 (TR)'!AH$2,'Gross Margin'!$A$32:$A$60,0),MATCH('Mthly GM (TR)'!$A821,'Gross Margin'!$A$32:$BS$32,0)),AH820*(1+F820)),"")</f>
        <v/>
      </c>
      <c r="AI821" s="42" t="str">
        <f>IFERROR(IF($C821=7,INDEX('Gross Margin'!$A$32:$BS$60,MATCH('Mthly GM (TR)'!AI$2,'Gross Margin'!$A$32:$A$60,0),MATCH('Mthly GM (TR)'!$A821,'Gross Margin'!$A$32:$BS$32,0)),AI820*(1+G820)),"")</f>
        <v/>
      </c>
      <c r="AJ821" s="42" t="str">
        <f>IFERROR(IF($C821=7,INDEX('Gross Margin'!$A$32:$BS$60,MATCH('Mthly GM (TR)'!AJ$2,'Gross Margin'!$A$32:$A$60,0),MATCH('Mthly GM (TR)'!$A821,'Gross Margin'!$A$32:$BS$32,0)),AJ820*(1+H820)),"")</f>
        <v/>
      </c>
      <c r="AK821" s="42">
        <f>IFERROR(IF($C821=7,INDEX('Gross Margin'!$A$32:$BS$60,MATCH('Mthly GM (TR)'!AK$2,'Gross Margin'!$A$32:$A$60,0),MATCH('Mthly GM (TR)'!$A821,'Gross Margin'!$A$32:$BS$32,0)),AK820*(1+I820)),"")</f>
        <v>6.0291533692321798E-2</v>
      </c>
      <c r="AL821" s="42" t="str">
        <f>IFERROR(IF($C821=7,INDEX('Gross Margin'!$A$32:$BS$60,MATCH('Mthly GM (TR)'!AL$2,'Gross Margin'!$A$32:$A$60,0),MATCH('Mthly GM (TR)'!$A821,'Gross Margin'!$A$32:$BS$32,0)),AL820*(1+J820)),"")</f>
        <v/>
      </c>
      <c r="AM821" s="42" t="str">
        <f>IFERROR(IF($C821=7,INDEX('Gross Margin'!$A$32:$BS$60,MATCH('Mthly GM (TR)'!AM$2,'Gross Margin'!$A$32:$A$60,0),MATCH('Mthly GM (TR)'!$A821,'Gross Margin'!$A$32:$BS$32,0)),AM820*(1+K820)),"")</f>
        <v/>
      </c>
      <c r="AN821" s="42">
        <f>IFERROR(IF($C821=7,INDEX('Gross Margin'!$A$32:$BS$60,MATCH('Mthly GM (TR)'!AN$2,'Gross Margin'!$A$32:$A$60,0),MATCH('Mthly GM (TR)'!$A821,'Gross Margin'!$A$32:$BS$32,0)),AN820*(1+L820)),"")</f>
        <v>8.8510917761705152E-2</v>
      </c>
      <c r="AO821" s="42">
        <f>IFERROR(IF($C821=7,INDEX('Gross Margin'!$A$32:$BS$60,MATCH('Mthly GM (TR)'!AO$2,'Gross Margin'!$A$32:$A$60,0),MATCH('Mthly GM (TR)'!$A821,'Gross Margin'!$A$32:$BS$32,0)),AO820*(1+M820)),"")</f>
        <v>7.1380859248981035E-2</v>
      </c>
      <c r="AP821" s="42">
        <f>IFERROR(IF($C821=7,INDEX('Gross Margin'!$A$32:$BS$60,MATCH('Mthly GM (TR)'!AP$2,'Gross Margin'!$A$32:$A$60,0),MATCH('Mthly GM (TR)'!$A821,'Gross Margin'!$A$32:$BS$32,0)),AP820*(1+N820)),"")</f>
        <v>0.11444099152881287</v>
      </c>
      <c r="AQ821" s="42">
        <f>IFERROR(IF($C821=7,INDEX('Gross Margin'!$A$32:$BS$60,MATCH('Mthly GM (TR)'!AQ$2,'Gross Margin'!$A$32:$A$60,0),MATCH('Mthly GM (TR)'!$A821,'Gross Margin'!$A$32:$BS$32,0)),AQ820*(1+O820)),"")</f>
        <v>4.1768648136032503E-2</v>
      </c>
      <c r="AR821" s="42" t="str">
        <f>IFERROR(IF($C821=7,INDEX('Gross Margin'!$A$32:$BS$60,MATCH('Mthly GM (TR)'!AR$2,'Gross Margin'!$A$32:$A$60,0),MATCH('Mthly GM (TR)'!$A821,'Gross Margin'!$A$32:$BS$32,0)),AR820*(1+P820)),"")</f>
        <v/>
      </c>
      <c r="AS821" s="42" t="str">
        <f>IFERROR(IF($C821=7,INDEX('Gross Margin'!$A$32:$BS$60,MATCH('Mthly GM (TR)'!AS$2,'Gross Margin'!$A$32:$A$60,0),MATCH('Mthly GM (TR)'!$A821,'Gross Margin'!$A$32:$BS$32,0)),AS820*(1+Q820)),"")</f>
        <v/>
      </c>
      <c r="AT821" s="42">
        <f>IFERROR(IF($C821=7,INDEX('Gross Margin'!$A$32:$BS$60,MATCH('Mthly GM (TR)'!AT$2,'Gross Margin'!$A$32:$A$60,0),MATCH('Mthly GM (TR)'!$A821,'Gross Margin'!$A$32:$BS$32,0)),AT820*(1+R820)),"")</f>
        <v>5.5267295419819937E-2</v>
      </c>
      <c r="AU821" s="42">
        <f>IFERROR(IF($C821=7,INDEX('Gross Margin'!$A$32:$BS$60,MATCH('Mthly GM (TR)'!AU$2,'Gross Margin'!$A$32:$A$60,0),MATCH('Mthly GM (TR)'!$A821,'Gross Margin'!$A$32:$BS$32,0)),AU820*(1+S820)),"")</f>
        <v>6.4869915614753762E-2</v>
      </c>
      <c r="AV821" s="42">
        <f>IFERROR(IF($C821=7,INDEX('Gross Margin'!$A$32:$BS$60,MATCH('Mthly GM (TR)'!AV$2,'Gross Margin'!$A$32:$A$60,0),MATCH('Mthly GM (TR)'!$A821,'Gross Margin'!$A$32:$BS$32,0)),AV820*(1+T820)),"")</f>
        <v>4.1945736564071016E-2</v>
      </c>
      <c r="AW821" s="42" t="str">
        <f>IFERROR(IF($C821=7,INDEX('Gross Margin'!$A$32:$BS$60,MATCH('Mthly GM (TR)'!AW$2,'Gross Margin'!$A$32:$A$60,0),MATCH('Mthly GM (TR)'!$A821,'Gross Margin'!$A$32:$BS$32,0)),AW820*(1+U820)),"")</f>
        <v/>
      </c>
      <c r="AX821" s="42" t="str">
        <f>IFERROR(IF($C821=7,INDEX('Gross Margin'!$A$32:$BS$60,MATCH('Mthly GM (TR)'!AX$2,'Gross Margin'!$A$32:$A$60,0),MATCH('Mthly GM (TR)'!$A821,'Gross Margin'!$A$32:$BS$32,0)),AX820*(1+V820)),"")</f>
        <v/>
      </c>
      <c r="AY821" s="42">
        <f>IFERROR(IF($C821=7,INDEX('Gross Margin'!$A$32:$BS$60,MATCH('Mthly GM (TR)'!AY$2,'Gross Margin'!$A$32:$A$60,0),MATCH('Mthly GM (TR)'!$A821,'Gross Margin'!$A$32:$BS$32,0)),AY820*(1+W820)),"")</f>
        <v>4.4307002320308445E-2</v>
      </c>
      <c r="AZ821" s="42">
        <f>IFERROR(IF($C821=7,INDEX('Gross Margin'!$A$32:$BS$60,MATCH('Mthly GM (TR)'!AZ$2,'Gross Margin'!$A$32:$A$60,0),MATCH('Mthly GM (TR)'!$A821,'Gross Margin'!$A$32:$BS$32,0)),AZ820*(1+X820)),"")</f>
        <v>8.5060103272679155E-2</v>
      </c>
      <c r="BA821" s="42">
        <f>IFERROR(IF($C821=7,INDEX('Gross Margin'!$A$32:$BS$60,MATCH('Mthly GM (TR)'!BA$2,'Gross Margin'!$A$32:$A$60,0),MATCH('Mthly GM (TR)'!$A821,'Gross Margin'!$A$32:$BS$32,0)),BA820*(1+Y820)),"")</f>
        <v>5.099299583817913E-2</v>
      </c>
      <c r="BB821" s="42">
        <f>IFERROR(IF($C821=7,INDEX('Gross Margin'!$A$32:$BS$60,MATCH('Mthly GM (TR)'!BB$2,'Gross Margin'!$A$32:$A$60,0),MATCH('Mthly GM (TR)'!$A821,'Gross Margin'!$A$32:$BS$32,0)),BB820*(1+Z820)),"")</f>
        <v>6.8440393413731815E-2</v>
      </c>
      <c r="BC821" s="42" t="str">
        <f>IFERROR(IF($C821=7,INDEX('Gross Margin'!$A$32:$BS$60,MATCH('Mthly GM (TR)'!BC$2,'Gross Margin'!$A$32:$A$60,0),MATCH('Mthly GM (TR)'!$A821,'Gross Margin'!$A$32:$BS$32,0)),BC820*(1+AA820)),"")</f>
        <v/>
      </c>
      <c r="BD821" s="42" t="str">
        <f>IFERROR(IF($C821=7,INDEX('Gross Margin'!$A$32:$BS$60,MATCH('Mthly GM (TR)'!BD$2,'Gross Margin'!$A$32:$A$60,0),MATCH('Mthly GM (TR)'!$A821,'Gross Margin'!$A$32:$BS$32,0)),BD820*(1+AB820)),"")</f>
        <v/>
      </c>
      <c r="BE821" s="42" t="str">
        <f>IFERROR(IF($C821=7,INDEX('Gross Margin'!$A$32:$BS$60,MATCH('Mthly GM (TR)'!BE$2,'Gross Margin'!$A$32:$A$60,0),MATCH('Mthly GM (TR)'!$A821,'Gross Margin'!$A$32:$BS$32,0)),BE820*(1+AC820)),"")</f>
        <v/>
      </c>
      <c r="BF821" s="42">
        <f>IFERROR(IF($C821=7,INDEX('Gross Margin'!$A$32:$BS$60,MATCH('Mthly GM (TR)'!BF$2,'Gross Margin'!$A$32:$A$60,0),MATCH('Mthly GM (TR)'!$A821,'Gross Margin'!$A$32:$BS$32,0)),BF820*(1+AD820)),"")</f>
        <v>6.5466491247675604E-2</v>
      </c>
      <c r="BG821" s="42">
        <f>IFERROR(IF($C821=7,INDEX('Gross Margin'!$A$32:$BS$60,MATCH('Mthly GM (TR)'!BG$2,'Gross Margin'!$A$32:$A$60,0),MATCH('Mthly GM (TR)'!$A821,'Gross Margin'!$A$32:$BS$32,0)),BG820*(1+AE820)),"")</f>
        <v>0.10000332796277939</v>
      </c>
      <c r="BH821" s="44">
        <f t="shared" si="739"/>
        <v>6.3282661815458122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5.9277197057005987E-2</v>
      </c>
      <c r="BN821" s="44" t="str">
        <f t="shared" si="745"/>
        <v/>
      </c>
      <c r="BO821" s="44" t="str">
        <f t="shared" si="746"/>
        <v/>
      </c>
      <c r="BP821" s="44">
        <f t="shared" si="747"/>
        <v>8.7021822012884345E-2</v>
      </c>
      <c r="BQ821" s="44">
        <f t="shared" si="748"/>
        <v>7.017995729538247E-2</v>
      </c>
      <c r="BR821" s="44">
        <f t="shared" si="749"/>
        <v>0.11251565171440499</v>
      </c>
      <c r="BS821" s="44">
        <f t="shared" si="750"/>
        <v>4.1065938030361585E-2</v>
      </c>
      <c r="BT821" s="44" t="str">
        <f t="shared" si="751"/>
        <v/>
      </c>
      <c r="BU821" s="44" t="str">
        <f t="shared" si="752"/>
        <v/>
      </c>
      <c r="BV821" s="44">
        <f t="shared" si="753"/>
        <v>5.4337485891914623E-2</v>
      </c>
      <c r="BW821" s="44">
        <f t="shared" si="754"/>
        <v>6.3778552899157931E-2</v>
      </c>
      <c r="BX821" s="44">
        <f t="shared" si="755"/>
        <v>4.1240047146558954E-2</v>
      </c>
      <c r="BY821" s="44" t="str">
        <f t="shared" si="756"/>
        <v/>
      </c>
      <c r="BZ821" s="44" t="str">
        <f t="shared" si="757"/>
        <v/>
      </c>
      <c r="CA821" s="44">
        <f t="shared" si="758"/>
        <v>4.3561587286020886E-2</v>
      </c>
      <c r="CB821" s="44">
        <f t="shared" si="759"/>
        <v>8.3629063561639044E-2</v>
      </c>
      <c r="CC821" s="44">
        <f t="shared" si="760"/>
        <v>5.0135096550243799E-2</v>
      </c>
      <c r="CD821" s="44">
        <f t="shared" si="761"/>
        <v>6.7288961460959709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6.4365091824052117E-2</v>
      </c>
      <c r="CI821" s="44">
        <f t="shared" si="766"/>
        <v>9.8320885453955509E-2</v>
      </c>
      <c r="CJ821" s="48">
        <f t="shared" si="767"/>
        <v>-2.3737959273596497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3.5074910270601013E-3</v>
      </c>
      <c r="CP821" s="48" t="str">
        <f t="shared" si="773"/>
        <v/>
      </c>
      <c r="CQ821" s="48" t="str">
        <f t="shared" si="774"/>
        <v/>
      </c>
      <c r="CR821" s="48">
        <f t="shared" si="775"/>
        <v>-2.6981115915094794E-3</v>
      </c>
      <c r="CS821" s="48">
        <f t="shared" si="776"/>
        <v>-2.0293938251105749E-3</v>
      </c>
      <c r="CT821" s="48">
        <f t="shared" si="777"/>
        <v>-3.6648598076415989E-3</v>
      </c>
      <c r="CU821" s="48">
        <f t="shared" si="778"/>
        <v>-1.2423267572944988E-3</v>
      </c>
      <c r="CV821" s="48" t="str">
        <f t="shared" si="779"/>
        <v/>
      </c>
      <c r="CW821" s="48" t="str">
        <f t="shared" si="780"/>
        <v/>
      </c>
      <c r="CX821" s="48">
        <f t="shared" si="781"/>
        <v>-2.9832909879237888E-3</v>
      </c>
      <c r="CY821" s="48">
        <f t="shared" si="782"/>
        <v>-4.0709850315532507E-4</v>
      </c>
      <c r="CZ821" s="48">
        <f t="shared" si="783"/>
        <v>-1.3024019289354784E-3</v>
      </c>
      <c r="DA821" s="48" t="str">
        <f t="shared" si="784"/>
        <v/>
      </c>
      <c r="DB821" s="48" t="str">
        <f t="shared" si="785"/>
        <v/>
      </c>
      <c r="DC821" s="48">
        <f t="shared" si="786"/>
        <v>-1.2725646493865282E-3</v>
      </c>
      <c r="DD821" s="48">
        <f t="shared" si="787"/>
        <v>-5.5462794954079016E-3</v>
      </c>
      <c r="DE821" s="48">
        <f t="shared" si="788"/>
        <v>-1.5554413704713139E-3</v>
      </c>
      <c r="DF821" s="48">
        <f t="shared" si="789"/>
        <v>-2.1927453871282941E-3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-3.841887965885847E-3</v>
      </c>
      <c r="DK821" s="48">
        <f t="shared" si="794"/>
        <v>-4.0134585442304638E-3</v>
      </c>
      <c r="DL821" s="37">
        <f t="shared" si="795"/>
        <v>-3.8631147768500844E-2</v>
      </c>
      <c r="DM821" s="39">
        <f t="shared" si="796"/>
        <v>0.96136885223149915</v>
      </c>
      <c r="DN821" s="39">
        <f>PRODUCT($DM$466:DM821)</f>
        <v>27.638773434987034</v>
      </c>
      <c r="DO821" s="36">
        <f>DL821-'1M RF rate'!C681</f>
        <v>-3.9805450243879596E-2</v>
      </c>
      <c r="DP821" s="39">
        <f t="shared" si="797"/>
        <v>0.9601945497561204</v>
      </c>
      <c r="DQ821" s="39">
        <f>PRODUCT($DP$466:DP821)</f>
        <v>11.367622437601963</v>
      </c>
      <c r="DR821" s="36">
        <f>DL821-'DJUA Monthly (PR)'!C681</f>
        <v>-8.9027653512240221E-3</v>
      </c>
      <c r="DS821" s="39">
        <f t="shared" si="798"/>
        <v>0.99109723464877597</v>
      </c>
      <c r="DT821" s="39">
        <f>PRODUCT($DS$466:DS821)</f>
        <v>7.2260693421072029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GM (TR)'!D$2,'Memb Hist (Org)'!$A$1:$A$29,0),MATCH('Mthly GM (TR)'!$A822,'Memb Hist (Org)'!$A$1:$BS$1,0))&lt;&gt;1,"",'Mthly Returns (TR)'!D821),"")</f>
        <v>4.5898000000000001E-2</v>
      </c>
      <c r="E822" s="46" t="str">
        <f>IFERROR(IF(INDEX('Memb Hist (Org)'!$A$1:$BS$29,MATCH('Mthly GM (TR)'!E$2,'Memb Hist (Org)'!$A$1:$A$29,0),MATCH('Mthly GM (TR)'!$A822,'Memb Hist (Org)'!$A$1:$BS$1,0))&lt;&gt;1,"",'Mthly Returns (TR)'!E821),"")</f>
        <v/>
      </c>
      <c r="F822" s="46" t="str">
        <f>IFERROR(IF(INDEX('Memb Hist (Org)'!$A$1:$BS$29,MATCH('Mthly GM (TR)'!F$2,'Memb Hist (Org)'!$A$1:$A$29,0),MATCH('Mthly GM (TR)'!$A822,'Memb Hist (Org)'!$A$1:$BS$1,0))&lt;&gt;1,"",'Mthly Returns (TR)'!F821),"")</f>
        <v/>
      </c>
      <c r="G822" s="46" t="str">
        <f>IFERROR(IF(INDEX('Memb Hist (Org)'!$A$1:$BS$29,MATCH('Mthly GM (TR)'!G$2,'Memb Hist (Org)'!$A$1:$A$29,0),MATCH('Mthly GM (TR)'!$A822,'Memb Hist (Org)'!$A$1:$BS$1,0))&lt;&gt;1,"",'Mthly Returns (TR)'!G821),"")</f>
        <v/>
      </c>
      <c r="H822" s="46" t="str">
        <f>IFERROR(IF(INDEX('Memb Hist (Org)'!$A$1:$BS$29,MATCH('Mthly GM (TR)'!H$2,'Memb Hist (Org)'!$A$1:$A$29,0),MATCH('Mthly GM (TR)'!$A822,'Memb Hist (Org)'!$A$1:$BS$1,0))&lt;&gt;1,"",'Mthly Returns (TR)'!H821),"")</f>
        <v/>
      </c>
      <c r="I822" s="46">
        <f>IFERROR(IF(INDEX('Memb Hist (Org)'!$A$1:$BS$29,MATCH('Mthly GM (TR)'!I$2,'Memb Hist (Org)'!$A$1:$A$29,0),MATCH('Mthly GM (TR)'!$A822,'Memb Hist (Org)'!$A$1:$BS$1,0))&lt;&gt;1,"",'Mthly Returns (TR)'!I821),"")</f>
        <v>4.0725999999999998E-2</v>
      </c>
      <c r="J822" s="46" t="str">
        <f>IFERROR(IF(INDEX('Memb Hist (Org)'!$A$1:$BS$29,MATCH('Mthly GM (TR)'!J$2,'Memb Hist (Org)'!$A$1:$A$29,0),MATCH('Mthly GM (TR)'!$A822,'Memb Hist (Org)'!$A$1:$BS$1,0))&lt;&gt;1,"",'Mthly Returns (TR)'!J821),"")</f>
        <v/>
      </c>
      <c r="K822" s="46" t="str">
        <f>IFERROR(IF(INDEX('Memb Hist (Org)'!$A$1:$BS$29,MATCH('Mthly GM (TR)'!K$2,'Memb Hist (Org)'!$A$1:$A$29,0),MATCH('Mthly GM (TR)'!$A822,'Memb Hist (Org)'!$A$1:$BS$1,0))&lt;&gt;1,"",'Mthly Returns (TR)'!K821),"")</f>
        <v/>
      </c>
      <c r="L822" s="46">
        <f>IFERROR(IF(INDEX('Memb Hist (Org)'!$A$1:$BS$29,MATCH('Mthly GM (TR)'!L$2,'Memb Hist (Org)'!$A$1:$A$29,0),MATCH('Mthly GM (TR)'!$A822,'Memb Hist (Org)'!$A$1:$BS$1,0))&lt;&gt;1,"",'Mthly Returns (TR)'!L821),"")</f>
        <v>-7.8371999999999997E-2</v>
      </c>
      <c r="M822" s="46">
        <f>IFERROR(IF(INDEX('Memb Hist (Org)'!$A$1:$BS$29,MATCH('Mthly GM (TR)'!M$2,'Memb Hist (Org)'!$A$1:$A$29,0),MATCH('Mthly GM (TR)'!$A822,'Memb Hist (Org)'!$A$1:$BS$1,0))&lt;&gt;1,"",'Mthly Returns (TR)'!M821),"")</f>
        <v>2.8271999999999999E-2</v>
      </c>
      <c r="N822" s="46">
        <f>IFERROR(IF(INDEX('Memb Hist (Org)'!$A$1:$BS$29,MATCH('Mthly GM (TR)'!N$2,'Memb Hist (Org)'!$A$1:$A$29,0),MATCH('Mthly GM (TR)'!$A822,'Memb Hist (Org)'!$A$1:$BS$1,0))&lt;&gt;1,"",'Mthly Returns (TR)'!N821),"")</f>
        <v>7.3480000000000004E-2</v>
      </c>
      <c r="O822" s="46">
        <f>IFERROR(IF(INDEX('Memb Hist (Org)'!$A$1:$BS$29,MATCH('Mthly GM (TR)'!O$2,'Memb Hist (Org)'!$A$1:$A$29,0),MATCH('Mthly GM (TR)'!$A822,'Memb Hist (Org)'!$A$1:$BS$1,0))&lt;&gt;1,"",'Mthly Returns (TR)'!O821),"")</f>
        <v>1.2939000000000001E-2</v>
      </c>
      <c r="P822" s="46" t="str">
        <f>IFERROR(IF(INDEX('Memb Hist (Org)'!$A$1:$BS$29,MATCH('Mthly GM (TR)'!P$2,'Memb Hist (Org)'!$A$1:$A$29,0),MATCH('Mthly GM (TR)'!$A822,'Memb Hist (Org)'!$A$1:$BS$1,0))&lt;&gt;1,"",'Mthly Returns (TR)'!P821),"")</f>
        <v/>
      </c>
      <c r="Q822" s="46" t="str">
        <f>IFERROR(IF(INDEX('Memb Hist (Org)'!$A$1:$BS$29,MATCH('Mthly GM (TR)'!Q$2,'Memb Hist (Org)'!$A$1:$A$29,0),MATCH('Mthly GM (TR)'!$A822,'Memb Hist (Org)'!$A$1:$BS$1,0))&lt;&gt;1,"",'Mthly Returns (TR)'!Q821),"")</f>
        <v/>
      </c>
      <c r="R822" s="46">
        <f>IFERROR(IF(INDEX('Memb Hist (Org)'!$A$1:$BS$29,MATCH('Mthly GM (TR)'!R$2,'Memb Hist (Org)'!$A$1:$A$29,0),MATCH('Mthly GM (TR)'!$A822,'Memb Hist (Org)'!$A$1:$BS$1,0))&lt;&gt;1,"",'Mthly Returns (TR)'!R821),"")</f>
        <v>3.3722000000000002E-2</v>
      </c>
      <c r="S822" s="46">
        <f>IFERROR(IF(INDEX('Memb Hist (Org)'!$A$1:$BS$29,MATCH('Mthly GM (TR)'!S$2,'Memb Hist (Org)'!$A$1:$A$29,0),MATCH('Mthly GM (TR)'!$A822,'Memb Hist (Org)'!$A$1:$BS$1,0))&lt;&gt;1,"",'Mthly Returns (TR)'!S821),"")</f>
        <v>5.1964000000000003E-2</v>
      </c>
      <c r="T822" s="46">
        <f>IFERROR(IF(INDEX('Memb Hist (Org)'!$A$1:$BS$29,MATCH('Mthly GM (TR)'!T$2,'Memb Hist (Org)'!$A$1:$A$29,0),MATCH('Mthly GM (TR)'!$A822,'Memb Hist (Org)'!$A$1:$BS$1,0))&lt;&gt;1,"",'Mthly Returns (TR)'!T821),"")</f>
        <v>6.9116999999999998E-2</v>
      </c>
      <c r="U822" s="46" t="str">
        <f>IFERROR(IF(INDEX('Memb Hist (Org)'!$A$1:$BS$29,MATCH('Mthly GM (TR)'!U$2,'Memb Hist (Org)'!$A$1:$A$29,0),MATCH('Mthly GM (TR)'!$A822,'Memb Hist (Org)'!$A$1:$BS$1,0))&lt;&gt;1,"",'Mthly Returns (TR)'!U821),"")</f>
        <v/>
      </c>
      <c r="V822" s="46" t="str">
        <f>IFERROR(IF(INDEX('Memb Hist (Org)'!$A$1:$BS$29,MATCH('Mthly GM (TR)'!V$2,'Memb Hist (Org)'!$A$1:$A$29,0),MATCH('Mthly GM (TR)'!$A822,'Memb Hist (Org)'!$A$1:$BS$1,0))&lt;&gt;1,"",'Mthly Returns (TR)'!V821),"")</f>
        <v/>
      </c>
      <c r="W822" s="46">
        <f>IFERROR(IF(INDEX('Memb Hist (Org)'!$A$1:$BS$29,MATCH('Mthly GM (TR)'!W$2,'Memb Hist (Org)'!$A$1:$A$29,0),MATCH('Mthly GM (TR)'!$A822,'Memb Hist (Org)'!$A$1:$BS$1,0))&lt;&gt;1,"",'Mthly Returns (TR)'!W821),"")</f>
        <v>5.3185999999999997E-2</v>
      </c>
      <c r="X822" s="46">
        <f>IFERROR(IF(INDEX('Memb Hist (Org)'!$A$1:$BS$29,MATCH('Mthly GM (TR)'!X$2,'Memb Hist (Org)'!$A$1:$A$29,0),MATCH('Mthly GM (TR)'!$A822,'Memb Hist (Org)'!$A$1:$BS$1,0))&lt;&gt;1,"",'Mthly Returns (TR)'!X821),"")</f>
        <v>4.6664999999999998E-2</v>
      </c>
      <c r="Y822" s="46">
        <f>IFERROR(IF(INDEX('Memb Hist (Org)'!$A$1:$BS$29,MATCH('Mthly GM (TR)'!Y$2,'Memb Hist (Org)'!$A$1:$A$29,0),MATCH('Mthly GM (TR)'!$A822,'Memb Hist (Org)'!$A$1:$BS$1,0))&lt;&gt;1,"",'Mthly Returns (TR)'!Y821),"")</f>
        <v>6.0654E-2</v>
      </c>
      <c r="Z822" s="46">
        <f>IFERROR(IF(INDEX('Memb Hist (Org)'!$A$1:$BS$29,MATCH('Mthly GM (TR)'!Z$2,'Memb Hist (Org)'!$A$1:$A$29,0),MATCH('Mthly GM (TR)'!$A822,'Memb Hist (Org)'!$A$1:$BS$1,0))&lt;&gt;1,"",'Mthly Returns (TR)'!Z821),"")</f>
        <v>3.7157000000000003E-2</v>
      </c>
      <c r="AA822" s="46" t="str">
        <f>IFERROR(IF(INDEX('Memb Hist (Org)'!$A$1:$BS$29,MATCH('Mthly GM (TR)'!AA$2,'Memb Hist (Org)'!$A$1:$A$29,0),MATCH('Mthly GM (TR)'!$A822,'Memb Hist (Org)'!$A$1:$BS$1,0))&lt;&gt;1,"",'Mthly Returns (TR)'!AA821),"")</f>
        <v/>
      </c>
      <c r="AB822" s="46" t="str">
        <f>IFERROR(IF(INDEX('Memb Hist (Org)'!$A$1:$BS$29,MATCH('Mthly GM (TR)'!AB$2,'Memb Hist (Org)'!$A$1:$A$29,0),MATCH('Mthly GM (TR)'!$A822,'Memb Hist (Org)'!$A$1:$BS$1,0))&lt;&gt;1,"",'Mthly Returns (TR)'!AB821),"")</f>
        <v/>
      </c>
      <c r="AC822" s="46" t="str">
        <f>IFERROR(IF(INDEX('Memb Hist (Org)'!$A$1:$BS$29,MATCH('Mthly GM (TR)'!AC$2,'Memb Hist (Org)'!$A$1:$A$29,0),MATCH('Mthly GM (TR)'!$A822,'Memb Hist (Org)'!$A$1:$BS$1,0))&lt;&gt;1,"",'Mthly Returns (TR)'!AC821),"")</f>
        <v/>
      </c>
      <c r="AD822" s="46">
        <f>IFERROR(IF(INDEX('Memb Hist (Org)'!$A$1:$BS$29,MATCH('Mthly GM (TR)'!AD$2,'Memb Hist (Org)'!$A$1:$A$29,0),MATCH('Mthly GM (TR)'!$A822,'Memb Hist (Org)'!$A$1:$BS$1,0))&lt;&gt;1,"",'Mthly Returns (TR)'!AD821),"")</f>
        <v>4.5997999999999997E-2</v>
      </c>
      <c r="AE822" s="46">
        <f>IFERROR(IF(INDEX('Memb Hist (Org)'!$A$1:$BS$29,MATCH('Mthly GM (TR)'!AE$2,'Memb Hist (Org)'!$A$1:$A$29,0),MATCH('Mthly GM (TR)'!$A822,'Memb Hist (Org)'!$A$1:$BS$1,0))&lt;&gt;1,"",'Mthly Returns (TR)'!AE821),"")</f>
        <v>3.4903999999999998E-2</v>
      </c>
      <c r="AF822" s="42">
        <f>IFERROR(IF($C822=7,INDEX('Gross Margin'!$A$32:$BS$60,MATCH('Mthly GM (TR)'!AF$2,'Gross Margin'!$A$32:$A$60,0),MATCH('Mthly GM (TR)'!$A822,'Gross Margin'!$A$32:$BS$32,0)),AF821*(1+D821)),"")</f>
        <v>6.1951123234147087E-2</v>
      </c>
      <c r="AG822" s="42" t="str">
        <f>IFERROR(IF($C822=7,INDEX('Gross Margin'!$A$32:$BS$60,MATCH('Mthly GM (TR)'!AG$2,'Gross Margin'!$A$32:$A$60,0),MATCH('Mthly GM (TR)'!$A822,'Gross Margin'!$A$32:$BS$32,0)),AG821*(1+E821)),"")</f>
        <v/>
      </c>
      <c r="AH822" s="42" t="str">
        <f>IFERROR(IF($C822=7,INDEX('Gross Margin'!$A$32:$BS$60,MATCH('Mthly GM (TR)'!AH$2,'Gross Margin'!$A$32:$A$60,0),MATCH('Mthly GM (TR)'!$A822,'Gross Margin'!$A$32:$BS$32,0)),AH821*(1+F821)),"")</f>
        <v/>
      </c>
      <c r="AI822" s="42" t="str">
        <f>IFERROR(IF($C822=7,INDEX('Gross Margin'!$A$32:$BS$60,MATCH('Mthly GM (TR)'!AI$2,'Gross Margin'!$A$32:$A$60,0),MATCH('Mthly GM (TR)'!$A822,'Gross Margin'!$A$32:$BS$32,0)),AI821*(1+G821)),"")</f>
        <v/>
      </c>
      <c r="AJ822" s="42" t="str">
        <f>IFERROR(IF($C822=7,INDEX('Gross Margin'!$A$32:$BS$60,MATCH('Mthly GM (TR)'!AJ$2,'Gross Margin'!$A$32:$A$60,0),MATCH('Mthly GM (TR)'!$A822,'Gross Margin'!$A$32:$BS$32,0)),AJ821*(1+H821)),"")</f>
        <v/>
      </c>
      <c r="AK822" s="42">
        <f>IFERROR(IF($C822=7,INDEX('Gross Margin'!$A$32:$BS$60,MATCH('Mthly GM (TR)'!AK$2,'Gross Margin'!$A$32:$A$60,0),MATCH('Mthly GM (TR)'!$A822,'Gross Margin'!$A$32:$BS$32,0)),AK821*(1+I821)),"")</f>
        <v>5.6724023352213424E-2</v>
      </c>
      <c r="AL822" s="42" t="str">
        <f>IFERROR(IF($C822=7,INDEX('Gross Margin'!$A$32:$BS$60,MATCH('Mthly GM (TR)'!AL$2,'Gross Margin'!$A$32:$A$60,0),MATCH('Mthly GM (TR)'!$A822,'Gross Margin'!$A$32:$BS$32,0)),AL821*(1+J821)),"")</f>
        <v/>
      </c>
      <c r="AM822" s="42" t="str">
        <f>IFERROR(IF($C822=7,INDEX('Gross Margin'!$A$32:$BS$60,MATCH('Mthly GM (TR)'!AM$2,'Gross Margin'!$A$32:$A$60,0),MATCH('Mthly GM (TR)'!$A822,'Gross Margin'!$A$32:$BS$32,0)),AM821*(1+K821)),"")</f>
        <v/>
      </c>
      <c r="AN822" s="42">
        <f>IFERROR(IF($C822=7,INDEX('Gross Margin'!$A$32:$BS$60,MATCH('Mthly GM (TR)'!AN$2,'Gross Margin'!$A$32:$A$60,0),MATCH('Mthly GM (TR)'!$A822,'Gross Margin'!$A$32:$BS$32,0)),AN821*(1+L821)),"")</f>
        <v>8.5766636756503492E-2</v>
      </c>
      <c r="AO822" s="42">
        <f>IFERROR(IF($C822=7,INDEX('Gross Margin'!$A$32:$BS$60,MATCH('Mthly GM (TR)'!AO$2,'Gross Margin'!$A$32:$A$60,0),MATCH('Mthly GM (TR)'!$A822,'Gross Margin'!$A$32:$BS$32,0)),AO821*(1+M821)),"")</f>
        <v>6.9316738942078251E-2</v>
      </c>
      <c r="AP822" s="42">
        <f>IFERROR(IF($C822=7,INDEX('Gross Margin'!$A$32:$BS$60,MATCH('Mthly GM (TR)'!AP$2,'Gross Margin'!$A$32:$A$60,0),MATCH('Mthly GM (TR)'!$A822,'Gross Margin'!$A$32:$BS$32,0)),AP821*(1+N821)),"")</f>
        <v>0.11071341955273638</v>
      </c>
      <c r="AQ822" s="42">
        <f>IFERROR(IF($C822=7,INDEX('Gross Margin'!$A$32:$BS$60,MATCH('Mthly GM (TR)'!AQ$2,'Gross Margin'!$A$32:$A$60,0),MATCH('Mthly GM (TR)'!$A822,'Gross Margin'!$A$32:$BS$32,0)),AQ821*(1+O821)),"")</f>
        <v>4.050506299262125E-2</v>
      </c>
      <c r="AR822" s="42" t="str">
        <f>IFERROR(IF($C822=7,INDEX('Gross Margin'!$A$32:$BS$60,MATCH('Mthly GM (TR)'!AR$2,'Gross Margin'!$A$32:$A$60,0),MATCH('Mthly GM (TR)'!$A822,'Gross Margin'!$A$32:$BS$32,0)),AR821*(1+P821)),"")</f>
        <v/>
      </c>
      <c r="AS822" s="42" t="str">
        <f>IFERROR(IF($C822=7,INDEX('Gross Margin'!$A$32:$BS$60,MATCH('Mthly GM (TR)'!AS$2,'Gross Margin'!$A$32:$A$60,0),MATCH('Mthly GM (TR)'!$A822,'Gross Margin'!$A$32:$BS$32,0)),AS821*(1+Q821)),"")</f>
        <v/>
      </c>
      <c r="AT822" s="42">
        <f>IFERROR(IF($C822=7,INDEX('Gross Margin'!$A$32:$BS$60,MATCH('Mthly GM (TR)'!AT$2,'Gross Margin'!$A$32:$A$60,0),MATCH('Mthly GM (TR)'!$A822,'Gross Margin'!$A$32:$BS$32,0)),AT821*(1+R821)),"")</f>
        <v>5.223295509938556E-2</v>
      </c>
      <c r="AU822" s="42">
        <f>IFERROR(IF($C822=7,INDEX('Gross Margin'!$A$32:$BS$60,MATCH('Mthly GM (TR)'!AU$2,'Gross Margin'!$A$32:$A$60,0),MATCH('Mthly GM (TR)'!$A822,'Gross Margin'!$A$32:$BS$32,0)),AU821*(1+S821)),"")</f>
        <v>6.4455850943384782E-2</v>
      </c>
      <c r="AV822" s="42">
        <f>IFERROR(IF($C822=7,INDEX('Gross Margin'!$A$32:$BS$60,MATCH('Mthly GM (TR)'!AV$2,'Gross Margin'!$A$32:$A$60,0),MATCH('Mthly GM (TR)'!$A822,'Gross Margin'!$A$32:$BS$32,0)),AV821*(1+T821)),"")</f>
        <v>4.0621048257641089E-2</v>
      </c>
      <c r="AW822" s="42" t="str">
        <f>IFERROR(IF($C822=7,INDEX('Gross Margin'!$A$32:$BS$60,MATCH('Mthly GM (TR)'!AW$2,'Gross Margin'!$A$32:$A$60,0),MATCH('Mthly GM (TR)'!$A822,'Gross Margin'!$A$32:$BS$32,0)),AW821*(1+U821)),"")</f>
        <v/>
      </c>
      <c r="AX822" s="42" t="str">
        <f>IFERROR(IF($C822=7,INDEX('Gross Margin'!$A$32:$BS$60,MATCH('Mthly GM (TR)'!AX$2,'Gross Margin'!$A$32:$A$60,0),MATCH('Mthly GM (TR)'!$A822,'Gross Margin'!$A$32:$BS$32,0)),AX821*(1+V821)),"")</f>
        <v/>
      </c>
      <c r="AY822" s="42">
        <f>IFERROR(IF($C822=7,INDEX('Gross Margin'!$A$32:$BS$60,MATCH('Mthly GM (TR)'!AY$2,'Gross Margin'!$A$32:$A$60,0),MATCH('Mthly GM (TR)'!$A822,'Gross Margin'!$A$32:$BS$32,0)),AY821*(1+W821)),"")</f>
        <v>4.3012661861525275E-2</v>
      </c>
      <c r="AZ822" s="42">
        <f>IFERROR(IF($C822=7,INDEX('Gross Margin'!$A$32:$BS$60,MATCH('Mthly GM (TR)'!AZ$2,'Gross Margin'!$A$32:$A$60,0),MATCH('Mthly GM (TR)'!$A822,'Gross Margin'!$A$32:$BS$32,0)),AZ821*(1+X821)),"")</f>
        <v>7.9418917223635074E-2</v>
      </c>
      <c r="BA822" s="42">
        <f>IFERROR(IF($C822=7,INDEX('Gross Margin'!$A$32:$BS$60,MATCH('Mthly GM (TR)'!BA$2,'Gross Margin'!$A$32:$A$60,0),MATCH('Mthly GM (TR)'!$A822,'Gross Margin'!$A$32:$BS$32,0)),BA821*(1+Y821)),"")</f>
        <v>4.9410938142299625E-2</v>
      </c>
      <c r="BB822" s="42">
        <f>IFERROR(IF($C822=7,INDEX('Gross Margin'!$A$32:$BS$60,MATCH('Mthly GM (TR)'!BB$2,'Gross Margin'!$A$32:$A$60,0),MATCH('Mthly GM (TR)'!$A822,'Gross Margin'!$A$32:$BS$32,0)),BB821*(1+Z821)),"")</f>
        <v>6.6210126313558534E-2</v>
      </c>
      <c r="BC822" s="42" t="str">
        <f>IFERROR(IF($C822=7,INDEX('Gross Margin'!$A$32:$BS$60,MATCH('Mthly GM (TR)'!BC$2,'Gross Margin'!$A$32:$A$60,0),MATCH('Mthly GM (TR)'!$A822,'Gross Margin'!$A$32:$BS$32,0)),BC821*(1+AA821)),"")</f>
        <v/>
      </c>
      <c r="BD822" s="42" t="str">
        <f>IFERROR(IF($C822=7,INDEX('Gross Margin'!$A$32:$BS$60,MATCH('Mthly GM (TR)'!BD$2,'Gross Margin'!$A$32:$A$60,0),MATCH('Mthly GM (TR)'!$A822,'Gross Margin'!$A$32:$BS$32,0)),BD821*(1+AB821)),"")</f>
        <v/>
      </c>
      <c r="BE822" s="42" t="str">
        <f>IFERROR(IF($C822=7,INDEX('Gross Margin'!$A$32:$BS$60,MATCH('Mthly GM (TR)'!BE$2,'Gross Margin'!$A$32:$A$60,0),MATCH('Mthly GM (TR)'!$A822,'Gross Margin'!$A$32:$BS$32,0)),BE821*(1+AC821)),"")</f>
        <v/>
      </c>
      <c r="BF822" s="42">
        <f>IFERROR(IF($C822=7,INDEX('Gross Margin'!$A$32:$BS$60,MATCH('Mthly GM (TR)'!BF$2,'Gross Margin'!$A$32:$A$60,0),MATCH('Mthly GM (TR)'!$A822,'Gross Margin'!$A$32:$BS$32,0)),BF821*(1+AD821)),"")</f>
        <v>6.1558861851593094E-2</v>
      </c>
      <c r="BG822" s="42">
        <f>IFERROR(IF($C822=7,INDEX('Gross Margin'!$A$32:$BS$60,MATCH('Mthly GM (TR)'!BG$2,'Gross Margin'!$A$32:$A$60,0),MATCH('Mthly GM (TR)'!$A822,'Gross Margin'!$A$32:$BS$32,0)),BG821*(1+AE821)),"")</f>
        <v>9.5921192115338741E-2</v>
      </c>
      <c r="BH822" s="44">
        <f t="shared" si="739"/>
        <v>6.335639619145006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5.8010726996714106E-2</v>
      </c>
      <c r="BN822" s="44" t="str">
        <f t="shared" si="745"/>
        <v/>
      </c>
      <c r="BO822" s="44" t="str">
        <f t="shared" si="746"/>
        <v/>
      </c>
      <c r="BP822" s="44">
        <f t="shared" si="747"/>
        <v>8.7712130703678753E-2</v>
      </c>
      <c r="BQ822" s="44">
        <f t="shared" si="748"/>
        <v>7.0889090396555859E-2</v>
      </c>
      <c r="BR822" s="44">
        <f t="shared" si="749"/>
        <v>0.1132247957213325</v>
      </c>
      <c r="BS822" s="44">
        <f t="shared" si="750"/>
        <v>4.1423862631527711E-2</v>
      </c>
      <c r="BT822" s="44" t="str">
        <f t="shared" si="751"/>
        <v/>
      </c>
      <c r="BU822" s="44" t="str">
        <f t="shared" si="752"/>
        <v/>
      </c>
      <c r="BV822" s="44">
        <f t="shared" si="753"/>
        <v>5.3417785259829341E-2</v>
      </c>
      <c r="BW822" s="44">
        <f t="shared" si="754"/>
        <v>6.5917940079821352E-2</v>
      </c>
      <c r="BX822" s="44">
        <f t="shared" si="755"/>
        <v>4.154247885701879E-2</v>
      </c>
      <c r="BY822" s="44" t="str">
        <f t="shared" si="756"/>
        <v/>
      </c>
      <c r="BZ822" s="44" t="str">
        <f t="shared" si="757"/>
        <v/>
      </c>
      <c r="CA822" s="44">
        <f t="shared" si="758"/>
        <v>4.3988342807731298E-2</v>
      </c>
      <c r="CB822" s="44">
        <f t="shared" si="759"/>
        <v>8.1220422197981396E-2</v>
      </c>
      <c r="CC822" s="44">
        <f t="shared" si="760"/>
        <v>5.0531754869123251E-2</v>
      </c>
      <c r="CD822" s="44">
        <f t="shared" si="761"/>
        <v>6.7712008687125777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6.2955236918360427E-2</v>
      </c>
      <c r="CI822" s="44">
        <f t="shared" si="766"/>
        <v>9.8097027681749424E-2</v>
      </c>
      <c r="CJ822" s="48">
        <f t="shared" si="767"/>
        <v>2.9079318723951751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2.3625448676681785E-3</v>
      </c>
      <c r="CP822" s="48" t="str">
        <f t="shared" si="773"/>
        <v/>
      </c>
      <c r="CQ822" s="48" t="str">
        <f t="shared" si="774"/>
        <v/>
      </c>
      <c r="CR822" s="48">
        <f t="shared" si="775"/>
        <v>-6.8741751075087109E-3</v>
      </c>
      <c r="CS822" s="48">
        <f t="shared" si="776"/>
        <v>2.0041763636914271E-3</v>
      </c>
      <c r="CT822" s="48">
        <f t="shared" si="777"/>
        <v>8.3197579896035125E-3</v>
      </c>
      <c r="CU822" s="48">
        <f t="shared" si="778"/>
        <v>5.3598335858933712E-4</v>
      </c>
      <c r="CV822" s="48" t="str">
        <f t="shared" si="779"/>
        <v/>
      </c>
      <c r="CW822" s="48" t="str">
        <f t="shared" si="780"/>
        <v/>
      </c>
      <c r="CX822" s="48">
        <f t="shared" si="781"/>
        <v>1.8013545545319651E-3</v>
      </c>
      <c r="CY822" s="48">
        <f t="shared" si="782"/>
        <v>3.425359838307837E-3</v>
      </c>
      <c r="CZ822" s="48">
        <f t="shared" si="783"/>
        <v>2.8712915111605676E-3</v>
      </c>
      <c r="DA822" s="48" t="str">
        <f t="shared" si="784"/>
        <v/>
      </c>
      <c r="DB822" s="48" t="str">
        <f t="shared" si="785"/>
        <v/>
      </c>
      <c r="DC822" s="48">
        <f t="shared" si="786"/>
        <v>2.3395640005719966E-3</v>
      </c>
      <c r="DD822" s="48">
        <f t="shared" si="787"/>
        <v>3.7901510018688018E-3</v>
      </c>
      <c r="DE822" s="48">
        <f t="shared" si="788"/>
        <v>3.0649530598318014E-3</v>
      </c>
      <c r="DF822" s="48">
        <f t="shared" si="789"/>
        <v>2.5159751067875325E-3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2.8958149877707428E-3</v>
      </c>
      <c r="DK822" s="48">
        <f t="shared" si="794"/>
        <v>3.4239786542037817E-3</v>
      </c>
      <c r="DL822" s="37">
        <f t="shared" si="795"/>
        <v>3.5384662059473951E-2</v>
      </c>
      <c r="DM822" s="39">
        <f t="shared" si="796"/>
        <v>1.035384662059474</v>
      </c>
      <c r="DN822" s="39">
        <f>PRODUCT($DM$466:DM822)</f>
        <v>28.616762092722418</v>
      </c>
      <c r="DO822" s="36">
        <f>DL822-'1M RF rate'!C682</f>
        <v>3.4080145905267936E-2</v>
      </c>
      <c r="DP822" s="39">
        <f t="shared" si="797"/>
        <v>1.034080145905268</v>
      </c>
      <c r="DQ822" s="39">
        <f>PRODUCT($DP$466:DP822)</f>
        <v>11.755032668871435</v>
      </c>
      <c r="DR822" s="36">
        <f>DL822-'DJUA Monthly (PR)'!C682</f>
        <v>8.1248788819038992E-3</v>
      </c>
      <c r="DS822" s="39">
        <f t="shared" si="798"/>
        <v>1.0081248788819039</v>
      </c>
      <c r="DT822" s="39">
        <f>PRODUCT($DS$466:DS822)</f>
        <v>7.2847802803040631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GM (TR)'!D$2,'Memb Hist (Org)'!$A$1:$A$29,0),MATCH('Mthly GM (TR)'!$A823,'Memb Hist (Org)'!$A$1:$BS$1,0))&lt;&gt;1,"",'Mthly Returns (TR)'!D822),"")</f>
        <v>2.0264999999999998E-2</v>
      </c>
      <c r="E823" s="46" t="str">
        <f>IFERROR(IF(INDEX('Memb Hist (Org)'!$A$1:$BS$29,MATCH('Mthly GM (TR)'!E$2,'Memb Hist (Org)'!$A$1:$A$29,0),MATCH('Mthly GM (TR)'!$A823,'Memb Hist (Org)'!$A$1:$BS$1,0))&lt;&gt;1,"",'Mthly Returns (TR)'!E822),"")</f>
        <v/>
      </c>
      <c r="F823" s="46" t="str">
        <f>IFERROR(IF(INDEX('Memb Hist (Org)'!$A$1:$BS$29,MATCH('Mthly GM (TR)'!F$2,'Memb Hist (Org)'!$A$1:$A$29,0),MATCH('Mthly GM (TR)'!$A823,'Memb Hist (Org)'!$A$1:$BS$1,0))&lt;&gt;1,"",'Mthly Returns (TR)'!F822),"")</f>
        <v/>
      </c>
      <c r="G823" s="46" t="str">
        <f>IFERROR(IF(INDEX('Memb Hist (Org)'!$A$1:$BS$29,MATCH('Mthly GM (TR)'!G$2,'Memb Hist (Org)'!$A$1:$A$29,0),MATCH('Mthly GM (TR)'!$A823,'Memb Hist (Org)'!$A$1:$BS$1,0))&lt;&gt;1,"",'Mthly Returns (TR)'!G822),"")</f>
        <v/>
      </c>
      <c r="H823" s="46" t="str">
        <f>IFERROR(IF(INDEX('Memb Hist (Org)'!$A$1:$BS$29,MATCH('Mthly GM (TR)'!H$2,'Memb Hist (Org)'!$A$1:$A$29,0),MATCH('Mthly GM (TR)'!$A823,'Memb Hist (Org)'!$A$1:$BS$1,0))&lt;&gt;1,"",'Mthly Returns (TR)'!H822),"")</f>
        <v/>
      </c>
      <c r="I823" s="46">
        <f>IFERROR(IF(INDEX('Memb Hist (Org)'!$A$1:$BS$29,MATCH('Mthly GM (TR)'!I$2,'Memb Hist (Org)'!$A$1:$A$29,0),MATCH('Mthly GM (TR)'!$A823,'Memb Hist (Org)'!$A$1:$BS$1,0))&lt;&gt;1,"",'Mthly Returns (TR)'!I822),"")</f>
        <v>2.8098000000000001E-2</v>
      </c>
      <c r="J823" s="46" t="str">
        <f>IFERROR(IF(INDEX('Memb Hist (Org)'!$A$1:$BS$29,MATCH('Mthly GM (TR)'!J$2,'Memb Hist (Org)'!$A$1:$A$29,0),MATCH('Mthly GM (TR)'!$A823,'Memb Hist (Org)'!$A$1:$BS$1,0))&lt;&gt;1,"",'Mthly Returns (TR)'!J822),"")</f>
        <v/>
      </c>
      <c r="K823" s="46" t="str">
        <f>IFERROR(IF(INDEX('Memb Hist (Org)'!$A$1:$BS$29,MATCH('Mthly GM (TR)'!K$2,'Memb Hist (Org)'!$A$1:$A$29,0),MATCH('Mthly GM (TR)'!$A823,'Memb Hist (Org)'!$A$1:$BS$1,0))&lt;&gt;1,"",'Mthly Returns (TR)'!K822),"")</f>
        <v/>
      </c>
      <c r="L823" s="46">
        <f>IFERROR(IF(INDEX('Memb Hist (Org)'!$A$1:$BS$29,MATCH('Mthly GM (TR)'!L$2,'Memb Hist (Org)'!$A$1:$A$29,0),MATCH('Mthly GM (TR)'!$A823,'Memb Hist (Org)'!$A$1:$BS$1,0))&lt;&gt;1,"",'Mthly Returns (TR)'!L822),"")</f>
        <v>-1.2902E-2</v>
      </c>
      <c r="M823" s="46">
        <f>IFERROR(IF(INDEX('Memb Hist (Org)'!$A$1:$BS$29,MATCH('Mthly GM (TR)'!M$2,'Memb Hist (Org)'!$A$1:$A$29,0),MATCH('Mthly GM (TR)'!$A823,'Memb Hist (Org)'!$A$1:$BS$1,0))&lt;&gt;1,"",'Mthly Returns (TR)'!M822),"")</f>
        <v>3.4722999999999997E-2</v>
      </c>
      <c r="N823" s="46">
        <f>IFERROR(IF(INDEX('Memb Hist (Org)'!$A$1:$BS$29,MATCH('Mthly GM (TR)'!N$2,'Memb Hist (Org)'!$A$1:$A$29,0),MATCH('Mthly GM (TR)'!$A823,'Memb Hist (Org)'!$A$1:$BS$1,0))&lt;&gt;1,"",'Mthly Returns (TR)'!N822),"")</f>
        <v>3.5509999999999999E-3</v>
      </c>
      <c r="O823" s="46">
        <f>IFERROR(IF(INDEX('Memb Hist (Org)'!$A$1:$BS$29,MATCH('Mthly GM (TR)'!O$2,'Memb Hist (Org)'!$A$1:$A$29,0),MATCH('Mthly GM (TR)'!$A823,'Memb Hist (Org)'!$A$1:$BS$1,0))&lt;&gt;1,"",'Mthly Returns (TR)'!O822),"")</f>
        <v>-7.5547000000000003E-2</v>
      </c>
      <c r="P823" s="46" t="str">
        <f>IFERROR(IF(INDEX('Memb Hist (Org)'!$A$1:$BS$29,MATCH('Mthly GM (TR)'!P$2,'Memb Hist (Org)'!$A$1:$A$29,0),MATCH('Mthly GM (TR)'!$A823,'Memb Hist (Org)'!$A$1:$BS$1,0))&lt;&gt;1,"",'Mthly Returns (TR)'!P822),"")</f>
        <v/>
      </c>
      <c r="Q823" s="46" t="str">
        <f>IFERROR(IF(INDEX('Memb Hist (Org)'!$A$1:$BS$29,MATCH('Mthly GM (TR)'!Q$2,'Memb Hist (Org)'!$A$1:$A$29,0),MATCH('Mthly GM (TR)'!$A823,'Memb Hist (Org)'!$A$1:$BS$1,0))&lt;&gt;1,"",'Mthly Returns (TR)'!Q822),"")</f>
        <v/>
      </c>
      <c r="R823" s="46">
        <f>IFERROR(IF(INDEX('Memb Hist (Org)'!$A$1:$BS$29,MATCH('Mthly GM (TR)'!R$2,'Memb Hist (Org)'!$A$1:$A$29,0),MATCH('Mthly GM (TR)'!$A823,'Memb Hist (Org)'!$A$1:$BS$1,0))&lt;&gt;1,"",'Mthly Returns (TR)'!R822),"")</f>
        <v>2.8230999999999999E-2</v>
      </c>
      <c r="S823" s="46">
        <f>IFERROR(IF(INDEX('Memb Hist (Org)'!$A$1:$BS$29,MATCH('Mthly GM (TR)'!S$2,'Memb Hist (Org)'!$A$1:$A$29,0),MATCH('Mthly GM (TR)'!$A823,'Memb Hist (Org)'!$A$1:$BS$1,0))&lt;&gt;1,"",'Mthly Returns (TR)'!S822),"")</f>
        <v>1.1467E-2</v>
      </c>
      <c r="T823" s="46">
        <f>IFERROR(IF(INDEX('Memb Hist (Org)'!$A$1:$BS$29,MATCH('Mthly GM (TR)'!T$2,'Memb Hist (Org)'!$A$1:$A$29,0),MATCH('Mthly GM (TR)'!$A823,'Memb Hist (Org)'!$A$1:$BS$1,0))&lt;&gt;1,"",'Mthly Returns (TR)'!T822),"")</f>
        <v>4.9397000000000003E-2</v>
      </c>
      <c r="U823" s="46" t="str">
        <f>IFERROR(IF(INDEX('Memb Hist (Org)'!$A$1:$BS$29,MATCH('Mthly GM (TR)'!U$2,'Memb Hist (Org)'!$A$1:$A$29,0),MATCH('Mthly GM (TR)'!$A823,'Memb Hist (Org)'!$A$1:$BS$1,0))&lt;&gt;1,"",'Mthly Returns (TR)'!U822),"")</f>
        <v/>
      </c>
      <c r="V823" s="46" t="str">
        <f>IFERROR(IF(INDEX('Memb Hist (Org)'!$A$1:$BS$29,MATCH('Mthly GM (TR)'!V$2,'Memb Hist (Org)'!$A$1:$A$29,0),MATCH('Mthly GM (TR)'!$A823,'Memb Hist (Org)'!$A$1:$BS$1,0))&lt;&gt;1,"",'Mthly Returns (TR)'!V822),"")</f>
        <v/>
      </c>
      <c r="W823" s="46">
        <f>IFERROR(IF(INDEX('Memb Hist (Org)'!$A$1:$BS$29,MATCH('Mthly GM (TR)'!W$2,'Memb Hist (Org)'!$A$1:$A$29,0),MATCH('Mthly GM (TR)'!$A823,'Memb Hist (Org)'!$A$1:$BS$1,0))&lt;&gt;1,"",'Mthly Returns (TR)'!W822),"")</f>
        <v>1.7174999999999999E-2</v>
      </c>
      <c r="X823" s="46">
        <f>IFERROR(IF(INDEX('Memb Hist (Org)'!$A$1:$BS$29,MATCH('Mthly GM (TR)'!X$2,'Memb Hist (Org)'!$A$1:$A$29,0),MATCH('Mthly GM (TR)'!$A823,'Memb Hist (Org)'!$A$1:$BS$1,0))&lt;&gt;1,"",'Mthly Returns (TR)'!X822),"")</f>
        <v>3.8018000000000003E-2</v>
      </c>
      <c r="Y823" s="46">
        <f>IFERROR(IF(INDEX('Memb Hist (Org)'!$A$1:$BS$29,MATCH('Mthly GM (TR)'!Y$2,'Memb Hist (Org)'!$A$1:$A$29,0),MATCH('Mthly GM (TR)'!$A823,'Memb Hist (Org)'!$A$1:$BS$1,0))&lt;&gt;1,"",'Mthly Returns (TR)'!Y822),"")</f>
        <v>2.9218000000000001E-2</v>
      </c>
      <c r="Z823" s="46">
        <f>IFERROR(IF(INDEX('Memb Hist (Org)'!$A$1:$BS$29,MATCH('Mthly GM (TR)'!Z$2,'Memb Hist (Org)'!$A$1:$A$29,0),MATCH('Mthly GM (TR)'!$A823,'Memb Hist (Org)'!$A$1:$BS$1,0))&lt;&gt;1,"",'Mthly Returns (TR)'!Z822),"")</f>
        <v>3.2690999999999998E-2</v>
      </c>
      <c r="AA823" s="46" t="str">
        <f>IFERROR(IF(INDEX('Memb Hist (Org)'!$A$1:$BS$29,MATCH('Mthly GM (TR)'!AA$2,'Memb Hist (Org)'!$A$1:$A$29,0),MATCH('Mthly GM (TR)'!$A823,'Memb Hist (Org)'!$A$1:$BS$1,0))&lt;&gt;1,"",'Mthly Returns (TR)'!AA822),"")</f>
        <v/>
      </c>
      <c r="AB823" s="46" t="str">
        <f>IFERROR(IF(INDEX('Memb Hist (Org)'!$A$1:$BS$29,MATCH('Mthly GM (TR)'!AB$2,'Memb Hist (Org)'!$A$1:$A$29,0),MATCH('Mthly GM (TR)'!$A823,'Memb Hist (Org)'!$A$1:$BS$1,0))&lt;&gt;1,"",'Mthly Returns (TR)'!AB822),"")</f>
        <v/>
      </c>
      <c r="AC823" s="46" t="str">
        <f>IFERROR(IF(INDEX('Memb Hist (Org)'!$A$1:$BS$29,MATCH('Mthly GM (TR)'!AC$2,'Memb Hist (Org)'!$A$1:$A$29,0),MATCH('Mthly GM (TR)'!$A823,'Memb Hist (Org)'!$A$1:$BS$1,0))&lt;&gt;1,"",'Mthly Returns (TR)'!AC822),"")</f>
        <v/>
      </c>
      <c r="AD823" s="46">
        <f>IFERROR(IF(INDEX('Memb Hist (Org)'!$A$1:$BS$29,MATCH('Mthly GM (TR)'!AD$2,'Memb Hist (Org)'!$A$1:$A$29,0),MATCH('Mthly GM (TR)'!$A823,'Memb Hist (Org)'!$A$1:$BS$1,0))&lt;&gt;1,"",'Mthly Returns (TR)'!AD822),"")</f>
        <v>8.7951000000000001E-2</v>
      </c>
      <c r="AE823" s="46">
        <f>IFERROR(IF(INDEX('Memb Hist (Org)'!$A$1:$BS$29,MATCH('Mthly GM (TR)'!AE$2,'Memb Hist (Org)'!$A$1:$A$29,0),MATCH('Mthly GM (TR)'!$A823,'Memb Hist (Org)'!$A$1:$BS$1,0))&lt;&gt;1,"",'Mthly Returns (TR)'!AE822),"")</f>
        <v>5.4182000000000001E-2</v>
      </c>
      <c r="AF823" s="42">
        <f>IFERROR(IF($C823=7,INDEX('Gross Margin'!$A$32:$BS$60,MATCH('Mthly GM (TR)'!AF$2,'Gross Margin'!$A$32:$A$60,0),MATCH('Mthly GM (TR)'!$A823,'Gross Margin'!$A$32:$BS$32,0)),AF822*(1+D822)),"")</f>
        <v>6.4794555888347968E-2</v>
      </c>
      <c r="AG823" s="42" t="str">
        <f>IFERROR(IF($C823=7,INDEX('Gross Margin'!$A$32:$BS$60,MATCH('Mthly GM (TR)'!AG$2,'Gross Margin'!$A$32:$A$60,0),MATCH('Mthly GM (TR)'!$A823,'Gross Margin'!$A$32:$BS$32,0)),AG822*(1+E822)),"")</f>
        <v/>
      </c>
      <c r="AH823" s="42" t="str">
        <f>IFERROR(IF($C823=7,INDEX('Gross Margin'!$A$32:$BS$60,MATCH('Mthly GM (TR)'!AH$2,'Gross Margin'!$A$32:$A$60,0),MATCH('Mthly GM (TR)'!$A823,'Gross Margin'!$A$32:$BS$32,0)),AH822*(1+F822)),"")</f>
        <v/>
      </c>
      <c r="AI823" s="42" t="str">
        <f>IFERROR(IF($C823=7,INDEX('Gross Margin'!$A$32:$BS$60,MATCH('Mthly GM (TR)'!AI$2,'Gross Margin'!$A$32:$A$60,0),MATCH('Mthly GM (TR)'!$A823,'Gross Margin'!$A$32:$BS$32,0)),AI822*(1+G822)),"")</f>
        <v/>
      </c>
      <c r="AJ823" s="42" t="str">
        <f>IFERROR(IF($C823=7,INDEX('Gross Margin'!$A$32:$BS$60,MATCH('Mthly GM (TR)'!AJ$2,'Gross Margin'!$A$32:$A$60,0),MATCH('Mthly GM (TR)'!$A823,'Gross Margin'!$A$32:$BS$32,0)),AJ822*(1+H822)),"")</f>
        <v/>
      </c>
      <c r="AK823" s="42">
        <f>IFERROR(IF($C823=7,INDEX('Gross Margin'!$A$32:$BS$60,MATCH('Mthly GM (TR)'!AK$2,'Gross Margin'!$A$32:$A$60,0),MATCH('Mthly GM (TR)'!$A823,'Gross Margin'!$A$32:$BS$32,0)),AK822*(1+I822)),"")</f>
        <v>5.9034165927255668E-2</v>
      </c>
      <c r="AL823" s="42" t="str">
        <f>IFERROR(IF($C823=7,INDEX('Gross Margin'!$A$32:$BS$60,MATCH('Mthly GM (TR)'!AL$2,'Gross Margin'!$A$32:$A$60,0),MATCH('Mthly GM (TR)'!$A823,'Gross Margin'!$A$32:$BS$32,0)),AL822*(1+J822)),"")</f>
        <v/>
      </c>
      <c r="AM823" s="42" t="str">
        <f>IFERROR(IF($C823=7,INDEX('Gross Margin'!$A$32:$BS$60,MATCH('Mthly GM (TR)'!AM$2,'Gross Margin'!$A$32:$A$60,0),MATCH('Mthly GM (TR)'!$A823,'Gross Margin'!$A$32:$BS$32,0)),AM822*(1+K822)),"")</f>
        <v/>
      </c>
      <c r="AN823" s="42">
        <f>IFERROR(IF($C823=7,INDEX('Gross Margin'!$A$32:$BS$60,MATCH('Mthly GM (TR)'!AN$2,'Gross Margin'!$A$32:$A$60,0),MATCH('Mthly GM (TR)'!$A823,'Gross Margin'!$A$32:$BS$32,0)),AN822*(1+L822)),"")</f>
        <v>7.9044933900622796E-2</v>
      </c>
      <c r="AO823" s="42">
        <f>IFERROR(IF($C823=7,INDEX('Gross Margin'!$A$32:$BS$60,MATCH('Mthly GM (TR)'!AO$2,'Gross Margin'!$A$32:$A$60,0),MATCH('Mthly GM (TR)'!$A823,'Gross Margin'!$A$32:$BS$32,0)),AO822*(1+M822)),"")</f>
        <v>7.1276461785448691E-2</v>
      </c>
      <c r="AP823" s="42">
        <f>IFERROR(IF($C823=7,INDEX('Gross Margin'!$A$32:$BS$60,MATCH('Mthly GM (TR)'!AP$2,'Gross Margin'!$A$32:$A$60,0),MATCH('Mthly GM (TR)'!$A823,'Gross Margin'!$A$32:$BS$32,0)),AP822*(1+N822)),"")</f>
        <v>0.11884864162147145</v>
      </c>
      <c r="AQ823" s="42">
        <f>IFERROR(IF($C823=7,INDEX('Gross Margin'!$A$32:$BS$60,MATCH('Mthly GM (TR)'!AQ$2,'Gross Margin'!$A$32:$A$60,0),MATCH('Mthly GM (TR)'!$A823,'Gross Margin'!$A$32:$BS$32,0)),AQ822*(1+O822)),"")</f>
        <v>4.1029158002682781E-2</v>
      </c>
      <c r="AR823" s="42" t="str">
        <f>IFERROR(IF($C823=7,INDEX('Gross Margin'!$A$32:$BS$60,MATCH('Mthly GM (TR)'!AR$2,'Gross Margin'!$A$32:$A$60,0),MATCH('Mthly GM (TR)'!$A823,'Gross Margin'!$A$32:$BS$32,0)),AR822*(1+P822)),"")</f>
        <v/>
      </c>
      <c r="AS823" s="42" t="str">
        <f>IFERROR(IF($C823=7,INDEX('Gross Margin'!$A$32:$BS$60,MATCH('Mthly GM (TR)'!AS$2,'Gross Margin'!$A$32:$A$60,0),MATCH('Mthly GM (TR)'!$A823,'Gross Margin'!$A$32:$BS$32,0)),AS822*(1+Q822)),"")</f>
        <v/>
      </c>
      <c r="AT823" s="42">
        <f>IFERROR(IF($C823=7,INDEX('Gross Margin'!$A$32:$BS$60,MATCH('Mthly GM (TR)'!AT$2,'Gross Margin'!$A$32:$A$60,0),MATCH('Mthly GM (TR)'!$A823,'Gross Margin'!$A$32:$BS$32,0)),AT822*(1+R822)),"")</f>
        <v>5.3994354811247043E-2</v>
      </c>
      <c r="AU823" s="42">
        <f>IFERROR(IF($C823=7,INDEX('Gross Margin'!$A$32:$BS$60,MATCH('Mthly GM (TR)'!AU$2,'Gross Margin'!$A$32:$A$60,0),MATCH('Mthly GM (TR)'!$A823,'Gross Margin'!$A$32:$BS$32,0)),AU822*(1+S822)),"")</f>
        <v>6.780523478180682E-2</v>
      </c>
      <c r="AV823" s="42">
        <f>IFERROR(IF($C823=7,INDEX('Gross Margin'!$A$32:$BS$60,MATCH('Mthly GM (TR)'!AV$2,'Gross Margin'!$A$32:$A$60,0),MATCH('Mthly GM (TR)'!$A823,'Gross Margin'!$A$32:$BS$32,0)),AV822*(1+T822)),"")</f>
        <v>4.3428653250064474E-2</v>
      </c>
      <c r="AW823" s="42" t="str">
        <f>IFERROR(IF($C823=7,INDEX('Gross Margin'!$A$32:$BS$60,MATCH('Mthly GM (TR)'!AW$2,'Gross Margin'!$A$32:$A$60,0),MATCH('Mthly GM (TR)'!$A823,'Gross Margin'!$A$32:$BS$32,0)),AW822*(1+U822)),"")</f>
        <v/>
      </c>
      <c r="AX823" s="42" t="str">
        <f>IFERROR(IF($C823=7,INDEX('Gross Margin'!$A$32:$BS$60,MATCH('Mthly GM (TR)'!AX$2,'Gross Margin'!$A$32:$A$60,0),MATCH('Mthly GM (TR)'!$A823,'Gross Margin'!$A$32:$BS$32,0)),AX822*(1+V822)),"")</f>
        <v/>
      </c>
      <c r="AY823" s="42">
        <f>IFERROR(IF($C823=7,INDEX('Gross Margin'!$A$32:$BS$60,MATCH('Mthly GM (TR)'!AY$2,'Gross Margin'!$A$32:$A$60,0),MATCH('Mthly GM (TR)'!$A823,'Gross Margin'!$A$32:$BS$32,0)),AY822*(1+W822)),"")</f>
        <v>4.5300333295292358E-2</v>
      </c>
      <c r="AZ823" s="42">
        <f>IFERROR(IF($C823=7,INDEX('Gross Margin'!$A$32:$BS$60,MATCH('Mthly GM (TR)'!AZ$2,'Gross Margin'!$A$32:$A$60,0),MATCH('Mthly GM (TR)'!$A823,'Gross Margin'!$A$32:$BS$32,0)),AZ822*(1+X822)),"")</f>
        <v>8.3125000995875997E-2</v>
      </c>
      <c r="BA823" s="42">
        <f>IFERROR(IF($C823=7,INDEX('Gross Margin'!$A$32:$BS$60,MATCH('Mthly GM (TR)'!BA$2,'Gross Margin'!$A$32:$A$60,0),MATCH('Mthly GM (TR)'!$A823,'Gross Margin'!$A$32:$BS$32,0)),BA822*(1+Y822)),"")</f>
        <v>5.2407909184382664E-2</v>
      </c>
      <c r="BB823" s="42">
        <f>IFERROR(IF($C823=7,INDEX('Gross Margin'!$A$32:$BS$60,MATCH('Mthly GM (TR)'!BB$2,'Gross Margin'!$A$32:$A$60,0),MATCH('Mthly GM (TR)'!$A823,'Gross Margin'!$A$32:$BS$32,0)),BB822*(1+Z822)),"")</f>
        <v>6.8670295976991438E-2</v>
      </c>
      <c r="BC823" s="42" t="str">
        <f>IFERROR(IF($C823=7,INDEX('Gross Margin'!$A$32:$BS$60,MATCH('Mthly GM (TR)'!BC$2,'Gross Margin'!$A$32:$A$60,0),MATCH('Mthly GM (TR)'!$A823,'Gross Margin'!$A$32:$BS$32,0)),BC822*(1+AA822)),"")</f>
        <v/>
      </c>
      <c r="BD823" s="42" t="str">
        <f>IFERROR(IF($C823=7,INDEX('Gross Margin'!$A$32:$BS$60,MATCH('Mthly GM (TR)'!BD$2,'Gross Margin'!$A$32:$A$60,0),MATCH('Mthly GM (TR)'!$A823,'Gross Margin'!$A$32:$BS$32,0)),BD822*(1+AB822)),"")</f>
        <v/>
      </c>
      <c r="BE823" s="42" t="str">
        <f>IFERROR(IF($C823=7,INDEX('Gross Margin'!$A$32:$BS$60,MATCH('Mthly GM (TR)'!BE$2,'Gross Margin'!$A$32:$A$60,0),MATCH('Mthly GM (TR)'!$A823,'Gross Margin'!$A$32:$BS$32,0)),BE822*(1+AC822)),"")</f>
        <v/>
      </c>
      <c r="BF823" s="42">
        <f>IFERROR(IF($C823=7,INDEX('Gross Margin'!$A$32:$BS$60,MATCH('Mthly GM (TR)'!BF$2,'Gross Margin'!$A$32:$A$60,0),MATCH('Mthly GM (TR)'!$A823,'Gross Margin'!$A$32:$BS$32,0)),BF822*(1+AD822)),"")</f>
        <v>6.4390446379042676E-2</v>
      </c>
      <c r="BG823" s="42">
        <f>IFERROR(IF($C823=7,INDEX('Gross Margin'!$A$32:$BS$60,MATCH('Mthly GM (TR)'!BG$2,'Gross Margin'!$A$32:$A$60,0),MATCH('Mthly GM (TR)'!$A823,'Gross Margin'!$A$32:$BS$32,0)),BG822*(1+AE822)),"")</f>
        <v>9.9269225404932535E-2</v>
      </c>
      <c r="BH823" s="44">
        <f t="shared" si="739"/>
        <v>6.3999719613423156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5.8309992485589233E-2</v>
      </c>
      <c r="BN823" s="44" t="str">
        <f t="shared" si="745"/>
        <v/>
      </c>
      <c r="BO823" s="44" t="str">
        <f t="shared" si="746"/>
        <v/>
      </c>
      <c r="BP823" s="44">
        <f t="shared" si="747"/>
        <v>7.8075287917995617E-2</v>
      </c>
      <c r="BQ823" s="44">
        <f t="shared" si="748"/>
        <v>7.0402111825044772E-2</v>
      </c>
      <c r="BR823" s="44">
        <f t="shared" si="749"/>
        <v>0.11739072266067073</v>
      </c>
      <c r="BS823" s="44">
        <f t="shared" si="750"/>
        <v>4.0525852398330016E-2</v>
      </c>
      <c r="BT823" s="44" t="str">
        <f t="shared" si="751"/>
        <v/>
      </c>
      <c r="BU823" s="44" t="str">
        <f t="shared" si="752"/>
        <v/>
      </c>
      <c r="BV823" s="44">
        <f t="shared" si="753"/>
        <v>5.3332004845933714E-2</v>
      </c>
      <c r="BW823" s="44">
        <f t="shared" si="754"/>
        <v>6.6973466441157301E-2</v>
      </c>
      <c r="BX823" s="44">
        <f t="shared" si="755"/>
        <v>4.2895912983524735E-2</v>
      </c>
      <c r="BY823" s="44" t="str">
        <f t="shared" si="756"/>
        <v/>
      </c>
      <c r="BZ823" s="44" t="str">
        <f t="shared" si="757"/>
        <v/>
      </c>
      <c r="CA823" s="44">
        <f t="shared" si="758"/>
        <v>4.474463308752602E-2</v>
      </c>
      <c r="CB823" s="44">
        <f t="shared" si="759"/>
        <v>8.2105304738392046E-2</v>
      </c>
      <c r="CC823" s="44">
        <f t="shared" si="760"/>
        <v>5.1765020183268243E-2</v>
      </c>
      <c r="CD823" s="44">
        <f t="shared" si="761"/>
        <v>6.782791591119719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6.3600567324560764E-2</v>
      </c>
      <c r="CI823" s="44">
        <f t="shared" si="766"/>
        <v>9.8051487583386374E-2</v>
      </c>
      <c r="CJ823" s="48">
        <f t="shared" si="767"/>
        <v>1.2969543179660202E-3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1.6383941688600863E-3</v>
      </c>
      <c r="CP823" s="48" t="str">
        <f t="shared" si="773"/>
        <v/>
      </c>
      <c r="CQ823" s="48" t="str">
        <f t="shared" si="774"/>
        <v/>
      </c>
      <c r="CR823" s="48">
        <f t="shared" si="775"/>
        <v>-1.0073273647179795E-3</v>
      </c>
      <c r="CS823" s="48">
        <f t="shared" si="776"/>
        <v>2.4445725289010292E-3</v>
      </c>
      <c r="CT823" s="48">
        <f t="shared" si="777"/>
        <v>4.1685445616804174E-4</v>
      </c>
      <c r="CU823" s="48">
        <f t="shared" si="778"/>
        <v>-3.0616065711366377E-3</v>
      </c>
      <c r="CV823" s="48" t="str">
        <f t="shared" si="779"/>
        <v/>
      </c>
      <c r="CW823" s="48" t="str">
        <f t="shared" si="780"/>
        <v/>
      </c>
      <c r="CX823" s="48">
        <f t="shared" si="781"/>
        <v>1.5056158288055546E-3</v>
      </c>
      <c r="CY823" s="48">
        <f t="shared" si="782"/>
        <v>7.6798473968075077E-4</v>
      </c>
      <c r="CZ823" s="48">
        <f t="shared" si="783"/>
        <v>2.1189294136471715E-3</v>
      </c>
      <c r="DA823" s="48" t="str">
        <f t="shared" si="784"/>
        <v/>
      </c>
      <c r="DB823" s="48" t="str">
        <f t="shared" si="785"/>
        <v/>
      </c>
      <c r="DC823" s="48">
        <f t="shared" si="786"/>
        <v>7.6848907327825935E-4</v>
      </c>
      <c r="DD823" s="48">
        <f t="shared" si="787"/>
        <v>3.121479475544189E-3</v>
      </c>
      <c r="DE823" s="48">
        <f t="shared" si="788"/>
        <v>1.5124703597147317E-3</v>
      </c>
      <c r="DF823" s="48">
        <f t="shared" si="789"/>
        <v>2.217362399052947E-3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5.5937334967624437E-3</v>
      </c>
      <c r="DK823" s="48">
        <f t="shared" si="794"/>
        <v>5.3126257002430403E-3</v>
      </c>
      <c r="DL823" s="37">
        <f t="shared" si="795"/>
        <v>2.4646532022769646E-2</v>
      </c>
      <c r="DM823" s="39">
        <f t="shared" si="796"/>
        <v>1.0246465320227696</v>
      </c>
      <c r="DN823" s="39">
        <f>PRODUCT($DM$466:DM823)</f>
        <v>29.32206603602868</v>
      </c>
      <c r="DO823" s="36">
        <f>DL823-'1M RF rate'!C683</f>
        <v>2.3235861931107354E-2</v>
      </c>
      <c r="DP823" s="39">
        <f t="shared" si="797"/>
        <v>1.0232358619311073</v>
      </c>
      <c r="DQ823" s="39">
        <f>PRODUCT($DP$466:DP823)</f>
        <v>12.028170984960987</v>
      </c>
      <c r="DR823" s="36">
        <f>DL823-'DJUA Monthly (PR)'!C683</f>
        <v>-1.9190165103914192E-3</v>
      </c>
      <c r="DS823" s="39">
        <f t="shared" si="798"/>
        <v>0.99808098348960861</v>
      </c>
      <c r="DT823" s="39">
        <f>PRODUCT($DS$466:DS823)</f>
        <v>7.2708006666715859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GM (TR)'!D$2,'Memb Hist (Org)'!$A$1:$A$29,0),MATCH('Mthly GM (TR)'!$A824,'Memb Hist (Org)'!$A$1:$BS$1,0))&lt;&gt;1,"",'Mthly Returns (TR)'!D823),"")</f>
        <v>-2.0149E-2</v>
      </c>
      <c r="E824" s="46" t="str">
        <f>IFERROR(IF(INDEX('Memb Hist (Org)'!$A$1:$BS$29,MATCH('Mthly GM (TR)'!E$2,'Memb Hist (Org)'!$A$1:$A$29,0),MATCH('Mthly GM (TR)'!$A824,'Memb Hist (Org)'!$A$1:$BS$1,0))&lt;&gt;1,"",'Mthly Returns (TR)'!E823),"")</f>
        <v/>
      </c>
      <c r="F824" s="46" t="str">
        <f>IFERROR(IF(INDEX('Memb Hist (Org)'!$A$1:$BS$29,MATCH('Mthly GM (TR)'!F$2,'Memb Hist (Org)'!$A$1:$A$29,0),MATCH('Mthly GM (TR)'!$A824,'Memb Hist (Org)'!$A$1:$BS$1,0))&lt;&gt;1,"",'Mthly Returns (TR)'!F823),"")</f>
        <v/>
      </c>
      <c r="G824" s="46" t="str">
        <f>IFERROR(IF(INDEX('Memb Hist (Org)'!$A$1:$BS$29,MATCH('Mthly GM (TR)'!G$2,'Memb Hist (Org)'!$A$1:$A$29,0),MATCH('Mthly GM (TR)'!$A824,'Memb Hist (Org)'!$A$1:$BS$1,0))&lt;&gt;1,"",'Mthly Returns (TR)'!G823),"")</f>
        <v/>
      </c>
      <c r="H824" s="46" t="str">
        <f>IFERROR(IF(INDEX('Memb Hist (Org)'!$A$1:$BS$29,MATCH('Mthly GM (TR)'!H$2,'Memb Hist (Org)'!$A$1:$A$29,0),MATCH('Mthly GM (TR)'!$A824,'Memb Hist (Org)'!$A$1:$BS$1,0))&lt;&gt;1,"",'Mthly Returns (TR)'!H823),"")</f>
        <v/>
      </c>
      <c r="I824" s="46">
        <f>IFERROR(IF(INDEX('Memb Hist (Org)'!$A$1:$BS$29,MATCH('Mthly GM (TR)'!I$2,'Memb Hist (Org)'!$A$1:$A$29,0),MATCH('Mthly GM (TR)'!$A824,'Memb Hist (Org)'!$A$1:$BS$1,0))&lt;&gt;1,"",'Mthly Returns (TR)'!I823),"")</f>
        <v>-3.3508000000000003E-2</v>
      </c>
      <c r="J824" s="46" t="str">
        <f>IFERROR(IF(INDEX('Memb Hist (Org)'!$A$1:$BS$29,MATCH('Mthly GM (TR)'!J$2,'Memb Hist (Org)'!$A$1:$A$29,0),MATCH('Mthly GM (TR)'!$A824,'Memb Hist (Org)'!$A$1:$BS$1,0))&lt;&gt;1,"",'Mthly Returns (TR)'!J823),"")</f>
        <v/>
      </c>
      <c r="K824" s="46" t="str">
        <f>IFERROR(IF(INDEX('Memb Hist (Org)'!$A$1:$BS$29,MATCH('Mthly GM (TR)'!K$2,'Memb Hist (Org)'!$A$1:$A$29,0),MATCH('Mthly GM (TR)'!$A824,'Memb Hist (Org)'!$A$1:$BS$1,0))&lt;&gt;1,"",'Mthly Returns (TR)'!K823),"")</f>
        <v/>
      </c>
      <c r="L824" s="46">
        <f>IFERROR(IF(INDEX('Memb Hist (Org)'!$A$1:$BS$29,MATCH('Mthly GM (TR)'!L$2,'Memb Hist (Org)'!$A$1:$A$29,0),MATCH('Mthly GM (TR)'!$A824,'Memb Hist (Org)'!$A$1:$BS$1,0))&lt;&gt;1,"",'Mthly Returns (TR)'!L823),"")</f>
        <v>-2.3061999999999999E-2</v>
      </c>
      <c r="M824" s="46">
        <f>IFERROR(IF(INDEX('Memb Hist (Org)'!$A$1:$BS$29,MATCH('Mthly GM (TR)'!M$2,'Memb Hist (Org)'!$A$1:$A$29,0),MATCH('Mthly GM (TR)'!$A824,'Memb Hist (Org)'!$A$1:$BS$1,0))&lt;&gt;1,"",'Mthly Returns (TR)'!M823),"")</f>
        <v>-2.6322000000000002E-2</v>
      </c>
      <c r="N824" s="46">
        <f>IFERROR(IF(INDEX('Memb Hist (Org)'!$A$1:$BS$29,MATCH('Mthly GM (TR)'!N$2,'Memb Hist (Org)'!$A$1:$A$29,0),MATCH('Mthly GM (TR)'!$A824,'Memb Hist (Org)'!$A$1:$BS$1,0))&lt;&gt;1,"",'Mthly Returns (TR)'!N823),"")</f>
        <v>1.1592E-2</v>
      </c>
      <c r="O824" s="46">
        <f>IFERROR(IF(INDEX('Memb Hist (Org)'!$A$1:$BS$29,MATCH('Mthly GM (TR)'!O$2,'Memb Hist (Org)'!$A$1:$A$29,0),MATCH('Mthly GM (TR)'!$A824,'Memb Hist (Org)'!$A$1:$BS$1,0))&lt;&gt;1,"",'Mthly Returns (TR)'!O823),"")</f>
        <v>4.2537999999999999E-2</v>
      </c>
      <c r="P824" s="46" t="str">
        <f>IFERROR(IF(INDEX('Memb Hist (Org)'!$A$1:$BS$29,MATCH('Mthly GM (TR)'!P$2,'Memb Hist (Org)'!$A$1:$A$29,0),MATCH('Mthly GM (TR)'!$A824,'Memb Hist (Org)'!$A$1:$BS$1,0))&lt;&gt;1,"",'Mthly Returns (TR)'!P823),"")</f>
        <v/>
      </c>
      <c r="Q824" s="46" t="str">
        <f>IFERROR(IF(INDEX('Memb Hist (Org)'!$A$1:$BS$29,MATCH('Mthly GM (TR)'!Q$2,'Memb Hist (Org)'!$A$1:$A$29,0),MATCH('Mthly GM (TR)'!$A824,'Memb Hist (Org)'!$A$1:$BS$1,0))&lt;&gt;1,"",'Mthly Returns (TR)'!Q823),"")</f>
        <v/>
      </c>
      <c r="R824" s="46">
        <f>IFERROR(IF(INDEX('Memb Hist (Org)'!$A$1:$BS$29,MATCH('Mthly GM (TR)'!R$2,'Memb Hist (Org)'!$A$1:$A$29,0),MATCH('Mthly GM (TR)'!$A824,'Memb Hist (Org)'!$A$1:$BS$1,0))&lt;&gt;1,"",'Mthly Returns (TR)'!R823),"")</f>
        <v>3.7310000000000003E-2</v>
      </c>
      <c r="S824" s="46">
        <f>IFERROR(IF(INDEX('Memb Hist (Org)'!$A$1:$BS$29,MATCH('Mthly GM (TR)'!S$2,'Memb Hist (Org)'!$A$1:$A$29,0),MATCH('Mthly GM (TR)'!$A824,'Memb Hist (Org)'!$A$1:$BS$1,0))&lt;&gt;1,"",'Mthly Returns (TR)'!S823),"")</f>
        <v>1.1046E-2</v>
      </c>
      <c r="T824" s="46">
        <f>IFERROR(IF(INDEX('Memb Hist (Org)'!$A$1:$BS$29,MATCH('Mthly GM (TR)'!T$2,'Memb Hist (Org)'!$A$1:$A$29,0),MATCH('Mthly GM (TR)'!$A824,'Memb Hist (Org)'!$A$1:$BS$1,0))&lt;&gt;1,"",'Mthly Returns (TR)'!T823),"")</f>
        <v>-6.0087000000000002E-2</v>
      </c>
      <c r="U824" s="46" t="str">
        <f>IFERROR(IF(INDEX('Memb Hist (Org)'!$A$1:$BS$29,MATCH('Mthly GM (TR)'!U$2,'Memb Hist (Org)'!$A$1:$A$29,0),MATCH('Mthly GM (TR)'!$A824,'Memb Hist (Org)'!$A$1:$BS$1,0))&lt;&gt;1,"",'Mthly Returns (TR)'!U823),"")</f>
        <v/>
      </c>
      <c r="V824" s="46" t="str">
        <f>IFERROR(IF(INDEX('Memb Hist (Org)'!$A$1:$BS$29,MATCH('Mthly GM (TR)'!V$2,'Memb Hist (Org)'!$A$1:$A$29,0),MATCH('Mthly GM (TR)'!$A824,'Memb Hist (Org)'!$A$1:$BS$1,0))&lt;&gt;1,"",'Mthly Returns (TR)'!V823),"")</f>
        <v/>
      </c>
      <c r="W824" s="46">
        <f>IFERROR(IF(INDEX('Memb Hist (Org)'!$A$1:$BS$29,MATCH('Mthly GM (TR)'!W$2,'Memb Hist (Org)'!$A$1:$A$29,0),MATCH('Mthly GM (TR)'!$A824,'Memb Hist (Org)'!$A$1:$BS$1,0))&lt;&gt;1,"",'Mthly Returns (TR)'!W823),"")</f>
        <v>5.1789000000000002E-2</v>
      </c>
      <c r="X824" s="46">
        <f>IFERROR(IF(INDEX('Memb Hist (Org)'!$A$1:$BS$29,MATCH('Mthly GM (TR)'!X$2,'Memb Hist (Org)'!$A$1:$A$29,0),MATCH('Mthly GM (TR)'!$A824,'Memb Hist (Org)'!$A$1:$BS$1,0))&lt;&gt;1,"",'Mthly Returns (TR)'!X823),"")</f>
        <v>1.5916E-2</v>
      </c>
      <c r="Y824" s="46">
        <f>IFERROR(IF(INDEX('Memb Hist (Org)'!$A$1:$BS$29,MATCH('Mthly GM (TR)'!Y$2,'Memb Hist (Org)'!$A$1:$A$29,0),MATCH('Mthly GM (TR)'!$A824,'Memb Hist (Org)'!$A$1:$BS$1,0))&lt;&gt;1,"",'Mthly Returns (TR)'!Y823),"")</f>
        <v>-5.1282000000000001E-2</v>
      </c>
      <c r="Z824" s="46">
        <f>IFERROR(IF(INDEX('Memb Hist (Org)'!$A$1:$BS$29,MATCH('Mthly GM (TR)'!Z$2,'Memb Hist (Org)'!$A$1:$A$29,0),MATCH('Mthly GM (TR)'!$A824,'Memb Hist (Org)'!$A$1:$BS$1,0))&lt;&gt;1,"",'Mthly Returns (TR)'!Z823),"")</f>
        <v>-1.3443E-2</v>
      </c>
      <c r="AA824" s="46" t="str">
        <f>IFERROR(IF(INDEX('Memb Hist (Org)'!$A$1:$BS$29,MATCH('Mthly GM (TR)'!AA$2,'Memb Hist (Org)'!$A$1:$A$29,0),MATCH('Mthly GM (TR)'!$A824,'Memb Hist (Org)'!$A$1:$BS$1,0))&lt;&gt;1,"",'Mthly Returns (TR)'!AA823),"")</f>
        <v/>
      </c>
      <c r="AB824" s="46" t="str">
        <f>IFERROR(IF(INDEX('Memb Hist (Org)'!$A$1:$BS$29,MATCH('Mthly GM (TR)'!AB$2,'Memb Hist (Org)'!$A$1:$A$29,0),MATCH('Mthly GM (TR)'!$A824,'Memb Hist (Org)'!$A$1:$BS$1,0))&lt;&gt;1,"",'Mthly Returns (TR)'!AB823),"")</f>
        <v/>
      </c>
      <c r="AC824" s="46" t="str">
        <f>IFERROR(IF(INDEX('Memb Hist (Org)'!$A$1:$BS$29,MATCH('Mthly GM (TR)'!AC$2,'Memb Hist (Org)'!$A$1:$A$29,0),MATCH('Mthly GM (TR)'!$A824,'Memb Hist (Org)'!$A$1:$BS$1,0))&lt;&gt;1,"",'Mthly Returns (TR)'!AC823),"")</f>
        <v/>
      </c>
      <c r="AD824" s="46">
        <f>IFERROR(IF(INDEX('Memb Hist (Org)'!$A$1:$BS$29,MATCH('Mthly GM (TR)'!AD$2,'Memb Hist (Org)'!$A$1:$A$29,0),MATCH('Mthly GM (TR)'!$A824,'Memb Hist (Org)'!$A$1:$BS$1,0))&lt;&gt;1,"",'Mthly Returns (TR)'!AD823),"")</f>
        <v>4.1667000000000003E-2</v>
      </c>
      <c r="AE824" s="46">
        <f>IFERROR(IF(INDEX('Memb Hist (Org)'!$A$1:$BS$29,MATCH('Mthly GM (TR)'!AE$2,'Memb Hist (Org)'!$A$1:$A$29,0),MATCH('Mthly GM (TR)'!$A824,'Memb Hist (Org)'!$A$1:$BS$1,0))&lt;&gt;1,"",'Mthly Returns (TR)'!AE823),"")</f>
        <v>-3.4477000000000001E-2</v>
      </c>
      <c r="AF824" s="42">
        <f>IFERROR(IF($C824=7,INDEX('Gross Margin'!$A$32:$BS$60,MATCH('Mthly GM (TR)'!AF$2,'Gross Margin'!$A$32:$A$60,0),MATCH('Mthly GM (TR)'!$A824,'Gross Margin'!$A$32:$BS$32,0)),AF823*(1+D823)),"")</f>
        <v>6.6107617563425342E-2</v>
      </c>
      <c r="AG824" s="42" t="str">
        <f>IFERROR(IF($C824=7,INDEX('Gross Margin'!$A$32:$BS$60,MATCH('Mthly GM (TR)'!AG$2,'Gross Margin'!$A$32:$A$60,0),MATCH('Mthly GM (TR)'!$A824,'Gross Margin'!$A$32:$BS$32,0)),AG823*(1+E823)),"")</f>
        <v/>
      </c>
      <c r="AH824" s="42" t="str">
        <f>IFERROR(IF($C824=7,INDEX('Gross Margin'!$A$32:$BS$60,MATCH('Mthly GM (TR)'!AH$2,'Gross Margin'!$A$32:$A$60,0),MATCH('Mthly GM (TR)'!$A824,'Gross Margin'!$A$32:$BS$32,0)),AH823*(1+F823)),"")</f>
        <v/>
      </c>
      <c r="AI824" s="42" t="str">
        <f>IFERROR(IF($C824=7,INDEX('Gross Margin'!$A$32:$BS$60,MATCH('Mthly GM (TR)'!AI$2,'Gross Margin'!$A$32:$A$60,0),MATCH('Mthly GM (TR)'!$A824,'Gross Margin'!$A$32:$BS$32,0)),AI823*(1+G823)),"")</f>
        <v/>
      </c>
      <c r="AJ824" s="42" t="str">
        <f>IFERROR(IF($C824=7,INDEX('Gross Margin'!$A$32:$BS$60,MATCH('Mthly GM (TR)'!AJ$2,'Gross Margin'!$A$32:$A$60,0),MATCH('Mthly GM (TR)'!$A824,'Gross Margin'!$A$32:$BS$32,0)),AJ823*(1+H823)),"")</f>
        <v/>
      </c>
      <c r="AK824" s="42">
        <f>IFERROR(IF($C824=7,INDEX('Gross Margin'!$A$32:$BS$60,MATCH('Mthly GM (TR)'!AK$2,'Gross Margin'!$A$32:$A$60,0),MATCH('Mthly GM (TR)'!$A824,'Gross Margin'!$A$32:$BS$32,0)),AK823*(1+I823)),"")</f>
        <v>6.0692907921479695E-2</v>
      </c>
      <c r="AL824" s="42" t="str">
        <f>IFERROR(IF($C824=7,INDEX('Gross Margin'!$A$32:$BS$60,MATCH('Mthly GM (TR)'!AL$2,'Gross Margin'!$A$32:$A$60,0),MATCH('Mthly GM (TR)'!$A824,'Gross Margin'!$A$32:$BS$32,0)),AL823*(1+J823)),"")</f>
        <v/>
      </c>
      <c r="AM824" s="42" t="str">
        <f>IFERROR(IF($C824=7,INDEX('Gross Margin'!$A$32:$BS$60,MATCH('Mthly GM (TR)'!AM$2,'Gross Margin'!$A$32:$A$60,0),MATCH('Mthly GM (TR)'!$A824,'Gross Margin'!$A$32:$BS$32,0)),AM823*(1+K823)),"")</f>
        <v/>
      </c>
      <c r="AN824" s="42">
        <f>IFERROR(IF($C824=7,INDEX('Gross Margin'!$A$32:$BS$60,MATCH('Mthly GM (TR)'!AN$2,'Gross Margin'!$A$32:$A$60,0),MATCH('Mthly GM (TR)'!$A824,'Gross Margin'!$A$32:$BS$32,0)),AN823*(1+L823)),"")</f>
        <v>7.8025096163436961E-2</v>
      </c>
      <c r="AO824" s="42">
        <f>IFERROR(IF($C824=7,INDEX('Gross Margin'!$A$32:$BS$60,MATCH('Mthly GM (TR)'!AO$2,'Gross Margin'!$A$32:$A$60,0),MATCH('Mthly GM (TR)'!$A824,'Gross Margin'!$A$32:$BS$32,0)),AO823*(1+M823)),"")</f>
        <v>7.3751394368024831E-2</v>
      </c>
      <c r="AP824" s="42">
        <f>IFERROR(IF($C824=7,INDEX('Gross Margin'!$A$32:$BS$60,MATCH('Mthly GM (TR)'!AP$2,'Gross Margin'!$A$32:$A$60,0),MATCH('Mthly GM (TR)'!$A824,'Gross Margin'!$A$32:$BS$32,0)),AP823*(1+N823)),"")</f>
        <v>0.11927067314786931</v>
      </c>
      <c r="AQ824" s="42">
        <f>IFERROR(IF($C824=7,INDEX('Gross Margin'!$A$32:$BS$60,MATCH('Mthly GM (TR)'!AQ$2,'Gross Margin'!$A$32:$A$60,0),MATCH('Mthly GM (TR)'!$A824,'Gross Margin'!$A$32:$BS$32,0)),AQ823*(1+O823)),"")</f>
        <v>3.7929528203054105E-2</v>
      </c>
      <c r="AR824" s="42" t="str">
        <f>IFERROR(IF($C824=7,INDEX('Gross Margin'!$A$32:$BS$60,MATCH('Mthly GM (TR)'!AR$2,'Gross Margin'!$A$32:$A$60,0),MATCH('Mthly GM (TR)'!$A824,'Gross Margin'!$A$32:$BS$32,0)),AR823*(1+P823)),"")</f>
        <v/>
      </c>
      <c r="AS824" s="42" t="str">
        <f>IFERROR(IF($C824=7,INDEX('Gross Margin'!$A$32:$BS$60,MATCH('Mthly GM (TR)'!AS$2,'Gross Margin'!$A$32:$A$60,0),MATCH('Mthly GM (TR)'!$A824,'Gross Margin'!$A$32:$BS$32,0)),AS823*(1+Q823)),"")</f>
        <v/>
      </c>
      <c r="AT824" s="42">
        <f>IFERROR(IF($C824=7,INDEX('Gross Margin'!$A$32:$BS$60,MATCH('Mthly GM (TR)'!AT$2,'Gross Margin'!$A$32:$A$60,0),MATCH('Mthly GM (TR)'!$A824,'Gross Margin'!$A$32:$BS$32,0)),AT823*(1+R823)),"")</f>
        <v>5.5518669441923352E-2</v>
      </c>
      <c r="AU824" s="42">
        <f>IFERROR(IF($C824=7,INDEX('Gross Margin'!$A$32:$BS$60,MATCH('Mthly GM (TR)'!AU$2,'Gross Margin'!$A$32:$A$60,0),MATCH('Mthly GM (TR)'!$A824,'Gross Margin'!$A$32:$BS$32,0)),AU823*(1+S823)),"")</f>
        <v>6.8582757409049788E-2</v>
      </c>
      <c r="AV824" s="42">
        <f>IFERROR(IF($C824=7,INDEX('Gross Margin'!$A$32:$BS$60,MATCH('Mthly GM (TR)'!AV$2,'Gross Margin'!$A$32:$A$60,0),MATCH('Mthly GM (TR)'!$A824,'Gross Margin'!$A$32:$BS$32,0)),AV823*(1+T823)),"")</f>
        <v>4.5573898434657902E-2</v>
      </c>
      <c r="AW824" s="42" t="str">
        <f>IFERROR(IF($C824=7,INDEX('Gross Margin'!$A$32:$BS$60,MATCH('Mthly GM (TR)'!AW$2,'Gross Margin'!$A$32:$A$60,0),MATCH('Mthly GM (TR)'!$A824,'Gross Margin'!$A$32:$BS$32,0)),AW823*(1+U823)),"")</f>
        <v/>
      </c>
      <c r="AX824" s="42" t="str">
        <f>IFERROR(IF($C824=7,INDEX('Gross Margin'!$A$32:$BS$60,MATCH('Mthly GM (TR)'!AX$2,'Gross Margin'!$A$32:$A$60,0),MATCH('Mthly GM (TR)'!$A824,'Gross Margin'!$A$32:$BS$32,0)),AX823*(1+V823)),"")</f>
        <v/>
      </c>
      <c r="AY824" s="42">
        <f>IFERROR(IF($C824=7,INDEX('Gross Margin'!$A$32:$BS$60,MATCH('Mthly GM (TR)'!AY$2,'Gross Margin'!$A$32:$A$60,0),MATCH('Mthly GM (TR)'!$A824,'Gross Margin'!$A$32:$BS$32,0)),AY823*(1+W823)),"")</f>
        <v>4.6078366519639001E-2</v>
      </c>
      <c r="AZ824" s="42">
        <f>IFERROR(IF($C824=7,INDEX('Gross Margin'!$A$32:$BS$60,MATCH('Mthly GM (TR)'!AZ$2,'Gross Margin'!$A$32:$A$60,0),MATCH('Mthly GM (TR)'!$A824,'Gross Margin'!$A$32:$BS$32,0)),AZ823*(1+X823)),"")</f>
        <v>8.6285247283737224E-2</v>
      </c>
      <c r="BA824" s="42">
        <f>IFERROR(IF($C824=7,INDEX('Gross Margin'!$A$32:$BS$60,MATCH('Mthly GM (TR)'!BA$2,'Gross Margin'!$A$32:$A$60,0),MATCH('Mthly GM (TR)'!$A824,'Gross Margin'!$A$32:$BS$32,0)),BA823*(1+Y823)),"")</f>
        <v>5.3939163474931953E-2</v>
      </c>
      <c r="BB824" s="42">
        <f>IFERROR(IF($C824=7,INDEX('Gross Margin'!$A$32:$BS$60,MATCH('Mthly GM (TR)'!BB$2,'Gross Margin'!$A$32:$A$60,0),MATCH('Mthly GM (TR)'!$A824,'Gross Margin'!$A$32:$BS$32,0)),BB823*(1+Z823)),"")</f>
        <v>7.0915196622775262E-2</v>
      </c>
      <c r="BC824" s="42" t="str">
        <f>IFERROR(IF($C824=7,INDEX('Gross Margin'!$A$32:$BS$60,MATCH('Mthly GM (TR)'!BC$2,'Gross Margin'!$A$32:$A$60,0),MATCH('Mthly GM (TR)'!$A824,'Gross Margin'!$A$32:$BS$32,0)),BC823*(1+AA823)),"")</f>
        <v/>
      </c>
      <c r="BD824" s="42" t="str">
        <f>IFERROR(IF($C824=7,INDEX('Gross Margin'!$A$32:$BS$60,MATCH('Mthly GM (TR)'!BD$2,'Gross Margin'!$A$32:$A$60,0),MATCH('Mthly GM (TR)'!$A824,'Gross Margin'!$A$32:$BS$32,0)),BD823*(1+AB823)),"")</f>
        <v/>
      </c>
      <c r="BE824" s="42" t="str">
        <f>IFERROR(IF($C824=7,INDEX('Gross Margin'!$A$32:$BS$60,MATCH('Mthly GM (TR)'!BE$2,'Gross Margin'!$A$32:$A$60,0),MATCH('Mthly GM (TR)'!$A824,'Gross Margin'!$A$32:$BS$32,0)),BE823*(1+AC823)),"")</f>
        <v/>
      </c>
      <c r="BF824" s="42">
        <f>IFERROR(IF($C824=7,INDEX('Gross Margin'!$A$32:$BS$60,MATCH('Mthly GM (TR)'!BF$2,'Gross Margin'!$A$32:$A$60,0),MATCH('Mthly GM (TR)'!$A824,'Gross Margin'!$A$32:$BS$32,0)),BF823*(1+AD823)),"")</f>
        <v>7.0053650528525857E-2</v>
      </c>
      <c r="BG824" s="42">
        <f>IFERROR(IF($C824=7,INDEX('Gross Margin'!$A$32:$BS$60,MATCH('Mthly GM (TR)'!BG$2,'Gross Margin'!$A$32:$A$60,0),MATCH('Mthly GM (TR)'!$A824,'Gross Margin'!$A$32:$BS$32,0)),BG823*(1+AE823)),"")</f>
        <v>0.10464783057582258</v>
      </c>
      <c r="BH824" s="44">
        <f t="shared" si="739"/>
        <v>6.3726047852312603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5.8506406629908102E-2</v>
      </c>
      <c r="BN824" s="44" t="str">
        <f t="shared" si="745"/>
        <v/>
      </c>
      <c r="BO824" s="44" t="str">
        <f t="shared" si="746"/>
        <v/>
      </c>
      <c r="BP824" s="44">
        <f t="shared" si="747"/>
        <v>7.5214191572128442E-2</v>
      </c>
      <c r="BQ824" s="44">
        <f t="shared" si="748"/>
        <v>7.1094452650064699E-2</v>
      </c>
      <c r="BR824" s="44">
        <f t="shared" si="749"/>
        <v>0.11497386994935037</v>
      </c>
      <c r="BS824" s="44">
        <f t="shared" si="750"/>
        <v>3.6563092399517196E-2</v>
      </c>
      <c r="BT824" s="44" t="str">
        <f t="shared" si="751"/>
        <v/>
      </c>
      <c r="BU824" s="44" t="str">
        <f t="shared" si="752"/>
        <v/>
      </c>
      <c r="BV824" s="44">
        <f t="shared" si="753"/>
        <v>5.3518573440622018E-2</v>
      </c>
      <c r="BW824" s="44">
        <f t="shared" si="754"/>
        <v>6.6112019182955367E-2</v>
      </c>
      <c r="BX824" s="44">
        <f t="shared" si="755"/>
        <v>4.3932069245681674E-2</v>
      </c>
      <c r="BY824" s="44" t="str">
        <f t="shared" si="756"/>
        <v/>
      </c>
      <c r="BZ824" s="44" t="str">
        <f t="shared" si="757"/>
        <v/>
      </c>
      <c r="CA824" s="44">
        <f t="shared" si="758"/>
        <v>4.4418363541382566E-2</v>
      </c>
      <c r="CB824" s="44">
        <f t="shared" si="759"/>
        <v>8.3176765401907729E-2</v>
      </c>
      <c r="CC824" s="44">
        <f t="shared" si="760"/>
        <v>5.1995970198432329E-2</v>
      </c>
      <c r="CD824" s="44">
        <f t="shared" si="761"/>
        <v>6.836043076432681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6.7529922425761515E-2</v>
      </c>
      <c r="CI824" s="44">
        <f t="shared" si="766"/>
        <v>0.10087782474564844</v>
      </c>
      <c r="CJ824" s="48">
        <f t="shared" si="767"/>
        <v>-1.2840161381762467E-3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1.960432673354961E-3</v>
      </c>
      <c r="CP824" s="48" t="str">
        <f t="shared" si="773"/>
        <v/>
      </c>
      <c r="CQ824" s="48" t="str">
        <f t="shared" si="774"/>
        <v/>
      </c>
      <c r="CR824" s="48">
        <f t="shared" si="775"/>
        <v>-1.7345896860364262E-3</v>
      </c>
      <c r="CS824" s="48">
        <f t="shared" si="776"/>
        <v>-1.8713481826550032E-3</v>
      </c>
      <c r="CT824" s="48">
        <f t="shared" si="777"/>
        <v>1.3327771004528694E-3</v>
      </c>
      <c r="CU824" s="48">
        <f t="shared" si="778"/>
        <v>1.5553208244906624E-3</v>
      </c>
      <c r="CV824" s="48" t="str">
        <f t="shared" si="779"/>
        <v/>
      </c>
      <c r="CW824" s="48" t="str">
        <f t="shared" si="780"/>
        <v/>
      </c>
      <c r="CX824" s="48">
        <f t="shared" si="781"/>
        <v>1.9967779750696074E-3</v>
      </c>
      <c r="CY824" s="48">
        <f t="shared" si="782"/>
        <v>7.3027336389492497E-4</v>
      </c>
      <c r="CZ824" s="48">
        <f t="shared" si="783"/>
        <v>-2.639746244765275E-3</v>
      </c>
      <c r="DA824" s="48" t="str">
        <f t="shared" si="784"/>
        <v/>
      </c>
      <c r="DB824" s="48" t="str">
        <f t="shared" si="785"/>
        <v/>
      </c>
      <c r="DC824" s="48">
        <f t="shared" si="786"/>
        <v>2.3003826294446619E-3</v>
      </c>
      <c r="DD824" s="48">
        <f t="shared" si="787"/>
        <v>1.3238413981367634E-3</v>
      </c>
      <c r="DE824" s="48">
        <f t="shared" si="788"/>
        <v>-2.6664573437160067E-3</v>
      </c>
      <c r="DF824" s="48">
        <f t="shared" si="789"/>
        <v>-9.1896927076484528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2.8137692777142052E-3</v>
      </c>
      <c r="DK824" s="48">
        <f t="shared" si="794"/>
        <v>-3.477964763755721E-3</v>
      </c>
      <c r="DL824" s="37">
        <f t="shared" si="795"/>
        <v>-4.5003817340207907E-3</v>
      </c>
      <c r="DM824" s="39">
        <f t="shared" si="796"/>
        <v>0.99549961826597921</v>
      </c>
      <c r="DN824" s="39">
        <f>PRODUCT($DM$466:DM824)</f>
        <v>29.190105545636385</v>
      </c>
      <c r="DO824" s="36">
        <f>DL824-'1M RF rate'!C684</f>
        <v>-5.959367099094952E-3</v>
      </c>
      <c r="DP824" s="39">
        <f t="shared" si="797"/>
        <v>0.99404063290090505</v>
      </c>
      <c r="DQ824" s="39">
        <f>PRODUCT($DP$466:DP824)</f>
        <v>11.956490698530923</v>
      </c>
      <c r="DR824" s="36">
        <f>DL824-'DJUA Monthly (PR)'!C684</f>
        <v>2.4553955972949511E-2</v>
      </c>
      <c r="DS824" s="39">
        <f t="shared" si="798"/>
        <v>1.0245539559729495</v>
      </c>
      <c r="DT824" s="39">
        <f>PRODUCT($DS$466:DS824)</f>
        <v>7.4493275861291322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GM (TR)'!D$2,'Memb Hist (Org)'!$A$1:$A$29,0),MATCH('Mthly GM (TR)'!$A825,'Memb Hist (Org)'!$A$1:$BS$1,0))&lt;&gt;1,"",'Mthly Returns (TR)'!D824),"")</f>
        <v>1.9132E-2</v>
      </c>
      <c r="E825" s="46" t="str">
        <f>IFERROR(IF(INDEX('Memb Hist (Org)'!$A$1:$BS$29,MATCH('Mthly GM (TR)'!E$2,'Memb Hist (Org)'!$A$1:$A$29,0),MATCH('Mthly GM (TR)'!$A825,'Memb Hist (Org)'!$A$1:$BS$1,0))&lt;&gt;1,"",'Mthly Returns (TR)'!E824),"")</f>
        <v/>
      </c>
      <c r="F825" s="46" t="str">
        <f>IFERROR(IF(INDEX('Memb Hist (Org)'!$A$1:$BS$29,MATCH('Mthly GM (TR)'!F$2,'Memb Hist (Org)'!$A$1:$A$29,0),MATCH('Mthly GM (TR)'!$A825,'Memb Hist (Org)'!$A$1:$BS$1,0))&lt;&gt;1,"",'Mthly Returns (TR)'!F824),"")</f>
        <v/>
      </c>
      <c r="G825" s="46" t="str">
        <f>IFERROR(IF(INDEX('Memb Hist (Org)'!$A$1:$BS$29,MATCH('Mthly GM (TR)'!G$2,'Memb Hist (Org)'!$A$1:$A$29,0),MATCH('Mthly GM (TR)'!$A825,'Memb Hist (Org)'!$A$1:$BS$1,0))&lt;&gt;1,"",'Mthly Returns (TR)'!G824),"")</f>
        <v/>
      </c>
      <c r="H825" s="46" t="str">
        <f>IFERROR(IF(INDEX('Memb Hist (Org)'!$A$1:$BS$29,MATCH('Mthly GM (TR)'!H$2,'Memb Hist (Org)'!$A$1:$A$29,0),MATCH('Mthly GM (TR)'!$A825,'Memb Hist (Org)'!$A$1:$BS$1,0))&lt;&gt;1,"",'Mthly Returns (TR)'!H824),"")</f>
        <v/>
      </c>
      <c r="I825" s="46">
        <f>IFERROR(IF(INDEX('Memb Hist (Org)'!$A$1:$BS$29,MATCH('Mthly GM (TR)'!I$2,'Memb Hist (Org)'!$A$1:$A$29,0),MATCH('Mthly GM (TR)'!$A825,'Memb Hist (Org)'!$A$1:$BS$1,0))&lt;&gt;1,"",'Mthly Returns (TR)'!I824),"")</f>
        <v>1.6291E-2</v>
      </c>
      <c r="J825" s="46" t="str">
        <f>IFERROR(IF(INDEX('Memb Hist (Org)'!$A$1:$BS$29,MATCH('Mthly GM (TR)'!J$2,'Memb Hist (Org)'!$A$1:$A$29,0),MATCH('Mthly GM (TR)'!$A825,'Memb Hist (Org)'!$A$1:$BS$1,0))&lt;&gt;1,"",'Mthly Returns (TR)'!J824),"")</f>
        <v/>
      </c>
      <c r="K825" s="46" t="str">
        <f>IFERROR(IF(INDEX('Memb Hist (Org)'!$A$1:$BS$29,MATCH('Mthly GM (TR)'!K$2,'Memb Hist (Org)'!$A$1:$A$29,0),MATCH('Mthly GM (TR)'!$A825,'Memb Hist (Org)'!$A$1:$BS$1,0))&lt;&gt;1,"",'Mthly Returns (TR)'!K824),"")</f>
        <v/>
      </c>
      <c r="L825" s="46">
        <f>IFERROR(IF(INDEX('Memb Hist (Org)'!$A$1:$BS$29,MATCH('Mthly GM (TR)'!L$2,'Memb Hist (Org)'!$A$1:$A$29,0),MATCH('Mthly GM (TR)'!$A825,'Memb Hist (Org)'!$A$1:$BS$1,0))&lt;&gt;1,"",'Mthly Returns (TR)'!L824),"")</f>
        <v>6.2158999999999999E-2</v>
      </c>
      <c r="M825" s="46">
        <f>IFERROR(IF(INDEX('Memb Hist (Org)'!$A$1:$BS$29,MATCH('Mthly GM (TR)'!M$2,'Memb Hist (Org)'!$A$1:$A$29,0),MATCH('Mthly GM (TR)'!$A825,'Memb Hist (Org)'!$A$1:$BS$1,0))&lt;&gt;1,"",'Mthly Returns (TR)'!M824),"")</f>
        <v>2.4882999999999999E-2</v>
      </c>
      <c r="N825" s="46">
        <f>IFERROR(IF(INDEX('Memb Hist (Org)'!$A$1:$BS$29,MATCH('Mthly GM (TR)'!N$2,'Memb Hist (Org)'!$A$1:$A$29,0),MATCH('Mthly GM (TR)'!$A825,'Memb Hist (Org)'!$A$1:$BS$1,0))&lt;&gt;1,"",'Mthly Returns (TR)'!N824),"")</f>
        <v>1.4052E-2</v>
      </c>
      <c r="O825" s="46">
        <f>IFERROR(IF(INDEX('Memb Hist (Org)'!$A$1:$BS$29,MATCH('Mthly GM (TR)'!O$2,'Memb Hist (Org)'!$A$1:$A$29,0),MATCH('Mthly GM (TR)'!$A825,'Memb Hist (Org)'!$A$1:$BS$1,0))&lt;&gt;1,"",'Mthly Returns (TR)'!O824),"")</f>
        <v>6.0467E-2</v>
      </c>
      <c r="P825" s="46" t="str">
        <f>IFERROR(IF(INDEX('Memb Hist (Org)'!$A$1:$BS$29,MATCH('Mthly GM (TR)'!P$2,'Memb Hist (Org)'!$A$1:$A$29,0),MATCH('Mthly GM (TR)'!$A825,'Memb Hist (Org)'!$A$1:$BS$1,0))&lt;&gt;1,"",'Mthly Returns (TR)'!P824),"")</f>
        <v/>
      </c>
      <c r="Q825" s="46" t="str">
        <f>IFERROR(IF(INDEX('Memb Hist (Org)'!$A$1:$BS$29,MATCH('Mthly GM (TR)'!Q$2,'Memb Hist (Org)'!$A$1:$A$29,0),MATCH('Mthly GM (TR)'!$A825,'Memb Hist (Org)'!$A$1:$BS$1,0))&lt;&gt;1,"",'Mthly Returns (TR)'!Q824),"")</f>
        <v/>
      </c>
      <c r="R825" s="46">
        <f>IFERROR(IF(INDEX('Memb Hist (Org)'!$A$1:$BS$29,MATCH('Mthly GM (TR)'!R$2,'Memb Hist (Org)'!$A$1:$A$29,0),MATCH('Mthly GM (TR)'!$A825,'Memb Hist (Org)'!$A$1:$BS$1,0))&lt;&gt;1,"",'Mthly Returns (TR)'!R824),"")</f>
        <v>3.8734999999999999E-2</v>
      </c>
      <c r="S825" s="46">
        <f>IFERROR(IF(INDEX('Memb Hist (Org)'!$A$1:$BS$29,MATCH('Mthly GM (TR)'!S$2,'Memb Hist (Org)'!$A$1:$A$29,0),MATCH('Mthly GM (TR)'!$A825,'Memb Hist (Org)'!$A$1:$BS$1,0))&lt;&gt;1,"",'Mthly Returns (TR)'!S824),"")</f>
        <v>4.3289000000000001E-2</v>
      </c>
      <c r="T825" s="46">
        <f>IFERROR(IF(INDEX('Memb Hist (Org)'!$A$1:$BS$29,MATCH('Mthly GM (TR)'!T$2,'Memb Hist (Org)'!$A$1:$A$29,0),MATCH('Mthly GM (TR)'!$A825,'Memb Hist (Org)'!$A$1:$BS$1,0))&lt;&gt;1,"",'Mthly Returns (TR)'!T824),"")</f>
        <v>-1.7770999999999999E-2</v>
      </c>
      <c r="U825" s="46" t="str">
        <f>IFERROR(IF(INDEX('Memb Hist (Org)'!$A$1:$BS$29,MATCH('Mthly GM (TR)'!U$2,'Memb Hist (Org)'!$A$1:$A$29,0),MATCH('Mthly GM (TR)'!$A825,'Memb Hist (Org)'!$A$1:$BS$1,0))&lt;&gt;1,"",'Mthly Returns (TR)'!U824),"")</f>
        <v/>
      </c>
      <c r="V825" s="46" t="str">
        <f>IFERROR(IF(INDEX('Memb Hist (Org)'!$A$1:$BS$29,MATCH('Mthly GM (TR)'!V$2,'Memb Hist (Org)'!$A$1:$A$29,0),MATCH('Mthly GM (TR)'!$A825,'Memb Hist (Org)'!$A$1:$BS$1,0))&lt;&gt;1,"",'Mthly Returns (TR)'!V824),"")</f>
        <v/>
      </c>
      <c r="W825" s="46">
        <f>IFERROR(IF(INDEX('Memb Hist (Org)'!$A$1:$BS$29,MATCH('Mthly GM (TR)'!W$2,'Memb Hist (Org)'!$A$1:$A$29,0),MATCH('Mthly GM (TR)'!$A825,'Memb Hist (Org)'!$A$1:$BS$1,0))&lt;&gt;1,"",'Mthly Returns (TR)'!W824),"")</f>
        <v>2.9234E-2</v>
      </c>
      <c r="X825" s="46">
        <f>IFERROR(IF(INDEX('Memb Hist (Org)'!$A$1:$BS$29,MATCH('Mthly GM (TR)'!X$2,'Memb Hist (Org)'!$A$1:$A$29,0),MATCH('Mthly GM (TR)'!$A825,'Memb Hist (Org)'!$A$1:$BS$1,0))&lt;&gt;1,"",'Mthly Returns (TR)'!X824),"")</f>
        <v>3.0388999999999999E-2</v>
      </c>
      <c r="Y825" s="46">
        <f>IFERROR(IF(INDEX('Memb Hist (Org)'!$A$1:$BS$29,MATCH('Mthly GM (TR)'!Y$2,'Memb Hist (Org)'!$A$1:$A$29,0),MATCH('Mthly GM (TR)'!$A825,'Memb Hist (Org)'!$A$1:$BS$1,0))&lt;&gt;1,"",'Mthly Returns (TR)'!Y824),"")</f>
        <v>2.759E-2</v>
      </c>
      <c r="Z825" s="46">
        <f>IFERROR(IF(INDEX('Memb Hist (Org)'!$A$1:$BS$29,MATCH('Mthly GM (TR)'!Z$2,'Memb Hist (Org)'!$A$1:$A$29,0),MATCH('Mthly GM (TR)'!$A825,'Memb Hist (Org)'!$A$1:$BS$1,0))&lt;&gt;1,"",'Mthly Returns (TR)'!Z824),"")</f>
        <v>3.1403E-2</v>
      </c>
      <c r="AA825" s="46" t="str">
        <f>IFERROR(IF(INDEX('Memb Hist (Org)'!$A$1:$BS$29,MATCH('Mthly GM (TR)'!AA$2,'Memb Hist (Org)'!$A$1:$A$29,0),MATCH('Mthly GM (TR)'!$A825,'Memb Hist (Org)'!$A$1:$BS$1,0))&lt;&gt;1,"",'Mthly Returns (TR)'!AA824),"")</f>
        <v/>
      </c>
      <c r="AB825" s="46" t="str">
        <f>IFERROR(IF(INDEX('Memb Hist (Org)'!$A$1:$BS$29,MATCH('Mthly GM (TR)'!AB$2,'Memb Hist (Org)'!$A$1:$A$29,0),MATCH('Mthly GM (TR)'!$A825,'Memb Hist (Org)'!$A$1:$BS$1,0))&lt;&gt;1,"",'Mthly Returns (TR)'!AB824),"")</f>
        <v/>
      </c>
      <c r="AC825" s="46" t="str">
        <f>IFERROR(IF(INDEX('Memb Hist (Org)'!$A$1:$BS$29,MATCH('Mthly GM (TR)'!AC$2,'Memb Hist (Org)'!$A$1:$A$29,0),MATCH('Mthly GM (TR)'!$A825,'Memb Hist (Org)'!$A$1:$BS$1,0))&lt;&gt;1,"",'Mthly Returns (TR)'!AC824),"")</f>
        <v/>
      </c>
      <c r="AD825" s="46">
        <f>IFERROR(IF(INDEX('Memb Hist (Org)'!$A$1:$BS$29,MATCH('Mthly GM (TR)'!AD$2,'Memb Hist (Org)'!$A$1:$A$29,0),MATCH('Mthly GM (TR)'!$A825,'Memb Hist (Org)'!$A$1:$BS$1,0))&lt;&gt;1,"",'Mthly Returns (TR)'!AD824),"")</f>
        <v>5.1764999999999999E-2</v>
      </c>
      <c r="AE825" s="46">
        <f>IFERROR(IF(INDEX('Memb Hist (Org)'!$A$1:$BS$29,MATCH('Mthly GM (TR)'!AE$2,'Memb Hist (Org)'!$A$1:$A$29,0),MATCH('Mthly GM (TR)'!$A825,'Memb Hist (Org)'!$A$1:$BS$1,0))&lt;&gt;1,"",'Mthly Returns (TR)'!AE824),"")</f>
        <v>2.6942000000000001E-2</v>
      </c>
      <c r="AF825" s="42">
        <f>IFERROR(IF($C825=7,INDEX('Gross Margin'!$A$32:$BS$60,MATCH('Mthly GM (TR)'!AF$2,'Gross Margin'!$A$32:$A$60,0),MATCH('Mthly GM (TR)'!$A825,'Gross Margin'!$A$32:$BS$32,0)),AF824*(1+D824)),"")</f>
        <v>6.4775615177139881E-2</v>
      </c>
      <c r="AG825" s="42" t="str">
        <f>IFERROR(IF($C825=7,INDEX('Gross Margin'!$A$32:$BS$60,MATCH('Mthly GM (TR)'!AG$2,'Gross Margin'!$A$32:$A$60,0),MATCH('Mthly GM (TR)'!$A825,'Gross Margin'!$A$32:$BS$32,0)),AG824*(1+E824)),"")</f>
        <v/>
      </c>
      <c r="AH825" s="42" t="str">
        <f>IFERROR(IF($C825=7,INDEX('Gross Margin'!$A$32:$BS$60,MATCH('Mthly GM (TR)'!AH$2,'Gross Margin'!$A$32:$A$60,0),MATCH('Mthly GM (TR)'!$A825,'Gross Margin'!$A$32:$BS$32,0)),AH824*(1+F824)),"")</f>
        <v/>
      </c>
      <c r="AI825" s="42" t="str">
        <f>IFERROR(IF($C825=7,INDEX('Gross Margin'!$A$32:$BS$60,MATCH('Mthly GM (TR)'!AI$2,'Gross Margin'!$A$32:$A$60,0),MATCH('Mthly GM (TR)'!$A825,'Gross Margin'!$A$32:$BS$32,0)),AI824*(1+G824)),"")</f>
        <v/>
      </c>
      <c r="AJ825" s="42" t="str">
        <f>IFERROR(IF($C825=7,INDEX('Gross Margin'!$A$32:$BS$60,MATCH('Mthly GM (TR)'!AJ$2,'Gross Margin'!$A$32:$A$60,0),MATCH('Mthly GM (TR)'!$A825,'Gross Margin'!$A$32:$BS$32,0)),AJ824*(1+H824)),"")</f>
        <v/>
      </c>
      <c r="AK825" s="42">
        <f>IFERROR(IF($C825=7,INDEX('Gross Margin'!$A$32:$BS$60,MATCH('Mthly GM (TR)'!AK$2,'Gross Margin'!$A$32:$A$60,0),MATCH('Mthly GM (TR)'!$A825,'Gross Margin'!$A$32:$BS$32,0)),AK824*(1+I824)),"")</f>
        <v>5.8659209962846758E-2</v>
      </c>
      <c r="AL825" s="42" t="str">
        <f>IFERROR(IF($C825=7,INDEX('Gross Margin'!$A$32:$BS$60,MATCH('Mthly GM (TR)'!AL$2,'Gross Margin'!$A$32:$A$60,0),MATCH('Mthly GM (TR)'!$A825,'Gross Margin'!$A$32:$BS$32,0)),AL824*(1+J824)),"")</f>
        <v/>
      </c>
      <c r="AM825" s="42" t="str">
        <f>IFERROR(IF($C825=7,INDEX('Gross Margin'!$A$32:$BS$60,MATCH('Mthly GM (TR)'!AM$2,'Gross Margin'!$A$32:$A$60,0),MATCH('Mthly GM (TR)'!$A825,'Gross Margin'!$A$32:$BS$32,0)),AM824*(1+K824)),"")</f>
        <v/>
      </c>
      <c r="AN825" s="42">
        <f>IFERROR(IF($C825=7,INDEX('Gross Margin'!$A$32:$BS$60,MATCH('Mthly GM (TR)'!AN$2,'Gross Margin'!$A$32:$A$60,0),MATCH('Mthly GM (TR)'!$A825,'Gross Margin'!$A$32:$BS$32,0)),AN824*(1+L824)),"")</f>
        <v>7.6225681395715769E-2</v>
      </c>
      <c r="AO825" s="42">
        <f>IFERROR(IF($C825=7,INDEX('Gross Margin'!$A$32:$BS$60,MATCH('Mthly GM (TR)'!AO$2,'Gross Margin'!$A$32:$A$60,0),MATCH('Mthly GM (TR)'!$A825,'Gross Margin'!$A$32:$BS$32,0)),AO824*(1+M824)),"")</f>
        <v>7.181011016546969E-2</v>
      </c>
      <c r="AP825" s="42">
        <f>IFERROR(IF($C825=7,INDEX('Gross Margin'!$A$32:$BS$60,MATCH('Mthly GM (TR)'!AP$2,'Gross Margin'!$A$32:$A$60,0),MATCH('Mthly GM (TR)'!$A825,'Gross Margin'!$A$32:$BS$32,0)),AP824*(1+N824)),"")</f>
        <v>0.12065325879099942</v>
      </c>
      <c r="AQ825" s="42">
        <f>IFERROR(IF($C825=7,INDEX('Gross Margin'!$A$32:$BS$60,MATCH('Mthly GM (TR)'!AQ$2,'Gross Margin'!$A$32:$A$60,0),MATCH('Mthly GM (TR)'!$A825,'Gross Margin'!$A$32:$BS$32,0)),AQ824*(1+O824)),"")</f>
        <v>3.954297447375562E-2</v>
      </c>
      <c r="AR825" s="42" t="str">
        <f>IFERROR(IF($C825=7,INDEX('Gross Margin'!$A$32:$BS$60,MATCH('Mthly GM (TR)'!AR$2,'Gross Margin'!$A$32:$A$60,0),MATCH('Mthly GM (TR)'!$A825,'Gross Margin'!$A$32:$BS$32,0)),AR824*(1+P824)),"")</f>
        <v/>
      </c>
      <c r="AS825" s="42" t="str">
        <f>IFERROR(IF($C825=7,INDEX('Gross Margin'!$A$32:$BS$60,MATCH('Mthly GM (TR)'!AS$2,'Gross Margin'!$A$32:$A$60,0),MATCH('Mthly GM (TR)'!$A825,'Gross Margin'!$A$32:$BS$32,0)),AS824*(1+Q824)),"")</f>
        <v/>
      </c>
      <c r="AT825" s="42">
        <f>IFERROR(IF($C825=7,INDEX('Gross Margin'!$A$32:$BS$60,MATCH('Mthly GM (TR)'!AT$2,'Gross Margin'!$A$32:$A$60,0),MATCH('Mthly GM (TR)'!$A825,'Gross Margin'!$A$32:$BS$32,0)),AT824*(1+R824)),"")</f>
        <v>5.7590070998801507E-2</v>
      </c>
      <c r="AU825" s="42">
        <f>IFERROR(IF($C825=7,INDEX('Gross Margin'!$A$32:$BS$60,MATCH('Mthly GM (TR)'!AU$2,'Gross Margin'!$A$32:$A$60,0),MATCH('Mthly GM (TR)'!$A825,'Gross Margin'!$A$32:$BS$32,0)),AU824*(1+S824)),"")</f>
        <v>6.9340322547390143E-2</v>
      </c>
      <c r="AV825" s="42">
        <f>IFERROR(IF($C825=7,INDEX('Gross Margin'!$A$32:$BS$60,MATCH('Mthly GM (TR)'!AV$2,'Gross Margin'!$A$32:$A$60,0),MATCH('Mthly GM (TR)'!$A825,'Gross Margin'!$A$32:$BS$32,0)),AV824*(1+T824)),"")</f>
        <v>4.2835499599414614E-2</v>
      </c>
      <c r="AW825" s="42" t="str">
        <f>IFERROR(IF($C825=7,INDEX('Gross Margin'!$A$32:$BS$60,MATCH('Mthly GM (TR)'!AW$2,'Gross Margin'!$A$32:$A$60,0),MATCH('Mthly GM (TR)'!$A825,'Gross Margin'!$A$32:$BS$32,0)),AW824*(1+U824)),"")</f>
        <v/>
      </c>
      <c r="AX825" s="42" t="str">
        <f>IFERROR(IF($C825=7,INDEX('Gross Margin'!$A$32:$BS$60,MATCH('Mthly GM (TR)'!AX$2,'Gross Margin'!$A$32:$A$60,0),MATCH('Mthly GM (TR)'!$A825,'Gross Margin'!$A$32:$BS$32,0)),AX824*(1+V824)),"")</f>
        <v/>
      </c>
      <c r="AY825" s="42">
        <f>IFERROR(IF($C825=7,INDEX('Gross Margin'!$A$32:$BS$60,MATCH('Mthly GM (TR)'!AY$2,'Gross Margin'!$A$32:$A$60,0),MATCH('Mthly GM (TR)'!$A825,'Gross Margin'!$A$32:$BS$32,0)),AY824*(1+W824)),"")</f>
        <v>4.846471904332459E-2</v>
      </c>
      <c r="AZ825" s="42">
        <f>IFERROR(IF($C825=7,INDEX('Gross Margin'!$A$32:$BS$60,MATCH('Mthly GM (TR)'!AZ$2,'Gross Margin'!$A$32:$A$60,0),MATCH('Mthly GM (TR)'!$A825,'Gross Margin'!$A$32:$BS$32,0)),AZ824*(1+X824)),"")</f>
        <v>8.7658563279505192E-2</v>
      </c>
      <c r="BA825" s="42">
        <f>IFERROR(IF($C825=7,INDEX('Gross Margin'!$A$32:$BS$60,MATCH('Mthly GM (TR)'!BA$2,'Gross Margin'!$A$32:$A$60,0),MATCH('Mthly GM (TR)'!$A825,'Gross Margin'!$A$32:$BS$32,0)),BA824*(1+Y824)),"")</f>
        <v>5.1173055293610492E-2</v>
      </c>
      <c r="BB825" s="42">
        <f>IFERROR(IF($C825=7,INDEX('Gross Margin'!$A$32:$BS$60,MATCH('Mthly GM (TR)'!BB$2,'Gross Margin'!$A$32:$A$60,0),MATCH('Mthly GM (TR)'!$A825,'Gross Margin'!$A$32:$BS$32,0)),BB824*(1+Z824)),"")</f>
        <v>6.9961883634575298E-2</v>
      </c>
      <c r="BC825" s="42" t="str">
        <f>IFERROR(IF($C825=7,INDEX('Gross Margin'!$A$32:$BS$60,MATCH('Mthly GM (TR)'!BC$2,'Gross Margin'!$A$32:$A$60,0),MATCH('Mthly GM (TR)'!$A825,'Gross Margin'!$A$32:$BS$32,0)),BC824*(1+AA824)),"")</f>
        <v/>
      </c>
      <c r="BD825" s="42" t="str">
        <f>IFERROR(IF($C825=7,INDEX('Gross Margin'!$A$32:$BS$60,MATCH('Mthly GM (TR)'!BD$2,'Gross Margin'!$A$32:$A$60,0),MATCH('Mthly GM (TR)'!$A825,'Gross Margin'!$A$32:$BS$32,0)),BD824*(1+AB824)),"")</f>
        <v/>
      </c>
      <c r="BE825" s="42" t="str">
        <f>IFERROR(IF($C825=7,INDEX('Gross Margin'!$A$32:$BS$60,MATCH('Mthly GM (TR)'!BE$2,'Gross Margin'!$A$32:$A$60,0),MATCH('Mthly GM (TR)'!$A825,'Gross Margin'!$A$32:$BS$32,0)),BE824*(1+AC824)),"")</f>
        <v/>
      </c>
      <c r="BF825" s="42">
        <f>IFERROR(IF($C825=7,INDEX('Gross Margin'!$A$32:$BS$60,MATCH('Mthly GM (TR)'!BF$2,'Gross Margin'!$A$32:$A$60,0),MATCH('Mthly GM (TR)'!$A825,'Gross Margin'!$A$32:$BS$32,0)),BF824*(1+AD824)),"")</f>
        <v>7.2972575985097932E-2</v>
      </c>
      <c r="BG825" s="42">
        <f>IFERROR(IF($C825=7,INDEX('Gross Margin'!$A$32:$BS$60,MATCH('Mthly GM (TR)'!BG$2,'Gross Margin'!$A$32:$A$60,0),MATCH('Mthly GM (TR)'!$A825,'Gross Margin'!$A$32:$BS$32,0)),BG824*(1+AE824)),"")</f>
        <v>0.10103988732105995</v>
      </c>
      <c r="BH825" s="44">
        <f t="shared" si="739"/>
        <v>6.2724315075983278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5.6801602852493624E-2</v>
      </c>
      <c r="BN825" s="44" t="str">
        <f t="shared" si="745"/>
        <v/>
      </c>
      <c r="BO825" s="44" t="str">
        <f t="shared" si="746"/>
        <v/>
      </c>
      <c r="BP825" s="44">
        <f t="shared" si="747"/>
        <v>7.3811783086449784E-2</v>
      </c>
      <c r="BQ825" s="44">
        <f t="shared" si="748"/>
        <v>6.9536043206110579E-2</v>
      </c>
      <c r="BR825" s="44">
        <f t="shared" si="749"/>
        <v>0.11683243761800044</v>
      </c>
      <c r="BS825" s="44">
        <f t="shared" si="750"/>
        <v>3.8290736153575623E-2</v>
      </c>
      <c r="BT825" s="44" t="str">
        <f t="shared" si="751"/>
        <v/>
      </c>
      <c r="BU825" s="44" t="str">
        <f t="shared" si="752"/>
        <v/>
      </c>
      <c r="BV825" s="44">
        <f t="shared" si="753"/>
        <v>5.5766321148763058E-2</v>
      </c>
      <c r="BW825" s="44">
        <f t="shared" si="754"/>
        <v>6.7144468285462736E-2</v>
      </c>
      <c r="BX825" s="44">
        <f t="shared" si="755"/>
        <v>4.147899430925131E-2</v>
      </c>
      <c r="BY825" s="44" t="str">
        <f t="shared" si="756"/>
        <v/>
      </c>
      <c r="BZ825" s="44" t="str">
        <f t="shared" si="757"/>
        <v/>
      </c>
      <c r="CA825" s="44">
        <f t="shared" si="758"/>
        <v>4.6929948855434771E-2</v>
      </c>
      <c r="CB825" s="44">
        <f t="shared" si="759"/>
        <v>8.4882610951908466E-2</v>
      </c>
      <c r="CC825" s="44">
        <f t="shared" si="760"/>
        <v>4.9552518102057568E-2</v>
      </c>
      <c r="CD825" s="44">
        <f t="shared" si="761"/>
        <v>6.7746345911247619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7.0661696310847982E-2</v>
      </c>
      <c r="CI825" s="44">
        <f t="shared" si="766"/>
        <v>9.7840178132413191E-2</v>
      </c>
      <c r="CJ825" s="48">
        <f t="shared" si="767"/>
        <v>1.200041596033712E-3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9.2535491206997367E-4</v>
      </c>
      <c r="CP825" s="48" t="str">
        <f t="shared" si="773"/>
        <v/>
      </c>
      <c r="CQ825" s="48" t="str">
        <f t="shared" si="774"/>
        <v/>
      </c>
      <c r="CR825" s="48">
        <f t="shared" si="775"/>
        <v>4.5880666248706318E-3</v>
      </c>
      <c r="CS825" s="48">
        <f t="shared" si="776"/>
        <v>1.7302653630976495E-3</v>
      </c>
      <c r="CT825" s="48">
        <f t="shared" si="777"/>
        <v>1.6417294134081421E-3</v>
      </c>
      <c r="CU825" s="48">
        <f t="shared" si="778"/>
        <v>2.3153259429982572E-3</v>
      </c>
      <c r="CV825" s="48" t="str">
        <f t="shared" si="779"/>
        <v/>
      </c>
      <c r="CW825" s="48" t="str">
        <f t="shared" si="780"/>
        <v/>
      </c>
      <c r="CX825" s="48">
        <f t="shared" si="781"/>
        <v>2.1601084496973371E-3</v>
      </c>
      <c r="CY825" s="48">
        <f t="shared" si="782"/>
        <v>2.9066168876093965E-3</v>
      </c>
      <c r="CZ825" s="48">
        <f t="shared" si="783"/>
        <v>-7.3712320786970497E-4</v>
      </c>
      <c r="DA825" s="48" t="str">
        <f t="shared" si="784"/>
        <v/>
      </c>
      <c r="DB825" s="48" t="str">
        <f t="shared" si="785"/>
        <v/>
      </c>
      <c r="DC825" s="48">
        <f t="shared" si="786"/>
        <v>1.37195012483978E-3</v>
      </c>
      <c r="DD825" s="48">
        <f t="shared" si="787"/>
        <v>2.5794976642175465E-3</v>
      </c>
      <c r="DE825" s="48">
        <f t="shared" si="788"/>
        <v>1.3671539744357683E-3</v>
      </c>
      <c r="DF825" s="48">
        <f t="shared" si="789"/>
        <v>2.1274385006509089E-3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3.6578027095310458E-3</v>
      </c>
      <c r="DK825" s="48">
        <f t="shared" si="794"/>
        <v>2.6360100792434762E-3</v>
      </c>
      <c r="DL825" s="37">
        <f t="shared" si="795"/>
        <v>3.0470239034833927E-2</v>
      </c>
      <c r="DM825" s="39">
        <f t="shared" si="796"/>
        <v>1.0304702390348339</v>
      </c>
      <c r="DN825" s="39">
        <f>PRODUCT($DM$466:DM825)</f>
        <v>30.079535039063956</v>
      </c>
      <c r="DO825" s="36">
        <f>DL825-'1M RF rate'!C685</f>
        <v>2.8918550327140528E-2</v>
      </c>
      <c r="DP825" s="39">
        <f t="shared" si="797"/>
        <v>1.0289185503271405</v>
      </c>
      <c r="DQ825" s="39">
        <f>PRODUCT($DP$466:DP825)</f>
        <v>12.302255076532376</v>
      </c>
      <c r="DR825" s="36">
        <f>DL825-'DJUA Monthly (PR)'!C685</f>
        <v>-1.7577232239627257E-2</v>
      </c>
      <c r="DS825" s="39">
        <f t="shared" si="798"/>
        <v>0.98242276776037274</v>
      </c>
      <c r="DT825" s="39">
        <f>PRODUCT($DS$466:DS825)</f>
        <v>7.3183890251186785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GM (TR)'!D$2,'Memb Hist (Org)'!$A$1:$A$29,0),MATCH('Mthly GM (TR)'!$A826,'Memb Hist (Org)'!$A$1:$BS$1,0))&lt;&gt;1,"",'Mthly Returns (TR)'!D825),"")</f>
        <v>2.7292E-2</v>
      </c>
      <c r="E826" s="46" t="str">
        <f>IFERROR(IF(INDEX('Memb Hist (Org)'!$A$1:$BS$29,MATCH('Mthly GM (TR)'!E$2,'Memb Hist (Org)'!$A$1:$A$29,0),MATCH('Mthly GM (TR)'!$A826,'Memb Hist (Org)'!$A$1:$BS$1,0))&lt;&gt;1,"",'Mthly Returns (TR)'!E825),"")</f>
        <v/>
      </c>
      <c r="F826" s="46" t="str">
        <f>IFERROR(IF(INDEX('Memb Hist (Org)'!$A$1:$BS$29,MATCH('Mthly GM (TR)'!F$2,'Memb Hist (Org)'!$A$1:$A$29,0),MATCH('Mthly GM (TR)'!$A826,'Memb Hist (Org)'!$A$1:$BS$1,0))&lt;&gt;1,"",'Mthly Returns (TR)'!F825),"")</f>
        <v/>
      </c>
      <c r="G826" s="46" t="str">
        <f>IFERROR(IF(INDEX('Memb Hist (Org)'!$A$1:$BS$29,MATCH('Mthly GM (TR)'!G$2,'Memb Hist (Org)'!$A$1:$A$29,0),MATCH('Mthly GM (TR)'!$A826,'Memb Hist (Org)'!$A$1:$BS$1,0))&lt;&gt;1,"",'Mthly Returns (TR)'!G825),"")</f>
        <v/>
      </c>
      <c r="H826" s="46" t="str">
        <f>IFERROR(IF(INDEX('Memb Hist (Org)'!$A$1:$BS$29,MATCH('Mthly GM (TR)'!H$2,'Memb Hist (Org)'!$A$1:$A$29,0),MATCH('Mthly GM (TR)'!$A826,'Memb Hist (Org)'!$A$1:$BS$1,0))&lt;&gt;1,"",'Mthly Returns (TR)'!H825),"")</f>
        <v/>
      </c>
      <c r="I826" s="46">
        <f>IFERROR(IF(INDEX('Memb Hist (Org)'!$A$1:$BS$29,MATCH('Mthly GM (TR)'!I$2,'Memb Hist (Org)'!$A$1:$A$29,0),MATCH('Mthly GM (TR)'!$A826,'Memb Hist (Org)'!$A$1:$BS$1,0))&lt;&gt;1,"",'Mthly Returns (TR)'!I825),"")</f>
        <v>1.2182999999999999E-2</v>
      </c>
      <c r="J826" s="46" t="str">
        <f>IFERROR(IF(INDEX('Memb Hist (Org)'!$A$1:$BS$29,MATCH('Mthly GM (TR)'!J$2,'Memb Hist (Org)'!$A$1:$A$29,0),MATCH('Mthly GM (TR)'!$A826,'Memb Hist (Org)'!$A$1:$BS$1,0))&lt;&gt;1,"",'Mthly Returns (TR)'!J825),"")</f>
        <v/>
      </c>
      <c r="K826" s="46" t="str">
        <f>IFERROR(IF(INDEX('Memb Hist (Org)'!$A$1:$BS$29,MATCH('Mthly GM (TR)'!K$2,'Memb Hist (Org)'!$A$1:$A$29,0),MATCH('Mthly GM (TR)'!$A826,'Memb Hist (Org)'!$A$1:$BS$1,0))&lt;&gt;1,"",'Mthly Returns (TR)'!K825),"")</f>
        <v/>
      </c>
      <c r="L826" s="46">
        <f>IFERROR(IF(INDEX('Memb Hist (Org)'!$A$1:$BS$29,MATCH('Mthly GM (TR)'!L$2,'Memb Hist (Org)'!$A$1:$A$29,0),MATCH('Mthly GM (TR)'!$A826,'Memb Hist (Org)'!$A$1:$BS$1,0))&lt;&gt;1,"",'Mthly Returns (TR)'!L825),"")</f>
        <v>5.1775000000000002E-2</v>
      </c>
      <c r="M826" s="46">
        <f>IFERROR(IF(INDEX('Memb Hist (Org)'!$A$1:$BS$29,MATCH('Mthly GM (TR)'!M$2,'Memb Hist (Org)'!$A$1:$A$29,0),MATCH('Mthly GM (TR)'!$A826,'Memb Hist (Org)'!$A$1:$BS$1,0))&lt;&gt;1,"",'Mthly Returns (TR)'!M825),"")</f>
        <v>3.2119000000000002E-2</v>
      </c>
      <c r="N826" s="46">
        <f>IFERROR(IF(INDEX('Memb Hist (Org)'!$A$1:$BS$29,MATCH('Mthly GM (TR)'!N$2,'Memb Hist (Org)'!$A$1:$A$29,0),MATCH('Mthly GM (TR)'!$A826,'Memb Hist (Org)'!$A$1:$BS$1,0))&lt;&gt;1,"",'Mthly Returns (TR)'!N825),"")</f>
        <v>3.0530000000000002E-3</v>
      </c>
      <c r="O826" s="46">
        <f>IFERROR(IF(INDEX('Memb Hist (Org)'!$A$1:$BS$29,MATCH('Mthly GM (TR)'!O$2,'Memb Hist (Org)'!$A$1:$A$29,0),MATCH('Mthly GM (TR)'!$A826,'Memb Hist (Org)'!$A$1:$BS$1,0))&lt;&gt;1,"",'Mthly Returns (TR)'!O825),"")</f>
        <v>2.7788E-2</v>
      </c>
      <c r="P826" s="46" t="str">
        <f>IFERROR(IF(INDEX('Memb Hist (Org)'!$A$1:$BS$29,MATCH('Mthly GM (TR)'!P$2,'Memb Hist (Org)'!$A$1:$A$29,0),MATCH('Mthly GM (TR)'!$A826,'Memb Hist (Org)'!$A$1:$BS$1,0))&lt;&gt;1,"",'Mthly Returns (TR)'!P825),"")</f>
        <v/>
      </c>
      <c r="Q826" s="46" t="str">
        <f>IFERROR(IF(INDEX('Memb Hist (Org)'!$A$1:$BS$29,MATCH('Mthly GM (TR)'!Q$2,'Memb Hist (Org)'!$A$1:$A$29,0),MATCH('Mthly GM (TR)'!$A826,'Memb Hist (Org)'!$A$1:$BS$1,0))&lt;&gt;1,"",'Mthly Returns (TR)'!Q825),"")</f>
        <v/>
      </c>
      <c r="R826" s="46">
        <f>IFERROR(IF(INDEX('Memb Hist (Org)'!$A$1:$BS$29,MATCH('Mthly GM (TR)'!R$2,'Memb Hist (Org)'!$A$1:$A$29,0),MATCH('Mthly GM (TR)'!$A826,'Memb Hist (Org)'!$A$1:$BS$1,0))&lt;&gt;1,"",'Mthly Returns (TR)'!R825),"")</f>
        <v>3.6150000000000002E-3</v>
      </c>
      <c r="S826" s="46">
        <f>IFERROR(IF(INDEX('Memb Hist (Org)'!$A$1:$BS$29,MATCH('Mthly GM (TR)'!S$2,'Memb Hist (Org)'!$A$1:$A$29,0),MATCH('Mthly GM (TR)'!$A826,'Memb Hist (Org)'!$A$1:$BS$1,0))&lt;&gt;1,"",'Mthly Returns (TR)'!S825),"")</f>
        <v>-1.3367E-2</v>
      </c>
      <c r="T826" s="46">
        <f>IFERROR(IF(INDEX('Memb Hist (Org)'!$A$1:$BS$29,MATCH('Mthly GM (TR)'!T$2,'Memb Hist (Org)'!$A$1:$A$29,0),MATCH('Mthly GM (TR)'!$A826,'Memb Hist (Org)'!$A$1:$BS$1,0))&lt;&gt;1,"",'Mthly Returns (TR)'!T825),"")</f>
        <v>1.2218E-2</v>
      </c>
      <c r="U826" s="46" t="str">
        <f>IFERROR(IF(INDEX('Memb Hist (Org)'!$A$1:$BS$29,MATCH('Mthly GM (TR)'!U$2,'Memb Hist (Org)'!$A$1:$A$29,0),MATCH('Mthly GM (TR)'!$A826,'Memb Hist (Org)'!$A$1:$BS$1,0))&lt;&gt;1,"",'Mthly Returns (TR)'!U825),"")</f>
        <v/>
      </c>
      <c r="V826" s="46" t="str">
        <f>IFERROR(IF(INDEX('Memb Hist (Org)'!$A$1:$BS$29,MATCH('Mthly GM (TR)'!V$2,'Memb Hist (Org)'!$A$1:$A$29,0),MATCH('Mthly GM (TR)'!$A826,'Memb Hist (Org)'!$A$1:$BS$1,0))&lt;&gt;1,"",'Mthly Returns (TR)'!V825),"")</f>
        <v/>
      </c>
      <c r="W826" s="46">
        <f>IFERROR(IF(INDEX('Memb Hist (Org)'!$A$1:$BS$29,MATCH('Mthly GM (TR)'!W$2,'Memb Hist (Org)'!$A$1:$A$29,0),MATCH('Mthly GM (TR)'!$A826,'Memb Hist (Org)'!$A$1:$BS$1,0))&lt;&gt;1,"",'Mthly Returns (TR)'!W825),"")</f>
        <v>-2.3470000000000001E-3</v>
      </c>
      <c r="X826" s="46">
        <f>IFERROR(IF(INDEX('Memb Hist (Org)'!$A$1:$BS$29,MATCH('Mthly GM (TR)'!X$2,'Memb Hist (Org)'!$A$1:$A$29,0),MATCH('Mthly GM (TR)'!$A826,'Memb Hist (Org)'!$A$1:$BS$1,0))&lt;&gt;1,"",'Mthly Returns (TR)'!X825),"")</f>
        <v>-4.7654000000000002E-2</v>
      </c>
      <c r="Y826" s="46">
        <f>IFERROR(IF(INDEX('Memb Hist (Org)'!$A$1:$BS$29,MATCH('Mthly GM (TR)'!Y$2,'Memb Hist (Org)'!$A$1:$A$29,0),MATCH('Mthly GM (TR)'!$A826,'Memb Hist (Org)'!$A$1:$BS$1,0))&lt;&gt;1,"",'Mthly Returns (TR)'!Y825),"")</f>
        <v>5.3106E-2</v>
      </c>
      <c r="Z826" s="46">
        <f>IFERROR(IF(INDEX('Memb Hist (Org)'!$A$1:$BS$29,MATCH('Mthly GM (TR)'!Z$2,'Memb Hist (Org)'!$A$1:$A$29,0),MATCH('Mthly GM (TR)'!$A826,'Memb Hist (Org)'!$A$1:$BS$1,0))&lt;&gt;1,"",'Mthly Returns (TR)'!Z825),"")</f>
        <v>4.9449E-2</v>
      </c>
      <c r="AA826" s="46" t="str">
        <f>IFERROR(IF(INDEX('Memb Hist (Org)'!$A$1:$BS$29,MATCH('Mthly GM (TR)'!AA$2,'Memb Hist (Org)'!$A$1:$A$29,0),MATCH('Mthly GM (TR)'!$A826,'Memb Hist (Org)'!$A$1:$BS$1,0))&lt;&gt;1,"",'Mthly Returns (TR)'!AA825),"")</f>
        <v/>
      </c>
      <c r="AB826" s="46" t="str">
        <f>IFERROR(IF(INDEX('Memb Hist (Org)'!$A$1:$BS$29,MATCH('Mthly GM (TR)'!AB$2,'Memb Hist (Org)'!$A$1:$A$29,0),MATCH('Mthly GM (TR)'!$A826,'Memb Hist (Org)'!$A$1:$BS$1,0))&lt;&gt;1,"",'Mthly Returns (TR)'!AB825),"")</f>
        <v/>
      </c>
      <c r="AC826" s="46" t="str">
        <f>IFERROR(IF(INDEX('Memb Hist (Org)'!$A$1:$BS$29,MATCH('Mthly GM (TR)'!AC$2,'Memb Hist (Org)'!$A$1:$A$29,0),MATCH('Mthly GM (TR)'!$A826,'Memb Hist (Org)'!$A$1:$BS$1,0))&lt;&gt;1,"",'Mthly Returns (TR)'!AC825),"")</f>
        <v/>
      </c>
      <c r="AD826" s="46">
        <f>IFERROR(IF(INDEX('Memb Hist (Org)'!$A$1:$BS$29,MATCH('Mthly GM (TR)'!AD$2,'Memb Hist (Org)'!$A$1:$A$29,0),MATCH('Mthly GM (TR)'!$A826,'Memb Hist (Org)'!$A$1:$BS$1,0))&lt;&gt;1,"",'Mthly Returns (TR)'!AD825),"")</f>
        <v>-3.7290000000000001E-3</v>
      </c>
      <c r="AE826" s="46">
        <f>IFERROR(IF(INDEX('Memb Hist (Org)'!$A$1:$BS$29,MATCH('Mthly GM (TR)'!AE$2,'Memb Hist (Org)'!$A$1:$A$29,0),MATCH('Mthly GM (TR)'!$A826,'Memb Hist (Org)'!$A$1:$BS$1,0))&lt;&gt;1,"",'Mthly Returns (TR)'!AE825),"")</f>
        <v>3.3613999999999998E-2</v>
      </c>
      <c r="AF826" s="42">
        <f>IFERROR(IF($C826=7,INDEX('Gross Margin'!$A$32:$BS$60,MATCH('Mthly GM (TR)'!AF$2,'Gross Margin'!$A$32:$A$60,0),MATCH('Mthly GM (TR)'!$A826,'Gross Margin'!$A$32:$BS$32,0)),AF825*(1+D825)),"")</f>
        <v>5.9448363619293343E-2</v>
      </c>
      <c r="AG826" s="42" t="str">
        <f>IFERROR(IF($C826=7,INDEX('Gross Margin'!$A$32:$BS$60,MATCH('Mthly GM (TR)'!AG$2,'Gross Margin'!$A$32:$A$60,0),MATCH('Mthly GM (TR)'!$A826,'Gross Margin'!$A$32:$BS$32,0)),AG825*(1+E825)),"")</f>
        <v/>
      </c>
      <c r="AH826" s="42" t="str">
        <f>IFERROR(IF($C826=7,INDEX('Gross Margin'!$A$32:$BS$60,MATCH('Mthly GM (TR)'!AH$2,'Gross Margin'!$A$32:$A$60,0),MATCH('Mthly GM (TR)'!$A826,'Gross Margin'!$A$32:$BS$32,0)),AH825*(1+F825)),"")</f>
        <v/>
      </c>
      <c r="AI826" s="42" t="str">
        <f>IFERROR(IF($C826=7,INDEX('Gross Margin'!$A$32:$BS$60,MATCH('Mthly GM (TR)'!AI$2,'Gross Margin'!$A$32:$A$60,0),MATCH('Mthly GM (TR)'!$A826,'Gross Margin'!$A$32:$BS$32,0)),AI825*(1+G825)),"")</f>
        <v/>
      </c>
      <c r="AJ826" s="42" t="str">
        <f>IFERROR(IF($C826=7,INDEX('Gross Margin'!$A$32:$BS$60,MATCH('Mthly GM (TR)'!AJ$2,'Gross Margin'!$A$32:$A$60,0),MATCH('Mthly GM (TR)'!$A826,'Gross Margin'!$A$32:$BS$32,0)),AJ825*(1+H825)),"")</f>
        <v/>
      </c>
      <c r="AK826" s="42">
        <f>IFERROR(IF($C826=7,INDEX('Gross Margin'!$A$32:$BS$60,MATCH('Mthly GM (TR)'!AK$2,'Gross Margin'!$A$32:$A$60,0),MATCH('Mthly GM (TR)'!$A826,'Gross Margin'!$A$32:$BS$32,0)),AK825*(1+I825)),"")</f>
        <v>6.1669149252041797E-2</v>
      </c>
      <c r="AL826" s="42" t="str">
        <f>IFERROR(IF($C826=7,INDEX('Gross Margin'!$A$32:$BS$60,MATCH('Mthly GM (TR)'!AL$2,'Gross Margin'!$A$32:$A$60,0),MATCH('Mthly GM (TR)'!$A826,'Gross Margin'!$A$32:$BS$32,0)),AL825*(1+J825)),"")</f>
        <v/>
      </c>
      <c r="AM826" s="42" t="str">
        <f>IFERROR(IF($C826=7,INDEX('Gross Margin'!$A$32:$BS$60,MATCH('Mthly GM (TR)'!AM$2,'Gross Margin'!$A$32:$A$60,0),MATCH('Mthly GM (TR)'!$A826,'Gross Margin'!$A$32:$BS$32,0)),AM825*(1+K825)),"")</f>
        <v/>
      </c>
      <c r="AN826" s="42">
        <f>IFERROR(IF($C826=7,INDEX('Gross Margin'!$A$32:$BS$60,MATCH('Mthly GM (TR)'!AN$2,'Gross Margin'!$A$32:$A$60,0),MATCH('Mthly GM (TR)'!$A826,'Gross Margin'!$A$32:$BS$32,0)),AN825*(1+L825)),"")</f>
        <v>8.7846558351854634E-2</v>
      </c>
      <c r="AO826" s="42">
        <f>IFERROR(IF($C826=7,INDEX('Gross Margin'!$A$32:$BS$60,MATCH('Mthly GM (TR)'!AO$2,'Gross Margin'!$A$32:$A$60,0),MATCH('Mthly GM (TR)'!$A826,'Gross Margin'!$A$32:$BS$32,0)),AO825*(1+M825)),"")</f>
        <v>7.1844113638310614E-2</v>
      </c>
      <c r="AP826" s="42">
        <f>IFERROR(IF($C826=7,INDEX('Gross Margin'!$A$32:$BS$60,MATCH('Mthly GM (TR)'!AP$2,'Gross Margin'!$A$32:$A$60,0),MATCH('Mthly GM (TR)'!$A826,'Gross Margin'!$A$32:$BS$32,0)),AP825*(1+N825)),"")</f>
        <v>9.4347119207877236E-2</v>
      </c>
      <c r="AQ826" s="42">
        <f>IFERROR(IF($C826=7,INDEX('Gross Margin'!$A$32:$BS$60,MATCH('Mthly GM (TR)'!AQ$2,'Gross Margin'!$A$32:$A$60,0),MATCH('Mthly GM (TR)'!$A826,'Gross Margin'!$A$32:$BS$32,0)),AQ825*(1+O825)),"")</f>
        <v>3.9208623693672763E-2</v>
      </c>
      <c r="AR826" s="42" t="str">
        <f>IFERROR(IF($C826=7,INDEX('Gross Margin'!$A$32:$BS$60,MATCH('Mthly GM (TR)'!AR$2,'Gross Margin'!$A$32:$A$60,0),MATCH('Mthly GM (TR)'!$A826,'Gross Margin'!$A$32:$BS$32,0)),AR825*(1+P825)),"")</f>
        <v/>
      </c>
      <c r="AS826" s="42" t="str">
        <f>IFERROR(IF($C826=7,INDEX('Gross Margin'!$A$32:$BS$60,MATCH('Mthly GM (TR)'!AS$2,'Gross Margin'!$A$32:$A$60,0),MATCH('Mthly GM (TR)'!$A826,'Gross Margin'!$A$32:$BS$32,0)),AS825*(1+Q825)),"")</f>
        <v/>
      </c>
      <c r="AT826" s="42">
        <f>IFERROR(IF($C826=7,INDEX('Gross Margin'!$A$32:$BS$60,MATCH('Mthly GM (TR)'!AT$2,'Gross Margin'!$A$32:$A$60,0),MATCH('Mthly GM (TR)'!$A826,'Gross Margin'!$A$32:$BS$32,0)),AT825*(1+R825)),"")</f>
        <v>5.8247449766105942E-2</v>
      </c>
      <c r="AU826" s="42">
        <f>IFERROR(IF($C826=7,INDEX('Gross Margin'!$A$32:$BS$60,MATCH('Mthly GM (TR)'!AU$2,'Gross Margin'!$A$32:$A$60,0),MATCH('Mthly GM (TR)'!$A826,'Gross Margin'!$A$32:$BS$32,0)),AU825*(1+S825)),"")</f>
        <v>6.284888358696393E-2</v>
      </c>
      <c r="AV826" s="42">
        <f>IFERROR(IF($C826=7,INDEX('Gross Margin'!$A$32:$BS$60,MATCH('Mthly GM (TR)'!AV$2,'Gross Margin'!$A$32:$A$60,0),MATCH('Mthly GM (TR)'!$A826,'Gross Margin'!$A$32:$BS$32,0)),AV825*(1+T825)),"")</f>
        <v>6.5632217936281337E-2</v>
      </c>
      <c r="AW826" s="42" t="str">
        <f>IFERROR(IF($C826=7,INDEX('Gross Margin'!$A$32:$BS$60,MATCH('Mthly GM (TR)'!AW$2,'Gross Margin'!$A$32:$A$60,0),MATCH('Mthly GM (TR)'!$A826,'Gross Margin'!$A$32:$BS$32,0)),AW825*(1+U825)),"")</f>
        <v/>
      </c>
      <c r="AX826" s="42" t="str">
        <f>IFERROR(IF($C826=7,INDEX('Gross Margin'!$A$32:$BS$60,MATCH('Mthly GM (TR)'!AX$2,'Gross Margin'!$A$32:$A$60,0),MATCH('Mthly GM (TR)'!$A826,'Gross Margin'!$A$32:$BS$32,0)),AX825*(1+V825)),"")</f>
        <v/>
      </c>
      <c r="AY826" s="42">
        <f>IFERROR(IF($C826=7,INDEX('Gross Margin'!$A$32:$BS$60,MATCH('Mthly GM (TR)'!AY$2,'Gross Margin'!$A$32:$A$60,0),MATCH('Mthly GM (TR)'!$A826,'Gross Margin'!$A$32:$BS$32,0)),AY825*(1+W825)),"")</f>
        <v>4.416974288895982E-2</v>
      </c>
      <c r="AZ826" s="42">
        <f>IFERROR(IF($C826=7,INDEX('Gross Margin'!$A$32:$BS$60,MATCH('Mthly GM (TR)'!AZ$2,'Gross Margin'!$A$32:$A$60,0),MATCH('Mthly GM (TR)'!$A826,'Gross Margin'!$A$32:$BS$32,0)),AZ825*(1+X825)),"")</f>
        <v>6.7384984888444285E-2</v>
      </c>
      <c r="BA826" s="42">
        <f>IFERROR(IF($C826=7,INDEX('Gross Margin'!$A$32:$BS$60,MATCH('Mthly GM (TR)'!BA$2,'Gross Margin'!$A$32:$A$60,0),MATCH('Mthly GM (TR)'!$A826,'Gross Margin'!$A$32:$BS$32,0)),BA825*(1+Y825)),"")</f>
        <v>6.130584431697797E-2</v>
      </c>
      <c r="BB826" s="42">
        <f>IFERROR(IF($C826=7,INDEX('Gross Margin'!$A$32:$BS$60,MATCH('Mthly GM (TR)'!BB$2,'Gross Margin'!$A$32:$A$60,0),MATCH('Mthly GM (TR)'!$A826,'Gross Margin'!$A$32:$BS$32,0)),BB825*(1+Z825)),"")</f>
        <v>6.8368091257909852E-2</v>
      </c>
      <c r="BC826" s="42" t="str">
        <f>IFERROR(IF($C826=7,INDEX('Gross Margin'!$A$32:$BS$60,MATCH('Mthly GM (TR)'!BC$2,'Gross Margin'!$A$32:$A$60,0),MATCH('Mthly GM (TR)'!$A826,'Gross Margin'!$A$32:$BS$32,0)),BC825*(1+AA825)),"")</f>
        <v/>
      </c>
      <c r="BD826" s="42" t="str">
        <f>IFERROR(IF($C826=7,INDEX('Gross Margin'!$A$32:$BS$60,MATCH('Mthly GM (TR)'!BD$2,'Gross Margin'!$A$32:$A$60,0),MATCH('Mthly GM (TR)'!$A826,'Gross Margin'!$A$32:$BS$32,0)),BD825*(1+AB825)),"")</f>
        <v/>
      </c>
      <c r="BE826" s="42" t="str">
        <f>IFERROR(IF($C826=7,INDEX('Gross Margin'!$A$32:$BS$60,MATCH('Mthly GM (TR)'!BE$2,'Gross Margin'!$A$32:$A$60,0),MATCH('Mthly GM (TR)'!$A826,'Gross Margin'!$A$32:$BS$32,0)),BE825*(1+AC825)),"")</f>
        <v/>
      </c>
      <c r="BF826" s="42">
        <f>IFERROR(IF($C826=7,INDEX('Gross Margin'!$A$32:$BS$60,MATCH('Mthly GM (TR)'!BF$2,'Gross Margin'!$A$32:$A$60,0),MATCH('Mthly GM (TR)'!$A826,'Gross Margin'!$A$32:$BS$32,0)),BF825*(1+AD825)),"")</f>
        <v>6.3887833159499474E-2</v>
      </c>
      <c r="BG826" s="42">
        <f>IFERROR(IF($C826=7,INDEX('Gross Margin'!$A$32:$BS$60,MATCH('Mthly GM (TR)'!BG$2,'Gross Margin'!$A$32:$A$60,0),MATCH('Mthly GM (TR)'!$A826,'Gross Margin'!$A$32:$BS$32,0)),BG825*(1+AE825)),"")</f>
        <v>9.3791024435807016E-2</v>
      </c>
      <c r="BH826" s="44">
        <f t="shared" si="739"/>
        <v>5.9448363619293329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6.1669149252041783E-2</v>
      </c>
      <c r="BN826" s="44" t="str">
        <f t="shared" si="745"/>
        <v/>
      </c>
      <c r="BO826" s="44" t="str">
        <f t="shared" si="746"/>
        <v/>
      </c>
      <c r="BP826" s="44">
        <f t="shared" si="747"/>
        <v>8.784655835185462E-2</v>
      </c>
      <c r="BQ826" s="44">
        <f t="shared" si="748"/>
        <v>7.18441136383106E-2</v>
      </c>
      <c r="BR826" s="44">
        <f t="shared" si="749"/>
        <v>9.4347119207877209E-2</v>
      </c>
      <c r="BS826" s="44">
        <f t="shared" si="750"/>
        <v>3.9208623693672756E-2</v>
      </c>
      <c r="BT826" s="44" t="str">
        <f t="shared" si="751"/>
        <v/>
      </c>
      <c r="BU826" s="44" t="str">
        <f t="shared" si="752"/>
        <v/>
      </c>
      <c r="BV826" s="44">
        <f t="shared" si="753"/>
        <v>5.8247449766105928E-2</v>
      </c>
      <c r="BW826" s="44">
        <f t="shared" si="754"/>
        <v>6.2848883586963916E-2</v>
      </c>
      <c r="BX826" s="44">
        <f t="shared" si="755"/>
        <v>6.5632217936281323E-2</v>
      </c>
      <c r="BY826" s="44" t="str">
        <f t="shared" si="756"/>
        <v/>
      </c>
      <c r="BZ826" s="44" t="str">
        <f t="shared" si="757"/>
        <v/>
      </c>
      <c r="CA826" s="44">
        <f t="shared" si="758"/>
        <v>4.4169742888959813E-2</v>
      </c>
      <c r="CB826" s="44">
        <f t="shared" si="759"/>
        <v>6.7384984888444271E-2</v>
      </c>
      <c r="CC826" s="44">
        <f t="shared" si="760"/>
        <v>6.1305844316977956E-2</v>
      </c>
      <c r="CD826" s="44">
        <f t="shared" si="761"/>
        <v>6.8368091257909838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6.388783315949946E-2</v>
      </c>
      <c r="CI826" s="44">
        <f t="shared" si="766"/>
        <v>9.3791024435806988E-2</v>
      </c>
      <c r="CJ826" s="48">
        <f t="shared" si="767"/>
        <v>1.6224647398977536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7.5131524533762501E-4</v>
      </c>
      <c r="CP826" s="48" t="str">
        <f t="shared" si="773"/>
        <v/>
      </c>
      <c r="CQ826" s="48" t="str">
        <f t="shared" si="774"/>
        <v/>
      </c>
      <c r="CR826" s="48">
        <f t="shared" si="775"/>
        <v>4.5482555586672732E-3</v>
      </c>
      <c r="CS826" s="48">
        <f t="shared" si="776"/>
        <v>2.3075610859488982E-3</v>
      </c>
      <c r="CT826" s="48">
        <f t="shared" si="777"/>
        <v>2.8804175494164913E-4</v>
      </c>
      <c r="CU826" s="48">
        <f t="shared" si="778"/>
        <v>1.0895292351997786E-3</v>
      </c>
      <c r="CV826" s="48" t="str">
        <f t="shared" si="779"/>
        <v/>
      </c>
      <c r="CW826" s="48" t="str">
        <f t="shared" si="780"/>
        <v/>
      </c>
      <c r="CX826" s="48">
        <f t="shared" si="781"/>
        <v>2.1056453090447294E-4</v>
      </c>
      <c r="CY826" s="48">
        <f t="shared" si="782"/>
        <v>-8.4010102690694672E-4</v>
      </c>
      <c r="CZ826" s="48">
        <f t="shared" si="783"/>
        <v>8.0189443874548519E-4</v>
      </c>
      <c r="DA826" s="48" t="str">
        <f t="shared" si="784"/>
        <v/>
      </c>
      <c r="DB826" s="48" t="str">
        <f t="shared" si="785"/>
        <v/>
      </c>
      <c r="DC826" s="48">
        <f t="shared" si="786"/>
        <v>-1.0366638656038869E-4</v>
      </c>
      <c r="DD826" s="48">
        <f t="shared" si="787"/>
        <v>-3.2111640698739233E-3</v>
      </c>
      <c r="DE826" s="48">
        <f t="shared" si="788"/>
        <v>3.2557081682974315E-3</v>
      </c>
      <c r="DF826" s="48">
        <f t="shared" si="789"/>
        <v>3.3807337446123834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2.382377298517735E-4</v>
      </c>
      <c r="DK826" s="48">
        <f t="shared" si="794"/>
        <v>3.1526914953852159E-3</v>
      </c>
      <c r="DL826" s="37">
        <f t="shared" si="795"/>
        <v>1.7015590784744936E-2</v>
      </c>
      <c r="DM826" s="39">
        <f t="shared" si="796"/>
        <v>1.0170155907847449</v>
      </c>
      <c r="DN826" s="39">
        <f>PRODUCT($DM$466:DM826)</f>
        <v>30.591356098284063</v>
      </c>
      <c r="DO826" s="36">
        <f>DL826-'1M RF rate'!C686</f>
        <v>1.5433595202294845E-2</v>
      </c>
      <c r="DP826" s="39">
        <f t="shared" si="797"/>
        <v>1.0154335952022948</v>
      </c>
      <c r="DQ826" s="39">
        <f>PRODUCT($DP$466:DP826)</f>
        <v>12.492123101458953</v>
      </c>
      <c r="DR826" s="36">
        <f>DL826-'DJUA Monthly (PR)'!C686</f>
        <v>1.6792675400072486E-2</v>
      </c>
      <c r="DS826" s="39">
        <f t="shared" si="798"/>
        <v>1.0167926754000725</v>
      </c>
      <c r="DT826" s="39">
        <f>PRODUCT($DS$466:DS826)</f>
        <v>7.441284356468949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GM (TR)'!D$2,'Memb Hist (Org)'!$A$1:$A$29,0),MATCH('Mthly GM (TR)'!$A827,'Memb Hist (Org)'!$A$1:$BS$1,0))&lt;&gt;1,"",'Mthly Returns (TR)'!D826),"")</f>
        <v>1.7009E-2</v>
      </c>
      <c r="E827" s="46" t="str">
        <f>IFERROR(IF(INDEX('Memb Hist (Org)'!$A$1:$BS$29,MATCH('Mthly GM (TR)'!E$2,'Memb Hist (Org)'!$A$1:$A$29,0),MATCH('Mthly GM (TR)'!$A827,'Memb Hist (Org)'!$A$1:$BS$1,0))&lt;&gt;1,"",'Mthly Returns (TR)'!E826),"")</f>
        <v/>
      </c>
      <c r="F827" s="46" t="str">
        <f>IFERROR(IF(INDEX('Memb Hist (Org)'!$A$1:$BS$29,MATCH('Mthly GM (TR)'!F$2,'Memb Hist (Org)'!$A$1:$A$29,0),MATCH('Mthly GM (TR)'!$A827,'Memb Hist (Org)'!$A$1:$BS$1,0))&lt;&gt;1,"",'Mthly Returns (TR)'!F826),"")</f>
        <v/>
      </c>
      <c r="G827" s="46" t="str">
        <f>IFERROR(IF(INDEX('Memb Hist (Org)'!$A$1:$BS$29,MATCH('Mthly GM (TR)'!G$2,'Memb Hist (Org)'!$A$1:$A$29,0),MATCH('Mthly GM (TR)'!$A827,'Memb Hist (Org)'!$A$1:$BS$1,0))&lt;&gt;1,"",'Mthly Returns (TR)'!G826),"")</f>
        <v/>
      </c>
      <c r="H827" s="46" t="str">
        <f>IFERROR(IF(INDEX('Memb Hist (Org)'!$A$1:$BS$29,MATCH('Mthly GM (TR)'!H$2,'Memb Hist (Org)'!$A$1:$A$29,0),MATCH('Mthly GM (TR)'!$A827,'Memb Hist (Org)'!$A$1:$BS$1,0))&lt;&gt;1,"",'Mthly Returns (TR)'!H826),"")</f>
        <v/>
      </c>
      <c r="I827" s="46">
        <f>IFERROR(IF(INDEX('Memb Hist (Org)'!$A$1:$BS$29,MATCH('Mthly GM (TR)'!I$2,'Memb Hist (Org)'!$A$1:$A$29,0),MATCH('Mthly GM (TR)'!$A827,'Memb Hist (Org)'!$A$1:$BS$1,0))&lt;&gt;1,"",'Mthly Returns (TR)'!I826),"")</f>
        <v>9.0589999999999993E-3</v>
      </c>
      <c r="J827" s="46" t="str">
        <f>IFERROR(IF(INDEX('Memb Hist (Org)'!$A$1:$BS$29,MATCH('Mthly GM (TR)'!J$2,'Memb Hist (Org)'!$A$1:$A$29,0),MATCH('Mthly GM (TR)'!$A827,'Memb Hist (Org)'!$A$1:$BS$1,0))&lt;&gt;1,"",'Mthly Returns (TR)'!J826),"")</f>
        <v/>
      </c>
      <c r="K827" s="46" t="str">
        <f>IFERROR(IF(INDEX('Memb Hist (Org)'!$A$1:$BS$29,MATCH('Mthly GM (TR)'!K$2,'Memb Hist (Org)'!$A$1:$A$29,0),MATCH('Mthly GM (TR)'!$A827,'Memb Hist (Org)'!$A$1:$BS$1,0))&lt;&gt;1,"",'Mthly Returns (TR)'!K826),"")</f>
        <v/>
      </c>
      <c r="L827" s="46">
        <f>IFERROR(IF(INDEX('Memb Hist (Org)'!$A$1:$BS$29,MATCH('Mthly GM (TR)'!L$2,'Memb Hist (Org)'!$A$1:$A$29,0),MATCH('Mthly GM (TR)'!$A827,'Memb Hist (Org)'!$A$1:$BS$1,0))&lt;&gt;1,"",'Mthly Returns (TR)'!L826),"")</f>
        <v>-1.3108E-2</v>
      </c>
      <c r="M827" s="46">
        <f>IFERROR(IF(INDEX('Memb Hist (Org)'!$A$1:$BS$29,MATCH('Mthly GM (TR)'!M$2,'Memb Hist (Org)'!$A$1:$A$29,0),MATCH('Mthly GM (TR)'!$A827,'Memb Hist (Org)'!$A$1:$BS$1,0))&lt;&gt;1,"",'Mthly Returns (TR)'!M826),"")</f>
        <v>6.7080000000000004E-3</v>
      </c>
      <c r="N827" s="46">
        <f>IFERROR(IF(INDEX('Memb Hist (Org)'!$A$1:$BS$29,MATCH('Mthly GM (TR)'!N$2,'Memb Hist (Org)'!$A$1:$A$29,0),MATCH('Mthly GM (TR)'!$A827,'Memb Hist (Org)'!$A$1:$BS$1,0))&lt;&gt;1,"",'Mthly Returns (TR)'!N826),"")</f>
        <v>2.1905000000000001E-2</v>
      </c>
      <c r="O827" s="46">
        <f>IFERROR(IF(INDEX('Memb Hist (Org)'!$A$1:$BS$29,MATCH('Mthly GM (TR)'!O$2,'Memb Hist (Org)'!$A$1:$A$29,0),MATCH('Mthly GM (TR)'!$A827,'Memb Hist (Org)'!$A$1:$BS$1,0))&lt;&gt;1,"",'Mthly Returns (TR)'!O826),"")</f>
        <v>-1.4484E-2</v>
      </c>
      <c r="P827" s="46" t="str">
        <f>IFERROR(IF(INDEX('Memb Hist (Org)'!$A$1:$BS$29,MATCH('Mthly GM (TR)'!P$2,'Memb Hist (Org)'!$A$1:$A$29,0),MATCH('Mthly GM (TR)'!$A827,'Memb Hist (Org)'!$A$1:$BS$1,0))&lt;&gt;1,"",'Mthly Returns (TR)'!P826),"")</f>
        <v/>
      </c>
      <c r="Q827" s="46" t="str">
        <f>IFERROR(IF(INDEX('Memb Hist (Org)'!$A$1:$BS$29,MATCH('Mthly GM (TR)'!Q$2,'Memb Hist (Org)'!$A$1:$A$29,0),MATCH('Mthly GM (TR)'!$A827,'Memb Hist (Org)'!$A$1:$BS$1,0))&lt;&gt;1,"",'Mthly Returns (TR)'!Q826),"")</f>
        <v/>
      </c>
      <c r="R827" s="46">
        <f>IFERROR(IF(INDEX('Memb Hist (Org)'!$A$1:$BS$29,MATCH('Mthly GM (TR)'!R$2,'Memb Hist (Org)'!$A$1:$A$29,0),MATCH('Mthly GM (TR)'!$A827,'Memb Hist (Org)'!$A$1:$BS$1,0))&lt;&gt;1,"",'Mthly Returns (TR)'!R826),"")</f>
        <v>3.3994999999999997E-2</v>
      </c>
      <c r="S827" s="46">
        <f>IFERROR(IF(INDEX('Memb Hist (Org)'!$A$1:$BS$29,MATCH('Mthly GM (TR)'!S$2,'Memb Hist (Org)'!$A$1:$A$29,0),MATCH('Mthly GM (TR)'!$A827,'Memb Hist (Org)'!$A$1:$BS$1,0))&lt;&gt;1,"",'Mthly Returns (TR)'!S826),"")</f>
        <v>6.5198999999999993E-2</v>
      </c>
      <c r="T827" s="46">
        <f>IFERROR(IF(INDEX('Memb Hist (Org)'!$A$1:$BS$29,MATCH('Mthly GM (TR)'!T$2,'Memb Hist (Org)'!$A$1:$A$29,0),MATCH('Mthly GM (TR)'!$A827,'Memb Hist (Org)'!$A$1:$BS$1,0))&lt;&gt;1,"",'Mthly Returns (TR)'!T826),"")</f>
        <v>7.1958999999999995E-2</v>
      </c>
      <c r="U827" s="46" t="str">
        <f>IFERROR(IF(INDEX('Memb Hist (Org)'!$A$1:$BS$29,MATCH('Mthly GM (TR)'!U$2,'Memb Hist (Org)'!$A$1:$A$29,0),MATCH('Mthly GM (TR)'!$A827,'Memb Hist (Org)'!$A$1:$BS$1,0))&lt;&gt;1,"",'Mthly Returns (TR)'!U826),"")</f>
        <v/>
      </c>
      <c r="V827" s="46" t="str">
        <f>IFERROR(IF(INDEX('Memb Hist (Org)'!$A$1:$BS$29,MATCH('Mthly GM (TR)'!V$2,'Memb Hist (Org)'!$A$1:$A$29,0),MATCH('Mthly GM (TR)'!$A827,'Memb Hist (Org)'!$A$1:$BS$1,0))&lt;&gt;1,"",'Mthly Returns (TR)'!V826),"")</f>
        <v/>
      </c>
      <c r="W827" s="46">
        <f>IFERROR(IF(INDEX('Memb Hist (Org)'!$A$1:$BS$29,MATCH('Mthly GM (TR)'!W$2,'Memb Hist (Org)'!$A$1:$A$29,0),MATCH('Mthly GM (TR)'!$A827,'Memb Hist (Org)'!$A$1:$BS$1,0))&lt;&gt;1,"",'Mthly Returns (TR)'!W826),"")</f>
        <v>3.6588000000000002E-2</v>
      </c>
      <c r="X827" s="46">
        <f>IFERROR(IF(INDEX('Memb Hist (Org)'!$A$1:$BS$29,MATCH('Mthly GM (TR)'!X$2,'Memb Hist (Org)'!$A$1:$A$29,0),MATCH('Mthly GM (TR)'!$A827,'Memb Hist (Org)'!$A$1:$BS$1,0))&lt;&gt;1,"",'Mthly Returns (TR)'!X826),"")</f>
        <v>1.5322000000000001E-2</v>
      </c>
      <c r="Y827" s="46">
        <f>IFERROR(IF(INDEX('Memb Hist (Org)'!$A$1:$BS$29,MATCH('Mthly GM (TR)'!Y$2,'Memb Hist (Org)'!$A$1:$A$29,0),MATCH('Mthly GM (TR)'!$A827,'Memb Hist (Org)'!$A$1:$BS$1,0))&lt;&gt;1,"",'Mthly Returns (TR)'!Y826),"")</f>
        <v>-1.3507E-2</v>
      </c>
      <c r="Z827" s="46">
        <f>IFERROR(IF(INDEX('Memb Hist (Org)'!$A$1:$BS$29,MATCH('Mthly GM (TR)'!Z$2,'Memb Hist (Org)'!$A$1:$A$29,0),MATCH('Mthly GM (TR)'!$A827,'Memb Hist (Org)'!$A$1:$BS$1,0))&lt;&gt;1,"",'Mthly Returns (TR)'!Z826),"")</f>
        <v>-8.6831000000000005E-2</v>
      </c>
      <c r="AA827" s="46" t="str">
        <f>IFERROR(IF(INDEX('Memb Hist (Org)'!$A$1:$BS$29,MATCH('Mthly GM (TR)'!AA$2,'Memb Hist (Org)'!$A$1:$A$29,0),MATCH('Mthly GM (TR)'!$A827,'Memb Hist (Org)'!$A$1:$BS$1,0))&lt;&gt;1,"",'Mthly Returns (TR)'!AA826),"")</f>
        <v/>
      </c>
      <c r="AB827" s="46" t="str">
        <f>IFERROR(IF(INDEX('Memb Hist (Org)'!$A$1:$BS$29,MATCH('Mthly GM (TR)'!AB$2,'Memb Hist (Org)'!$A$1:$A$29,0),MATCH('Mthly GM (TR)'!$A827,'Memb Hist (Org)'!$A$1:$BS$1,0))&lt;&gt;1,"",'Mthly Returns (TR)'!AB826),"")</f>
        <v/>
      </c>
      <c r="AC827" s="46" t="str">
        <f>IFERROR(IF(INDEX('Memb Hist (Org)'!$A$1:$BS$29,MATCH('Mthly GM (TR)'!AC$2,'Memb Hist (Org)'!$A$1:$A$29,0),MATCH('Mthly GM (TR)'!$A827,'Memb Hist (Org)'!$A$1:$BS$1,0))&lt;&gt;1,"",'Mthly Returns (TR)'!AC826),"")</f>
        <v/>
      </c>
      <c r="AD827" s="46">
        <f>IFERROR(IF(INDEX('Memb Hist (Org)'!$A$1:$BS$29,MATCH('Mthly GM (TR)'!AD$2,'Memb Hist (Org)'!$A$1:$A$29,0),MATCH('Mthly GM (TR)'!$A827,'Memb Hist (Org)'!$A$1:$BS$1,0))&lt;&gt;1,"",'Mthly Returns (TR)'!AD826),"")</f>
        <v>1.7215999999999999E-2</v>
      </c>
      <c r="AE827" s="46">
        <f>IFERROR(IF(INDEX('Memb Hist (Org)'!$A$1:$BS$29,MATCH('Mthly GM (TR)'!AE$2,'Memb Hist (Org)'!$A$1:$A$29,0),MATCH('Mthly GM (TR)'!$A827,'Memb Hist (Org)'!$A$1:$BS$1,0))&lt;&gt;1,"",'Mthly Returns (TR)'!AE826),"")</f>
        <v>-3.003E-3</v>
      </c>
      <c r="AF827" s="42">
        <f>IFERROR(IF($C827=7,INDEX('Gross Margin'!$A$32:$BS$60,MATCH('Mthly GM (TR)'!AF$2,'Gross Margin'!$A$32:$A$60,0),MATCH('Mthly GM (TR)'!$A827,'Gross Margin'!$A$32:$BS$32,0)),AF826*(1+D826)),"")</f>
        <v>6.1070828359191101E-2</v>
      </c>
      <c r="AG827" s="42" t="str">
        <f>IFERROR(IF($C827=7,INDEX('Gross Margin'!$A$32:$BS$60,MATCH('Mthly GM (TR)'!AG$2,'Gross Margin'!$A$32:$A$60,0),MATCH('Mthly GM (TR)'!$A827,'Gross Margin'!$A$32:$BS$32,0)),AG826*(1+E826)),"")</f>
        <v/>
      </c>
      <c r="AH827" s="42" t="str">
        <f>IFERROR(IF($C827=7,INDEX('Gross Margin'!$A$32:$BS$60,MATCH('Mthly GM (TR)'!AH$2,'Gross Margin'!$A$32:$A$60,0),MATCH('Mthly GM (TR)'!$A827,'Gross Margin'!$A$32:$BS$32,0)),AH826*(1+F826)),"")</f>
        <v/>
      </c>
      <c r="AI827" s="42" t="str">
        <f>IFERROR(IF($C827=7,INDEX('Gross Margin'!$A$32:$BS$60,MATCH('Mthly GM (TR)'!AI$2,'Gross Margin'!$A$32:$A$60,0),MATCH('Mthly GM (TR)'!$A827,'Gross Margin'!$A$32:$BS$32,0)),AI826*(1+G826)),"")</f>
        <v/>
      </c>
      <c r="AJ827" s="42" t="str">
        <f>IFERROR(IF($C827=7,INDEX('Gross Margin'!$A$32:$BS$60,MATCH('Mthly GM (TR)'!AJ$2,'Gross Margin'!$A$32:$A$60,0),MATCH('Mthly GM (TR)'!$A827,'Gross Margin'!$A$32:$BS$32,0)),AJ826*(1+H826)),"")</f>
        <v/>
      </c>
      <c r="AK827" s="42">
        <f>IFERROR(IF($C827=7,INDEX('Gross Margin'!$A$32:$BS$60,MATCH('Mthly GM (TR)'!AK$2,'Gross Margin'!$A$32:$A$60,0),MATCH('Mthly GM (TR)'!$A827,'Gross Margin'!$A$32:$BS$32,0)),AK826*(1+I826)),"")</f>
        <v>6.2420464497379424E-2</v>
      </c>
      <c r="AL827" s="42" t="str">
        <f>IFERROR(IF($C827=7,INDEX('Gross Margin'!$A$32:$BS$60,MATCH('Mthly GM (TR)'!AL$2,'Gross Margin'!$A$32:$A$60,0),MATCH('Mthly GM (TR)'!$A827,'Gross Margin'!$A$32:$BS$32,0)),AL826*(1+J826)),"")</f>
        <v/>
      </c>
      <c r="AM827" s="42" t="str">
        <f>IFERROR(IF($C827=7,INDEX('Gross Margin'!$A$32:$BS$60,MATCH('Mthly GM (TR)'!AM$2,'Gross Margin'!$A$32:$A$60,0),MATCH('Mthly GM (TR)'!$A827,'Gross Margin'!$A$32:$BS$32,0)),AM826*(1+K826)),"")</f>
        <v/>
      </c>
      <c r="AN827" s="42">
        <f>IFERROR(IF($C827=7,INDEX('Gross Margin'!$A$32:$BS$60,MATCH('Mthly GM (TR)'!AN$2,'Gross Margin'!$A$32:$A$60,0),MATCH('Mthly GM (TR)'!$A827,'Gross Margin'!$A$32:$BS$32,0)),AN826*(1+L826)),"")</f>
        <v>9.23948139105219E-2</v>
      </c>
      <c r="AO827" s="42">
        <f>IFERROR(IF($C827=7,INDEX('Gross Margin'!$A$32:$BS$60,MATCH('Mthly GM (TR)'!AO$2,'Gross Margin'!$A$32:$A$60,0),MATCH('Mthly GM (TR)'!$A827,'Gross Margin'!$A$32:$BS$32,0)),AO826*(1+M826)),"")</f>
        <v>7.4151674724259514E-2</v>
      </c>
      <c r="AP827" s="42">
        <f>IFERROR(IF($C827=7,INDEX('Gross Margin'!$A$32:$BS$60,MATCH('Mthly GM (TR)'!AP$2,'Gross Margin'!$A$32:$A$60,0),MATCH('Mthly GM (TR)'!$A827,'Gross Margin'!$A$32:$BS$32,0)),AP826*(1+N826)),"")</f>
        <v>9.4635160962818876E-2</v>
      </c>
      <c r="AQ827" s="42">
        <f>IFERROR(IF($C827=7,INDEX('Gross Margin'!$A$32:$BS$60,MATCH('Mthly GM (TR)'!AQ$2,'Gross Margin'!$A$32:$A$60,0),MATCH('Mthly GM (TR)'!$A827,'Gross Margin'!$A$32:$BS$32,0)),AQ826*(1+O826)),"")</f>
        <v>4.0298152928872538E-2</v>
      </c>
      <c r="AR827" s="42" t="str">
        <f>IFERROR(IF($C827=7,INDEX('Gross Margin'!$A$32:$BS$60,MATCH('Mthly GM (TR)'!AR$2,'Gross Margin'!$A$32:$A$60,0),MATCH('Mthly GM (TR)'!$A827,'Gross Margin'!$A$32:$BS$32,0)),AR826*(1+P826)),"")</f>
        <v/>
      </c>
      <c r="AS827" s="42" t="str">
        <f>IFERROR(IF($C827=7,INDEX('Gross Margin'!$A$32:$BS$60,MATCH('Mthly GM (TR)'!AS$2,'Gross Margin'!$A$32:$A$60,0),MATCH('Mthly GM (TR)'!$A827,'Gross Margin'!$A$32:$BS$32,0)),AS826*(1+Q826)),"")</f>
        <v/>
      </c>
      <c r="AT827" s="42">
        <f>IFERROR(IF($C827=7,INDEX('Gross Margin'!$A$32:$BS$60,MATCH('Mthly GM (TR)'!AT$2,'Gross Margin'!$A$32:$A$60,0),MATCH('Mthly GM (TR)'!$A827,'Gross Margin'!$A$32:$BS$32,0)),AT826*(1+R826)),"")</f>
        <v>5.8458014297010412E-2</v>
      </c>
      <c r="AU827" s="42">
        <f>IFERROR(IF($C827=7,INDEX('Gross Margin'!$A$32:$BS$60,MATCH('Mthly GM (TR)'!AU$2,'Gross Margin'!$A$32:$A$60,0),MATCH('Mthly GM (TR)'!$A827,'Gross Margin'!$A$32:$BS$32,0)),AU826*(1+S826)),"")</f>
        <v>6.2008782560056985E-2</v>
      </c>
      <c r="AV827" s="42">
        <f>IFERROR(IF($C827=7,INDEX('Gross Margin'!$A$32:$BS$60,MATCH('Mthly GM (TR)'!AV$2,'Gross Margin'!$A$32:$A$60,0),MATCH('Mthly GM (TR)'!$A827,'Gross Margin'!$A$32:$BS$32,0)),AV826*(1+T826)),"")</f>
        <v>6.6434112375026833E-2</v>
      </c>
      <c r="AW827" s="42" t="str">
        <f>IFERROR(IF($C827=7,INDEX('Gross Margin'!$A$32:$BS$60,MATCH('Mthly GM (TR)'!AW$2,'Gross Margin'!$A$32:$A$60,0),MATCH('Mthly GM (TR)'!$A827,'Gross Margin'!$A$32:$BS$32,0)),AW826*(1+U826)),"")</f>
        <v/>
      </c>
      <c r="AX827" s="42" t="str">
        <f>IFERROR(IF($C827=7,INDEX('Gross Margin'!$A$32:$BS$60,MATCH('Mthly GM (TR)'!AX$2,'Gross Margin'!$A$32:$A$60,0),MATCH('Mthly GM (TR)'!$A827,'Gross Margin'!$A$32:$BS$32,0)),AX826*(1+V826)),"")</f>
        <v/>
      </c>
      <c r="AY827" s="42">
        <f>IFERROR(IF($C827=7,INDEX('Gross Margin'!$A$32:$BS$60,MATCH('Mthly GM (TR)'!AY$2,'Gross Margin'!$A$32:$A$60,0),MATCH('Mthly GM (TR)'!$A827,'Gross Margin'!$A$32:$BS$32,0)),AY826*(1+W826)),"")</f>
        <v>4.406607650239943E-2</v>
      </c>
      <c r="AZ827" s="42">
        <f>IFERROR(IF($C827=7,INDEX('Gross Margin'!$A$32:$BS$60,MATCH('Mthly GM (TR)'!AZ$2,'Gross Margin'!$A$32:$A$60,0),MATCH('Mthly GM (TR)'!$A827,'Gross Margin'!$A$32:$BS$32,0)),AZ826*(1+X826)),"")</f>
        <v>6.4173820818570357E-2</v>
      </c>
      <c r="BA827" s="42">
        <f>IFERROR(IF($C827=7,INDEX('Gross Margin'!$A$32:$BS$60,MATCH('Mthly GM (TR)'!BA$2,'Gross Margin'!$A$32:$A$60,0),MATCH('Mthly GM (TR)'!$A827,'Gross Margin'!$A$32:$BS$32,0)),BA826*(1+Y826)),"")</f>
        <v>6.4561552485275411E-2</v>
      </c>
      <c r="BB827" s="42">
        <f>IFERROR(IF($C827=7,INDEX('Gross Margin'!$A$32:$BS$60,MATCH('Mthly GM (TR)'!BB$2,'Gross Margin'!$A$32:$A$60,0),MATCH('Mthly GM (TR)'!$A827,'Gross Margin'!$A$32:$BS$32,0)),BB826*(1+Z826)),"")</f>
        <v>7.1748825002522248E-2</v>
      </c>
      <c r="BC827" s="42" t="str">
        <f>IFERROR(IF($C827=7,INDEX('Gross Margin'!$A$32:$BS$60,MATCH('Mthly GM (TR)'!BC$2,'Gross Margin'!$A$32:$A$60,0),MATCH('Mthly GM (TR)'!$A827,'Gross Margin'!$A$32:$BS$32,0)),BC826*(1+AA826)),"")</f>
        <v/>
      </c>
      <c r="BD827" s="42" t="str">
        <f>IFERROR(IF($C827=7,INDEX('Gross Margin'!$A$32:$BS$60,MATCH('Mthly GM (TR)'!BD$2,'Gross Margin'!$A$32:$A$60,0),MATCH('Mthly GM (TR)'!$A827,'Gross Margin'!$A$32:$BS$32,0)),BD826*(1+AB826)),"")</f>
        <v/>
      </c>
      <c r="BE827" s="42" t="str">
        <f>IFERROR(IF($C827=7,INDEX('Gross Margin'!$A$32:$BS$60,MATCH('Mthly GM (TR)'!BE$2,'Gross Margin'!$A$32:$A$60,0),MATCH('Mthly GM (TR)'!$A827,'Gross Margin'!$A$32:$BS$32,0)),BE826*(1+AC826)),"")</f>
        <v/>
      </c>
      <c r="BF827" s="42">
        <f>IFERROR(IF($C827=7,INDEX('Gross Margin'!$A$32:$BS$60,MATCH('Mthly GM (TR)'!BF$2,'Gross Margin'!$A$32:$A$60,0),MATCH('Mthly GM (TR)'!$A827,'Gross Margin'!$A$32:$BS$32,0)),BF826*(1+AD826)),"")</f>
        <v>6.3649595429647696E-2</v>
      </c>
      <c r="BG827" s="42">
        <f>IFERROR(IF($C827=7,INDEX('Gross Margin'!$A$32:$BS$60,MATCH('Mthly GM (TR)'!BG$2,'Gross Margin'!$A$32:$A$60,0),MATCH('Mthly GM (TR)'!$A827,'Gross Margin'!$A$32:$BS$32,0)),BG826*(1+AE826)),"")</f>
        <v>9.6943715931192234E-2</v>
      </c>
      <c r="BH827" s="44">
        <f t="shared" si="739"/>
        <v>6.0049058158555768E-2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6.1376113663326272E-2</v>
      </c>
      <c r="BN827" s="44" t="str">
        <f t="shared" si="745"/>
        <v/>
      </c>
      <c r="BO827" s="44" t="str">
        <f t="shared" si="746"/>
        <v/>
      </c>
      <c r="BP827" s="44">
        <f t="shared" si="747"/>
        <v>9.0848965097210202E-2</v>
      </c>
      <c r="BQ827" s="44">
        <f t="shared" si="748"/>
        <v>7.2911050131535288E-2</v>
      </c>
      <c r="BR827" s="44">
        <f t="shared" si="749"/>
        <v>9.3051829116795479E-2</v>
      </c>
      <c r="BS827" s="44">
        <f t="shared" si="750"/>
        <v>3.9623928378303287E-2</v>
      </c>
      <c r="BT827" s="44" t="str">
        <f t="shared" si="751"/>
        <v/>
      </c>
      <c r="BU827" s="44" t="str">
        <f t="shared" si="752"/>
        <v/>
      </c>
      <c r="BV827" s="44">
        <f t="shared" si="753"/>
        <v>5.7479958839080636E-2</v>
      </c>
      <c r="BW827" s="44">
        <f t="shared" si="754"/>
        <v>6.0971319537205963E-2</v>
      </c>
      <c r="BX827" s="44">
        <f t="shared" si="755"/>
        <v>6.53226095813981E-2</v>
      </c>
      <c r="BY827" s="44" t="str">
        <f t="shared" si="756"/>
        <v/>
      </c>
      <c r="BZ827" s="44" t="str">
        <f t="shared" si="757"/>
        <v/>
      </c>
      <c r="CA827" s="44">
        <f t="shared" si="758"/>
        <v>4.3328811182134747E-2</v>
      </c>
      <c r="CB827" s="44">
        <f t="shared" si="759"/>
        <v>6.3100134747248904E-2</v>
      </c>
      <c r="CC827" s="44">
        <f t="shared" si="760"/>
        <v>6.34813793124437E-2</v>
      </c>
      <c r="CD827" s="44">
        <f t="shared" si="761"/>
        <v>7.0548402259162757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6.2584680123275879E-2</v>
      </c>
      <c r="CI827" s="44">
        <f t="shared" si="766"/>
        <v>9.5321759872323067E-2</v>
      </c>
      <c r="CJ827" s="48">
        <f t="shared" si="767"/>
        <v>1.0213744302188751E-3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5.5600621367607266E-4</v>
      </c>
      <c r="CP827" s="48" t="str">
        <f t="shared" si="773"/>
        <v/>
      </c>
      <c r="CQ827" s="48" t="str">
        <f t="shared" si="774"/>
        <v/>
      </c>
      <c r="CR827" s="48">
        <f t="shared" si="775"/>
        <v>-1.1908482344942313E-3</v>
      </c>
      <c r="CS827" s="48">
        <f t="shared" si="776"/>
        <v>4.8908732428233875E-4</v>
      </c>
      <c r="CT827" s="48">
        <f t="shared" si="777"/>
        <v>2.038300316803405E-3</v>
      </c>
      <c r="CU827" s="48">
        <f t="shared" si="778"/>
        <v>-5.7391297863134479E-4</v>
      </c>
      <c r="CV827" s="48" t="str">
        <f t="shared" si="779"/>
        <v/>
      </c>
      <c r="CW827" s="48" t="str">
        <f t="shared" si="780"/>
        <v/>
      </c>
      <c r="CX827" s="48">
        <f t="shared" si="781"/>
        <v>1.9540312007345459E-3</v>
      </c>
      <c r="CY827" s="48">
        <f t="shared" si="782"/>
        <v>3.975269062506291E-3</v>
      </c>
      <c r="CZ827" s="48">
        <f t="shared" si="783"/>
        <v>4.7005496628678258E-3</v>
      </c>
      <c r="DA827" s="48" t="str">
        <f t="shared" si="784"/>
        <v/>
      </c>
      <c r="DB827" s="48" t="str">
        <f t="shared" si="785"/>
        <v/>
      </c>
      <c r="DC827" s="48">
        <f t="shared" si="786"/>
        <v>1.5853145435319462E-3</v>
      </c>
      <c r="DD827" s="48">
        <f t="shared" si="787"/>
        <v>9.6682026459734779E-4</v>
      </c>
      <c r="DE827" s="48">
        <f t="shared" si="788"/>
        <v>-8.5744299037317706E-4</v>
      </c>
      <c r="DF827" s="48">
        <f t="shared" si="789"/>
        <v>-6.1257883165653617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0774578530023174E-3</v>
      </c>
      <c r="DK827" s="48">
        <f t="shared" si="794"/>
        <v>-2.862512448965862E-4</v>
      </c>
      <c r="DL827" s="37">
        <f t="shared" si="795"/>
        <v>9.3299671072602595E-3</v>
      </c>
      <c r="DM827" s="39">
        <f t="shared" si="796"/>
        <v>1.0093299671072602</v>
      </c>
      <c r="DN827" s="39">
        <f>PRODUCT($DM$466:DM827)</f>
        <v>30.876772444447536</v>
      </c>
      <c r="DO827" s="36">
        <f>DL827-'1M RF rate'!C687</f>
        <v>7.7021208394823602E-3</v>
      </c>
      <c r="DP827" s="39">
        <f t="shared" si="797"/>
        <v>1.0077021208394823</v>
      </c>
      <c r="DQ827" s="39">
        <f>PRODUCT($DP$466:DP827)</f>
        <v>12.588338943128077</v>
      </c>
      <c r="DR827" s="36">
        <f>DL827-'DJUA Monthly (PR)'!C687</f>
        <v>-8.9202923229476008E-3</v>
      </c>
      <c r="DS827" s="39">
        <f t="shared" si="798"/>
        <v>0.99107970767705245</v>
      </c>
      <c r="DT827" s="39">
        <f>PRODUCT($DS$466:DS827)</f>
        <v>7.3749059247510695</v>
      </c>
      <c r="DU827" s="100">
        <f>DQ831^(1/COUNT(DQ466:DQ831))-1</f>
        <v>6.8765344161749731E-3</v>
      </c>
      <c r="DV827" s="100">
        <f>_xlfn.STDEV.S(DO466:DO831)</f>
        <v>4.419713231994879E-2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GM (TR)'!D$2,'Memb Hist (Org)'!$A$1:$A$29,0),MATCH('Mthly GM (TR)'!$A828,'Memb Hist (Org)'!$A$1:$BS$1,0))&lt;&gt;1,"",'Mthly Returns (TR)'!D827),"")</f>
        <v>-1.1849999999999999E-2</v>
      </c>
      <c r="E828" s="46" t="str">
        <f>IFERROR(IF(INDEX('Memb Hist (Org)'!$A$1:$BS$29,MATCH('Mthly GM (TR)'!E$2,'Memb Hist (Org)'!$A$1:$A$29,0),MATCH('Mthly GM (TR)'!$A828,'Memb Hist (Org)'!$A$1:$BS$1,0))&lt;&gt;1,"",'Mthly Returns (TR)'!E827),"")</f>
        <v/>
      </c>
      <c r="F828" s="46" t="str">
        <f>IFERROR(IF(INDEX('Memb Hist (Org)'!$A$1:$BS$29,MATCH('Mthly GM (TR)'!F$2,'Memb Hist (Org)'!$A$1:$A$29,0),MATCH('Mthly GM (TR)'!$A828,'Memb Hist (Org)'!$A$1:$BS$1,0))&lt;&gt;1,"",'Mthly Returns (TR)'!F827),"")</f>
        <v/>
      </c>
      <c r="G828" s="46" t="str">
        <f>IFERROR(IF(INDEX('Memb Hist (Org)'!$A$1:$BS$29,MATCH('Mthly GM (TR)'!G$2,'Memb Hist (Org)'!$A$1:$A$29,0),MATCH('Mthly GM (TR)'!$A828,'Memb Hist (Org)'!$A$1:$BS$1,0))&lt;&gt;1,"",'Mthly Returns (TR)'!G827),"")</f>
        <v/>
      </c>
      <c r="H828" s="46" t="str">
        <f>IFERROR(IF(INDEX('Memb Hist (Org)'!$A$1:$BS$29,MATCH('Mthly GM (TR)'!H$2,'Memb Hist (Org)'!$A$1:$A$29,0),MATCH('Mthly GM (TR)'!$A828,'Memb Hist (Org)'!$A$1:$BS$1,0))&lt;&gt;1,"",'Mthly Returns (TR)'!H827),"")</f>
        <v/>
      </c>
      <c r="I828" s="46">
        <f>IFERROR(IF(INDEX('Memb Hist (Org)'!$A$1:$BS$29,MATCH('Mthly GM (TR)'!I$2,'Memb Hist (Org)'!$A$1:$A$29,0),MATCH('Mthly GM (TR)'!$A828,'Memb Hist (Org)'!$A$1:$BS$1,0))&lt;&gt;1,"",'Mthly Returns (TR)'!I827),"")</f>
        <v>-3.4714000000000002E-2</v>
      </c>
      <c r="J828" s="46" t="str">
        <f>IFERROR(IF(INDEX('Memb Hist (Org)'!$A$1:$BS$29,MATCH('Mthly GM (TR)'!J$2,'Memb Hist (Org)'!$A$1:$A$29,0),MATCH('Mthly GM (TR)'!$A828,'Memb Hist (Org)'!$A$1:$BS$1,0))&lt;&gt;1,"",'Mthly Returns (TR)'!J827),"")</f>
        <v/>
      </c>
      <c r="K828" s="46" t="str">
        <f>IFERROR(IF(INDEX('Memb Hist (Org)'!$A$1:$BS$29,MATCH('Mthly GM (TR)'!K$2,'Memb Hist (Org)'!$A$1:$A$29,0),MATCH('Mthly GM (TR)'!$A828,'Memb Hist (Org)'!$A$1:$BS$1,0))&lt;&gt;1,"",'Mthly Returns (TR)'!K827),"")</f>
        <v/>
      </c>
      <c r="L828" s="46">
        <f>IFERROR(IF(INDEX('Memb Hist (Org)'!$A$1:$BS$29,MATCH('Mthly GM (TR)'!L$2,'Memb Hist (Org)'!$A$1:$A$29,0),MATCH('Mthly GM (TR)'!$A828,'Memb Hist (Org)'!$A$1:$BS$1,0))&lt;&gt;1,"",'Mthly Returns (TR)'!L827),"")</f>
        <v>4.875E-3</v>
      </c>
      <c r="M828" s="46">
        <f>IFERROR(IF(INDEX('Memb Hist (Org)'!$A$1:$BS$29,MATCH('Mthly GM (TR)'!M$2,'Memb Hist (Org)'!$A$1:$A$29,0),MATCH('Mthly GM (TR)'!$A828,'Memb Hist (Org)'!$A$1:$BS$1,0))&lt;&gt;1,"",'Mthly Returns (TR)'!M827),"")</f>
        <v>-1.5017000000000001E-2</v>
      </c>
      <c r="N828" s="46">
        <f>IFERROR(IF(INDEX('Memb Hist (Org)'!$A$1:$BS$29,MATCH('Mthly GM (TR)'!N$2,'Memb Hist (Org)'!$A$1:$A$29,0),MATCH('Mthly GM (TR)'!$A828,'Memb Hist (Org)'!$A$1:$BS$1,0))&lt;&gt;1,"",'Mthly Returns (TR)'!N827),"")</f>
        <v>-1.4697E-2</v>
      </c>
      <c r="O828" s="46">
        <f>IFERROR(IF(INDEX('Memb Hist (Org)'!$A$1:$BS$29,MATCH('Mthly GM (TR)'!O$2,'Memb Hist (Org)'!$A$1:$A$29,0),MATCH('Mthly GM (TR)'!$A828,'Memb Hist (Org)'!$A$1:$BS$1,0))&lt;&gt;1,"",'Mthly Returns (TR)'!O827),"")</f>
        <v>-5.0379999999999999E-3</v>
      </c>
      <c r="P828" s="46" t="str">
        <f>IFERROR(IF(INDEX('Memb Hist (Org)'!$A$1:$BS$29,MATCH('Mthly GM (TR)'!P$2,'Memb Hist (Org)'!$A$1:$A$29,0),MATCH('Mthly GM (TR)'!$A828,'Memb Hist (Org)'!$A$1:$BS$1,0))&lt;&gt;1,"",'Mthly Returns (TR)'!P827),"")</f>
        <v/>
      </c>
      <c r="Q828" s="46" t="str">
        <f>IFERROR(IF(INDEX('Memb Hist (Org)'!$A$1:$BS$29,MATCH('Mthly GM (TR)'!Q$2,'Memb Hist (Org)'!$A$1:$A$29,0),MATCH('Mthly GM (TR)'!$A828,'Memb Hist (Org)'!$A$1:$BS$1,0))&lt;&gt;1,"",'Mthly Returns (TR)'!Q827),"")</f>
        <v/>
      </c>
      <c r="R828" s="46">
        <f>IFERROR(IF(INDEX('Memb Hist (Org)'!$A$1:$BS$29,MATCH('Mthly GM (TR)'!R$2,'Memb Hist (Org)'!$A$1:$A$29,0),MATCH('Mthly GM (TR)'!$A828,'Memb Hist (Org)'!$A$1:$BS$1,0))&lt;&gt;1,"",'Mthly Returns (TR)'!R827),"")</f>
        <v>-7.9423999999999995E-2</v>
      </c>
      <c r="S828" s="46">
        <f>IFERROR(IF(INDEX('Memb Hist (Org)'!$A$1:$BS$29,MATCH('Mthly GM (TR)'!S$2,'Memb Hist (Org)'!$A$1:$A$29,0),MATCH('Mthly GM (TR)'!$A828,'Memb Hist (Org)'!$A$1:$BS$1,0))&lt;&gt;1,"",'Mthly Returns (TR)'!S827),"")</f>
        <v>-5.6179999999999997E-3</v>
      </c>
      <c r="T828" s="46">
        <f>IFERROR(IF(INDEX('Memb Hist (Org)'!$A$1:$BS$29,MATCH('Mthly GM (TR)'!T$2,'Memb Hist (Org)'!$A$1:$A$29,0),MATCH('Mthly GM (TR)'!$A828,'Memb Hist (Org)'!$A$1:$BS$1,0))&lt;&gt;1,"",'Mthly Returns (TR)'!T827),"")</f>
        <v>-3.6809999999999998E-3</v>
      </c>
      <c r="U828" s="46" t="str">
        <f>IFERROR(IF(INDEX('Memb Hist (Org)'!$A$1:$BS$29,MATCH('Mthly GM (TR)'!U$2,'Memb Hist (Org)'!$A$1:$A$29,0),MATCH('Mthly GM (TR)'!$A828,'Memb Hist (Org)'!$A$1:$BS$1,0))&lt;&gt;1,"",'Mthly Returns (TR)'!U827),"")</f>
        <v/>
      </c>
      <c r="V828" s="46" t="str">
        <f>IFERROR(IF(INDEX('Memb Hist (Org)'!$A$1:$BS$29,MATCH('Mthly GM (TR)'!V$2,'Memb Hist (Org)'!$A$1:$A$29,0),MATCH('Mthly GM (TR)'!$A828,'Memb Hist (Org)'!$A$1:$BS$1,0))&lt;&gt;1,"",'Mthly Returns (TR)'!V827),"")</f>
        <v/>
      </c>
      <c r="W828" s="46">
        <f>IFERROR(IF(INDEX('Memb Hist (Org)'!$A$1:$BS$29,MATCH('Mthly GM (TR)'!W$2,'Memb Hist (Org)'!$A$1:$A$29,0),MATCH('Mthly GM (TR)'!$A828,'Memb Hist (Org)'!$A$1:$BS$1,0))&lt;&gt;1,"",'Mthly Returns (TR)'!W827),"")</f>
        <v>-1.1440000000000001E-3</v>
      </c>
      <c r="X828" s="46">
        <f>IFERROR(IF(INDEX('Memb Hist (Org)'!$A$1:$BS$29,MATCH('Mthly GM (TR)'!X$2,'Memb Hist (Org)'!$A$1:$A$29,0),MATCH('Mthly GM (TR)'!$A828,'Memb Hist (Org)'!$A$1:$BS$1,0))&lt;&gt;1,"",'Mthly Returns (TR)'!X827),"")</f>
        <v>1.7000999999999999E-2</v>
      </c>
      <c r="Y828" s="46">
        <f>IFERROR(IF(INDEX('Memb Hist (Org)'!$A$1:$BS$29,MATCH('Mthly GM (TR)'!Y$2,'Memb Hist (Org)'!$A$1:$A$29,0),MATCH('Mthly GM (TR)'!$A828,'Memb Hist (Org)'!$A$1:$BS$1,0))&lt;&gt;1,"",'Mthly Returns (TR)'!Y827),"")</f>
        <v>3.8871000000000003E-2</v>
      </c>
      <c r="Z828" s="46">
        <f>IFERROR(IF(INDEX('Memb Hist (Org)'!$A$1:$BS$29,MATCH('Mthly GM (TR)'!Z$2,'Memb Hist (Org)'!$A$1:$A$29,0),MATCH('Mthly GM (TR)'!$A828,'Memb Hist (Org)'!$A$1:$BS$1,0))&lt;&gt;1,"",'Mthly Returns (TR)'!Z827),"")</f>
        <v>-4.1110000000000001E-3</v>
      </c>
      <c r="AA828" s="46" t="str">
        <f>IFERROR(IF(INDEX('Memb Hist (Org)'!$A$1:$BS$29,MATCH('Mthly GM (TR)'!AA$2,'Memb Hist (Org)'!$A$1:$A$29,0),MATCH('Mthly GM (TR)'!$A828,'Memb Hist (Org)'!$A$1:$BS$1,0))&lt;&gt;1,"",'Mthly Returns (TR)'!AA827),"")</f>
        <v/>
      </c>
      <c r="AB828" s="46" t="str">
        <f>IFERROR(IF(INDEX('Memb Hist (Org)'!$A$1:$BS$29,MATCH('Mthly GM (TR)'!AB$2,'Memb Hist (Org)'!$A$1:$A$29,0),MATCH('Mthly GM (TR)'!$A828,'Memb Hist (Org)'!$A$1:$BS$1,0))&lt;&gt;1,"",'Mthly Returns (TR)'!AB827),"")</f>
        <v/>
      </c>
      <c r="AC828" s="46" t="str">
        <f>IFERROR(IF(INDEX('Memb Hist (Org)'!$A$1:$BS$29,MATCH('Mthly GM (TR)'!AC$2,'Memb Hist (Org)'!$A$1:$A$29,0),MATCH('Mthly GM (TR)'!$A828,'Memb Hist (Org)'!$A$1:$BS$1,0))&lt;&gt;1,"",'Mthly Returns (TR)'!AC827),"")</f>
        <v/>
      </c>
      <c r="AD828" s="46">
        <f>IFERROR(IF(INDEX('Memb Hist (Org)'!$A$1:$BS$29,MATCH('Mthly GM (TR)'!AD$2,'Memb Hist (Org)'!$A$1:$A$29,0),MATCH('Mthly GM (TR)'!$A828,'Memb Hist (Org)'!$A$1:$BS$1,0))&lt;&gt;1,"",'Mthly Returns (TR)'!AD827),"")</f>
        <v>4.0119000000000002E-2</v>
      </c>
      <c r="AE828" s="46">
        <f>IFERROR(IF(INDEX('Memb Hist (Org)'!$A$1:$BS$29,MATCH('Mthly GM (TR)'!AE$2,'Memb Hist (Org)'!$A$1:$A$29,0),MATCH('Mthly GM (TR)'!$A828,'Memb Hist (Org)'!$A$1:$BS$1,0))&lt;&gt;1,"",'Mthly Returns (TR)'!AE827),"")</f>
        <v>5.0270000000000002E-3</v>
      </c>
      <c r="AF828" s="42">
        <f>IFERROR(IF($C828=7,INDEX('Gross Margin'!$A$32:$BS$60,MATCH('Mthly GM (TR)'!AF$2,'Gross Margin'!$A$32:$A$60,0),MATCH('Mthly GM (TR)'!$A828,'Gross Margin'!$A$32:$BS$32,0)),AF827*(1+D827)),"")</f>
        <v>6.2109582078752584E-2</v>
      </c>
      <c r="AG828" s="42" t="str">
        <f>IFERROR(IF($C828=7,INDEX('Gross Margin'!$A$32:$BS$60,MATCH('Mthly GM (TR)'!AG$2,'Gross Margin'!$A$32:$A$60,0),MATCH('Mthly GM (TR)'!$A828,'Gross Margin'!$A$32:$BS$32,0)),AG827*(1+E827)),"")</f>
        <v/>
      </c>
      <c r="AH828" s="42" t="str">
        <f>IFERROR(IF($C828=7,INDEX('Gross Margin'!$A$32:$BS$60,MATCH('Mthly GM (TR)'!AH$2,'Gross Margin'!$A$32:$A$60,0),MATCH('Mthly GM (TR)'!$A828,'Gross Margin'!$A$32:$BS$32,0)),AH827*(1+F827)),"")</f>
        <v/>
      </c>
      <c r="AI828" s="42" t="str">
        <f>IFERROR(IF($C828=7,INDEX('Gross Margin'!$A$32:$BS$60,MATCH('Mthly GM (TR)'!AI$2,'Gross Margin'!$A$32:$A$60,0),MATCH('Mthly GM (TR)'!$A828,'Gross Margin'!$A$32:$BS$32,0)),AI827*(1+G827)),"")</f>
        <v/>
      </c>
      <c r="AJ828" s="42" t="str">
        <f>IFERROR(IF($C828=7,INDEX('Gross Margin'!$A$32:$BS$60,MATCH('Mthly GM (TR)'!AJ$2,'Gross Margin'!$A$32:$A$60,0),MATCH('Mthly GM (TR)'!$A828,'Gross Margin'!$A$32:$BS$32,0)),AJ827*(1+H827)),"")</f>
        <v/>
      </c>
      <c r="AK828" s="42">
        <f>IFERROR(IF($C828=7,INDEX('Gross Margin'!$A$32:$BS$60,MATCH('Mthly GM (TR)'!AK$2,'Gross Margin'!$A$32:$A$60,0),MATCH('Mthly GM (TR)'!$A828,'Gross Margin'!$A$32:$BS$32,0)),AK827*(1+I827)),"")</f>
        <v>6.2985931485261173E-2</v>
      </c>
      <c r="AL828" s="42" t="str">
        <f>IFERROR(IF($C828=7,INDEX('Gross Margin'!$A$32:$BS$60,MATCH('Mthly GM (TR)'!AL$2,'Gross Margin'!$A$32:$A$60,0),MATCH('Mthly GM (TR)'!$A828,'Gross Margin'!$A$32:$BS$32,0)),AL827*(1+J827)),"")</f>
        <v/>
      </c>
      <c r="AM828" s="42" t="str">
        <f>IFERROR(IF($C828=7,INDEX('Gross Margin'!$A$32:$BS$60,MATCH('Mthly GM (TR)'!AM$2,'Gross Margin'!$A$32:$A$60,0),MATCH('Mthly GM (TR)'!$A828,'Gross Margin'!$A$32:$BS$32,0)),AM827*(1+K827)),"")</f>
        <v/>
      </c>
      <c r="AN828" s="42">
        <f>IFERROR(IF($C828=7,INDEX('Gross Margin'!$A$32:$BS$60,MATCH('Mthly GM (TR)'!AN$2,'Gross Margin'!$A$32:$A$60,0),MATCH('Mthly GM (TR)'!$A828,'Gross Margin'!$A$32:$BS$32,0)),AN827*(1+L827)),"")</f>
        <v>9.1183702689782778E-2</v>
      </c>
      <c r="AO828" s="42">
        <f>IFERROR(IF($C828=7,INDEX('Gross Margin'!$A$32:$BS$60,MATCH('Mthly GM (TR)'!AO$2,'Gross Margin'!$A$32:$A$60,0),MATCH('Mthly GM (TR)'!$A828,'Gross Margin'!$A$32:$BS$32,0)),AO827*(1+M827)),"")</f>
        <v>7.4649084158309842E-2</v>
      </c>
      <c r="AP828" s="42">
        <f>IFERROR(IF($C828=7,INDEX('Gross Margin'!$A$32:$BS$60,MATCH('Mthly GM (TR)'!AP$2,'Gross Margin'!$A$32:$A$60,0),MATCH('Mthly GM (TR)'!$A828,'Gross Margin'!$A$32:$BS$32,0)),AP827*(1+N827)),"")</f>
        <v>9.6708144163709431E-2</v>
      </c>
      <c r="AQ828" s="42">
        <f>IFERROR(IF($C828=7,INDEX('Gross Margin'!$A$32:$BS$60,MATCH('Mthly GM (TR)'!AQ$2,'Gross Margin'!$A$32:$A$60,0),MATCH('Mthly GM (TR)'!$A828,'Gross Margin'!$A$32:$BS$32,0)),AQ827*(1+O827)),"")</f>
        <v>3.9714474481850746E-2</v>
      </c>
      <c r="AR828" s="42" t="str">
        <f>IFERROR(IF($C828=7,INDEX('Gross Margin'!$A$32:$BS$60,MATCH('Mthly GM (TR)'!AR$2,'Gross Margin'!$A$32:$A$60,0),MATCH('Mthly GM (TR)'!$A828,'Gross Margin'!$A$32:$BS$32,0)),AR827*(1+P827)),"")</f>
        <v/>
      </c>
      <c r="AS828" s="42" t="str">
        <f>IFERROR(IF($C828=7,INDEX('Gross Margin'!$A$32:$BS$60,MATCH('Mthly GM (TR)'!AS$2,'Gross Margin'!$A$32:$A$60,0),MATCH('Mthly GM (TR)'!$A828,'Gross Margin'!$A$32:$BS$32,0)),AS827*(1+Q827)),"")</f>
        <v/>
      </c>
      <c r="AT828" s="42">
        <f>IFERROR(IF($C828=7,INDEX('Gross Margin'!$A$32:$BS$60,MATCH('Mthly GM (TR)'!AT$2,'Gross Margin'!$A$32:$A$60,0),MATCH('Mthly GM (TR)'!$A828,'Gross Margin'!$A$32:$BS$32,0)),AT827*(1+R827)),"")</f>
        <v>6.0445294493037281E-2</v>
      </c>
      <c r="AU828" s="42">
        <f>IFERROR(IF($C828=7,INDEX('Gross Margin'!$A$32:$BS$60,MATCH('Mthly GM (TR)'!AU$2,'Gross Margin'!$A$32:$A$60,0),MATCH('Mthly GM (TR)'!$A828,'Gross Margin'!$A$32:$BS$32,0)),AU827*(1+S827)),"")</f>
        <v>6.6051693174190143E-2</v>
      </c>
      <c r="AV828" s="42">
        <f>IFERROR(IF($C828=7,INDEX('Gross Margin'!$A$32:$BS$60,MATCH('Mthly GM (TR)'!AV$2,'Gross Margin'!$A$32:$A$60,0),MATCH('Mthly GM (TR)'!$A828,'Gross Margin'!$A$32:$BS$32,0)),AV827*(1+T827)),"")</f>
        <v>7.121464466742139E-2</v>
      </c>
      <c r="AW828" s="42" t="str">
        <f>IFERROR(IF($C828=7,INDEX('Gross Margin'!$A$32:$BS$60,MATCH('Mthly GM (TR)'!AW$2,'Gross Margin'!$A$32:$A$60,0),MATCH('Mthly GM (TR)'!$A828,'Gross Margin'!$A$32:$BS$32,0)),AW827*(1+U827)),"")</f>
        <v/>
      </c>
      <c r="AX828" s="42" t="str">
        <f>IFERROR(IF($C828=7,INDEX('Gross Margin'!$A$32:$BS$60,MATCH('Mthly GM (TR)'!AX$2,'Gross Margin'!$A$32:$A$60,0),MATCH('Mthly GM (TR)'!$A828,'Gross Margin'!$A$32:$BS$32,0)),AX827*(1+V827)),"")</f>
        <v/>
      </c>
      <c r="AY828" s="42">
        <f>IFERROR(IF($C828=7,INDEX('Gross Margin'!$A$32:$BS$60,MATCH('Mthly GM (TR)'!AY$2,'Gross Margin'!$A$32:$A$60,0),MATCH('Mthly GM (TR)'!$A828,'Gross Margin'!$A$32:$BS$32,0)),AY827*(1+W827)),"")</f>
        <v>4.5678366109469223E-2</v>
      </c>
      <c r="AZ828" s="42">
        <f>IFERROR(IF($C828=7,INDEX('Gross Margin'!$A$32:$BS$60,MATCH('Mthly GM (TR)'!AZ$2,'Gross Margin'!$A$32:$A$60,0),MATCH('Mthly GM (TR)'!$A828,'Gross Margin'!$A$32:$BS$32,0)),AZ827*(1+X827)),"")</f>
        <v>6.5157092101152489E-2</v>
      </c>
      <c r="BA828" s="42">
        <f>IFERROR(IF($C828=7,INDEX('Gross Margin'!$A$32:$BS$60,MATCH('Mthly GM (TR)'!BA$2,'Gross Margin'!$A$32:$A$60,0),MATCH('Mthly GM (TR)'!$A828,'Gross Margin'!$A$32:$BS$32,0)),BA827*(1+Y827)),"")</f>
        <v>6.3689519595856794E-2</v>
      </c>
      <c r="BB828" s="42">
        <f>IFERROR(IF($C828=7,INDEX('Gross Margin'!$A$32:$BS$60,MATCH('Mthly GM (TR)'!BB$2,'Gross Margin'!$A$32:$A$60,0),MATCH('Mthly GM (TR)'!$A828,'Gross Margin'!$A$32:$BS$32,0)),BB827*(1+Z827)),"")</f>
        <v>6.5518802778728236E-2</v>
      </c>
      <c r="BC828" s="42" t="str">
        <f>IFERROR(IF($C828=7,INDEX('Gross Margin'!$A$32:$BS$60,MATCH('Mthly GM (TR)'!BC$2,'Gross Margin'!$A$32:$A$60,0),MATCH('Mthly GM (TR)'!$A828,'Gross Margin'!$A$32:$BS$32,0)),BC827*(1+AA827)),"")</f>
        <v/>
      </c>
      <c r="BD828" s="42" t="str">
        <f>IFERROR(IF($C828=7,INDEX('Gross Margin'!$A$32:$BS$60,MATCH('Mthly GM (TR)'!BD$2,'Gross Margin'!$A$32:$A$60,0),MATCH('Mthly GM (TR)'!$A828,'Gross Margin'!$A$32:$BS$32,0)),BD827*(1+AB827)),"")</f>
        <v/>
      </c>
      <c r="BE828" s="42" t="str">
        <f>IFERROR(IF($C828=7,INDEX('Gross Margin'!$A$32:$BS$60,MATCH('Mthly GM (TR)'!BE$2,'Gross Margin'!$A$32:$A$60,0),MATCH('Mthly GM (TR)'!$A828,'Gross Margin'!$A$32:$BS$32,0)),BE827*(1+AC827)),"")</f>
        <v/>
      </c>
      <c r="BF828" s="42">
        <f>IFERROR(IF($C828=7,INDEX('Gross Margin'!$A$32:$BS$60,MATCH('Mthly GM (TR)'!BF$2,'Gross Margin'!$A$32:$A$60,0),MATCH('Mthly GM (TR)'!$A828,'Gross Margin'!$A$32:$BS$32,0)),BF827*(1+AD827)),"")</f>
        <v>6.4745386864564505E-2</v>
      </c>
      <c r="BG828" s="42">
        <f>IFERROR(IF($C828=7,INDEX('Gross Margin'!$A$32:$BS$60,MATCH('Mthly GM (TR)'!BG$2,'Gross Margin'!$A$32:$A$60,0),MATCH('Mthly GM (TR)'!$A828,'Gross Margin'!$A$32:$BS$32,0)),BG827*(1+AE827)),"")</f>
        <v>9.665259395225087E-2</v>
      </c>
      <c r="BH828" s="44">
        <f t="shared" si="739"/>
        <v>6.0505914397649872E-2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6.1359636486866424E-2</v>
      </c>
      <c r="BN828" s="44" t="str">
        <f t="shared" si="745"/>
        <v/>
      </c>
      <c r="BO828" s="44" t="str">
        <f t="shared" si="746"/>
        <v/>
      </c>
      <c r="BP828" s="44">
        <f t="shared" si="747"/>
        <v>8.8829342023477351E-2</v>
      </c>
      <c r="BQ828" s="44">
        <f t="shared" si="748"/>
        <v>7.2721646882418861E-2</v>
      </c>
      <c r="BR828" s="44">
        <f t="shared" si="749"/>
        <v>9.4211142572262277E-2</v>
      </c>
      <c r="BS828" s="44">
        <f t="shared" si="750"/>
        <v>3.8689047855766427E-2</v>
      </c>
      <c r="BT828" s="44" t="str">
        <f t="shared" si="751"/>
        <v/>
      </c>
      <c r="BU828" s="44" t="str">
        <f t="shared" si="752"/>
        <v/>
      </c>
      <c r="BV828" s="44">
        <f t="shared" si="753"/>
        <v>5.8884598671089694E-2</v>
      </c>
      <c r="BW828" s="44">
        <f t="shared" si="754"/>
        <v>6.434624029429066E-2</v>
      </c>
      <c r="BX828" s="44">
        <f t="shared" si="755"/>
        <v>6.9375884523623449E-2</v>
      </c>
      <c r="BY828" s="44" t="str">
        <f t="shared" si="756"/>
        <v/>
      </c>
      <c r="BZ828" s="44" t="str">
        <f t="shared" si="757"/>
        <v/>
      </c>
      <c r="CA828" s="44">
        <f t="shared" si="758"/>
        <v>4.4498951967502344E-2</v>
      </c>
      <c r="CB828" s="44">
        <f t="shared" si="759"/>
        <v>6.347473779606698E-2</v>
      </c>
      <c r="CC828" s="44">
        <f t="shared" si="760"/>
        <v>6.2045057972023483E-2</v>
      </c>
      <c r="CD828" s="44">
        <f t="shared" si="761"/>
        <v>6.3827109114012154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6.3073662777232184E-2</v>
      </c>
      <c r="CI828" s="44">
        <f t="shared" si="766"/>
        <v>9.4157026665717916E-2</v>
      </c>
      <c r="CJ828" s="48">
        <f t="shared" si="767"/>
        <v>-7.1699508561215094E-4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2.130038421005081E-3</v>
      </c>
      <c r="CP828" s="48" t="str">
        <f t="shared" si="773"/>
        <v/>
      </c>
      <c r="CQ828" s="48" t="str">
        <f t="shared" si="774"/>
        <v/>
      </c>
      <c r="CR828" s="48">
        <f t="shared" si="775"/>
        <v>4.330430423644521E-4</v>
      </c>
      <c r="CS828" s="48">
        <f t="shared" si="776"/>
        <v>-1.0920609712332841E-3</v>
      </c>
      <c r="CT828" s="48">
        <f t="shared" si="777"/>
        <v>-1.3846211623845387E-3</v>
      </c>
      <c r="CU828" s="48">
        <f t="shared" si="778"/>
        <v>-1.9491542309735125E-4</v>
      </c>
      <c r="CV828" s="48" t="str">
        <f t="shared" si="779"/>
        <v/>
      </c>
      <c r="CW828" s="48" t="str">
        <f t="shared" si="780"/>
        <v/>
      </c>
      <c r="CX828" s="48">
        <f t="shared" si="781"/>
        <v>-4.6768503648526279E-3</v>
      </c>
      <c r="CY828" s="48">
        <f t="shared" si="782"/>
        <v>-3.6149717797332489E-4</v>
      </c>
      <c r="CZ828" s="48">
        <f t="shared" si="783"/>
        <v>-2.5537263093145792E-4</v>
      </c>
      <c r="DA828" s="48" t="str">
        <f t="shared" si="784"/>
        <v/>
      </c>
      <c r="DB828" s="48" t="str">
        <f t="shared" si="785"/>
        <v/>
      </c>
      <c r="DC828" s="48">
        <f t="shared" si="786"/>
        <v>-5.0906801050822683E-5</v>
      </c>
      <c r="DD828" s="48">
        <f t="shared" si="787"/>
        <v>1.0791340172709347E-3</v>
      </c>
      <c r="DE828" s="48">
        <f t="shared" si="788"/>
        <v>2.4117534484305249E-3</v>
      </c>
      <c r="DF828" s="48">
        <f t="shared" si="789"/>
        <v>-2.6239324556770395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2.5304522769597779E-3</v>
      </c>
      <c r="DK828" s="48">
        <f t="shared" si="794"/>
        <v>4.7332737304856399E-4</v>
      </c>
      <c r="DL828" s="37">
        <f t="shared" si="795"/>
        <v>-4.1979411256340892E-3</v>
      </c>
      <c r="DM828" s="39">
        <f t="shared" si="796"/>
        <v>0.9958020588743659</v>
      </c>
      <c r="DN828" s="39">
        <f>PRODUCT($DM$466:DM828)</f>
        <v>30.747153571576142</v>
      </c>
      <c r="DO828" s="36">
        <f>DL828-'1M RF rate'!C688</f>
        <v>-5.8950927167671285E-3</v>
      </c>
      <c r="DP828" s="39">
        <f t="shared" si="797"/>
        <v>0.99410490728323286</v>
      </c>
      <c r="DQ828" s="39">
        <f>PRODUCT($DP$466:DP828)</f>
        <v>12.514129517908247</v>
      </c>
      <c r="DR828" s="36">
        <f>DL828-'DJUA Monthly (PR)'!C688</f>
        <v>1.3670435630637641E-2</v>
      </c>
      <c r="DS828" s="39">
        <f t="shared" si="798"/>
        <v>1.0136704356306376</v>
      </c>
      <c r="DT828" s="39">
        <f>PRODUCT($DS$466:DS828)</f>
        <v>7.475724101477387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GM (TR)'!D$2,'Memb Hist (Org)'!$A$1:$A$29,0),MATCH('Mthly GM (TR)'!$A829,'Memb Hist (Org)'!$A$1:$BS$1,0))&lt;&gt;1,"",'Mthly Returns (TR)'!D828),"")</f>
        <v>3.4988999999999999E-2</v>
      </c>
      <c r="E829" s="46" t="str">
        <f>IFERROR(IF(INDEX('Memb Hist (Org)'!$A$1:$BS$29,MATCH('Mthly GM (TR)'!E$2,'Memb Hist (Org)'!$A$1:$A$29,0),MATCH('Mthly GM (TR)'!$A829,'Memb Hist (Org)'!$A$1:$BS$1,0))&lt;&gt;1,"",'Mthly Returns (TR)'!E828),"")</f>
        <v/>
      </c>
      <c r="F829" s="46" t="str">
        <f>IFERROR(IF(INDEX('Memb Hist (Org)'!$A$1:$BS$29,MATCH('Mthly GM (TR)'!F$2,'Memb Hist (Org)'!$A$1:$A$29,0),MATCH('Mthly GM (TR)'!$A829,'Memb Hist (Org)'!$A$1:$BS$1,0))&lt;&gt;1,"",'Mthly Returns (TR)'!F828),"")</f>
        <v/>
      </c>
      <c r="G829" s="46" t="str">
        <f>IFERROR(IF(INDEX('Memb Hist (Org)'!$A$1:$BS$29,MATCH('Mthly GM (TR)'!G$2,'Memb Hist (Org)'!$A$1:$A$29,0),MATCH('Mthly GM (TR)'!$A829,'Memb Hist (Org)'!$A$1:$BS$1,0))&lt;&gt;1,"",'Mthly Returns (TR)'!G828),"")</f>
        <v/>
      </c>
      <c r="H829" s="46" t="str">
        <f>IFERROR(IF(INDEX('Memb Hist (Org)'!$A$1:$BS$29,MATCH('Mthly GM (TR)'!H$2,'Memb Hist (Org)'!$A$1:$A$29,0),MATCH('Mthly GM (TR)'!$A829,'Memb Hist (Org)'!$A$1:$BS$1,0))&lt;&gt;1,"",'Mthly Returns (TR)'!H828),"")</f>
        <v/>
      </c>
      <c r="I829" s="46">
        <f>IFERROR(IF(INDEX('Memb Hist (Org)'!$A$1:$BS$29,MATCH('Mthly GM (TR)'!I$2,'Memb Hist (Org)'!$A$1:$A$29,0),MATCH('Mthly GM (TR)'!$A829,'Memb Hist (Org)'!$A$1:$BS$1,0))&lt;&gt;1,"",'Mthly Returns (TR)'!I828),"")</f>
        <v>-2.4940000000000001E-3</v>
      </c>
      <c r="J829" s="46" t="str">
        <f>IFERROR(IF(INDEX('Memb Hist (Org)'!$A$1:$BS$29,MATCH('Mthly GM (TR)'!J$2,'Memb Hist (Org)'!$A$1:$A$29,0),MATCH('Mthly GM (TR)'!$A829,'Memb Hist (Org)'!$A$1:$BS$1,0))&lt;&gt;1,"",'Mthly Returns (TR)'!J828),"")</f>
        <v/>
      </c>
      <c r="K829" s="46" t="str">
        <f>IFERROR(IF(INDEX('Memb Hist (Org)'!$A$1:$BS$29,MATCH('Mthly GM (TR)'!K$2,'Memb Hist (Org)'!$A$1:$A$29,0),MATCH('Mthly GM (TR)'!$A829,'Memb Hist (Org)'!$A$1:$BS$1,0))&lt;&gt;1,"",'Mthly Returns (TR)'!K828),"")</f>
        <v/>
      </c>
      <c r="L829" s="46">
        <f>IFERROR(IF(INDEX('Memb Hist (Org)'!$A$1:$BS$29,MATCH('Mthly GM (TR)'!L$2,'Memb Hist (Org)'!$A$1:$A$29,0),MATCH('Mthly GM (TR)'!$A829,'Memb Hist (Org)'!$A$1:$BS$1,0))&lt;&gt;1,"",'Mthly Returns (TR)'!L828),"")</f>
        <v>1.6220999999999999E-2</v>
      </c>
      <c r="M829" s="46">
        <f>IFERROR(IF(INDEX('Memb Hist (Org)'!$A$1:$BS$29,MATCH('Mthly GM (TR)'!M$2,'Memb Hist (Org)'!$A$1:$A$29,0),MATCH('Mthly GM (TR)'!$A829,'Memb Hist (Org)'!$A$1:$BS$1,0))&lt;&gt;1,"",'Mthly Returns (TR)'!M828),"")</f>
        <v>3.2617E-2</v>
      </c>
      <c r="N829" s="46">
        <f>IFERROR(IF(INDEX('Memb Hist (Org)'!$A$1:$BS$29,MATCH('Mthly GM (TR)'!N$2,'Memb Hist (Org)'!$A$1:$A$29,0),MATCH('Mthly GM (TR)'!$A829,'Memb Hist (Org)'!$A$1:$BS$1,0))&lt;&gt;1,"",'Mthly Returns (TR)'!N828),"")</f>
        <v>2.9236000000000002E-2</v>
      </c>
      <c r="O829" s="46">
        <f>IFERROR(IF(INDEX('Memb Hist (Org)'!$A$1:$BS$29,MATCH('Mthly GM (TR)'!O$2,'Memb Hist (Org)'!$A$1:$A$29,0),MATCH('Mthly GM (TR)'!$A829,'Memb Hist (Org)'!$A$1:$BS$1,0))&lt;&gt;1,"",'Mthly Returns (TR)'!O828),"")</f>
        <v>-2.3146E-2</v>
      </c>
      <c r="P829" s="46" t="str">
        <f>IFERROR(IF(INDEX('Memb Hist (Org)'!$A$1:$BS$29,MATCH('Mthly GM (TR)'!P$2,'Memb Hist (Org)'!$A$1:$A$29,0),MATCH('Mthly GM (TR)'!$A829,'Memb Hist (Org)'!$A$1:$BS$1,0))&lt;&gt;1,"",'Mthly Returns (TR)'!P828),"")</f>
        <v/>
      </c>
      <c r="Q829" s="46" t="str">
        <f>IFERROR(IF(INDEX('Memb Hist (Org)'!$A$1:$BS$29,MATCH('Mthly GM (TR)'!Q$2,'Memb Hist (Org)'!$A$1:$A$29,0),MATCH('Mthly GM (TR)'!$A829,'Memb Hist (Org)'!$A$1:$BS$1,0))&lt;&gt;1,"",'Mthly Returns (TR)'!Q828),"")</f>
        <v/>
      </c>
      <c r="R829" s="46">
        <f>IFERROR(IF(INDEX('Memb Hist (Org)'!$A$1:$BS$29,MATCH('Mthly GM (TR)'!R$2,'Memb Hist (Org)'!$A$1:$A$29,0),MATCH('Mthly GM (TR)'!$A829,'Memb Hist (Org)'!$A$1:$BS$1,0))&lt;&gt;1,"",'Mthly Returns (TR)'!R828),"")</f>
        <v>2.5482000000000001E-2</v>
      </c>
      <c r="S829" s="46">
        <f>IFERROR(IF(INDEX('Memb Hist (Org)'!$A$1:$BS$29,MATCH('Mthly GM (TR)'!S$2,'Memb Hist (Org)'!$A$1:$A$29,0),MATCH('Mthly GM (TR)'!$A829,'Memb Hist (Org)'!$A$1:$BS$1,0))&lt;&gt;1,"",'Mthly Returns (TR)'!S828),"")</f>
        <v>2.9589999999999998E-3</v>
      </c>
      <c r="T829" s="46">
        <f>IFERROR(IF(INDEX('Memb Hist (Org)'!$A$1:$BS$29,MATCH('Mthly GM (TR)'!T$2,'Memb Hist (Org)'!$A$1:$A$29,0),MATCH('Mthly GM (TR)'!$A829,'Memb Hist (Org)'!$A$1:$BS$1,0))&lt;&gt;1,"",'Mthly Returns (TR)'!T828),"")</f>
        <v>1.7388000000000001E-2</v>
      </c>
      <c r="U829" s="46" t="str">
        <f>IFERROR(IF(INDEX('Memb Hist (Org)'!$A$1:$BS$29,MATCH('Mthly GM (TR)'!U$2,'Memb Hist (Org)'!$A$1:$A$29,0),MATCH('Mthly GM (TR)'!$A829,'Memb Hist (Org)'!$A$1:$BS$1,0))&lt;&gt;1,"",'Mthly Returns (TR)'!U828),"")</f>
        <v/>
      </c>
      <c r="V829" s="46" t="str">
        <f>IFERROR(IF(INDEX('Memb Hist (Org)'!$A$1:$BS$29,MATCH('Mthly GM (TR)'!V$2,'Memb Hist (Org)'!$A$1:$A$29,0),MATCH('Mthly GM (TR)'!$A829,'Memb Hist (Org)'!$A$1:$BS$1,0))&lt;&gt;1,"",'Mthly Returns (TR)'!V828),"")</f>
        <v/>
      </c>
      <c r="W829" s="46">
        <f>IFERROR(IF(INDEX('Memb Hist (Org)'!$A$1:$BS$29,MATCH('Mthly GM (TR)'!W$2,'Memb Hist (Org)'!$A$1:$A$29,0),MATCH('Mthly GM (TR)'!$A829,'Memb Hist (Org)'!$A$1:$BS$1,0))&lt;&gt;1,"",'Mthly Returns (TR)'!W828),"")</f>
        <v>3.4359999999999998E-3</v>
      </c>
      <c r="X829" s="46">
        <f>IFERROR(IF(INDEX('Memb Hist (Org)'!$A$1:$BS$29,MATCH('Mthly GM (TR)'!X$2,'Memb Hist (Org)'!$A$1:$A$29,0),MATCH('Mthly GM (TR)'!$A829,'Memb Hist (Org)'!$A$1:$BS$1,0))&lt;&gt;1,"",'Mthly Returns (TR)'!X828),"")</f>
        <v>1.2123E-2</v>
      </c>
      <c r="Y829" s="46">
        <f>IFERROR(IF(INDEX('Memb Hist (Org)'!$A$1:$BS$29,MATCH('Mthly GM (TR)'!Y$2,'Memb Hist (Org)'!$A$1:$A$29,0),MATCH('Mthly GM (TR)'!$A829,'Memb Hist (Org)'!$A$1:$BS$1,0))&lt;&gt;1,"",'Mthly Returns (TR)'!Y828),"")</f>
        <v>2.5266E-2</v>
      </c>
      <c r="Z829" s="46">
        <f>IFERROR(IF(INDEX('Memb Hist (Org)'!$A$1:$BS$29,MATCH('Mthly GM (TR)'!Z$2,'Memb Hist (Org)'!$A$1:$A$29,0),MATCH('Mthly GM (TR)'!$A829,'Memb Hist (Org)'!$A$1:$BS$1,0))&lt;&gt;1,"",'Mthly Returns (TR)'!Z828),"")</f>
        <v>3.2798000000000001E-2</v>
      </c>
      <c r="AA829" s="46" t="str">
        <f>IFERROR(IF(INDEX('Memb Hist (Org)'!$A$1:$BS$29,MATCH('Mthly GM (TR)'!AA$2,'Memb Hist (Org)'!$A$1:$A$29,0),MATCH('Mthly GM (TR)'!$A829,'Memb Hist (Org)'!$A$1:$BS$1,0))&lt;&gt;1,"",'Mthly Returns (TR)'!AA828),"")</f>
        <v/>
      </c>
      <c r="AB829" s="46" t="str">
        <f>IFERROR(IF(INDEX('Memb Hist (Org)'!$A$1:$BS$29,MATCH('Mthly GM (TR)'!AB$2,'Memb Hist (Org)'!$A$1:$A$29,0),MATCH('Mthly GM (TR)'!$A829,'Memb Hist (Org)'!$A$1:$BS$1,0))&lt;&gt;1,"",'Mthly Returns (TR)'!AB828),"")</f>
        <v/>
      </c>
      <c r="AC829" s="46" t="str">
        <f>IFERROR(IF(INDEX('Memb Hist (Org)'!$A$1:$BS$29,MATCH('Mthly GM (TR)'!AC$2,'Memb Hist (Org)'!$A$1:$A$29,0),MATCH('Mthly GM (TR)'!$A829,'Memb Hist (Org)'!$A$1:$BS$1,0))&lt;&gt;1,"",'Mthly Returns (TR)'!AC828),"")</f>
        <v/>
      </c>
      <c r="AD829" s="46">
        <f>IFERROR(IF(INDEX('Memb Hist (Org)'!$A$1:$BS$29,MATCH('Mthly GM (TR)'!AD$2,'Memb Hist (Org)'!$A$1:$A$29,0),MATCH('Mthly GM (TR)'!$A829,'Memb Hist (Org)'!$A$1:$BS$1,0))&lt;&gt;1,"",'Mthly Returns (TR)'!AD828),"")</f>
        <v>5.0714000000000002E-2</v>
      </c>
      <c r="AE829" s="46">
        <f>IFERROR(IF(INDEX('Memb Hist (Org)'!$A$1:$BS$29,MATCH('Mthly GM (TR)'!AE$2,'Memb Hist (Org)'!$A$1:$A$29,0),MATCH('Mthly GM (TR)'!$A829,'Memb Hist (Org)'!$A$1:$BS$1,0))&lt;&gt;1,"",'Mthly Returns (TR)'!AE828),"")</f>
        <v>6.3660000000000001E-3</v>
      </c>
      <c r="AF829" s="42">
        <f>IFERROR(IF($C829=7,INDEX('Gross Margin'!$A$32:$BS$60,MATCH('Mthly GM (TR)'!AF$2,'Gross Margin'!$A$32:$A$60,0),MATCH('Mthly GM (TR)'!$A829,'Gross Margin'!$A$32:$BS$32,0)),AF828*(1+D828)),"")</f>
        <v>6.1373583531119366E-2</v>
      </c>
      <c r="AG829" s="42" t="str">
        <f>IFERROR(IF($C829=7,INDEX('Gross Margin'!$A$32:$BS$60,MATCH('Mthly GM (TR)'!AG$2,'Gross Margin'!$A$32:$A$60,0),MATCH('Mthly GM (TR)'!$A829,'Gross Margin'!$A$32:$BS$32,0)),AG828*(1+E828)),"")</f>
        <v/>
      </c>
      <c r="AH829" s="42" t="str">
        <f>IFERROR(IF($C829=7,INDEX('Gross Margin'!$A$32:$BS$60,MATCH('Mthly GM (TR)'!AH$2,'Gross Margin'!$A$32:$A$60,0),MATCH('Mthly GM (TR)'!$A829,'Gross Margin'!$A$32:$BS$32,0)),AH828*(1+F828)),"")</f>
        <v/>
      </c>
      <c r="AI829" s="42" t="str">
        <f>IFERROR(IF($C829=7,INDEX('Gross Margin'!$A$32:$BS$60,MATCH('Mthly GM (TR)'!AI$2,'Gross Margin'!$A$32:$A$60,0),MATCH('Mthly GM (TR)'!$A829,'Gross Margin'!$A$32:$BS$32,0)),AI828*(1+G828)),"")</f>
        <v/>
      </c>
      <c r="AJ829" s="42" t="str">
        <f>IFERROR(IF($C829=7,INDEX('Gross Margin'!$A$32:$BS$60,MATCH('Mthly GM (TR)'!AJ$2,'Gross Margin'!$A$32:$A$60,0),MATCH('Mthly GM (TR)'!$A829,'Gross Margin'!$A$32:$BS$32,0)),AJ828*(1+H828)),"")</f>
        <v/>
      </c>
      <c r="AK829" s="42">
        <f>IFERROR(IF($C829=7,INDEX('Gross Margin'!$A$32:$BS$60,MATCH('Mthly GM (TR)'!AK$2,'Gross Margin'!$A$32:$A$60,0),MATCH('Mthly GM (TR)'!$A829,'Gross Margin'!$A$32:$BS$32,0)),AK828*(1+I828)),"")</f>
        <v>6.0799437859681817E-2</v>
      </c>
      <c r="AL829" s="42" t="str">
        <f>IFERROR(IF($C829=7,INDEX('Gross Margin'!$A$32:$BS$60,MATCH('Mthly GM (TR)'!AL$2,'Gross Margin'!$A$32:$A$60,0),MATCH('Mthly GM (TR)'!$A829,'Gross Margin'!$A$32:$BS$32,0)),AL828*(1+J828)),"")</f>
        <v/>
      </c>
      <c r="AM829" s="42" t="str">
        <f>IFERROR(IF($C829=7,INDEX('Gross Margin'!$A$32:$BS$60,MATCH('Mthly GM (TR)'!AM$2,'Gross Margin'!$A$32:$A$60,0),MATCH('Mthly GM (TR)'!$A829,'Gross Margin'!$A$32:$BS$32,0)),AM828*(1+K828)),"")</f>
        <v/>
      </c>
      <c r="AN829" s="42">
        <f>IFERROR(IF($C829=7,INDEX('Gross Margin'!$A$32:$BS$60,MATCH('Mthly GM (TR)'!AN$2,'Gross Margin'!$A$32:$A$60,0),MATCH('Mthly GM (TR)'!$A829,'Gross Margin'!$A$32:$BS$32,0)),AN828*(1+L828)),"")</f>
        <v>9.1628223240395462E-2</v>
      </c>
      <c r="AO829" s="42">
        <f>IFERROR(IF($C829=7,INDEX('Gross Margin'!$A$32:$BS$60,MATCH('Mthly GM (TR)'!AO$2,'Gross Margin'!$A$32:$A$60,0),MATCH('Mthly GM (TR)'!$A829,'Gross Margin'!$A$32:$BS$32,0)),AO828*(1+M828)),"")</f>
        <v>7.3528078861504503E-2</v>
      </c>
      <c r="AP829" s="42">
        <f>IFERROR(IF($C829=7,INDEX('Gross Margin'!$A$32:$BS$60,MATCH('Mthly GM (TR)'!AP$2,'Gross Margin'!$A$32:$A$60,0),MATCH('Mthly GM (TR)'!$A829,'Gross Margin'!$A$32:$BS$32,0)),AP828*(1+N828)),"")</f>
        <v>9.5286824568935391E-2</v>
      </c>
      <c r="AQ829" s="42">
        <f>IFERROR(IF($C829=7,INDEX('Gross Margin'!$A$32:$BS$60,MATCH('Mthly GM (TR)'!AQ$2,'Gross Margin'!$A$32:$A$60,0),MATCH('Mthly GM (TR)'!$A829,'Gross Margin'!$A$32:$BS$32,0)),AQ828*(1+O828)),"")</f>
        <v>3.9514392959411185E-2</v>
      </c>
      <c r="AR829" s="42" t="str">
        <f>IFERROR(IF($C829=7,INDEX('Gross Margin'!$A$32:$BS$60,MATCH('Mthly GM (TR)'!AR$2,'Gross Margin'!$A$32:$A$60,0),MATCH('Mthly GM (TR)'!$A829,'Gross Margin'!$A$32:$BS$32,0)),AR828*(1+P828)),"")</f>
        <v/>
      </c>
      <c r="AS829" s="42" t="str">
        <f>IFERROR(IF($C829=7,INDEX('Gross Margin'!$A$32:$BS$60,MATCH('Mthly GM (TR)'!AS$2,'Gross Margin'!$A$32:$A$60,0),MATCH('Mthly GM (TR)'!$A829,'Gross Margin'!$A$32:$BS$32,0)),AS828*(1+Q828)),"")</f>
        <v/>
      </c>
      <c r="AT829" s="42">
        <f>IFERROR(IF($C829=7,INDEX('Gross Margin'!$A$32:$BS$60,MATCH('Mthly GM (TR)'!AT$2,'Gross Margin'!$A$32:$A$60,0),MATCH('Mthly GM (TR)'!$A829,'Gross Margin'!$A$32:$BS$32,0)),AT828*(1+R828)),"")</f>
        <v>5.564448742322229E-2</v>
      </c>
      <c r="AU829" s="42">
        <f>IFERROR(IF($C829=7,INDEX('Gross Margin'!$A$32:$BS$60,MATCH('Mthly GM (TR)'!AU$2,'Gross Margin'!$A$32:$A$60,0),MATCH('Mthly GM (TR)'!$A829,'Gross Margin'!$A$32:$BS$32,0)),AU828*(1+S828)),"")</f>
        <v>6.5680614761937539E-2</v>
      </c>
      <c r="AV829" s="42">
        <f>IFERROR(IF($C829=7,INDEX('Gross Margin'!$A$32:$BS$60,MATCH('Mthly GM (TR)'!AV$2,'Gross Margin'!$A$32:$A$60,0),MATCH('Mthly GM (TR)'!$A829,'Gross Margin'!$A$32:$BS$32,0)),AV828*(1+T828)),"")</f>
        <v>7.0952503560400615E-2</v>
      </c>
      <c r="AW829" s="42" t="str">
        <f>IFERROR(IF($C829=7,INDEX('Gross Margin'!$A$32:$BS$60,MATCH('Mthly GM (TR)'!AW$2,'Gross Margin'!$A$32:$A$60,0),MATCH('Mthly GM (TR)'!$A829,'Gross Margin'!$A$32:$BS$32,0)),AW828*(1+U828)),"")</f>
        <v/>
      </c>
      <c r="AX829" s="42" t="str">
        <f>IFERROR(IF($C829=7,INDEX('Gross Margin'!$A$32:$BS$60,MATCH('Mthly GM (TR)'!AX$2,'Gross Margin'!$A$32:$A$60,0),MATCH('Mthly GM (TR)'!$A829,'Gross Margin'!$A$32:$BS$32,0)),AX828*(1+V828)),"")</f>
        <v/>
      </c>
      <c r="AY829" s="42">
        <f>IFERROR(IF($C829=7,INDEX('Gross Margin'!$A$32:$BS$60,MATCH('Mthly GM (TR)'!AY$2,'Gross Margin'!$A$32:$A$60,0),MATCH('Mthly GM (TR)'!$A829,'Gross Margin'!$A$32:$BS$32,0)),AY828*(1+W828)),"")</f>
        <v>4.5626110058639986E-2</v>
      </c>
      <c r="AZ829" s="42">
        <f>IFERROR(IF($C829=7,INDEX('Gross Margin'!$A$32:$BS$60,MATCH('Mthly GM (TR)'!AZ$2,'Gross Margin'!$A$32:$A$60,0),MATCH('Mthly GM (TR)'!$A829,'Gross Margin'!$A$32:$BS$32,0)),AZ828*(1+X828)),"")</f>
        <v>6.6264827823964187E-2</v>
      </c>
      <c r="BA829" s="42">
        <f>IFERROR(IF($C829=7,INDEX('Gross Margin'!$A$32:$BS$60,MATCH('Mthly GM (TR)'!BA$2,'Gross Margin'!$A$32:$A$60,0),MATCH('Mthly GM (TR)'!$A829,'Gross Margin'!$A$32:$BS$32,0)),BA828*(1+Y828)),"")</f>
        <v>6.6165194912067349E-2</v>
      </c>
      <c r="BB829" s="42">
        <f>IFERROR(IF($C829=7,INDEX('Gross Margin'!$A$32:$BS$60,MATCH('Mthly GM (TR)'!BB$2,'Gross Margin'!$A$32:$A$60,0),MATCH('Mthly GM (TR)'!$A829,'Gross Margin'!$A$32:$BS$32,0)),BB828*(1+Z828)),"")</f>
        <v>6.5249454980504884E-2</v>
      </c>
      <c r="BC829" s="42" t="str">
        <f>IFERROR(IF($C829=7,INDEX('Gross Margin'!$A$32:$BS$60,MATCH('Mthly GM (TR)'!BC$2,'Gross Margin'!$A$32:$A$60,0),MATCH('Mthly GM (TR)'!$A829,'Gross Margin'!$A$32:$BS$32,0)),BC828*(1+AA828)),"")</f>
        <v/>
      </c>
      <c r="BD829" s="42" t="str">
        <f>IFERROR(IF($C829=7,INDEX('Gross Margin'!$A$32:$BS$60,MATCH('Mthly GM (TR)'!BD$2,'Gross Margin'!$A$32:$A$60,0),MATCH('Mthly GM (TR)'!$A829,'Gross Margin'!$A$32:$BS$32,0)),BD828*(1+AB828)),"")</f>
        <v/>
      </c>
      <c r="BE829" s="42" t="str">
        <f>IFERROR(IF($C829=7,INDEX('Gross Margin'!$A$32:$BS$60,MATCH('Mthly GM (TR)'!BE$2,'Gross Margin'!$A$32:$A$60,0),MATCH('Mthly GM (TR)'!$A829,'Gross Margin'!$A$32:$BS$32,0)),BE828*(1+AC828)),"")</f>
        <v/>
      </c>
      <c r="BF829" s="42">
        <f>IFERROR(IF($C829=7,INDEX('Gross Margin'!$A$32:$BS$60,MATCH('Mthly GM (TR)'!BF$2,'Gross Margin'!$A$32:$A$60,0),MATCH('Mthly GM (TR)'!$A829,'Gross Margin'!$A$32:$BS$32,0)),BF828*(1+AD828)),"")</f>
        <v>6.7342907040183975E-2</v>
      </c>
      <c r="BG829" s="42">
        <f>IFERROR(IF($C829=7,INDEX('Gross Margin'!$A$32:$BS$60,MATCH('Mthly GM (TR)'!BG$2,'Gross Margin'!$A$32:$A$60,0),MATCH('Mthly GM (TR)'!$A829,'Gross Margin'!$A$32:$BS$32,0)),BG828*(1+AE828)),"")</f>
        <v>9.7138466542048829E-2</v>
      </c>
      <c r="BH829" s="44">
        <f t="shared" si="739"/>
        <v>6.0040967759819527E-2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5.9479288617672925E-2</v>
      </c>
      <c r="BN829" s="44" t="str">
        <f t="shared" si="745"/>
        <v/>
      </c>
      <c r="BO829" s="44" t="str">
        <f t="shared" si="746"/>
        <v/>
      </c>
      <c r="BP829" s="44">
        <f t="shared" si="747"/>
        <v>8.9638682979569395E-2</v>
      </c>
      <c r="BQ829" s="44">
        <f t="shared" si="748"/>
        <v>7.1931550324523502E-2</v>
      </c>
      <c r="BR829" s="44">
        <f t="shared" si="749"/>
        <v>9.3217844432664565E-2</v>
      </c>
      <c r="BS829" s="44">
        <f t="shared" si="750"/>
        <v>3.8656409764990886E-2</v>
      </c>
      <c r="BT829" s="44" t="str">
        <f t="shared" si="751"/>
        <v/>
      </c>
      <c r="BU829" s="44" t="str">
        <f t="shared" si="752"/>
        <v/>
      </c>
      <c r="BV829" s="44">
        <f t="shared" si="753"/>
        <v>5.4436268556737451E-2</v>
      </c>
      <c r="BW829" s="44">
        <f t="shared" si="754"/>
        <v>6.4254479638899686E-2</v>
      </c>
      <c r="BX829" s="44">
        <f t="shared" si="755"/>
        <v>6.9411898957935855E-2</v>
      </c>
      <c r="BY829" s="44" t="str">
        <f t="shared" si="756"/>
        <v/>
      </c>
      <c r="BZ829" s="44" t="str">
        <f t="shared" si="757"/>
        <v/>
      </c>
      <c r="CA829" s="44">
        <f t="shared" si="758"/>
        <v>4.4635422040294498E-2</v>
      </c>
      <c r="CB829" s="44">
        <f t="shared" si="759"/>
        <v>6.4826007576554184E-2</v>
      </c>
      <c r="CC829" s="44">
        <f t="shared" si="760"/>
        <v>6.4728538012177497E-2</v>
      </c>
      <c r="CD829" s="44">
        <f t="shared" si="761"/>
        <v>6.3832681708146571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6.5880678262856276E-2</v>
      </c>
      <c r="CI829" s="44">
        <f t="shared" si="766"/>
        <v>9.5029281367157103E-2</v>
      </c>
      <c r="CJ829" s="48">
        <f t="shared" si="767"/>
        <v>2.1007734209483255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1.4834134581247628E-4</v>
      </c>
      <c r="CP829" s="48" t="str">
        <f t="shared" si="773"/>
        <v/>
      </c>
      <c r="CQ829" s="48" t="str">
        <f t="shared" si="774"/>
        <v/>
      </c>
      <c r="CR829" s="48">
        <f t="shared" si="775"/>
        <v>1.454029076611595E-3</v>
      </c>
      <c r="CS829" s="48">
        <f t="shared" si="776"/>
        <v>2.3461913769349829E-3</v>
      </c>
      <c r="CT829" s="48">
        <f t="shared" si="777"/>
        <v>2.7253168998333812E-3</v>
      </c>
      <c r="CU829" s="48">
        <f t="shared" si="778"/>
        <v>-8.9474126042047902E-4</v>
      </c>
      <c r="CV829" s="48" t="str">
        <f t="shared" si="779"/>
        <v/>
      </c>
      <c r="CW829" s="48" t="str">
        <f t="shared" si="780"/>
        <v/>
      </c>
      <c r="CX829" s="48">
        <f t="shared" si="781"/>
        <v>1.3871449953627838E-3</v>
      </c>
      <c r="CY829" s="48">
        <f t="shared" si="782"/>
        <v>1.9012900525150416E-4</v>
      </c>
      <c r="CZ829" s="48">
        <f t="shared" si="783"/>
        <v>1.2069340990805888E-3</v>
      </c>
      <c r="DA829" s="48" t="str">
        <f t="shared" si="784"/>
        <v/>
      </c>
      <c r="DB829" s="48" t="str">
        <f t="shared" si="785"/>
        <v/>
      </c>
      <c r="DC829" s="48">
        <f t="shared" si="786"/>
        <v>1.5336731013045187E-4</v>
      </c>
      <c r="DD829" s="48">
        <f t="shared" si="787"/>
        <v>7.8588568985056638E-4</v>
      </c>
      <c r="DE829" s="48">
        <f t="shared" si="788"/>
        <v>1.6354312414156766E-3</v>
      </c>
      <c r="DF829" s="48">
        <f t="shared" si="789"/>
        <v>2.0935842946637911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3.3410727174224934E-3</v>
      </c>
      <c r="DK829" s="48">
        <f t="shared" si="794"/>
        <v>6.0495640518332214E-4</v>
      </c>
      <c r="DL829" s="37">
        <f t="shared" si="795"/>
        <v>1.8981733926456509E-2</v>
      </c>
      <c r="DM829" s="39">
        <f t="shared" si="796"/>
        <v>1.0189817339264564</v>
      </c>
      <c r="DN829" s="39">
        <f>PRODUCT($DM$466:DM829)</f>
        <v>31.330787859667694</v>
      </c>
      <c r="DO829" s="36">
        <f>DL829-'1M RF rate'!C689</f>
        <v>1.7207565588626669E-2</v>
      </c>
      <c r="DP829" s="39">
        <f t="shared" si="797"/>
        <v>1.0172075655886266</v>
      </c>
      <c r="DQ829" s="39">
        <f>PRODUCT($DP$466:DP829)</f>
        <v>12.72946722237222</v>
      </c>
      <c r="DR829" s="36">
        <f>DL829-'DJUA Monthly (PR)'!C689</f>
        <v>3.281915615823125E-3</v>
      </c>
      <c r="DS829" s="39">
        <f t="shared" si="798"/>
        <v>1.003281915615823</v>
      </c>
      <c r="DT829" s="39">
        <f>PRODUCT($DS$466:DS829)</f>
        <v>7.5002587971456105</v>
      </c>
      <c r="DU829" s="100">
        <f>DT831^(1/COUNT(DT466:DT831))-1</f>
        <v>5.4957105611417312E-3</v>
      </c>
      <c r="DV829" s="100">
        <f>_xlfn.STDEV.S(DR466:DR831)</f>
        <v>2.0017464932722235E-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GM (TR)'!D$2,'Memb Hist (Org)'!$A$1:$A$29,0),MATCH('Mthly GM (TR)'!$A830,'Memb Hist (Org)'!$A$1:$BS$1,0))&lt;&gt;1,"",'Mthly Returns (TR)'!D829),"")</f>
        <v>6.8838999999999997E-2</v>
      </c>
      <c r="E830" s="46" t="str">
        <f>IFERROR(IF(INDEX('Memb Hist (Org)'!$A$1:$BS$29,MATCH('Mthly GM (TR)'!E$2,'Memb Hist (Org)'!$A$1:$A$29,0),MATCH('Mthly GM (TR)'!$A830,'Memb Hist (Org)'!$A$1:$BS$1,0))&lt;&gt;1,"",'Mthly Returns (TR)'!E829),"")</f>
        <v/>
      </c>
      <c r="F830" s="46" t="str">
        <f>IFERROR(IF(INDEX('Memb Hist (Org)'!$A$1:$BS$29,MATCH('Mthly GM (TR)'!F$2,'Memb Hist (Org)'!$A$1:$A$29,0),MATCH('Mthly GM (TR)'!$A830,'Memb Hist (Org)'!$A$1:$BS$1,0))&lt;&gt;1,"",'Mthly Returns (TR)'!F829),"")</f>
        <v/>
      </c>
      <c r="G830" s="46" t="str">
        <f>IFERROR(IF(INDEX('Memb Hist (Org)'!$A$1:$BS$29,MATCH('Mthly GM (TR)'!G$2,'Memb Hist (Org)'!$A$1:$A$29,0),MATCH('Mthly GM (TR)'!$A830,'Memb Hist (Org)'!$A$1:$BS$1,0))&lt;&gt;1,"",'Mthly Returns (TR)'!G829),"")</f>
        <v/>
      </c>
      <c r="H830" s="46" t="str">
        <f>IFERROR(IF(INDEX('Memb Hist (Org)'!$A$1:$BS$29,MATCH('Mthly GM (TR)'!H$2,'Memb Hist (Org)'!$A$1:$A$29,0),MATCH('Mthly GM (TR)'!$A830,'Memb Hist (Org)'!$A$1:$BS$1,0))&lt;&gt;1,"",'Mthly Returns (TR)'!H829),"")</f>
        <v/>
      </c>
      <c r="I830" s="46">
        <f>IFERROR(IF(INDEX('Memb Hist (Org)'!$A$1:$BS$29,MATCH('Mthly GM (TR)'!I$2,'Memb Hist (Org)'!$A$1:$A$29,0),MATCH('Mthly GM (TR)'!$A830,'Memb Hist (Org)'!$A$1:$BS$1,0))&lt;&gt;1,"",'Mthly Returns (TR)'!I829),"")</f>
        <v>6.6644999999999996E-2</v>
      </c>
      <c r="J830" s="46" t="str">
        <f>IFERROR(IF(INDEX('Memb Hist (Org)'!$A$1:$BS$29,MATCH('Mthly GM (TR)'!J$2,'Memb Hist (Org)'!$A$1:$A$29,0),MATCH('Mthly GM (TR)'!$A830,'Memb Hist (Org)'!$A$1:$BS$1,0))&lt;&gt;1,"",'Mthly Returns (TR)'!J829),"")</f>
        <v/>
      </c>
      <c r="K830" s="46" t="str">
        <f>IFERROR(IF(INDEX('Memb Hist (Org)'!$A$1:$BS$29,MATCH('Mthly GM (TR)'!K$2,'Memb Hist (Org)'!$A$1:$A$29,0),MATCH('Mthly GM (TR)'!$A830,'Memb Hist (Org)'!$A$1:$BS$1,0))&lt;&gt;1,"",'Mthly Returns (TR)'!K829),"")</f>
        <v/>
      </c>
      <c r="L830" s="46">
        <f>IFERROR(IF(INDEX('Memb Hist (Org)'!$A$1:$BS$29,MATCH('Mthly GM (TR)'!L$2,'Memb Hist (Org)'!$A$1:$A$29,0),MATCH('Mthly GM (TR)'!$A830,'Memb Hist (Org)'!$A$1:$BS$1,0))&lt;&gt;1,"",'Mthly Returns (TR)'!L829),"")</f>
        <v>4.3124999999999997E-2</v>
      </c>
      <c r="M830" s="46">
        <f>IFERROR(IF(INDEX('Memb Hist (Org)'!$A$1:$BS$29,MATCH('Mthly GM (TR)'!M$2,'Memb Hist (Org)'!$A$1:$A$29,0),MATCH('Mthly GM (TR)'!$A830,'Memb Hist (Org)'!$A$1:$BS$1,0))&lt;&gt;1,"",'Mthly Returns (TR)'!M829),"")</f>
        <v>8.3111000000000004E-2</v>
      </c>
      <c r="N830" s="46">
        <f>IFERROR(IF(INDEX('Memb Hist (Org)'!$A$1:$BS$29,MATCH('Mthly GM (TR)'!N$2,'Memb Hist (Org)'!$A$1:$A$29,0),MATCH('Mthly GM (TR)'!$A830,'Memb Hist (Org)'!$A$1:$BS$1,0))&lt;&gt;1,"",'Mthly Returns (TR)'!N829),"")</f>
        <v>5.9825999999999997E-2</v>
      </c>
      <c r="O830" s="46">
        <f>IFERROR(IF(INDEX('Memb Hist (Org)'!$A$1:$BS$29,MATCH('Mthly GM (TR)'!O$2,'Memb Hist (Org)'!$A$1:$A$29,0),MATCH('Mthly GM (TR)'!$A830,'Memb Hist (Org)'!$A$1:$BS$1,0))&lt;&gt;1,"",'Mthly Returns (TR)'!O829),"")</f>
        <v>4.7296999999999999E-2</v>
      </c>
      <c r="P830" s="46" t="str">
        <f>IFERROR(IF(INDEX('Memb Hist (Org)'!$A$1:$BS$29,MATCH('Mthly GM (TR)'!P$2,'Memb Hist (Org)'!$A$1:$A$29,0),MATCH('Mthly GM (TR)'!$A830,'Memb Hist (Org)'!$A$1:$BS$1,0))&lt;&gt;1,"",'Mthly Returns (TR)'!P829),"")</f>
        <v/>
      </c>
      <c r="Q830" s="46" t="str">
        <f>IFERROR(IF(INDEX('Memb Hist (Org)'!$A$1:$BS$29,MATCH('Mthly GM (TR)'!Q$2,'Memb Hist (Org)'!$A$1:$A$29,0),MATCH('Mthly GM (TR)'!$A830,'Memb Hist (Org)'!$A$1:$BS$1,0))&lt;&gt;1,"",'Mthly Returns (TR)'!Q829),"")</f>
        <v/>
      </c>
      <c r="R830" s="46">
        <f>IFERROR(IF(INDEX('Memb Hist (Org)'!$A$1:$BS$29,MATCH('Mthly GM (TR)'!R$2,'Memb Hist (Org)'!$A$1:$A$29,0),MATCH('Mthly GM (TR)'!$A830,'Memb Hist (Org)'!$A$1:$BS$1,0))&lt;&gt;1,"",'Mthly Returns (TR)'!R829),"")</f>
        <v>4.1798000000000002E-2</v>
      </c>
      <c r="S830" s="46">
        <f>IFERROR(IF(INDEX('Memb Hist (Org)'!$A$1:$BS$29,MATCH('Mthly GM (TR)'!S$2,'Memb Hist (Org)'!$A$1:$A$29,0),MATCH('Mthly GM (TR)'!$A830,'Memb Hist (Org)'!$A$1:$BS$1,0))&lt;&gt;1,"",'Mthly Returns (TR)'!S829),"")</f>
        <v>2.4410000000000001E-2</v>
      </c>
      <c r="T830" s="46">
        <f>IFERROR(IF(INDEX('Memb Hist (Org)'!$A$1:$BS$29,MATCH('Mthly GM (TR)'!T$2,'Memb Hist (Org)'!$A$1:$A$29,0),MATCH('Mthly GM (TR)'!$A830,'Memb Hist (Org)'!$A$1:$BS$1,0))&lt;&gt;1,"",'Mthly Returns (TR)'!T829),"")</f>
        <v>-0.43644500000000003</v>
      </c>
      <c r="U830" s="46" t="str">
        <f>IFERROR(IF(INDEX('Memb Hist (Org)'!$A$1:$BS$29,MATCH('Mthly GM (TR)'!U$2,'Memb Hist (Org)'!$A$1:$A$29,0),MATCH('Mthly GM (TR)'!$A830,'Memb Hist (Org)'!$A$1:$BS$1,0))&lt;&gt;1,"",'Mthly Returns (TR)'!U829),"")</f>
        <v/>
      </c>
      <c r="V830" s="46" t="str">
        <f>IFERROR(IF(INDEX('Memb Hist (Org)'!$A$1:$BS$29,MATCH('Mthly GM (TR)'!V$2,'Memb Hist (Org)'!$A$1:$A$29,0),MATCH('Mthly GM (TR)'!$A830,'Memb Hist (Org)'!$A$1:$BS$1,0))&lt;&gt;1,"",'Mthly Returns (TR)'!V829),"")</f>
        <v/>
      </c>
      <c r="W830" s="46">
        <f>IFERROR(IF(INDEX('Memb Hist (Org)'!$A$1:$BS$29,MATCH('Mthly GM (TR)'!W$2,'Memb Hist (Org)'!$A$1:$A$29,0),MATCH('Mthly GM (TR)'!$A830,'Memb Hist (Org)'!$A$1:$BS$1,0))&lt;&gt;1,"",'Mthly Returns (TR)'!W829),"")</f>
        <v>6.6766000000000006E-2</v>
      </c>
      <c r="X830" s="46">
        <f>IFERROR(IF(INDEX('Memb Hist (Org)'!$A$1:$BS$29,MATCH('Mthly GM (TR)'!X$2,'Memb Hist (Org)'!$A$1:$A$29,0),MATCH('Mthly GM (TR)'!$A830,'Memb Hist (Org)'!$A$1:$BS$1,0))&lt;&gt;1,"",'Mthly Returns (TR)'!X829),"")</f>
        <v>4.6228999999999999E-2</v>
      </c>
      <c r="Y830" s="46">
        <f>IFERROR(IF(INDEX('Memb Hist (Org)'!$A$1:$BS$29,MATCH('Mthly GM (TR)'!Y$2,'Memb Hist (Org)'!$A$1:$A$29,0),MATCH('Mthly GM (TR)'!$A830,'Memb Hist (Org)'!$A$1:$BS$1,0))&lt;&gt;1,"",'Mthly Returns (TR)'!Y829),"")</f>
        <v>-0.202767</v>
      </c>
      <c r="Z830" s="46">
        <f>IFERROR(IF(INDEX('Memb Hist (Org)'!$A$1:$BS$29,MATCH('Mthly GM (TR)'!Z$2,'Memb Hist (Org)'!$A$1:$A$29,0),MATCH('Mthly GM (TR)'!$A830,'Memb Hist (Org)'!$A$1:$BS$1,0))&lt;&gt;1,"",'Mthly Returns (TR)'!Z829),"")</f>
        <v>6.4402000000000001E-2</v>
      </c>
      <c r="AA830" s="46" t="str">
        <f>IFERROR(IF(INDEX('Memb Hist (Org)'!$A$1:$BS$29,MATCH('Mthly GM (TR)'!AA$2,'Memb Hist (Org)'!$A$1:$A$29,0),MATCH('Mthly GM (TR)'!$A830,'Memb Hist (Org)'!$A$1:$BS$1,0))&lt;&gt;1,"",'Mthly Returns (TR)'!AA829),"")</f>
        <v/>
      </c>
      <c r="AB830" s="46" t="str">
        <f>IFERROR(IF(INDEX('Memb Hist (Org)'!$A$1:$BS$29,MATCH('Mthly GM (TR)'!AB$2,'Memb Hist (Org)'!$A$1:$A$29,0),MATCH('Mthly GM (TR)'!$A830,'Memb Hist (Org)'!$A$1:$BS$1,0))&lt;&gt;1,"",'Mthly Returns (TR)'!AB829),"")</f>
        <v/>
      </c>
      <c r="AC830" s="46" t="str">
        <f>IFERROR(IF(INDEX('Memb Hist (Org)'!$A$1:$BS$29,MATCH('Mthly GM (TR)'!AC$2,'Memb Hist (Org)'!$A$1:$A$29,0),MATCH('Mthly GM (TR)'!$A830,'Memb Hist (Org)'!$A$1:$BS$1,0))&lt;&gt;1,"",'Mthly Returns (TR)'!AC829),"")</f>
        <v/>
      </c>
      <c r="AD830" s="46">
        <f>IFERROR(IF(INDEX('Memb Hist (Org)'!$A$1:$BS$29,MATCH('Mthly GM (TR)'!AD$2,'Memb Hist (Org)'!$A$1:$A$29,0),MATCH('Mthly GM (TR)'!$A830,'Memb Hist (Org)'!$A$1:$BS$1,0))&lt;&gt;1,"",'Mthly Returns (TR)'!AD829),"")</f>
        <v>6.2413999999999997E-2</v>
      </c>
      <c r="AE830" s="46">
        <f>IFERROR(IF(INDEX('Memb Hist (Org)'!$A$1:$BS$29,MATCH('Mthly GM (TR)'!AE$2,'Memb Hist (Org)'!$A$1:$A$29,0),MATCH('Mthly GM (TR)'!$A830,'Memb Hist (Org)'!$A$1:$BS$1,0))&lt;&gt;1,"",'Mthly Returns (TR)'!AE829),"")</f>
        <v>8.2852999999999996E-2</v>
      </c>
      <c r="AF830" s="42">
        <f>IFERROR(IF($C830=7,INDEX('Gross Margin'!$A$32:$BS$60,MATCH('Mthly GM (TR)'!AF$2,'Gross Margin'!$A$32:$A$60,0),MATCH('Mthly GM (TR)'!$A830,'Gross Margin'!$A$32:$BS$32,0)),AF829*(1+D829)),"")</f>
        <v>6.3520983845289702E-2</v>
      </c>
      <c r="AG830" s="42" t="str">
        <f>IFERROR(IF($C830=7,INDEX('Gross Margin'!$A$32:$BS$60,MATCH('Mthly GM (TR)'!AG$2,'Gross Margin'!$A$32:$A$60,0),MATCH('Mthly GM (TR)'!$A830,'Gross Margin'!$A$32:$BS$32,0)),AG829*(1+E829)),"")</f>
        <v/>
      </c>
      <c r="AH830" s="42" t="str">
        <f>IFERROR(IF($C830=7,INDEX('Gross Margin'!$A$32:$BS$60,MATCH('Mthly GM (TR)'!AH$2,'Gross Margin'!$A$32:$A$60,0),MATCH('Mthly GM (TR)'!$A830,'Gross Margin'!$A$32:$BS$32,0)),AH829*(1+F829)),"")</f>
        <v/>
      </c>
      <c r="AI830" s="42" t="str">
        <f>IFERROR(IF($C830=7,INDEX('Gross Margin'!$A$32:$BS$60,MATCH('Mthly GM (TR)'!AI$2,'Gross Margin'!$A$32:$A$60,0),MATCH('Mthly GM (TR)'!$A830,'Gross Margin'!$A$32:$BS$32,0)),AI829*(1+G829)),"")</f>
        <v/>
      </c>
      <c r="AJ830" s="42" t="str">
        <f>IFERROR(IF($C830=7,INDEX('Gross Margin'!$A$32:$BS$60,MATCH('Mthly GM (TR)'!AJ$2,'Gross Margin'!$A$32:$A$60,0),MATCH('Mthly GM (TR)'!$A830,'Gross Margin'!$A$32:$BS$32,0)),AJ829*(1+H829)),"")</f>
        <v/>
      </c>
      <c r="AK830" s="42">
        <f>IFERROR(IF($C830=7,INDEX('Gross Margin'!$A$32:$BS$60,MATCH('Mthly GM (TR)'!AK$2,'Gross Margin'!$A$32:$A$60,0),MATCH('Mthly GM (TR)'!$A830,'Gross Margin'!$A$32:$BS$32,0)),AK829*(1+I829)),"")</f>
        <v>6.0647804061659767E-2</v>
      </c>
      <c r="AL830" s="42" t="str">
        <f>IFERROR(IF($C830=7,INDEX('Gross Margin'!$A$32:$BS$60,MATCH('Mthly GM (TR)'!AL$2,'Gross Margin'!$A$32:$A$60,0),MATCH('Mthly GM (TR)'!$A830,'Gross Margin'!$A$32:$BS$32,0)),AL829*(1+J829)),"")</f>
        <v/>
      </c>
      <c r="AM830" s="42" t="str">
        <f>IFERROR(IF($C830=7,INDEX('Gross Margin'!$A$32:$BS$60,MATCH('Mthly GM (TR)'!AM$2,'Gross Margin'!$A$32:$A$60,0),MATCH('Mthly GM (TR)'!$A830,'Gross Margin'!$A$32:$BS$32,0)),AM829*(1+K829)),"")</f>
        <v/>
      </c>
      <c r="AN830" s="42">
        <f>IFERROR(IF($C830=7,INDEX('Gross Margin'!$A$32:$BS$60,MATCH('Mthly GM (TR)'!AN$2,'Gross Margin'!$A$32:$A$60,0),MATCH('Mthly GM (TR)'!$A830,'Gross Margin'!$A$32:$BS$32,0)),AN829*(1+L829)),"")</f>
        <v>9.3114524649577923E-2</v>
      </c>
      <c r="AO830" s="42">
        <f>IFERROR(IF($C830=7,INDEX('Gross Margin'!$A$32:$BS$60,MATCH('Mthly GM (TR)'!AO$2,'Gross Margin'!$A$32:$A$60,0),MATCH('Mthly GM (TR)'!$A830,'Gross Margin'!$A$32:$BS$32,0)),AO829*(1+M829)),"")</f>
        <v>7.5926344209730184E-2</v>
      </c>
      <c r="AP830" s="42">
        <f>IFERROR(IF($C830=7,INDEX('Gross Margin'!$A$32:$BS$60,MATCH('Mthly GM (TR)'!AP$2,'Gross Margin'!$A$32:$A$60,0),MATCH('Mthly GM (TR)'!$A830,'Gross Margin'!$A$32:$BS$32,0)),AP829*(1+N829)),"")</f>
        <v>9.8072630172032785E-2</v>
      </c>
      <c r="AQ830" s="42">
        <f>IFERROR(IF($C830=7,INDEX('Gross Margin'!$A$32:$BS$60,MATCH('Mthly GM (TR)'!AQ$2,'Gross Margin'!$A$32:$A$60,0),MATCH('Mthly GM (TR)'!$A830,'Gross Margin'!$A$32:$BS$32,0)),AQ829*(1+O829)),"")</f>
        <v>3.8599792819972653E-2</v>
      </c>
      <c r="AR830" s="42" t="str">
        <f>IFERROR(IF($C830=7,INDEX('Gross Margin'!$A$32:$BS$60,MATCH('Mthly GM (TR)'!AR$2,'Gross Margin'!$A$32:$A$60,0),MATCH('Mthly GM (TR)'!$A830,'Gross Margin'!$A$32:$BS$32,0)),AR829*(1+P829)),"")</f>
        <v/>
      </c>
      <c r="AS830" s="42" t="str">
        <f>IFERROR(IF($C830=7,INDEX('Gross Margin'!$A$32:$BS$60,MATCH('Mthly GM (TR)'!AS$2,'Gross Margin'!$A$32:$A$60,0),MATCH('Mthly GM (TR)'!$A830,'Gross Margin'!$A$32:$BS$32,0)),AS829*(1+Q829)),"")</f>
        <v/>
      </c>
      <c r="AT830" s="42">
        <f>IFERROR(IF($C830=7,INDEX('Gross Margin'!$A$32:$BS$60,MATCH('Mthly GM (TR)'!AT$2,'Gross Margin'!$A$32:$A$60,0),MATCH('Mthly GM (TR)'!$A830,'Gross Margin'!$A$32:$BS$32,0)),AT829*(1+R829)),"")</f>
        <v>5.7062420251740839E-2</v>
      </c>
      <c r="AU830" s="42">
        <f>IFERROR(IF($C830=7,INDEX('Gross Margin'!$A$32:$BS$60,MATCH('Mthly GM (TR)'!AU$2,'Gross Margin'!$A$32:$A$60,0),MATCH('Mthly GM (TR)'!$A830,'Gross Margin'!$A$32:$BS$32,0)),AU829*(1+S829)),"")</f>
        <v>6.5874963701018113E-2</v>
      </c>
      <c r="AV830" s="42">
        <f>IFERROR(IF($C830=7,INDEX('Gross Margin'!$A$32:$BS$60,MATCH('Mthly GM (TR)'!AV$2,'Gross Margin'!$A$32:$A$60,0),MATCH('Mthly GM (TR)'!$A830,'Gross Margin'!$A$32:$BS$32,0)),AV829*(1+T829)),"")</f>
        <v>7.2186225692308856E-2</v>
      </c>
      <c r="AW830" s="42" t="str">
        <f>IFERROR(IF($C830=7,INDEX('Gross Margin'!$A$32:$BS$60,MATCH('Mthly GM (TR)'!AW$2,'Gross Margin'!$A$32:$A$60,0),MATCH('Mthly GM (TR)'!$A830,'Gross Margin'!$A$32:$BS$32,0)),AW829*(1+U829)),"")</f>
        <v/>
      </c>
      <c r="AX830" s="42" t="str">
        <f>IFERROR(IF($C830=7,INDEX('Gross Margin'!$A$32:$BS$60,MATCH('Mthly GM (TR)'!AX$2,'Gross Margin'!$A$32:$A$60,0),MATCH('Mthly GM (TR)'!$A830,'Gross Margin'!$A$32:$BS$32,0)),AX829*(1+V829)),"")</f>
        <v/>
      </c>
      <c r="AY830" s="42">
        <f>IFERROR(IF($C830=7,INDEX('Gross Margin'!$A$32:$BS$60,MATCH('Mthly GM (TR)'!AY$2,'Gross Margin'!$A$32:$A$60,0),MATCH('Mthly GM (TR)'!$A830,'Gross Margin'!$A$32:$BS$32,0)),AY829*(1+W829)),"")</f>
        <v>4.5782881372801475E-2</v>
      </c>
      <c r="AZ830" s="42">
        <f>IFERROR(IF($C830=7,INDEX('Gross Margin'!$A$32:$BS$60,MATCH('Mthly GM (TR)'!AZ$2,'Gross Margin'!$A$32:$A$60,0),MATCH('Mthly GM (TR)'!$A830,'Gross Margin'!$A$32:$BS$32,0)),AZ829*(1+X829)),"")</f>
        <v>6.7068156331674109E-2</v>
      </c>
      <c r="BA830" s="42">
        <f>IFERROR(IF($C830=7,INDEX('Gross Margin'!$A$32:$BS$60,MATCH('Mthly GM (TR)'!BA$2,'Gross Margin'!$A$32:$A$60,0),MATCH('Mthly GM (TR)'!$A830,'Gross Margin'!$A$32:$BS$32,0)),BA829*(1+Y829)),"")</f>
        <v>6.7836924726715639E-2</v>
      </c>
      <c r="BB830" s="42">
        <f>IFERROR(IF($C830=7,INDEX('Gross Margin'!$A$32:$BS$60,MATCH('Mthly GM (TR)'!BB$2,'Gross Margin'!$A$32:$A$60,0),MATCH('Mthly GM (TR)'!$A830,'Gross Margin'!$A$32:$BS$32,0)),BB829*(1+Z829)),"")</f>
        <v>6.738950660495549E-2</v>
      </c>
      <c r="BC830" s="42" t="str">
        <f>IFERROR(IF($C830=7,INDEX('Gross Margin'!$A$32:$BS$60,MATCH('Mthly GM (TR)'!BC$2,'Gross Margin'!$A$32:$A$60,0),MATCH('Mthly GM (TR)'!$A830,'Gross Margin'!$A$32:$BS$32,0)),BC829*(1+AA829)),"")</f>
        <v/>
      </c>
      <c r="BD830" s="42" t="str">
        <f>IFERROR(IF($C830=7,INDEX('Gross Margin'!$A$32:$BS$60,MATCH('Mthly GM (TR)'!BD$2,'Gross Margin'!$A$32:$A$60,0),MATCH('Mthly GM (TR)'!$A830,'Gross Margin'!$A$32:$BS$32,0)),BD829*(1+AB829)),"")</f>
        <v/>
      </c>
      <c r="BE830" s="42" t="str">
        <f>IFERROR(IF($C830=7,INDEX('Gross Margin'!$A$32:$BS$60,MATCH('Mthly GM (TR)'!BE$2,'Gross Margin'!$A$32:$A$60,0),MATCH('Mthly GM (TR)'!$A830,'Gross Margin'!$A$32:$BS$32,0)),BE829*(1+AC829)),"")</f>
        <v/>
      </c>
      <c r="BF830" s="42">
        <f>IFERROR(IF($C830=7,INDEX('Gross Margin'!$A$32:$BS$60,MATCH('Mthly GM (TR)'!BF$2,'Gross Margin'!$A$32:$A$60,0),MATCH('Mthly GM (TR)'!$A830,'Gross Margin'!$A$32:$BS$32,0)),BF829*(1+AD829)),"")</f>
        <v>7.075813522781986E-2</v>
      </c>
      <c r="BG830" s="42">
        <f>IFERROR(IF($C830=7,INDEX('Gross Margin'!$A$32:$BS$60,MATCH('Mthly GM (TR)'!BG$2,'Gross Margin'!$A$32:$A$60,0),MATCH('Mthly GM (TR)'!$A830,'Gross Margin'!$A$32:$BS$32,0)),BG829*(1+AE829)),"")</f>
        <v>9.7756850020055519E-2</v>
      </c>
      <c r="BH830" s="44">
        <f t="shared" si="739"/>
        <v>6.0984156154905968E-2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5.8225722107146806E-2</v>
      </c>
      <c r="BN830" s="44" t="str">
        <f t="shared" si="745"/>
        <v/>
      </c>
      <c r="BO830" s="44" t="str">
        <f t="shared" si="746"/>
        <v/>
      </c>
      <c r="BP830" s="44">
        <f t="shared" si="747"/>
        <v>8.9395824305085636E-2</v>
      </c>
      <c r="BQ830" s="44">
        <f t="shared" si="748"/>
        <v>7.289408556446153E-2</v>
      </c>
      <c r="BR830" s="44">
        <f t="shared" si="749"/>
        <v>9.4155918735460392E-2</v>
      </c>
      <c r="BS830" s="44">
        <f t="shared" si="750"/>
        <v>3.705823887447212E-2</v>
      </c>
      <c r="BT830" s="44" t="str">
        <f t="shared" si="751"/>
        <v/>
      </c>
      <c r="BU830" s="44" t="str">
        <f t="shared" si="752"/>
        <v/>
      </c>
      <c r="BV830" s="44">
        <f t="shared" si="753"/>
        <v>5.478352721495322E-2</v>
      </c>
      <c r="BW830" s="44">
        <f t="shared" si="754"/>
        <v>6.3244125481843425E-2</v>
      </c>
      <c r="BX830" s="44">
        <f t="shared" si="755"/>
        <v>6.9303335580805675E-2</v>
      </c>
      <c r="BY830" s="44" t="str">
        <f t="shared" si="756"/>
        <v/>
      </c>
      <c r="BZ830" s="44" t="str">
        <f t="shared" si="757"/>
        <v/>
      </c>
      <c r="CA830" s="44">
        <f t="shared" si="758"/>
        <v>4.3954457532658309E-2</v>
      </c>
      <c r="CB830" s="44">
        <f t="shared" si="759"/>
        <v>6.4389665763272874E-2</v>
      </c>
      <c r="CC830" s="44">
        <f t="shared" si="760"/>
        <v>6.5127731974028602E-2</v>
      </c>
      <c r="CD830" s="44">
        <f t="shared" si="761"/>
        <v>6.4698182320477721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6.7932278543939781E-2</v>
      </c>
      <c r="CI830" s="44">
        <f t="shared" si="766"/>
        <v>9.3852749846488143E-2</v>
      </c>
      <c r="CJ830" s="48">
        <f t="shared" si="767"/>
        <v>4.1980883255475715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3.8804532498307987E-3</v>
      </c>
      <c r="CP830" s="48" t="str">
        <f t="shared" si="773"/>
        <v/>
      </c>
      <c r="CQ830" s="48" t="str">
        <f t="shared" si="774"/>
        <v/>
      </c>
      <c r="CR830" s="48">
        <f t="shared" si="775"/>
        <v>3.8551949231568176E-3</v>
      </c>
      <c r="CS830" s="48">
        <f t="shared" si="776"/>
        <v>6.0583003453479629E-3</v>
      </c>
      <c r="CT830" s="48">
        <f t="shared" si="777"/>
        <v>5.6329719942676531E-3</v>
      </c>
      <c r="CU830" s="48">
        <f t="shared" si="778"/>
        <v>1.7527435240459078E-3</v>
      </c>
      <c r="CV830" s="48" t="str">
        <f t="shared" si="779"/>
        <v/>
      </c>
      <c r="CW830" s="48" t="str">
        <f t="shared" si="780"/>
        <v/>
      </c>
      <c r="CX830" s="48">
        <f t="shared" si="781"/>
        <v>2.289841870530615E-3</v>
      </c>
      <c r="CY830" s="48">
        <f t="shared" si="782"/>
        <v>1.5437891030117981E-3</v>
      </c>
      <c r="CZ830" s="48">
        <f t="shared" si="783"/>
        <v>-3.0247094297564735E-2</v>
      </c>
      <c r="DA830" s="48" t="str">
        <f t="shared" si="784"/>
        <v/>
      </c>
      <c r="DB830" s="48" t="str">
        <f t="shared" si="785"/>
        <v/>
      </c>
      <c r="DC830" s="48">
        <f t="shared" si="786"/>
        <v>2.9346633116254647E-3</v>
      </c>
      <c r="DD830" s="48">
        <f t="shared" si="787"/>
        <v>2.9766698585703415E-3</v>
      </c>
      <c r="DE830" s="48">
        <f t="shared" si="788"/>
        <v>-1.3205754829177858E-2</v>
      </c>
      <c r="DF830" s="48">
        <f t="shared" si="789"/>
        <v>4.1666923378034064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4.2399252330414571E-3</v>
      </c>
      <c r="DK830" s="48">
        <f t="shared" si="794"/>
        <v>7.7759818830310818E-3</v>
      </c>
      <c r="DL830" s="37">
        <f t="shared" si="795"/>
        <v>7.8524668330682799E-3</v>
      </c>
      <c r="DM830" s="39">
        <f t="shared" si="796"/>
        <v>1.0078524668330682</v>
      </c>
      <c r="DN830" s="39">
        <f>PRODUCT($DM$466:DM830)</f>
        <v>31.57681183218963</v>
      </c>
      <c r="DO830" s="36">
        <f>DL830-'1M RF rate'!C690</f>
        <v>5.9772617351402345E-3</v>
      </c>
      <c r="DP830" s="39">
        <f t="shared" si="797"/>
        <v>1.0059772617351401</v>
      </c>
      <c r="DQ830" s="39">
        <f>PRODUCT($DP$466:DP830)</f>
        <v>12.805554579709225</v>
      </c>
      <c r="DR830" s="36">
        <f>DL830-'DJUA Monthly (PR)'!C690</f>
        <v>-1.8823910394161539E-2</v>
      </c>
      <c r="DS830" s="39">
        <f t="shared" si="798"/>
        <v>0.98117608960583846</v>
      </c>
      <c r="DT830" s="39">
        <f>PRODUCT($DS$466:DS830)</f>
        <v>7.3590745976151197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GM (TR)'!D$2,'Memb Hist (Org)'!$A$1:$A$29,0),MATCH('Mthly GM (TR)'!$A831,'Memb Hist (Org)'!$A$1:$BS$1,0))&lt;&gt;1,"",'Mthly Returns (TR)'!D830),"")</f>
        <v>-3.8589999999999999E-2</v>
      </c>
      <c r="E831" s="46" t="str">
        <f>IFERROR(IF(INDEX('Memb Hist (Org)'!$A$1:$BS$29,MATCH('Mthly GM (TR)'!E$2,'Memb Hist (Org)'!$A$1:$A$29,0),MATCH('Mthly GM (TR)'!$A831,'Memb Hist (Org)'!$A$1:$BS$1,0))&lt;&gt;1,"",'Mthly Returns (TR)'!E830),"")</f>
        <v/>
      </c>
      <c r="F831" s="46" t="str">
        <f>IFERROR(IF(INDEX('Memb Hist (Org)'!$A$1:$BS$29,MATCH('Mthly GM (TR)'!F$2,'Memb Hist (Org)'!$A$1:$A$29,0),MATCH('Mthly GM (TR)'!$A831,'Memb Hist (Org)'!$A$1:$BS$1,0))&lt;&gt;1,"",'Mthly Returns (TR)'!F830),"")</f>
        <v/>
      </c>
      <c r="G831" s="46" t="str">
        <f>IFERROR(IF(INDEX('Memb Hist (Org)'!$A$1:$BS$29,MATCH('Mthly GM (TR)'!G$2,'Memb Hist (Org)'!$A$1:$A$29,0),MATCH('Mthly GM (TR)'!$A831,'Memb Hist (Org)'!$A$1:$BS$1,0))&lt;&gt;1,"",'Mthly Returns (TR)'!G830),"")</f>
        <v/>
      </c>
      <c r="H831" s="46" t="str">
        <f>IFERROR(IF(INDEX('Memb Hist (Org)'!$A$1:$BS$29,MATCH('Mthly GM (TR)'!H$2,'Memb Hist (Org)'!$A$1:$A$29,0),MATCH('Mthly GM (TR)'!$A831,'Memb Hist (Org)'!$A$1:$BS$1,0))&lt;&gt;1,"",'Mthly Returns (TR)'!H830),"")</f>
        <v/>
      </c>
      <c r="I831" s="46">
        <f>IFERROR(IF(INDEX('Memb Hist (Org)'!$A$1:$BS$29,MATCH('Mthly GM (TR)'!I$2,'Memb Hist (Org)'!$A$1:$A$29,0),MATCH('Mthly GM (TR)'!$A831,'Memb Hist (Org)'!$A$1:$BS$1,0))&lt;&gt;1,"",'Mthly Returns (TR)'!I830),"")</f>
        <v>-4.8412999999999998E-2</v>
      </c>
      <c r="J831" s="46" t="str">
        <f>IFERROR(IF(INDEX('Memb Hist (Org)'!$A$1:$BS$29,MATCH('Mthly GM (TR)'!J$2,'Memb Hist (Org)'!$A$1:$A$29,0),MATCH('Mthly GM (TR)'!$A831,'Memb Hist (Org)'!$A$1:$BS$1,0))&lt;&gt;1,"",'Mthly Returns (TR)'!J830),"")</f>
        <v/>
      </c>
      <c r="K831" s="46" t="str">
        <f>IFERROR(IF(INDEX('Memb Hist (Org)'!$A$1:$BS$29,MATCH('Mthly GM (TR)'!K$2,'Memb Hist (Org)'!$A$1:$A$29,0),MATCH('Mthly GM (TR)'!$A831,'Memb Hist (Org)'!$A$1:$BS$1,0))&lt;&gt;1,"",'Mthly Returns (TR)'!K830),"")</f>
        <v/>
      </c>
      <c r="L831" s="46">
        <f>IFERROR(IF(INDEX('Memb Hist (Org)'!$A$1:$BS$29,MATCH('Mthly GM (TR)'!L$2,'Memb Hist (Org)'!$A$1:$A$29,0),MATCH('Mthly GM (TR)'!$A831,'Memb Hist (Org)'!$A$1:$BS$1,0))&lt;&gt;1,"",'Mthly Returns (TR)'!L830),"")</f>
        <v>-2.9596999999999998E-2</v>
      </c>
      <c r="M831" s="46">
        <f>IFERROR(IF(INDEX('Memb Hist (Org)'!$A$1:$BS$29,MATCH('Mthly GM (TR)'!M$2,'Memb Hist (Org)'!$A$1:$A$29,0),MATCH('Mthly GM (TR)'!$A831,'Memb Hist (Org)'!$A$1:$BS$1,0))&lt;&gt;1,"",'Mthly Returns (TR)'!M830),"")</f>
        <v>-2.5628999999999999E-2</v>
      </c>
      <c r="N831" s="46">
        <f>IFERROR(IF(INDEX('Memb Hist (Org)'!$A$1:$BS$29,MATCH('Mthly GM (TR)'!N$2,'Memb Hist (Org)'!$A$1:$A$29,0),MATCH('Mthly GM (TR)'!$A831,'Memb Hist (Org)'!$A$1:$BS$1,0))&lt;&gt;1,"",'Mthly Returns (TR)'!N830),"")</f>
        <v>-4.3421000000000001E-2</v>
      </c>
      <c r="O831" s="46">
        <f>IFERROR(IF(INDEX('Memb Hist (Org)'!$A$1:$BS$29,MATCH('Mthly GM (TR)'!O$2,'Memb Hist (Org)'!$A$1:$A$29,0),MATCH('Mthly GM (TR)'!$A831,'Memb Hist (Org)'!$A$1:$BS$1,0))&lt;&gt;1,"",'Mthly Returns (TR)'!O830),"")</f>
        <v>7.8539999999999999E-3</v>
      </c>
      <c r="P831" s="46" t="str">
        <f>IFERROR(IF(INDEX('Memb Hist (Org)'!$A$1:$BS$29,MATCH('Mthly GM (TR)'!P$2,'Memb Hist (Org)'!$A$1:$A$29,0),MATCH('Mthly GM (TR)'!$A831,'Memb Hist (Org)'!$A$1:$BS$1,0))&lt;&gt;1,"",'Mthly Returns (TR)'!P830),"")</f>
        <v/>
      </c>
      <c r="Q831" s="46" t="str">
        <f>IFERROR(IF(INDEX('Memb Hist (Org)'!$A$1:$BS$29,MATCH('Mthly GM (TR)'!Q$2,'Memb Hist (Org)'!$A$1:$A$29,0),MATCH('Mthly GM (TR)'!$A831,'Memb Hist (Org)'!$A$1:$BS$1,0))&lt;&gt;1,"",'Mthly Returns (TR)'!Q830),"")</f>
        <v/>
      </c>
      <c r="R831" s="46">
        <f>IFERROR(IF(INDEX('Memb Hist (Org)'!$A$1:$BS$29,MATCH('Mthly GM (TR)'!R$2,'Memb Hist (Org)'!$A$1:$A$29,0),MATCH('Mthly GM (TR)'!$A831,'Memb Hist (Org)'!$A$1:$BS$1,0))&lt;&gt;1,"",'Mthly Returns (TR)'!R830),"")</f>
        <v>-4.0500000000000001E-2</v>
      </c>
      <c r="S831" s="46">
        <f>IFERROR(IF(INDEX('Memb Hist (Org)'!$A$1:$BS$29,MATCH('Mthly GM (TR)'!S$2,'Memb Hist (Org)'!$A$1:$A$29,0),MATCH('Mthly GM (TR)'!$A831,'Memb Hist (Org)'!$A$1:$BS$1,0))&lt;&gt;1,"",'Mthly Returns (TR)'!S830),"")</f>
        <v>-7.4019999999999997E-3</v>
      </c>
      <c r="T831" s="46">
        <f>IFERROR(IF(INDEX('Memb Hist (Org)'!$A$1:$BS$29,MATCH('Mthly GM (TR)'!T$2,'Memb Hist (Org)'!$A$1:$A$29,0),MATCH('Mthly GM (TR)'!$A831,'Memb Hist (Org)'!$A$1:$BS$1,0))&lt;&gt;1,"",'Mthly Returns (TR)'!T830),"")</f>
        <v>-9.9696999999999994E-2</v>
      </c>
      <c r="U831" s="46" t="str">
        <f>IFERROR(IF(INDEX('Memb Hist (Org)'!$A$1:$BS$29,MATCH('Mthly GM (TR)'!U$2,'Memb Hist (Org)'!$A$1:$A$29,0),MATCH('Mthly GM (TR)'!$A831,'Memb Hist (Org)'!$A$1:$BS$1,0))&lt;&gt;1,"",'Mthly Returns (TR)'!U830),"")</f>
        <v/>
      </c>
      <c r="V831" s="46" t="str">
        <f>IFERROR(IF(INDEX('Memb Hist (Org)'!$A$1:$BS$29,MATCH('Mthly GM (TR)'!V$2,'Memb Hist (Org)'!$A$1:$A$29,0),MATCH('Mthly GM (TR)'!$A831,'Memb Hist (Org)'!$A$1:$BS$1,0))&lt;&gt;1,"",'Mthly Returns (TR)'!V830),"")</f>
        <v/>
      </c>
      <c r="W831" s="46">
        <f>IFERROR(IF(INDEX('Memb Hist (Org)'!$A$1:$BS$29,MATCH('Mthly GM (TR)'!W$2,'Memb Hist (Org)'!$A$1:$A$29,0),MATCH('Mthly GM (TR)'!$A831,'Memb Hist (Org)'!$A$1:$BS$1,0))&lt;&gt;1,"",'Mthly Returns (TR)'!W830),"")</f>
        <v>-2.7807999999999999E-2</v>
      </c>
      <c r="X831" s="46">
        <f>IFERROR(IF(INDEX('Memb Hist (Org)'!$A$1:$BS$29,MATCH('Mthly GM (TR)'!X$2,'Memb Hist (Org)'!$A$1:$A$29,0),MATCH('Mthly GM (TR)'!$A831,'Memb Hist (Org)'!$A$1:$BS$1,0))&lt;&gt;1,"",'Mthly Returns (TR)'!X830),"")</f>
        <v>-6.0823000000000002E-2</v>
      </c>
      <c r="Y831" s="46">
        <f>IFERROR(IF(INDEX('Memb Hist (Org)'!$A$1:$BS$29,MATCH('Mthly GM (TR)'!Y$2,'Memb Hist (Org)'!$A$1:$A$29,0),MATCH('Mthly GM (TR)'!$A831,'Memb Hist (Org)'!$A$1:$BS$1,0))&lt;&gt;1,"",'Mthly Returns (TR)'!Y830),"")</f>
        <v>3.7282999999999997E-2</v>
      </c>
      <c r="Z831" s="46">
        <f>IFERROR(IF(INDEX('Memb Hist (Org)'!$A$1:$BS$29,MATCH('Mthly GM (TR)'!Z$2,'Memb Hist (Org)'!$A$1:$A$29,0),MATCH('Mthly GM (TR)'!$A831,'Memb Hist (Org)'!$A$1:$BS$1,0))&lt;&gt;1,"",'Mthly Returns (TR)'!Z830),"")</f>
        <v>-7.2047E-2</v>
      </c>
      <c r="AA831" s="46" t="str">
        <f>IFERROR(IF(INDEX('Memb Hist (Org)'!$A$1:$BS$29,MATCH('Mthly GM (TR)'!AA$2,'Memb Hist (Org)'!$A$1:$A$29,0),MATCH('Mthly GM (TR)'!$A831,'Memb Hist (Org)'!$A$1:$BS$1,0))&lt;&gt;1,"",'Mthly Returns (TR)'!AA830),"")</f>
        <v/>
      </c>
      <c r="AB831" s="46" t="str">
        <f>IFERROR(IF(INDEX('Memb Hist (Org)'!$A$1:$BS$29,MATCH('Mthly GM (TR)'!AB$2,'Memb Hist (Org)'!$A$1:$A$29,0),MATCH('Mthly GM (TR)'!$A831,'Memb Hist (Org)'!$A$1:$BS$1,0))&lt;&gt;1,"",'Mthly Returns (TR)'!AB830),"")</f>
        <v/>
      </c>
      <c r="AC831" s="46" t="str">
        <f>IFERROR(IF(INDEX('Memb Hist (Org)'!$A$1:$BS$29,MATCH('Mthly GM (TR)'!AC$2,'Memb Hist (Org)'!$A$1:$A$29,0),MATCH('Mthly GM (TR)'!$A831,'Memb Hist (Org)'!$A$1:$BS$1,0))&lt;&gt;1,"",'Mthly Returns (TR)'!AC830),"")</f>
        <v/>
      </c>
      <c r="AD831" s="46">
        <f>IFERROR(IF(INDEX('Memb Hist (Org)'!$A$1:$BS$29,MATCH('Mthly GM (TR)'!AD$2,'Memb Hist (Org)'!$A$1:$A$29,0),MATCH('Mthly GM (TR)'!$A831,'Memb Hist (Org)'!$A$1:$BS$1,0))&lt;&gt;1,"",'Mthly Returns (TR)'!AD830),"")</f>
        <v>-6.6493999999999998E-2</v>
      </c>
      <c r="AE831" s="46">
        <f>IFERROR(IF(INDEX('Memb Hist (Org)'!$A$1:$BS$29,MATCH('Mthly GM (TR)'!AE$2,'Memb Hist (Org)'!$A$1:$A$29,0),MATCH('Mthly GM (TR)'!$A831,'Memb Hist (Org)'!$A$1:$BS$1,0))&lt;&gt;1,"",'Mthly Returns (TR)'!AE830),"")</f>
        <v>-4.8632000000000002E-2</v>
      </c>
      <c r="AF831" s="42">
        <f>IFERROR(IF($C831=7,INDEX('Gross Margin'!$A$32:$BS$60,MATCH('Mthly GM (TR)'!AF$2,'Gross Margin'!$A$32:$A$60,0),MATCH('Mthly GM (TR)'!$A831,'Gross Margin'!$A$32:$BS$32,0)),AF830*(1+D830)),"")</f>
        <v>6.7893704852215603E-2</v>
      </c>
      <c r="AG831" s="42" t="str">
        <f>IFERROR(IF($C831=7,INDEX('Gross Margin'!$A$32:$BS$60,MATCH('Mthly GM (TR)'!AG$2,'Gross Margin'!$A$32:$A$60,0),MATCH('Mthly GM (TR)'!$A831,'Gross Margin'!$A$32:$BS$32,0)),AG830*(1+E830)),"")</f>
        <v/>
      </c>
      <c r="AH831" s="42" t="str">
        <f>IFERROR(IF($C831=7,INDEX('Gross Margin'!$A$32:$BS$60,MATCH('Mthly GM (TR)'!AH$2,'Gross Margin'!$A$32:$A$60,0),MATCH('Mthly GM (TR)'!$A831,'Gross Margin'!$A$32:$BS$32,0)),AH830*(1+F830)),"")</f>
        <v/>
      </c>
      <c r="AI831" s="42" t="str">
        <f>IFERROR(IF($C831=7,INDEX('Gross Margin'!$A$32:$BS$60,MATCH('Mthly GM (TR)'!AI$2,'Gross Margin'!$A$32:$A$60,0),MATCH('Mthly GM (TR)'!$A831,'Gross Margin'!$A$32:$BS$32,0)),AI830*(1+G830)),"")</f>
        <v/>
      </c>
      <c r="AJ831" s="42" t="str">
        <f>IFERROR(IF($C831=7,INDEX('Gross Margin'!$A$32:$BS$60,MATCH('Mthly GM (TR)'!AJ$2,'Gross Margin'!$A$32:$A$60,0),MATCH('Mthly GM (TR)'!$A831,'Gross Margin'!$A$32:$BS$32,0)),AJ830*(1+H830)),"")</f>
        <v/>
      </c>
      <c r="AK831" s="42">
        <f>IFERROR(IF($C831=7,INDEX('Gross Margin'!$A$32:$BS$60,MATCH('Mthly GM (TR)'!AK$2,'Gross Margin'!$A$32:$A$60,0),MATCH('Mthly GM (TR)'!$A831,'Gross Margin'!$A$32:$BS$32,0)),AK830*(1+I830)),"")</f>
        <v>6.4689676963349083E-2</v>
      </c>
      <c r="AL831" s="42" t="str">
        <f>IFERROR(IF($C831=7,INDEX('Gross Margin'!$A$32:$BS$60,MATCH('Mthly GM (TR)'!AL$2,'Gross Margin'!$A$32:$A$60,0),MATCH('Mthly GM (TR)'!$A831,'Gross Margin'!$A$32:$BS$32,0)),AL830*(1+J830)),"")</f>
        <v/>
      </c>
      <c r="AM831" s="42" t="str">
        <f>IFERROR(IF($C831=7,INDEX('Gross Margin'!$A$32:$BS$60,MATCH('Mthly GM (TR)'!AM$2,'Gross Margin'!$A$32:$A$60,0),MATCH('Mthly GM (TR)'!$A831,'Gross Margin'!$A$32:$BS$32,0)),AM830*(1+K830)),"")</f>
        <v/>
      </c>
      <c r="AN831" s="42">
        <f>IFERROR(IF($C831=7,INDEX('Gross Margin'!$A$32:$BS$60,MATCH('Mthly GM (TR)'!AN$2,'Gross Margin'!$A$32:$A$60,0),MATCH('Mthly GM (TR)'!$A831,'Gross Margin'!$A$32:$BS$32,0)),AN830*(1+L830)),"")</f>
        <v>9.7130088525090974E-2</v>
      </c>
      <c r="AO831" s="42">
        <f>IFERROR(IF($C831=7,INDEX('Gross Margin'!$A$32:$BS$60,MATCH('Mthly GM (TR)'!AO$2,'Gross Margin'!$A$32:$A$60,0),MATCH('Mthly GM (TR)'!$A831,'Gross Margin'!$A$32:$BS$32,0)),AO830*(1+M830)),"")</f>
        <v>8.2236658603345059E-2</v>
      </c>
      <c r="AP831" s="42">
        <f>IFERROR(IF($C831=7,INDEX('Gross Margin'!$A$32:$BS$60,MATCH('Mthly GM (TR)'!AP$2,'Gross Margin'!$A$32:$A$60,0),MATCH('Mthly GM (TR)'!$A831,'Gross Margin'!$A$32:$BS$32,0)),AP830*(1+N830)),"")</f>
        <v>0.10393992334470481</v>
      </c>
      <c r="AQ831" s="42">
        <f>IFERROR(IF($C831=7,INDEX('Gross Margin'!$A$32:$BS$60,MATCH('Mthly GM (TR)'!AQ$2,'Gross Margin'!$A$32:$A$60,0),MATCH('Mthly GM (TR)'!$A831,'Gross Margin'!$A$32:$BS$32,0)),AQ830*(1+O830)),"")</f>
        <v>4.0425447220978898E-2</v>
      </c>
      <c r="AR831" s="42" t="str">
        <f>IFERROR(IF($C831=7,INDEX('Gross Margin'!$A$32:$BS$60,MATCH('Mthly GM (TR)'!AR$2,'Gross Margin'!$A$32:$A$60,0),MATCH('Mthly GM (TR)'!$A831,'Gross Margin'!$A$32:$BS$32,0)),AR830*(1+P830)),"")</f>
        <v/>
      </c>
      <c r="AS831" s="42" t="str">
        <f>IFERROR(IF($C831=7,INDEX('Gross Margin'!$A$32:$BS$60,MATCH('Mthly GM (TR)'!AS$2,'Gross Margin'!$A$32:$A$60,0),MATCH('Mthly GM (TR)'!$A831,'Gross Margin'!$A$32:$BS$32,0)),AS830*(1+Q830)),"")</f>
        <v/>
      </c>
      <c r="AT831" s="42">
        <f>IFERROR(IF($C831=7,INDEX('Gross Margin'!$A$32:$BS$60,MATCH('Mthly GM (TR)'!AT$2,'Gross Margin'!$A$32:$A$60,0),MATCH('Mthly GM (TR)'!$A831,'Gross Margin'!$A$32:$BS$32,0)),AT830*(1+R830)),"")</f>
        <v>5.9447515293423105E-2</v>
      </c>
      <c r="AU831" s="42">
        <f>IFERROR(IF($C831=7,INDEX('Gross Margin'!$A$32:$BS$60,MATCH('Mthly GM (TR)'!AU$2,'Gross Margin'!$A$32:$A$60,0),MATCH('Mthly GM (TR)'!$A831,'Gross Margin'!$A$32:$BS$32,0)),AU830*(1+S830)),"")</f>
        <v>6.748297156495997E-2</v>
      </c>
      <c r="AV831" s="42">
        <f>IFERROR(IF($C831=7,INDEX('Gross Margin'!$A$32:$BS$60,MATCH('Mthly GM (TR)'!AV$2,'Gross Margin'!$A$32:$A$60,0),MATCH('Mthly GM (TR)'!$A831,'Gross Margin'!$A$32:$BS$32,0)),AV830*(1+T830)),"")</f>
        <v>4.0680908420029117E-2</v>
      </c>
      <c r="AW831" s="42" t="str">
        <f>IFERROR(IF($C831=7,INDEX('Gross Margin'!$A$32:$BS$60,MATCH('Mthly GM (TR)'!AW$2,'Gross Margin'!$A$32:$A$60,0),MATCH('Mthly GM (TR)'!$A831,'Gross Margin'!$A$32:$BS$32,0)),AW830*(1+U830)),"")</f>
        <v/>
      </c>
      <c r="AX831" s="42" t="str">
        <f>IFERROR(IF($C831=7,INDEX('Gross Margin'!$A$32:$BS$60,MATCH('Mthly GM (TR)'!AX$2,'Gross Margin'!$A$32:$A$60,0),MATCH('Mthly GM (TR)'!$A831,'Gross Margin'!$A$32:$BS$32,0)),AX830*(1+V830)),"")</f>
        <v/>
      </c>
      <c r="AY831" s="42">
        <f>IFERROR(IF($C831=7,INDEX('Gross Margin'!$A$32:$BS$60,MATCH('Mthly GM (TR)'!AY$2,'Gross Margin'!$A$32:$A$60,0),MATCH('Mthly GM (TR)'!$A831,'Gross Margin'!$A$32:$BS$32,0)),AY830*(1+W830)),"")</f>
        <v>4.8839621230537943E-2</v>
      </c>
      <c r="AZ831" s="42">
        <f>IFERROR(IF($C831=7,INDEX('Gross Margin'!$A$32:$BS$60,MATCH('Mthly GM (TR)'!AZ$2,'Gross Margin'!$A$32:$A$60,0),MATCH('Mthly GM (TR)'!$A831,'Gross Margin'!$A$32:$BS$32,0)),AZ830*(1+X830)),"")</f>
        <v>7.0168650130731078E-2</v>
      </c>
      <c r="BA831" s="42">
        <f>IFERROR(IF($C831=7,INDEX('Gross Margin'!$A$32:$BS$60,MATCH('Mthly GM (TR)'!BA$2,'Gross Margin'!$A$32:$A$60,0),MATCH('Mthly GM (TR)'!$A831,'Gross Margin'!$A$32:$BS$32,0)),BA830*(1+Y830)),"")</f>
        <v>5.4081835010653688E-2</v>
      </c>
      <c r="BB831" s="42">
        <f>IFERROR(IF($C831=7,INDEX('Gross Margin'!$A$32:$BS$60,MATCH('Mthly GM (TR)'!BB$2,'Gross Margin'!$A$32:$A$60,0),MATCH('Mthly GM (TR)'!$A831,'Gross Margin'!$A$32:$BS$32,0)),BB830*(1+Z830)),"")</f>
        <v>7.172952560932784E-2</v>
      </c>
      <c r="BC831" s="42" t="str">
        <f>IFERROR(IF($C831=7,INDEX('Gross Margin'!$A$32:$BS$60,MATCH('Mthly GM (TR)'!BC$2,'Gross Margin'!$A$32:$A$60,0),MATCH('Mthly GM (TR)'!$A831,'Gross Margin'!$A$32:$BS$32,0)),BC830*(1+AA830)),"")</f>
        <v/>
      </c>
      <c r="BD831" s="42" t="str">
        <f>IFERROR(IF($C831=7,INDEX('Gross Margin'!$A$32:$BS$60,MATCH('Mthly GM (TR)'!BD$2,'Gross Margin'!$A$32:$A$60,0),MATCH('Mthly GM (TR)'!$A831,'Gross Margin'!$A$32:$BS$32,0)),BD830*(1+AB830)),"")</f>
        <v/>
      </c>
      <c r="BE831" s="42" t="str">
        <f>IFERROR(IF($C831=7,INDEX('Gross Margin'!$A$32:$BS$60,MATCH('Mthly GM (TR)'!BE$2,'Gross Margin'!$A$32:$A$60,0),MATCH('Mthly GM (TR)'!$A831,'Gross Margin'!$A$32:$BS$32,0)),BE830*(1+AC830)),"")</f>
        <v/>
      </c>
      <c r="BF831" s="42">
        <f>IFERROR(IF($C831=7,INDEX('Gross Margin'!$A$32:$BS$60,MATCH('Mthly GM (TR)'!BF$2,'Gross Margin'!$A$32:$A$60,0),MATCH('Mthly GM (TR)'!$A831,'Gross Margin'!$A$32:$BS$32,0)),BF830*(1+AD830)),"")</f>
        <v>7.5174433479929012E-2</v>
      </c>
      <c r="BG831" s="42">
        <f>IFERROR(IF($C831=7,INDEX('Gross Margin'!$A$32:$BS$60,MATCH('Mthly GM (TR)'!BG$2,'Gross Margin'!$A$32:$A$60,0),MATCH('Mthly GM (TR)'!$A831,'Gross Margin'!$A$32:$BS$32,0)),BG830*(1+AE830)),"")</f>
        <v>0.10585629831476719</v>
      </c>
      <c r="BH831" s="44">
        <f t="shared" si="739"/>
        <v>6.4674390970409487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6.1622288381285771E-2</v>
      </c>
      <c r="BN831" s="44" t="str">
        <f t="shared" si="745"/>
        <v/>
      </c>
      <c r="BO831" s="44" t="str">
        <f t="shared" si="746"/>
        <v/>
      </c>
      <c r="BP831" s="44">
        <f t="shared" si="747"/>
        <v>9.2524473865962853E-2</v>
      </c>
      <c r="BQ831" s="44">
        <f t="shared" si="748"/>
        <v>7.8337245289380658E-2</v>
      </c>
      <c r="BR831" s="44">
        <f t="shared" si="749"/>
        <v>9.9011406940631277E-2</v>
      </c>
      <c r="BS831" s="44">
        <f t="shared" si="750"/>
        <v>3.8508594934010633E-2</v>
      </c>
      <c r="BT831" s="44" t="str">
        <f t="shared" si="751"/>
        <v/>
      </c>
      <c r="BU831" s="44" t="str">
        <f t="shared" si="752"/>
        <v/>
      </c>
      <c r="BV831" s="44">
        <f t="shared" si="753"/>
        <v>5.6628694142926518E-2</v>
      </c>
      <c r="BW831" s="44">
        <f t="shared" si="754"/>
        <v>6.4283133411813242E-2</v>
      </c>
      <c r="BX831" s="44">
        <f t="shared" si="755"/>
        <v>3.8751942936614214E-2</v>
      </c>
      <c r="BY831" s="44" t="str">
        <f t="shared" si="756"/>
        <v/>
      </c>
      <c r="BZ831" s="44" t="str">
        <f t="shared" si="757"/>
        <v/>
      </c>
      <c r="CA831" s="44">
        <f t="shared" si="758"/>
        <v>4.6523794292652222E-2</v>
      </c>
      <c r="CB831" s="44">
        <f t="shared" si="759"/>
        <v>6.6841465233027156E-2</v>
      </c>
      <c r="CC831" s="44">
        <f t="shared" si="760"/>
        <v>5.1517438170293847E-2</v>
      </c>
      <c r="CD831" s="44">
        <f t="shared" si="761"/>
        <v>6.8328328723223017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7.1609889494803597E-2</v>
      </c>
      <c r="CI831" s="44">
        <f t="shared" si="766"/>
        <v>0.1008369132129654</v>
      </c>
      <c r="CJ831" s="48">
        <f t="shared" si="767"/>
        <v>-2.495784747548102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2.9833198474031879E-3</v>
      </c>
      <c r="CP831" s="48" t="str">
        <f t="shared" si="773"/>
        <v/>
      </c>
      <c r="CQ831" s="48" t="str">
        <f t="shared" si="774"/>
        <v/>
      </c>
      <c r="CR831" s="48">
        <f t="shared" si="775"/>
        <v>-2.7384468530109022E-3</v>
      </c>
      <c r="CS831" s="48">
        <f t="shared" si="776"/>
        <v>-2.0077052595215369E-3</v>
      </c>
      <c r="CT831" s="48">
        <f t="shared" si="777"/>
        <v>-4.2991743007691511E-3</v>
      </c>
      <c r="CU831" s="48">
        <f t="shared" si="778"/>
        <v>3.0244650461171949E-4</v>
      </c>
      <c r="CV831" s="48" t="str">
        <f t="shared" si="779"/>
        <v/>
      </c>
      <c r="CW831" s="48" t="str">
        <f t="shared" si="780"/>
        <v/>
      </c>
      <c r="CX831" s="48">
        <f t="shared" si="781"/>
        <v>-2.2934621127885242E-3</v>
      </c>
      <c r="CY831" s="48">
        <f t="shared" si="782"/>
        <v>-4.7582375351424162E-4</v>
      </c>
      <c r="CZ831" s="48">
        <f t="shared" si="783"/>
        <v>-3.863452454951627E-3</v>
      </c>
      <c r="DA831" s="48" t="str">
        <f t="shared" si="784"/>
        <v/>
      </c>
      <c r="DB831" s="48" t="str">
        <f t="shared" si="785"/>
        <v/>
      </c>
      <c r="DC831" s="48">
        <f t="shared" si="786"/>
        <v>-1.293733671690073E-3</v>
      </c>
      <c r="DD831" s="48">
        <f t="shared" si="787"/>
        <v>-4.0654984398684106E-3</v>
      </c>
      <c r="DE831" s="48">
        <f t="shared" si="788"/>
        <v>1.9207246473030653E-3</v>
      </c>
      <c r="DF831" s="48">
        <f t="shared" si="789"/>
        <v>-4.9228510995220484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4.7616279920674699E-3</v>
      </c>
      <c r="DK831" s="48">
        <f t="shared" si="794"/>
        <v>-4.9039007633729335E-3</v>
      </c>
      <c r="DL831" s="37">
        <f t="shared" si="795"/>
        <v>-3.8881610144113427E-2</v>
      </c>
      <c r="DM831" s="39">
        <f t="shared" si="796"/>
        <v>0.9611183898558866</v>
      </c>
      <c r="DN831" s="39">
        <f>PRODUCT($DM$466:DM831)</f>
        <v>30.349054544936404</v>
      </c>
      <c r="DO831" s="36">
        <f>DL831-'1M RF rate'!C691</f>
        <v>-4.0824709069163384E-2</v>
      </c>
      <c r="DP831" s="39">
        <f t="shared" si="797"/>
        <v>0.95917529093083664</v>
      </c>
      <c r="DQ831" s="39">
        <f>PRODUCT($DP$466:DP831)</f>
        <v>12.282771539523305</v>
      </c>
      <c r="DR831" s="36">
        <f>DL831-'DJUA Monthly (PR)'!C691</f>
        <v>1.0038978850544472E-2</v>
      </c>
      <c r="DS831" s="39">
        <f t="shared" si="798"/>
        <v>1.0100389788505444</v>
      </c>
      <c r="DT831" s="39">
        <f>PRODUCT($DS$466:DS831)</f>
        <v>7.4329521918601564</v>
      </c>
      <c r="DU831" s="60">
        <f>DN831^(1/COUNT(DN466:DN831))-1</f>
        <v>9.3681040792281678E-3</v>
      </c>
      <c r="DV831" s="100">
        <f>_xlfn.STDEV.S(DL466:DL831)</f>
        <v>4.4229026886887596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P836"/>
      <c r="DQ836"/>
      <c r="DR836"/>
      <c r="DS836"/>
      <c r="DT836" s="81" t="s">
        <v>332</v>
      </c>
      <c r="DU836" s="81">
        <v>1.0354015674497194E-2</v>
      </c>
    </row>
    <row r="837" spans="116:125" x14ac:dyDescent="0.35">
      <c r="DL837" s="81" t="s">
        <v>332</v>
      </c>
      <c r="DM837" s="81">
        <v>1.0354015674497194E-2</v>
      </c>
      <c r="DN837" s="81">
        <v>8.4261729245104101E-3</v>
      </c>
      <c r="DP837"/>
      <c r="DQ837"/>
      <c r="DR837"/>
      <c r="DS837"/>
      <c r="DT837" s="81" t="s">
        <v>347</v>
      </c>
      <c r="DU837" s="81">
        <v>2.3118882705060271E-3</v>
      </c>
    </row>
    <row r="838" spans="116:125" x14ac:dyDescent="0.35">
      <c r="DL838" s="81" t="s">
        <v>333</v>
      </c>
      <c r="DM838" s="81">
        <v>1.9562068193610259E-3</v>
      </c>
      <c r="DN838" s="81">
        <v>1.7166479740473427E-3</v>
      </c>
      <c r="DP838"/>
      <c r="DQ838"/>
      <c r="DR838"/>
      <c r="DS838"/>
      <c r="DT838" s="81" t="s">
        <v>348</v>
      </c>
      <c r="DU838" s="81">
        <v>1.4977392829377361E-2</v>
      </c>
    </row>
    <row r="839" spans="116:125" x14ac:dyDescent="0.35">
      <c r="DL839" s="81" t="s">
        <v>334</v>
      </c>
      <c r="DM839" s="81">
        <v>366</v>
      </c>
      <c r="DN839" s="81">
        <v>366</v>
      </c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96181533442950473</v>
      </c>
      <c r="DN840" s="81"/>
      <c r="DP840"/>
      <c r="DQ840"/>
      <c r="DR840"/>
      <c r="DS840"/>
      <c r="DT840" s="81" t="s">
        <v>186</v>
      </c>
      <c r="DU840" s="81">
        <v>4.4229026886887596E-2</v>
      </c>
    </row>
    <row r="841" spans="116:125" x14ac:dyDescent="0.35">
      <c r="DL841" s="81" t="s">
        <v>336</v>
      </c>
      <c r="DM841" s="81">
        <v>0</v>
      </c>
      <c r="DN841" s="81"/>
      <c r="DP841"/>
      <c r="DQ841"/>
      <c r="DR841"/>
      <c r="DS841"/>
      <c r="DT841" s="81" t="s">
        <v>350</v>
      </c>
      <c r="DU841" s="81">
        <v>1.9562068193610259E-3</v>
      </c>
    </row>
    <row r="842" spans="116:125" x14ac:dyDescent="0.35">
      <c r="DL842" s="81" t="s">
        <v>335</v>
      </c>
      <c r="DM842" s="81">
        <v>365</v>
      </c>
      <c r="DN842" s="81"/>
      <c r="DP842"/>
      <c r="DQ842"/>
      <c r="DR842"/>
      <c r="DS842"/>
      <c r="DT842" s="81" t="s">
        <v>351</v>
      </c>
      <c r="DU842" s="81">
        <v>2.0364384373664493</v>
      </c>
    </row>
    <row r="843" spans="116:125" x14ac:dyDescent="0.35">
      <c r="DL843" s="81" t="s">
        <v>337</v>
      </c>
      <c r="DM843" s="81">
        <v>3.0340349481523314</v>
      </c>
      <c r="DN843" s="81"/>
      <c r="DP843"/>
      <c r="DQ843"/>
      <c r="DR843"/>
      <c r="DS843"/>
      <c r="DT843" s="81" t="s">
        <v>352</v>
      </c>
      <c r="DU843" s="81">
        <v>-0.56883414797507736</v>
      </c>
    </row>
    <row r="844" spans="116:125" x14ac:dyDescent="0.35">
      <c r="DL844" s="81" t="s">
        <v>338</v>
      </c>
      <c r="DM844" s="81">
        <v>1.2929598839681099E-3</v>
      </c>
      <c r="DN844" s="81"/>
      <c r="DP844"/>
      <c r="DQ844"/>
      <c r="DR844"/>
      <c r="DS844"/>
      <c r="DT844" s="81" t="s">
        <v>353</v>
      </c>
      <c r="DU844" s="81">
        <v>0.37081873456831549</v>
      </c>
    </row>
    <row r="845" spans="116:125" x14ac:dyDescent="0.35">
      <c r="DL845" s="81" t="s">
        <v>339</v>
      </c>
      <c r="DM845" s="81">
        <v>1.649039017368148</v>
      </c>
      <c r="DN845" s="81"/>
      <c r="DP845"/>
      <c r="DQ845"/>
      <c r="DR845"/>
      <c r="DS845"/>
      <c r="DT845" s="81" t="s">
        <v>354</v>
      </c>
      <c r="DU845" s="81">
        <v>-0.21255694061089667</v>
      </c>
    </row>
    <row r="846" spans="116:125" x14ac:dyDescent="0.35">
      <c r="DL846" s="81" t="s">
        <v>340</v>
      </c>
      <c r="DM846" s="81">
        <v>2.5859197679362197E-3</v>
      </c>
      <c r="DN846" s="81"/>
      <c r="DP846"/>
      <c r="DQ846"/>
      <c r="DR846"/>
      <c r="DS846"/>
      <c r="DT846" s="81" t="s">
        <v>355</v>
      </c>
      <c r="DU846" s="81">
        <v>0.15826179395741879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P847"/>
      <c r="DQ847"/>
      <c r="DR847"/>
      <c r="DS847"/>
      <c r="DT847" s="81" t="s">
        <v>356</v>
      </c>
      <c r="DU847" s="81">
        <v>3.7895697368659729</v>
      </c>
    </row>
    <row r="848" spans="116:125" ht="15" thickBot="1" x14ac:dyDescent="0.4">
      <c r="DP848"/>
      <c r="DQ848"/>
      <c r="DR848"/>
      <c r="DS848"/>
      <c r="DT848" s="82" t="s">
        <v>357</v>
      </c>
      <c r="DU848" s="82">
        <v>366</v>
      </c>
    </row>
    <row r="849" spans="116:123" x14ac:dyDescent="0.35">
      <c r="DP849"/>
      <c r="DQ849"/>
      <c r="DR849"/>
      <c r="DS849"/>
    </row>
    <row r="850" spans="116:123" x14ac:dyDescent="0.35">
      <c r="DL850" t="s">
        <v>369</v>
      </c>
      <c r="DM850"/>
      <c r="DN850"/>
      <c r="DP850" t="s">
        <v>365</v>
      </c>
      <c r="DQ850"/>
      <c r="DR850"/>
    </row>
    <row r="851" spans="116:123" ht="15" thickBot="1" x14ac:dyDescent="0.4">
      <c r="DL851"/>
      <c r="DM851"/>
      <c r="DN851"/>
      <c r="DP851"/>
      <c r="DQ851"/>
      <c r="DR851"/>
    </row>
    <row r="852" spans="116:123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3" x14ac:dyDescent="0.35">
      <c r="DL853" s="81" t="s">
        <v>332</v>
      </c>
      <c r="DM853" s="81">
        <v>1.0354015674497194E-2</v>
      </c>
      <c r="DN853" s="81">
        <v>2.4905794069794394E-3</v>
      </c>
      <c r="DP853" s="81" t="s">
        <v>332</v>
      </c>
      <c r="DQ853" s="81">
        <v>1.0354015674497194E-2</v>
      </c>
      <c r="DR853" s="81">
        <v>2.4905794069794394E-3</v>
      </c>
    </row>
    <row r="854" spans="116:123" x14ac:dyDescent="0.35">
      <c r="DL854" s="81" t="s">
        <v>333</v>
      </c>
      <c r="DM854" s="81">
        <v>1.9562068193610259E-3</v>
      </c>
      <c r="DN854" s="81">
        <v>4.2397700688978904E-6</v>
      </c>
      <c r="DP854" s="81" t="s">
        <v>333</v>
      </c>
      <c r="DQ854" s="81">
        <v>1.9562068193610259E-3</v>
      </c>
      <c r="DR854" s="81">
        <v>4.2397700688978904E-6</v>
      </c>
    </row>
    <row r="855" spans="116:123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3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3" x14ac:dyDescent="0.35">
      <c r="DL857" s="81" t="s">
        <v>335</v>
      </c>
      <c r="DM857" s="81">
        <v>367</v>
      </c>
      <c r="DN857" s="81"/>
      <c r="DP857" s="81" t="s">
        <v>366</v>
      </c>
      <c r="DQ857" s="81">
        <v>461.39455384889146</v>
      </c>
      <c r="DR857" s="81"/>
    </row>
    <row r="858" spans="116:123" x14ac:dyDescent="0.35">
      <c r="DL858" s="81" t="s">
        <v>337</v>
      </c>
      <c r="DM858" s="81">
        <v>3.3976247099518142</v>
      </c>
      <c r="DN858" s="81"/>
      <c r="DP858" s="81" t="s">
        <v>367</v>
      </c>
      <c r="DQ858" s="81">
        <v>0</v>
      </c>
      <c r="DR858" s="81"/>
    </row>
    <row r="859" spans="116:123" ht="15" thickBot="1" x14ac:dyDescent="0.4">
      <c r="DL859" s="81" t="s">
        <v>338</v>
      </c>
      <c r="DM859" s="81">
        <v>3.7712107917110751E-4</v>
      </c>
      <c r="DN859" s="81"/>
      <c r="DP859" s="82" t="s">
        <v>368</v>
      </c>
      <c r="DQ859" s="82">
        <v>1.1881716004670182</v>
      </c>
      <c r="DR859" s="82"/>
    </row>
    <row r="860" spans="116:123" x14ac:dyDescent="0.35">
      <c r="DL860" s="81" t="s">
        <v>339</v>
      </c>
      <c r="DM860" s="81">
        <v>1.6490161507050491</v>
      </c>
      <c r="DN860" s="81"/>
    </row>
    <row r="861" spans="116:123" x14ac:dyDescent="0.35">
      <c r="DL861" s="81" t="s">
        <v>340</v>
      </c>
      <c r="DM861" s="81">
        <v>7.5424215834221501E-4</v>
      </c>
      <c r="DN861" s="81"/>
    </row>
    <row r="862" spans="116:123" ht="15" thickBot="1" x14ac:dyDescent="0.4">
      <c r="DL862" s="82" t="s">
        <v>341</v>
      </c>
      <c r="DM862" s="82">
        <v>1.9664489463121293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BFF8D2-7E7A-409C-B230-FACE4F0E5B4A}">
  <sheetPr codeName="Sheet36">
    <tabColor theme="4"/>
  </sheetPr>
  <dimension ref="A1:DX862"/>
  <sheetViews>
    <sheetView topLeftCell="DN7" zoomScale="85" zoomScaleNormal="85" workbookViewId="0">
      <selection activeCell="DW1" sqref="DW1:DX1048576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100" bestFit="1" customWidth="1"/>
    <col min="128" max="128" width="20.54296875" style="100" bestFit="1" customWidth="1"/>
    <col min="129" max="16384" width="8.7265625" style="35"/>
  </cols>
  <sheetData>
    <row r="1" spans="1:128" ht="29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69" t="s">
        <v>321</v>
      </c>
      <c r="DM1" s="69"/>
      <c r="DN1" s="69"/>
      <c r="DO1" s="69" t="s">
        <v>322</v>
      </c>
      <c r="DP1" s="69"/>
      <c r="DQ1" s="69"/>
      <c r="DR1" s="69" t="s">
        <v>323</v>
      </c>
      <c r="DS1" s="69"/>
      <c r="DT1" s="69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69"/>
      <c r="DM2" s="69"/>
      <c r="DN2" s="69"/>
      <c r="DO2" s="69"/>
      <c r="DP2" s="69"/>
      <c r="DQ2" s="69"/>
      <c r="DR2" s="69"/>
      <c r="DS2" s="69"/>
      <c r="DT2" s="69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[2]Mthly Gross Margin (PR)'!D$2,'Memb Hist (Org)'!$A$1:$A$29,0),MATCH('[2]Mthly Gross Margin (PR)'!$A4,'Memb Hist (Org)'!$A$1:$BS$1,0))&lt;&gt;1,"",'Mthly Returns (PR)'!D3),"")</f>
        <v/>
      </c>
      <c r="E4" s="46" t="str">
        <f>IFERROR(IF(INDEX('Memb Hist (Org)'!$A$1:$BS$29,MATCH('Mthly GM (PR)'!E$2,'Memb Hist (Org)'!$A$1:$A$29,0),MATCH('Mthly GM (PR)'!$A4,'Memb Hist (Org)'!$A$1:$BS$1,0))&lt;&gt;1,"",'Mthly Returns (PR)'!E3),"")</f>
        <v/>
      </c>
      <c r="F4" s="46" t="str">
        <f>IFERROR(IF(INDEX('Memb Hist (Org)'!$A$1:$BS$29,MATCH('Mthly GM (PR)'!F$2,'Memb Hist (Org)'!$A$1:$A$29,0),MATCH('Mthly GM (PR)'!$A4,'Memb Hist (Org)'!$A$1:$BS$1,0))&lt;&gt;1,"",'Mthly Returns (PR)'!F3),"")</f>
        <v/>
      </c>
      <c r="G4" s="46" t="str">
        <f>IFERROR(IF(INDEX('Memb Hist (Org)'!$A$1:$BS$29,MATCH('Mthly GM (PR)'!G$2,'Memb Hist (Org)'!$A$1:$A$29,0),MATCH('Mthly GM (PR)'!$A4,'Memb Hist (Org)'!$A$1:$BS$1,0))&lt;&gt;1,"",'Mthly Returns (PR)'!G3),"")</f>
        <v/>
      </c>
      <c r="H4" s="46" t="str">
        <f>IFERROR(IF(INDEX('Memb Hist (Org)'!$A$1:$BS$29,MATCH('Mthly GM (PR)'!H$2,'Memb Hist (Org)'!$A$1:$A$29,0),MATCH('Mthly GM (PR)'!$A4,'Memb Hist (Org)'!$A$1:$BS$1,0))&lt;&gt;1,"",'Mthly Returns (PR)'!H3),"")</f>
        <v/>
      </c>
      <c r="I4" s="46" t="str">
        <f>IFERROR(IF(INDEX('Memb Hist (Org)'!$A$1:$BS$29,MATCH('Mthly GM (PR)'!I$2,'Memb Hist (Org)'!$A$1:$A$29,0),MATCH('Mthly GM (PR)'!$A4,'Memb Hist (Org)'!$A$1:$BS$1,0))&lt;&gt;1,"",'Mthly Returns (PR)'!I3),"")</f>
        <v/>
      </c>
      <c r="J4" s="46" t="str">
        <f>IFERROR(IF(INDEX('Memb Hist (Org)'!$A$1:$BS$29,MATCH('Mthly GM (PR)'!J$2,'Memb Hist (Org)'!$A$1:$A$29,0),MATCH('Mthly GM (PR)'!$A4,'Memb Hist (Org)'!$A$1:$BS$1,0))&lt;&gt;1,"",'Mthly Returns (PR)'!J3),"")</f>
        <v/>
      </c>
      <c r="K4" s="46" t="str">
        <f>IFERROR(IF(INDEX('Memb Hist (Org)'!$A$1:$BS$29,MATCH('Mthly GM (PR)'!K$2,'Memb Hist (Org)'!$A$1:$A$29,0),MATCH('Mthly GM (PR)'!$A4,'Memb Hist (Org)'!$A$1:$BS$1,0))&lt;&gt;1,"",'Mthly Returns (PR)'!K3),"")</f>
        <v/>
      </c>
      <c r="L4" s="46" t="str">
        <f>IFERROR(IF(INDEX('Memb Hist (Org)'!$A$1:$BS$29,MATCH('Mthly GM (PR)'!L$2,'Memb Hist (Org)'!$A$1:$A$29,0),MATCH('Mthly GM (PR)'!$A4,'Memb Hist (Org)'!$A$1:$BS$1,0))&lt;&gt;1,"",'Mthly Returns (PR)'!L3),"")</f>
        <v/>
      </c>
      <c r="M4" s="46" t="str">
        <f>IFERROR(IF(INDEX('Memb Hist (Org)'!$A$1:$BS$29,MATCH('Mthly GM (PR)'!M$2,'Memb Hist (Org)'!$A$1:$A$29,0),MATCH('Mthly GM (PR)'!$A4,'Memb Hist (Org)'!$A$1:$BS$1,0))&lt;&gt;1,"",'Mthly Returns (PR)'!M3),"")</f>
        <v/>
      </c>
      <c r="N4" s="46" t="str">
        <f>IFERROR(IF(INDEX('Memb Hist (Org)'!$A$1:$BS$29,MATCH('Mthly GM (PR)'!N$2,'Memb Hist (Org)'!$A$1:$A$29,0),MATCH('Mthly GM (PR)'!$A4,'Memb Hist (Org)'!$A$1:$BS$1,0))&lt;&gt;1,"",'Mthly Returns (PR)'!N3),"")</f>
        <v/>
      </c>
      <c r="O4" s="46" t="str">
        <f>IFERROR(IF(INDEX('Memb Hist (Org)'!$A$1:$BS$29,MATCH('Mthly GM (PR)'!O$2,'Memb Hist (Org)'!$A$1:$A$29,0),MATCH('Mthly GM (PR)'!$A4,'Memb Hist (Org)'!$A$1:$BS$1,0))&lt;&gt;1,"",'Mthly Returns (PR)'!O3),"")</f>
        <v/>
      </c>
      <c r="P4" s="46" t="str">
        <f>IFERROR(IF(INDEX('Memb Hist (Org)'!$A$1:$BS$29,MATCH('Mthly GM (PR)'!P$2,'Memb Hist (Org)'!$A$1:$A$29,0),MATCH('Mthly GM (PR)'!$A4,'Memb Hist (Org)'!$A$1:$BS$1,0))&lt;&gt;1,"",'Mthly Returns (PR)'!P3),"")</f>
        <v/>
      </c>
      <c r="Q4" s="46" t="str">
        <f>IFERROR(IF(INDEX('Memb Hist (Org)'!$A$1:$BS$29,MATCH('Mthly GM (PR)'!Q$2,'Memb Hist (Org)'!$A$1:$A$29,0),MATCH('Mthly GM (PR)'!$A4,'Memb Hist (Org)'!$A$1:$BS$1,0))&lt;&gt;1,"",'Mthly Returns (PR)'!Q3),"")</f>
        <v/>
      </c>
      <c r="R4" s="46" t="str">
        <f>IFERROR(IF(INDEX('Memb Hist (Org)'!$A$1:$BS$29,MATCH('Mthly GM (PR)'!R$2,'Memb Hist (Org)'!$A$1:$A$29,0),MATCH('Mthly GM (PR)'!$A4,'Memb Hist (Org)'!$A$1:$BS$1,0))&lt;&gt;1,"",'Mthly Returns (PR)'!R3),"")</f>
        <v/>
      </c>
      <c r="S4" s="46" t="str">
        <f>IFERROR(IF(INDEX('Memb Hist (Org)'!$A$1:$BS$29,MATCH('Mthly GM (PR)'!S$2,'Memb Hist (Org)'!$A$1:$A$29,0),MATCH('Mthly GM (PR)'!$A4,'Memb Hist (Org)'!$A$1:$BS$1,0))&lt;&gt;1,"",'Mthly Returns (PR)'!S3),"")</f>
        <v/>
      </c>
      <c r="T4" s="46" t="str">
        <f>IFERROR(IF(INDEX('Memb Hist (Org)'!$A$1:$BS$29,MATCH('Mthly GM (PR)'!T$2,'Memb Hist (Org)'!$A$1:$A$29,0),MATCH('Mthly GM (PR)'!$A4,'Memb Hist (Org)'!$A$1:$BS$1,0))&lt;&gt;1,"",'Mthly Returns (PR)'!T3),"")</f>
        <v/>
      </c>
      <c r="U4" s="46" t="str">
        <f>IFERROR(IF(INDEX('Memb Hist (Org)'!$A$1:$BS$29,MATCH('Mthly GM (PR)'!U$2,'Memb Hist (Org)'!$A$1:$A$29,0),MATCH('Mthly GM (PR)'!$A4,'Memb Hist (Org)'!$A$1:$BS$1,0))&lt;&gt;1,"",'Mthly Returns (PR)'!U3),"")</f>
        <v/>
      </c>
      <c r="V4" s="46" t="str">
        <f>IFERROR(IF(INDEX('Memb Hist (Org)'!$A$1:$BS$29,MATCH('Mthly GM (PR)'!V$2,'Memb Hist (Org)'!$A$1:$A$29,0),MATCH('Mthly GM (PR)'!$A4,'Memb Hist (Org)'!$A$1:$BS$1,0))&lt;&gt;1,"",'Mthly Returns (PR)'!V3),"")</f>
        <v/>
      </c>
      <c r="W4" s="46" t="str">
        <f>IFERROR(IF(INDEX('Memb Hist (Org)'!$A$1:$BS$29,MATCH('Mthly GM (PR)'!W$2,'Memb Hist (Org)'!$A$1:$A$29,0),MATCH('Mthly GM (PR)'!$A4,'Memb Hist (Org)'!$A$1:$BS$1,0))&lt;&gt;1,"",'Mthly Returns (PR)'!W3),"")</f>
        <v/>
      </c>
      <c r="X4" s="46" t="str">
        <f>IFERROR(IF(INDEX('Memb Hist (Org)'!$A$1:$BS$29,MATCH('Mthly GM (PR)'!X$2,'Memb Hist (Org)'!$A$1:$A$29,0),MATCH('Mthly GM (PR)'!$A4,'Memb Hist (Org)'!$A$1:$BS$1,0))&lt;&gt;1,"",'Mthly Returns (PR)'!X3),"")</f>
        <v/>
      </c>
      <c r="Y4" s="46" t="str">
        <f>IFERROR(IF(INDEX('Memb Hist (Org)'!$A$1:$BS$29,MATCH('Mthly GM (PR)'!Y$2,'Memb Hist (Org)'!$A$1:$A$29,0),MATCH('Mthly GM (PR)'!$A4,'Memb Hist (Org)'!$A$1:$BS$1,0))&lt;&gt;1,"",'Mthly Returns (PR)'!Y3),"")</f>
        <v/>
      </c>
      <c r="Z4" s="46" t="str">
        <f>IFERROR(IF(INDEX('Memb Hist (Org)'!$A$1:$BS$29,MATCH('Mthly GM (PR)'!Z$2,'Memb Hist (Org)'!$A$1:$A$29,0),MATCH('Mthly GM (PR)'!$A4,'Memb Hist (Org)'!$A$1:$BS$1,0))&lt;&gt;1,"",'Mthly Returns (PR)'!Z3),"")</f>
        <v/>
      </c>
      <c r="AA4" s="46" t="str">
        <f>IFERROR(IF(INDEX('Memb Hist (Org)'!$A$1:$BS$29,MATCH('Mthly GM (PR)'!AA$2,'Memb Hist (Org)'!$A$1:$A$29,0),MATCH('Mthly GM (PR)'!$A4,'Memb Hist (Org)'!$A$1:$BS$1,0))&lt;&gt;1,"",'Mthly Returns (PR)'!AA3),"")</f>
        <v/>
      </c>
      <c r="AB4" s="46" t="str">
        <f>IFERROR(IF(INDEX('Memb Hist (Org)'!$A$1:$BS$29,MATCH('Mthly GM (PR)'!AB$2,'Memb Hist (Org)'!$A$1:$A$29,0),MATCH('Mthly GM (PR)'!$A4,'Memb Hist (Org)'!$A$1:$BS$1,0))&lt;&gt;1,"",'Mthly Returns (PR)'!AB3),"")</f>
        <v/>
      </c>
      <c r="AC4" s="46" t="str">
        <f>IFERROR(IF(INDEX('Memb Hist (Org)'!$A$1:$BS$29,MATCH('Mthly GM (PR)'!AC$2,'Memb Hist (Org)'!$A$1:$A$29,0),MATCH('Mthly GM (PR)'!$A4,'Memb Hist (Org)'!$A$1:$BS$1,0))&lt;&gt;1,"",'Mthly Returns (PR)'!AC3),"")</f>
        <v/>
      </c>
      <c r="AD4" s="46" t="str">
        <f>IFERROR(IF(INDEX('Memb Hist (Org)'!$A$1:$BS$29,MATCH('Mthly GM (PR)'!AD$2,'Memb Hist (Org)'!$A$1:$A$29,0),MATCH('Mthly GM (PR)'!$A4,'Memb Hist (Org)'!$A$1:$BS$1,0))&lt;&gt;1,"",'Mthly Returns (PR)'!AD3),"")</f>
        <v/>
      </c>
      <c r="AE4" s="46" t="str">
        <f>IFERROR(IF(INDEX('Memb Hist (Org)'!$A$1:$BS$29,MATCH('Mthly GM (PR)'!AE$2,'Memb Hist (Org)'!$A$1:$A$29,0),MATCH('Mthly GM (PR)'!$A4,'Memb Hist (Org)'!$A$1:$BS$1,0))&lt;&gt;1,"",'Mthly Returns (PR)'!AE3),"")</f>
        <v/>
      </c>
      <c r="AF4" s="42" t="str">
        <f>IFERROR(IF($C4=7,INDEX('Gross Margin'!$A$32:$BS$60,MATCH('Mthly GM (PR)'!AF$2,'Gross Margin'!$A$32:$A$60,0),MATCH('Mthly GM (PR)'!$A4,'Gross Margin'!$A$32:$BS$32,0)),AF3*(1+D3)),"")</f>
        <v/>
      </c>
      <c r="AG4" s="42" t="str">
        <f>IFERROR(IF($C4=7,INDEX('Gross Margin'!$A$32:$BS$60,MATCH('Mthly GM (PR)'!AG$2,'Gross Margin'!$A$32:$A$60,0),MATCH('Mthly GM (PR)'!$A4,'Gross Margin'!$A$32:$BS$32,0)),AG3*(1+E3)),"")</f>
        <v/>
      </c>
      <c r="AH4" s="42" t="str">
        <f>IFERROR(IF($C4=7,INDEX('Gross Margin'!$A$32:$BS$60,MATCH('Mthly GM (PR)'!AH$2,'Gross Margin'!$A$32:$A$60,0),MATCH('Mthly GM (PR)'!$A4,'Gross Margin'!$A$32:$BS$32,0)),AH3*(1+F3)),"")</f>
        <v/>
      </c>
      <c r="AI4" s="42" t="str">
        <f>IFERROR(IF($C4=7,INDEX('Gross Margin'!$A$32:$BS$60,MATCH('Mthly GM (PR)'!AI$2,'Gross Margin'!$A$32:$A$60,0),MATCH('Mthly GM (PR)'!$A4,'Gross Margin'!$A$32:$BS$32,0)),AI3*(1+G3)),"")</f>
        <v/>
      </c>
      <c r="AJ4" s="42" t="str">
        <f>IFERROR(IF($C4=7,INDEX('Gross Margin'!$A$32:$BS$60,MATCH('Mthly GM (PR)'!AJ$2,'Gross Margin'!$A$32:$A$60,0),MATCH('Mthly GM (PR)'!$A4,'Gross Margin'!$A$32:$BS$32,0)),AJ3*(1+H3)),"")</f>
        <v/>
      </c>
      <c r="AK4" s="42" t="str">
        <f>IFERROR(IF($C4=7,INDEX('Gross Margin'!$A$32:$BS$60,MATCH('Mthly GM (PR)'!AK$2,'Gross Margin'!$A$32:$A$60,0),MATCH('Mthly GM (PR)'!$A4,'Gross Margin'!$A$32:$BS$32,0)),AK3*(1+I3)),"")</f>
        <v/>
      </c>
      <c r="AL4" s="42" t="str">
        <f>IFERROR(IF($C4=7,INDEX('Gross Margin'!$A$32:$BS$60,MATCH('Mthly GM (PR)'!AL$2,'Gross Margin'!$A$32:$A$60,0),MATCH('Mthly GM (PR)'!$A4,'Gross Margin'!$A$32:$BS$32,0)),AL3*(1+J3)),"")</f>
        <v/>
      </c>
      <c r="AM4" s="42" t="str">
        <f>IFERROR(IF($C4=7,INDEX('Gross Margin'!$A$32:$BS$60,MATCH('Mthly GM (PR)'!AM$2,'Gross Margin'!$A$32:$A$60,0),MATCH('Mthly GM (PR)'!$A4,'Gross Margin'!$A$32:$BS$32,0)),AM3*(1+K3)),"")</f>
        <v/>
      </c>
      <c r="AN4" s="42" t="str">
        <f>IFERROR(IF($C4=7,INDEX('Gross Margin'!$A$32:$BS$60,MATCH('Mthly GM (PR)'!AN$2,'Gross Margin'!$A$32:$A$60,0),MATCH('Mthly GM (PR)'!$A4,'Gross Margin'!$A$32:$BS$32,0)),AN3*(1+L3)),"")</f>
        <v/>
      </c>
      <c r="AO4" s="42" t="str">
        <f>IFERROR(IF($C4=7,INDEX('Gross Margin'!$A$32:$BS$60,MATCH('Mthly GM (PR)'!AO$2,'Gross Margin'!$A$32:$A$60,0),MATCH('Mthly GM (PR)'!$A4,'Gross Margin'!$A$32:$BS$32,0)),AO3*(1+M3)),"")</f>
        <v/>
      </c>
      <c r="AP4" s="42" t="str">
        <f>IFERROR(IF($C4=7,INDEX('Gross Margin'!$A$32:$BS$60,MATCH('Mthly GM (PR)'!AP$2,'Gross Margin'!$A$32:$A$60,0),MATCH('Mthly GM (PR)'!$A4,'Gross Margin'!$A$32:$BS$32,0)),AP3*(1+N3)),"")</f>
        <v/>
      </c>
      <c r="AQ4" s="42" t="str">
        <f>IFERROR(IF($C4=7,INDEX('Gross Margin'!$A$32:$BS$60,MATCH('Mthly GM (PR)'!AQ$2,'Gross Margin'!$A$32:$A$60,0),MATCH('Mthly GM (PR)'!$A4,'Gross Margin'!$A$32:$BS$32,0)),AQ3*(1+O3)),"")</f>
        <v/>
      </c>
      <c r="AR4" s="42" t="str">
        <f>IFERROR(IF($C4=7,INDEX('Gross Margin'!$A$32:$BS$60,MATCH('Mthly GM (PR)'!AR$2,'Gross Margin'!$A$32:$A$60,0),MATCH('Mthly GM (PR)'!$A4,'Gross Margin'!$A$32:$BS$32,0)),AR3*(1+P3)),"")</f>
        <v/>
      </c>
      <c r="AS4" s="42" t="str">
        <f>IFERROR(IF($C4=7,INDEX('Gross Margin'!$A$32:$BS$60,MATCH('Mthly GM (PR)'!AS$2,'Gross Margin'!$A$32:$A$60,0),MATCH('Mthly GM (PR)'!$A4,'Gross Margin'!$A$32:$BS$32,0)),AS3*(1+Q3)),"")</f>
        <v/>
      </c>
      <c r="AT4" s="42" t="str">
        <f>IFERROR(IF($C4=7,INDEX('Gross Margin'!$A$32:$BS$60,MATCH('Mthly GM (PR)'!AT$2,'Gross Margin'!$A$32:$A$60,0),MATCH('Mthly GM (PR)'!$A4,'Gross Margin'!$A$32:$BS$32,0)),AT3*(1+R3)),"")</f>
        <v/>
      </c>
      <c r="AU4" s="42" t="str">
        <f>IFERROR(IF($C4=7,INDEX('Gross Margin'!$A$32:$BS$60,MATCH('Mthly GM (PR)'!AU$2,'Gross Margin'!$A$32:$A$60,0),MATCH('Mthly GM (PR)'!$A4,'Gross Margin'!$A$32:$BS$32,0)),AU3*(1+S3)),"")</f>
        <v/>
      </c>
      <c r="AV4" s="42" t="str">
        <f>IFERROR(IF($C4=7,INDEX('Gross Margin'!$A$32:$BS$60,MATCH('Mthly GM (PR)'!AV$2,'Gross Margin'!$A$32:$A$60,0),MATCH('Mthly GM (PR)'!$A4,'Gross Margin'!$A$32:$BS$32,0)),AV3*(1+T3)),"")</f>
        <v/>
      </c>
      <c r="AW4" s="42" t="str">
        <f>IFERROR(IF($C4=7,INDEX('Gross Margin'!$A$32:$BS$60,MATCH('Mthly GM (PR)'!AW$2,'Gross Margin'!$A$32:$A$60,0),MATCH('Mthly GM (PR)'!$A4,'Gross Margin'!$A$32:$BS$32,0)),AW3*(1+U3)),"")</f>
        <v/>
      </c>
      <c r="AX4" s="42" t="str">
        <f>IFERROR(IF($C4=7,INDEX('Gross Margin'!$A$32:$BS$60,MATCH('Mthly GM (PR)'!AX$2,'Gross Margin'!$A$32:$A$60,0),MATCH('Mthly GM (PR)'!$A4,'Gross Margin'!$A$32:$BS$32,0)),AX3*(1+V3)),"")</f>
        <v/>
      </c>
      <c r="AY4" s="42" t="str">
        <f>IFERROR(IF($C4=7,INDEX('Gross Margin'!$A$32:$BS$60,MATCH('Mthly GM (PR)'!AY$2,'Gross Margin'!$A$32:$A$60,0),MATCH('Mthly GM (PR)'!$A4,'Gross Margin'!$A$32:$BS$32,0)),AY3*(1+W3)),"")</f>
        <v/>
      </c>
      <c r="AZ4" s="42" t="str">
        <f>IFERROR(IF($C4=7,INDEX('Gross Margin'!$A$32:$BS$60,MATCH('Mthly GM (PR)'!AZ$2,'Gross Margin'!$A$32:$A$60,0),MATCH('Mthly GM (PR)'!$A4,'Gross Margin'!$A$32:$BS$32,0)),AZ3*(1+X3)),"")</f>
        <v/>
      </c>
      <c r="BA4" s="42" t="str">
        <f>IFERROR(IF($C4=7,INDEX('Gross Margin'!$A$32:$BS$60,MATCH('Mthly GM (PR)'!BA$2,'Gross Margin'!$A$32:$A$60,0),MATCH('Mthly GM (PR)'!$A4,'Gross Margin'!$A$32:$BS$32,0)),BA3*(1+Y3)),"")</f>
        <v/>
      </c>
      <c r="BB4" s="42" t="str">
        <f>IFERROR(IF($C4=7,INDEX('Gross Margin'!$A$32:$BS$60,MATCH('Mthly GM (PR)'!BB$2,'Gross Margin'!$A$32:$A$60,0),MATCH('Mthly GM (PR)'!$A4,'Gross Margin'!$A$32:$BS$32,0)),BB3*(1+Z3)),"")</f>
        <v/>
      </c>
      <c r="BC4" s="42" t="str">
        <f>IFERROR(IF($C4=7,INDEX('Gross Margin'!$A$32:$BS$60,MATCH('Mthly GM (PR)'!BC$2,'Gross Margin'!$A$32:$A$60,0),MATCH('Mthly GM (PR)'!$A4,'Gross Margin'!$A$32:$BS$32,0)),BC3*(1+AA3)),"")</f>
        <v/>
      </c>
      <c r="BD4" s="42" t="str">
        <f>IFERROR(IF($C4=7,INDEX('Gross Margin'!$A$32:$BS$60,MATCH('Mthly GM (PR)'!BD$2,'Gross Margin'!$A$32:$A$60,0),MATCH('Mthly GM (PR)'!$A4,'Gross Margin'!$A$32:$BS$32,0)),BD3*(1+AB3)),"")</f>
        <v/>
      </c>
      <c r="BE4" s="42" t="str">
        <f>IFERROR(IF($C4=7,INDEX('Gross Margin'!$A$32:$BS$60,MATCH('Mthly GM (PR)'!BE$2,'Gross Margin'!$A$32:$A$60,0),MATCH('Mthly GM (PR)'!$A4,'Gross Margin'!$A$32:$BS$32,0)),BE3*(1+AC3)),"")</f>
        <v/>
      </c>
      <c r="BF4" s="42" t="str">
        <f>IFERROR(IF($C4=7,INDEX('Gross Margin'!$A$32:$BS$60,MATCH('Mthly GM (PR)'!BF$2,'Gross Margin'!$A$32:$A$60,0),MATCH('Mthly GM (PR)'!$A4,'Gross Margin'!$A$32:$BS$32,0)),BF3*(1+AD3)),"")</f>
        <v/>
      </c>
      <c r="BG4" s="42" t="str">
        <f>IFERROR(IF($C4=7,INDEX('Gross Margin'!$A$32:$BS$60,MATCH('Mthly GM (PR)'!BG$2,'Gross Margin'!$A$32:$A$60,0),MATCH('Mthly GM (PR)'!$A4,'Gross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W4" t="e">
        <v>#N/A</v>
      </c>
      <c r="DX4" t="e">
        <v>#N/A</v>
      </c>
    </row>
    <row r="5" spans="1:128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GM (PR)'!D$2,'Memb Hist (Org)'!$A$1:$A$29,0),MATCH('Mthly GM (PR)'!$A5,'Memb Hist (Org)'!$A$1:$BS$1,0))&lt;&gt;1,"",'Mthly Returns (PR)'!D4),"")</f>
        <v/>
      </c>
      <c r="E5" s="46" t="str">
        <f>IFERROR(IF(INDEX('Memb Hist (Org)'!$A$1:$BS$29,MATCH('Mthly GM (PR)'!E$2,'Memb Hist (Org)'!$A$1:$A$29,0),MATCH('Mthly GM (PR)'!$A5,'Memb Hist (Org)'!$A$1:$BS$1,0))&lt;&gt;1,"",'Mthly Returns (PR)'!E4),"")</f>
        <v/>
      </c>
      <c r="F5" s="46" t="str">
        <f>IFERROR(IF(INDEX('Memb Hist (Org)'!$A$1:$BS$29,MATCH('Mthly GM (PR)'!F$2,'Memb Hist (Org)'!$A$1:$A$29,0),MATCH('Mthly GM (PR)'!$A5,'Memb Hist (Org)'!$A$1:$BS$1,0))&lt;&gt;1,"",'Mthly Returns (PR)'!F4),"")</f>
        <v/>
      </c>
      <c r="G5" s="46" t="str">
        <f>IFERROR(IF(INDEX('Memb Hist (Org)'!$A$1:$BS$29,MATCH('Mthly GM (PR)'!G$2,'Memb Hist (Org)'!$A$1:$A$29,0),MATCH('Mthly GM (PR)'!$A5,'Memb Hist (Org)'!$A$1:$BS$1,0))&lt;&gt;1,"",'Mthly Returns (PR)'!G4),"")</f>
        <v/>
      </c>
      <c r="H5" s="46" t="str">
        <f>IFERROR(IF(INDEX('Memb Hist (Org)'!$A$1:$BS$29,MATCH('Mthly GM (PR)'!H$2,'Memb Hist (Org)'!$A$1:$A$29,0),MATCH('Mthly GM (PR)'!$A5,'Memb Hist (Org)'!$A$1:$BS$1,0))&lt;&gt;1,"",'Mthly Returns (PR)'!H4),"")</f>
        <v/>
      </c>
      <c r="I5" s="46" t="str">
        <f>IFERROR(IF(INDEX('Memb Hist (Org)'!$A$1:$BS$29,MATCH('Mthly GM (PR)'!I$2,'Memb Hist (Org)'!$A$1:$A$29,0),MATCH('Mthly GM (PR)'!$A5,'Memb Hist (Org)'!$A$1:$BS$1,0))&lt;&gt;1,"",'Mthly Returns (PR)'!I4),"")</f>
        <v/>
      </c>
      <c r="J5" s="46" t="str">
        <f>IFERROR(IF(INDEX('Memb Hist (Org)'!$A$1:$BS$29,MATCH('Mthly GM (PR)'!J$2,'Memb Hist (Org)'!$A$1:$A$29,0),MATCH('Mthly GM (PR)'!$A5,'Memb Hist (Org)'!$A$1:$BS$1,0))&lt;&gt;1,"",'Mthly Returns (PR)'!J4),"")</f>
        <v/>
      </c>
      <c r="K5" s="46" t="str">
        <f>IFERROR(IF(INDEX('Memb Hist (Org)'!$A$1:$BS$29,MATCH('Mthly GM (PR)'!K$2,'Memb Hist (Org)'!$A$1:$A$29,0),MATCH('Mthly GM (PR)'!$A5,'Memb Hist (Org)'!$A$1:$BS$1,0))&lt;&gt;1,"",'Mthly Returns (PR)'!K4),"")</f>
        <v/>
      </c>
      <c r="L5" s="46" t="str">
        <f>IFERROR(IF(INDEX('Memb Hist (Org)'!$A$1:$BS$29,MATCH('Mthly GM (PR)'!L$2,'Memb Hist (Org)'!$A$1:$A$29,0),MATCH('Mthly GM (PR)'!$A5,'Memb Hist (Org)'!$A$1:$BS$1,0))&lt;&gt;1,"",'Mthly Returns (PR)'!L4),"")</f>
        <v/>
      </c>
      <c r="M5" s="46" t="str">
        <f>IFERROR(IF(INDEX('Memb Hist (Org)'!$A$1:$BS$29,MATCH('Mthly GM (PR)'!M$2,'Memb Hist (Org)'!$A$1:$A$29,0),MATCH('Mthly GM (PR)'!$A5,'Memb Hist (Org)'!$A$1:$BS$1,0))&lt;&gt;1,"",'Mthly Returns (PR)'!M4),"")</f>
        <v/>
      </c>
      <c r="N5" s="46" t="str">
        <f>IFERROR(IF(INDEX('Memb Hist (Org)'!$A$1:$BS$29,MATCH('Mthly GM (PR)'!N$2,'Memb Hist (Org)'!$A$1:$A$29,0),MATCH('Mthly GM (PR)'!$A5,'Memb Hist (Org)'!$A$1:$BS$1,0))&lt;&gt;1,"",'Mthly Returns (PR)'!N4),"")</f>
        <v/>
      </c>
      <c r="O5" s="46" t="str">
        <f>IFERROR(IF(INDEX('Memb Hist (Org)'!$A$1:$BS$29,MATCH('Mthly GM (PR)'!O$2,'Memb Hist (Org)'!$A$1:$A$29,0),MATCH('Mthly GM (PR)'!$A5,'Memb Hist (Org)'!$A$1:$BS$1,0))&lt;&gt;1,"",'Mthly Returns (PR)'!O4),"")</f>
        <v/>
      </c>
      <c r="P5" s="46" t="str">
        <f>IFERROR(IF(INDEX('Memb Hist (Org)'!$A$1:$BS$29,MATCH('Mthly GM (PR)'!P$2,'Memb Hist (Org)'!$A$1:$A$29,0),MATCH('Mthly GM (PR)'!$A5,'Memb Hist (Org)'!$A$1:$BS$1,0))&lt;&gt;1,"",'Mthly Returns (PR)'!P4),"")</f>
        <v/>
      </c>
      <c r="Q5" s="46" t="str">
        <f>IFERROR(IF(INDEX('Memb Hist (Org)'!$A$1:$BS$29,MATCH('Mthly GM (PR)'!Q$2,'Memb Hist (Org)'!$A$1:$A$29,0),MATCH('Mthly GM (PR)'!$A5,'Memb Hist (Org)'!$A$1:$BS$1,0))&lt;&gt;1,"",'Mthly Returns (PR)'!Q4),"")</f>
        <v/>
      </c>
      <c r="R5" s="46" t="str">
        <f>IFERROR(IF(INDEX('Memb Hist (Org)'!$A$1:$BS$29,MATCH('Mthly GM (PR)'!R$2,'Memb Hist (Org)'!$A$1:$A$29,0),MATCH('Mthly GM (PR)'!$A5,'Memb Hist (Org)'!$A$1:$BS$1,0))&lt;&gt;1,"",'Mthly Returns (PR)'!R4),"")</f>
        <v/>
      </c>
      <c r="S5" s="46" t="str">
        <f>IFERROR(IF(INDEX('Memb Hist (Org)'!$A$1:$BS$29,MATCH('Mthly GM (PR)'!S$2,'Memb Hist (Org)'!$A$1:$A$29,0),MATCH('Mthly GM (PR)'!$A5,'Memb Hist (Org)'!$A$1:$BS$1,0))&lt;&gt;1,"",'Mthly Returns (PR)'!S4),"")</f>
        <v/>
      </c>
      <c r="T5" s="46" t="str">
        <f>IFERROR(IF(INDEX('Memb Hist (Org)'!$A$1:$BS$29,MATCH('Mthly GM (PR)'!T$2,'Memb Hist (Org)'!$A$1:$A$29,0),MATCH('Mthly GM (PR)'!$A5,'Memb Hist (Org)'!$A$1:$BS$1,0))&lt;&gt;1,"",'Mthly Returns (PR)'!T4),"")</f>
        <v/>
      </c>
      <c r="U5" s="46" t="str">
        <f>IFERROR(IF(INDEX('Memb Hist (Org)'!$A$1:$BS$29,MATCH('Mthly GM (PR)'!U$2,'Memb Hist (Org)'!$A$1:$A$29,0),MATCH('Mthly GM (PR)'!$A5,'Memb Hist (Org)'!$A$1:$BS$1,0))&lt;&gt;1,"",'Mthly Returns (PR)'!U4),"")</f>
        <v/>
      </c>
      <c r="V5" s="46" t="str">
        <f>IFERROR(IF(INDEX('Memb Hist (Org)'!$A$1:$BS$29,MATCH('Mthly GM (PR)'!V$2,'Memb Hist (Org)'!$A$1:$A$29,0),MATCH('Mthly GM (PR)'!$A5,'Memb Hist (Org)'!$A$1:$BS$1,0))&lt;&gt;1,"",'Mthly Returns (PR)'!V4),"")</f>
        <v/>
      </c>
      <c r="W5" s="46" t="str">
        <f>IFERROR(IF(INDEX('Memb Hist (Org)'!$A$1:$BS$29,MATCH('Mthly GM (PR)'!W$2,'Memb Hist (Org)'!$A$1:$A$29,0),MATCH('Mthly GM (PR)'!$A5,'Memb Hist (Org)'!$A$1:$BS$1,0))&lt;&gt;1,"",'Mthly Returns (PR)'!W4),"")</f>
        <v/>
      </c>
      <c r="X5" s="46" t="str">
        <f>IFERROR(IF(INDEX('Memb Hist (Org)'!$A$1:$BS$29,MATCH('Mthly GM (PR)'!X$2,'Memb Hist (Org)'!$A$1:$A$29,0),MATCH('Mthly GM (PR)'!$A5,'Memb Hist (Org)'!$A$1:$BS$1,0))&lt;&gt;1,"",'Mthly Returns (PR)'!X4),"")</f>
        <v/>
      </c>
      <c r="Y5" s="46" t="str">
        <f>IFERROR(IF(INDEX('Memb Hist (Org)'!$A$1:$BS$29,MATCH('Mthly GM (PR)'!Y$2,'Memb Hist (Org)'!$A$1:$A$29,0),MATCH('Mthly GM (PR)'!$A5,'Memb Hist (Org)'!$A$1:$BS$1,0))&lt;&gt;1,"",'Mthly Returns (PR)'!Y4),"")</f>
        <v/>
      </c>
      <c r="Z5" s="46" t="str">
        <f>IFERROR(IF(INDEX('Memb Hist (Org)'!$A$1:$BS$29,MATCH('Mthly GM (PR)'!Z$2,'Memb Hist (Org)'!$A$1:$A$29,0),MATCH('Mthly GM (PR)'!$A5,'Memb Hist (Org)'!$A$1:$BS$1,0))&lt;&gt;1,"",'Mthly Returns (PR)'!Z4),"")</f>
        <v/>
      </c>
      <c r="AA5" s="46" t="str">
        <f>IFERROR(IF(INDEX('Memb Hist (Org)'!$A$1:$BS$29,MATCH('Mthly GM (PR)'!AA$2,'Memb Hist (Org)'!$A$1:$A$29,0),MATCH('Mthly GM (PR)'!$A5,'Memb Hist (Org)'!$A$1:$BS$1,0))&lt;&gt;1,"",'Mthly Returns (PR)'!AA4),"")</f>
        <v/>
      </c>
      <c r="AB5" s="46" t="str">
        <f>IFERROR(IF(INDEX('Memb Hist (Org)'!$A$1:$BS$29,MATCH('Mthly GM (PR)'!AB$2,'Memb Hist (Org)'!$A$1:$A$29,0),MATCH('Mthly GM (PR)'!$A5,'Memb Hist (Org)'!$A$1:$BS$1,0))&lt;&gt;1,"",'Mthly Returns (PR)'!AB4),"")</f>
        <v/>
      </c>
      <c r="AC5" s="46" t="str">
        <f>IFERROR(IF(INDEX('Memb Hist (Org)'!$A$1:$BS$29,MATCH('Mthly GM (PR)'!AC$2,'Memb Hist (Org)'!$A$1:$A$29,0),MATCH('Mthly GM (PR)'!$A5,'Memb Hist (Org)'!$A$1:$BS$1,0))&lt;&gt;1,"",'Mthly Returns (PR)'!AC4),"")</f>
        <v/>
      </c>
      <c r="AD5" s="46" t="str">
        <f>IFERROR(IF(INDEX('Memb Hist (Org)'!$A$1:$BS$29,MATCH('Mthly GM (PR)'!AD$2,'Memb Hist (Org)'!$A$1:$A$29,0),MATCH('Mthly GM (PR)'!$A5,'Memb Hist (Org)'!$A$1:$BS$1,0))&lt;&gt;1,"",'Mthly Returns (PR)'!AD4),"")</f>
        <v/>
      </c>
      <c r="AE5" s="46" t="str">
        <f>IFERROR(IF(INDEX('Memb Hist (Org)'!$A$1:$BS$29,MATCH('Mthly GM (PR)'!AE$2,'Memb Hist (Org)'!$A$1:$A$29,0),MATCH('Mthly GM (PR)'!$A5,'Memb Hist (Org)'!$A$1:$BS$1,0))&lt;&gt;1,"",'Mthly Returns (PR)'!AE4),"")</f>
        <v/>
      </c>
      <c r="AF5" s="42" t="str">
        <f>IFERROR(IF($C5=7,INDEX('Gross Margin'!$A$32:$BS$60,MATCH('Mthly GM (PR)'!AF$2,'Gross Margin'!$A$32:$A$60,0),MATCH('Mthly GM (PR)'!$A5,'Gross Margin'!$A$32:$BS$32,0)),AF4*(1+D4)),"")</f>
        <v/>
      </c>
      <c r="AG5" s="42" t="str">
        <f>IFERROR(IF($C5=7,INDEX('Gross Margin'!$A$32:$BS$60,MATCH('Mthly GM (PR)'!AG$2,'Gross Margin'!$A$32:$A$60,0),MATCH('Mthly GM (PR)'!$A5,'Gross Margin'!$A$32:$BS$32,0)),AG4*(1+E4)),"")</f>
        <v/>
      </c>
      <c r="AH5" s="42" t="str">
        <f>IFERROR(IF($C5=7,INDEX('Gross Margin'!$A$32:$BS$60,MATCH('Mthly GM (PR)'!AH$2,'Gross Margin'!$A$32:$A$60,0),MATCH('Mthly GM (PR)'!$A5,'Gross Margin'!$A$32:$BS$32,0)),AH4*(1+F4)),"")</f>
        <v/>
      </c>
      <c r="AI5" s="42" t="str">
        <f>IFERROR(IF($C5=7,INDEX('Gross Margin'!$A$32:$BS$60,MATCH('Mthly GM (PR)'!AI$2,'Gross Margin'!$A$32:$A$60,0),MATCH('Mthly GM (PR)'!$A5,'Gross Margin'!$A$32:$BS$32,0)),AI4*(1+G4)),"")</f>
        <v/>
      </c>
      <c r="AJ5" s="42" t="str">
        <f>IFERROR(IF($C5=7,INDEX('Gross Margin'!$A$32:$BS$60,MATCH('Mthly GM (PR)'!AJ$2,'Gross Margin'!$A$32:$A$60,0),MATCH('Mthly GM (PR)'!$A5,'Gross Margin'!$A$32:$BS$32,0)),AJ4*(1+H4)),"")</f>
        <v/>
      </c>
      <c r="AK5" s="42" t="str">
        <f>IFERROR(IF($C5=7,INDEX('Gross Margin'!$A$32:$BS$60,MATCH('Mthly GM (PR)'!AK$2,'Gross Margin'!$A$32:$A$60,0),MATCH('Mthly GM (PR)'!$A5,'Gross Margin'!$A$32:$BS$32,0)),AK4*(1+I4)),"")</f>
        <v/>
      </c>
      <c r="AL5" s="42" t="str">
        <f>IFERROR(IF($C5=7,INDEX('Gross Margin'!$A$32:$BS$60,MATCH('Mthly GM (PR)'!AL$2,'Gross Margin'!$A$32:$A$60,0),MATCH('Mthly GM (PR)'!$A5,'Gross Margin'!$A$32:$BS$32,0)),AL4*(1+J4)),"")</f>
        <v/>
      </c>
      <c r="AM5" s="42" t="str">
        <f>IFERROR(IF($C5=7,INDEX('Gross Margin'!$A$32:$BS$60,MATCH('Mthly GM (PR)'!AM$2,'Gross Margin'!$A$32:$A$60,0),MATCH('Mthly GM (PR)'!$A5,'Gross Margin'!$A$32:$BS$32,0)),AM4*(1+K4)),"")</f>
        <v/>
      </c>
      <c r="AN5" s="42" t="str">
        <f>IFERROR(IF($C5=7,INDEX('Gross Margin'!$A$32:$BS$60,MATCH('Mthly GM (PR)'!AN$2,'Gross Margin'!$A$32:$A$60,0),MATCH('Mthly GM (PR)'!$A5,'Gross Margin'!$A$32:$BS$32,0)),AN4*(1+L4)),"")</f>
        <v/>
      </c>
      <c r="AO5" s="42" t="str">
        <f>IFERROR(IF($C5=7,INDEX('Gross Margin'!$A$32:$BS$60,MATCH('Mthly GM (PR)'!AO$2,'Gross Margin'!$A$32:$A$60,0),MATCH('Mthly GM (PR)'!$A5,'Gross Margin'!$A$32:$BS$32,0)),AO4*(1+M4)),"")</f>
        <v/>
      </c>
      <c r="AP5" s="42" t="str">
        <f>IFERROR(IF($C5=7,INDEX('Gross Margin'!$A$32:$BS$60,MATCH('Mthly GM (PR)'!AP$2,'Gross Margin'!$A$32:$A$60,0),MATCH('Mthly GM (PR)'!$A5,'Gross Margin'!$A$32:$BS$32,0)),AP4*(1+N4)),"")</f>
        <v/>
      </c>
      <c r="AQ5" s="42" t="str">
        <f>IFERROR(IF($C5=7,INDEX('Gross Margin'!$A$32:$BS$60,MATCH('Mthly GM (PR)'!AQ$2,'Gross Margin'!$A$32:$A$60,0),MATCH('Mthly GM (PR)'!$A5,'Gross Margin'!$A$32:$BS$32,0)),AQ4*(1+O4)),"")</f>
        <v/>
      </c>
      <c r="AR5" s="42" t="str">
        <f>IFERROR(IF($C5=7,INDEX('Gross Margin'!$A$32:$BS$60,MATCH('Mthly GM (PR)'!AR$2,'Gross Margin'!$A$32:$A$60,0),MATCH('Mthly GM (PR)'!$A5,'Gross Margin'!$A$32:$BS$32,0)),AR4*(1+P4)),"")</f>
        <v/>
      </c>
      <c r="AS5" s="42" t="str">
        <f>IFERROR(IF($C5=7,INDEX('Gross Margin'!$A$32:$BS$60,MATCH('Mthly GM (PR)'!AS$2,'Gross Margin'!$A$32:$A$60,0),MATCH('Mthly GM (PR)'!$A5,'Gross Margin'!$A$32:$BS$32,0)),AS4*(1+Q4)),"")</f>
        <v/>
      </c>
      <c r="AT5" s="42" t="str">
        <f>IFERROR(IF($C5=7,INDEX('Gross Margin'!$A$32:$BS$60,MATCH('Mthly GM (PR)'!AT$2,'Gross Margin'!$A$32:$A$60,0),MATCH('Mthly GM (PR)'!$A5,'Gross Margin'!$A$32:$BS$32,0)),AT4*(1+R4)),"")</f>
        <v/>
      </c>
      <c r="AU5" s="42" t="str">
        <f>IFERROR(IF($C5=7,INDEX('Gross Margin'!$A$32:$BS$60,MATCH('Mthly GM (PR)'!AU$2,'Gross Margin'!$A$32:$A$60,0),MATCH('Mthly GM (PR)'!$A5,'Gross Margin'!$A$32:$BS$32,0)),AU4*(1+S4)),"")</f>
        <v/>
      </c>
      <c r="AV5" s="42" t="str">
        <f>IFERROR(IF($C5=7,INDEX('Gross Margin'!$A$32:$BS$60,MATCH('Mthly GM (PR)'!AV$2,'Gross Margin'!$A$32:$A$60,0),MATCH('Mthly GM (PR)'!$A5,'Gross Margin'!$A$32:$BS$32,0)),AV4*(1+T4)),"")</f>
        <v/>
      </c>
      <c r="AW5" s="42" t="str">
        <f>IFERROR(IF($C5=7,INDEX('Gross Margin'!$A$32:$BS$60,MATCH('Mthly GM (PR)'!AW$2,'Gross Margin'!$A$32:$A$60,0),MATCH('Mthly GM (PR)'!$A5,'Gross Margin'!$A$32:$BS$32,0)),AW4*(1+U4)),"")</f>
        <v/>
      </c>
      <c r="AX5" s="42" t="str">
        <f>IFERROR(IF($C5=7,INDEX('Gross Margin'!$A$32:$BS$60,MATCH('Mthly GM (PR)'!AX$2,'Gross Margin'!$A$32:$A$60,0),MATCH('Mthly GM (PR)'!$A5,'Gross Margin'!$A$32:$BS$32,0)),AX4*(1+V4)),"")</f>
        <v/>
      </c>
      <c r="AY5" s="42" t="str">
        <f>IFERROR(IF($C5=7,INDEX('Gross Margin'!$A$32:$BS$60,MATCH('Mthly GM (PR)'!AY$2,'Gross Margin'!$A$32:$A$60,0),MATCH('Mthly GM (PR)'!$A5,'Gross Margin'!$A$32:$BS$32,0)),AY4*(1+W4)),"")</f>
        <v/>
      </c>
      <c r="AZ5" s="42" t="str">
        <f>IFERROR(IF($C5=7,INDEX('Gross Margin'!$A$32:$BS$60,MATCH('Mthly GM (PR)'!AZ$2,'Gross Margin'!$A$32:$A$60,0),MATCH('Mthly GM (PR)'!$A5,'Gross Margin'!$A$32:$BS$32,0)),AZ4*(1+X4)),"")</f>
        <v/>
      </c>
      <c r="BA5" s="42" t="str">
        <f>IFERROR(IF($C5=7,INDEX('Gross Margin'!$A$32:$BS$60,MATCH('Mthly GM (PR)'!BA$2,'Gross Margin'!$A$32:$A$60,0),MATCH('Mthly GM (PR)'!$A5,'Gross Margin'!$A$32:$BS$32,0)),BA4*(1+Y4)),"")</f>
        <v/>
      </c>
      <c r="BB5" s="42" t="str">
        <f>IFERROR(IF($C5=7,INDEX('Gross Margin'!$A$32:$BS$60,MATCH('Mthly GM (PR)'!BB$2,'Gross Margin'!$A$32:$A$60,0),MATCH('Mthly GM (PR)'!$A5,'Gross Margin'!$A$32:$BS$32,0)),BB4*(1+Z4)),"")</f>
        <v/>
      </c>
      <c r="BC5" s="42" t="str">
        <f>IFERROR(IF($C5=7,INDEX('Gross Margin'!$A$32:$BS$60,MATCH('Mthly GM (PR)'!BC$2,'Gross Margin'!$A$32:$A$60,0),MATCH('Mthly GM (PR)'!$A5,'Gross Margin'!$A$32:$BS$32,0)),BC4*(1+AA4)),"")</f>
        <v/>
      </c>
      <c r="BD5" s="42" t="str">
        <f>IFERROR(IF($C5=7,INDEX('Gross Margin'!$A$32:$BS$60,MATCH('Mthly GM (PR)'!BD$2,'Gross Margin'!$A$32:$A$60,0),MATCH('Mthly GM (PR)'!$A5,'Gross Margin'!$A$32:$BS$32,0)),BD4*(1+AB4)),"")</f>
        <v/>
      </c>
      <c r="BE5" s="42" t="str">
        <f>IFERROR(IF($C5=7,INDEX('Gross Margin'!$A$32:$BS$60,MATCH('Mthly GM (PR)'!BE$2,'Gross Margin'!$A$32:$A$60,0),MATCH('Mthly GM (PR)'!$A5,'Gross Margin'!$A$32:$BS$32,0)),BE4*(1+AC4)),"")</f>
        <v/>
      </c>
      <c r="BF5" s="42" t="str">
        <f>IFERROR(IF($C5=7,INDEX('Gross Margin'!$A$32:$BS$60,MATCH('Mthly GM (PR)'!BF$2,'Gross Margin'!$A$32:$A$60,0),MATCH('Mthly GM (PR)'!$A5,'Gross Margin'!$A$32:$BS$32,0)),BF4*(1+AD4)),"")</f>
        <v/>
      </c>
      <c r="BG5" s="42" t="str">
        <f>IFERROR(IF($C5=7,INDEX('Gross Margin'!$A$32:$BS$60,MATCH('Mthly GM (PR)'!BG$2,'Gross Margin'!$A$32:$A$60,0),MATCH('Mthly GM (PR)'!$A5,'Gross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GM (PR)'!D$2,'Memb Hist (Org)'!$A$1:$A$29,0),MATCH('Mthly GM (PR)'!$A6,'Memb Hist (Org)'!$A$1:$BS$1,0))&lt;&gt;1,"",'Mthly Returns (PR)'!D5),"")</f>
        <v/>
      </c>
      <c r="E6" s="46" t="str">
        <f>IFERROR(IF(INDEX('Memb Hist (Org)'!$A$1:$BS$29,MATCH('Mthly GM (PR)'!E$2,'Memb Hist (Org)'!$A$1:$A$29,0),MATCH('Mthly GM (PR)'!$A6,'Memb Hist (Org)'!$A$1:$BS$1,0))&lt;&gt;1,"",'Mthly Returns (PR)'!E5),"")</f>
        <v/>
      </c>
      <c r="F6" s="46" t="str">
        <f>IFERROR(IF(INDEX('Memb Hist (Org)'!$A$1:$BS$29,MATCH('Mthly GM (PR)'!F$2,'Memb Hist (Org)'!$A$1:$A$29,0),MATCH('Mthly GM (PR)'!$A6,'Memb Hist (Org)'!$A$1:$BS$1,0))&lt;&gt;1,"",'Mthly Returns (PR)'!F5),"")</f>
        <v/>
      </c>
      <c r="G6" s="46" t="str">
        <f>IFERROR(IF(INDEX('Memb Hist (Org)'!$A$1:$BS$29,MATCH('Mthly GM (PR)'!G$2,'Memb Hist (Org)'!$A$1:$A$29,0),MATCH('Mthly GM (PR)'!$A6,'Memb Hist (Org)'!$A$1:$BS$1,0))&lt;&gt;1,"",'Mthly Returns (PR)'!G5),"")</f>
        <v/>
      </c>
      <c r="H6" s="46" t="str">
        <f>IFERROR(IF(INDEX('Memb Hist (Org)'!$A$1:$BS$29,MATCH('Mthly GM (PR)'!H$2,'Memb Hist (Org)'!$A$1:$A$29,0),MATCH('Mthly GM (PR)'!$A6,'Memb Hist (Org)'!$A$1:$BS$1,0))&lt;&gt;1,"",'Mthly Returns (PR)'!H5),"")</f>
        <v/>
      </c>
      <c r="I6" s="46" t="str">
        <f>IFERROR(IF(INDEX('Memb Hist (Org)'!$A$1:$BS$29,MATCH('Mthly GM (PR)'!I$2,'Memb Hist (Org)'!$A$1:$A$29,0),MATCH('Mthly GM (PR)'!$A6,'Memb Hist (Org)'!$A$1:$BS$1,0))&lt;&gt;1,"",'Mthly Returns (PR)'!I5),"")</f>
        <v/>
      </c>
      <c r="J6" s="46" t="str">
        <f>IFERROR(IF(INDEX('Memb Hist (Org)'!$A$1:$BS$29,MATCH('Mthly GM (PR)'!J$2,'Memb Hist (Org)'!$A$1:$A$29,0),MATCH('Mthly GM (PR)'!$A6,'Memb Hist (Org)'!$A$1:$BS$1,0))&lt;&gt;1,"",'Mthly Returns (PR)'!J5),"")</f>
        <v/>
      </c>
      <c r="K6" s="46" t="str">
        <f>IFERROR(IF(INDEX('Memb Hist (Org)'!$A$1:$BS$29,MATCH('Mthly GM (PR)'!K$2,'Memb Hist (Org)'!$A$1:$A$29,0),MATCH('Mthly GM (PR)'!$A6,'Memb Hist (Org)'!$A$1:$BS$1,0))&lt;&gt;1,"",'Mthly Returns (PR)'!K5),"")</f>
        <v/>
      </c>
      <c r="L6" s="46" t="str">
        <f>IFERROR(IF(INDEX('Memb Hist (Org)'!$A$1:$BS$29,MATCH('Mthly GM (PR)'!L$2,'Memb Hist (Org)'!$A$1:$A$29,0),MATCH('Mthly GM (PR)'!$A6,'Memb Hist (Org)'!$A$1:$BS$1,0))&lt;&gt;1,"",'Mthly Returns (PR)'!L5),"")</f>
        <v/>
      </c>
      <c r="M6" s="46" t="str">
        <f>IFERROR(IF(INDEX('Memb Hist (Org)'!$A$1:$BS$29,MATCH('Mthly GM (PR)'!M$2,'Memb Hist (Org)'!$A$1:$A$29,0),MATCH('Mthly GM (PR)'!$A6,'Memb Hist (Org)'!$A$1:$BS$1,0))&lt;&gt;1,"",'Mthly Returns (PR)'!M5),"")</f>
        <v/>
      </c>
      <c r="N6" s="46" t="str">
        <f>IFERROR(IF(INDEX('Memb Hist (Org)'!$A$1:$BS$29,MATCH('Mthly GM (PR)'!N$2,'Memb Hist (Org)'!$A$1:$A$29,0),MATCH('Mthly GM (PR)'!$A6,'Memb Hist (Org)'!$A$1:$BS$1,0))&lt;&gt;1,"",'Mthly Returns (PR)'!N5),"")</f>
        <v/>
      </c>
      <c r="O6" s="46" t="str">
        <f>IFERROR(IF(INDEX('Memb Hist (Org)'!$A$1:$BS$29,MATCH('Mthly GM (PR)'!O$2,'Memb Hist (Org)'!$A$1:$A$29,0),MATCH('Mthly GM (PR)'!$A6,'Memb Hist (Org)'!$A$1:$BS$1,0))&lt;&gt;1,"",'Mthly Returns (PR)'!O5),"")</f>
        <v/>
      </c>
      <c r="P6" s="46" t="str">
        <f>IFERROR(IF(INDEX('Memb Hist (Org)'!$A$1:$BS$29,MATCH('Mthly GM (PR)'!P$2,'Memb Hist (Org)'!$A$1:$A$29,0),MATCH('Mthly GM (PR)'!$A6,'Memb Hist (Org)'!$A$1:$BS$1,0))&lt;&gt;1,"",'Mthly Returns (PR)'!P5),"")</f>
        <v/>
      </c>
      <c r="Q6" s="46" t="str">
        <f>IFERROR(IF(INDEX('Memb Hist (Org)'!$A$1:$BS$29,MATCH('Mthly GM (PR)'!Q$2,'Memb Hist (Org)'!$A$1:$A$29,0),MATCH('Mthly GM (PR)'!$A6,'Memb Hist (Org)'!$A$1:$BS$1,0))&lt;&gt;1,"",'Mthly Returns (PR)'!Q5),"")</f>
        <v/>
      </c>
      <c r="R6" s="46" t="str">
        <f>IFERROR(IF(INDEX('Memb Hist (Org)'!$A$1:$BS$29,MATCH('Mthly GM (PR)'!R$2,'Memb Hist (Org)'!$A$1:$A$29,0),MATCH('Mthly GM (PR)'!$A6,'Memb Hist (Org)'!$A$1:$BS$1,0))&lt;&gt;1,"",'Mthly Returns (PR)'!R5),"")</f>
        <v/>
      </c>
      <c r="S6" s="46" t="str">
        <f>IFERROR(IF(INDEX('Memb Hist (Org)'!$A$1:$BS$29,MATCH('Mthly GM (PR)'!S$2,'Memb Hist (Org)'!$A$1:$A$29,0),MATCH('Mthly GM (PR)'!$A6,'Memb Hist (Org)'!$A$1:$BS$1,0))&lt;&gt;1,"",'Mthly Returns (PR)'!S5),"")</f>
        <v/>
      </c>
      <c r="T6" s="46" t="str">
        <f>IFERROR(IF(INDEX('Memb Hist (Org)'!$A$1:$BS$29,MATCH('Mthly GM (PR)'!T$2,'Memb Hist (Org)'!$A$1:$A$29,0),MATCH('Mthly GM (PR)'!$A6,'Memb Hist (Org)'!$A$1:$BS$1,0))&lt;&gt;1,"",'Mthly Returns (PR)'!T5),"")</f>
        <v/>
      </c>
      <c r="U6" s="46" t="str">
        <f>IFERROR(IF(INDEX('Memb Hist (Org)'!$A$1:$BS$29,MATCH('Mthly GM (PR)'!U$2,'Memb Hist (Org)'!$A$1:$A$29,0),MATCH('Mthly GM (PR)'!$A6,'Memb Hist (Org)'!$A$1:$BS$1,0))&lt;&gt;1,"",'Mthly Returns (PR)'!U5),"")</f>
        <v/>
      </c>
      <c r="V6" s="46" t="str">
        <f>IFERROR(IF(INDEX('Memb Hist (Org)'!$A$1:$BS$29,MATCH('Mthly GM (PR)'!V$2,'Memb Hist (Org)'!$A$1:$A$29,0),MATCH('Mthly GM (PR)'!$A6,'Memb Hist (Org)'!$A$1:$BS$1,0))&lt;&gt;1,"",'Mthly Returns (PR)'!V5),"")</f>
        <v/>
      </c>
      <c r="W6" s="46" t="str">
        <f>IFERROR(IF(INDEX('Memb Hist (Org)'!$A$1:$BS$29,MATCH('Mthly GM (PR)'!W$2,'Memb Hist (Org)'!$A$1:$A$29,0),MATCH('Mthly GM (PR)'!$A6,'Memb Hist (Org)'!$A$1:$BS$1,0))&lt;&gt;1,"",'Mthly Returns (PR)'!W5),"")</f>
        <v/>
      </c>
      <c r="X6" s="46" t="str">
        <f>IFERROR(IF(INDEX('Memb Hist (Org)'!$A$1:$BS$29,MATCH('Mthly GM (PR)'!X$2,'Memb Hist (Org)'!$A$1:$A$29,0),MATCH('Mthly GM (PR)'!$A6,'Memb Hist (Org)'!$A$1:$BS$1,0))&lt;&gt;1,"",'Mthly Returns (PR)'!X5),"")</f>
        <v/>
      </c>
      <c r="Y6" s="46" t="str">
        <f>IFERROR(IF(INDEX('Memb Hist (Org)'!$A$1:$BS$29,MATCH('Mthly GM (PR)'!Y$2,'Memb Hist (Org)'!$A$1:$A$29,0),MATCH('Mthly GM (PR)'!$A6,'Memb Hist (Org)'!$A$1:$BS$1,0))&lt;&gt;1,"",'Mthly Returns (PR)'!Y5),"")</f>
        <v/>
      </c>
      <c r="Z6" s="46" t="str">
        <f>IFERROR(IF(INDEX('Memb Hist (Org)'!$A$1:$BS$29,MATCH('Mthly GM (PR)'!Z$2,'Memb Hist (Org)'!$A$1:$A$29,0),MATCH('Mthly GM (PR)'!$A6,'Memb Hist (Org)'!$A$1:$BS$1,0))&lt;&gt;1,"",'Mthly Returns (PR)'!Z5),"")</f>
        <v/>
      </c>
      <c r="AA6" s="46" t="str">
        <f>IFERROR(IF(INDEX('Memb Hist (Org)'!$A$1:$BS$29,MATCH('Mthly GM (PR)'!AA$2,'Memb Hist (Org)'!$A$1:$A$29,0),MATCH('Mthly GM (PR)'!$A6,'Memb Hist (Org)'!$A$1:$BS$1,0))&lt;&gt;1,"",'Mthly Returns (PR)'!AA5),"")</f>
        <v/>
      </c>
      <c r="AB6" s="46" t="str">
        <f>IFERROR(IF(INDEX('Memb Hist (Org)'!$A$1:$BS$29,MATCH('Mthly GM (PR)'!AB$2,'Memb Hist (Org)'!$A$1:$A$29,0),MATCH('Mthly GM (PR)'!$A6,'Memb Hist (Org)'!$A$1:$BS$1,0))&lt;&gt;1,"",'Mthly Returns (PR)'!AB5),"")</f>
        <v/>
      </c>
      <c r="AC6" s="46" t="str">
        <f>IFERROR(IF(INDEX('Memb Hist (Org)'!$A$1:$BS$29,MATCH('Mthly GM (PR)'!AC$2,'Memb Hist (Org)'!$A$1:$A$29,0),MATCH('Mthly GM (PR)'!$A6,'Memb Hist (Org)'!$A$1:$BS$1,0))&lt;&gt;1,"",'Mthly Returns (PR)'!AC5),"")</f>
        <v/>
      </c>
      <c r="AD6" s="46" t="str">
        <f>IFERROR(IF(INDEX('Memb Hist (Org)'!$A$1:$BS$29,MATCH('Mthly GM (PR)'!AD$2,'Memb Hist (Org)'!$A$1:$A$29,0),MATCH('Mthly GM (PR)'!$A6,'Memb Hist (Org)'!$A$1:$BS$1,0))&lt;&gt;1,"",'Mthly Returns (PR)'!AD5),"")</f>
        <v/>
      </c>
      <c r="AE6" s="46" t="str">
        <f>IFERROR(IF(INDEX('Memb Hist (Org)'!$A$1:$BS$29,MATCH('Mthly GM (PR)'!AE$2,'Memb Hist (Org)'!$A$1:$A$29,0),MATCH('Mthly GM (PR)'!$A6,'Memb Hist (Org)'!$A$1:$BS$1,0))&lt;&gt;1,"",'Mthly Returns (PR)'!AE5),"")</f>
        <v/>
      </c>
      <c r="AF6" s="42" t="str">
        <f>IFERROR(IF($C6=7,INDEX('Gross Margin'!$A$32:$BS$60,MATCH('Mthly GM (PR)'!AF$2,'Gross Margin'!$A$32:$A$60,0),MATCH('Mthly GM (PR)'!$A6,'Gross Margin'!$A$32:$BS$32,0)),AF5*(1+D5)),"")</f>
        <v/>
      </c>
      <c r="AG6" s="42" t="str">
        <f>IFERROR(IF($C6=7,INDEX('Gross Margin'!$A$32:$BS$60,MATCH('Mthly GM (PR)'!AG$2,'Gross Margin'!$A$32:$A$60,0),MATCH('Mthly GM (PR)'!$A6,'Gross Margin'!$A$32:$BS$32,0)),AG5*(1+E5)),"")</f>
        <v/>
      </c>
      <c r="AH6" s="42" t="str">
        <f>IFERROR(IF($C6=7,INDEX('Gross Margin'!$A$32:$BS$60,MATCH('Mthly GM (PR)'!AH$2,'Gross Margin'!$A$32:$A$60,0),MATCH('Mthly GM (PR)'!$A6,'Gross Margin'!$A$32:$BS$32,0)),AH5*(1+F5)),"")</f>
        <v/>
      </c>
      <c r="AI6" s="42" t="str">
        <f>IFERROR(IF($C6=7,INDEX('Gross Margin'!$A$32:$BS$60,MATCH('Mthly GM (PR)'!AI$2,'Gross Margin'!$A$32:$A$60,0),MATCH('Mthly GM (PR)'!$A6,'Gross Margin'!$A$32:$BS$32,0)),AI5*(1+G5)),"")</f>
        <v/>
      </c>
      <c r="AJ6" s="42" t="str">
        <f>IFERROR(IF($C6=7,INDEX('Gross Margin'!$A$32:$BS$60,MATCH('Mthly GM (PR)'!AJ$2,'Gross Margin'!$A$32:$A$60,0),MATCH('Mthly GM (PR)'!$A6,'Gross Margin'!$A$32:$BS$32,0)),AJ5*(1+H5)),"")</f>
        <v/>
      </c>
      <c r="AK6" s="42" t="str">
        <f>IFERROR(IF($C6=7,INDEX('Gross Margin'!$A$32:$BS$60,MATCH('Mthly GM (PR)'!AK$2,'Gross Margin'!$A$32:$A$60,0),MATCH('Mthly GM (PR)'!$A6,'Gross Margin'!$A$32:$BS$32,0)),AK5*(1+I5)),"")</f>
        <v/>
      </c>
      <c r="AL6" s="42" t="str">
        <f>IFERROR(IF($C6=7,INDEX('Gross Margin'!$A$32:$BS$60,MATCH('Mthly GM (PR)'!AL$2,'Gross Margin'!$A$32:$A$60,0),MATCH('Mthly GM (PR)'!$A6,'Gross Margin'!$A$32:$BS$32,0)),AL5*(1+J5)),"")</f>
        <v/>
      </c>
      <c r="AM6" s="42" t="str">
        <f>IFERROR(IF($C6=7,INDEX('Gross Margin'!$A$32:$BS$60,MATCH('Mthly GM (PR)'!AM$2,'Gross Margin'!$A$32:$A$60,0),MATCH('Mthly GM (PR)'!$A6,'Gross Margin'!$A$32:$BS$32,0)),AM5*(1+K5)),"")</f>
        <v/>
      </c>
      <c r="AN6" s="42" t="str">
        <f>IFERROR(IF($C6=7,INDEX('Gross Margin'!$A$32:$BS$60,MATCH('Mthly GM (PR)'!AN$2,'Gross Margin'!$A$32:$A$60,0),MATCH('Mthly GM (PR)'!$A6,'Gross Margin'!$A$32:$BS$32,0)),AN5*(1+L5)),"")</f>
        <v/>
      </c>
      <c r="AO6" s="42" t="str">
        <f>IFERROR(IF($C6=7,INDEX('Gross Margin'!$A$32:$BS$60,MATCH('Mthly GM (PR)'!AO$2,'Gross Margin'!$A$32:$A$60,0),MATCH('Mthly GM (PR)'!$A6,'Gross Margin'!$A$32:$BS$32,0)),AO5*(1+M5)),"")</f>
        <v/>
      </c>
      <c r="AP6" s="42" t="str">
        <f>IFERROR(IF($C6=7,INDEX('Gross Margin'!$A$32:$BS$60,MATCH('Mthly GM (PR)'!AP$2,'Gross Margin'!$A$32:$A$60,0),MATCH('Mthly GM (PR)'!$A6,'Gross Margin'!$A$32:$BS$32,0)),AP5*(1+N5)),"")</f>
        <v/>
      </c>
      <c r="AQ6" s="42" t="str">
        <f>IFERROR(IF($C6=7,INDEX('Gross Margin'!$A$32:$BS$60,MATCH('Mthly GM (PR)'!AQ$2,'Gross Margin'!$A$32:$A$60,0),MATCH('Mthly GM (PR)'!$A6,'Gross Margin'!$A$32:$BS$32,0)),AQ5*(1+O5)),"")</f>
        <v/>
      </c>
      <c r="AR6" s="42" t="str">
        <f>IFERROR(IF($C6=7,INDEX('Gross Margin'!$A$32:$BS$60,MATCH('Mthly GM (PR)'!AR$2,'Gross Margin'!$A$32:$A$60,0),MATCH('Mthly GM (PR)'!$A6,'Gross Margin'!$A$32:$BS$32,0)),AR5*(1+P5)),"")</f>
        <v/>
      </c>
      <c r="AS6" s="42" t="str">
        <f>IFERROR(IF($C6=7,INDEX('Gross Margin'!$A$32:$BS$60,MATCH('Mthly GM (PR)'!AS$2,'Gross Margin'!$A$32:$A$60,0),MATCH('Mthly GM (PR)'!$A6,'Gross Margin'!$A$32:$BS$32,0)),AS5*(1+Q5)),"")</f>
        <v/>
      </c>
      <c r="AT6" s="42" t="str">
        <f>IFERROR(IF($C6=7,INDEX('Gross Margin'!$A$32:$BS$60,MATCH('Mthly GM (PR)'!AT$2,'Gross Margin'!$A$32:$A$60,0),MATCH('Mthly GM (PR)'!$A6,'Gross Margin'!$A$32:$BS$32,0)),AT5*(1+R5)),"")</f>
        <v/>
      </c>
      <c r="AU6" s="42" t="str">
        <f>IFERROR(IF($C6=7,INDEX('Gross Margin'!$A$32:$BS$60,MATCH('Mthly GM (PR)'!AU$2,'Gross Margin'!$A$32:$A$60,0),MATCH('Mthly GM (PR)'!$A6,'Gross Margin'!$A$32:$BS$32,0)),AU5*(1+S5)),"")</f>
        <v/>
      </c>
      <c r="AV6" s="42" t="str">
        <f>IFERROR(IF($C6=7,INDEX('Gross Margin'!$A$32:$BS$60,MATCH('Mthly GM (PR)'!AV$2,'Gross Margin'!$A$32:$A$60,0),MATCH('Mthly GM (PR)'!$A6,'Gross Margin'!$A$32:$BS$32,0)),AV5*(1+T5)),"")</f>
        <v/>
      </c>
      <c r="AW6" s="42" t="str">
        <f>IFERROR(IF($C6=7,INDEX('Gross Margin'!$A$32:$BS$60,MATCH('Mthly GM (PR)'!AW$2,'Gross Margin'!$A$32:$A$60,0),MATCH('Mthly GM (PR)'!$A6,'Gross Margin'!$A$32:$BS$32,0)),AW5*(1+U5)),"")</f>
        <v/>
      </c>
      <c r="AX6" s="42" t="str">
        <f>IFERROR(IF($C6=7,INDEX('Gross Margin'!$A$32:$BS$60,MATCH('Mthly GM (PR)'!AX$2,'Gross Margin'!$A$32:$A$60,0),MATCH('Mthly GM (PR)'!$A6,'Gross Margin'!$A$32:$BS$32,0)),AX5*(1+V5)),"")</f>
        <v/>
      </c>
      <c r="AY6" s="42" t="str">
        <f>IFERROR(IF($C6=7,INDEX('Gross Margin'!$A$32:$BS$60,MATCH('Mthly GM (PR)'!AY$2,'Gross Margin'!$A$32:$A$60,0),MATCH('Mthly GM (PR)'!$A6,'Gross Margin'!$A$32:$BS$32,0)),AY5*(1+W5)),"")</f>
        <v/>
      </c>
      <c r="AZ6" s="42" t="str">
        <f>IFERROR(IF($C6=7,INDEX('Gross Margin'!$A$32:$BS$60,MATCH('Mthly GM (PR)'!AZ$2,'Gross Margin'!$A$32:$A$60,0),MATCH('Mthly GM (PR)'!$A6,'Gross Margin'!$A$32:$BS$32,0)),AZ5*(1+X5)),"")</f>
        <v/>
      </c>
      <c r="BA6" s="42" t="str">
        <f>IFERROR(IF($C6=7,INDEX('Gross Margin'!$A$32:$BS$60,MATCH('Mthly GM (PR)'!BA$2,'Gross Margin'!$A$32:$A$60,0),MATCH('Mthly GM (PR)'!$A6,'Gross Margin'!$A$32:$BS$32,0)),BA5*(1+Y5)),"")</f>
        <v/>
      </c>
      <c r="BB6" s="42" t="str">
        <f>IFERROR(IF($C6=7,INDEX('Gross Margin'!$A$32:$BS$60,MATCH('Mthly GM (PR)'!BB$2,'Gross Margin'!$A$32:$A$60,0),MATCH('Mthly GM (PR)'!$A6,'Gross Margin'!$A$32:$BS$32,0)),BB5*(1+Z5)),"")</f>
        <v/>
      </c>
      <c r="BC6" s="42" t="str">
        <f>IFERROR(IF($C6=7,INDEX('Gross Margin'!$A$32:$BS$60,MATCH('Mthly GM (PR)'!BC$2,'Gross Margin'!$A$32:$A$60,0),MATCH('Mthly GM (PR)'!$A6,'Gross Margin'!$A$32:$BS$32,0)),BC5*(1+AA5)),"")</f>
        <v/>
      </c>
      <c r="BD6" s="42" t="str">
        <f>IFERROR(IF($C6=7,INDEX('Gross Margin'!$A$32:$BS$60,MATCH('Mthly GM (PR)'!BD$2,'Gross Margin'!$A$32:$A$60,0),MATCH('Mthly GM (PR)'!$A6,'Gross Margin'!$A$32:$BS$32,0)),BD5*(1+AB5)),"")</f>
        <v/>
      </c>
      <c r="BE6" s="42" t="str">
        <f>IFERROR(IF($C6=7,INDEX('Gross Margin'!$A$32:$BS$60,MATCH('Mthly GM (PR)'!BE$2,'Gross Margin'!$A$32:$A$60,0),MATCH('Mthly GM (PR)'!$A6,'Gross Margin'!$A$32:$BS$32,0)),BE5*(1+AC5)),"")</f>
        <v/>
      </c>
      <c r="BF6" s="42" t="str">
        <f>IFERROR(IF($C6=7,INDEX('Gross Margin'!$A$32:$BS$60,MATCH('Mthly GM (PR)'!BF$2,'Gross Margin'!$A$32:$A$60,0),MATCH('Mthly GM (PR)'!$A6,'Gross Margin'!$A$32:$BS$32,0)),BF5*(1+AD5)),"")</f>
        <v/>
      </c>
      <c r="BG6" s="42" t="str">
        <f>IFERROR(IF($C6=7,INDEX('Gross Margin'!$A$32:$BS$60,MATCH('Mthly GM (PR)'!BG$2,'Gross Margin'!$A$32:$A$60,0),MATCH('Mthly GM (PR)'!$A6,'Gross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25">
        <f>PRODUCT(DM142:DM144)-1</f>
        <v>0.10570615397936112</v>
      </c>
      <c r="DX6" t="e">
        <v>#N/A</v>
      </c>
    </row>
    <row r="7" spans="1:128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GM (PR)'!D$2,'Memb Hist (Org)'!$A$1:$A$29,0),MATCH('Mthly GM (PR)'!$A7,'Memb Hist (Org)'!$A$1:$BS$1,0))&lt;&gt;1,"",'Mthly Returns (PR)'!D6),"")</f>
        <v/>
      </c>
      <c r="E7" s="46" t="str">
        <f>IFERROR(IF(INDEX('Memb Hist (Org)'!$A$1:$BS$29,MATCH('Mthly GM (PR)'!E$2,'Memb Hist (Org)'!$A$1:$A$29,0),MATCH('Mthly GM (PR)'!$A7,'Memb Hist (Org)'!$A$1:$BS$1,0))&lt;&gt;1,"",'Mthly Returns (PR)'!E6),"")</f>
        <v/>
      </c>
      <c r="F7" s="46" t="str">
        <f>IFERROR(IF(INDEX('Memb Hist (Org)'!$A$1:$BS$29,MATCH('Mthly GM (PR)'!F$2,'Memb Hist (Org)'!$A$1:$A$29,0),MATCH('Mthly GM (PR)'!$A7,'Memb Hist (Org)'!$A$1:$BS$1,0))&lt;&gt;1,"",'Mthly Returns (PR)'!F6),"")</f>
        <v/>
      </c>
      <c r="G7" s="46" t="str">
        <f>IFERROR(IF(INDEX('Memb Hist (Org)'!$A$1:$BS$29,MATCH('Mthly GM (PR)'!G$2,'Memb Hist (Org)'!$A$1:$A$29,0),MATCH('Mthly GM (PR)'!$A7,'Memb Hist (Org)'!$A$1:$BS$1,0))&lt;&gt;1,"",'Mthly Returns (PR)'!G6),"")</f>
        <v/>
      </c>
      <c r="H7" s="46" t="str">
        <f>IFERROR(IF(INDEX('Memb Hist (Org)'!$A$1:$BS$29,MATCH('Mthly GM (PR)'!H$2,'Memb Hist (Org)'!$A$1:$A$29,0),MATCH('Mthly GM (PR)'!$A7,'Memb Hist (Org)'!$A$1:$BS$1,0))&lt;&gt;1,"",'Mthly Returns (PR)'!H6),"")</f>
        <v/>
      </c>
      <c r="I7" s="46" t="str">
        <f>IFERROR(IF(INDEX('Memb Hist (Org)'!$A$1:$BS$29,MATCH('Mthly GM (PR)'!I$2,'Memb Hist (Org)'!$A$1:$A$29,0),MATCH('Mthly GM (PR)'!$A7,'Memb Hist (Org)'!$A$1:$BS$1,0))&lt;&gt;1,"",'Mthly Returns (PR)'!I6),"")</f>
        <v/>
      </c>
      <c r="J7" s="46" t="str">
        <f>IFERROR(IF(INDEX('Memb Hist (Org)'!$A$1:$BS$29,MATCH('Mthly GM (PR)'!J$2,'Memb Hist (Org)'!$A$1:$A$29,0),MATCH('Mthly GM (PR)'!$A7,'Memb Hist (Org)'!$A$1:$BS$1,0))&lt;&gt;1,"",'Mthly Returns (PR)'!J6),"")</f>
        <v/>
      </c>
      <c r="K7" s="46" t="str">
        <f>IFERROR(IF(INDEX('Memb Hist (Org)'!$A$1:$BS$29,MATCH('Mthly GM (PR)'!K$2,'Memb Hist (Org)'!$A$1:$A$29,0),MATCH('Mthly GM (PR)'!$A7,'Memb Hist (Org)'!$A$1:$BS$1,0))&lt;&gt;1,"",'Mthly Returns (PR)'!K6),"")</f>
        <v/>
      </c>
      <c r="L7" s="46" t="str">
        <f>IFERROR(IF(INDEX('Memb Hist (Org)'!$A$1:$BS$29,MATCH('Mthly GM (PR)'!L$2,'Memb Hist (Org)'!$A$1:$A$29,0),MATCH('Mthly GM (PR)'!$A7,'Memb Hist (Org)'!$A$1:$BS$1,0))&lt;&gt;1,"",'Mthly Returns (PR)'!L6),"")</f>
        <v/>
      </c>
      <c r="M7" s="46" t="str">
        <f>IFERROR(IF(INDEX('Memb Hist (Org)'!$A$1:$BS$29,MATCH('Mthly GM (PR)'!M$2,'Memb Hist (Org)'!$A$1:$A$29,0),MATCH('Mthly GM (PR)'!$A7,'Memb Hist (Org)'!$A$1:$BS$1,0))&lt;&gt;1,"",'Mthly Returns (PR)'!M6),"")</f>
        <v/>
      </c>
      <c r="N7" s="46" t="str">
        <f>IFERROR(IF(INDEX('Memb Hist (Org)'!$A$1:$BS$29,MATCH('Mthly GM (PR)'!N$2,'Memb Hist (Org)'!$A$1:$A$29,0),MATCH('Mthly GM (PR)'!$A7,'Memb Hist (Org)'!$A$1:$BS$1,0))&lt;&gt;1,"",'Mthly Returns (PR)'!N6),"")</f>
        <v/>
      </c>
      <c r="O7" s="46" t="str">
        <f>IFERROR(IF(INDEX('Memb Hist (Org)'!$A$1:$BS$29,MATCH('Mthly GM (PR)'!O$2,'Memb Hist (Org)'!$A$1:$A$29,0),MATCH('Mthly GM (PR)'!$A7,'Memb Hist (Org)'!$A$1:$BS$1,0))&lt;&gt;1,"",'Mthly Returns (PR)'!O6),"")</f>
        <v/>
      </c>
      <c r="P7" s="46" t="str">
        <f>IFERROR(IF(INDEX('Memb Hist (Org)'!$A$1:$BS$29,MATCH('Mthly GM (PR)'!P$2,'Memb Hist (Org)'!$A$1:$A$29,0),MATCH('Mthly GM (PR)'!$A7,'Memb Hist (Org)'!$A$1:$BS$1,0))&lt;&gt;1,"",'Mthly Returns (PR)'!P6),"")</f>
        <v/>
      </c>
      <c r="Q7" s="46" t="str">
        <f>IFERROR(IF(INDEX('Memb Hist (Org)'!$A$1:$BS$29,MATCH('Mthly GM (PR)'!Q$2,'Memb Hist (Org)'!$A$1:$A$29,0),MATCH('Mthly GM (PR)'!$A7,'Memb Hist (Org)'!$A$1:$BS$1,0))&lt;&gt;1,"",'Mthly Returns (PR)'!Q6),"")</f>
        <v/>
      </c>
      <c r="R7" s="46" t="str">
        <f>IFERROR(IF(INDEX('Memb Hist (Org)'!$A$1:$BS$29,MATCH('Mthly GM (PR)'!R$2,'Memb Hist (Org)'!$A$1:$A$29,0),MATCH('Mthly GM (PR)'!$A7,'Memb Hist (Org)'!$A$1:$BS$1,0))&lt;&gt;1,"",'Mthly Returns (PR)'!R6),"")</f>
        <v/>
      </c>
      <c r="S7" s="46" t="str">
        <f>IFERROR(IF(INDEX('Memb Hist (Org)'!$A$1:$BS$29,MATCH('Mthly GM (PR)'!S$2,'Memb Hist (Org)'!$A$1:$A$29,0),MATCH('Mthly GM (PR)'!$A7,'Memb Hist (Org)'!$A$1:$BS$1,0))&lt;&gt;1,"",'Mthly Returns (PR)'!S6),"")</f>
        <v/>
      </c>
      <c r="T7" s="46" t="str">
        <f>IFERROR(IF(INDEX('Memb Hist (Org)'!$A$1:$BS$29,MATCH('Mthly GM (PR)'!T$2,'Memb Hist (Org)'!$A$1:$A$29,0),MATCH('Mthly GM (PR)'!$A7,'Memb Hist (Org)'!$A$1:$BS$1,0))&lt;&gt;1,"",'Mthly Returns (PR)'!T6),"")</f>
        <v/>
      </c>
      <c r="U7" s="46" t="str">
        <f>IFERROR(IF(INDEX('Memb Hist (Org)'!$A$1:$BS$29,MATCH('Mthly GM (PR)'!U$2,'Memb Hist (Org)'!$A$1:$A$29,0),MATCH('Mthly GM (PR)'!$A7,'Memb Hist (Org)'!$A$1:$BS$1,0))&lt;&gt;1,"",'Mthly Returns (PR)'!U6),"")</f>
        <v/>
      </c>
      <c r="V7" s="46" t="str">
        <f>IFERROR(IF(INDEX('Memb Hist (Org)'!$A$1:$BS$29,MATCH('Mthly GM (PR)'!V$2,'Memb Hist (Org)'!$A$1:$A$29,0),MATCH('Mthly GM (PR)'!$A7,'Memb Hist (Org)'!$A$1:$BS$1,0))&lt;&gt;1,"",'Mthly Returns (PR)'!V6),"")</f>
        <v/>
      </c>
      <c r="W7" s="46" t="str">
        <f>IFERROR(IF(INDEX('Memb Hist (Org)'!$A$1:$BS$29,MATCH('Mthly GM (PR)'!W$2,'Memb Hist (Org)'!$A$1:$A$29,0),MATCH('Mthly GM (PR)'!$A7,'Memb Hist (Org)'!$A$1:$BS$1,0))&lt;&gt;1,"",'Mthly Returns (PR)'!W6),"")</f>
        <v/>
      </c>
      <c r="X7" s="46" t="str">
        <f>IFERROR(IF(INDEX('Memb Hist (Org)'!$A$1:$BS$29,MATCH('Mthly GM (PR)'!X$2,'Memb Hist (Org)'!$A$1:$A$29,0),MATCH('Mthly GM (PR)'!$A7,'Memb Hist (Org)'!$A$1:$BS$1,0))&lt;&gt;1,"",'Mthly Returns (PR)'!X6),"")</f>
        <v/>
      </c>
      <c r="Y7" s="46" t="str">
        <f>IFERROR(IF(INDEX('Memb Hist (Org)'!$A$1:$BS$29,MATCH('Mthly GM (PR)'!Y$2,'Memb Hist (Org)'!$A$1:$A$29,0),MATCH('Mthly GM (PR)'!$A7,'Memb Hist (Org)'!$A$1:$BS$1,0))&lt;&gt;1,"",'Mthly Returns (PR)'!Y6),"")</f>
        <v/>
      </c>
      <c r="Z7" s="46" t="str">
        <f>IFERROR(IF(INDEX('Memb Hist (Org)'!$A$1:$BS$29,MATCH('Mthly GM (PR)'!Z$2,'Memb Hist (Org)'!$A$1:$A$29,0),MATCH('Mthly GM (PR)'!$A7,'Memb Hist (Org)'!$A$1:$BS$1,0))&lt;&gt;1,"",'Mthly Returns (PR)'!Z6),"")</f>
        <v/>
      </c>
      <c r="AA7" s="46" t="str">
        <f>IFERROR(IF(INDEX('Memb Hist (Org)'!$A$1:$BS$29,MATCH('Mthly GM (PR)'!AA$2,'Memb Hist (Org)'!$A$1:$A$29,0),MATCH('Mthly GM (PR)'!$A7,'Memb Hist (Org)'!$A$1:$BS$1,0))&lt;&gt;1,"",'Mthly Returns (PR)'!AA6),"")</f>
        <v/>
      </c>
      <c r="AB7" s="46" t="str">
        <f>IFERROR(IF(INDEX('Memb Hist (Org)'!$A$1:$BS$29,MATCH('Mthly GM (PR)'!AB$2,'Memb Hist (Org)'!$A$1:$A$29,0),MATCH('Mthly GM (PR)'!$A7,'Memb Hist (Org)'!$A$1:$BS$1,0))&lt;&gt;1,"",'Mthly Returns (PR)'!AB6),"")</f>
        <v/>
      </c>
      <c r="AC7" s="46" t="str">
        <f>IFERROR(IF(INDEX('Memb Hist (Org)'!$A$1:$BS$29,MATCH('Mthly GM (PR)'!AC$2,'Memb Hist (Org)'!$A$1:$A$29,0),MATCH('Mthly GM (PR)'!$A7,'Memb Hist (Org)'!$A$1:$BS$1,0))&lt;&gt;1,"",'Mthly Returns (PR)'!AC6),"")</f>
        <v/>
      </c>
      <c r="AD7" s="46" t="str">
        <f>IFERROR(IF(INDEX('Memb Hist (Org)'!$A$1:$BS$29,MATCH('Mthly GM (PR)'!AD$2,'Memb Hist (Org)'!$A$1:$A$29,0),MATCH('Mthly GM (PR)'!$A7,'Memb Hist (Org)'!$A$1:$BS$1,0))&lt;&gt;1,"",'Mthly Returns (PR)'!AD6),"")</f>
        <v/>
      </c>
      <c r="AE7" s="46" t="str">
        <f>IFERROR(IF(INDEX('Memb Hist (Org)'!$A$1:$BS$29,MATCH('Mthly GM (PR)'!AE$2,'Memb Hist (Org)'!$A$1:$A$29,0),MATCH('Mthly GM (PR)'!$A7,'Memb Hist (Org)'!$A$1:$BS$1,0))&lt;&gt;1,"",'Mthly Returns (PR)'!AE6),"")</f>
        <v/>
      </c>
      <c r="AF7" s="42" t="str">
        <f>IFERROR(IF($C7=7,INDEX('Gross Margin'!$A$32:$BS$60,MATCH('Mthly GM (PR)'!AF$2,'Gross Margin'!$A$32:$A$60,0),MATCH('Mthly GM (PR)'!$A7,'Gross Margin'!$A$32:$BS$32,0)),AF6*(1+D6)),"")</f>
        <v/>
      </c>
      <c r="AG7" s="42" t="str">
        <f>IFERROR(IF($C7=7,INDEX('Gross Margin'!$A$32:$BS$60,MATCH('Mthly GM (PR)'!AG$2,'Gross Margin'!$A$32:$A$60,0),MATCH('Mthly GM (PR)'!$A7,'Gross Margin'!$A$32:$BS$32,0)),AG6*(1+E6)),"")</f>
        <v/>
      </c>
      <c r="AH7" s="42" t="str">
        <f>IFERROR(IF($C7=7,INDEX('Gross Margin'!$A$32:$BS$60,MATCH('Mthly GM (PR)'!AH$2,'Gross Margin'!$A$32:$A$60,0),MATCH('Mthly GM (PR)'!$A7,'Gross Margin'!$A$32:$BS$32,0)),AH6*(1+F6)),"")</f>
        <v/>
      </c>
      <c r="AI7" s="42" t="str">
        <f>IFERROR(IF($C7=7,INDEX('Gross Margin'!$A$32:$BS$60,MATCH('Mthly GM (PR)'!AI$2,'Gross Margin'!$A$32:$A$60,0),MATCH('Mthly GM (PR)'!$A7,'Gross Margin'!$A$32:$BS$32,0)),AI6*(1+G6)),"")</f>
        <v/>
      </c>
      <c r="AJ7" s="42" t="str">
        <f>IFERROR(IF($C7=7,INDEX('Gross Margin'!$A$32:$BS$60,MATCH('Mthly GM (PR)'!AJ$2,'Gross Margin'!$A$32:$A$60,0),MATCH('Mthly GM (PR)'!$A7,'Gross Margin'!$A$32:$BS$32,0)),AJ6*(1+H6)),"")</f>
        <v/>
      </c>
      <c r="AK7" s="42" t="str">
        <f>IFERROR(IF($C7=7,INDEX('Gross Margin'!$A$32:$BS$60,MATCH('Mthly GM (PR)'!AK$2,'Gross Margin'!$A$32:$A$60,0),MATCH('Mthly GM (PR)'!$A7,'Gross Margin'!$A$32:$BS$32,0)),AK6*(1+I6)),"")</f>
        <v/>
      </c>
      <c r="AL7" s="42" t="str">
        <f>IFERROR(IF($C7=7,INDEX('Gross Margin'!$A$32:$BS$60,MATCH('Mthly GM (PR)'!AL$2,'Gross Margin'!$A$32:$A$60,0),MATCH('Mthly GM (PR)'!$A7,'Gross Margin'!$A$32:$BS$32,0)),AL6*(1+J6)),"")</f>
        <v/>
      </c>
      <c r="AM7" s="42" t="str">
        <f>IFERROR(IF($C7=7,INDEX('Gross Margin'!$A$32:$BS$60,MATCH('Mthly GM (PR)'!AM$2,'Gross Margin'!$A$32:$A$60,0),MATCH('Mthly GM (PR)'!$A7,'Gross Margin'!$A$32:$BS$32,0)),AM6*(1+K6)),"")</f>
        <v/>
      </c>
      <c r="AN7" s="42" t="str">
        <f>IFERROR(IF($C7=7,INDEX('Gross Margin'!$A$32:$BS$60,MATCH('Mthly GM (PR)'!AN$2,'Gross Margin'!$A$32:$A$60,0),MATCH('Mthly GM (PR)'!$A7,'Gross Margin'!$A$32:$BS$32,0)),AN6*(1+L6)),"")</f>
        <v/>
      </c>
      <c r="AO7" s="42" t="str">
        <f>IFERROR(IF($C7=7,INDEX('Gross Margin'!$A$32:$BS$60,MATCH('Mthly GM (PR)'!AO$2,'Gross Margin'!$A$32:$A$60,0),MATCH('Mthly GM (PR)'!$A7,'Gross Margin'!$A$32:$BS$32,0)),AO6*(1+M6)),"")</f>
        <v/>
      </c>
      <c r="AP7" s="42" t="str">
        <f>IFERROR(IF($C7=7,INDEX('Gross Margin'!$A$32:$BS$60,MATCH('Mthly GM (PR)'!AP$2,'Gross Margin'!$A$32:$A$60,0),MATCH('Mthly GM (PR)'!$A7,'Gross Margin'!$A$32:$BS$32,0)),AP6*(1+N6)),"")</f>
        <v/>
      </c>
      <c r="AQ7" s="42" t="str">
        <f>IFERROR(IF($C7=7,INDEX('Gross Margin'!$A$32:$BS$60,MATCH('Mthly GM (PR)'!AQ$2,'Gross Margin'!$A$32:$A$60,0),MATCH('Mthly GM (PR)'!$A7,'Gross Margin'!$A$32:$BS$32,0)),AQ6*(1+O6)),"")</f>
        <v/>
      </c>
      <c r="AR7" s="42" t="str">
        <f>IFERROR(IF($C7=7,INDEX('Gross Margin'!$A$32:$BS$60,MATCH('Mthly GM (PR)'!AR$2,'Gross Margin'!$A$32:$A$60,0),MATCH('Mthly GM (PR)'!$A7,'Gross Margin'!$A$32:$BS$32,0)),AR6*(1+P6)),"")</f>
        <v/>
      </c>
      <c r="AS7" s="42" t="str">
        <f>IFERROR(IF($C7=7,INDEX('Gross Margin'!$A$32:$BS$60,MATCH('Mthly GM (PR)'!AS$2,'Gross Margin'!$A$32:$A$60,0),MATCH('Mthly GM (PR)'!$A7,'Gross Margin'!$A$32:$BS$32,0)),AS6*(1+Q6)),"")</f>
        <v/>
      </c>
      <c r="AT7" s="42" t="str">
        <f>IFERROR(IF($C7=7,INDEX('Gross Margin'!$A$32:$BS$60,MATCH('Mthly GM (PR)'!AT$2,'Gross Margin'!$A$32:$A$60,0),MATCH('Mthly GM (PR)'!$A7,'Gross Margin'!$A$32:$BS$32,0)),AT6*(1+R6)),"")</f>
        <v/>
      </c>
      <c r="AU7" s="42" t="str">
        <f>IFERROR(IF($C7=7,INDEX('Gross Margin'!$A$32:$BS$60,MATCH('Mthly GM (PR)'!AU$2,'Gross Margin'!$A$32:$A$60,0),MATCH('Mthly GM (PR)'!$A7,'Gross Margin'!$A$32:$BS$32,0)),AU6*(1+S6)),"")</f>
        <v/>
      </c>
      <c r="AV7" s="42" t="str">
        <f>IFERROR(IF($C7=7,INDEX('Gross Margin'!$A$32:$BS$60,MATCH('Mthly GM (PR)'!AV$2,'Gross Margin'!$A$32:$A$60,0),MATCH('Mthly GM (PR)'!$A7,'Gross Margin'!$A$32:$BS$32,0)),AV6*(1+T6)),"")</f>
        <v/>
      </c>
      <c r="AW7" s="42" t="str">
        <f>IFERROR(IF($C7=7,INDEX('Gross Margin'!$A$32:$BS$60,MATCH('Mthly GM (PR)'!AW$2,'Gross Margin'!$A$32:$A$60,0),MATCH('Mthly GM (PR)'!$A7,'Gross Margin'!$A$32:$BS$32,0)),AW6*(1+U6)),"")</f>
        <v/>
      </c>
      <c r="AX7" s="42" t="str">
        <f>IFERROR(IF($C7=7,INDEX('Gross Margin'!$A$32:$BS$60,MATCH('Mthly GM (PR)'!AX$2,'Gross Margin'!$A$32:$A$60,0),MATCH('Mthly GM (PR)'!$A7,'Gross Margin'!$A$32:$BS$32,0)),AX6*(1+V6)),"")</f>
        <v/>
      </c>
      <c r="AY7" s="42" t="str">
        <f>IFERROR(IF($C7=7,INDEX('Gross Margin'!$A$32:$BS$60,MATCH('Mthly GM (PR)'!AY$2,'Gross Margin'!$A$32:$A$60,0),MATCH('Mthly GM (PR)'!$A7,'Gross Margin'!$A$32:$BS$32,0)),AY6*(1+W6)),"")</f>
        <v/>
      </c>
      <c r="AZ7" s="42" t="str">
        <f>IFERROR(IF($C7=7,INDEX('Gross Margin'!$A$32:$BS$60,MATCH('Mthly GM (PR)'!AZ$2,'Gross Margin'!$A$32:$A$60,0),MATCH('Mthly GM (PR)'!$A7,'Gross Margin'!$A$32:$BS$32,0)),AZ6*(1+X6)),"")</f>
        <v/>
      </c>
      <c r="BA7" s="42" t="str">
        <f>IFERROR(IF($C7=7,INDEX('Gross Margin'!$A$32:$BS$60,MATCH('Mthly GM (PR)'!BA$2,'Gross Margin'!$A$32:$A$60,0),MATCH('Mthly GM (PR)'!$A7,'Gross Margin'!$A$32:$BS$32,0)),BA6*(1+Y6)),"")</f>
        <v/>
      </c>
      <c r="BB7" s="42" t="str">
        <f>IFERROR(IF($C7=7,INDEX('Gross Margin'!$A$32:$BS$60,MATCH('Mthly GM (PR)'!BB$2,'Gross Margin'!$A$32:$A$60,0),MATCH('Mthly GM (PR)'!$A7,'Gross Margin'!$A$32:$BS$32,0)),BB6*(1+Z6)),"")</f>
        <v/>
      </c>
      <c r="BC7" s="42" t="str">
        <f>IFERROR(IF($C7=7,INDEX('Gross Margin'!$A$32:$BS$60,MATCH('Mthly GM (PR)'!BC$2,'Gross Margin'!$A$32:$A$60,0),MATCH('Mthly GM (PR)'!$A7,'Gross Margin'!$A$32:$BS$32,0)),BC6*(1+AA6)),"")</f>
        <v/>
      </c>
      <c r="BD7" s="42" t="str">
        <f>IFERROR(IF($C7=7,INDEX('Gross Margin'!$A$32:$BS$60,MATCH('Mthly GM (PR)'!BD$2,'Gross Margin'!$A$32:$A$60,0),MATCH('Mthly GM (PR)'!$A7,'Gross Margin'!$A$32:$BS$32,0)),BD6*(1+AB6)),"")</f>
        <v/>
      </c>
      <c r="BE7" s="42" t="str">
        <f>IFERROR(IF($C7=7,INDEX('Gross Margin'!$A$32:$BS$60,MATCH('Mthly GM (PR)'!BE$2,'Gross Margin'!$A$32:$A$60,0),MATCH('Mthly GM (PR)'!$A7,'Gross Margin'!$A$32:$BS$32,0)),BE6*(1+AC6)),"")</f>
        <v/>
      </c>
      <c r="BF7" s="42" t="str">
        <f>IFERROR(IF($C7=7,INDEX('Gross Margin'!$A$32:$BS$60,MATCH('Mthly GM (PR)'!BF$2,'Gross Margin'!$A$32:$A$60,0),MATCH('Mthly GM (PR)'!$A7,'Gross Margin'!$A$32:$BS$32,0)),BF6*(1+AD6)),"")</f>
        <v/>
      </c>
      <c r="BG7" s="42" t="str">
        <f>IFERROR(IF($C7=7,INDEX('Gross Margin'!$A$32:$BS$60,MATCH('Mthly GM (PR)'!BG$2,'Gross Margin'!$A$32:$A$60,0),MATCH('Mthly GM (PR)'!$A7,'Gross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W7" s="125">
        <f t="shared" ref="DW7:DW70" si="59">PRODUCT(DM143:DM145)-1</f>
        <v>0.14684549964132376</v>
      </c>
      <c r="DX7" t="e">
        <v>#N/A</v>
      </c>
    </row>
    <row r="8" spans="1:128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GM (PR)'!D$2,'Memb Hist (Org)'!$A$1:$A$29,0),MATCH('Mthly GM (PR)'!$A8,'Memb Hist (Org)'!$A$1:$BS$1,0))&lt;&gt;1,"",'Mthly Returns (PR)'!D7),"")</f>
        <v/>
      </c>
      <c r="E8" s="46" t="str">
        <f>IFERROR(IF(INDEX('Memb Hist (Org)'!$A$1:$BS$29,MATCH('Mthly GM (PR)'!E$2,'Memb Hist (Org)'!$A$1:$A$29,0),MATCH('Mthly GM (PR)'!$A8,'Memb Hist (Org)'!$A$1:$BS$1,0))&lt;&gt;1,"",'Mthly Returns (PR)'!E7),"")</f>
        <v/>
      </c>
      <c r="F8" s="46" t="str">
        <f>IFERROR(IF(INDEX('Memb Hist (Org)'!$A$1:$BS$29,MATCH('Mthly GM (PR)'!F$2,'Memb Hist (Org)'!$A$1:$A$29,0),MATCH('Mthly GM (PR)'!$A8,'Memb Hist (Org)'!$A$1:$BS$1,0))&lt;&gt;1,"",'Mthly Returns (PR)'!F7),"")</f>
        <v/>
      </c>
      <c r="G8" s="46" t="str">
        <f>IFERROR(IF(INDEX('Memb Hist (Org)'!$A$1:$BS$29,MATCH('Mthly GM (PR)'!G$2,'Memb Hist (Org)'!$A$1:$A$29,0),MATCH('Mthly GM (PR)'!$A8,'Memb Hist (Org)'!$A$1:$BS$1,0))&lt;&gt;1,"",'Mthly Returns (PR)'!G7),"")</f>
        <v/>
      </c>
      <c r="H8" s="46" t="str">
        <f>IFERROR(IF(INDEX('Memb Hist (Org)'!$A$1:$BS$29,MATCH('Mthly GM (PR)'!H$2,'Memb Hist (Org)'!$A$1:$A$29,0),MATCH('Mthly GM (PR)'!$A8,'Memb Hist (Org)'!$A$1:$BS$1,0))&lt;&gt;1,"",'Mthly Returns (PR)'!H7),"")</f>
        <v/>
      </c>
      <c r="I8" s="46" t="str">
        <f>IFERROR(IF(INDEX('Memb Hist (Org)'!$A$1:$BS$29,MATCH('Mthly GM (PR)'!I$2,'Memb Hist (Org)'!$A$1:$A$29,0),MATCH('Mthly GM (PR)'!$A8,'Memb Hist (Org)'!$A$1:$BS$1,0))&lt;&gt;1,"",'Mthly Returns (PR)'!I7),"")</f>
        <v/>
      </c>
      <c r="J8" s="46" t="str">
        <f>IFERROR(IF(INDEX('Memb Hist (Org)'!$A$1:$BS$29,MATCH('Mthly GM (PR)'!J$2,'Memb Hist (Org)'!$A$1:$A$29,0),MATCH('Mthly GM (PR)'!$A8,'Memb Hist (Org)'!$A$1:$BS$1,0))&lt;&gt;1,"",'Mthly Returns (PR)'!J7),"")</f>
        <v/>
      </c>
      <c r="K8" s="46" t="str">
        <f>IFERROR(IF(INDEX('Memb Hist (Org)'!$A$1:$BS$29,MATCH('Mthly GM (PR)'!K$2,'Memb Hist (Org)'!$A$1:$A$29,0),MATCH('Mthly GM (PR)'!$A8,'Memb Hist (Org)'!$A$1:$BS$1,0))&lt;&gt;1,"",'Mthly Returns (PR)'!K7),"")</f>
        <v/>
      </c>
      <c r="L8" s="46" t="str">
        <f>IFERROR(IF(INDEX('Memb Hist (Org)'!$A$1:$BS$29,MATCH('Mthly GM (PR)'!L$2,'Memb Hist (Org)'!$A$1:$A$29,0),MATCH('Mthly GM (PR)'!$A8,'Memb Hist (Org)'!$A$1:$BS$1,0))&lt;&gt;1,"",'Mthly Returns (PR)'!L7),"")</f>
        <v/>
      </c>
      <c r="M8" s="46" t="str">
        <f>IFERROR(IF(INDEX('Memb Hist (Org)'!$A$1:$BS$29,MATCH('Mthly GM (PR)'!M$2,'Memb Hist (Org)'!$A$1:$A$29,0),MATCH('Mthly GM (PR)'!$A8,'Memb Hist (Org)'!$A$1:$BS$1,0))&lt;&gt;1,"",'Mthly Returns (PR)'!M7),"")</f>
        <v/>
      </c>
      <c r="N8" s="46" t="str">
        <f>IFERROR(IF(INDEX('Memb Hist (Org)'!$A$1:$BS$29,MATCH('Mthly GM (PR)'!N$2,'Memb Hist (Org)'!$A$1:$A$29,0),MATCH('Mthly GM (PR)'!$A8,'Memb Hist (Org)'!$A$1:$BS$1,0))&lt;&gt;1,"",'Mthly Returns (PR)'!N7),"")</f>
        <v/>
      </c>
      <c r="O8" s="46" t="str">
        <f>IFERROR(IF(INDEX('Memb Hist (Org)'!$A$1:$BS$29,MATCH('Mthly GM (PR)'!O$2,'Memb Hist (Org)'!$A$1:$A$29,0),MATCH('Mthly GM (PR)'!$A8,'Memb Hist (Org)'!$A$1:$BS$1,0))&lt;&gt;1,"",'Mthly Returns (PR)'!O7),"")</f>
        <v/>
      </c>
      <c r="P8" s="46" t="str">
        <f>IFERROR(IF(INDEX('Memb Hist (Org)'!$A$1:$BS$29,MATCH('Mthly GM (PR)'!P$2,'Memb Hist (Org)'!$A$1:$A$29,0),MATCH('Mthly GM (PR)'!$A8,'Memb Hist (Org)'!$A$1:$BS$1,0))&lt;&gt;1,"",'Mthly Returns (PR)'!P7),"")</f>
        <v/>
      </c>
      <c r="Q8" s="46" t="str">
        <f>IFERROR(IF(INDEX('Memb Hist (Org)'!$A$1:$BS$29,MATCH('Mthly GM (PR)'!Q$2,'Memb Hist (Org)'!$A$1:$A$29,0),MATCH('Mthly GM (PR)'!$A8,'Memb Hist (Org)'!$A$1:$BS$1,0))&lt;&gt;1,"",'Mthly Returns (PR)'!Q7),"")</f>
        <v/>
      </c>
      <c r="R8" s="46" t="str">
        <f>IFERROR(IF(INDEX('Memb Hist (Org)'!$A$1:$BS$29,MATCH('Mthly GM (PR)'!R$2,'Memb Hist (Org)'!$A$1:$A$29,0),MATCH('Mthly GM (PR)'!$A8,'Memb Hist (Org)'!$A$1:$BS$1,0))&lt;&gt;1,"",'Mthly Returns (PR)'!R7),"")</f>
        <v/>
      </c>
      <c r="S8" s="46" t="str">
        <f>IFERROR(IF(INDEX('Memb Hist (Org)'!$A$1:$BS$29,MATCH('Mthly GM (PR)'!S$2,'Memb Hist (Org)'!$A$1:$A$29,0),MATCH('Mthly GM (PR)'!$A8,'Memb Hist (Org)'!$A$1:$BS$1,0))&lt;&gt;1,"",'Mthly Returns (PR)'!S7),"")</f>
        <v/>
      </c>
      <c r="T8" s="46" t="str">
        <f>IFERROR(IF(INDEX('Memb Hist (Org)'!$A$1:$BS$29,MATCH('Mthly GM (PR)'!T$2,'Memb Hist (Org)'!$A$1:$A$29,0),MATCH('Mthly GM (PR)'!$A8,'Memb Hist (Org)'!$A$1:$BS$1,0))&lt;&gt;1,"",'Mthly Returns (PR)'!T7),"")</f>
        <v/>
      </c>
      <c r="U8" s="46" t="str">
        <f>IFERROR(IF(INDEX('Memb Hist (Org)'!$A$1:$BS$29,MATCH('Mthly GM (PR)'!U$2,'Memb Hist (Org)'!$A$1:$A$29,0),MATCH('Mthly GM (PR)'!$A8,'Memb Hist (Org)'!$A$1:$BS$1,0))&lt;&gt;1,"",'Mthly Returns (PR)'!U7),"")</f>
        <v/>
      </c>
      <c r="V8" s="46" t="str">
        <f>IFERROR(IF(INDEX('Memb Hist (Org)'!$A$1:$BS$29,MATCH('Mthly GM (PR)'!V$2,'Memb Hist (Org)'!$A$1:$A$29,0),MATCH('Mthly GM (PR)'!$A8,'Memb Hist (Org)'!$A$1:$BS$1,0))&lt;&gt;1,"",'Mthly Returns (PR)'!V7),"")</f>
        <v/>
      </c>
      <c r="W8" s="46" t="str">
        <f>IFERROR(IF(INDEX('Memb Hist (Org)'!$A$1:$BS$29,MATCH('Mthly GM (PR)'!W$2,'Memb Hist (Org)'!$A$1:$A$29,0),MATCH('Mthly GM (PR)'!$A8,'Memb Hist (Org)'!$A$1:$BS$1,0))&lt;&gt;1,"",'Mthly Returns (PR)'!W7),"")</f>
        <v/>
      </c>
      <c r="X8" s="46" t="str">
        <f>IFERROR(IF(INDEX('Memb Hist (Org)'!$A$1:$BS$29,MATCH('Mthly GM (PR)'!X$2,'Memb Hist (Org)'!$A$1:$A$29,0),MATCH('Mthly GM (PR)'!$A8,'Memb Hist (Org)'!$A$1:$BS$1,0))&lt;&gt;1,"",'Mthly Returns (PR)'!X7),"")</f>
        <v/>
      </c>
      <c r="Y8" s="46" t="str">
        <f>IFERROR(IF(INDEX('Memb Hist (Org)'!$A$1:$BS$29,MATCH('Mthly GM (PR)'!Y$2,'Memb Hist (Org)'!$A$1:$A$29,0),MATCH('Mthly GM (PR)'!$A8,'Memb Hist (Org)'!$A$1:$BS$1,0))&lt;&gt;1,"",'Mthly Returns (PR)'!Y7),"")</f>
        <v/>
      </c>
      <c r="Z8" s="46" t="str">
        <f>IFERROR(IF(INDEX('Memb Hist (Org)'!$A$1:$BS$29,MATCH('Mthly GM (PR)'!Z$2,'Memb Hist (Org)'!$A$1:$A$29,0),MATCH('Mthly GM (PR)'!$A8,'Memb Hist (Org)'!$A$1:$BS$1,0))&lt;&gt;1,"",'Mthly Returns (PR)'!Z7),"")</f>
        <v/>
      </c>
      <c r="AA8" s="46" t="str">
        <f>IFERROR(IF(INDEX('Memb Hist (Org)'!$A$1:$BS$29,MATCH('Mthly GM (PR)'!AA$2,'Memb Hist (Org)'!$A$1:$A$29,0),MATCH('Mthly GM (PR)'!$A8,'Memb Hist (Org)'!$A$1:$BS$1,0))&lt;&gt;1,"",'Mthly Returns (PR)'!AA7),"")</f>
        <v/>
      </c>
      <c r="AB8" s="46" t="str">
        <f>IFERROR(IF(INDEX('Memb Hist (Org)'!$A$1:$BS$29,MATCH('Mthly GM (PR)'!AB$2,'Memb Hist (Org)'!$A$1:$A$29,0),MATCH('Mthly GM (PR)'!$A8,'Memb Hist (Org)'!$A$1:$BS$1,0))&lt;&gt;1,"",'Mthly Returns (PR)'!AB7),"")</f>
        <v/>
      </c>
      <c r="AC8" s="46" t="str">
        <f>IFERROR(IF(INDEX('Memb Hist (Org)'!$A$1:$BS$29,MATCH('Mthly GM (PR)'!AC$2,'Memb Hist (Org)'!$A$1:$A$29,0),MATCH('Mthly GM (PR)'!$A8,'Memb Hist (Org)'!$A$1:$BS$1,0))&lt;&gt;1,"",'Mthly Returns (PR)'!AC7),"")</f>
        <v/>
      </c>
      <c r="AD8" s="46" t="str">
        <f>IFERROR(IF(INDEX('Memb Hist (Org)'!$A$1:$BS$29,MATCH('Mthly GM (PR)'!AD$2,'Memb Hist (Org)'!$A$1:$A$29,0),MATCH('Mthly GM (PR)'!$A8,'Memb Hist (Org)'!$A$1:$BS$1,0))&lt;&gt;1,"",'Mthly Returns (PR)'!AD7),"")</f>
        <v/>
      </c>
      <c r="AE8" s="46" t="str">
        <f>IFERROR(IF(INDEX('Memb Hist (Org)'!$A$1:$BS$29,MATCH('Mthly GM (PR)'!AE$2,'Memb Hist (Org)'!$A$1:$A$29,0),MATCH('Mthly GM (PR)'!$A8,'Memb Hist (Org)'!$A$1:$BS$1,0))&lt;&gt;1,"",'Mthly Returns (PR)'!AE7),"")</f>
        <v/>
      </c>
      <c r="AF8" s="42" t="str">
        <f>IFERROR(IF($C8=7,INDEX('Gross Margin'!$A$32:$BS$60,MATCH('Mthly GM (PR)'!AF$2,'Gross Margin'!$A$32:$A$60,0),MATCH('Mthly GM (PR)'!$A8,'Gross Margin'!$A$32:$BS$32,0)),AF7*(1+D7)),"")</f>
        <v/>
      </c>
      <c r="AG8" s="42" t="str">
        <f>IFERROR(IF($C8=7,INDEX('Gross Margin'!$A$32:$BS$60,MATCH('Mthly GM (PR)'!AG$2,'Gross Margin'!$A$32:$A$60,0),MATCH('Mthly GM (PR)'!$A8,'Gross Margin'!$A$32:$BS$32,0)),AG7*(1+E7)),"")</f>
        <v/>
      </c>
      <c r="AH8" s="42" t="str">
        <f>IFERROR(IF($C8=7,INDEX('Gross Margin'!$A$32:$BS$60,MATCH('Mthly GM (PR)'!AH$2,'Gross Margin'!$A$32:$A$60,0),MATCH('Mthly GM (PR)'!$A8,'Gross Margin'!$A$32:$BS$32,0)),AH7*(1+F7)),"")</f>
        <v/>
      </c>
      <c r="AI8" s="42" t="str">
        <f>IFERROR(IF($C8=7,INDEX('Gross Margin'!$A$32:$BS$60,MATCH('Mthly GM (PR)'!AI$2,'Gross Margin'!$A$32:$A$60,0),MATCH('Mthly GM (PR)'!$A8,'Gross Margin'!$A$32:$BS$32,0)),AI7*(1+G7)),"")</f>
        <v/>
      </c>
      <c r="AJ8" s="42" t="str">
        <f>IFERROR(IF($C8=7,INDEX('Gross Margin'!$A$32:$BS$60,MATCH('Mthly GM (PR)'!AJ$2,'Gross Margin'!$A$32:$A$60,0),MATCH('Mthly GM (PR)'!$A8,'Gross Margin'!$A$32:$BS$32,0)),AJ7*(1+H7)),"")</f>
        <v/>
      </c>
      <c r="AK8" s="42" t="str">
        <f>IFERROR(IF($C8=7,INDEX('Gross Margin'!$A$32:$BS$60,MATCH('Mthly GM (PR)'!AK$2,'Gross Margin'!$A$32:$A$60,0),MATCH('Mthly GM (PR)'!$A8,'Gross Margin'!$A$32:$BS$32,0)),AK7*(1+I7)),"")</f>
        <v/>
      </c>
      <c r="AL8" s="42" t="str">
        <f>IFERROR(IF($C8=7,INDEX('Gross Margin'!$A$32:$BS$60,MATCH('Mthly GM (PR)'!AL$2,'Gross Margin'!$A$32:$A$60,0),MATCH('Mthly GM (PR)'!$A8,'Gross Margin'!$A$32:$BS$32,0)),AL7*(1+J7)),"")</f>
        <v/>
      </c>
      <c r="AM8" s="42" t="str">
        <f>IFERROR(IF($C8=7,INDEX('Gross Margin'!$A$32:$BS$60,MATCH('Mthly GM (PR)'!AM$2,'Gross Margin'!$A$32:$A$60,0),MATCH('Mthly GM (PR)'!$A8,'Gross Margin'!$A$32:$BS$32,0)),AM7*(1+K7)),"")</f>
        <v/>
      </c>
      <c r="AN8" s="42" t="str">
        <f>IFERROR(IF($C8=7,INDEX('Gross Margin'!$A$32:$BS$60,MATCH('Mthly GM (PR)'!AN$2,'Gross Margin'!$A$32:$A$60,0),MATCH('Mthly GM (PR)'!$A8,'Gross Margin'!$A$32:$BS$32,0)),AN7*(1+L7)),"")</f>
        <v/>
      </c>
      <c r="AO8" s="42" t="str">
        <f>IFERROR(IF($C8=7,INDEX('Gross Margin'!$A$32:$BS$60,MATCH('Mthly GM (PR)'!AO$2,'Gross Margin'!$A$32:$A$60,0),MATCH('Mthly GM (PR)'!$A8,'Gross Margin'!$A$32:$BS$32,0)),AO7*(1+M7)),"")</f>
        <v/>
      </c>
      <c r="AP8" s="42" t="str">
        <f>IFERROR(IF($C8=7,INDEX('Gross Margin'!$A$32:$BS$60,MATCH('Mthly GM (PR)'!AP$2,'Gross Margin'!$A$32:$A$60,0),MATCH('Mthly GM (PR)'!$A8,'Gross Margin'!$A$32:$BS$32,0)),AP7*(1+N7)),"")</f>
        <v/>
      </c>
      <c r="AQ8" s="42" t="str">
        <f>IFERROR(IF($C8=7,INDEX('Gross Margin'!$A$32:$BS$60,MATCH('Mthly GM (PR)'!AQ$2,'Gross Margin'!$A$32:$A$60,0),MATCH('Mthly GM (PR)'!$A8,'Gross Margin'!$A$32:$BS$32,0)),AQ7*(1+O7)),"")</f>
        <v/>
      </c>
      <c r="AR8" s="42" t="str">
        <f>IFERROR(IF($C8=7,INDEX('Gross Margin'!$A$32:$BS$60,MATCH('Mthly GM (PR)'!AR$2,'Gross Margin'!$A$32:$A$60,0),MATCH('Mthly GM (PR)'!$A8,'Gross Margin'!$A$32:$BS$32,0)),AR7*(1+P7)),"")</f>
        <v/>
      </c>
      <c r="AS8" s="42" t="str">
        <f>IFERROR(IF($C8=7,INDEX('Gross Margin'!$A$32:$BS$60,MATCH('Mthly GM (PR)'!AS$2,'Gross Margin'!$A$32:$A$60,0),MATCH('Mthly GM (PR)'!$A8,'Gross Margin'!$A$32:$BS$32,0)),AS7*(1+Q7)),"")</f>
        <v/>
      </c>
      <c r="AT8" s="42" t="str">
        <f>IFERROR(IF($C8=7,INDEX('Gross Margin'!$A$32:$BS$60,MATCH('Mthly GM (PR)'!AT$2,'Gross Margin'!$A$32:$A$60,0),MATCH('Mthly GM (PR)'!$A8,'Gross Margin'!$A$32:$BS$32,0)),AT7*(1+R7)),"")</f>
        <v/>
      </c>
      <c r="AU8" s="42" t="str">
        <f>IFERROR(IF($C8=7,INDEX('Gross Margin'!$A$32:$BS$60,MATCH('Mthly GM (PR)'!AU$2,'Gross Margin'!$A$32:$A$60,0),MATCH('Mthly GM (PR)'!$A8,'Gross Margin'!$A$32:$BS$32,0)),AU7*(1+S7)),"")</f>
        <v/>
      </c>
      <c r="AV8" s="42" t="str">
        <f>IFERROR(IF($C8=7,INDEX('Gross Margin'!$A$32:$BS$60,MATCH('Mthly GM (PR)'!AV$2,'Gross Margin'!$A$32:$A$60,0),MATCH('Mthly GM (PR)'!$A8,'Gross Margin'!$A$32:$BS$32,0)),AV7*(1+T7)),"")</f>
        <v/>
      </c>
      <c r="AW8" s="42" t="str">
        <f>IFERROR(IF($C8=7,INDEX('Gross Margin'!$A$32:$BS$60,MATCH('Mthly GM (PR)'!AW$2,'Gross Margin'!$A$32:$A$60,0),MATCH('Mthly GM (PR)'!$A8,'Gross Margin'!$A$32:$BS$32,0)),AW7*(1+U7)),"")</f>
        <v/>
      </c>
      <c r="AX8" s="42" t="str">
        <f>IFERROR(IF($C8=7,INDEX('Gross Margin'!$A$32:$BS$60,MATCH('Mthly GM (PR)'!AX$2,'Gross Margin'!$A$32:$A$60,0),MATCH('Mthly GM (PR)'!$A8,'Gross Margin'!$A$32:$BS$32,0)),AX7*(1+V7)),"")</f>
        <v/>
      </c>
      <c r="AY8" s="42" t="str">
        <f>IFERROR(IF($C8=7,INDEX('Gross Margin'!$A$32:$BS$60,MATCH('Mthly GM (PR)'!AY$2,'Gross Margin'!$A$32:$A$60,0),MATCH('Mthly GM (PR)'!$A8,'Gross Margin'!$A$32:$BS$32,0)),AY7*(1+W7)),"")</f>
        <v/>
      </c>
      <c r="AZ8" s="42" t="str">
        <f>IFERROR(IF($C8=7,INDEX('Gross Margin'!$A$32:$BS$60,MATCH('Mthly GM (PR)'!AZ$2,'Gross Margin'!$A$32:$A$60,0),MATCH('Mthly GM (PR)'!$A8,'Gross Margin'!$A$32:$BS$32,0)),AZ7*(1+X7)),"")</f>
        <v/>
      </c>
      <c r="BA8" s="42" t="str">
        <f>IFERROR(IF($C8=7,INDEX('Gross Margin'!$A$32:$BS$60,MATCH('Mthly GM (PR)'!BA$2,'Gross Margin'!$A$32:$A$60,0),MATCH('Mthly GM (PR)'!$A8,'Gross Margin'!$A$32:$BS$32,0)),BA7*(1+Y7)),"")</f>
        <v/>
      </c>
      <c r="BB8" s="42" t="str">
        <f>IFERROR(IF($C8=7,INDEX('Gross Margin'!$A$32:$BS$60,MATCH('Mthly GM (PR)'!BB$2,'Gross Margin'!$A$32:$A$60,0),MATCH('Mthly GM (PR)'!$A8,'Gross Margin'!$A$32:$BS$32,0)),BB7*(1+Z7)),"")</f>
        <v/>
      </c>
      <c r="BC8" s="42" t="str">
        <f>IFERROR(IF($C8=7,INDEX('Gross Margin'!$A$32:$BS$60,MATCH('Mthly GM (PR)'!BC$2,'Gross Margin'!$A$32:$A$60,0),MATCH('Mthly GM (PR)'!$A8,'Gross Margin'!$A$32:$BS$32,0)),BC7*(1+AA7)),"")</f>
        <v/>
      </c>
      <c r="BD8" s="42" t="str">
        <f>IFERROR(IF($C8=7,INDEX('Gross Margin'!$A$32:$BS$60,MATCH('Mthly GM (PR)'!BD$2,'Gross Margin'!$A$32:$A$60,0),MATCH('Mthly GM (PR)'!$A8,'Gross Margin'!$A$32:$BS$32,0)),BD7*(1+AB7)),"")</f>
        <v/>
      </c>
      <c r="BE8" s="42" t="str">
        <f>IFERROR(IF($C8=7,INDEX('Gross Margin'!$A$32:$BS$60,MATCH('Mthly GM (PR)'!BE$2,'Gross Margin'!$A$32:$A$60,0),MATCH('Mthly GM (PR)'!$A8,'Gross Margin'!$A$32:$BS$32,0)),BE7*(1+AC7)),"")</f>
        <v/>
      </c>
      <c r="BF8" s="42" t="str">
        <f>IFERROR(IF($C8=7,INDEX('Gross Margin'!$A$32:$BS$60,MATCH('Mthly GM (PR)'!BF$2,'Gross Margin'!$A$32:$A$60,0),MATCH('Mthly GM (PR)'!$A8,'Gross Margin'!$A$32:$BS$32,0)),BF7*(1+AD7)),"")</f>
        <v/>
      </c>
      <c r="BG8" s="42" t="str">
        <f>IFERROR(IF($C8=7,INDEX('Gross Margin'!$A$32:$BS$60,MATCH('Mthly GM (PR)'!BG$2,'Gross Margin'!$A$32:$A$60,0),MATCH('Mthly GM (PR)'!$A8,'Gross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W8" s="125">
        <f t="shared" si="59"/>
        <v>0.12818208159661482</v>
      </c>
      <c r="DX8" t="e">
        <v>#N/A</v>
      </c>
    </row>
    <row r="9" spans="1:128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GM (PR)'!D$2,'Memb Hist (Org)'!$A$1:$A$29,0),MATCH('Mthly GM (PR)'!$A9,'Memb Hist (Org)'!$A$1:$BS$1,0))&lt;&gt;1,"",'Mthly Returns (PR)'!D8),"")</f>
        <v/>
      </c>
      <c r="E9" s="46" t="str">
        <f>IFERROR(IF(INDEX('Memb Hist (Org)'!$A$1:$BS$29,MATCH('Mthly GM (PR)'!E$2,'Memb Hist (Org)'!$A$1:$A$29,0),MATCH('Mthly GM (PR)'!$A9,'Memb Hist (Org)'!$A$1:$BS$1,0))&lt;&gt;1,"",'Mthly Returns (PR)'!E8),"")</f>
        <v/>
      </c>
      <c r="F9" s="46" t="str">
        <f>IFERROR(IF(INDEX('Memb Hist (Org)'!$A$1:$BS$29,MATCH('Mthly GM (PR)'!F$2,'Memb Hist (Org)'!$A$1:$A$29,0),MATCH('Mthly GM (PR)'!$A9,'Memb Hist (Org)'!$A$1:$BS$1,0))&lt;&gt;1,"",'Mthly Returns (PR)'!F8),"")</f>
        <v/>
      </c>
      <c r="G9" s="46" t="str">
        <f>IFERROR(IF(INDEX('Memb Hist (Org)'!$A$1:$BS$29,MATCH('Mthly GM (PR)'!G$2,'Memb Hist (Org)'!$A$1:$A$29,0),MATCH('Mthly GM (PR)'!$A9,'Memb Hist (Org)'!$A$1:$BS$1,0))&lt;&gt;1,"",'Mthly Returns (PR)'!G8),"")</f>
        <v/>
      </c>
      <c r="H9" s="46" t="str">
        <f>IFERROR(IF(INDEX('Memb Hist (Org)'!$A$1:$BS$29,MATCH('Mthly GM (PR)'!H$2,'Memb Hist (Org)'!$A$1:$A$29,0),MATCH('Mthly GM (PR)'!$A9,'Memb Hist (Org)'!$A$1:$BS$1,0))&lt;&gt;1,"",'Mthly Returns (PR)'!H8),"")</f>
        <v/>
      </c>
      <c r="I9" s="46" t="str">
        <f>IFERROR(IF(INDEX('Memb Hist (Org)'!$A$1:$BS$29,MATCH('Mthly GM (PR)'!I$2,'Memb Hist (Org)'!$A$1:$A$29,0),MATCH('Mthly GM (PR)'!$A9,'Memb Hist (Org)'!$A$1:$BS$1,0))&lt;&gt;1,"",'Mthly Returns (PR)'!I8),"")</f>
        <v/>
      </c>
      <c r="J9" s="46" t="str">
        <f>IFERROR(IF(INDEX('Memb Hist (Org)'!$A$1:$BS$29,MATCH('Mthly GM (PR)'!J$2,'Memb Hist (Org)'!$A$1:$A$29,0),MATCH('Mthly GM (PR)'!$A9,'Memb Hist (Org)'!$A$1:$BS$1,0))&lt;&gt;1,"",'Mthly Returns (PR)'!J8),"")</f>
        <v/>
      </c>
      <c r="K9" s="46" t="str">
        <f>IFERROR(IF(INDEX('Memb Hist (Org)'!$A$1:$BS$29,MATCH('Mthly GM (PR)'!K$2,'Memb Hist (Org)'!$A$1:$A$29,0),MATCH('Mthly GM (PR)'!$A9,'Memb Hist (Org)'!$A$1:$BS$1,0))&lt;&gt;1,"",'Mthly Returns (PR)'!K8),"")</f>
        <v/>
      </c>
      <c r="L9" s="46" t="str">
        <f>IFERROR(IF(INDEX('Memb Hist (Org)'!$A$1:$BS$29,MATCH('Mthly GM (PR)'!L$2,'Memb Hist (Org)'!$A$1:$A$29,0),MATCH('Mthly GM (PR)'!$A9,'Memb Hist (Org)'!$A$1:$BS$1,0))&lt;&gt;1,"",'Mthly Returns (PR)'!L8),"")</f>
        <v/>
      </c>
      <c r="M9" s="46" t="str">
        <f>IFERROR(IF(INDEX('Memb Hist (Org)'!$A$1:$BS$29,MATCH('Mthly GM (PR)'!M$2,'Memb Hist (Org)'!$A$1:$A$29,0),MATCH('Mthly GM (PR)'!$A9,'Memb Hist (Org)'!$A$1:$BS$1,0))&lt;&gt;1,"",'Mthly Returns (PR)'!M8),"")</f>
        <v/>
      </c>
      <c r="N9" s="46" t="str">
        <f>IFERROR(IF(INDEX('Memb Hist (Org)'!$A$1:$BS$29,MATCH('Mthly GM (PR)'!N$2,'Memb Hist (Org)'!$A$1:$A$29,0),MATCH('Mthly GM (PR)'!$A9,'Memb Hist (Org)'!$A$1:$BS$1,0))&lt;&gt;1,"",'Mthly Returns (PR)'!N8),"")</f>
        <v/>
      </c>
      <c r="O9" s="46" t="str">
        <f>IFERROR(IF(INDEX('Memb Hist (Org)'!$A$1:$BS$29,MATCH('Mthly GM (PR)'!O$2,'Memb Hist (Org)'!$A$1:$A$29,0),MATCH('Mthly GM (PR)'!$A9,'Memb Hist (Org)'!$A$1:$BS$1,0))&lt;&gt;1,"",'Mthly Returns (PR)'!O8),"")</f>
        <v/>
      </c>
      <c r="P9" s="46" t="str">
        <f>IFERROR(IF(INDEX('Memb Hist (Org)'!$A$1:$BS$29,MATCH('Mthly GM (PR)'!P$2,'Memb Hist (Org)'!$A$1:$A$29,0),MATCH('Mthly GM (PR)'!$A9,'Memb Hist (Org)'!$A$1:$BS$1,0))&lt;&gt;1,"",'Mthly Returns (PR)'!P8),"")</f>
        <v/>
      </c>
      <c r="Q9" s="46" t="str">
        <f>IFERROR(IF(INDEX('Memb Hist (Org)'!$A$1:$BS$29,MATCH('Mthly GM (PR)'!Q$2,'Memb Hist (Org)'!$A$1:$A$29,0),MATCH('Mthly GM (PR)'!$A9,'Memb Hist (Org)'!$A$1:$BS$1,0))&lt;&gt;1,"",'Mthly Returns (PR)'!Q8),"")</f>
        <v/>
      </c>
      <c r="R9" s="46" t="str">
        <f>IFERROR(IF(INDEX('Memb Hist (Org)'!$A$1:$BS$29,MATCH('Mthly GM (PR)'!R$2,'Memb Hist (Org)'!$A$1:$A$29,0),MATCH('Mthly GM (PR)'!$A9,'Memb Hist (Org)'!$A$1:$BS$1,0))&lt;&gt;1,"",'Mthly Returns (PR)'!R8),"")</f>
        <v/>
      </c>
      <c r="S9" s="46" t="str">
        <f>IFERROR(IF(INDEX('Memb Hist (Org)'!$A$1:$BS$29,MATCH('Mthly GM (PR)'!S$2,'Memb Hist (Org)'!$A$1:$A$29,0),MATCH('Mthly GM (PR)'!$A9,'Memb Hist (Org)'!$A$1:$BS$1,0))&lt;&gt;1,"",'Mthly Returns (PR)'!S8),"")</f>
        <v/>
      </c>
      <c r="T9" s="46" t="str">
        <f>IFERROR(IF(INDEX('Memb Hist (Org)'!$A$1:$BS$29,MATCH('Mthly GM (PR)'!T$2,'Memb Hist (Org)'!$A$1:$A$29,0),MATCH('Mthly GM (PR)'!$A9,'Memb Hist (Org)'!$A$1:$BS$1,0))&lt;&gt;1,"",'Mthly Returns (PR)'!T8),"")</f>
        <v/>
      </c>
      <c r="U9" s="46" t="str">
        <f>IFERROR(IF(INDEX('Memb Hist (Org)'!$A$1:$BS$29,MATCH('Mthly GM (PR)'!U$2,'Memb Hist (Org)'!$A$1:$A$29,0),MATCH('Mthly GM (PR)'!$A9,'Memb Hist (Org)'!$A$1:$BS$1,0))&lt;&gt;1,"",'Mthly Returns (PR)'!U8),"")</f>
        <v/>
      </c>
      <c r="V9" s="46" t="str">
        <f>IFERROR(IF(INDEX('Memb Hist (Org)'!$A$1:$BS$29,MATCH('Mthly GM (PR)'!V$2,'Memb Hist (Org)'!$A$1:$A$29,0),MATCH('Mthly GM (PR)'!$A9,'Memb Hist (Org)'!$A$1:$BS$1,0))&lt;&gt;1,"",'Mthly Returns (PR)'!V8),"")</f>
        <v/>
      </c>
      <c r="W9" s="46" t="str">
        <f>IFERROR(IF(INDEX('Memb Hist (Org)'!$A$1:$BS$29,MATCH('Mthly GM (PR)'!W$2,'Memb Hist (Org)'!$A$1:$A$29,0),MATCH('Mthly GM (PR)'!$A9,'Memb Hist (Org)'!$A$1:$BS$1,0))&lt;&gt;1,"",'Mthly Returns (PR)'!W8),"")</f>
        <v/>
      </c>
      <c r="X9" s="46" t="str">
        <f>IFERROR(IF(INDEX('Memb Hist (Org)'!$A$1:$BS$29,MATCH('Mthly GM (PR)'!X$2,'Memb Hist (Org)'!$A$1:$A$29,0),MATCH('Mthly GM (PR)'!$A9,'Memb Hist (Org)'!$A$1:$BS$1,0))&lt;&gt;1,"",'Mthly Returns (PR)'!X8),"")</f>
        <v/>
      </c>
      <c r="Y9" s="46" t="str">
        <f>IFERROR(IF(INDEX('Memb Hist (Org)'!$A$1:$BS$29,MATCH('Mthly GM (PR)'!Y$2,'Memb Hist (Org)'!$A$1:$A$29,0),MATCH('Mthly GM (PR)'!$A9,'Memb Hist (Org)'!$A$1:$BS$1,0))&lt;&gt;1,"",'Mthly Returns (PR)'!Y8),"")</f>
        <v/>
      </c>
      <c r="Z9" s="46" t="str">
        <f>IFERROR(IF(INDEX('Memb Hist (Org)'!$A$1:$BS$29,MATCH('Mthly GM (PR)'!Z$2,'Memb Hist (Org)'!$A$1:$A$29,0),MATCH('Mthly GM (PR)'!$A9,'Memb Hist (Org)'!$A$1:$BS$1,0))&lt;&gt;1,"",'Mthly Returns (PR)'!Z8),"")</f>
        <v/>
      </c>
      <c r="AA9" s="46" t="str">
        <f>IFERROR(IF(INDEX('Memb Hist (Org)'!$A$1:$BS$29,MATCH('Mthly GM (PR)'!AA$2,'Memb Hist (Org)'!$A$1:$A$29,0),MATCH('Mthly GM (PR)'!$A9,'Memb Hist (Org)'!$A$1:$BS$1,0))&lt;&gt;1,"",'Mthly Returns (PR)'!AA8),"")</f>
        <v/>
      </c>
      <c r="AB9" s="46" t="str">
        <f>IFERROR(IF(INDEX('Memb Hist (Org)'!$A$1:$BS$29,MATCH('Mthly GM (PR)'!AB$2,'Memb Hist (Org)'!$A$1:$A$29,0),MATCH('Mthly GM (PR)'!$A9,'Memb Hist (Org)'!$A$1:$BS$1,0))&lt;&gt;1,"",'Mthly Returns (PR)'!AB8),"")</f>
        <v/>
      </c>
      <c r="AC9" s="46" t="str">
        <f>IFERROR(IF(INDEX('Memb Hist (Org)'!$A$1:$BS$29,MATCH('Mthly GM (PR)'!AC$2,'Memb Hist (Org)'!$A$1:$A$29,0),MATCH('Mthly GM (PR)'!$A9,'Memb Hist (Org)'!$A$1:$BS$1,0))&lt;&gt;1,"",'Mthly Returns (PR)'!AC8),"")</f>
        <v/>
      </c>
      <c r="AD9" s="46" t="str">
        <f>IFERROR(IF(INDEX('Memb Hist (Org)'!$A$1:$BS$29,MATCH('Mthly GM (PR)'!AD$2,'Memb Hist (Org)'!$A$1:$A$29,0),MATCH('Mthly GM (PR)'!$A9,'Memb Hist (Org)'!$A$1:$BS$1,0))&lt;&gt;1,"",'Mthly Returns (PR)'!AD8),"")</f>
        <v/>
      </c>
      <c r="AE9" s="46" t="str">
        <f>IFERROR(IF(INDEX('Memb Hist (Org)'!$A$1:$BS$29,MATCH('Mthly GM (PR)'!AE$2,'Memb Hist (Org)'!$A$1:$A$29,0),MATCH('Mthly GM (PR)'!$A9,'Memb Hist (Org)'!$A$1:$BS$1,0))&lt;&gt;1,"",'Mthly Returns (PR)'!AE8),"")</f>
        <v/>
      </c>
      <c r="AF9" s="42" t="str">
        <f>IFERROR(IF($C9=7,INDEX('Gross Margin'!$A$32:$BS$60,MATCH('Mthly GM (PR)'!AF$2,'Gross Margin'!$A$32:$A$60,0),MATCH('Mthly GM (PR)'!$A9,'Gross Margin'!$A$32:$BS$32,0)),AF8*(1+D8)),"")</f>
        <v/>
      </c>
      <c r="AG9" s="42" t="str">
        <f>IFERROR(IF($C9=7,INDEX('Gross Margin'!$A$32:$BS$60,MATCH('Mthly GM (PR)'!AG$2,'Gross Margin'!$A$32:$A$60,0),MATCH('Mthly GM (PR)'!$A9,'Gross Margin'!$A$32:$BS$32,0)),AG8*(1+E8)),"")</f>
        <v/>
      </c>
      <c r="AH9" s="42" t="str">
        <f>IFERROR(IF($C9=7,INDEX('Gross Margin'!$A$32:$BS$60,MATCH('Mthly GM (PR)'!AH$2,'Gross Margin'!$A$32:$A$60,0),MATCH('Mthly GM (PR)'!$A9,'Gross Margin'!$A$32:$BS$32,0)),AH8*(1+F8)),"")</f>
        <v/>
      </c>
      <c r="AI9" s="42" t="str">
        <f>IFERROR(IF($C9=7,INDEX('Gross Margin'!$A$32:$BS$60,MATCH('Mthly GM (PR)'!AI$2,'Gross Margin'!$A$32:$A$60,0),MATCH('Mthly GM (PR)'!$A9,'Gross Margin'!$A$32:$BS$32,0)),AI8*(1+G8)),"")</f>
        <v/>
      </c>
      <c r="AJ9" s="42" t="str">
        <f>IFERROR(IF($C9=7,INDEX('Gross Margin'!$A$32:$BS$60,MATCH('Mthly GM (PR)'!AJ$2,'Gross Margin'!$A$32:$A$60,0),MATCH('Mthly GM (PR)'!$A9,'Gross Margin'!$A$32:$BS$32,0)),AJ8*(1+H8)),"")</f>
        <v/>
      </c>
      <c r="AK9" s="42" t="str">
        <f>IFERROR(IF($C9=7,INDEX('Gross Margin'!$A$32:$BS$60,MATCH('Mthly GM (PR)'!AK$2,'Gross Margin'!$A$32:$A$60,0),MATCH('Mthly GM (PR)'!$A9,'Gross Margin'!$A$32:$BS$32,0)),AK8*(1+I8)),"")</f>
        <v/>
      </c>
      <c r="AL9" s="42" t="str">
        <f>IFERROR(IF($C9=7,INDEX('Gross Margin'!$A$32:$BS$60,MATCH('Mthly GM (PR)'!AL$2,'Gross Margin'!$A$32:$A$60,0),MATCH('Mthly GM (PR)'!$A9,'Gross Margin'!$A$32:$BS$32,0)),AL8*(1+J8)),"")</f>
        <v/>
      </c>
      <c r="AM9" s="42" t="str">
        <f>IFERROR(IF($C9=7,INDEX('Gross Margin'!$A$32:$BS$60,MATCH('Mthly GM (PR)'!AM$2,'Gross Margin'!$A$32:$A$60,0),MATCH('Mthly GM (PR)'!$A9,'Gross Margin'!$A$32:$BS$32,0)),AM8*(1+K8)),"")</f>
        <v/>
      </c>
      <c r="AN9" s="42" t="str">
        <f>IFERROR(IF($C9=7,INDEX('Gross Margin'!$A$32:$BS$60,MATCH('Mthly GM (PR)'!AN$2,'Gross Margin'!$A$32:$A$60,0),MATCH('Mthly GM (PR)'!$A9,'Gross Margin'!$A$32:$BS$32,0)),AN8*(1+L8)),"")</f>
        <v/>
      </c>
      <c r="AO9" s="42" t="str">
        <f>IFERROR(IF($C9=7,INDEX('Gross Margin'!$A$32:$BS$60,MATCH('Mthly GM (PR)'!AO$2,'Gross Margin'!$A$32:$A$60,0),MATCH('Mthly GM (PR)'!$A9,'Gross Margin'!$A$32:$BS$32,0)),AO8*(1+M8)),"")</f>
        <v/>
      </c>
      <c r="AP9" s="42" t="str">
        <f>IFERROR(IF($C9=7,INDEX('Gross Margin'!$A$32:$BS$60,MATCH('Mthly GM (PR)'!AP$2,'Gross Margin'!$A$32:$A$60,0),MATCH('Mthly GM (PR)'!$A9,'Gross Margin'!$A$32:$BS$32,0)),AP8*(1+N8)),"")</f>
        <v/>
      </c>
      <c r="AQ9" s="42" t="str">
        <f>IFERROR(IF($C9=7,INDEX('Gross Margin'!$A$32:$BS$60,MATCH('Mthly GM (PR)'!AQ$2,'Gross Margin'!$A$32:$A$60,0),MATCH('Mthly GM (PR)'!$A9,'Gross Margin'!$A$32:$BS$32,0)),AQ8*(1+O8)),"")</f>
        <v/>
      </c>
      <c r="AR9" s="42" t="str">
        <f>IFERROR(IF($C9=7,INDEX('Gross Margin'!$A$32:$BS$60,MATCH('Mthly GM (PR)'!AR$2,'Gross Margin'!$A$32:$A$60,0),MATCH('Mthly GM (PR)'!$A9,'Gross Margin'!$A$32:$BS$32,0)),AR8*(1+P8)),"")</f>
        <v/>
      </c>
      <c r="AS9" s="42" t="str">
        <f>IFERROR(IF($C9=7,INDEX('Gross Margin'!$A$32:$BS$60,MATCH('Mthly GM (PR)'!AS$2,'Gross Margin'!$A$32:$A$60,0),MATCH('Mthly GM (PR)'!$A9,'Gross Margin'!$A$32:$BS$32,0)),AS8*(1+Q8)),"")</f>
        <v/>
      </c>
      <c r="AT9" s="42" t="str">
        <f>IFERROR(IF($C9=7,INDEX('Gross Margin'!$A$32:$BS$60,MATCH('Mthly GM (PR)'!AT$2,'Gross Margin'!$A$32:$A$60,0),MATCH('Mthly GM (PR)'!$A9,'Gross Margin'!$A$32:$BS$32,0)),AT8*(1+R8)),"")</f>
        <v/>
      </c>
      <c r="AU9" s="42" t="str">
        <f>IFERROR(IF($C9=7,INDEX('Gross Margin'!$A$32:$BS$60,MATCH('Mthly GM (PR)'!AU$2,'Gross Margin'!$A$32:$A$60,0),MATCH('Mthly GM (PR)'!$A9,'Gross Margin'!$A$32:$BS$32,0)),AU8*(1+S8)),"")</f>
        <v/>
      </c>
      <c r="AV9" s="42" t="str">
        <f>IFERROR(IF($C9=7,INDEX('Gross Margin'!$A$32:$BS$60,MATCH('Mthly GM (PR)'!AV$2,'Gross Margin'!$A$32:$A$60,0),MATCH('Mthly GM (PR)'!$A9,'Gross Margin'!$A$32:$BS$32,0)),AV8*(1+T8)),"")</f>
        <v/>
      </c>
      <c r="AW9" s="42" t="str">
        <f>IFERROR(IF($C9=7,INDEX('Gross Margin'!$A$32:$BS$60,MATCH('Mthly GM (PR)'!AW$2,'Gross Margin'!$A$32:$A$60,0),MATCH('Mthly GM (PR)'!$A9,'Gross Margin'!$A$32:$BS$32,0)),AW8*(1+U8)),"")</f>
        <v/>
      </c>
      <c r="AX9" s="42" t="str">
        <f>IFERROR(IF($C9=7,INDEX('Gross Margin'!$A$32:$BS$60,MATCH('Mthly GM (PR)'!AX$2,'Gross Margin'!$A$32:$A$60,0),MATCH('Mthly GM (PR)'!$A9,'Gross Margin'!$A$32:$BS$32,0)),AX8*(1+V8)),"")</f>
        <v/>
      </c>
      <c r="AY9" s="42" t="str">
        <f>IFERROR(IF($C9=7,INDEX('Gross Margin'!$A$32:$BS$60,MATCH('Mthly GM (PR)'!AY$2,'Gross Margin'!$A$32:$A$60,0),MATCH('Mthly GM (PR)'!$A9,'Gross Margin'!$A$32:$BS$32,0)),AY8*(1+W8)),"")</f>
        <v/>
      </c>
      <c r="AZ9" s="42" t="str">
        <f>IFERROR(IF($C9=7,INDEX('Gross Margin'!$A$32:$BS$60,MATCH('Mthly GM (PR)'!AZ$2,'Gross Margin'!$A$32:$A$60,0),MATCH('Mthly GM (PR)'!$A9,'Gross Margin'!$A$32:$BS$32,0)),AZ8*(1+X8)),"")</f>
        <v/>
      </c>
      <c r="BA9" s="42" t="str">
        <f>IFERROR(IF($C9=7,INDEX('Gross Margin'!$A$32:$BS$60,MATCH('Mthly GM (PR)'!BA$2,'Gross Margin'!$A$32:$A$60,0),MATCH('Mthly GM (PR)'!$A9,'Gross Margin'!$A$32:$BS$32,0)),BA8*(1+Y8)),"")</f>
        <v/>
      </c>
      <c r="BB9" s="42" t="str">
        <f>IFERROR(IF($C9=7,INDEX('Gross Margin'!$A$32:$BS$60,MATCH('Mthly GM (PR)'!BB$2,'Gross Margin'!$A$32:$A$60,0),MATCH('Mthly GM (PR)'!$A9,'Gross Margin'!$A$32:$BS$32,0)),BB8*(1+Z8)),"")</f>
        <v/>
      </c>
      <c r="BC9" s="42" t="str">
        <f>IFERROR(IF($C9=7,INDEX('Gross Margin'!$A$32:$BS$60,MATCH('Mthly GM (PR)'!BC$2,'Gross Margin'!$A$32:$A$60,0),MATCH('Mthly GM (PR)'!$A9,'Gross Margin'!$A$32:$BS$32,0)),BC8*(1+AA8)),"")</f>
        <v/>
      </c>
      <c r="BD9" s="42" t="str">
        <f>IFERROR(IF($C9=7,INDEX('Gross Margin'!$A$32:$BS$60,MATCH('Mthly GM (PR)'!BD$2,'Gross Margin'!$A$32:$A$60,0),MATCH('Mthly GM (PR)'!$A9,'Gross Margin'!$A$32:$BS$32,0)),BD8*(1+AB8)),"")</f>
        <v/>
      </c>
      <c r="BE9" s="42" t="str">
        <f>IFERROR(IF($C9=7,INDEX('Gross Margin'!$A$32:$BS$60,MATCH('Mthly GM (PR)'!BE$2,'Gross Margin'!$A$32:$A$60,0),MATCH('Mthly GM (PR)'!$A9,'Gross Margin'!$A$32:$BS$32,0)),BE8*(1+AC8)),"")</f>
        <v/>
      </c>
      <c r="BF9" s="42" t="str">
        <f>IFERROR(IF($C9=7,INDEX('Gross Margin'!$A$32:$BS$60,MATCH('Mthly GM (PR)'!BF$2,'Gross Margin'!$A$32:$A$60,0),MATCH('Mthly GM (PR)'!$A9,'Gross Margin'!$A$32:$BS$32,0)),BF8*(1+AD8)),"")</f>
        <v/>
      </c>
      <c r="BG9" s="42" t="str">
        <f>IFERROR(IF($C9=7,INDEX('Gross Margin'!$A$32:$BS$60,MATCH('Mthly GM (PR)'!BG$2,'Gross Margin'!$A$32:$A$60,0),MATCH('Mthly GM (PR)'!$A9,'Gross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W9" s="125">
        <f t="shared" si="59"/>
        <v>5.6373066969455321E-2</v>
      </c>
      <c r="DX9" t="e">
        <v>#N/A</v>
      </c>
    </row>
    <row r="10" spans="1:128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GM (PR)'!D$2,'Memb Hist (Org)'!$A$1:$A$29,0),MATCH('Mthly GM (PR)'!$A10,'Memb Hist (Org)'!$A$1:$BS$1,0))&lt;&gt;1,"",'Mthly Returns (PR)'!D9),"")</f>
        <v>-8.5052000000000003E-2</v>
      </c>
      <c r="E10" s="46" t="str">
        <f>IFERROR(IF(INDEX('Memb Hist (Org)'!$A$1:$BS$29,MATCH('Mthly GM (PR)'!E$2,'Memb Hist (Org)'!$A$1:$A$29,0),MATCH('Mthly GM (PR)'!$A10,'Memb Hist (Org)'!$A$1:$BS$1,0))&lt;&gt;1,"",'Mthly Returns (PR)'!E9),"")</f>
        <v/>
      </c>
      <c r="F10" s="46" t="str">
        <f>IFERROR(IF(INDEX('Memb Hist (Org)'!$A$1:$BS$29,MATCH('Mthly GM (PR)'!F$2,'Memb Hist (Org)'!$A$1:$A$29,0),MATCH('Mthly GM (PR)'!$A10,'Memb Hist (Org)'!$A$1:$BS$1,0))&lt;&gt;1,"",'Mthly Returns (PR)'!F9),"")</f>
        <v/>
      </c>
      <c r="G10" s="46">
        <f>IFERROR(IF(INDEX('Memb Hist (Org)'!$A$1:$BS$29,MATCH('Mthly GM (PR)'!G$2,'Memb Hist (Org)'!$A$1:$A$29,0),MATCH('Mthly GM (PR)'!$A10,'Memb Hist (Org)'!$A$1:$BS$1,0))&lt;&gt;1,"",'Mthly Returns (PR)'!G9),"")</f>
        <v>-7.1429000000000006E-2</v>
      </c>
      <c r="H10" s="46">
        <f>IFERROR(IF(INDEX('Memb Hist (Org)'!$A$1:$BS$29,MATCH('Mthly GM (PR)'!H$2,'Memb Hist (Org)'!$A$1:$A$29,0),MATCH('Mthly GM (PR)'!$A10,'Memb Hist (Org)'!$A$1:$BS$1,0))&lt;&gt;1,"",'Mthly Returns (PR)'!H9),"")</f>
        <v>-8.5365999999999997E-2</v>
      </c>
      <c r="I10" s="46">
        <f>IFERROR(IF(INDEX('Memb Hist (Org)'!$A$1:$BS$29,MATCH('Mthly GM (PR)'!I$2,'Memb Hist (Org)'!$A$1:$A$29,0),MATCH('Mthly GM (PR)'!$A10,'Memb Hist (Org)'!$A$1:$BS$1,0))&lt;&gt;1,"",'Mthly Returns (PR)'!I9),"")</f>
        <v>-4.3103000000000002E-2</v>
      </c>
      <c r="J10" s="46">
        <f>IFERROR(IF(INDEX('Memb Hist (Org)'!$A$1:$BS$29,MATCH('Mthly GM (PR)'!J$2,'Memb Hist (Org)'!$A$1:$A$29,0),MATCH('Mthly GM (PR)'!$A10,'Memb Hist (Org)'!$A$1:$BS$1,0))&lt;&gt;1,"",'Mthly Returns (PR)'!J9),"")</f>
        <v>-7.7778E-2</v>
      </c>
      <c r="K10" s="46">
        <f>IFERROR(IF(INDEX('Memb Hist (Org)'!$A$1:$BS$29,MATCH('Mthly GM (PR)'!K$2,'Memb Hist (Org)'!$A$1:$A$29,0),MATCH('Mthly GM (PR)'!$A10,'Memb Hist (Org)'!$A$1:$BS$1,0))&lt;&gt;1,"",'Mthly Returns (PR)'!K9),"")</f>
        <v>-2.7321999999999999E-2</v>
      </c>
      <c r="L10" s="46" t="str">
        <f>IFERROR(IF(INDEX('Memb Hist (Org)'!$A$1:$BS$29,MATCH('Mthly GM (PR)'!L$2,'Memb Hist (Org)'!$A$1:$A$29,0),MATCH('Mthly GM (PR)'!$A10,'Memb Hist (Org)'!$A$1:$BS$1,0))&lt;&gt;1,"",'Mthly Returns (PR)'!L9),"")</f>
        <v/>
      </c>
      <c r="M10" s="46" t="str">
        <f>IFERROR(IF(INDEX('Memb Hist (Org)'!$A$1:$BS$29,MATCH('Mthly GM (PR)'!M$2,'Memb Hist (Org)'!$A$1:$A$29,0),MATCH('Mthly GM (PR)'!$A10,'Memb Hist (Org)'!$A$1:$BS$1,0))&lt;&gt;1,"",'Mthly Returns (PR)'!M9),"")</f>
        <v/>
      </c>
      <c r="N10" s="46" t="str">
        <f>IFERROR(IF(INDEX('Memb Hist (Org)'!$A$1:$BS$29,MATCH('Mthly GM (PR)'!N$2,'Memb Hist (Org)'!$A$1:$A$29,0),MATCH('Mthly GM (PR)'!$A10,'Memb Hist (Org)'!$A$1:$BS$1,0))&lt;&gt;1,"",'Mthly Returns (PR)'!N9),"")</f>
        <v/>
      </c>
      <c r="O10" s="46">
        <f>IFERROR(IF(INDEX('Memb Hist (Org)'!$A$1:$BS$29,MATCH('Mthly GM (PR)'!O$2,'Memb Hist (Org)'!$A$1:$A$29,0),MATCH('Mthly GM (PR)'!$A10,'Memb Hist (Org)'!$A$1:$BS$1,0))&lt;&gt;1,"",'Mthly Returns (PR)'!O9),"")</f>
        <v>-8.6538000000000004E-2</v>
      </c>
      <c r="P10" s="46" t="str">
        <f>IFERROR(IF(INDEX('Memb Hist (Org)'!$A$1:$BS$29,MATCH('Mthly GM (PR)'!P$2,'Memb Hist (Org)'!$A$1:$A$29,0),MATCH('Mthly GM (PR)'!$A10,'Memb Hist (Org)'!$A$1:$BS$1,0))&lt;&gt;1,"",'Mthly Returns (PR)'!P9),"")</f>
        <v/>
      </c>
      <c r="Q10" s="46">
        <f>IFERROR(IF(INDEX('Memb Hist (Org)'!$A$1:$BS$29,MATCH('Mthly GM (PR)'!Q$2,'Memb Hist (Org)'!$A$1:$A$29,0),MATCH('Mthly GM (PR)'!$A10,'Memb Hist (Org)'!$A$1:$BS$1,0))&lt;&gt;1,"",'Mthly Returns (PR)'!Q9),"")</f>
        <v>-5.8479999999999997E-2</v>
      </c>
      <c r="R10" s="46" t="str">
        <f>IFERROR(IF(INDEX('Memb Hist (Org)'!$A$1:$BS$29,MATCH('Mthly GM (PR)'!R$2,'Memb Hist (Org)'!$A$1:$A$29,0),MATCH('Mthly GM (PR)'!$A10,'Memb Hist (Org)'!$A$1:$BS$1,0))&lt;&gt;1,"",'Mthly Returns (PR)'!R9),"")</f>
        <v/>
      </c>
      <c r="S10" s="46" t="str">
        <f>IFERROR(IF(INDEX('Memb Hist (Org)'!$A$1:$BS$29,MATCH('Mthly GM (PR)'!S$2,'Memb Hist (Org)'!$A$1:$A$29,0),MATCH('Mthly GM (PR)'!$A10,'Memb Hist (Org)'!$A$1:$BS$1,0))&lt;&gt;1,"",'Mthly Returns (PR)'!S9),"")</f>
        <v/>
      </c>
      <c r="T10" s="46">
        <f>IFERROR(IF(INDEX('Memb Hist (Org)'!$A$1:$BS$29,MATCH('Mthly GM (PR)'!T$2,'Memb Hist (Org)'!$A$1:$A$29,0),MATCH('Mthly GM (PR)'!$A10,'Memb Hist (Org)'!$A$1:$BS$1,0))&lt;&gt;1,"",'Mthly Returns (PR)'!T9),"")</f>
        <v>-4.5802000000000002E-2</v>
      </c>
      <c r="U10" s="46">
        <f>IFERROR(IF(INDEX('Memb Hist (Org)'!$A$1:$BS$29,MATCH('Mthly GM (PR)'!U$2,'Memb Hist (Org)'!$A$1:$A$29,0),MATCH('Mthly GM (PR)'!$A10,'Memb Hist (Org)'!$A$1:$BS$1,0))&lt;&gt;1,"",'Mthly Returns (PR)'!U9),"")</f>
        <v>-0.19252900000000001</v>
      </c>
      <c r="V10" s="46">
        <f>IFERROR(IF(INDEX('Memb Hist (Org)'!$A$1:$BS$29,MATCH('Mthly GM (PR)'!V$2,'Memb Hist (Org)'!$A$1:$A$29,0),MATCH('Mthly GM (PR)'!$A10,'Memb Hist (Org)'!$A$1:$BS$1,0))&lt;&gt;1,"",'Mthly Returns (PR)'!V9),"")</f>
        <v>-5.9322E-2</v>
      </c>
      <c r="W10" s="46">
        <f>IFERROR(IF(INDEX('Memb Hist (Org)'!$A$1:$BS$29,MATCH('Mthly GM (PR)'!W$2,'Memb Hist (Org)'!$A$1:$A$29,0),MATCH('Mthly GM (PR)'!$A10,'Memb Hist (Org)'!$A$1:$BS$1,0))&lt;&gt;1,"",'Mthly Returns (PR)'!W9),"")</f>
        <v>2.0202000000000001E-2</v>
      </c>
      <c r="X10" s="46">
        <f>IFERROR(IF(INDEX('Memb Hist (Org)'!$A$1:$BS$29,MATCH('Mthly GM (PR)'!X$2,'Memb Hist (Org)'!$A$1:$A$29,0),MATCH('Mthly GM (PR)'!$A10,'Memb Hist (Org)'!$A$1:$BS$1,0))&lt;&gt;1,"",'Mthly Returns (PR)'!X9),"")</f>
        <v>-7.6923000000000005E-2</v>
      </c>
      <c r="Y10" s="46">
        <f>IFERROR(IF(INDEX('Memb Hist (Org)'!$A$1:$BS$29,MATCH('Mthly GM (PR)'!Y$2,'Memb Hist (Org)'!$A$1:$A$29,0),MATCH('Mthly GM (PR)'!$A10,'Memb Hist (Org)'!$A$1:$BS$1,0))&lt;&gt;1,"",'Mthly Returns (PR)'!Y9),"")</f>
        <v>-1.5152000000000001E-2</v>
      </c>
      <c r="Z10" s="46" t="str">
        <f>IFERROR(IF(INDEX('Memb Hist (Org)'!$A$1:$BS$29,MATCH('Mthly GM (PR)'!Z$2,'Memb Hist (Org)'!$A$1:$A$29,0),MATCH('Mthly GM (PR)'!$A10,'Memb Hist (Org)'!$A$1:$BS$1,0))&lt;&gt;1,"",'Mthly Returns (PR)'!Z9),"")</f>
        <v/>
      </c>
      <c r="AA10" s="46" t="str">
        <f>IFERROR(IF(INDEX('Memb Hist (Org)'!$A$1:$BS$29,MATCH('Mthly GM (PR)'!AA$2,'Memb Hist (Org)'!$A$1:$A$29,0),MATCH('Mthly GM (PR)'!$A10,'Memb Hist (Org)'!$A$1:$BS$1,0))&lt;&gt;1,"",'Mthly Returns (PR)'!AA9),"")</f>
        <v/>
      </c>
      <c r="AB10" s="46" t="str">
        <f>IFERROR(IF(INDEX('Memb Hist (Org)'!$A$1:$BS$29,MATCH('Mthly GM (PR)'!AB$2,'Memb Hist (Org)'!$A$1:$A$29,0),MATCH('Mthly GM (PR)'!$A10,'Memb Hist (Org)'!$A$1:$BS$1,0))&lt;&gt;1,"",'Mthly Returns (PR)'!AB9),"")</f>
        <v/>
      </c>
      <c r="AC10" s="46">
        <f>IFERROR(IF(INDEX('Memb Hist (Org)'!$A$1:$BS$29,MATCH('Mthly GM (PR)'!AC$2,'Memb Hist (Org)'!$A$1:$A$29,0),MATCH('Mthly GM (PR)'!$A10,'Memb Hist (Org)'!$A$1:$BS$1,0))&lt;&gt;1,"",'Mthly Returns (PR)'!AC9),"")</f>
        <v>-6.5088999999999994E-2</v>
      </c>
      <c r="AD10" s="46" t="str">
        <f>IFERROR(IF(INDEX('Memb Hist (Org)'!$A$1:$BS$29,MATCH('Mthly GM (PR)'!AD$2,'Memb Hist (Org)'!$A$1:$A$29,0),MATCH('Mthly GM (PR)'!$A10,'Memb Hist (Org)'!$A$1:$BS$1,0))&lt;&gt;1,"",'Mthly Returns (PR)'!AD9),"")</f>
        <v/>
      </c>
      <c r="AE10" s="46" t="str">
        <f>IFERROR(IF(INDEX('Memb Hist (Org)'!$A$1:$BS$29,MATCH('Mthly GM (PR)'!AE$2,'Memb Hist (Org)'!$A$1:$A$29,0),MATCH('Mthly GM (PR)'!$A10,'Memb Hist (Org)'!$A$1:$BS$1,0))&lt;&gt;1,"",'Mthly Returns (PR)'!AE9),"")</f>
        <v/>
      </c>
      <c r="AF10" s="42" t="str">
        <f>IFERROR(IF($C10=7,INDEX('Gross Margin'!$A$32:$BS$60,MATCH('Mthly GM (PR)'!AF$2,'Gross Margin'!$A$32:$A$60,0),MATCH('Mthly GM (PR)'!$A10,'Gross Margin'!$A$32:$BS$32,0)),AF9*(1+D9)),"")</f>
        <v/>
      </c>
      <c r="AG10" s="42" t="str">
        <f>IFERROR(IF($C10=7,INDEX('Gross Margin'!$A$32:$BS$60,MATCH('Mthly GM (PR)'!AG$2,'Gross Margin'!$A$32:$A$60,0),MATCH('Mthly GM (PR)'!$A10,'Gross Margin'!$A$32:$BS$32,0)),AG9*(1+E9)),"")</f>
        <v/>
      </c>
      <c r="AH10" s="42" t="str">
        <f>IFERROR(IF($C10=7,INDEX('Gross Margin'!$A$32:$BS$60,MATCH('Mthly GM (PR)'!AH$2,'Gross Margin'!$A$32:$A$60,0),MATCH('Mthly GM (PR)'!$A10,'Gross Margin'!$A$32:$BS$32,0)),AH9*(1+F9)),"")</f>
        <v/>
      </c>
      <c r="AI10" s="42" t="str">
        <f>IFERROR(IF($C10=7,INDEX('Gross Margin'!$A$32:$BS$60,MATCH('Mthly GM (PR)'!AI$2,'Gross Margin'!$A$32:$A$60,0),MATCH('Mthly GM (PR)'!$A10,'Gross Margin'!$A$32:$BS$32,0)),AI9*(1+G9)),"")</f>
        <v/>
      </c>
      <c r="AJ10" s="42" t="str">
        <f>IFERROR(IF($C10=7,INDEX('Gross Margin'!$A$32:$BS$60,MATCH('Mthly GM (PR)'!AJ$2,'Gross Margin'!$A$32:$A$60,0),MATCH('Mthly GM (PR)'!$A10,'Gross Margin'!$A$32:$BS$32,0)),AJ9*(1+H9)),"")</f>
        <v/>
      </c>
      <c r="AK10" s="42" t="str">
        <f>IFERROR(IF($C10=7,INDEX('Gross Margin'!$A$32:$BS$60,MATCH('Mthly GM (PR)'!AK$2,'Gross Margin'!$A$32:$A$60,0),MATCH('Mthly GM (PR)'!$A10,'Gross Margin'!$A$32:$BS$32,0)),AK9*(1+I9)),"")</f>
        <v/>
      </c>
      <c r="AL10" s="42" t="str">
        <f>IFERROR(IF($C10=7,INDEX('Gross Margin'!$A$32:$BS$60,MATCH('Mthly GM (PR)'!AL$2,'Gross Margin'!$A$32:$A$60,0),MATCH('Mthly GM (PR)'!$A10,'Gross Margin'!$A$32:$BS$32,0)),AL9*(1+J9)),"")</f>
        <v/>
      </c>
      <c r="AM10" s="42" t="str">
        <f>IFERROR(IF($C10=7,INDEX('Gross Margin'!$A$32:$BS$60,MATCH('Mthly GM (PR)'!AM$2,'Gross Margin'!$A$32:$A$60,0),MATCH('Mthly GM (PR)'!$A10,'Gross Margin'!$A$32:$BS$32,0)),AM9*(1+K9)),"")</f>
        <v/>
      </c>
      <c r="AN10" s="42" t="str">
        <f>IFERROR(IF($C10=7,INDEX('Gross Margin'!$A$32:$BS$60,MATCH('Mthly GM (PR)'!AN$2,'Gross Margin'!$A$32:$A$60,0),MATCH('Mthly GM (PR)'!$A10,'Gross Margin'!$A$32:$BS$32,0)),AN9*(1+L9)),"")</f>
        <v/>
      </c>
      <c r="AO10" s="42" t="str">
        <f>IFERROR(IF($C10=7,INDEX('Gross Margin'!$A$32:$BS$60,MATCH('Mthly GM (PR)'!AO$2,'Gross Margin'!$A$32:$A$60,0),MATCH('Mthly GM (PR)'!$A10,'Gross Margin'!$A$32:$BS$32,0)),AO9*(1+M9)),"")</f>
        <v/>
      </c>
      <c r="AP10" s="42" t="str">
        <f>IFERROR(IF($C10=7,INDEX('Gross Margin'!$A$32:$BS$60,MATCH('Mthly GM (PR)'!AP$2,'Gross Margin'!$A$32:$A$60,0),MATCH('Mthly GM (PR)'!$A10,'Gross Margin'!$A$32:$BS$32,0)),AP9*(1+N9)),"")</f>
        <v/>
      </c>
      <c r="AQ10" s="42" t="str">
        <f>IFERROR(IF($C10=7,INDEX('Gross Margin'!$A$32:$BS$60,MATCH('Mthly GM (PR)'!AQ$2,'Gross Margin'!$A$32:$A$60,0),MATCH('Mthly GM (PR)'!$A10,'Gross Margin'!$A$32:$BS$32,0)),AQ9*(1+O9)),"")</f>
        <v/>
      </c>
      <c r="AR10" s="42" t="str">
        <f>IFERROR(IF($C10=7,INDEX('Gross Margin'!$A$32:$BS$60,MATCH('Mthly GM (PR)'!AR$2,'Gross Margin'!$A$32:$A$60,0),MATCH('Mthly GM (PR)'!$A10,'Gross Margin'!$A$32:$BS$32,0)),AR9*(1+P9)),"")</f>
        <v/>
      </c>
      <c r="AS10" s="42" t="str">
        <f>IFERROR(IF($C10=7,INDEX('Gross Margin'!$A$32:$BS$60,MATCH('Mthly GM (PR)'!AS$2,'Gross Margin'!$A$32:$A$60,0),MATCH('Mthly GM (PR)'!$A10,'Gross Margin'!$A$32:$BS$32,0)),AS9*(1+Q9)),"")</f>
        <v/>
      </c>
      <c r="AT10" s="42" t="str">
        <f>IFERROR(IF($C10=7,INDEX('Gross Margin'!$A$32:$BS$60,MATCH('Mthly GM (PR)'!AT$2,'Gross Margin'!$A$32:$A$60,0),MATCH('Mthly GM (PR)'!$A10,'Gross Margin'!$A$32:$BS$32,0)),AT9*(1+R9)),"")</f>
        <v/>
      </c>
      <c r="AU10" s="42" t="str">
        <f>IFERROR(IF($C10=7,INDEX('Gross Margin'!$A$32:$BS$60,MATCH('Mthly GM (PR)'!AU$2,'Gross Margin'!$A$32:$A$60,0),MATCH('Mthly GM (PR)'!$A10,'Gross Margin'!$A$32:$BS$32,0)),AU9*(1+S9)),"")</f>
        <v/>
      </c>
      <c r="AV10" s="42" t="str">
        <f>IFERROR(IF($C10=7,INDEX('Gross Margin'!$A$32:$BS$60,MATCH('Mthly GM (PR)'!AV$2,'Gross Margin'!$A$32:$A$60,0),MATCH('Mthly GM (PR)'!$A10,'Gross Margin'!$A$32:$BS$32,0)),AV9*(1+T9)),"")</f>
        <v/>
      </c>
      <c r="AW10" s="42" t="str">
        <f>IFERROR(IF($C10=7,INDEX('Gross Margin'!$A$32:$BS$60,MATCH('Mthly GM (PR)'!AW$2,'Gross Margin'!$A$32:$A$60,0),MATCH('Mthly GM (PR)'!$A10,'Gross Margin'!$A$32:$BS$32,0)),AW9*(1+U9)),"")</f>
        <v/>
      </c>
      <c r="AX10" s="42" t="str">
        <f>IFERROR(IF($C10=7,INDEX('Gross Margin'!$A$32:$BS$60,MATCH('Mthly GM (PR)'!AX$2,'Gross Margin'!$A$32:$A$60,0),MATCH('Mthly GM (PR)'!$A10,'Gross Margin'!$A$32:$BS$32,0)),AX9*(1+V9)),"")</f>
        <v/>
      </c>
      <c r="AY10" s="42" t="str">
        <f>IFERROR(IF($C10=7,INDEX('Gross Margin'!$A$32:$BS$60,MATCH('Mthly GM (PR)'!AY$2,'Gross Margin'!$A$32:$A$60,0),MATCH('Mthly GM (PR)'!$A10,'Gross Margin'!$A$32:$BS$32,0)),AY9*(1+W9)),"")</f>
        <v/>
      </c>
      <c r="AZ10" s="42" t="str">
        <f>IFERROR(IF($C10=7,INDEX('Gross Margin'!$A$32:$BS$60,MATCH('Mthly GM (PR)'!AZ$2,'Gross Margin'!$A$32:$A$60,0),MATCH('Mthly GM (PR)'!$A10,'Gross Margin'!$A$32:$BS$32,0)),AZ9*(1+X9)),"")</f>
        <v/>
      </c>
      <c r="BA10" s="42" t="str">
        <f>IFERROR(IF($C10=7,INDEX('Gross Margin'!$A$32:$BS$60,MATCH('Mthly GM (PR)'!BA$2,'Gross Margin'!$A$32:$A$60,0),MATCH('Mthly GM (PR)'!$A10,'Gross Margin'!$A$32:$BS$32,0)),BA9*(1+Y9)),"")</f>
        <v/>
      </c>
      <c r="BB10" s="42" t="str">
        <f>IFERROR(IF($C10=7,INDEX('Gross Margin'!$A$32:$BS$60,MATCH('Mthly GM (PR)'!BB$2,'Gross Margin'!$A$32:$A$60,0),MATCH('Mthly GM (PR)'!$A10,'Gross Margin'!$A$32:$BS$32,0)),BB9*(1+Z9)),"")</f>
        <v/>
      </c>
      <c r="BC10" s="42" t="str">
        <f>IFERROR(IF($C10=7,INDEX('Gross Margin'!$A$32:$BS$60,MATCH('Mthly GM (PR)'!BC$2,'Gross Margin'!$A$32:$A$60,0),MATCH('Mthly GM (PR)'!$A10,'Gross Margin'!$A$32:$BS$32,0)),BC9*(1+AA9)),"")</f>
        <v/>
      </c>
      <c r="BD10" s="42" t="str">
        <f>IFERROR(IF($C10=7,INDEX('Gross Margin'!$A$32:$BS$60,MATCH('Mthly GM (PR)'!BD$2,'Gross Margin'!$A$32:$A$60,0),MATCH('Mthly GM (PR)'!$A10,'Gross Margin'!$A$32:$BS$32,0)),BD9*(1+AB9)),"")</f>
        <v/>
      </c>
      <c r="BE10" s="42" t="str">
        <f>IFERROR(IF($C10=7,INDEX('Gross Margin'!$A$32:$BS$60,MATCH('Mthly GM (PR)'!BE$2,'Gross Margin'!$A$32:$A$60,0),MATCH('Mthly GM (PR)'!$A10,'Gross Margin'!$A$32:$BS$32,0)),BE9*(1+AC9)),"")</f>
        <v/>
      </c>
      <c r="BF10" s="42" t="str">
        <f>IFERROR(IF($C10=7,INDEX('Gross Margin'!$A$32:$BS$60,MATCH('Mthly GM (PR)'!BF$2,'Gross Margin'!$A$32:$A$60,0),MATCH('Mthly GM (PR)'!$A10,'Gross Margin'!$A$32:$BS$32,0)),BF9*(1+AD9)),"")</f>
        <v/>
      </c>
      <c r="BG10" s="42" t="str">
        <f>IFERROR(IF($C10=7,INDEX('Gross Margin'!$A$32:$BS$60,MATCH('Mthly GM (PR)'!BG$2,'Gross Margin'!$A$32:$A$60,0),MATCH('Mthly GM (PR)'!$A10,'Gross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W10" s="125">
        <f t="shared" si="59"/>
        <v>-5.8764780123759297E-2</v>
      </c>
      <c r="DX10" t="e">
        <v>#N/A</v>
      </c>
    </row>
    <row r="11" spans="1:128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GM (PR)'!D$2,'Memb Hist (Org)'!$A$1:$A$29,0),MATCH('Mthly GM (PR)'!$A11,'Memb Hist (Org)'!$A$1:$BS$1,0))&lt;&gt;1,"",'Mthly Returns (PR)'!D10),"")</f>
        <v>3.662E-2</v>
      </c>
      <c r="E11" s="46" t="str">
        <f>IFERROR(IF(INDEX('Memb Hist (Org)'!$A$1:$BS$29,MATCH('Mthly GM (PR)'!E$2,'Memb Hist (Org)'!$A$1:$A$29,0),MATCH('Mthly GM (PR)'!$A11,'Memb Hist (Org)'!$A$1:$BS$1,0))&lt;&gt;1,"",'Mthly Returns (PR)'!E10),"")</f>
        <v/>
      </c>
      <c r="F11" s="46" t="str">
        <f>IFERROR(IF(INDEX('Memb Hist (Org)'!$A$1:$BS$29,MATCH('Mthly GM (PR)'!F$2,'Memb Hist (Org)'!$A$1:$A$29,0),MATCH('Mthly GM (PR)'!$A11,'Memb Hist (Org)'!$A$1:$BS$1,0))&lt;&gt;1,"",'Mthly Returns (PR)'!F10),"")</f>
        <v/>
      </c>
      <c r="G11" s="46">
        <f>IFERROR(IF(INDEX('Memb Hist (Org)'!$A$1:$BS$29,MATCH('Mthly GM (PR)'!G$2,'Memb Hist (Org)'!$A$1:$A$29,0),MATCH('Mthly GM (PR)'!$A11,'Memb Hist (Org)'!$A$1:$BS$1,0))&lt;&gt;1,"",'Mthly Returns (PR)'!G10),"")</f>
        <v>5.4945000000000001E-2</v>
      </c>
      <c r="H11" s="46">
        <f>IFERROR(IF(INDEX('Memb Hist (Org)'!$A$1:$BS$29,MATCH('Mthly GM (PR)'!H$2,'Memb Hist (Org)'!$A$1:$A$29,0),MATCH('Mthly GM (PR)'!$A11,'Memb Hist (Org)'!$A$1:$BS$1,0))&lt;&gt;1,"",'Mthly Returns (PR)'!H10),"")</f>
        <v>-2.2221999999999999E-2</v>
      </c>
      <c r="I11" s="46">
        <f>IFERROR(IF(INDEX('Memb Hist (Org)'!$A$1:$BS$29,MATCH('Mthly GM (PR)'!I$2,'Memb Hist (Org)'!$A$1:$A$29,0),MATCH('Mthly GM (PR)'!$A11,'Memb Hist (Org)'!$A$1:$BS$1,0))&lt;&gt;1,"",'Mthly Returns (PR)'!I10),"")</f>
        <v>0</v>
      </c>
      <c r="J11" s="46">
        <f>IFERROR(IF(INDEX('Memb Hist (Org)'!$A$1:$BS$29,MATCH('Mthly GM (PR)'!J$2,'Memb Hist (Org)'!$A$1:$A$29,0),MATCH('Mthly GM (PR)'!$A11,'Memb Hist (Org)'!$A$1:$BS$1,0))&lt;&gt;1,"",'Mthly Returns (PR)'!J10),"")</f>
        <v>4.5180999999999999E-2</v>
      </c>
      <c r="K11" s="46">
        <f>IFERROR(IF(INDEX('Memb Hist (Org)'!$A$1:$BS$29,MATCH('Mthly GM (PR)'!K$2,'Memb Hist (Org)'!$A$1:$A$29,0),MATCH('Mthly GM (PR)'!$A11,'Memb Hist (Org)'!$A$1:$BS$1,0))&lt;&gt;1,"",'Mthly Returns (PR)'!K10),"")</f>
        <v>2.809E-2</v>
      </c>
      <c r="L11" s="46" t="str">
        <f>IFERROR(IF(INDEX('Memb Hist (Org)'!$A$1:$BS$29,MATCH('Mthly GM (PR)'!L$2,'Memb Hist (Org)'!$A$1:$A$29,0),MATCH('Mthly GM (PR)'!$A11,'Memb Hist (Org)'!$A$1:$BS$1,0))&lt;&gt;1,"",'Mthly Returns (PR)'!L10),"")</f>
        <v/>
      </c>
      <c r="M11" s="46" t="str">
        <f>IFERROR(IF(INDEX('Memb Hist (Org)'!$A$1:$BS$29,MATCH('Mthly GM (PR)'!M$2,'Memb Hist (Org)'!$A$1:$A$29,0),MATCH('Mthly GM (PR)'!$A11,'Memb Hist (Org)'!$A$1:$BS$1,0))&lt;&gt;1,"",'Mthly Returns (PR)'!M10),"")</f>
        <v/>
      </c>
      <c r="N11" s="46" t="str">
        <f>IFERROR(IF(INDEX('Memb Hist (Org)'!$A$1:$BS$29,MATCH('Mthly GM (PR)'!N$2,'Memb Hist (Org)'!$A$1:$A$29,0),MATCH('Mthly GM (PR)'!$A11,'Memb Hist (Org)'!$A$1:$BS$1,0))&lt;&gt;1,"",'Mthly Returns (PR)'!N10),"")</f>
        <v/>
      </c>
      <c r="O11" s="46">
        <f>IFERROR(IF(INDEX('Memb Hist (Org)'!$A$1:$BS$29,MATCH('Mthly GM (PR)'!O$2,'Memb Hist (Org)'!$A$1:$A$29,0),MATCH('Mthly GM (PR)'!$A11,'Memb Hist (Org)'!$A$1:$BS$1,0))&lt;&gt;1,"",'Mthly Returns (PR)'!O10),"")</f>
        <v>8.9473999999999998E-2</v>
      </c>
      <c r="P11" s="46" t="str">
        <f>IFERROR(IF(INDEX('Memb Hist (Org)'!$A$1:$BS$29,MATCH('Mthly GM (PR)'!P$2,'Memb Hist (Org)'!$A$1:$A$29,0),MATCH('Mthly GM (PR)'!$A11,'Memb Hist (Org)'!$A$1:$BS$1,0))&lt;&gt;1,"",'Mthly Returns (PR)'!P10),"")</f>
        <v/>
      </c>
      <c r="Q11" s="46">
        <f>IFERROR(IF(INDEX('Memb Hist (Org)'!$A$1:$BS$29,MATCH('Mthly GM (PR)'!Q$2,'Memb Hist (Org)'!$A$1:$A$29,0),MATCH('Mthly GM (PR)'!$A11,'Memb Hist (Org)'!$A$1:$BS$1,0))&lt;&gt;1,"",'Mthly Returns (PR)'!Q10),"")</f>
        <v>4.9688999999999997E-2</v>
      </c>
      <c r="R11" s="46" t="str">
        <f>IFERROR(IF(INDEX('Memb Hist (Org)'!$A$1:$BS$29,MATCH('Mthly GM (PR)'!R$2,'Memb Hist (Org)'!$A$1:$A$29,0),MATCH('Mthly GM (PR)'!$A11,'Memb Hist (Org)'!$A$1:$BS$1,0))&lt;&gt;1,"",'Mthly Returns (PR)'!R10),"")</f>
        <v/>
      </c>
      <c r="S11" s="46" t="str">
        <f>IFERROR(IF(INDEX('Memb Hist (Org)'!$A$1:$BS$29,MATCH('Mthly GM (PR)'!S$2,'Memb Hist (Org)'!$A$1:$A$29,0),MATCH('Mthly GM (PR)'!$A11,'Memb Hist (Org)'!$A$1:$BS$1,0))&lt;&gt;1,"",'Mthly Returns (PR)'!S10),"")</f>
        <v/>
      </c>
      <c r="T11" s="46">
        <f>IFERROR(IF(INDEX('Memb Hist (Org)'!$A$1:$BS$29,MATCH('Mthly GM (PR)'!T$2,'Memb Hist (Org)'!$A$1:$A$29,0),MATCH('Mthly GM (PR)'!$A11,'Memb Hist (Org)'!$A$1:$BS$1,0))&lt;&gt;1,"",'Mthly Returns (PR)'!T10),"")</f>
        <v>1.6E-2</v>
      </c>
      <c r="U11" s="46">
        <f>IFERROR(IF(INDEX('Memb Hist (Org)'!$A$1:$BS$29,MATCH('Mthly GM (PR)'!U$2,'Memb Hist (Org)'!$A$1:$A$29,0),MATCH('Mthly GM (PR)'!$A11,'Memb Hist (Org)'!$A$1:$BS$1,0))&lt;&gt;1,"",'Mthly Returns (PR)'!U10),"")</f>
        <v>0.11032</v>
      </c>
      <c r="V11" s="46">
        <f>IFERROR(IF(INDEX('Memb Hist (Org)'!$A$1:$BS$29,MATCH('Mthly GM (PR)'!V$2,'Memb Hist (Org)'!$A$1:$A$29,0),MATCH('Mthly GM (PR)'!$A11,'Memb Hist (Org)'!$A$1:$BS$1,0))&lt;&gt;1,"",'Mthly Returns (PR)'!V10),"")</f>
        <v>-4.5050000000000003E-3</v>
      </c>
      <c r="W11" s="46">
        <f>IFERROR(IF(INDEX('Memb Hist (Org)'!$A$1:$BS$29,MATCH('Mthly GM (PR)'!W$2,'Memb Hist (Org)'!$A$1:$A$29,0),MATCH('Mthly GM (PR)'!$A11,'Memb Hist (Org)'!$A$1:$BS$1,0))&lt;&gt;1,"",'Mthly Returns (PR)'!W10),"")</f>
        <v>0</v>
      </c>
      <c r="X11" s="46">
        <f>IFERROR(IF(INDEX('Memb Hist (Org)'!$A$1:$BS$29,MATCH('Mthly GM (PR)'!X$2,'Memb Hist (Org)'!$A$1:$A$29,0),MATCH('Mthly GM (PR)'!$A11,'Memb Hist (Org)'!$A$1:$BS$1,0))&lt;&gt;1,"",'Mthly Returns (PR)'!X10),"")</f>
        <v>3.5714000000000003E-2</v>
      </c>
      <c r="Y11" s="46">
        <f>IFERROR(IF(INDEX('Memb Hist (Org)'!$A$1:$BS$29,MATCH('Mthly GM (PR)'!Y$2,'Memb Hist (Org)'!$A$1:$A$29,0),MATCH('Mthly GM (PR)'!$A11,'Memb Hist (Org)'!$A$1:$BS$1,0))&lt;&gt;1,"",'Mthly Returns (PR)'!Y10),"")</f>
        <v>0</v>
      </c>
      <c r="Z11" s="46" t="str">
        <f>IFERROR(IF(INDEX('Memb Hist (Org)'!$A$1:$BS$29,MATCH('Mthly GM (PR)'!Z$2,'Memb Hist (Org)'!$A$1:$A$29,0),MATCH('Mthly GM (PR)'!$A11,'Memb Hist (Org)'!$A$1:$BS$1,0))&lt;&gt;1,"",'Mthly Returns (PR)'!Z10),"")</f>
        <v/>
      </c>
      <c r="AA11" s="46" t="str">
        <f>IFERROR(IF(INDEX('Memb Hist (Org)'!$A$1:$BS$29,MATCH('Mthly GM (PR)'!AA$2,'Memb Hist (Org)'!$A$1:$A$29,0),MATCH('Mthly GM (PR)'!$A11,'Memb Hist (Org)'!$A$1:$BS$1,0))&lt;&gt;1,"",'Mthly Returns (PR)'!AA10),"")</f>
        <v/>
      </c>
      <c r="AB11" s="46" t="str">
        <f>IFERROR(IF(INDEX('Memb Hist (Org)'!$A$1:$BS$29,MATCH('Mthly GM (PR)'!AB$2,'Memb Hist (Org)'!$A$1:$A$29,0),MATCH('Mthly GM (PR)'!$A11,'Memb Hist (Org)'!$A$1:$BS$1,0))&lt;&gt;1,"",'Mthly Returns (PR)'!AB10),"")</f>
        <v/>
      </c>
      <c r="AC11" s="46">
        <f>IFERROR(IF(INDEX('Memb Hist (Org)'!$A$1:$BS$29,MATCH('Mthly GM (PR)'!AC$2,'Memb Hist (Org)'!$A$1:$A$29,0),MATCH('Mthly GM (PR)'!$A11,'Memb Hist (Org)'!$A$1:$BS$1,0))&lt;&gt;1,"",'Mthly Returns (PR)'!AC10),"")</f>
        <v>0</v>
      </c>
      <c r="AD11" s="46" t="str">
        <f>IFERROR(IF(INDEX('Memb Hist (Org)'!$A$1:$BS$29,MATCH('Mthly GM (PR)'!AD$2,'Memb Hist (Org)'!$A$1:$A$29,0),MATCH('Mthly GM (PR)'!$A11,'Memb Hist (Org)'!$A$1:$BS$1,0))&lt;&gt;1,"",'Mthly Returns (PR)'!AD10),"")</f>
        <v/>
      </c>
      <c r="AE11" s="46" t="str">
        <f>IFERROR(IF(INDEX('Memb Hist (Org)'!$A$1:$BS$29,MATCH('Mthly GM (PR)'!AE$2,'Memb Hist (Org)'!$A$1:$A$29,0),MATCH('Mthly GM (PR)'!$A11,'Memb Hist (Org)'!$A$1:$BS$1,0))&lt;&gt;1,"",'Mthly Returns (PR)'!AE10),"")</f>
        <v/>
      </c>
      <c r="AF11" s="42" t="str">
        <f>IFERROR(IF($C11=7,INDEX('Gross Margin'!$A$32:$BS$60,MATCH('Mthly GM (PR)'!AF$2,'Gross Margin'!$A$32:$A$60,0),MATCH('Mthly GM (PR)'!$A11,'Gross Margin'!$A$32:$BS$32,0)),AF10*(1+D10)),"")</f>
        <v/>
      </c>
      <c r="AG11" s="42" t="str">
        <f>IFERROR(IF($C11=7,INDEX('Gross Margin'!$A$32:$BS$60,MATCH('Mthly GM (PR)'!AG$2,'Gross Margin'!$A$32:$A$60,0),MATCH('Mthly GM (PR)'!$A11,'Gross Margin'!$A$32:$BS$32,0)),AG10*(1+E10)),"")</f>
        <v/>
      </c>
      <c r="AH11" s="42" t="str">
        <f>IFERROR(IF($C11=7,INDEX('Gross Margin'!$A$32:$BS$60,MATCH('Mthly GM (PR)'!AH$2,'Gross Margin'!$A$32:$A$60,0),MATCH('Mthly GM (PR)'!$A11,'Gross Margin'!$A$32:$BS$32,0)),AH10*(1+F10)),"")</f>
        <v/>
      </c>
      <c r="AI11" s="42" t="str">
        <f>IFERROR(IF($C11=7,INDEX('Gross Margin'!$A$32:$BS$60,MATCH('Mthly GM (PR)'!AI$2,'Gross Margin'!$A$32:$A$60,0),MATCH('Mthly GM (PR)'!$A11,'Gross Margin'!$A$32:$BS$32,0)),AI10*(1+G10)),"")</f>
        <v/>
      </c>
      <c r="AJ11" s="42" t="str">
        <f>IFERROR(IF($C11=7,INDEX('Gross Margin'!$A$32:$BS$60,MATCH('Mthly GM (PR)'!AJ$2,'Gross Margin'!$A$32:$A$60,0),MATCH('Mthly GM (PR)'!$A11,'Gross Margin'!$A$32:$BS$32,0)),AJ10*(1+H10)),"")</f>
        <v/>
      </c>
      <c r="AK11" s="42" t="str">
        <f>IFERROR(IF($C11=7,INDEX('Gross Margin'!$A$32:$BS$60,MATCH('Mthly GM (PR)'!AK$2,'Gross Margin'!$A$32:$A$60,0),MATCH('Mthly GM (PR)'!$A11,'Gross Margin'!$A$32:$BS$32,0)),AK10*(1+I10)),"")</f>
        <v/>
      </c>
      <c r="AL11" s="42" t="str">
        <f>IFERROR(IF($C11=7,INDEX('Gross Margin'!$A$32:$BS$60,MATCH('Mthly GM (PR)'!AL$2,'Gross Margin'!$A$32:$A$60,0),MATCH('Mthly GM (PR)'!$A11,'Gross Margin'!$A$32:$BS$32,0)),AL10*(1+J10)),"")</f>
        <v/>
      </c>
      <c r="AM11" s="42" t="str">
        <f>IFERROR(IF($C11=7,INDEX('Gross Margin'!$A$32:$BS$60,MATCH('Mthly GM (PR)'!AM$2,'Gross Margin'!$A$32:$A$60,0),MATCH('Mthly GM (PR)'!$A11,'Gross Margin'!$A$32:$BS$32,0)),AM10*(1+K10)),"")</f>
        <v/>
      </c>
      <c r="AN11" s="42" t="str">
        <f>IFERROR(IF($C11=7,INDEX('Gross Margin'!$A$32:$BS$60,MATCH('Mthly GM (PR)'!AN$2,'Gross Margin'!$A$32:$A$60,0),MATCH('Mthly GM (PR)'!$A11,'Gross Margin'!$A$32:$BS$32,0)),AN10*(1+L10)),"")</f>
        <v/>
      </c>
      <c r="AO11" s="42" t="str">
        <f>IFERROR(IF($C11=7,INDEX('Gross Margin'!$A$32:$BS$60,MATCH('Mthly GM (PR)'!AO$2,'Gross Margin'!$A$32:$A$60,0),MATCH('Mthly GM (PR)'!$A11,'Gross Margin'!$A$32:$BS$32,0)),AO10*(1+M10)),"")</f>
        <v/>
      </c>
      <c r="AP11" s="42" t="str">
        <f>IFERROR(IF($C11=7,INDEX('Gross Margin'!$A$32:$BS$60,MATCH('Mthly GM (PR)'!AP$2,'Gross Margin'!$A$32:$A$60,0),MATCH('Mthly GM (PR)'!$A11,'Gross Margin'!$A$32:$BS$32,0)),AP10*(1+N10)),"")</f>
        <v/>
      </c>
      <c r="AQ11" s="42" t="str">
        <f>IFERROR(IF($C11=7,INDEX('Gross Margin'!$A$32:$BS$60,MATCH('Mthly GM (PR)'!AQ$2,'Gross Margin'!$A$32:$A$60,0),MATCH('Mthly GM (PR)'!$A11,'Gross Margin'!$A$32:$BS$32,0)),AQ10*(1+O10)),"")</f>
        <v/>
      </c>
      <c r="AR11" s="42" t="str">
        <f>IFERROR(IF($C11=7,INDEX('Gross Margin'!$A$32:$BS$60,MATCH('Mthly GM (PR)'!AR$2,'Gross Margin'!$A$32:$A$60,0),MATCH('Mthly GM (PR)'!$A11,'Gross Margin'!$A$32:$BS$32,0)),AR10*(1+P10)),"")</f>
        <v/>
      </c>
      <c r="AS11" s="42" t="str">
        <f>IFERROR(IF($C11=7,INDEX('Gross Margin'!$A$32:$BS$60,MATCH('Mthly GM (PR)'!AS$2,'Gross Margin'!$A$32:$A$60,0),MATCH('Mthly GM (PR)'!$A11,'Gross Margin'!$A$32:$BS$32,0)),AS10*(1+Q10)),"")</f>
        <v/>
      </c>
      <c r="AT11" s="42" t="str">
        <f>IFERROR(IF($C11=7,INDEX('Gross Margin'!$A$32:$BS$60,MATCH('Mthly GM (PR)'!AT$2,'Gross Margin'!$A$32:$A$60,0),MATCH('Mthly GM (PR)'!$A11,'Gross Margin'!$A$32:$BS$32,0)),AT10*(1+R10)),"")</f>
        <v/>
      </c>
      <c r="AU11" s="42" t="str">
        <f>IFERROR(IF($C11=7,INDEX('Gross Margin'!$A$32:$BS$60,MATCH('Mthly GM (PR)'!AU$2,'Gross Margin'!$A$32:$A$60,0),MATCH('Mthly GM (PR)'!$A11,'Gross Margin'!$A$32:$BS$32,0)),AU10*(1+S10)),"")</f>
        <v/>
      </c>
      <c r="AV11" s="42" t="str">
        <f>IFERROR(IF($C11=7,INDEX('Gross Margin'!$A$32:$BS$60,MATCH('Mthly GM (PR)'!AV$2,'Gross Margin'!$A$32:$A$60,0),MATCH('Mthly GM (PR)'!$A11,'Gross Margin'!$A$32:$BS$32,0)),AV10*(1+T10)),"")</f>
        <v/>
      </c>
      <c r="AW11" s="42" t="str">
        <f>IFERROR(IF($C11=7,INDEX('Gross Margin'!$A$32:$BS$60,MATCH('Mthly GM (PR)'!AW$2,'Gross Margin'!$A$32:$A$60,0),MATCH('Mthly GM (PR)'!$A11,'Gross Margin'!$A$32:$BS$32,0)),AW10*(1+U10)),"")</f>
        <v/>
      </c>
      <c r="AX11" s="42" t="str">
        <f>IFERROR(IF($C11=7,INDEX('Gross Margin'!$A$32:$BS$60,MATCH('Mthly GM (PR)'!AX$2,'Gross Margin'!$A$32:$A$60,0),MATCH('Mthly GM (PR)'!$A11,'Gross Margin'!$A$32:$BS$32,0)),AX10*(1+V10)),"")</f>
        <v/>
      </c>
      <c r="AY11" s="42" t="str">
        <f>IFERROR(IF($C11=7,INDEX('Gross Margin'!$A$32:$BS$60,MATCH('Mthly GM (PR)'!AY$2,'Gross Margin'!$A$32:$A$60,0),MATCH('Mthly GM (PR)'!$A11,'Gross Margin'!$A$32:$BS$32,0)),AY10*(1+W10)),"")</f>
        <v/>
      </c>
      <c r="AZ11" s="42" t="str">
        <f>IFERROR(IF($C11=7,INDEX('Gross Margin'!$A$32:$BS$60,MATCH('Mthly GM (PR)'!AZ$2,'Gross Margin'!$A$32:$A$60,0),MATCH('Mthly GM (PR)'!$A11,'Gross Margin'!$A$32:$BS$32,0)),AZ10*(1+X10)),"")</f>
        <v/>
      </c>
      <c r="BA11" s="42" t="str">
        <f>IFERROR(IF($C11=7,INDEX('Gross Margin'!$A$32:$BS$60,MATCH('Mthly GM (PR)'!BA$2,'Gross Margin'!$A$32:$A$60,0),MATCH('Mthly GM (PR)'!$A11,'Gross Margin'!$A$32:$BS$32,0)),BA10*(1+Y10)),"")</f>
        <v/>
      </c>
      <c r="BB11" s="42" t="str">
        <f>IFERROR(IF($C11=7,INDEX('Gross Margin'!$A$32:$BS$60,MATCH('Mthly GM (PR)'!BB$2,'Gross Margin'!$A$32:$A$60,0),MATCH('Mthly GM (PR)'!$A11,'Gross Margin'!$A$32:$BS$32,0)),BB10*(1+Z10)),"")</f>
        <v/>
      </c>
      <c r="BC11" s="42" t="str">
        <f>IFERROR(IF($C11=7,INDEX('Gross Margin'!$A$32:$BS$60,MATCH('Mthly GM (PR)'!BC$2,'Gross Margin'!$A$32:$A$60,0),MATCH('Mthly GM (PR)'!$A11,'Gross Margin'!$A$32:$BS$32,0)),BC10*(1+AA10)),"")</f>
        <v/>
      </c>
      <c r="BD11" s="42" t="str">
        <f>IFERROR(IF($C11=7,INDEX('Gross Margin'!$A$32:$BS$60,MATCH('Mthly GM (PR)'!BD$2,'Gross Margin'!$A$32:$A$60,0),MATCH('Mthly GM (PR)'!$A11,'Gross Margin'!$A$32:$BS$32,0)),BD10*(1+AB10)),"")</f>
        <v/>
      </c>
      <c r="BE11" s="42" t="str">
        <f>IFERROR(IF($C11=7,INDEX('Gross Margin'!$A$32:$BS$60,MATCH('Mthly GM (PR)'!BE$2,'Gross Margin'!$A$32:$A$60,0),MATCH('Mthly GM (PR)'!$A11,'Gross Margin'!$A$32:$BS$32,0)),BE10*(1+AC10)),"")</f>
        <v/>
      </c>
      <c r="BF11" s="42" t="str">
        <f>IFERROR(IF($C11=7,INDEX('Gross Margin'!$A$32:$BS$60,MATCH('Mthly GM (PR)'!BF$2,'Gross Margin'!$A$32:$A$60,0),MATCH('Mthly GM (PR)'!$A11,'Gross Margin'!$A$32:$BS$32,0)),BF10*(1+AD10)),"")</f>
        <v/>
      </c>
      <c r="BG11" s="42" t="str">
        <f>IFERROR(IF($C11=7,INDEX('Gross Margin'!$A$32:$BS$60,MATCH('Mthly GM (PR)'!BG$2,'Gross Margin'!$A$32:$A$60,0),MATCH('Mthly GM (PR)'!$A11,'Gross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W11" s="125">
        <f t="shared" si="59"/>
        <v>-3.6333438395918294E-2</v>
      </c>
      <c r="DX11" t="e">
        <v>#N/A</v>
      </c>
    </row>
    <row r="12" spans="1:128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GM (PR)'!D$2,'Memb Hist (Org)'!$A$1:$A$29,0),MATCH('Mthly GM (PR)'!$A12,'Memb Hist (Org)'!$A$1:$BS$1,0))&lt;&gt;1,"",'Mthly Returns (PR)'!D11),"")</f>
        <v>6.7934999999999995E-2</v>
      </c>
      <c r="E12" s="46" t="str">
        <f>IFERROR(IF(INDEX('Memb Hist (Org)'!$A$1:$BS$29,MATCH('Mthly GM (PR)'!E$2,'Memb Hist (Org)'!$A$1:$A$29,0),MATCH('Mthly GM (PR)'!$A12,'Memb Hist (Org)'!$A$1:$BS$1,0))&lt;&gt;1,"",'Mthly Returns (PR)'!E11),"")</f>
        <v/>
      </c>
      <c r="F12" s="46" t="str">
        <f>IFERROR(IF(INDEX('Memb Hist (Org)'!$A$1:$BS$29,MATCH('Mthly GM (PR)'!F$2,'Memb Hist (Org)'!$A$1:$A$29,0),MATCH('Mthly GM (PR)'!$A12,'Memb Hist (Org)'!$A$1:$BS$1,0))&lt;&gt;1,"",'Mthly Returns (PR)'!F11),"")</f>
        <v/>
      </c>
      <c r="G12" s="46">
        <f>IFERROR(IF(INDEX('Memb Hist (Org)'!$A$1:$BS$29,MATCH('Mthly GM (PR)'!G$2,'Memb Hist (Org)'!$A$1:$A$29,0),MATCH('Mthly GM (PR)'!$A12,'Memb Hist (Org)'!$A$1:$BS$1,0))&lt;&gt;1,"",'Mthly Returns (PR)'!G11),"")</f>
        <v>7.2916999999999996E-2</v>
      </c>
      <c r="H12" s="46">
        <f>IFERROR(IF(INDEX('Memb Hist (Org)'!$A$1:$BS$29,MATCH('Mthly GM (PR)'!H$2,'Memb Hist (Org)'!$A$1:$A$29,0),MATCH('Mthly GM (PR)'!$A12,'Memb Hist (Org)'!$A$1:$BS$1,0))&lt;&gt;1,"",'Mthly Returns (PR)'!H11),"")</f>
        <v>2.2727000000000001E-2</v>
      </c>
      <c r="I12" s="46">
        <f>IFERROR(IF(INDEX('Memb Hist (Org)'!$A$1:$BS$29,MATCH('Mthly GM (PR)'!I$2,'Memb Hist (Org)'!$A$1:$A$29,0),MATCH('Mthly GM (PR)'!$A12,'Memb Hist (Org)'!$A$1:$BS$1,0))&lt;&gt;1,"",'Mthly Returns (PR)'!I11),"")</f>
        <v>5.8559E-2</v>
      </c>
      <c r="J12" s="46">
        <f>IFERROR(IF(INDEX('Memb Hist (Org)'!$A$1:$BS$29,MATCH('Mthly GM (PR)'!J$2,'Memb Hist (Org)'!$A$1:$A$29,0),MATCH('Mthly GM (PR)'!$A12,'Memb Hist (Org)'!$A$1:$BS$1,0))&lt;&gt;1,"",'Mthly Returns (PR)'!J11),"")</f>
        <v>6.6281999999999994E-2</v>
      </c>
      <c r="K12" s="46">
        <f>IFERROR(IF(INDEX('Memb Hist (Org)'!$A$1:$BS$29,MATCH('Mthly GM (PR)'!K$2,'Memb Hist (Org)'!$A$1:$A$29,0),MATCH('Mthly GM (PR)'!$A12,'Memb Hist (Org)'!$A$1:$BS$1,0))&lt;&gt;1,"",'Mthly Returns (PR)'!K11),"")</f>
        <v>5.4640000000000001E-3</v>
      </c>
      <c r="L12" s="46" t="str">
        <f>IFERROR(IF(INDEX('Memb Hist (Org)'!$A$1:$BS$29,MATCH('Mthly GM (PR)'!L$2,'Memb Hist (Org)'!$A$1:$A$29,0),MATCH('Mthly GM (PR)'!$A12,'Memb Hist (Org)'!$A$1:$BS$1,0))&lt;&gt;1,"",'Mthly Returns (PR)'!L11),"")</f>
        <v/>
      </c>
      <c r="M12" s="46" t="str">
        <f>IFERROR(IF(INDEX('Memb Hist (Org)'!$A$1:$BS$29,MATCH('Mthly GM (PR)'!M$2,'Memb Hist (Org)'!$A$1:$A$29,0),MATCH('Mthly GM (PR)'!$A12,'Memb Hist (Org)'!$A$1:$BS$1,0))&lt;&gt;1,"",'Mthly Returns (PR)'!M11),"")</f>
        <v/>
      </c>
      <c r="N12" s="46" t="str">
        <f>IFERROR(IF(INDEX('Memb Hist (Org)'!$A$1:$BS$29,MATCH('Mthly GM (PR)'!N$2,'Memb Hist (Org)'!$A$1:$A$29,0),MATCH('Mthly GM (PR)'!$A12,'Memb Hist (Org)'!$A$1:$BS$1,0))&lt;&gt;1,"",'Mthly Returns (PR)'!N11),"")</f>
        <v/>
      </c>
      <c r="O12" s="46">
        <f>IFERROR(IF(INDEX('Memb Hist (Org)'!$A$1:$BS$29,MATCH('Mthly GM (PR)'!O$2,'Memb Hist (Org)'!$A$1:$A$29,0),MATCH('Mthly GM (PR)'!$A12,'Memb Hist (Org)'!$A$1:$BS$1,0))&lt;&gt;1,"",'Mthly Returns (PR)'!O11),"")</f>
        <v>-2.1739000000000001E-2</v>
      </c>
      <c r="P12" s="46" t="str">
        <f>IFERROR(IF(INDEX('Memb Hist (Org)'!$A$1:$BS$29,MATCH('Mthly GM (PR)'!P$2,'Memb Hist (Org)'!$A$1:$A$29,0),MATCH('Mthly GM (PR)'!$A12,'Memb Hist (Org)'!$A$1:$BS$1,0))&lt;&gt;1,"",'Mthly Returns (PR)'!P11),"")</f>
        <v/>
      </c>
      <c r="Q12" s="46">
        <f>IFERROR(IF(INDEX('Memb Hist (Org)'!$A$1:$BS$29,MATCH('Mthly GM (PR)'!Q$2,'Memb Hist (Org)'!$A$1:$A$29,0),MATCH('Mthly GM (PR)'!$A12,'Memb Hist (Org)'!$A$1:$BS$1,0))&lt;&gt;1,"",'Mthly Returns (PR)'!Q11),"")</f>
        <v>-5.9170000000000004E-3</v>
      </c>
      <c r="R12" s="46" t="str">
        <f>IFERROR(IF(INDEX('Memb Hist (Org)'!$A$1:$BS$29,MATCH('Mthly GM (PR)'!R$2,'Memb Hist (Org)'!$A$1:$A$29,0),MATCH('Mthly GM (PR)'!$A12,'Memb Hist (Org)'!$A$1:$BS$1,0))&lt;&gt;1,"",'Mthly Returns (PR)'!R11),"")</f>
        <v/>
      </c>
      <c r="S12" s="46" t="str">
        <f>IFERROR(IF(INDEX('Memb Hist (Org)'!$A$1:$BS$29,MATCH('Mthly GM (PR)'!S$2,'Memb Hist (Org)'!$A$1:$A$29,0),MATCH('Mthly GM (PR)'!$A12,'Memb Hist (Org)'!$A$1:$BS$1,0))&lt;&gt;1,"",'Mthly Returns (PR)'!S11),"")</f>
        <v/>
      </c>
      <c r="T12" s="46">
        <f>IFERROR(IF(INDEX('Memb Hist (Org)'!$A$1:$BS$29,MATCH('Mthly GM (PR)'!T$2,'Memb Hist (Org)'!$A$1:$A$29,0),MATCH('Mthly GM (PR)'!$A12,'Memb Hist (Org)'!$A$1:$BS$1,0))&lt;&gt;1,"",'Mthly Returns (PR)'!T11),"")</f>
        <v>3.1496000000000003E-2</v>
      </c>
      <c r="U12" s="46">
        <f>IFERROR(IF(INDEX('Memb Hist (Org)'!$A$1:$BS$29,MATCH('Mthly GM (PR)'!U$2,'Memb Hist (Org)'!$A$1:$A$29,0),MATCH('Mthly GM (PR)'!$A12,'Memb Hist (Org)'!$A$1:$BS$1,0))&lt;&gt;1,"",'Mthly Returns (PR)'!U11),"")</f>
        <v>3.2051000000000003E-2</v>
      </c>
      <c r="V12" s="46">
        <f>IFERROR(IF(INDEX('Memb Hist (Org)'!$A$1:$BS$29,MATCH('Mthly GM (PR)'!V$2,'Memb Hist (Org)'!$A$1:$A$29,0),MATCH('Mthly GM (PR)'!$A12,'Memb Hist (Org)'!$A$1:$BS$1,0))&lt;&gt;1,"",'Mthly Returns (PR)'!V11),"")</f>
        <v>6.3348000000000002E-2</v>
      </c>
      <c r="W12" s="46">
        <f>IFERROR(IF(INDEX('Memb Hist (Org)'!$A$1:$BS$29,MATCH('Mthly GM (PR)'!W$2,'Memb Hist (Org)'!$A$1:$A$29,0),MATCH('Mthly GM (PR)'!$A12,'Memb Hist (Org)'!$A$1:$BS$1,0))&lt;&gt;1,"",'Mthly Returns (PR)'!W11),"")</f>
        <v>0</v>
      </c>
      <c r="X12" s="46">
        <f>IFERROR(IF(INDEX('Memb Hist (Org)'!$A$1:$BS$29,MATCH('Mthly GM (PR)'!X$2,'Memb Hist (Org)'!$A$1:$A$29,0),MATCH('Mthly GM (PR)'!$A12,'Memb Hist (Org)'!$A$1:$BS$1,0))&lt;&gt;1,"",'Mthly Returns (PR)'!X11),"")</f>
        <v>3.4483E-2</v>
      </c>
      <c r="Y12" s="46">
        <f>IFERROR(IF(INDEX('Memb Hist (Org)'!$A$1:$BS$29,MATCH('Mthly GM (PR)'!Y$2,'Memb Hist (Org)'!$A$1:$A$29,0),MATCH('Mthly GM (PR)'!$A12,'Memb Hist (Org)'!$A$1:$BS$1,0))&lt;&gt;1,"",'Mthly Returns (PR)'!Y11),"")</f>
        <v>5.3845999999999998E-2</v>
      </c>
      <c r="Z12" s="46" t="str">
        <f>IFERROR(IF(INDEX('Memb Hist (Org)'!$A$1:$BS$29,MATCH('Mthly GM (PR)'!Z$2,'Memb Hist (Org)'!$A$1:$A$29,0),MATCH('Mthly GM (PR)'!$A12,'Memb Hist (Org)'!$A$1:$BS$1,0))&lt;&gt;1,"",'Mthly Returns (PR)'!Z11),"")</f>
        <v/>
      </c>
      <c r="AA12" s="46" t="str">
        <f>IFERROR(IF(INDEX('Memb Hist (Org)'!$A$1:$BS$29,MATCH('Mthly GM (PR)'!AA$2,'Memb Hist (Org)'!$A$1:$A$29,0),MATCH('Mthly GM (PR)'!$A12,'Memb Hist (Org)'!$A$1:$BS$1,0))&lt;&gt;1,"",'Mthly Returns (PR)'!AA11),"")</f>
        <v/>
      </c>
      <c r="AB12" s="46" t="str">
        <f>IFERROR(IF(INDEX('Memb Hist (Org)'!$A$1:$BS$29,MATCH('Mthly GM (PR)'!AB$2,'Memb Hist (Org)'!$A$1:$A$29,0),MATCH('Mthly GM (PR)'!$A12,'Memb Hist (Org)'!$A$1:$BS$1,0))&lt;&gt;1,"",'Mthly Returns (PR)'!AB11),"")</f>
        <v/>
      </c>
      <c r="AC12" s="46">
        <f>IFERROR(IF(INDEX('Memb Hist (Org)'!$A$1:$BS$29,MATCH('Mthly GM (PR)'!AC$2,'Memb Hist (Org)'!$A$1:$A$29,0),MATCH('Mthly GM (PR)'!$A12,'Memb Hist (Org)'!$A$1:$BS$1,0))&lt;&gt;1,"",'Mthly Returns (PR)'!AC11),"")</f>
        <v>8.2278000000000004E-2</v>
      </c>
      <c r="AD12" s="46" t="str">
        <f>IFERROR(IF(INDEX('Memb Hist (Org)'!$A$1:$BS$29,MATCH('Mthly GM (PR)'!AD$2,'Memb Hist (Org)'!$A$1:$A$29,0),MATCH('Mthly GM (PR)'!$A12,'Memb Hist (Org)'!$A$1:$BS$1,0))&lt;&gt;1,"",'Mthly Returns (PR)'!AD11),"")</f>
        <v/>
      </c>
      <c r="AE12" s="46" t="str">
        <f>IFERROR(IF(INDEX('Memb Hist (Org)'!$A$1:$BS$29,MATCH('Mthly GM (PR)'!AE$2,'Memb Hist (Org)'!$A$1:$A$29,0),MATCH('Mthly GM (PR)'!$A12,'Memb Hist (Org)'!$A$1:$BS$1,0))&lt;&gt;1,"",'Mthly Returns (PR)'!AE11),"")</f>
        <v/>
      </c>
      <c r="AF12" s="42" t="str">
        <f>IFERROR(IF($C12=7,INDEX('Gross Margin'!$A$32:$BS$60,MATCH('Mthly GM (PR)'!AF$2,'Gross Margin'!$A$32:$A$60,0),MATCH('Mthly GM (PR)'!$A12,'Gross Margin'!$A$32:$BS$32,0)),AF11*(1+D11)),"")</f>
        <v/>
      </c>
      <c r="AG12" s="42" t="str">
        <f>IFERROR(IF($C12=7,INDEX('Gross Margin'!$A$32:$BS$60,MATCH('Mthly GM (PR)'!AG$2,'Gross Margin'!$A$32:$A$60,0),MATCH('Mthly GM (PR)'!$A12,'Gross Margin'!$A$32:$BS$32,0)),AG11*(1+E11)),"")</f>
        <v/>
      </c>
      <c r="AH12" s="42" t="str">
        <f>IFERROR(IF($C12=7,INDEX('Gross Margin'!$A$32:$BS$60,MATCH('Mthly GM (PR)'!AH$2,'Gross Margin'!$A$32:$A$60,0),MATCH('Mthly GM (PR)'!$A12,'Gross Margin'!$A$32:$BS$32,0)),AH11*(1+F11)),"")</f>
        <v/>
      </c>
      <c r="AI12" s="42" t="str">
        <f>IFERROR(IF($C12=7,INDEX('Gross Margin'!$A$32:$BS$60,MATCH('Mthly GM (PR)'!AI$2,'Gross Margin'!$A$32:$A$60,0),MATCH('Mthly GM (PR)'!$A12,'Gross Margin'!$A$32:$BS$32,0)),AI11*(1+G11)),"")</f>
        <v/>
      </c>
      <c r="AJ12" s="42" t="str">
        <f>IFERROR(IF($C12=7,INDEX('Gross Margin'!$A$32:$BS$60,MATCH('Mthly GM (PR)'!AJ$2,'Gross Margin'!$A$32:$A$60,0),MATCH('Mthly GM (PR)'!$A12,'Gross Margin'!$A$32:$BS$32,0)),AJ11*(1+H11)),"")</f>
        <v/>
      </c>
      <c r="AK12" s="42" t="str">
        <f>IFERROR(IF($C12=7,INDEX('Gross Margin'!$A$32:$BS$60,MATCH('Mthly GM (PR)'!AK$2,'Gross Margin'!$A$32:$A$60,0),MATCH('Mthly GM (PR)'!$A12,'Gross Margin'!$A$32:$BS$32,0)),AK11*(1+I11)),"")</f>
        <v/>
      </c>
      <c r="AL12" s="42" t="str">
        <f>IFERROR(IF($C12=7,INDEX('Gross Margin'!$A$32:$BS$60,MATCH('Mthly GM (PR)'!AL$2,'Gross Margin'!$A$32:$A$60,0),MATCH('Mthly GM (PR)'!$A12,'Gross Margin'!$A$32:$BS$32,0)),AL11*(1+J11)),"")</f>
        <v/>
      </c>
      <c r="AM12" s="42" t="str">
        <f>IFERROR(IF($C12=7,INDEX('Gross Margin'!$A$32:$BS$60,MATCH('Mthly GM (PR)'!AM$2,'Gross Margin'!$A$32:$A$60,0),MATCH('Mthly GM (PR)'!$A12,'Gross Margin'!$A$32:$BS$32,0)),AM11*(1+K11)),"")</f>
        <v/>
      </c>
      <c r="AN12" s="42" t="str">
        <f>IFERROR(IF($C12=7,INDEX('Gross Margin'!$A$32:$BS$60,MATCH('Mthly GM (PR)'!AN$2,'Gross Margin'!$A$32:$A$60,0),MATCH('Mthly GM (PR)'!$A12,'Gross Margin'!$A$32:$BS$32,0)),AN11*(1+L11)),"")</f>
        <v/>
      </c>
      <c r="AO12" s="42" t="str">
        <f>IFERROR(IF($C12=7,INDEX('Gross Margin'!$A$32:$BS$60,MATCH('Mthly GM (PR)'!AO$2,'Gross Margin'!$A$32:$A$60,0),MATCH('Mthly GM (PR)'!$A12,'Gross Margin'!$A$32:$BS$32,0)),AO11*(1+M11)),"")</f>
        <v/>
      </c>
      <c r="AP12" s="42" t="str">
        <f>IFERROR(IF($C12=7,INDEX('Gross Margin'!$A$32:$BS$60,MATCH('Mthly GM (PR)'!AP$2,'Gross Margin'!$A$32:$A$60,0),MATCH('Mthly GM (PR)'!$A12,'Gross Margin'!$A$32:$BS$32,0)),AP11*(1+N11)),"")</f>
        <v/>
      </c>
      <c r="AQ12" s="42" t="str">
        <f>IFERROR(IF($C12=7,INDEX('Gross Margin'!$A$32:$BS$60,MATCH('Mthly GM (PR)'!AQ$2,'Gross Margin'!$A$32:$A$60,0),MATCH('Mthly GM (PR)'!$A12,'Gross Margin'!$A$32:$BS$32,0)),AQ11*(1+O11)),"")</f>
        <v/>
      </c>
      <c r="AR12" s="42" t="str">
        <f>IFERROR(IF($C12=7,INDEX('Gross Margin'!$A$32:$BS$60,MATCH('Mthly GM (PR)'!AR$2,'Gross Margin'!$A$32:$A$60,0),MATCH('Mthly GM (PR)'!$A12,'Gross Margin'!$A$32:$BS$32,0)),AR11*(1+P11)),"")</f>
        <v/>
      </c>
      <c r="AS12" s="42" t="str">
        <f>IFERROR(IF($C12=7,INDEX('Gross Margin'!$A$32:$BS$60,MATCH('Mthly GM (PR)'!AS$2,'Gross Margin'!$A$32:$A$60,0),MATCH('Mthly GM (PR)'!$A12,'Gross Margin'!$A$32:$BS$32,0)),AS11*(1+Q11)),"")</f>
        <v/>
      </c>
      <c r="AT12" s="42" t="str">
        <f>IFERROR(IF($C12=7,INDEX('Gross Margin'!$A$32:$BS$60,MATCH('Mthly GM (PR)'!AT$2,'Gross Margin'!$A$32:$A$60,0),MATCH('Mthly GM (PR)'!$A12,'Gross Margin'!$A$32:$BS$32,0)),AT11*(1+R11)),"")</f>
        <v/>
      </c>
      <c r="AU12" s="42" t="str">
        <f>IFERROR(IF($C12=7,INDEX('Gross Margin'!$A$32:$BS$60,MATCH('Mthly GM (PR)'!AU$2,'Gross Margin'!$A$32:$A$60,0),MATCH('Mthly GM (PR)'!$A12,'Gross Margin'!$A$32:$BS$32,0)),AU11*(1+S11)),"")</f>
        <v/>
      </c>
      <c r="AV12" s="42" t="str">
        <f>IFERROR(IF($C12=7,INDEX('Gross Margin'!$A$32:$BS$60,MATCH('Mthly GM (PR)'!AV$2,'Gross Margin'!$A$32:$A$60,0),MATCH('Mthly GM (PR)'!$A12,'Gross Margin'!$A$32:$BS$32,0)),AV11*(1+T11)),"")</f>
        <v/>
      </c>
      <c r="AW12" s="42" t="str">
        <f>IFERROR(IF($C12=7,INDEX('Gross Margin'!$A$32:$BS$60,MATCH('Mthly GM (PR)'!AW$2,'Gross Margin'!$A$32:$A$60,0),MATCH('Mthly GM (PR)'!$A12,'Gross Margin'!$A$32:$BS$32,0)),AW11*(1+U11)),"")</f>
        <v/>
      </c>
      <c r="AX12" s="42" t="str">
        <f>IFERROR(IF($C12=7,INDEX('Gross Margin'!$A$32:$BS$60,MATCH('Mthly GM (PR)'!AX$2,'Gross Margin'!$A$32:$A$60,0),MATCH('Mthly GM (PR)'!$A12,'Gross Margin'!$A$32:$BS$32,0)),AX11*(1+V11)),"")</f>
        <v/>
      </c>
      <c r="AY12" s="42" t="str">
        <f>IFERROR(IF($C12=7,INDEX('Gross Margin'!$A$32:$BS$60,MATCH('Mthly GM (PR)'!AY$2,'Gross Margin'!$A$32:$A$60,0),MATCH('Mthly GM (PR)'!$A12,'Gross Margin'!$A$32:$BS$32,0)),AY11*(1+W11)),"")</f>
        <v/>
      </c>
      <c r="AZ12" s="42" t="str">
        <f>IFERROR(IF($C12=7,INDEX('Gross Margin'!$A$32:$BS$60,MATCH('Mthly GM (PR)'!AZ$2,'Gross Margin'!$A$32:$A$60,0),MATCH('Mthly GM (PR)'!$A12,'Gross Margin'!$A$32:$BS$32,0)),AZ11*(1+X11)),"")</f>
        <v/>
      </c>
      <c r="BA12" s="42" t="str">
        <f>IFERROR(IF($C12=7,INDEX('Gross Margin'!$A$32:$BS$60,MATCH('Mthly GM (PR)'!BA$2,'Gross Margin'!$A$32:$A$60,0),MATCH('Mthly GM (PR)'!$A12,'Gross Margin'!$A$32:$BS$32,0)),BA11*(1+Y11)),"")</f>
        <v/>
      </c>
      <c r="BB12" s="42" t="str">
        <f>IFERROR(IF($C12=7,INDEX('Gross Margin'!$A$32:$BS$60,MATCH('Mthly GM (PR)'!BB$2,'Gross Margin'!$A$32:$A$60,0),MATCH('Mthly GM (PR)'!$A12,'Gross Margin'!$A$32:$BS$32,0)),BB11*(1+Z11)),"")</f>
        <v/>
      </c>
      <c r="BC12" s="42" t="str">
        <f>IFERROR(IF($C12=7,INDEX('Gross Margin'!$A$32:$BS$60,MATCH('Mthly GM (PR)'!BC$2,'Gross Margin'!$A$32:$A$60,0),MATCH('Mthly GM (PR)'!$A12,'Gross Margin'!$A$32:$BS$32,0)),BC11*(1+AA11)),"")</f>
        <v/>
      </c>
      <c r="BD12" s="42" t="str">
        <f>IFERROR(IF($C12=7,INDEX('Gross Margin'!$A$32:$BS$60,MATCH('Mthly GM (PR)'!BD$2,'Gross Margin'!$A$32:$A$60,0),MATCH('Mthly GM (PR)'!$A12,'Gross Margin'!$A$32:$BS$32,0)),BD11*(1+AB11)),"")</f>
        <v/>
      </c>
      <c r="BE12" s="42" t="str">
        <f>IFERROR(IF($C12=7,INDEX('Gross Margin'!$A$32:$BS$60,MATCH('Mthly GM (PR)'!BE$2,'Gross Margin'!$A$32:$A$60,0),MATCH('Mthly GM (PR)'!$A12,'Gross Margin'!$A$32:$BS$32,0)),BE11*(1+AC11)),"")</f>
        <v/>
      </c>
      <c r="BF12" s="42" t="str">
        <f>IFERROR(IF($C12=7,INDEX('Gross Margin'!$A$32:$BS$60,MATCH('Mthly GM (PR)'!BF$2,'Gross Margin'!$A$32:$A$60,0),MATCH('Mthly GM (PR)'!$A12,'Gross Margin'!$A$32:$BS$32,0)),BF11*(1+AD11)),"")</f>
        <v/>
      </c>
      <c r="BG12" s="42" t="str">
        <f>IFERROR(IF($C12=7,INDEX('Gross Margin'!$A$32:$BS$60,MATCH('Mthly GM (PR)'!BG$2,'Gross Margin'!$A$32:$A$60,0),MATCH('Mthly GM (PR)'!$A12,'Gross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W12" s="125">
        <f t="shared" si="59"/>
        <v>1.9235280431358248E-2</v>
      </c>
      <c r="DX12" t="e">
        <v>#N/A</v>
      </c>
    </row>
    <row r="13" spans="1:128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GM (PR)'!D$2,'Memb Hist (Org)'!$A$1:$A$29,0),MATCH('Mthly GM (PR)'!$A13,'Memb Hist (Org)'!$A$1:$BS$1,0))&lt;&gt;1,"",'Mthly Returns (PR)'!D12),"")</f>
        <v>0</v>
      </c>
      <c r="E13" s="46" t="str">
        <f>IFERROR(IF(INDEX('Memb Hist (Org)'!$A$1:$BS$29,MATCH('Mthly GM (PR)'!E$2,'Memb Hist (Org)'!$A$1:$A$29,0),MATCH('Mthly GM (PR)'!$A13,'Memb Hist (Org)'!$A$1:$BS$1,0))&lt;&gt;1,"",'Mthly Returns (PR)'!E12),"")</f>
        <v/>
      </c>
      <c r="F13" s="46" t="str">
        <f>IFERROR(IF(INDEX('Memb Hist (Org)'!$A$1:$BS$29,MATCH('Mthly GM (PR)'!F$2,'Memb Hist (Org)'!$A$1:$A$29,0),MATCH('Mthly GM (PR)'!$A13,'Memb Hist (Org)'!$A$1:$BS$1,0))&lt;&gt;1,"",'Mthly Returns (PR)'!F12),"")</f>
        <v/>
      </c>
      <c r="G13" s="46">
        <f>IFERROR(IF(INDEX('Memb Hist (Org)'!$A$1:$BS$29,MATCH('Mthly GM (PR)'!G$2,'Memb Hist (Org)'!$A$1:$A$29,0),MATCH('Mthly GM (PR)'!$A13,'Memb Hist (Org)'!$A$1:$BS$1,0))&lt;&gt;1,"",'Mthly Returns (PR)'!G12),"")</f>
        <v>-3.8835000000000001E-2</v>
      </c>
      <c r="H13" s="46">
        <f>IFERROR(IF(INDEX('Memb Hist (Org)'!$A$1:$BS$29,MATCH('Mthly GM (PR)'!H$2,'Memb Hist (Org)'!$A$1:$A$29,0),MATCH('Mthly GM (PR)'!$A13,'Memb Hist (Org)'!$A$1:$BS$1,0))&lt;&gt;1,"",'Mthly Returns (PR)'!H12),"")</f>
        <v>-1.3332999999999999E-2</v>
      </c>
      <c r="I13" s="46">
        <f>IFERROR(IF(INDEX('Memb Hist (Org)'!$A$1:$BS$29,MATCH('Mthly GM (PR)'!I$2,'Memb Hist (Org)'!$A$1:$A$29,0),MATCH('Mthly GM (PR)'!$A13,'Memb Hist (Org)'!$A$1:$BS$1,0))&lt;&gt;1,"",'Mthly Returns (PR)'!I12),"")</f>
        <v>2.5531999999999999E-2</v>
      </c>
      <c r="J13" s="46">
        <f>IFERROR(IF(INDEX('Memb Hist (Org)'!$A$1:$BS$29,MATCH('Mthly GM (PR)'!J$2,'Memb Hist (Org)'!$A$1:$A$29,0),MATCH('Mthly GM (PR)'!$A13,'Memb Hist (Org)'!$A$1:$BS$1,0))&lt;&gt;1,"",'Mthly Returns (PR)'!J12),"")</f>
        <v>-3.5135E-2</v>
      </c>
      <c r="K13" s="46">
        <f>IFERROR(IF(INDEX('Memb Hist (Org)'!$A$1:$BS$29,MATCH('Mthly GM (PR)'!K$2,'Memb Hist (Org)'!$A$1:$A$29,0),MATCH('Mthly GM (PR)'!$A13,'Memb Hist (Org)'!$A$1:$BS$1,0))&lt;&gt;1,"",'Mthly Returns (PR)'!K12),"")</f>
        <v>-5.4349999999999997E-3</v>
      </c>
      <c r="L13" s="46" t="str">
        <f>IFERROR(IF(INDEX('Memb Hist (Org)'!$A$1:$BS$29,MATCH('Mthly GM (PR)'!L$2,'Memb Hist (Org)'!$A$1:$A$29,0),MATCH('Mthly GM (PR)'!$A13,'Memb Hist (Org)'!$A$1:$BS$1,0))&lt;&gt;1,"",'Mthly Returns (PR)'!L12),"")</f>
        <v/>
      </c>
      <c r="M13" s="46" t="str">
        <f>IFERROR(IF(INDEX('Memb Hist (Org)'!$A$1:$BS$29,MATCH('Mthly GM (PR)'!M$2,'Memb Hist (Org)'!$A$1:$A$29,0),MATCH('Mthly GM (PR)'!$A13,'Memb Hist (Org)'!$A$1:$BS$1,0))&lt;&gt;1,"",'Mthly Returns (PR)'!M12),"")</f>
        <v/>
      </c>
      <c r="N13" s="46" t="str">
        <f>IFERROR(IF(INDEX('Memb Hist (Org)'!$A$1:$BS$29,MATCH('Mthly GM (PR)'!N$2,'Memb Hist (Org)'!$A$1:$A$29,0),MATCH('Mthly GM (PR)'!$A13,'Memb Hist (Org)'!$A$1:$BS$1,0))&lt;&gt;1,"",'Mthly Returns (PR)'!N12),"")</f>
        <v/>
      </c>
      <c r="O13" s="46">
        <f>IFERROR(IF(INDEX('Memb Hist (Org)'!$A$1:$BS$29,MATCH('Mthly GM (PR)'!O$2,'Memb Hist (Org)'!$A$1:$A$29,0),MATCH('Mthly GM (PR)'!$A13,'Memb Hist (Org)'!$A$1:$BS$1,0))&lt;&gt;1,"",'Mthly Returns (PR)'!O12),"")</f>
        <v>4.6913999999999997E-2</v>
      </c>
      <c r="P13" s="46" t="str">
        <f>IFERROR(IF(INDEX('Memb Hist (Org)'!$A$1:$BS$29,MATCH('Mthly GM (PR)'!P$2,'Memb Hist (Org)'!$A$1:$A$29,0),MATCH('Mthly GM (PR)'!$A13,'Memb Hist (Org)'!$A$1:$BS$1,0))&lt;&gt;1,"",'Mthly Returns (PR)'!P12),"")</f>
        <v/>
      </c>
      <c r="Q13" s="46">
        <f>IFERROR(IF(INDEX('Memb Hist (Org)'!$A$1:$BS$29,MATCH('Mthly GM (PR)'!Q$2,'Memb Hist (Org)'!$A$1:$A$29,0),MATCH('Mthly GM (PR)'!$A13,'Memb Hist (Org)'!$A$1:$BS$1,0))&lt;&gt;1,"",'Mthly Returns (PR)'!Q12),"")</f>
        <v>-5.9519999999999998E-3</v>
      </c>
      <c r="R13" s="46" t="str">
        <f>IFERROR(IF(INDEX('Memb Hist (Org)'!$A$1:$BS$29,MATCH('Mthly GM (PR)'!R$2,'Memb Hist (Org)'!$A$1:$A$29,0),MATCH('Mthly GM (PR)'!$A13,'Memb Hist (Org)'!$A$1:$BS$1,0))&lt;&gt;1,"",'Mthly Returns (PR)'!R12),"")</f>
        <v/>
      </c>
      <c r="S13" s="46" t="str">
        <f>IFERROR(IF(INDEX('Memb Hist (Org)'!$A$1:$BS$29,MATCH('Mthly GM (PR)'!S$2,'Memb Hist (Org)'!$A$1:$A$29,0),MATCH('Mthly GM (PR)'!$A13,'Memb Hist (Org)'!$A$1:$BS$1,0))&lt;&gt;1,"",'Mthly Returns (PR)'!S12),"")</f>
        <v/>
      </c>
      <c r="T13" s="46">
        <f>IFERROR(IF(INDEX('Memb Hist (Org)'!$A$1:$BS$29,MATCH('Mthly GM (PR)'!T$2,'Memb Hist (Org)'!$A$1:$A$29,0),MATCH('Mthly GM (PR)'!$A13,'Memb Hist (Org)'!$A$1:$BS$1,0))&lt;&gt;1,"",'Mthly Returns (PR)'!T12),"")</f>
        <v>-2.6717999999999999E-2</v>
      </c>
      <c r="U13" s="46">
        <f>IFERROR(IF(INDEX('Memb Hist (Org)'!$A$1:$BS$29,MATCH('Mthly GM (PR)'!U$2,'Memb Hist (Org)'!$A$1:$A$29,0),MATCH('Mthly GM (PR)'!$A13,'Memb Hist (Org)'!$A$1:$BS$1,0))&lt;&gt;1,"",'Mthly Returns (PR)'!U12),"")</f>
        <v>3.1056E-2</v>
      </c>
      <c r="V13" s="46">
        <f>IFERROR(IF(INDEX('Memb Hist (Org)'!$A$1:$BS$29,MATCH('Mthly GM (PR)'!V$2,'Memb Hist (Org)'!$A$1:$A$29,0),MATCH('Mthly GM (PR)'!$A13,'Memb Hist (Org)'!$A$1:$BS$1,0))&lt;&gt;1,"",'Mthly Returns (PR)'!V12),"")</f>
        <v>-4.0425999999999997E-2</v>
      </c>
      <c r="W13" s="46">
        <f>IFERROR(IF(INDEX('Memb Hist (Org)'!$A$1:$BS$29,MATCH('Mthly GM (PR)'!W$2,'Memb Hist (Org)'!$A$1:$A$29,0),MATCH('Mthly GM (PR)'!$A13,'Memb Hist (Org)'!$A$1:$BS$1,0))&lt;&gt;1,"",'Mthly Returns (PR)'!W12),"")</f>
        <v>3.4653000000000003E-2</v>
      </c>
      <c r="X13" s="46">
        <f>IFERROR(IF(INDEX('Memb Hist (Org)'!$A$1:$BS$29,MATCH('Mthly GM (PR)'!X$2,'Memb Hist (Org)'!$A$1:$A$29,0),MATCH('Mthly GM (PR)'!$A13,'Memb Hist (Org)'!$A$1:$BS$1,0))&lt;&gt;1,"",'Mthly Returns (PR)'!X12),"")</f>
        <v>-2.7778000000000001E-2</v>
      </c>
      <c r="Y13" s="46">
        <f>IFERROR(IF(INDEX('Memb Hist (Org)'!$A$1:$BS$29,MATCH('Mthly GM (PR)'!Y$2,'Memb Hist (Org)'!$A$1:$A$29,0),MATCH('Mthly GM (PR)'!$A13,'Memb Hist (Org)'!$A$1:$BS$1,0))&lt;&gt;1,"",'Mthly Returns (PR)'!Y12),"")</f>
        <v>-3.2847000000000001E-2</v>
      </c>
      <c r="Z13" s="46" t="str">
        <f>IFERROR(IF(INDEX('Memb Hist (Org)'!$A$1:$BS$29,MATCH('Mthly GM (PR)'!Z$2,'Memb Hist (Org)'!$A$1:$A$29,0),MATCH('Mthly GM (PR)'!$A13,'Memb Hist (Org)'!$A$1:$BS$1,0))&lt;&gt;1,"",'Mthly Returns (PR)'!Z12),"")</f>
        <v/>
      </c>
      <c r="AA13" s="46" t="str">
        <f>IFERROR(IF(INDEX('Memb Hist (Org)'!$A$1:$BS$29,MATCH('Mthly GM (PR)'!AA$2,'Memb Hist (Org)'!$A$1:$A$29,0),MATCH('Mthly GM (PR)'!$A13,'Memb Hist (Org)'!$A$1:$BS$1,0))&lt;&gt;1,"",'Mthly Returns (PR)'!AA12),"")</f>
        <v/>
      </c>
      <c r="AB13" s="46" t="str">
        <f>IFERROR(IF(INDEX('Memb Hist (Org)'!$A$1:$BS$29,MATCH('Mthly GM (PR)'!AB$2,'Memb Hist (Org)'!$A$1:$A$29,0),MATCH('Mthly GM (PR)'!$A13,'Memb Hist (Org)'!$A$1:$BS$1,0))&lt;&gt;1,"",'Mthly Returns (PR)'!AB12),"")</f>
        <v/>
      </c>
      <c r="AC13" s="46">
        <f>IFERROR(IF(INDEX('Memb Hist (Org)'!$A$1:$BS$29,MATCH('Mthly GM (PR)'!AC$2,'Memb Hist (Org)'!$A$1:$A$29,0),MATCH('Mthly GM (PR)'!$A13,'Memb Hist (Org)'!$A$1:$BS$1,0))&lt;&gt;1,"",'Mthly Returns (PR)'!AC12),"")</f>
        <v>-2.9239999999999999E-2</v>
      </c>
      <c r="AD13" s="46" t="str">
        <f>IFERROR(IF(INDEX('Memb Hist (Org)'!$A$1:$BS$29,MATCH('Mthly GM (PR)'!AD$2,'Memb Hist (Org)'!$A$1:$A$29,0),MATCH('Mthly GM (PR)'!$A13,'Memb Hist (Org)'!$A$1:$BS$1,0))&lt;&gt;1,"",'Mthly Returns (PR)'!AD12),"")</f>
        <v/>
      </c>
      <c r="AE13" s="46" t="str">
        <f>IFERROR(IF(INDEX('Memb Hist (Org)'!$A$1:$BS$29,MATCH('Mthly GM (PR)'!AE$2,'Memb Hist (Org)'!$A$1:$A$29,0),MATCH('Mthly GM (PR)'!$A13,'Memb Hist (Org)'!$A$1:$BS$1,0))&lt;&gt;1,"",'Mthly Returns (PR)'!AE12),"")</f>
        <v/>
      </c>
      <c r="AF13" s="42" t="str">
        <f>IFERROR(IF($C13=7,INDEX('Gross Margin'!$A$32:$BS$60,MATCH('Mthly GM (PR)'!AF$2,'Gross Margin'!$A$32:$A$60,0),MATCH('Mthly GM (PR)'!$A13,'Gross Margin'!$A$32:$BS$32,0)),AF12*(1+D12)),"")</f>
        <v/>
      </c>
      <c r="AG13" s="42" t="str">
        <f>IFERROR(IF($C13=7,INDEX('Gross Margin'!$A$32:$BS$60,MATCH('Mthly GM (PR)'!AG$2,'Gross Margin'!$A$32:$A$60,0),MATCH('Mthly GM (PR)'!$A13,'Gross Margin'!$A$32:$BS$32,0)),AG12*(1+E12)),"")</f>
        <v/>
      </c>
      <c r="AH13" s="42" t="str">
        <f>IFERROR(IF($C13=7,INDEX('Gross Margin'!$A$32:$BS$60,MATCH('Mthly GM (PR)'!AH$2,'Gross Margin'!$A$32:$A$60,0),MATCH('Mthly GM (PR)'!$A13,'Gross Margin'!$A$32:$BS$32,0)),AH12*(1+F12)),"")</f>
        <v/>
      </c>
      <c r="AI13" s="42" t="str">
        <f>IFERROR(IF($C13=7,INDEX('Gross Margin'!$A$32:$BS$60,MATCH('Mthly GM (PR)'!AI$2,'Gross Margin'!$A$32:$A$60,0),MATCH('Mthly GM (PR)'!$A13,'Gross Margin'!$A$32:$BS$32,0)),AI12*(1+G12)),"")</f>
        <v/>
      </c>
      <c r="AJ13" s="42" t="str">
        <f>IFERROR(IF($C13=7,INDEX('Gross Margin'!$A$32:$BS$60,MATCH('Mthly GM (PR)'!AJ$2,'Gross Margin'!$A$32:$A$60,0),MATCH('Mthly GM (PR)'!$A13,'Gross Margin'!$A$32:$BS$32,0)),AJ12*(1+H12)),"")</f>
        <v/>
      </c>
      <c r="AK13" s="42" t="str">
        <f>IFERROR(IF($C13=7,INDEX('Gross Margin'!$A$32:$BS$60,MATCH('Mthly GM (PR)'!AK$2,'Gross Margin'!$A$32:$A$60,0),MATCH('Mthly GM (PR)'!$A13,'Gross Margin'!$A$32:$BS$32,0)),AK12*(1+I12)),"")</f>
        <v/>
      </c>
      <c r="AL13" s="42" t="str">
        <f>IFERROR(IF($C13=7,INDEX('Gross Margin'!$A$32:$BS$60,MATCH('Mthly GM (PR)'!AL$2,'Gross Margin'!$A$32:$A$60,0),MATCH('Mthly GM (PR)'!$A13,'Gross Margin'!$A$32:$BS$32,0)),AL12*(1+J12)),"")</f>
        <v/>
      </c>
      <c r="AM13" s="42" t="str">
        <f>IFERROR(IF($C13=7,INDEX('Gross Margin'!$A$32:$BS$60,MATCH('Mthly GM (PR)'!AM$2,'Gross Margin'!$A$32:$A$60,0),MATCH('Mthly GM (PR)'!$A13,'Gross Margin'!$A$32:$BS$32,0)),AM12*(1+K12)),"")</f>
        <v/>
      </c>
      <c r="AN13" s="42" t="str">
        <f>IFERROR(IF($C13=7,INDEX('Gross Margin'!$A$32:$BS$60,MATCH('Mthly GM (PR)'!AN$2,'Gross Margin'!$A$32:$A$60,0),MATCH('Mthly GM (PR)'!$A13,'Gross Margin'!$A$32:$BS$32,0)),AN12*(1+L12)),"")</f>
        <v/>
      </c>
      <c r="AO13" s="42" t="str">
        <f>IFERROR(IF($C13=7,INDEX('Gross Margin'!$A$32:$BS$60,MATCH('Mthly GM (PR)'!AO$2,'Gross Margin'!$A$32:$A$60,0),MATCH('Mthly GM (PR)'!$A13,'Gross Margin'!$A$32:$BS$32,0)),AO12*(1+M12)),"")</f>
        <v/>
      </c>
      <c r="AP13" s="42" t="str">
        <f>IFERROR(IF($C13=7,INDEX('Gross Margin'!$A$32:$BS$60,MATCH('Mthly GM (PR)'!AP$2,'Gross Margin'!$A$32:$A$60,0),MATCH('Mthly GM (PR)'!$A13,'Gross Margin'!$A$32:$BS$32,0)),AP12*(1+N12)),"")</f>
        <v/>
      </c>
      <c r="AQ13" s="42" t="str">
        <f>IFERROR(IF($C13=7,INDEX('Gross Margin'!$A$32:$BS$60,MATCH('Mthly GM (PR)'!AQ$2,'Gross Margin'!$A$32:$A$60,0),MATCH('Mthly GM (PR)'!$A13,'Gross Margin'!$A$32:$BS$32,0)),AQ12*(1+O12)),"")</f>
        <v/>
      </c>
      <c r="AR13" s="42" t="str">
        <f>IFERROR(IF($C13=7,INDEX('Gross Margin'!$A$32:$BS$60,MATCH('Mthly GM (PR)'!AR$2,'Gross Margin'!$A$32:$A$60,0),MATCH('Mthly GM (PR)'!$A13,'Gross Margin'!$A$32:$BS$32,0)),AR12*(1+P12)),"")</f>
        <v/>
      </c>
      <c r="AS13" s="42" t="str">
        <f>IFERROR(IF($C13=7,INDEX('Gross Margin'!$A$32:$BS$60,MATCH('Mthly GM (PR)'!AS$2,'Gross Margin'!$A$32:$A$60,0),MATCH('Mthly GM (PR)'!$A13,'Gross Margin'!$A$32:$BS$32,0)),AS12*(1+Q12)),"")</f>
        <v/>
      </c>
      <c r="AT13" s="42" t="str">
        <f>IFERROR(IF($C13=7,INDEX('Gross Margin'!$A$32:$BS$60,MATCH('Mthly GM (PR)'!AT$2,'Gross Margin'!$A$32:$A$60,0),MATCH('Mthly GM (PR)'!$A13,'Gross Margin'!$A$32:$BS$32,0)),AT12*(1+R12)),"")</f>
        <v/>
      </c>
      <c r="AU13" s="42" t="str">
        <f>IFERROR(IF($C13=7,INDEX('Gross Margin'!$A$32:$BS$60,MATCH('Mthly GM (PR)'!AU$2,'Gross Margin'!$A$32:$A$60,0),MATCH('Mthly GM (PR)'!$A13,'Gross Margin'!$A$32:$BS$32,0)),AU12*(1+S12)),"")</f>
        <v/>
      </c>
      <c r="AV13" s="42" t="str">
        <f>IFERROR(IF($C13=7,INDEX('Gross Margin'!$A$32:$BS$60,MATCH('Mthly GM (PR)'!AV$2,'Gross Margin'!$A$32:$A$60,0),MATCH('Mthly GM (PR)'!$A13,'Gross Margin'!$A$32:$BS$32,0)),AV12*(1+T12)),"")</f>
        <v/>
      </c>
      <c r="AW13" s="42" t="str">
        <f>IFERROR(IF($C13=7,INDEX('Gross Margin'!$A$32:$BS$60,MATCH('Mthly GM (PR)'!AW$2,'Gross Margin'!$A$32:$A$60,0),MATCH('Mthly GM (PR)'!$A13,'Gross Margin'!$A$32:$BS$32,0)),AW12*(1+U12)),"")</f>
        <v/>
      </c>
      <c r="AX13" s="42" t="str">
        <f>IFERROR(IF($C13=7,INDEX('Gross Margin'!$A$32:$BS$60,MATCH('Mthly GM (PR)'!AX$2,'Gross Margin'!$A$32:$A$60,0),MATCH('Mthly GM (PR)'!$A13,'Gross Margin'!$A$32:$BS$32,0)),AX12*(1+V12)),"")</f>
        <v/>
      </c>
      <c r="AY13" s="42" t="str">
        <f>IFERROR(IF($C13=7,INDEX('Gross Margin'!$A$32:$BS$60,MATCH('Mthly GM (PR)'!AY$2,'Gross Margin'!$A$32:$A$60,0),MATCH('Mthly GM (PR)'!$A13,'Gross Margin'!$A$32:$BS$32,0)),AY12*(1+W12)),"")</f>
        <v/>
      </c>
      <c r="AZ13" s="42" t="str">
        <f>IFERROR(IF($C13=7,INDEX('Gross Margin'!$A$32:$BS$60,MATCH('Mthly GM (PR)'!AZ$2,'Gross Margin'!$A$32:$A$60,0),MATCH('Mthly GM (PR)'!$A13,'Gross Margin'!$A$32:$BS$32,0)),AZ12*(1+X12)),"")</f>
        <v/>
      </c>
      <c r="BA13" s="42" t="str">
        <f>IFERROR(IF($C13=7,INDEX('Gross Margin'!$A$32:$BS$60,MATCH('Mthly GM (PR)'!BA$2,'Gross Margin'!$A$32:$A$60,0),MATCH('Mthly GM (PR)'!$A13,'Gross Margin'!$A$32:$BS$32,0)),BA12*(1+Y12)),"")</f>
        <v/>
      </c>
      <c r="BB13" s="42" t="str">
        <f>IFERROR(IF($C13=7,INDEX('Gross Margin'!$A$32:$BS$60,MATCH('Mthly GM (PR)'!BB$2,'Gross Margin'!$A$32:$A$60,0),MATCH('Mthly GM (PR)'!$A13,'Gross Margin'!$A$32:$BS$32,0)),BB12*(1+Z12)),"")</f>
        <v/>
      </c>
      <c r="BC13" s="42" t="str">
        <f>IFERROR(IF($C13=7,INDEX('Gross Margin'!$A$32:$BS$60,MATCH('Mthly GM (PR)'!BC$2,'Gross Margin'!$A$32:$A$60,0),MATCH('Mthly GM (PR)'!$A13,'Gross Margin'!$A$32:$BS$32,0)),BC12*(1+AA12)),"")</f>
        <v/>
      </c>
      <c r="BD13" s="42" t="str">
        <f>IFERROR(IF($C13=7,INDEX('Gross Margin'!$A$32:$BS$60,MATCH('Mthly GM (PR)'!BD$2,'Gross Margin'!$A$32:$A$60,0),MATCH('Mthly GM (PR)'!$A13,'Gross Margin'!$A$32:$BS$32,0)),BD12*(1+AB12)),"")</f>
        <v/>
      </c>
      <c r="BE13" s="42" t="str">
        <f>IFERROR(IF($C13=7,INDEX('Gross Margin'!$A$32:$BS$60,MATCH('Mthly GM (PR)'!BE$2,'Gross Margin'!$A$32:$A$60,0),MATCH('Mthly GM (PR)'!$A13,'Gross Margin'!$A$32:$BS$32,0)),BE12*(1+AC12)),"")</f>
        <v/>
      </c>
      <c r="BF13" s="42" t="str">
        <f>IFERROR(IF($C13=7,INDEX('Gross Margin'!$A$32:$BS$60,MATCH('Mthly GM (PR)'!BF$2,'Gross Margin'!$A$32:$A$60,0),MATCH('Mthly GM (PR)'!$A13,'Gross Margin'!$A$32:$BS$32,0)),BF12*(1+AD12)),"")</f>
        <v/>
      </c>
      <c r="BG13" s="42" t="str">
        <f>IFERROR(IF($C13=7,INDEX('Gross Margin'!$A$32:$BS$60,MATCH('Mthly GM (PR)'!BG$2,'Gross Margin'!$A$32:$A$60,0),MATCH('Mthly GM (PR)'!$A13,'Gross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W13" s="125">
        <f t="shared" si="59"/>
        <v>2.3964414601445272E-2</v>
      </c>
      <c r="DX13" t="e">
        <v>#N/A</v>
      </c>
    </row>
    <row r="14" spans="1:128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GM (PR)'!D$2,'Memb Hist (Org)'!$A$1:$A$29,0),MATCH('Mthly GM (PR)'!$A14,'Memb Hist (Org)'!$A$1:$BS$1,0))&lt;&gt;1,"",'Mthly Returns (PR)'!D13),"")</f>
        <v>-1.7812000000000001E-2</v>
      </c>
      <c r="E14" s="46" t="str">
        <f>IFERROR(IF(INDEX('Memb Hist (Org)'!$A$1:$BS$29,MATCH('Mthly GM (PR)'!E$2,'Memb Hist (Org)'!$A$1:$A$29,0),MATCH('Mthly GM (PR)'!$A14,'Memb Hist (Org)'!$A$1:$BS$1,0))&lt;&gt;1,"",'Mthly Returns (PR)'!E13),"")</f>
        <v/>
      </c>
      <c r="F14" s="46" t="str">
        <f>IFERROR(IF(INDEX('Memb Hist (Org)'!$A$1:$BS$29,MATCH('Mthly GM (PR)'!F$2,'Memb Hist (Org)'!$A$1:$A$29,0),MATCH('Mthly GM (PR)'!$A14,'Memb Hist (Org)'!$A$1:$BS$1,0))&lt;&gt;1,"",'Mthly Returns (PR)'!F13),"")</f>
        <v/>
      </c>
      <c r="G14" s="46">
        <f>IFERROR(IF(INDEX('Memb Hist (Org)'!$A$1:$BS$29,MATCH('Mthly GM (PR)'!G$2,'Memb Hist (Org)'!$A$1:$A$29,0),MATCH('Mthly GM (PR)'!$A14,'Memb Hist (Org)'!$A$1:$BS$1,0))&lt;&gt;1,"",'Mthly Returns (PR)'!G13),"")</f>
        <v>-6.0606E-2</v>
      </c>
      <c r="H14" s="46">
        <f>IFERROR(IF(INDEX('Memb Hist (Org)'!$A$1:$BS$29,MATCH('Mthly GM (PR)'!H$2,'Memb Hist (Org)'!$A$1:$A$29,0),MATCH('Mthly GM (PR)'!$A14,'Memb Hist (Org)'!$A$1:$BS$1,0))&lt;&gt;1,"",'Mthly Returns (PR)'!H13),"")</f>
        <v>-2.7026999999999999E-2</v>
      </c>
      <c r="I14" s="46">
        <f>IFERROR(IF(INDEX('Memb Hist (Org)'!$A$1:$BS$29,MATCH('Mthly GM (PR)'!I$2,'Memb Hist (Org)'!$A$1:$A$29,0),MATCH('Mthly GM (PR)'!$A14,'Memb Hist (Org)'!$A$1:$BS$1,0))&lt;&gt;1,"",'Mthly Returns (PR)'!I13),"")</f>
        <v>-2.0747000000000002E-2</v>
      </c>
      <c r="J14" s="46">
        <f>IFERROR(IF(INDEX('Memb Hist (Org)'!$A$1:$BS$29,MATCH('Mthly GM (PR)'!J$2,'Memb Hist (Org)'!$A$1:$A$29,0),MATCH('Mthly GM (PR)'!$A14,'Memb Hist (Org)'!$A$1:$BS$1,0))&lt;&gt;1,"",'Mthly Returns (PR)'!J13),"")</f>
        <v>8.4030000000000007E-3</v>
      </c>
      <c r="K14" s="46">
        <f>IFERROR(IF(INDEX('Memb Hist (Org)'!$A$1:$BS$29,MATCH('Mthly GM (PR)'!K$2,'Memb Hist (Org)'!$A$1:$A$29,0),MATCH('Mthly GM (PR)'!$A14,'Memb Hist (Org)'!$A$1:$BS$1,0))&lt;&gt;1,"",'Mthly Returns (PR)'!K13),"")</f>
        <v>0</v>
      </c>
      <c r="L14" s="46" t="str">
        <f>IFERROR(IF(INDEX('Memb Hist (Org)'!$A$1:$BS$29,MATCH('Mthly GM (PR)'!L$2,'Memb Hist (Org)'!$A$1:$A$29,0),MATCH('Mthly GM (PR)'!$A14,'Memb Hist (Org)'!$A$1:$BS$1,0))&lt;&gt;1,"",'Mthly Returns (PR)'!L13),"")</f>
        <v/>
      </c>
      <c r="M14" s="46" t="str">
        <f>IFERROR(IF(INDEX('Memb Hist (Org)'!$A$1:$BS$29,MATCH('Mthly GM (PR)'!M$2,'Memb Hist (Org)'!$A$1:$A$29,0),MATCH('Mthly GM (PR)'!$A14,'Memb Hist (Org)'!$A$1:$BS$1,0))&lt;&gt;1,"",'Mthly Returns (PR)'!M13),"")</f>
        <v/>
      </c>
      <c r="N14" s="46" t="str">
        <f>IFERROR(IF(INDEX('Memb Hist (Org)'!$A$1:$BS$29,MATCH('Mthly GM (PR)'!N$2,'Memb Hist (Org)'!$A$1:$A$29,0),MATCH('Mthly GM (PR)'!$A14,'Memb Hist (Org)'!$A$1:$BS$1,0))&lt;&gt;1,"",'Mthly Returns (PR)'!N13),"")</f>
        <v/>
      </c>
      <c r="O14" s="46">
        <f>IFERROR(IF(INDEX('Memb Hist (Org)'!$A$1:$BS$29,MATCH('Mthly GM (PR)'!O$2,'Memb Hist (Org)'!$A$1:$A$29,0),MATCH('Mthly GM (PR)'!$A14,'Memb Hist (Org)'!$A$1:$BS$1,0))&lt;&gt;1,"",'Mthly Returns (PR)'!O13),"")</f>
        <v>-6.6037999999999999E-2</v>
      </c>
      <c r="P14" s="46" t="str">
        <f>IFERROR(IF(INDEX('Memb Hist (Org)'!$A$1:$BS$29,MATCH('Mthly GM (PR)'!P$2,'Memb Hist (Org)'!$A$1:$A$29,0),MATCH('Mthly GM (PR)'!$A14,'Memb Hist (Org)'!$A$1:$BS$1,0))&lt;&gt;1,"",'Mthly Returns (PR)'!P13),"")</f>
        <v/>
      </c>
      <c r="Q14" s="46">
        <f>IFERROR(IF(INDEX('Memb Hist (Org)'!$A$1:$BS$29,MATCH('Mthly GM (PR)'!Q$2,'Memb Hist (Org)'!$A$1:$A$29,0),MATCH('Mthly GM (PR)'!$A14,'Memb Hist (Org)'!$A$1:$BS$1,0))&lt;&gt;1,"",'Mthly Returns (PR)'!Q13),"")</f>
        <v>-4.7904000000000002E-2</v>
      </c>
      <c r="R14" s="46" t="str">
        <f>IFERROR(IF(INDEX('Memb Hist (Org)'!$A$1:$BS$29,MATCH('Mthly GM (PR)'!R$2,'Memb Hist (Org)'!$A$1:$A$29,0),MATCH('Mthly GM (PR)'!$A14,'Memb Hist (Org)'!$A$1:$BS$1,0))&lt;&gt;1,"",'Mthly Returns (PR)'!R13),"")</f>
        <v/>
      </c>
      <c r="S14" s="46" t="str">
        <f>IFERROR(IF(INDEX('Memb Hist (Org)'!$A$1:$BS$29,MATCH('Mthly GM (PR)'!S$2,'Memb Hist (Org)'!$A$1:$A$29,0),MATCH('Mthly GM (PR)'!$A14,'Memb Hist (Org)'!$A$1:$BS$1,0))&lt;&gt;1,"",'Mthly Returns (PR)'!S13),"")</f>
        <v/>
      </c>
      <c r="T14" s="46">
        <f>IFERROR(IF(INDEX('Memb Hist (Org)'!$A$1:$BS$29,MATCH('Mthly GM (PR)'!T$2,'Memb Hist (Org)'!$A$1:$A$29,0),MATCH('Mthly GM (PR)'!$A14,'Memb Hist (Org)'!$A$1:$BS$1,0))&lt;&gt;1,"",'Mthly Returns (PR)'!T13),"")</f>
        <v>-1.1764999999999999E-2</v>
      </c>
      <c r="U14" s="46">
        <f>IFERROR(IF(INDEX('Memb Hist (Org)'!$A$1:$BS$29,MATCH('Mthly GM (PR)'!U$2,'Memb Hist (Org)'!$A$1:$A$29,0),MATCH('Mthly GM (PR)'!$A14,'Memb Hist (Org)'!$A$1:$BS$1,0))&lt;&gt;1,"",'Mthly Returns (PR)'!U13),"")</f>
        <v>3.0120000000000001E-2</v>
      </c>
      <c r="V14" s="46">
        <f>IFERROR(IF(INDEX('Memb Hist (Org)'!$A$1:$BS$29,MATCH('Mthly GM (PR)'!V$2,'Memb Hist (Org)'!$A$1:$A$29,0),MATCH('Mthly GM (PR)'!$A14,'Memb Hist (Org)'!$A$1:$BS$1,0))&lt;&gt;1,"",'Mthly Returns (PR)'!V13),"")</f>
        <v>2.4389999999999998E-2</v>
      </c>
      <c r="W14" s="46">
        <f>IFERROR(IF(INDEX('Memb Hist (Org)'!$A$1:$BS$29,MATCH('Mthly GM (PR)'!W$2,'Memb Hist (Org)'!$A$1:$A$29,0),MATCH('Mthly GM (PR)'!$A14,'Memb Hist (Org)'!$A$1:$BS$1,0))&lt;&gt;1,"",'Mthly Returns (PR)'!W13),"")</f>
        <v>-4.7850000000000002E-3</v>
      </c>
      <c r="X14" s="46">
        <f>IFERROR(IF(INDEX('Memb Hist (Org)'!$A$1:$BS$29,MATCH('Mthly GM (PR)'!X$2,'Memb Hist (Org)'!$A$1:$A$29,0),MATCH('Mthly GM (PR)'!$A14,'Memb Hist (Org)'!$A$1:$BS$1,0))&lt;&gt;1,"",'Mthly Returns (PR)'!X13),"")</f>
        <v>-2.8570999999999999E-2</v>
      </c>
      <c r="Y14" s="46">
        <f>IFERROR(IF(INDEX('Memb Hist (Org)'!$A$1:$BS$29,MATCH('Mthly GM (PR)'!Y$2,'Memb Hist (Org)'!$A$1:$A$29,0),MATCH('Mthly GM (PR)'!$A14,'Memb Hist (Org)'!$A$1:$BS$1,0))&lt;&gt;1,"",'Mthly Returns (PR)'!Y13),"")</f>
        <v>-3.7735999999999999E-2</v>
      </c>
      <c r="Z14" s="46" t="str">
        <f>IFERROR(IF(INDEX('Memb Hist (Org)'!$A$1:$BS$29,MATCH('Mthly GM (PR)'!Z$2,'Memb Hist (Org)'!$A$1:$A$29,0),MATCH('Mthly GM (PR)'!$A14,'Memb Hist (Org)'!$A$1:$BS$1,0))&lt;&gt;1,"",'Mthly Returns (PR)'!Z13),"")</f>
        <v/>
      </c>
      <c r="AA14" s="46" t="str">
        <f>IFERROR(IF(INDEX('Memb Hist (Org)'!$A$1:$BS$29,MATCH('Mthly GM (PR)'!AA$2,'Memb Hist (Org)'!$A$1:$A$29,0),MATCH('Mthly GM (PR)'!$A14,'Memb Hist (Org)'!$A$1:$BS$1,0))&lt;&gt;1,"",'Mthly Returns (PR)'!AA13),"")</f>
        <v/>
      </c>
      <c r="AB14" s="46" t="str">
        <f>IFERROR(IF(INDEX('Memb Hist (Org)'!$A$1:$BS$29,MATCH('Mthly GM (PR)'!AB$2,'Memb Hist (Org)'!$A$1:$A$29,0),MATCH('Mthly GM (PR)'!$A14,'Memb Hist (Org)'!$A$1:$BS$1,0))&lt;&gt;1,"",'Mthly Returns (PR)'!AB13),"")</f>
        <v/>
      </c>
      <c r="AC14" s="46">
        <f>IFERROR(IF(INDEX('Memb Hist (Org)'!$A$1:$BS$29,MATCH('Mthly GM (PR)'!AC$2,'Memb Hist (Org)'!$A$1:$A$29,0),MATCH('Mthly GM (PR)'!$A14,'Memb Hist (Org)'!$A$1:$BS$1,0))&lt;&gt;1,"",'Mthly Returns (PR)'!AC13),"")</f>
        <v>-1.2048E-2</v>
      </c>
      <c r="AD14" s="46" t="str">
        <f>IFERROR(IF(INDEX('Memb Hist (Org)'!$A$1:$BS$29,MATCH('Mthly GM (PR)'!AD$2,'Memb Hist (Org)'!$A$1:$A$29,0),MATCH('Mthly GM (PR)'!$A14,'Memb Hist (Org)'!$A$1:$BS$1,0))&lt;&gt;1,"",'Mthly Returns (PR)'!AD13),"")</f>
        <v/>
      </c>
      <c r="AE14" s="46" t="str">
        <f>IFERROR(IF(INDEX('Memb Hist (Org)'!$A$1:$BS$29,MATCH('Mthly GM (PR)'!AE$2,'Memb Hist (Org)'!$A$1:$A$29,0),MATCH('Mthly GM (PR)'!$A14,'Memb Hist (Org)'!$A$1:$BS$1,0))&lt;&gt;1,"",'Mthly Returns (PR)'!AE13),"")</f>
        <v/>
      </c>
      <c r="AF14" s="42" t="str">
        <f>IFERROR(IF($C14=7,INDEX('Gross Margin'!$A$32:$BS$60,MATCH('Mthly GM (PR)'!AF$2,'Gross Margin'!$A$32:$A$60,0),MATCH('Mthly GM (PR)'!$A14,'Gross Margin'!$A$32:$BS$32,0)),AF13*(1+D13)),"")</f>
        <v/>
      </c>
      <c r="AG14" s="42" t="str">
        <f>IFERROR(IF($C14=7,INDEX('Gross Margin'!$A$32:$BS$60,MATCH('Mthly GM (PR)'!AG$2,'Gross Margin'!$A$32:$A$60,0),MATCH('Mthly GM (PR)'!$A14,'Gross Margin'!$A$32:$BS$32,0)),AG13*(1+E13)),"")</f>
        <v/>
      </c>
      <c r="AH14" s="42" t="str">
        <f>IFERROR(IF($C14=7,INDEX('Gross Margin'!$A$32:$BS$60,MATCH('Mthly GM (PR)'!AH$2,'Gross Margin'!$A$32:$A$60,0),MATCH('Mthly GM (PR)'!$A14,'Gross Margin'!$A$32:$BS$32,0)),AH13*(1+F13)),"")</f>
        <v/>
      </c>
      <c r="AI14" s="42" t="str">
        <f>IFERROR(IF($C14=7,INDEX('Gross Margin'!$A$32:$BS$60,MATCH('Mthly GM (PR)'!AI$2,'Gross Margin'!$A$32:$A$60,0),MATCH('Mthly GM (PR)'!$A14,'Gross Margin'!$A$32:$BS$32,0)),AI13*(1+G13)),"")</f>
        <v/>
      </c>
      <c r="AJ14" s="42" t="str">
        <f>IFERROR(IF($C14=7,INDEX('Gross Margin'!$A$32:$BS$60,MATCH('Mthly GM (PR)'!AJ$2,'Gross Margin'!$A$32:$A$60,0),MATCH('Mthly GM (PR)'!$A14,'Gross Margin'!$A$32:$BS$32,0)),AJ13*(1+H13)),"")</f>
        <v/>
      </c>
      <c r="AK14" s="42" t="str">
        <f>IFERROR(IF($C14=7,INDEX('Gross Margin'!$A$32:$BS$60,MATCH('Mthly GM (PR)'!AK$2,'Gross Margin'!$A$32:$A$60,0),MATCH('Mthly GM (PR)'!$A14,'Gross Margin'!$A$32:$BS$32,0)),AK13*(1+I13)),"")</f>
        <v/>
      </c>
      <c r="AL14" s="42" t="str">
        <f>IFERROR(IF($C14=7,INDEX('Gross Margin'!$A$32:$BS$60,MATCH('Mthly GM (PR)'!AL$2,'Gross Margin'!$A$32:$A$60,0),MATCH('Mthly GM (PR)'!$A14,'Gross Margin'!$A$32:$BS$32,0)),AL13*(1+J13)),"")</f>
        <v/>
      </c>
      <c r="AM14" s="42" t="str">
        <f>IFERROR(IF($C14=7,INDEX('Gross Margin'!$A$32:$BS$60,MATCH('Mthly GM (PR)'!AM$2,'Gross Margin'!$A$32:$A$60,0),MATCH('Mthly GM (PR)'!$A14,'Gross Margin'!$A$32:$BS$32,0)),AM13*(1+K13)),"")</f>
        <v/>
      </c>
      <c r="AN14" s="42" t="str">
        <f>IFERROR(IF($C14=7,INDEX('Gross Margin'!$A$32:$BS$60,MATCH('Mthly GM (PR)'!AN$2,'Gross Margin'!$A$32:$A$60,0),MATCH('Mthly GM (PR)'!$A14,'Gross Margin'!$A$32:$BS$32,0)),AN13*(1+L13)),"")</f>
        <v/>
      </c>
      <c r="AO14" s="42" t="str">
        <f>IFERROR(IF($C14=7,INDEX('Gross Margin'!$A$32:$BS$60,MATCH('Mthly GM (PR)'!AO$2,'Gross Margin'!$A$32:$A$60,0),MATCH('Mthly GM (PR)'!$A14,'Gross Margin'!$A$32:$BS$32,0)),AO13*(1+M13)),"")</f>
        <v/>
      </c>
      <c r="AP14" s="42" t="str">
        <f>IFERROR(IF($C14=7,INDEX('Gross Margin'!$A$32:$BS$60,MATCH('Mthly GM (PR)'!AP$2,'Gross Margin'!$A$32:$A$60,0),MATCH('Mthly GM (PR)'!$A14,'Gross Margin'!$A$32:$BS$32,0)),AP13*(1+N13)),"")</f>
        <v/>
      </c>
      <c r="AQ14" s="42" t="str">
        <f>IFERROR(IF($C14=7,INDEX('Gross Margin'!$A$32:$BS$60,MATCH('Mthly GM (PR)'!AQ$2,'Gross Margin'!$A$32:$A$60,0),MATCH('Mthly GM (PR)'!$A14,'Gross Margin'!$A$32:$BS$32,0)),AQ13*(1+O13)),"")</f>
        <v/>
      </c>
      <c r="AR14" s="42" t="str">
        <f>IFERROR(IF($C14=7,INDEX('Gross Margin'!$A$32:$BS$60,MATCH('Mthly GM (PR)'!AR$2,'Gross Margin'!$A$32:$A$60,0),MATCH('Mthly GM (PR)'!$A14,'Gross Margin'!$A$32:$BS$32,0)),AR13*(1+P13)),"")</f>
        <v/>
      </c>
      <c r="AS14" s="42" t="str">
        <f>IFERROR(IF($C14=7,INDEX('Gross Margin'!$A$32:$BS$60,MATCH('Mthly GM (PR)'!AS$2,'Gross Margin'!$A$32:$A$60,0),MATCH('Mthly GM (PR)'!$A14,'Gross Margin'!$A$32:$BS$32,0)),AS13*(1+Q13)),"")</f>
        <v/>
      </c>
      <c r="AT14" s="42" t="str">
        <f>IFERROR(IF($C14=7,INDEX('Gross Margin'!$A$32:$BS$60,MATCH('Mthly GM (PR)'!AT$2,'Gross Margin'!$A$32:$A$60,0),MATCH('Mthly GM (PR)'!$A14,'Gross Margin'!$A$32:$BS$32,0)),AT13*(1+R13)),"")</f>
        <v/>
      </c>
      <c r="AU14" s="42" t="str">
        <f>IFERROR(IF($C14=7,INDEX('Gross Margin'!$A$32:$BS$60,MATCH('Mthly GM (PR)'!AU$2,'Gross Margin'!$A$32:$A$60,0),MATCH('Mthly GM (PR)'!$A14,'Gross Margin'!$A$32:$BS$32,0)),AU13*(1+S13)),"")</f>
        <v/>
      </c>
      <c r="AV14" s="42" t="str">
        <f>IFERROR(IF($C14=7,INDEX('Gross Margin'!$A$32:$BS$60,MATCH('Mthly GM (PR)'!AV$2,'Gross Margin'!$A$32:$A$60,0),MATCH('Mthly GM (PR)'!$A14,'Gross Margin'!$A$32:$BS$32,0)),AV13*(1+T13)),"")</f>
        <v/>
      </c>
      <c r="AW14" s="42" t="str">
        <f>IFERROR(IF($C14=7,INDEX('Gross Margin'!$A$32:$BS$60,MATCH('Mthly GM (PR)'!AW$2,'Gross Margin'!$A$32:$A$60,0),MATCH('Mthly GM (PR)'!$A14,'Gross Margin'!$A$32:$BS$32,0)),AW13*(1+U13)),"")</f>
        <v/>
      </c>
      <c r="AX14" s="42" t="str">
        <f>IFERROR(IF($C14=7,INDEX('Gross Margin'!$A$32:$BS$60,MATCH('Mthly GM (PR)'!AX$2,'Gross Margin'!$A$32:$A$60,0),MATCH('Mthly GM (PR)'!$A14,'Gross Margin'!$A$32:$BS$32,0)),AX13*(1+V13)),"")</f>
        <v/>
      </c>
      <c r="AY14" s="42" t="str">
        <f>IFERROR(IF($C14=7,INDEX('Gross Margin'!$A$32:$BS$60,MATCH('Mthly GM (PR)'!AY$2,'Gross Margin'!$A$32:$A$60,0),MATCH('Mthly GM (PR)'!$A14,'Gross Margin'!$A$32:$BS$32,0)),AY13*(1+W13)),"")</f>
        <v/>
      </c>
      <c r="AZ14" s="42" t="str">
        <f>IFERROR(IF($C14=7,INDEX('Gross Margin'!$A$32:$BS$60,MATCH('Mthly GM (PR)'!AZ$2,'Gross Margin'!$A$32:$A$60,0),MATCH('Mthly GM (PR)'!$A14,'Gross Margin'!$A$32:$BS$32,0)),AZ13*(1+X13)),"")</f>
        <v/>
      </c>
      <c r="BA14" s="42" t="str">
        <f>IFERROR(IF($C14=7,INDEX('Gross Margin'!$A$32:$BS$60,MATCH('Mthly GM (PR)'!BA$2,'Gross Margin'!$A$32:$A$60,0),MATCH('Mthly GM (PR)'!$A14,'Gross Margin'!$A$32:$BS$32,0)),BA13*(1+Y13)),"")</f>
        <v/>
      </c>
      <c r="BB14" s="42" t="str">
        <f>IFERROR(IF($C14=7,INDEX('Gross Margin'!$A$32:$BS$60,MATCH('Mthly GM (PR)'!BB$2,'Gross Margin'!$A$32:$A$60,0),MATCH('Mthly GM (PR)'!$A14,'Gross Margin'!$A$32:$BS$32,0)),BB13*(1+Z13)),"")</f>
        <v/>
      </c>
      <c r="BC14" s="42" t="str">
        <f>IFERROR(IF($C14=7,INDEX('Gross Margin'!$A$32:$BS$60,MATCH('Mthly GM (PR)'!BC$2,'Gross Margin'!$A$32:$A$60,0),MATCH('Mthly GM (PR)'!$A14,'Gross Margin'!$A$32:$BS$32,0)),BC13*(1+AA13)),"")</f>
        <v/>
      </c>
      <c r="BD14" s="42" t="str">
        <f>IFERROR(IF($C14=7,INDEX('Gross Margin'!$A$32:$BS$60,MATCH('Mthly GM (PR)'!BD$2,'Gross Margin'!$A$32:$A$60,0),MATCH('Mthly GM (PR)'!$A14,'Gross Margin'!$A$32:$BS$32,0)),BD13*(1+AB13)),"")</f>
        <v/>
      </c>
      <c r="BE14" s="42" t="str">
        <f>IFERROR(IF($C14=7,INDEX('Gross Margin'!$A$32:$BS$60,MATCH('Mthly GM (PR)'!BE$2,'Gross Margin'!$A$32:$A$60,0),MATCH('Mthly GM (PR)'!$A14,'Gross Margin'!$A$32:$BS$32,0)),BE13*(1+AC13)),"")</f>
        <v/>
      </c>
      <c r="BF14" s="42" t="str">
        <f>IFERROR(IF($C14=7,INDEX('Gross Margin'!$A$32:$BS$60,MATCH('Mthly GM (PR)'!BF$2,'Gross Margin'!$A$32:$A$60,0),MATCH('Mthly GM (PR)'!$A14,'Gross Margin'!$A$32:$BS$32,0)),BF13*(1+AD13)),"")</f>
        <v/>
      </c>
      <c r="BG14" s="42" t="str">
        <f>IFERROR(IF($C14=7,INDEX('Gross Margin'!$A$32:$BS$60,MATCH('Mthly GM (PR)'!BG$2,'Gross Margin'!$A$32:$A$60,0),MATCH('Mthly GM (PR)'!$A14,'Gross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W14" s="125">
        <f t="shared" si="59"/>
        <v>-0.13422791078453766</v>
      </c>
      <c r="DX14" t="e">
        <v>#N/A</v>
      </c>
    </row>
    <row r="15" spans="1:128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GM (PR)'!D$2,'Memb Hist (Org)'!$A$1:$A$29,0),MATCH('Mthly GM (PR)'!$A15,'Memb Hist (Org)'!$A$1:$BS$1,0))&lt;&gt;1,"",'Mthly Returns (PR)'!D14),"")</f>
        <v>8.2902000000000003E-2</v>
      </c>
      <c r="E15" s="46" t="str">
        <f>IFERROR(IF(INDEX('Memb Hist (Org)'!$A$1:$BS$29,MATCH('Mthly GM (PR)'!E$2,'Memb Hist (Org)'!$A$1:$A$29,0),MATCH('Mthly GM (PR)'!$A15,'Memb Hist (Org)'!$A$1:$BS$1,0))&lt;&gt;1,"",'Mthly Returns (PR)'!E14),"")</f>
        <v/>
      </c>
      <c r="F15" s="46" t="str">
        <f>IFERROR(IF(INDEX('Memb Hist (Org)'!$A$1:$BS$29,MATCH('Mthly GM (PR)'!F$2,'Memb Hist (Org)'!$A$1:$A$29,0),MATCH('Mthly GM (PR)'!$A15,'Memb Hist (Org)'!$A$1:$BS$1,0))&lt;&gt;1,"",'Mthly Returns (PR)'!F14),"")</f>
        <v/>
      </c>
      <c r="G15" s="46">
        <f>IFERROR(IF(INDEX('Memb Hist (Org)'!$A$1:$BS$29,MATCH('Mthly GM (PR)'!G$2,'Memb Hist (Org)'!$A$1:$A$29,0),MATCH('Mthly GM (PR)'!$A15,'Memb Hist (Org)'!$A$1:$BS$1,0))&lt;&gt;1,"",'Mthly Returns (PR)'!G14),"")</f>
        <v>9.6773999999999999E-2</v>
      </c>
      <c r="H15" s="46">
        <f>IFERROR(IF(INDEX('Memb Hist (Org)'!$A$1:$BS$29,MATCH('Mthly GM (PR)'!H$2,'Memb Hist (Org)'!$A$1:$A$29,0),MATCH('Mthly GM (PR)'!$A15,'Memb Hist (Org)'!$A$1:$BS$1,0))&lt;&gt;1,"",'Mthly Returns (PR)'!H14),"")</f>
        <v>2.3147999999999998E-2</v>
      </c>
      <c r="I15" s="46">
        <f>IFERROR(IF(INDEX('Memb Hist (Org)'!$A$1:$BS$29,MATCH('Mthly GM (PR)'!I$2,'Memb Hist (Org)'!$A$1:$A$29,0),MATCH('Mthly GM (PR)'!$A15,'Memb Hist (Org)'!$A$1:$BS$1,0))&lt;&gt;1,"",'Mthly Returns (PR)'!I14),"")</f>
        <v>1.6948999999999999E-2</v>
      </c>
      <c r="J15" s="46">
        <f>IFERROR(IF(INDEX('Memb Hist (Org)'!$A$1:$BS$29,MATCH('Mthly GM (PR)'!J$2,'Memb Hist (Org)'!$A$1:$A$29,0),MATCH('Mthly GM (PR)'!$A15,'Memb Hist (Org)'!$A$1:$BS$1,0))&lt;&gt;1,"",'Mthly Returns (PR)'!J14),"")</f>
        <v>3.3333000000000002E-2</v>
      </c>
      <c r="K15" s="46">
        <f>IFERROR(IF(INDEX('Memb Hist (Org)'!$A$1:$BS$29,MATCH('Mthly GM (PR)'!K$2,'Memb Hist (Org)'!$A$1:$A$29,0),MATCH('Mthly GM (PR)'!$A15,'Memb Hist (Org)'!$A$1:$BS$1,0))&lt;&gt;1,"",'Mthly Returns (PR)'!K14),"")</f>
        <v>-1.0928999999999999E-2</v>
      </c>
      <c r="L15" s="46" t="str">
        <f>IFERROR(IF(INDEX('Memb Hist (Org)'!$A$1:$BS$29,MATCH('Mthly GM (PR)'!L$2,'Memb Hist (Org)'!$A$1:$A$29,0),MATCH('Mthly GM (PR)'!$A15,'Memb Hist (Org)'!$A$1:$BS$1,0))&lt;&gt;1,"",'Mthly Returns (PR)'!L14),"")</f>
        <v/>
      </c>
      <c r="M15" s="46" t="str">
        <f>IFERROR(IF(INDEX('Memb Hist (Org)'!$A$1:$BS$29,MATCH('Mthly GM (PR)'!M$2,'Memb Hist (Org)'!$A$1:$A$29,0),MATCH('Mthly GM (PR)'!$A15,'Memb Hist (Org)'!$A$1:$BS$1,0))&lt;&gt;1,"",'Mthly Returns (PR)'!M14),"")</f>
        <v/>
      </c>
      <c r="N15" s="46" t="str">
        <f>IFERROR(IF(INDEX('Memb Hist (Org)'!$A$1:$BS$29,MATCH('Mthly GM (PR)'!N$2,'Memb Hist (Org)'!$A$1:$A$29,0),MATCH('Mthly GM (PR)'!$A15,'Memb Hist (Org)'!$A$1:$BS$1,0))&lt;&gt;1,"",'Mthly Returns (PR)'!N14),"")</f>
        <v/>
      </c>
      <c r="O15" s="46">
        <f>IFERROR(IF(INDEX('Memb Hist (Org)'!$A$1:$BS$29,MATCH('Mthly GM (PR)'!O$2,'Memb Hist (Org)'!$A$1:$A$29,0),MATCH('Mthly GM (PR)'!$A15,'Memb Hist (Org)'!$A$1:$BS$1,0))&lt;&gt;1,"",'Mthly Returns (PR)'!O14),"")</f>
        <v>8.1707000000000002E-2</v>
      </c>
      <c r="P15" s="46" t="str">
        <f>IFERROR(IF(INDEX('Memb Hist (Org)'!$A$1:$BS$29,MATCH('Mthly GM (PR)'!P$2,'Memb Hist (Org)'!$A$1:$A$29,0),MATCH('Mthly GM (PR)'!$A15,'Memb Hist (Org)'!$A$1:$BS$1,0))&lt;&gt;1,"",'Mthly Returns (PR)'!P14),"")</f>
        <v/>
      </c>
      <c r="Q15" s="46">
        <f>IFERROR(IF(INDEX('Memb Hist (Org)'!$A$1:$BS$29,MATCH('Mthly GM (PR)'!Q$2,'Memb Hist (Org)'!$A$1:$A$29,0),MATCH('Mthly GM (PR)'!$A15,'Memb Hist (Org)'!$A$1:$BS$1,0))&lt;&gt;1,"",'Mthly Returns (PR)'!Q14),"")</f>
        <v>5.0313999999999998E-2</v>
      </c>
      <c r="R15" s="46" t="str">
        <f>IFERROR(IF(INDEX('Memb Hist (Org)'!$A$1:$BS$29,MATCH('Mthly GM (PR)'!R$2,'Memb Hist (Org)'!$A$1:$A$29,0),MATCH('Mthly GM (PR)'!$A15,'Memb Hist (Org)'!$A$1:$BS$1,0))&lt;&gt;1,"",'Mthly Returns (PR)'!R14),"")</f>
        <v/>
      </c>
      <c r="S15" s="46" t="str">
        <f>IFERROR(IF(INDEX('Memb Hist (Org)'!$A$1:$BS$29,MATCH('Mthly GM (PR)'!S$2,'Memb Hist (Org)'!$A$1:$A$29,0),MATCH('Mthly GM (PR)'!$A15,'Memb Hist (Org)'!$A$1:$BS$1,0))&lt;&gt;1,"",'Mthly Returns (PR)'!S14),"")</f>
        <v/>
      </c>
      <c r="T15" s="46">
        <f>IFERROR(IF(INDEX('Memb Hist (Org)'!$A$1:$BS$29,MATCH('Mthly GM (PR)'!T$2,'Memb Hist (Org)'!$A$1:$A$29,0),MATCH('Mthly GM (PR)'!$A15,'Memb Hist (Org)'!$A$1:$BS$1,0))&lt;&gt;1,"",'Mthly Returns (PR)'!T14),"")</f>
        <v>1.5873000000000002E-2</v>
      </c>
      <c r="U15" s="46">
        <f>IFERROR(IF(INDEX('Memb Hist (Org)'!$A$1:$BS$29,MATCH('Mthly GM (PR)'!U$2,'Memb Hist (Org)'!$A$1:$A$29,0),MATCH('Mthly GM (PR)'!$A15,'Memb Hist (Org)'!$A$1:$BS$1,0))&lt;&gt;1,"",'Mthly Returns (PR)'!U14),"")</f>
        <v>-2.3392E-2</v>
      </c>
      <c r="V15" s="46">
        <f>IFERROR(IF(INDEX('Memb Hist (Org)'!$A$1:$BS$29,MATCH('Mthly GM (PR)'!V$2,'Memb Hist (Org)'!$A$1:$A$29,0),MATCH('Mthly GM (PR)'!$A15,'Memb Hist (Org)'!$A$1:$BS$1,0))&lt;&gt;1,"",'Mthly Returns (PR)'!V14),"")</f>
        <v>-4.3290000000000004E-3</v>
      </c>
      <c r="W15" s="46">
        <f>IFERROR(IF(INDEX('Memb Hist (Org)'!$A$1:$BS$29,MATCH('Mthly GM (PR)'!W$2,'Memb Hist (Org)'!$A$1:$A$29,0),MATCH('Mthly GM (PR)'!$A15,'Memb Hist (Org)'!$A$1:$BS$1,0))&lt;&gt;1,"",'Mthly Returns (PR)'!W14),"")</f>
        <v>0</v>
      </c>
      <c r="X15" s="46">
        <f>IFERROR(IF(INDEX('Memb Hist (Org)'!$A$1:$BS$29,MATCH('Mthly GM (PR)'!X$2,'Memb Hist (Org)'!$A$1:$A$29,0),MATCH('Mthly GM (PR)'!$A15,'Memb Hist (Org)'!$A$1:$BS$1,0))&lt;&gt;1,"",'Mthly Returns (PR)'!X14),"")</f>
        <v>1.1764999999999999E-2</v>
      </c>
      <c r="Y15" s="46">
        <f>IFERROR(IF(INDEX('Memb Hist (Org)'!$A$1:$BS$29,MATCH('Mthly GM (PR)'!Y$2,'Memb Hist (Org)'!$A$1:$A$29,0),MATCH('Mthly GM (PR)'!$A15,'Memb Hist (Org)'!$A$1:$BS$1,0))&lt;&gt;1,"",'Mthly Returns (PR)'!Y14),"")</f>
        <v>5.8824000000000001E-2</v>
      </c>
      <c r="Z15" s="46" t="str">
        <f>IFERROR(IF(INDEX('Memb Hist (Org)'!$A$1:$BS$29,MATCH('Mthly GM (PR)'!Z$2,'Memb Hist (Org)'!$A$1:$A$29,0),MATCH('Mthly GM (PR)'!$A15,'Memb Hist (Org)'!$A$1:$BS$1,0))&lt;&gt;1,"",'Mthly Returns (PR)'!Z14),"")</f>
        <v/>
      </c>
      <c r="AA15" s="46" t="str">
        <f>IFERROR(IF(INDEX('Memb Hist (Org)'!$A$1:$BS$29,MATCH('Mthly GM (PR)'!AA$2,'Memb Hist (Org)'!$A$1:$A$29,0),MATCH('Mthly GM (PR)'!$A15,'Memb Hist (Org)'!$A$1:$BS$1,0))&lt;&gt;1,"",'Mthly Returns (PR)'!AA14),"")</f>
        <v/>
      </c>
      <c r="AB15" s="46" t="str">
        <f>IFERROR(IF(INDEX('Memb Hist (Org)'!$A$1:$BS$29,MATCH('Mthly GM (PR)'!AB$2,'Memb Hist (Org)'!$A$1:$A$29,0),MATCH('Mthly GM (PR)'!$A15,'Memb Hist (Org)'!$A$1:$BS$1,0))&lt;&gt;1,"",'Mthly Returns (PR)'!AB14),"")</f>
        <v/>
      </c>
      <c r="AC15" s="46">
        <f>IFERROR(IF(INDEX('Memb Hist (Org)'!$A$1:$BS$29,MATCH('Mthly GM (PR)'!AC$2,'Memb Hist (Org)'!$A$1:$A$29,0),MATCH('Mthly GM (PR)'!$A15,'Memb Hist (Org)'!$A$1:$BS$1,0))&lt;&gt;1,"",'Mthly Returns (PR)'!AC14),"")</f>
        <v>5.6402000000000001E-2</v>
      </c>
      <c r="AD15" s="46" t="str">
        <f>IFERROR(IF(INDEX('Memb Hist (Org)'!$A$1:$BS$29,MATCH('Mthly GM (PR)'!AD$2,'Memb Hist (Org)'!$A$1:$A$29,0),MATCH('Mthly GM (PR)'!$A15,'Memb Hist (Org)'!$A$1:$BS$1,0))&lt;&gt;1,"",'Mthly Returns (PR)'!AD14),"")</f>
        <v/>
      </c>
      <c r="AE15" s="46" t="str">
        <f>IFERROR(IF(INDEX('Memb Hist (Org)'!$A$1:$BS$29,MATCH('Mthly GM (PR)'!AE$2,'Memb Hist (Org)'!$A$1:$A$29,0),MATCH('Mthly GM (PR)'!$A15,'Memb Hist (Org)'!$A$1:$BS$1,0))&lt;&gt;1,"",'Mthly Returns (PR)'!AE14),"")</f>
        <v/>
      </c>
      <c r="AF15" s="42" t="str">
        <f>IFERROR(IF($C15=7,INDEX('Gross Margin'!$A$32:$BS$60,MATCH('Mthly GM (PR)'!AF$2,'Gross Margin'!$A$32:$A$60,0),MATCH('Mthly GM (PR)'!$A15,'Gross Margin'!$A$32:$BS$32,0)),AF14*(1+D14)),"")</f>
        <v/>
      </c>
      <c r="AG15" s="42" t="str">
        <f>IFERROR(IF($C15=7,INDEX('Gross Margin'!$A$32:$BS$60,MATCH('Mthly GM (PR)'!AG$2,'Gross Margin'!$A$32:$A$60,0),MATCH('Mthly GM (PR)'!$A15,'Gross Margin'!$A$32:$BS$32,0)),AG14*(1+E14)),"")</f>
        <v/>
      </c>
      <c r="AH15" s="42" t="str">
        <f>IFERROR(IF($C15=7,INDEX('Gross Margin'!$A$32:$BS$60,MATCH('Mthly GM (PR)'!AH$2,'Gross Margin'!$A$32:$A$60,0),MATCH('Mthly GM (PR)'!$A15,'Gross Margin'!$A$32:$BS$32,0)),AH14*(1+F14)),"")</f>
        <v/>
      </c>
      <c r="AI15" s="42" t="str">
        <f>IFERROR(IF($C15=7,INDEX('Gross Margin'!$A$32:$BS$60,MATCH('Mthly GM (PR)'!AI$2,'Gross Margin'!$A$32:$A$60,0),MATCH('Mthly GM (PR)'!$A15,'Gross Margin'!$A$32:$BS$32,0)),AI14*(1+G14)),"")</f>
        <v/>
      </c>
      <c r="AJ15" s="42" t="str">
        <f>IFERROR(IF($C15=7,INDEX('Gross Margin'!$A$32:$BS$60,MATCH('Mthly GM (PR)'!AJ$2,'Gross Margin'!$A$32:$A$60,0),MATCH('Mthly GM (PR)'!$A15,'Gross Margin'!$A$32:$BS$32,0)),AJ14*(1+H14)),"")</f>
        <v/>
      </c>
      <c r="AK15" s="42" t="str">
        <f>IFERROR(IF($C15=7,INDEX('Gross Margin'!$A$32:$BS$60,MATCH('Mthly GM (PR)'!AK$2,'Gross Margin'!$A$32:$A$60,0),MATCH('Mthly GM (PR)'!$A15,'Gross Margin'!$A$32:$BS$32,0)),AK14*(1+I14)),"")</f>
        <v/>
      </c>
      <c r="AL15" s="42" t="str">
        <f>IFERROR(IF($C15=7,INDEX('Gross Margin'!$A$32:$BS$60,MATCH('Mthly GM (PR)'!AL$2,'Gross Margin'!$A$32:$A$60,0),MATCH('Mthly GM (PR)'!$A15,'Gross Margin'!$A$32:$BS$32,0)),AL14*(1+J14)),"")</f>
        <v/>
      </c>
      <c r="AM15" s="42" t="str">
        <f>IFERROR(IF($C15=7,INDEX('Gross Margin'!$A$32:$BS$60,MATCH('Mthly GM (PR)'!AM$2,'Gross Margin'!$A$32:$A$60,0),MATCH('Mthly GM (PR)'!$A15,'Gross Margin'!$A$32:$BS$32,0)),AM14*(1+K14)),"")</f>
        <v/>
      </c>
      <c r="AN15" s="42" t="str">
        <f>IFERROR(IF($C15=7,INDEX('Gross Margin'!$A$32:$BS$60,MATCH('Mthly GM (PR)'!AN$2,'Gross Margin'!$A$32:$A$60,0),MATCH('Mthly GM (PR)'!$A15,'Gross Margin'!$A$32:$BS$32,0)),AN14*(1+L14)),"")</f>
        <v/>
      </c>
      <c r="AO15" s="42" t="str">
        <f>IFERROR(IF($C15=7,INDEX('Gross Margin'!$A$32:$BS$60,MATCH('Mthly GM (PR)'!AO$2,'Gross Margin'!$A$32:$A$60,0),MATCH('Mthly GM (PR)'!$A15,'Gross Margin'!$A$32:$BS$32,0)),AO14*(1+M14)),"")</f>
        <v/>
      </c>
      <c r="AP15" s="42" t="str">
        <f>IFERROR(IF($C15=7,INDEX('Gross Margin'!$A$32:$BS$60,MATCH('Mthly GM (PR)'!AP$2,'Gross Margin'!$A$32:$A$60,0),MATCH('Mthly GM (PR)'!$A15,'Gross Margin'!$A$32:$BS$32,0)),AP14*(1+N14)),"")</f>
        <v/>
      </c>
      <c r="AQ15" s="42" t="str">
        <f>IFERROR(IF($C15=7,INDEX('Gross Margin'!$A$32:$BS$60,MATCH('Mthly GM (PR)'!AQ$2,'Gross Margin'!$A$32:$A$60,0),MATCH('Mthly GM (PR)'!$A15,'Gross Margin'!$A$32:$BS$32,0)),AQ14*(1+O14)),"")</f>
        <v/>
      </c>
      <c r="AR15" s="42" t="str">
        <f>IFERROR(IF($C15=7,INDEX('Gross Margin'!$A$32:$BS$60,MATCH('Mthly GM (PR)'!AR$2,'Gross Margin'!$A$32:$A$60,0),MATCH('Mthly GM (PR)'!$A15,'Gross Margin'!$A$32:$BS$32,0)),AR14*(1+P14)),"")</f>
        <v/>
      </c>
      <c r="AS15" s="42" t="str">
        <f>IFERROR(IF($C15=7,INDEX('Gross Margin'!$A$32:$BS$60,MATCH('Mthly GM (PR)'!AS$2,'Gross Margin'!$A$32:$A$60,0),MATCH('Mthly GM (PR)'!$A15,'Gross Margin'!$A$32:$BS$32,0)),AS14*(1+Q14)),"")</f>
        <v/>
      </c>
      <c r="AT15" s="42" t="str">
        <f>IFERROR(IF($C15=7,INDEX('Gross Margin'!$A$32:$BS$60,MATCH('Mthly GM (PR)'!AT$2,'Gross Margin'!$A$32:$A$60,0),MATCH('Mthly GM (PR)'!$A15,'Gross Margin'!$A$32:$BS$32,0)),AT14*(1+R14)),"")</f>
        <v/>
      </c>
      <c r="AU15" s="42" t="str">
        <f>IFERROR(IF($C15=7,INDEX('Gross Margin'!$A$32:$BS$60,MATCH('Mthly GM (PR)'!AU$2,'Gross Margin'!$A$32:$A$60,0),MATCH('Mthly GM (PR)'!$A15,'Gross Margin'!$A$32:$BS$32,0)),AU14*(1+S14)),"")</f>
        <v/>
      </c>
      <c r="AV15" s="42" t="str">
        <f>IFERROR(IF($C15=7,INDEX('Gross Margin'!$A$32:$BS$60,MATCH('Mthly GM (PR)'!AV$2,'Gross Margin'!$A$32:$A$60,0),MATCH('Mthly GM (PR)'!$A15,'Gross Margin'!$A$32:$BS$32,0)),AV14*(1+T14)),"")</f>
        <v/>
      </c>
      <c r="AW15" s="42" t="str">
        <f>IFERROR(IF($C15=7,INDEX('Gross Margin'!$A$32:$BS$60,MATCH('Mthly GM (PR)'!AW$2,'Gross Margin'!$A$32:$A$60,0),MATCH('Mthly GM (PR)'!$A15,'Gross Margin'!$A$32:$BS$32,0)),AW14*(1+U14)),"")</f>
        <v/>
      </c>
      <c r="AX15" s="42" t="str">
        <f>IFERROR(IF($C15=7,INDEX('Gross Margin'!$A$32:$BS$60,MATCH('Mthly GM (PR)'!AX$2,'Gross Margin'!$A$32:$A$60,0),MATCH('Mthly GM (PR)'!$A15,'Gross Margin'!$A$32:$BS$32,0)),AX14*(1+V14)),"")</f>
        <v/>
      </c>
      <c r="AY15" s="42" t="str">
        <f>IFERROR(IF($C15=7,INDEX('Gross Margin'!$A$32:$BS$60,MATCH('Mthly GM (PR)'!AY$2,'Gross Margin'!$A$32:$A$60,0),MATCH('Mthly GM (PR)'!$A15,'Gross Margin'!$A$32:$BS$32,0)),AY14*(1+W14)),"")</f>
        <v/>
      </c>
      <c r="AZ15" s="42" t="str">
        <f>IFERROR(IF($C15=7,INDEX('Gross Margin'!$A$32:$BS$60,MATCH('Mthly GM (PR)'!AZ$2,'Gross Margin'!$A$32:$A$60,0),MATCH('Mthly GM (PR)'!$A15,'Gross Margin'!$A$32:$BS$32,0)),AZ14*(1+X14)),"")</f>
        <v/>
      </c>
      <c r="BA15" s="42" t="str">
        <f>IFERROR(IF($C15=7,INDEX('Gross Margin'!$A$32:$BS$60,MATCH('Mthly GM (PR)'!BA$2,'Gross Margin'!$A$32:$A$60,0),MATCH('Mthly GM (PR)'!$A15,'Gross Margin'!$A$32:$BS$32,0)),BA14*(1+Y14)),"")</f>
        <v/>
      </c>
      <c r="BB15" s="42" t="str">
        <f>IFERROR(IF($C15=7,INDEX('Gross Margin'!$A$32:$BS$60,MATCH('Mthly GM (PR)'!BB$2,'Gross Margin'!$A$32:$A$60,0),MATCH('Mthly GM (PR)'!$A15,'Gross Margin'!$A$32:$BS$32,0)),BB14*(1+Z14)),"")</f>
        <v/>
      </c>
      <c r="BC15" s="42" t="str">
        <f>IFERROR(IF($C15=7,INDEX('Gross Margin'!$A$32:$BS$60,MATCH('Mthly GM (PR)'!BC$2,'Gross Margin'!$A$32:$A$60,0),MATCH('Mthly GM (PR)'!$A15,'Gross Margin'!$A$32:$BS$32,0)),BC14*(1+AA14)),"")</f>
        <v/>
      </c>
      <c r="BD15" s="42" t="str">
        <f>IFERROR(IF($C15=7,INDEX('Gross Margin'!$A$32:$BS$60,MATCH('Mthly GM (PR)'!BD$2,'Gross Margin'!$A$32:$A$60,0),MATCH('Mthly GM (PR)'!$A15,'Gross Margin'!$A$32:$BS$32,0)),BD14*(1+AB14)),"")</f>
        <v/>
      </c>
      <c r="BE15" s="42" t="str">
        <f>IFERROR(IF($C15=7,INDEX('Gross Margin'!$A$32:$BS$60,MATCH('Mthly GM (PR)'!BE$2,'Gross Margin'!$A$32:$A$60,0),MATCH('Mthly GM (PR)'!$A15,'Gross Margin'!$A$32:$BS$32,0)),BE14*(1+AC14)),"")</f>
        <v/>
      </c>
      <c r="BF15" s="42" t="str">
        <f>IFERROR(IF($C15=7,INDEX('Gross Margin'!$A$32:$BS$60,MATCH('Mthly GM (PR)'!BF$2,'Gross Margin'!$A$32:$A$60,0),MATCH('Mthly GM (PR)'!$A15,'Gross Margin'!$A$32:$BS$32,0)),BF14*(1+AD14)),"")</f>
        <v/>
      </c>
      <c r="BG15" s="42" t="str">
        <f>IFERROR(IF($C15=7,INDEX('Gross Margin'!$A$32:$BS$60,MATCH('Mthly GM (PR)'!BG$2,'Gross Margin'!$A$32:$A$60,0),MATCH('Mthly GM (PR)'!$A15,'Gross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W15" s="125">
        <f t="shared" si="59"/>
        <v>-0.21199117472338869</v>
      </c>
      <c r="DX15" s="124">
        <f>PRODUCT(DM142:DM153)-1</f>
        <v>-6.1870967660008325E-2</v>
      </c>
    </row>
    <row r="16" spans="1:128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GM (PR)'!D$2,'Memb Hist (Org)'!$A$1:$A$29,0),MATCH('Mthly GM (PR)'!$A16,'Memb Hist (Org)'!$A$1:$BS$1,0))&lt;&gt;1,"",'Mthly Returns (PR)'!D15),"")</f>
        <v>3.3493000000000002E-2</v>
      </c>
      <c r="E16" s="46" t="str">
        <f>IFERROR(IF(INDEX('Memb Hist (Org)'!$A$1:$BS$29,MATCH('Mthly GM (PR)'!E$2,'Memb Hist (Org)'!$A$1:$A$29,0),MATCH('Mthly GM (PR)'!$A16,'Memb Hist (Org)'!$A$1:$BS$1,0))&lt;&gt;1,"",'Mthly Returns (PR)'!E15),"")</f>
        <v/>
      </c>
      <c r="F16" s="46" t="str">
        <f>IFERROR(IF(INDEX('Memb Hist (Org)'!$A$1:$BS$29,MATCH('Mthly GM (PR)'!F$2,'Memb Hist (Org)'!$A$1:$A$29,0),MATCH('Mthly GM (PR)'!$A16,'Memb Hist (Org)'!$A$1:$BS$1,0))&lt;&gt;1,"",'Mthly Returns (PR)'!F15),"")</f>
        <v/>
      </c>
      <c r="G16" s="46">
        <f>IFERROR(IF(INDEX('Memb Hist (Org)'!$A$1:$BS$29,MATCH('Mthly GM (PR)'!G$2,'Memb Hist (Org)'!$A$1:$A$29,0),MATCH('Mthly GM (PR)'!$A16,'Memb Hist (Org)'!$A$1:$BS$1,0))&lt;&gt;1,"",'Mthly Returns (PR)'!G15),"")</f>
        <v>1.9608E-2</v>
      </c>
      <c r="H16" s="46">
        <f>IFERROR(IF(INDEX('Memb Hist (Org)'!$A$1:$BS$29,MATCH('Mthly GM (PR)'!H$2,'Memb Hist (Org)'!$A$1:$A$29,0),MATCH('Mthly GM (PR)'!$A16,'Memb Hist (Org)'!$A$1:$BS$1,0))&lt;&gt;1,"",'Mthly Returns (PR)'!H15),"")</f>
        <v>2.2623999999999998E-2</v>
      </c>
      <c r="I16" s="46">
        <f>IFERROR(IF(INDEX('Memb Hist (Org)'!$A$1:$BS$29,MATCH('Mthly GM (PR)'!I$2,'Memb Hist (Org)'!$A$1:$A$29,0),MATCH('Mthly GM (PR)'!$A16,'Memb Hist (Org)'!$A$1:$BS$1,0))&lt;&gt;1,"",'Mthly Returns (PR)'!I15),"")</f>
        <v>1.6667000000000001E-2</v>
      </c>
      <c r="J16" s="46">
        <f>IFERROR(IF(INDEX('Memb Hist (Org)'!$A$1:$BS$29,MATCH('Mthly GM (PR)'!J$2,'Memb Hist (Org)'!$A$1:$A$29,0),MATCH('Mthly GM (PR)'!$A16,'Memb Hist (Org)'!$A$1:$BS$1,0))&lt;&gt;1,"",'Mthly Returns (PR)'!J15),"")</f>
        <v>5.3759999999999997E-3</v>
      </c>
      <c r="K16" s="46">
        <f>IFERROR(IF(INDEX('Memb Hist (Org)'!$A$1:$BS$29,MATCH('Mthly GM (PR)'!K$2,'Memb Hist (Org)'!$A$1:$A$29,0),MATCH('Mthly GM (PR)'!$A16,'Memb Hist (Org)'!$A$1:$BS$1,0))&lt;&gt;1,"",'Mthly Returns (PR)'!K15),"")</f>
        <v>0</v>
      </c>
      <c r="L16" s="46" t="str">
        <f>IFERROR(IF(INDEX('Memb Hist (Org)'!$A$1:$BS$29,MATCH('Mthly GM (PR)'!L$2,'Memb Hist (Org)'!$A$1:$A$29,0),MATCH('Mthly GM (PR)'!$A16,'Memb Hist (Org)'!$A$1:$BS$1,0))&lt;&gt;1,"",'Mthly Returns (PR)'!L15),"")</f>
        <v/>
      </c>
      <c r="M16" s="46" t="str">
        <f>IFERROR(IF(INDEX('Memb Hist (Org)'!$A$1:$BS$29,MATCH('Mthly GM (PR)'!M$2,'Memb Hist (Org)'!$A$1:$A$29,0),MATCH('Mthly GM (PR)'!$A16,'Memb Hist (Org)'!$A$1:$BS$1,0))&lt;&gt;1,"",'Mthly Returns (PR)'!M15),"")</f>
        <v/>
      </c>
      <c r="N16" s="46" t="str">
        <f>IFERROR(IF(INDEX('Memb Hist (Org)'!$A$1:$BS$29,MATCH('Mthly GM (PR)'!N$2,'Memb Hist (Org)'!$A$1:$A$29,0),MATCH('Mthly GM (PR)'!$A16,'Memb Hist (Org)'!$A$1:$BS$1,0))&lt;&gt;1,"",'Mthly Returns (PR)'!N15),"")</f>
        <v/>
      </c>
      <c r="O16" s="46">
        <f>IFERROR(IF(INDEX('Memb Hist (Org)'!$A$1:$BS$29,MATCH('Mthly GM (PR)'!O$2,'Memb Hist (Org)'!$A$1:$A$29,0),MATCH('Mthly GM (PR)'!$A16,'Memb Hist (Org)'!$A$1:$BS$1,0))&lt;&gt;1,"",'Mthly Returns (PR)'!O15),"")</f>
        <v>-7.8919999999999997E-3</v>
      </c>
      <c r="P16" s="46" t="str">
        <f>IFERROR(IF(INDEX('Memb Hist (Org)'!$A$1:$BS$29,MATCH('Mthly GM (PR)'!P$2,'Memb Hist (Org)'!$A$1:$A$29,0),MATCH('Mthly GM (PR)'!$A16,'Memb Hist (Org)'!$A$1:$BS$1,0))&lt;&gt;1,"",'Mthly Returns (PR)'!P15),"")</f>
        <v/>
      </c>
      <c r="Q16" s="46">
        <f>IFERROR(IF(INDEX('Memb Hist (Org)'!$A$1:$BS$29,MATCH('Mthly GM (PR)'!Q$2,'Memb Hist (Org)'!$A$1:$A$29,0),MATCH('Mthly GM (PR)'!$A16,'Memb Hist (Org)'!$A$1:$BS$1,0))&lt;&gt;1,"",'Mthly Returns (PR)'!Q15),"")</f>
        <v>7.7843999999999997E-2</v>
      </c>
      <c r="R16" s="46" t="str">
        <f>IFERROR(IF(INDEX('Memb Hist (Org)'!$A$1:$BS$29,MATCH('Mthly GM (PR)'!R$2,'Memb Hist (Org)'!$A$1:$A$29,0),MATCH('Mthly GM (PR)'!$A16,'Memb Hist (Org)'!$A$1:$BS$1,0))&lt;&gt;1,"",'Mthly Returns (PR)'!R15),"")</f>
        <v/>
      </c>
      <c r="S16" s="46" t="str">
        <f>IFERROR(IF(INDEX('Memb Hist (Org)'!$A$1:$BS$29,MATCH('Mthly GM (PR)'!S$2,'Memb Hist (Org)'!$A$1:$A$29,0),MATCH('Mthly GM (PR)'!$A16,'Memb Hist (Org)'!$A$1:$BS$1,0))&lt;&gt;1,"",'Mthly Returns (PR)'!S15),"")</f>
        <v/>
      </c>
      <c r="T16" s="46">
        <f>IFERROR(IF(INDEX('Memb Hist (Org)'!$A$1:$BS$29,MATCH('Mthly GM (PR)'!T$2,'Memb Hist (Org)'!$A$1:$A$29,0),MATCH('Mthly GM (PR)'!$A16,'Memb Hist (Org)'!$A$1:$BS$1,0))&lt;&gt;1,"",'Mthly Returns (PR)'!T15),"")</f>
        <v>3.9063000000000001E-2</v>
      </c>
      <c r="U16" s="46">
        <f>IFERROR(IF(INDEX('Memb Hist (Org)'!$A$1:$BS$29,MATCH('Mthly GM (PR)'!U$2,'Memb Hist (Org)'!$A$1:$A$29,0),MATCH('Mthly GM (PR)'!$A16,'Memb Hist (Org)'!$A$1:$BS$1,0))&lt;&gt;1,"",'Mthly Returns (PR)'!U15),"")</f>
        <v>6.2873999999999999E-2</v>
      </c>
      <c r="V16" s="46">
        <f>IFERROR(IF(INDEX('Memb Hist (Org)'!$A$1:$BS$29,MATCH('Mthly GM (PR)'!V$2,'Memb Hist (Org)'!$A$1:$A$29,0),MATCH('Mthly GM (PR)'!$A16,'Memb Hist (Org)'!$A$1:$BS$1,0))&lt;&gt;1,"",'Mthly Returns (PR)'!V15),"")</f>
        <v>3.2608999999999999E-2</v>
      </c>
      <c r="W16" s="46">
        <f>IFERROR(IF(INDEX('Memb Hist (Org)'!$A$1:$BS$29,MATCH('Mthly GM (PR)'!W$2,'Memb Hist (Org)'!$A$1:$A$29,0),MATCH('Mthly GM (PR)'!$A16,'Memb Hist (Org)'!$A$1:$BS$1,0))&lt;&gt;1,"",'Mthly Returns (PR)'!W15),"")</f>
        <v>5.7692E-2</v>
      </c>
      <c r="X16" s="46">
        <f>IFERROR(IF(INDEX('Memb Hist (Org)'!$A$1:$BS$29,MATCH('Mthly GM (PR)'!X$2,'Memb Hist (Org)'!$A$1:$A$29,0),MATCH('Mthly GM (PR)'!$A16,'Memb Hist (Org)'!$A$1:$BS$1,0))&lt;&gt;1,"",'Mthly Returns (PR)'!X15),"")</f>
        <v>7.5580999999999995E-2</v>
      </c>
      <c r="Y16" s="46">
        <f>IFERROR(IF(INDEX('Memb Hist (Org)'!$A$1:$BS$29,MATCH('Mthly GM (PR)'!Y$2,'Memb Hist (Org)'!$A$1:$A$29,0),MATCH('Mthly GM (PR)'!$A16,'Memb Hist (Org)'!$A$1:$BS$1,0))&lt;&gt;1,"",'Mthly Returns (PR)'!Y15),"")</f>
        <v>1.1110999999999999E-2</v>
      </c>
      <c r="Z16" s="46" t="str">
        <f>IFERROR(IF(INDEX('Memb Hist (Org)'!$A$1:$BS$29,MATCH('Mthly GM (PR)'!Z$2,'Memb Hist (Org)'!$A$1:$A$29,0),MATCH('Mthly GM (PR)'!$A16,'Memb Hist (Org)'!$A$1:$BS$1,0))&lt;&gt;1,"",'Mthly Returns (PR)'!Z15),"")</f>
        <v/>
      </c>
      <c r="AA16" s="46" t="str">
        <f>IFERROR(IF(INDEX('Memb Hist (Org)'!$A$1:$BS$29,MATCH('Mthly GM (PR)'!AA$2,'Memb Hist (Org)'!$A$1:$A$29,0),MATCH('Mthly GM (PR)'!$A16,'Memb Hist (Org)'!$A$1:$BS$1,0))&lt;&gt;1,"",'Mthly Returns (PR)'!AA15),"")</f>
        <v/>
      </c>
      <c r="AB16" s="46" t="str">
        <f>IFERROR(IF(INDEX('Memb Hist (Org)'!$A$1:$BS$29,MATCH('Mthly GM (PR)'!AB$2,'Memb Hist (Org)'!$A$1:$A$29,0),MATCH('Mthly GM (PR)'!$A16,'Memb Hist (Org)'!$A$1:$BS$1,0))&lt;&gt;1,"",'Mthly Returns (PR)'!AB15),"")</f>
        <v/>
      </c>
      <c r="AC16" s="46">
        <f>IFERROR(IF(INDEX('Memb Hist (Org)'!$A$1:$BS$29,MATCH('Mthly GM (PR)'!AC$2,'Memb Hist (Org)'!$A$1:$A$29,0),MATCH('Mthly GM (PR)'!$A16,'Memb Hist (Org)'!$A$1:$BS$1,0))&lt;&gt;1,"",'Mthly Returns (PR)'!AC15),"")</f>
        <v>6.2049E-2</v>
      </c>
      <c r="AD16" s="46" t="str">
        <f>IFERROR(IF(INDEX('Memb Hist (Org)'!$A$1:$BS$29,MATCH('Mthly GM (PR)'!AD$2,'Memb Hist (Org)'!$A$1:$A$29,0),MATCH('Mthly GM (PR)'!$A16,'Memb Hist (Org)'!$A$1:$BS$1,0))&lt;&gt;1,"",'Mthly Returns (PR)'!AD15),"")</f>
        <v/>
      </c>
      <c r="AE16" s="46" t="str">
        <f>IFERROR(IF(INDEX('Memb Hist (Org)'!$A$1:$BS$29,MATCH('Mthly GM (PR)'!AE$2,'Memb Hist (Org)'!$A$1:$A$29,0),MATCH('Mthly GM (PR)'!$A16,'Memb Hist (Org)'!$A$1:$BS$1,0))&lt;&gt;1,"",'Mthly Returns (PR)'!AE15),"")</f>
        <v/>
      </c>
      <c r="AF16" s="42" t="str">
        <f>IFERROR(IF($C16=7,INDEX('Gross Margin'!$A$32:$BS$60,MATCH('Mthly GM (PR)'!AF$2,'Gross Margin'!$A$32:$A$60,0),MATCH('Mthly GM (PR)'!$A16,'Gross Margin'!$A$32:$BS$32,0)),AF15*(1+D15)),"")</f>
        <v/>
      </c>
      <c r="AG16" s="42" t="str">
        <f>IFERROR(IF($C16=7,INDEX('Gross Margin'!$A$32:$BS$60,MATCH('Mthly GM (PR)'!AG$2,'Gross Margin'!$A$32:$A$60,0),MATCH('Mthly GM (PR)'!$A16,'Gross Margin'!$A$32:$BS$32,0)),AG15*(1+E15)),"")</f>
        <v/>
      </c>
      <c r="AH16" s="42" t="str">
        <f>IFERROR(IF($C16=7,INDEX('Gross Margin'!$A$32:$BS$60,MATCH('Mthly GM (PR)'!AH$2,'Gross Margin'!$A$32:$A$60,0),MATCH('Mthly GM (PR)'!$A16,'Gross Margin'!$A$32:$BS$32,0)),AH15*(1+F15)),"")</f>
        <v/>
      </c>
      <c r="AI16" s="42" t="str">
        <f>IFERROR(IF($C16=7,INDEX('Gross Margin'!$A$32:$BS$60,MATCH('Mthly GM (PR)'!AI$2,'Gross Margin'!$A$32:$A$60,0),MATCH('Mthly GM (PR)'!$A16,'Gross Margin'!$A$32:$BS$32,0)),AI15*(1+G15)),"")</f>
        <v/>
      </c>
      <c r="AJ16" s="42" t="str">
        <f>IFERROR(IF($C16=7,INDEX('Gross Margin'!$A$32:$BS$60,MATCH('Mthly GM (PR)'!AJ$2,'Gross Margin'!$A$32:$A$60,0),MATCH('Mthly GM (PR)'!$A16,'Gross Margin'!$A$32:$BS$32,0)),AJ15*(1+H15)),"")</f>
        <v/>
      </c>
      <c r="AK16" s="42" t="str">
        <f>IFERROR(IF($C16=7,INDEX('Gross Margin'!$A$32:$BS$60,MATCH('Mthly GM (PR)'!AK$2,'Gross Margin'!$A$32:$A$60,0),MATCH('Mthly GM (PR)'!$A16,'Gross Margin'!$A$32:$BS$32,0)),AK15*(1+I15)),"")</f>
        <v/>
      </c>
      <c r="AL16" s="42" t="str">
        <f>IFERROR(IF($C16=7,INDEX('Gross Margin'!$A$32:$BS$60,MATCH('Mthly GM (PR)'!AL$2,'Gross Margin'!$A$32:$A$60,0),MATCH('Mthly GM (PR)'!$A16,'Gross Margin'!$A$32:$BS$32,0)),AL15*(1+J15)),"")</f>
        <v/>
      </c>
      <c r="AM16" s="42" t="str">
        <f>IFERROR(IF($C16=7,INDEX('Gross Margin'!$A$32:$BS$60,MATCH('Mthly GM (PR)'!AM$2,'Gross Margin'!$A$32:$A$60,0),MATCH('Mthly GM (PR)'!$A16,'Gross Margin'!$A$32:$BS$32,0)),AM15*(1+K15)),"")</f>
        <v/>
      </c>
      <c r="AN16" s="42" t="str">
        <f>IFERROR(IF($C16=7,INDEX('Gross Margin'!$A$32:$BS$60,MATCH('Mthly GM (PR)'!AN$2,'Gross Margin'!$A$32:$A$60,0),MATCH('Mthly GM (PR)'!$A16,'Gross Margin'!$A$32:$BS$32,0)),AN15*(1+L15)),"")</f>
        <v/>
      </c>
      <c r="AO16" s="42" t="str">
        <f>IFERROR(IF($C16=7,INDEX('Gross Margin'!$A$32:$BS$60,MATCH('Mthly GM (PR)'!AO$2,'Gross Margin'!$A$32:$A$60,0),MATCH('Mthly GM (PR)'!$A16,'Gross Margin'!$A$32:$BS$32,0)),AO15*(1+M15)),"")</f>
        <v/>
      </c>
      <c r="AP16" s="42" t="str">
        <f>IFERROR(IF($C16=7,INDEX('Gross Margin'!$A$32:$BS$60,MATCH('Mthly GM (PR)'!AP$2,'Gross Margin'!$A$32:$A$60,0),MATCH('Mthly GM (PR)'!$A16,'Gross Margin'!$A$32:$BS$32,0)),AP15*(1+N15)),"")</f>
        <v/>
      </c>
      <c r="AQ16" s="42" t="str">
        <f>IFERROR(IF($C16=7,INDEX('Gross Margin'!$A$32:$BS$60,MATCH('Mthly GM (PR)'!AQ$2,'Gross Margin'!$A$32:$A$60,0),MATCH('Mthly GM (PR)'!$A16,'Gross Margin'!$A$32:$BS$32,0)),AQ15*(1+O15)),"")</f>
        <v/>
      </c>
      <c r="AR16" s="42" t="str">
        <f>IFERROR(IF($C16=7,INDEX('Gross Margin'!$A$32:$BS$60,MATCH('Mthly GM (PR)'!AR$2,'Gross Margin'!$A$32:$A$60,0),MATCH('Mthly GM (PR)'!$A16,'Gross Margin'!$A$32:$BS$32,0)),AR15*(1+P15)),"")</f>
        <v/>
      </c>
      <c r="AS16" s="42" t="str">
        <f>IFERROR(IF($C16=7,INDEX('Gross Margin'!$A$32:$BS$60,MATCH('Mthly GM (PR)'!AS$2,'Gross Margin'!$A$32:$A$60,0),MATCH('Mthly GM (PR)'!$A16,'Gross Margin'!$A$32:$BS$32,0)),AS15*(1+Q15)),"")</f>
        <v/>
      </c>
      <c r="AT16" s="42" t="str">
        <f>IFERROR(IF($C16=7,INDEX('Gross Margin'!$A$32:$BS$60,MATCH('Mthly GM (PR)'!AT$2,'Gross Margin'!$A$32:$A$60,0),MATCH('Mthly GM (PR)'!$A16,'Gross Margin'!$A$32:$BS$32,0)),AT15*(1+R15)),"")</f>
        <v/>
      </c>
      <c r="AU16" s="42" t="str">
        <f>IFERROR(IF($C16=7,INDEX('Gross Margin'!$A$32:$BS$60,MATCH('Mthly GM (PR)'!AU$2,'Gross Margin'!$A$32:$A$60,0),MATCH('Mthly GM (PR)'!$A16,'Gross Margin'!$A$32:$BS$32,0)),AU15*(1+S15)),"")</f>
        <v/>
      </c>
      <c r="AV16" s="42" t="str">
        <f>IFERROR(IF($C16=7,INDEX('Gross Margin'!$A$32:$BS$60,MATCH('Mthly GM (PR)'!AV$2,'Gross Margin'!$A$32:$A$60,0),MATCH('Mthly GM (PR)'!$A16,'Gross Margin'!$A$32:$BS$32,0)),AV15*(1+T15)),"")</f>
        <v/>
      </c>
      <c r="AW16" s="42" t="str">
        <f>IFERROR(IF($C16=7,INDEX('Gross Margin'!$A$32:$BS$60,MATCH('Mthly GM (PR)'!AW$2,'Gross Margin'!$A$32:$A$60,0),MATCH('Mthly GM (PR)'!$A16,'Gross Margin'!$A$32:$BS$32,0)),AW15*(1+U15)),"")</f>
        <v/>
      </c>
      <c r="AX16" s="42" t="str">
        <f>IFERROR(IF($C16=7,INDEX('Gross Margin'!$A$32:$BS$60,MATCH('Mthly GM (PR)'!AX$2,'Gross Margin'!$A$32:$A$60,0),MATCH('Mthly GM (PR)'!$A16,'Gross Margin'!$A$32:$BS$32,0)),AX15*(1+V15)),"")</f>
        <v/>
      </c>
      <c r="AY16" s="42" t="str">
        <f>IFERROR(IF($C16=7,INDEX('Gross Margin'!$A$32:$BS$60,MATCH('Mthly GM (PR)'!AY$2,'Gross Margin'!$A$32:$A$60,0),MATCH('Mthly GM (PR)'!$A16,'Gross Margin'!$A$32:$BS$32,0)),AY15*(1+W15)),"")</f>
        <v/>
      </c>
      <c r="AZ16" s="42" t="str">
        <f>IFERROR(IF($C16=7,INDEX('Gross Margin'!$A$32:$BS$60,MATCH('Mthly GM (PR)'!AZ$2,'Gross Margin'!$A$32:$A$60,0),MATCH('Mthly GM (PR)'!$A16,'Gross Margin'!$A$32:$BS$32,0)),AZ15*(1+X15)),"")</f>
        <v/>
      </c>
      <c r="BA16" s="42" t="str">
        <f>IFERROR(IF($C16=7,INDEX('Gross Margin'!$A$32:$BS$60,MATCH('Mthly GM (PR)'!BA$2,'Gross Margin'!$A$32:$A$60,0),MATCH('Mthly GM (PR)'!$A16,'Gross Margin'!$A$32:$BS$32,0)),BA15*(1+Y15)),"")</f>
        <v/>
      </c>
      <c r="BB16" s="42" t="str">
        <f>IFERROR(IF($C16=7,INDEX('Gross Margin'!$A$32:$BS$60,MATCH('Mthly GM (PR)'!BB$2,'Gross Margin'!$A$32:$A$60,0),MATCH('Mthly GM (PR)'!$A16,'Gross Margin'!$A$32:$BS$32,0)),BB15*(1+Z15)),"")</f>
        <v/>
      </c>
      <c r="BC16" s="42" t="str">
        <f>IFERROR(IF($C16=7,INDEX('Gross Margin'!$A$32:$BS$60,MATCH('Mthly GM (PR)'!BC$2,'Gross Margin'!$A$32:$A$60,0),MATCH('Mthly GM (PR)'!$A16,'Gross Margin'!$A$32:$BS$32,0)),BC15*(1+AA15)),"")</f>
        <v/>
      </c>
      <c r="BD16" s="42" t="str">
        <f>IFERROR(IF($C16=7,INDEX('Gross Margin'!$A$32:$BS$60,MATCH('Mthly GM (PR)'!BD$2,'Gross Margin'!$A$32:$A$60,0),MATCH('Mthly GM (PR)'!$A16,'Gross Margin'!$A$32:$BS$32,0)),BD15*(1+AB15)),"")</f>
        <v/>
      </c>
      <c r="BE16" s="42" t="str">
        <f>IFERROR(IF($C16=7,INDEX('Gross Margin'!$A$32:$BS$60,MATCH('Mthly GM (PR)'!BE$2,'Gross Margin'!$A$32:$A$60,0),MATCH('Mthly GM (PR)'!$A16,'Gross Margin'!$A$32:$BS$32,0)),BE15*(1+AC15)),"")</f>
        <v/>
      </c>
      <c r="BF16" s="42" t="str">
        <f>IFERROR(IF($C16=7,INDEX('Gross Margin'!$A$32:$BS$60,MATCH('Mthly GM (PR)'!BF$2,'Gross Margin'!$A$32:$A$60,0),MATCH('Mthly GM (PR)'!$A16,'Gross Margin'!$A$32:$BS$32,0)),BF15*(1+AD15)),"")</f>
        <v/>
      </c>
      <c r="BG16" s="42" t="str">
        <f>IFERROR(IF($C16=7,INDEX('Gross Margin'!$A$32:$BS$60,MATCH('Mthly GM (PR)'!BG$2,'Gross Margin'!$A$32:$A$60,0),MATCH('Mthly GM (PR)'!$A16,'Gross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W16" s="125">
        <f t="shared" si="59"/>
        <v>-0.12164516599729713</v>
      </c>
      <c r="DX16" s="124">
        <f t="shared" ref="DX16:DX79" si="60">PRODUCT(DM143:DM154)-1</f>
        <v>-2.9137013769393261E-2</v>
      </c>
    </row>
    <row r="17" spans="1:128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GM (PR)'!D$2,'Memb Hist (Org)'!$A$1:$A$29,0),MATCH('Mthly GM (PR)'!$A17,'Memb Hist (Org)'!$A$1:$BS$1,0))&lt;&gt;1,"",'Mthly Returns (PR)'!D16),"")</f>
        <v>6.9439999999999997E-3</v>
      </c>
      <c r="E17" s="46" t="str">
        <f>IFERROR(IF(INDEX('Memb Hist (Org)'!$A$1:$BS$29,MATCH('Mthly GM (PR)'!E$2,'Memb Hist (Org)'!$A$1:$A$29,0),MATCH('Mthly GM (PR)'!$A17,'Memb Hist (Org)'!$A$1:$BS$1,0))&lt;&gt;1,"",'Mthly Returns (PR)'!E16),"")</f>
        <v/>
      </c>
      <c r="F17" s="46" t="str">
        <f>IFERROR(IF(INDEX('Memb Hist (Org)'!$A$1:$BS$29,MATCH('Mthly GM (PR)'!F$2,'Memb Hist (Org)'!$A$1:$A$29,0),MATCH('Mthly GM (PR)'!$A17,'Memb Hist (Org)'!$A$1:$BS$1,0))&lt;&gt;1,"",'Mthly Returns (PR)'!F16),"")</f>
        <v/>
      </c>
      <c r="G17" s="46">
        <f>IFERROR(IF(INDEX('Memb Hist (Org)'!$A$1:$BS$29,MATCH('Mthly GM (PR)'!G$2,'Memb Hist (Org)'!$A$1:$A$29,0),MATCH('Mthly GM (PR)'!$A17,'Memb Hist (Org)'!$A$1:$BS$1,0))&lt;&gt;1,"",'Mthly Returns (PR)'!G16),"")</f>
        <v>4.8077000000000002E-2</v>
      </c>
      <c r="H17" s="46">
        <f>IFERROR(IF(INDEX('Memb Hist (Org)'!$A$1:$BS$29,MATCH('Mthly GM (PR)'!H$2,'Memb Hist (Org)'!$A$1:$A$29,0),MATCH('Mthly GM (PR)'!$A17,'Memb Hist (Org)'!$A$1:$BS$1,0))&lt;&gt;1,"",'Mthly Returns (PR)'!H16),"")</f>
        <v>2.6549E-2</v>
      </c>
      <c r="I17" s="46">
        <f>IFERROR(IF(INDEX('Memb Hist (Org)'!$A$1:$BS$29,MATCH('Mthly GM (PR)'!I$2,'Memb Hist (Org)'!$A$1:$A$29,0),MATCH('Mthly GM (PR)'!$A17,'Memb Hist (Org)'!$A$1:$BS$1,0))&lt;&gt;1,"",'Mthly Returns (PR)'!I16),"")</f>
        <v>3.2786999999999997E-2</v>
      </c>
      <c r="J17" s="46">
        <f>IFERROR(IF(INDEX('Memb Hist (Org)'!$A$1:$BS$29,MATCH('Mthly GM (PR)'!J$2,'Memb Hist (Org)'!$A$1:$A$29,0),MATCH('Mthly GM (PR)'!$A17,'Memb Hist (Org)'!$A$1:$BS$1,0))&lt;&gt;1,"",'Mthly Returns (PR)'!J16),"")</f>
        <v>7.4866000000000002E-2</v>
      </c>
      <c r="K17" s="46">
        <f>IFERROR(IF(INDEX('Memb Hist (Org)'!$A$1:$BS$29,MATCH('Mthly GM (PR)'!K$2,'Memb Hist (Org)'!$A$1:$A$29,0),MATCH('Mthly GM (PR)'!$A17,'Memb Hist (Org)'!$A$1:$BS$1,0))&lt;&gt;1,"",'Mthly Returns (PR)'!K16),"")</f>
        <v>3.8674E-2</v>
      </c>
      <c r="L17" s="46" t="str">
        <f>IFERROR(IF(INDEX('Memb Hist (Org)'!$A$1:$BS$29,MATCH('Mthly GM (PR)'!L$2,'Memb Hist (Org)'!$A$1:$A$29,0),MATCH('Mthly GM (PR)'!$A17,'Memb Hist (Org)'!$A$1:$BS$1,0))&lt;&gt;1,"",'Mthly Returns (PR)'!L16),"")</f>
        <v/>
      </c>
      <c r="M17" s="46" t="str">
        <f>IFERROR(IF(INDEX('Memb Hist (Org)'!$A$1:$BS$29,MATCH('Mthly GM (PR)'!M$2,'Memb Hist (Org)'!$A$1:$A$29,0),MATCH('Mthly GM (PR)'!$A17,'Memb Hist (Org)'!$A$1:$BS$1,0))&lt;&gt;1,"",'Mthly Returns (PR)'!M16),"")</f>
        <v/>
      </c>
      <c r="N17" s="46" t="str">
        <f>IFERROR(IF(INDEX('Memb Hist (Org)'!$A$1:$BS$29,MATCH('Mthly GM (PR)'!N$2,'Memb Hist (Org)'!$A$1:$A$29,0),MATCH('Mthly GM (PR)'!$A17,'Memb Hist (Org)'!$A$1:$BS$1,0))&lt;&gt;1,"",'Mthly Returns (PR)'!N16),"")</f>
        <v/>
      </c>
      <c r="O17" s="46">
        <f>IFERROR(IF(INDEX('Memb Hist (Org)'!$A$1:$BS$29,MATCH('Mthly GM (PR)'!O$2,'Memb Hist (Org)'!$A$1:$A$29,0),MATCH('Mthly GM (PR)'!$A17,'Memb Hist (Org)'!$A$1:$BS$1,0))&lt;&gt;1,"",'Mthly Returns (PR)'!O16),"")</f>
        <v>0.125</v>
      </c>
      <c r="P17" s="46" t="str">
        <f>IFERROR(IF(INDEX('Memb Hist (Org)'!$A$1:$BS$29,MATCH('Mthly GM (PR)'!P$2,'Memb Hist (Org)'!$A$1:$A$29,0),MATCH('Mthly GM (PR)'!$A17,'Memb Hist (Org)'!$A$1:$BS$1,0))&lt;&gt;1,"",'Mthly Returns (PR)'!P16),"")</f>
        <v/>
      </c>
      <c r="Q17" s="46">
        <f>IFERROR(IF(INDEX('Memb Hist (Org)'!$A$1:$BS$29,MATCH('Mthly GM (PR)'!Q$2,'Memb Hist (Org)'!$A$1:$A$29,0),MATCH('Mthly GM (PR)'!$A17,'Memb Hist (Org)'!$A$1:$BS$1,0))&lt;&gt;1,"",'Mthly Returns (PR)'!Q16),"")</f>
        <v>1.1110999999999999E-2</v>
      </c>
      <c r="R17" s="46" t="str">
        <f>IFERROR(IF(INDEX('Memb Hist (Org)'!$A$1:$BS$29,MATCH('Mthly GM (PR)'!R$2,'Memb Hist (Org)'!$A$1:$A$29,0),MATCH('Mthly GM (PR)'!$A17,'Memb Hist (Org)'!$A$1:$BS$1,0))&lt;&gt;1,"",'Mthly Returns (PR)'!R16),"")</f>
        <v/>
      </c>
      <c r="S17" s="46" t="str">
        <f>IFERROR(IF(INDEX('Memb Hist (Org)'!$A$1:$BS$29,MATCH('Mthly GM (PR)'!S$2,'Memb Hist (Org)'!$A$1:$A$29,0),MATCH('Mthly GM (PR)'!$A17,'Memb Hist (Org)'!$A$1:$BS$1,0))&lt;&gt;1,"",'Mthly Returns (PR)'!S16),"")</f>
        <v/>
      </c>
      <c r="T17" s="46">
        <f>IFERROR(IF(INDEX('Memb Hist (Org)'!$A$1:$BS$29,MATCH('Mthly GM (PR)'!T$2,'Memb Hist (Org)'!$A$1:$A$29,0),MATCH('Mthly GM (PR)'!$A17,'Memb Hist (Org)'!$A$1:$BS$1,0))&lt;&gt;1,"",'Mthly Returns (PR)'!T16),"")</f>
        <v>3.7594000000000002E-2</v>
      </c>
      <c r="U17" s="46">
        <f>IFERROR(IF(INDEX('Memb Hist (Org)'!$A$1:$BS$29,MATCH('Mthly GM (PR)'!U$2,'Memb Hist (Org)'!$A$1:$A$29,0),MATCH('Mthly GM (PR)'!$A17,'Memb Hist (Org)'!$A$1:$BS$1,0))&lt;&gt;1,"",'Mthly Returns (PR)'!U16),"")</f>
        <v>-3.0986E-2</v>
      </c>
      <c r="V17" s="46">
        <f>IFERROR(IF(INDEX('Memb Hist (Org)'!$A$1:$BS$29,MATCH('Mthly GM (PR)'!V$2,'Memb Hist (Org)'!$A$1:$A$29,0),MATCH('Mthly GM (PR)'!$A17,'Memb Hist (Org)'!$A$1:$BS$1,0))&lt;&gt;1,"",'Mthly Returns (PR)'!V16),"")</f>
        <v>4.4211E-2</v>
      </c>
      <c r="W17" s="46">
        <f>IFERROR(IF(INDEX('Memb Hist (Org)'!$A$1:$BS$29,MATCH('Mthly GM (PR)'!W$2,'Memb Hist (Org)'!$A$1:$A$29,0),MATCH('Mthly GM (PR)'!$A17,'Memb Hist (Org)'!$A$1:$BS$1,0))&lt;&gt;1,"",'Mthly Returns (PR)'!W16),"")</f>
        <v>9.0910000000000001E-3</v>
      </c>
      <c r="X17" s="46">
        <f>IFERROR(IF(INDEX('Memb Hist (Org)'!$A$1:$BS$29,MATCH('Mthly GM (PR)'!X$2,'Memb Hist (Org)'!$A$1:$A$29,0),MATCH('Mthly GM (PR)'!$A17,'Memb Hist (Org)'!$A$1:$BS$1,0))&lt;&gt;1,"",'Mthly Returns (PR)'!X16),"")</f>
        <v>5.4050000000000001E-3</v>
      </c>
      <c r="Y17" s="46">
        <f>IFERROR(IF(INDEX('Memb Hist (Org)'!$A$1:$BS$29,MATCH('Mthly GM (PR)'!Y$2,'Memb Hist (Org)'!$A$1:$A$29,0),MATCH('Mthly GM (PR)'!$A17,'Memb Hist (Org)'!$A$1:$BS$1,0))&lt;&gt;1,"",'Mthly Returns (PR)'!Y16),"")</f>
        <v>3.663E-3</v>
      </c>
      <c r="Z17" s="46" t="str">
        <f>IFERROR(IF(INDEX('Memb Hist (Org)'!$A$1:$BS$29,MATCH('Mthly GM (PR)'!Z$2,'Memb Hist (Org)'!$A$1:$A$29,0),MATCH('Mthly GM (PR)'!$A17,'Memb Hist (Org)'!$A$1:$BS$1,0))&lt;&gt;1,"",'Mthly Returns (PR)'!Z16),"")</f>
        <v/>
      </c>
      <c r="AA17" s="46" t="str">
        <f>IFERROR(IF(INDEX('Memb Hist (Org)'!$A$1:$BS$29,MATCH('Mthly GM (PR)'!AA$2,'Memb Hist (Org)'!$A$1:$A$29,0),MATCH('Mthly GM (PR)'!$A17,'Memb Hist (Org)'!$A$1:$BS$1,0))&lt;&gt;1,"",'Mthly Returns (PR)'!AA16),"")</f>
        <v/>
      </c>
      <c r="AB17" s="46" t="str">
        <f>IFERROR(IF(INDEX('Memb Hist (Org)'!$A$1:$BS$29,MATCH('Mthly GM (PR)'!AB$2,'Memb Hist (Org)'!$A$1:$A$29,0),MATCH('Mthly GM (PR)'!$A17,'Memb Hist (Org)'!$A$1:$BS$1,0))&lt;&gt;1,"",'Mthly Returns (PR)'!AB16),"")</f>
        <v/>
      </c>
      <c r="AC17" s="46">
        <f>IFERROR(IF(INDEX('Memb Hist (Org)'!$A$1:$BS$29,MATCH('Mthly GM (PR)'!AC$2,'Memb Hist (Org)'!$A$1:$A$29,0),MATCH('Mthly GM (PR)'!$A17,'Memb Hist (Org)'!$A$1:$BS$1,0))&lt;&gt;1,"",'Mthly Returns (PR)'!AC16),"")</f>
        <v>-2.7169999999999998E-3</v>
      </c>
      <c r="AD17" s="46" t="str">
        <f>IFERROR(IF(INDEX('Memb Hist (Org)'!$A$1:$BS$29,MATCH('Mthly GM (PR)'!AD$2,'Memb Hist (Org)'!$A$1:$A$29,0),MATCH('Mthly GM (PR)'!$A17,'Memb Hist (Org)'!$A$1:$BS$1,0))&lt;&gt;1,"",'Mthly Returns (PR)'!AD16),"")</f>
        <v/>
      </c>
      <c r="AE17" s="46" t="str">
        <f>IFERROR(IF(INDEX('Memb Hist (Org)'!$A$1:$BS$29,MATCH('Mthly GM (PR)'!AE$2,'Memb Hist (Org)'!$A$1:$A$29,0),MATCH('Mthly GM (PR)'!$A17,'Memb Hist (Org)'!$A$1:$BS$1,0))&lt;&gt;1,"",'Mthly Returns (PR)'!AE16),"")</f>
        <v/>
      </c>
      <c r="AF17" s="42" t="str">
        <f>IFERROR(IF($C17=7,INDEX('Gross Margin'!$A$32:$BS$60,MATCH('Mthly GM (PR)'!AF$2,'Gross Margin'!$A$32:$A$60,0),MATCH('Mthly GM (PR)'!$A17,'Gross Margin'!$A$32:$BS$32,0)),AF16*(1+D16)),"")</f>
        <v/>
      </c>
      <c r="AG17" s="42" t="str">
        <f>IFERROR(IF($C17=7,INDEX('Gross Margin'!$A$32:$BS$60,MATCH('Mthly GM (PR)'!AG$2,'Gross Margin'!$A$32:$A$60,0),MATCH('Mthly GM (PR)'!$A17,'Gross Margin'!$A$32:$BS$32,0)),AG16*(1+E16)),"")</f>
        <v/>
      </c>
      <c r="AH17" s="42" t="str">
        <f>IFERROR(IF($C17=7,INDEX('Gross Margin'!$A$32:$BS$60,MATCH('Mthly GM (PR)'!AH$2,'Gross Margin'!$A$32:$A$60,0),MATCH('Mthly GM (PR)'!$A17,'Gross Margin'!$A$32:$BS$32,0)),AH16*(1+F16)),"")</f>
        <v/>
      </c>
      <c r="AI17" s="42" t="str">
        <f>IFERROR(IF($C17=7,INDEX('Gross Margin'!$A$32:$BS$60,MATCH('Mthly GM (PR)'!AI$2,'Gross Margin'!$A$32:$A$60,0),MATCH('Mthly GM (PR)'!$A17,'Gross Margin'!$A$32:$BS$32,0)),AI16*(1+G16)),"")</f>
        <v/>
      </c>
      <c r="AJ17" s="42" t="str">
        <f>IFERROR(IF($C17=7,INDEX('Gross Margin'!$A$32:$BS$60,MATCH('Mthly GM (PR)'!AJ$2,'Gross Margin'!$A$32:$A$60,0),MATCH('Mthly GM (PR)'!$A17,'Gross Margin'!$A$32:$BS$32,0)),AJ16*(1+H16)),"")</f>
        <v/>
      </c>
      <c r="AK17" s="42" t="str">
        <f>IFERROR(IF($C17=7,INDEX('Gross Margin'!$A$32:$BS$60,MATCH('Mthly GM (PR)'!AK$2,'Gross Margin'!$A$32:$A$60,0),MATCH('Mthly GM (PR)'!$A17,'Gross Margin'!$A$32:$BS$32,0)),AK16*(1+I16)),"")</f>
        <v/>
      </c>
      <c r="AL17" s="42" t="str">
        <f>IFERROR(IF($C17=7,INDEX('Gross Margin'!$A$32:$BS$60,MATCH('Mthly GM (PR)'!AL$2,'Gross Margin'!$A$32:$A$60,0),MATCH('Mthly GM (PR)'!$A17,'Gross Margin'!$A$32:$BS$32,0)),AL16*(1+J16)),"")</f>
        <v/>
      </c>
      <c r="AM17" s="42" t="str">
        <f>IFERROR(IF($C17=7,INDEX('Gross Margin'!$A$32:$BS$60,MATCH('Mthly GM (PR)'!AM$2,'Gross Margin'!$A$32:$A$60,0),MATCH('Mthly GM (PR)'!$A17,'Gross Margin'!$A$32:$BS$32,0)),AM16*(1+K16)),"")</f>
        <v/>
      </c>
      <c r="AN17" s="42" t="str">
        <f>IFERROR(IF($C17=7,INDEX('Gross Margin'!$A$32:$BS$60,MATCH('Mthly GM (PR)'!AN$2,'Gross Margin'!$A$32:$A$60,0),MATCH('Mthly GM (PR)'!$A17,'Gross Margin'!$A$32:$BS$32,0)),AN16*(1+L16)),"")</f>
        <v/>
      </c>
      <c r="AO17" s="42" t="str">
        <f>IFERROR(IF($C17=7,INDEX('Gross Margin'!$A$32:$BS$60,MATCH('Mthly GM (PR)'!AO$2,'Gross Margin'!$A$32:$A$60,0),MATCH('Mthly GM (PR)'!$A17,'Gross Margin'!$A$32:$BS$32,0)),AO16*(1+M16)),"")</f>
        <v/>
      </c>
      <c r="AP17" s="42" t="str">
        <f>IFERROR(IF($C17=7,INDEX('Gross Margin'!$A$32:$BS$60,MATCH('Mthly GM (PR)'!AP$2,'Gross Margin'!$A$32:$A$60,0),MATCH('Mthly GM (PR)'!$A17,'Gross Margin'!$A$32:$BS$32,0)),AP16*(1+N16)),"")</f>
        <v/>
      </c>
      <c r="AQ17" s="42" t="str">
        <f>IFERROR(IF($C17=7,INDEX('Gross Margin'!$A$32:$BS$60,MATCH('Mthly GM (PR)'!AQ$2,'Gross Margin'!$A$32:$A$60,0),MATCH('Mthly GM (PR)'!$A17,'Gross Margin'!$A$32:$BS$32,0)),AQ16*(1+O16)),"")</f>
        <v/>
      </c>
      <c r="AR17" s="42" t="str">
        <f>IFERROR(IF($C17=7,INDEX('Gross Margin'!$A$32:$BS$60,MATCH('Mthly GM (PR)'!AR$2,'Gross Margin'!$A$32:$A$60,0),MATCH('Mthly GM (PR)'!$A17,'Gross Margin'!$A$32:$BS$32,0)),AR16*(1+P16)),"")</f>
        <v/>
      </c>
      <c r="AS17" s="42" t="str">
        <f>IFERROR(IF($C17=7,INDEX('Gross Margin'!$A$32:$BS$60,MATCH('Mthly GM (PR)'!AS$2,'Gross Margin'!$A$32:$A$60,0),MATCH('Mthly GM (PR)'!$A17,'Gross Margin'!$A$32:$BS$32,0)),AS16*(1+Q16)),"")</f>
        <v/>
      </c>
      <c r="AT17" s="42" t="str">
        <f>IFERROR(IF($C17=7,INDEX('Gross Margin'!$A$32:$BS$60,MATCH('Mthly GM (PR)'!AT$2,'Gross Margin'!$A$32:$A$60,0),MATCH('Mthly GM (PR)'!$A17,'Gross Margin'!$A$32:$BS$32,0)),AT16*(1+R16)),"")</f>
        <v/>
      </c>
      <c r="AU17" s="42" t="str">
        <f>IFERROR(IF($C17=7,INDEX('Gross Margin'!$A$32:$BS$60,MATCH('Mthly GM (PR)'!AU$2,'Gross Margin'!$A$32:$A$60,0),MATCH('Mthly GM (PR)'!$A17,'Gross Margin'!$A$32:$BS$32,0)),AU16*(1+S16)),"")</f>
        <v/>
      </c>
      <c r="AV17" s="42" t="str">
        <f>IFERROR(IF($C17=7,INDEX('Gross Margin'!$A$32:$BS$60,MATCH('Mthly GM (PR)'!AV$2,'Gross Margin'!$A$32:$A$60,0),MATCH('Mthly GM (PR)'!$A17,'Gross Margin'!$A$32:$BS$32,0)),AV16*(1+T16)),"")</f>
        <v/>
      </c>
      <c r="AW17" s="42" t="str">
        <f>IFERROR(IF($C17=7,INDEX('Gross Margin'!$A$32:$BS$60,MATCH('Mthly GM (PR)'!AW$2,'Gross Margin'!$A$32:$A$60,0),MATCH('Mthly GM (PR)'!$A17,'Gross Margin'!$A$32:$BS$32,0)),AW16*(1+U16)),"")</f>
        <v/>
      </c>
      <c r="AX17" s="42" t="str">
        <f>IFERROR(IF($C17=7,INDEX('Gross Margin'!$A$32:$BS$60,MATCH('Mthly GM (PR)'!AX$2,'Gross Margin'!$A$32:$A$60,0),MATCH('Mthly GM (PR)'!$A17,'Gross Margin'!$A$32:$BS$32,0)),AX16*(1+V16)),"")</f>
        <v/>
      </c>
      <c r="AY17" s="42" t="str">
        <f>IFERROR(IF($C17=7,INDEX('Gross Margin'!$A$32:$BS$60,MATCH('Mthly GM (PR)'!AY$2,'Gross Margin'!$A$32:$A$60,0),MATCH('Mthly GM (PR)'!$A17,'Gross Margin'!$A$32:$BS$32,0)),AY16*(1+W16)),"")</f>
        <v/>
      </c>
      <c r="AZ17" s="42" t="str">
        <f>IFERROR(IF($C17=7,INDEX('Gross Margin'!$A$32:$BS$60,MATCH('Mthly GM (PR)'!AZ$2,'Gross Margin'!$A$32:$A$60,0),MATCH('Mthly GM (PR)'!$A17,'Gross Margin'!$A$32:$BS$32,0)),AZ16*(1+X16)),"")</f>
        <v/>
      </c>
      <c r="BA17" s="42" t="str">
        <f>IFERROR(IF($C17=7,INDEX('Gross Margin'!$A$32:$BS$60,MATCH('Mthly GM (PR)'!BA$2,'Gross Margin'!$A$32:$A$60,0),MATCH('Mthly GM (PR)'!$A17,'Gross Margin'!$A$32:$BS$32,0)),BA16*(1+Y16)),"")</f>
        <v/>
      </c>
      <c r="BB17" s="42" t="str">
        <f>IFERROR(IF($C17=7,INDEX('Gross Margin'!$A$32:$BS$60,MATCH('Mthly GM (PR)'!BB$2,'Gross Margin'!$A$32:$A$60,0),MATCH('Mthly GM (PR)'!$A17,'Gross Margin'!$A$32:$BS$32,0)),BB16*(1+Z16)),"")</f>
        <v/>
      </c>
      <c r="BC17" s="42" t="str">
        <f>IFERROR(IF($C17=7,INDEX('Gross Margin'!$A$32:$BS$60,MATCH('Mthly GM (PR)'!BC$2,'Gross Margin'!$A$32:$A$60,0),MATCH('Mthly GM (PR)'!$A17,'Gross Margin'!$A$32:$BS$32,0)),BC16*(1+AA16)),"")</f>
        <v/>
      </c>
      <c r="BD17" s="42" t="str">
        <f>IFERROR(IF($C17=7,INDEX('Gross Margin'!$A$32:$BS$60,MATCH('Mthly GM (PR)'!BD$2,'Gross Margin'!$A$32:$A$60,0),MATCH('Mthly GM (PR)'!$A17,'Gross Margin'!$A$32:$BS$32,0)),BD16*(1+AB16)),"")</f>
        <v/>
      </c>
      <c r="BE17" s="42" t="str">
        <f>IFERROR(IF($C17=7,INDEX('Gross Margin'!$A$32:$BS$60,MATCH('Mthly GM (PR)'!BE$2,'Gross Margin'!$A$32:$A$60,0),MATCH('Mthly GM (PR)'!$A17,'Gross Margin'!$A$32:$BS$32,0)),BE16*(1+AC16)),"")</f>
        <v/>
      </c>
      <c r="BF17" s="42" t="str">
        <f>IFERROR(IF($C17=7,INDEX('Gross Margin'!$A$32:$BS$60,MATCH('Mthly GM (PR)'!BF$2,'Gross Margin'!$A$32:$A$60,0),MATCH('Mthly GM (PR)'!$A17,'Gross Margin'!$A$32:$BS$32,0)),BF16*(1+AD16)),"")</f>
        <v/>
      </c>
      <c r="BG17" s="42" t="str">
        <f>IFERROR(IF($C17=7,INDEX('Gross Margin'!$A$32:$BS$60,MATCH('Mthly GM (PR)'!BG$2,'Gross Margin'!$A$32:$A$60,0),MATCH('Mthly GM (PR)'!$A17,'Gross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W17" s="125">
        <f t="shared" si="59"/>
        <v>2.1350831195155573E-2</v>
      </c>
      <c r="DX17" s="124">
        <f t="shared" si="60"/>
        <v>-3.8643394000408171E-2</v>
      </c>
    </row>
    <row r="18" spans="1:128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GM (PR)'!D$2,'Memb Hist (Org)'!$A$1:$A$29,0),MATCH('Mthly GM (PR)'!$A18,'Memb Hist (Org)'!$A$1:$BS$1,0))&lt;&gt;1,"",'Mthly Returns (PR)'!D17),"")</f>
        <v>-1.4685E-2</v>
      </c>
      <c r="E18" s="46" t="str">
        <f>IFERROR(IF(INDEX('Memb Hist (Org)'!$A$1:$BS$29,MATCH('Mthly GM (PR)'!E$2,'Memb Hist (Org)'!$A$1:$A$29,0),MATCH('Mthly GM (PR)'!$A18,'Memb Hist (Org)'!$A$1:$BS$1,0))&lt;&gt;1,"",'Mthly Returns (PR)'!E17),"")</f>
        <v/>
      </c>
      <c r="F18" s="46" t="str">
        <f>IFERROR(IF(INDEX('Memb Hist (Org)'!$A$1:$BS$29,MATCH('Mthly GM (PR)'!F$2,'Memb Hist (Org)'!$A$1:$A$29,0),MATCH('Mthly GM (PR)'!$A18,'Memb Hist (Org)'!$A$1:$BS$1,0))&lt;&gt;1,"",'Mthly Returns (PR)'!F17),"")</f>
        <v/>
      </c>
      <c r="G18" s="46">
        <f>IFERROR(IF(INDEX('Memb Hist (Org)'!$A$1:$BS$29,MATCH('Mthly GM (PR)'!G$2,'Memb Hist (Org)'!$A$1:$A$29,0),MATCH('Mthly GM (PR)'!$A18,'Memb Hist (Org)'!$A$1:$BS$1,0))&lt;&gt;1,"",'Mthly Returns (PR)'!G17),"")</f>
        <v>-9.1739999999999999E-3</v>
      </c>
      <c r="H18" s="46">
        <f>IFERROR(IF(INDEX('Memb Hist (Org)'!$A$1:$BS$29,MATCH('Mthly GM (PR)'!H$2,'Memb Hist (Org)'!$A$1:$A$29,0),MATCH('Mthly GM (PR)'!$A18,'Memb Hist (Org)'!$A$1:$BS$1,0))&lt;&gt;1,"",'Mthly Returns (PR)'!H17),"")</f>
        <v>0</v>
      </c>
      <c r="I18" s="46">
        <f>IFERROR(IF(INDEX('Memb Hist (Org)'!$A$1:$BS$29,MATCH('Mthly GM (PR)'!I$2,'Memb Hist (Org)'!$A$1:$A$29,0),MATCH('Mthly GM (PR)'!$A18,'Memb Hist (Org)'!$A$1:$BS$1,0))&lt;&gt;1,"",'Mthly Returns (PR)'!I17),"")</f>
        <v>-3.9683000000000003E-2</v>
      </c>
      <c r="J18" s="46">
        <f>IFERROR(IF(INDEX('Memb Hist (Org)'!$A$1:$BS$29,MATCH('Mthly GM (PR)'!J$2,'Memb Hist (Org)'!$A$1:$A$29,0),MATCH('Mthly GM (PR)'!$A18,'Memb Hist (Org)'!$A$1:$BS$1,0))&lt;&gt;1,"",'Mthly Returns (PR)'!J17),"")</f>
        <v>0</v>
      </c>
      <c r="K18" s="46">
        <f>IFERROR(IF(INDEX('Memb Hist (Org)'!$A$1:$BS$29,MATCH('Mthly GM (PR)'!K$2,'Memb Hist (Org)'!$A$1:$A$29,0),MATCH('Mthly GM (PR)'!$A18,'Memb Hist (Org)'!$A$1:$BS$1,0))&lt;&gt;1,"",'Mthly Returns (PR)'!K17),"")</f>
        <v>-9.9734000000000003E-2</v>
      </c>
      <c r="L18" s="46" t="str">
        <f>IFERROR(IF(INDEX('Memb Hist (Org)'!$A$1:$BS$29,MATCH('Mthly GM (PR)'!L$2,'Memb Hist (Org)'!$A$1:$A$29,0),MATCH('Mthly GM (PR)'!$A18,'Memb Hist (Org)'!$A$1:$BS$1,0))&lt;&gt;1,"",'Mthly Returns (PR)'!L17),"")</f>
        <v/>
      </c>
      <c r="M18" s="46" t="str">
        <f>IFERROR(IF(INDEX('Memb Hist (Org)'!$A$1:$BS$29,MATCH('Mthly GM (PR)'!M$2,'Memb Hist (Org)'!$A$1:$A$29,0),MATCH('Mthly GM (PR)'!$A18,'Memb Hist (Org)'!$A$1:$BS$1,0))&lt;&gt;1,"",'Mthly Returns (PR)'!M17),"")</f>
        <v/>
      </c>
      <c r="N18" s="46" t="str">
        <f>IFERROR(IF(INDEX('Memb Hist (Org)'!$A$1:$BS$29,MATCH('Mthly GM (PR)'!N$2,'Memb Hist (Org)'!$A$1:$A$29,0),MATCH('Mthly GM (PR)'!$A18,'Memb Hist (Org)'!$A$1:$BS$1,0))&lt;&gt;1,"",'Mthly Returns (PR)'!N17),"")</f>
        <v/>
      </c>
      <c r="O18" s="46">
        <f>IFERROR(IF(INDEX('Memb Hist (Org)'!$A$1:$BS$29,MATCH('Mthly GM (PR)'!O$2,'Memb Hist (Org)'!$A$1:$A$29,0),MATCH('Mthly GM (PR)'!$A18,'Memb Hist (Org)'!$A$1:$BS$1,0))&lt;&gt;1,"",'Mthly Returns (PR)'!O17),"")</f>
        <v>-7.9797999999999994E-2</v>
      </c>
      <c r="P18" s="46" t="str">
        <f>IFERROR(IF(INDEX('Memb Hist (Org)'!$A$1:$BS$29,MATCH('Mthly GM (PR)'!P$2,'Memb Hist (Org)'!$A$1:$A$29,0),MATCH('Mthly GM (PR)'!$A18,'Memb Hist (Org)'!$A$1:$BS$1,0))&lt;&gt;1,"",'Mthly Returns (PR)'!P17),"")</f>
        <v/>
      </c>
      <c r="Q18" s="46">
        <f>IFERROR(IF(INDEX('Memb Hist (Org)'!$A$1:$BS$29,MATCH('Mthly GM (PR)'!Q$2,'Memb Hist (Org)'!$A$1:$A$29,0),MATCH('Mthly GM (PR)'!$A18,'Memb Hist (Org)'!$A$1:$BS$1,0))&lt;&gt;1,"",'Mthly Returns (PR)'!Q17),"")</f>
        <v>-2.7473000000000001E-2</v>
      </c>
      <c r="R18" s="46" t="str">
        <f>IFERROR(IF(INDEX('Memb Hist (Org)'!$A$1:$BS$29,MATCH('Mthly GM (PR)'!R$2,'Memb Hist (Org)'!$A$1:$A$29,0),MATCH('Mthly GM (PR)'!$A18,'Memb Hist (Org)'!$A$1:$BS$1,0))&lt;&gt;1,"",'Mthly Returns (PR)'!R17),"")</f>
        <v/>
      </c>
      <c r="S18" s="46" t="str">
        <f>IFERROR(IF(INDEX('Memb Hist (Org)'!$A$1:$BS$29,MATCH('Mthly GM (PR)'!S$2,'Memb Hist (Org)'!$A$1:$A$29,0),MATCH('Mthly GM (PR)'!$A18,'Memb Hist (Org)'!$A$1:$BS$1,0))&lt;&gt;1,"",'Mthly Returns (PR)'!S17),"")</f>
        <v/>
      </c>
      <c r="T18" s="46">
        <f>IFERROR(IF(INDEX('Memb Hist (Org)'!$A$1:$BS$29,MATCH('Mthly GM (PR)'!T$2,'Memb Hist (Org)'!$A$1:$A$29,0),MATCH('Mthly GM (PR)'!$A18,'Memb Hist (Org)'!$A$1:$BS$1,0))&lt;&gt;1,"",'Mthly Returns (PR)'!T17),"")</f>
        <v>-0.13938999999999999</v>
      </c>
      <c r="U18" s="46">
        <f>IFERROR(IF(INDEX('Memb Hist (Org)'!$A$1:$BS$29,MATCH('Mthly GM (PR)'!U$2,'Memb Hist (Org)'!$A$1:$A$29,0),MATCH('Mthly GM (PR)'!$A18,'Memb Hist (Org)'!$A$1:$BS$1,0))&lt;&gt;1,"",'Mthly Returns (PR)'!U17),"")</f>
        <v>3.1976999999999998E-2</v>
      </c>
      <c r="V18" s="46">
        <f>IFERROR(IF(INDEX('Memb Hist (Org)'!$A$1:$BS$29,MATCH('Mthly GM (PR)'!V$2,'Memb Hist (Org)'!$A$1:$A$29,0),MATCH('Mthly GM (PR)'!$A18,'Memb Hist (Org)'!$A$1:$BS$1,0))&lt;&gt;1,"",'Mthly Returns (PR)'!V17),"")</f>
        <v>-4.0322999999999998E-2</v>
      </c>
      <c r="W18" s="46">
        <f>IFERROR(IF(INDEX('Memb Hist (Org)'!$A$1:$BS$29,MATCH('Mthly GM (PR)'!W$2,'Memb Hist (Org)'!$A$1:$A$29,0),MATCH('Mthly GM (PR)'!$A18,'Memb Hist (Org)'!$A$1:$BS$1,0))&lt;&gt;1,"",'Mthly Returns (PR)'!W17),"")</f>
        <v>1.8017999999999999E-2</v>
      </c>
      <c r="X18" s="46">
        <f>IFERROR(IF(INDEX('Memb Hist (Org)'!$A$1:$BS$29,MATCH('Mthly GM (PR)'!X$2,'Memb Hist (Org)'!$A$1:$A$29,0),MATCH('Mthly GM (PR)'!$A18,'Memb Hist (Org)'!$A$1:$BS$1,0))&lt;&gt;1,"",'Mthly Returns (PR)'!X17),"")</f>
        <v>-3.2258000000000002E-2</v>
      </c>
      <c r="Y18" s="46">
        <f>IFERROR(IF(INDEX('Memb Hist (Org)'!$A$1:$BS$29,MATCH('Mthly GM (PR)'!Y$2,'Memb Hist (Org)'!$A$1:$A$29,0),MATCH('Mthly GM (PR)'!$A18,'Memb Hist (Org)'!$A$1:$BS$1,0))&lt;&gt;1,"",'Mthly Returns (PR)'!Y17),"")</f>
        <v>-2.1898000000000001E-2</v>
      </c>
      <c r="Z18" s="46" t="str">
        <f>IFERROR(IF(INDEX('Memb Hist (Org)'!$A$1:$BS$29,MATCH('Mthly GM (PR)'!Z$2,'Memb Hist (Org)'!$A$1:$A$29,0),MATCH('Mthly GM (PR)'!$A18,'Memb Hist (Org)'!$A$1:$BS$1,0))&lt;&gt;1,"",'Mthly Returns (PR)'!Z17),"")</f>
        <v/>
      </c>
      <c r="AA18" s="46" t="str">
        <f>IFERROR(IF(INDEX('Memb Hist (Org)'!$A$1:$BS$29,MATCH('Mthly GM (PR)'!AA$2,'Memb Hist (Org)'!$A$1:$A$29,0),MATCH('Mthly GM (PR)'!$A18,'Memb Hist (Org)'!$A$1:$BS$1,0))&lt;&gt;1,"",'Mthly Returns (PR)'!AA17),"")</f>
        <v/>
      </c>
      <c r="AB18" s="46" t="str">
        <f>IFERROR(IF(INDEX('Memb Hist (Org)'!$A$1:$BS$29,MATCH('Mthly GM (PR)'!AB$2,'Memb Hist (Org)'!$A$1:$A$29,0),MATCH('Mthly GM (PR)'!$A18,'Memb Hist (Org)'!$A$1:$BS$1,0))&lt;&gt;1,"",'Mthly Returns (PR)'!AB17),"")</f>
        <v/>
      </c>
      <c r="AC18" s="46">
        <f>IFERROR(IF(INDEX('Memb Hist (Org)'!$A$1:$BS$29,MATCH('Mthly GM (PR)'!AC$2,'Memb Hist (Org)'!$A$1:$A$29,0),MATCH('Mthly GM (PR)'!$A18,'Memb Hist (Org)'!$A$1:$BS$1,0))&lt;&gt;1,"",'Mthly Returns (PR)'!AC17),"")</f>
        <v>-5.7221000000000001E-2</v>
      </c>
      <c r="AD18" s="46" t="str">
        <f>IFERROR(IF(INDEX('Memb Hist (Org)'!$A$1:$BS$29,MATCH('Mthly GM (PR)'!AD$2,'Memb Hist (Org)'!$A$1:$A$29,0),MATCH('Mthly GM (PR)'!$A18,'Memb Hist (Org)'!$A$1:$BS$1,0))&lt;&gt;1,"",'Mthly Returns (PR)'!AD17),"")</f>
        <v/>
      </c>
      <c r="AE18" s="46" t="str">
        <f>IFERROR(IF(INDEX('Memb Hist (Org)'!$A$1:$BS$29,MATCH('Mthly GM (PR)'!AE$2,'Memb Hist (Org)'!$A$1:$A$29,0),MATCH('Mthly GM (PR)'!$A18,'Memb Hist (Org)'!$A$1:$BS$1,0))&lt;&gt;1,"",'Mthly Returns (PR)'!AE17),"")</f>
        <v/>
      </c>
      <c r="AF18" s="42" t="str">
        <f>IFERROR(IF($C18=7,INDEX('Gross Margin'!$A$32:$BS$60,MATCH('Mthly GM (PR)'!AF$2,'Gross Margin'!$A$32:$A$60,0),MATCH('Mthly GM (PR)'!$A18,'Gross Margin'!$A$32:$BS$32,0)),AF17*(1+D17)),"")</f>
        <v/>
      </c>
      <c r="AG18" s="42" t="str">
        <f>IFERROR(IF($C18=7,INDEX('Gross Margin'!$A$32:$BS$60,MATCH('Mthly GM (PR)'!AG$2,'Gross Margin'!$A$32:$A$60,0),MATCH('Mthly GM (PR)'!$A18,'Gross Margin'!$A$32:$BS$32,0)),AG17*(1+E17)),"")</f>
        <v/>
      </c>
      <c r="AH18" s="42" t="str">
        <f>IFERROR(IF($C18=7,INDEX('Gross Margin'!$A$32:$BS$60,MATCH('Mthly GM (PR)'!AH$2,'Gross Margin'!$A$32:$A$60,0),MATCH('Mthly GM (PR)'!$A18,'Gross Margin'!$A$32:$BS$32,0)),AH17*(1+F17)),"")</f>
        <v/>
      </c>
      <c r="AI18" s="42" t="str">
        <f>IFERROR(IF($C18=7,INDEX('Gross Margin'!$A$32:$BS$60,MATCH('Mthly GM (PR)'!AI$2,'Gross Margin'!$A$32:$A$60,0),MATCH('Mthly GM (PR)'!$A18,'Gross Margin'!$A$32:$BS$32,0)),AI17*(1+G17)),"")</f>
        <v/>
      </c>
      <c r="AJ18" s="42" t="str">
        <f>IFERROR(IF($C18=7,INDEX('Gross Margin'!$A$32:$BS$60,MATCH('Mthly GM (PR)'!AJ$2,'Gross Margin'!$A$32:$A$60,0),MATCH('Mthly GM (PR)'!$A18,'Gross Margin'!$A$32:$BS$32,0)),AJ17*(1+H17)),"")</f>
        <v/>
      </c>
      <c r="AK18" s="42" t="str">
        <f>IFERROR(IF($C18=7,INDEX('Gross Margin'!$A$32:$BS$60,MATCH('Mthly GM (PR)'!AK$2,'Gross Margin'!$A$32:$A$60,0),MATCH('Mthly GM (PR)'!$A18,'Gross Margin'!$A$32:$BS$32,0)),AK17*(1+I17)),"")</f>
        <v/>
      </c>
      <c r="AL18" s="42" t="str">
        <f>IFERROR(IF($C18=7,INDEX('Gross Margin'!$A$32:$BS$60,MATCH('Mthly GM (PR)'!AL$2,'Gross Margin'!$A$32:$A$60,0),MATCH('Mthly GM (PR)'!$A18,'Gross Margin'!$A$32:$BS$32,0)),AL17*(1+J17)),"")</f>
        <v/>
      </c>
      <c r="AM18" s="42" t="str">
        <f>IFERROR(IF($C18=7,INDEX('Gross Margin'!$A$32:$BS$60,MATCH('Mthly GM (PR)'!AM$2,'Gross Margin'!$A$32:$A$60,0),MATCH('Mthly GM (PR)'!$A18,'Gross Margin'!$A$32:$BS$32,0)),AM17*(1+K17)),"")</f>
        <v/>
      </c>
      <c r="AN18" s="42" t="str">
        <f>IFERROR(IF($C18=7,INDEX('Gross Margin'!$A$32:$BS$60,MATCH('Mthly GM (PR)'!AN$2,'Gross Margin'!$A$32:$A$60,0),MATCH('Mthly GM (PR)'!$A18,'Gross Margin'!$A$32:$BS$32,0)),AN17*(1+L17)),"")</f>
        <v/>
      </c>
      <c r="AO18" s="42" t="str">
        <f>IFERROR(IF($C18=7,INDEX('Gross Margin'!$A$32:$BS$60,MATCH('Mthly GM (PR)'!AO$2,'Gross Margin'!$A$32:$A$60,0),MATCH('Mthly GM (PR)'!$A18,'Gross Margin'!$A$32:$BS$32,0)),AO17*(1+M17)),"")</f>
        <v/>
      </c>
      <c r="AP18" s="42" t="str">
        <f>IFERROR(IF($C18=7,INDEX('Gross Margin'!$A$32:$BS$60,MATCH('Mthly GM (PR)'!AP$2,'Gross Margin'!$A$32:$A$60,0),MATCH('Mthly GM (PR)'!$A18,'Gross Margin'!$A$32:$BS$32,0)),AP17*(1+N17)),"")</f>
        <v/>
      </c>
      <c r="AQ18" s="42" t="str">
        <f>IFERROR(IF($C18=7,INDEX('Gross Margin'!$A$32:$BS$60,MATCH('Mthly GM (PR)'!AQ$2,'Gross Margin'!$A$32:$A$60,0),MATCH('Mthly GM (PR)'!$A18,'Gross Margin'!$A$32:$BS$32,0)),AQ17*(1+O17)),"")</f>
        <v/>
      </c>
      <c r="AR18" s="42" t="str">
        <f>IFERROR(IF($C18=7,INDEX('Gross Margin'!$A$32:$BS$60,MATCH('Mthly GM (PR)'!AR$2,'Gross Margin'!$A$32:$A$60,0),MATCH('Mthly GM (PR)'!$A18,'Gross Margin'!$A$32:$BS$32,0)),AR17*(1+P17)),"")</f>
        <v/>
      </c>
      <c r="AS18" s="42" t="str">
        <f>IFERROR(IF($C18=7,INDEX('Gross Margin'!$A$32:$BS$60,MATCH('Mthly GM (PR)'!AS$2,'Gross Margin'!$A$32:$A$60,0),MATCH('Mthly GM (PR)'!$A18,'Gross Margin'!$A$32:$BS$32,0)),AS17*(1+Q17)),"")</f>
        <v/>
      </c>
      <c r="AT18" s="42" t="str">
        <f>IFERROR(IF($C18=7,INDEX('Gross Margin'!$A$32:$BS$60,MATCH('Mthly GM (PR)'!AT$2,'Gross Margin'!$A$32:$A$60,0),MATCH('Mthly GM (PR)'!$A18,'Gross Margin'!$A$32:$BS$32,0)),AT17*(1+R17)),"")</f>
        <v/>
      </c>
      <c r="AU18" s="42" t="str">
        <f>IFERROR(IF($C18=7,INDEX('Gross Margin'!$A$32:$BS$60,MATCH('Mthly GM (PR)'!AU$2,'Gross Margin'!$A$32:$A$60,0),MATCH('Mthly GM (PR)'!$A18,'Gross Margin'!$A$32:$BS$32,0)),AU17*(1+S17)),"")</f>
        <v/>
      </c>
      <c r="AV18" s="42" t="str">
        <f>IFERROR(IF($C18=7,INDEX('Gross Margin'!$A$32:$BS$60,MATCH('Mthly GM (PR)'!AV$2,'Gross Margin'!$A$32:$A$60,0),MATCH('Mthly GM (PR)'!$A18,'Gross Margin'!$A$32:$BS$32,0)),AV17*(1+T17)),"")</f>
        <v/>
      </c>
      <c r="AW18" s="42" t="str">
        <f>IFERROR(IF($C18=7,INDEX('Gross Margin'!$A$32:$BS$60,MATCH('Mthly GM (PR)'!AW$2,'Gross Margin'!$A$32:$A$60,0),MATCH('Mthly GM (PR)'!$A18,'Gross Margin'!$A$32:$BS$32,0)),AW17*(1+U17)),"")</f>
        <v/>
      </c>
      <c r="AX18" s="42" t="str">
        <f>IFERROR(IF($C18=7,INDEX('Gross Margin'!$A$32:$BS$60,MATCH('Mthly GM (PR)'!AX$2,'Gross Margin'!$A$32:$A$60,0),MATCH('Mthly GM (PR)'!$A18,'Gross Margin'!$A$32:$BS$32,0)),AX17*(1+V17)),"")</f>
        <v/>
      </c>
      <c r="AY18" s="42" t="str">
        <f>IFERROR(IF($C18=7,INDEX('Gross Margin'!$A$32:$BS$60,MATCH('Mthly GM (PR)'!AY$2,'Gross Margin'!$A$32:$A$60,0),MATCH('Mthly GM (PR)'!$A18,'Gross Margin'!$A$32:$BS$32,0)),AY17*(1+W17)),"")</f>
        <v/>
      </c>
      <c r="AZ18" s="42" t="str">
        <f>IFERROR(IF($C18=7,INDEX('Gross Margin'!$A$32:$BS$60,MATCH('Mthly GM (PR)'!AZ$2,'Gross Margin'!$A$32:$A$60,0),MATCH('Mthly GM (PR)'!$A18,'Gross Margin'!$A$32:$BS$32,0)),AZ17*(1+X17)),"")</f>
        <v/>
      </c>
      <c r="BA18" s="42" t="str">
        <f>IFERROR(IF($C18=7,INDEX('Gross Margin'!$A$32:$BS$60,MATCH('Mthly GM (PR)'!BA$2,'Gross Margin'!$A$32:$A$60,0),MATCH('Mthly GM (PR)'!$A18,'Gross Margin'!$A$32:$BS$32,0)),BA17*(1+Y17)),"")</f>
        <v/>
      </c>
      <c r="BB18" s="42" t="str">
        <f>IFERROR(IF($C18=7,INDEX('Gross Margin'!$A$32:$BS$60,MATCH('Mthly GM (PR)'!BB$2,'Gross Margin'!$A$32:$A$60,0),MATCH('Mthly GM (PR)'!$A18,'Gross Margin'!$A$32:$BS$32,0)),BB17*(1+Z17)),"")</f>
        <v/>
      </c>
      <c r="BC18" s="42" t="str">
        <f>IFERROR(IF($C18=7,INDEX('Gross Margin'!$A$32:$BS$60,MATCH('Mthly GM (PR)'!BC$2,'Gross Margin'!$A$32:$A$60,0),MATCH('Mthly GM (PR)'!$A18,'Gross Margin'!$A$32:$BS$32,0)),BC17*(1+AA17)),"")</f>
        <v/>
      </c>
      <c r="BD18" s="42" t="str">
        <f>IFERROR(IF($C18=7,INDEX('Gross Margin'!$A$32:$BS$60,MATCH('Mthly GM (PR)'!BD$2,'Gross Margin'!$A$32:$A$60,0),MATCH('Mthly GM (PR)'!$A18,'Gross Margin'!$A$32:$BS$32,0)),BD17*(1+AB17)),"")</f>
        <v/>
      </c>
      <c r="BE18" s="42" t="str">
        <f>IFERROR(IF($C18=7,INDEX('Gross Margin'!$A$32:$BS$60,MATCH('Mthly GM (PR)'!BE$2,'Gross Margin'!$A$32:$A$60,0),MATCH('Mthly GM (PR)'!$A18,'Gross Margin'!$A$32:$BS$32,0)),BE17*(1+AC17)),"")</f>
        <v/>
      </c>
      <c r="BF18" s="42" t="str">
        <f>IFERROR(IF($C18=7,INDEX('Gross Margin'!$A$32:$BS$60,MATCH('Mthly GM (PR)'!BF$2,'Gross Margin'!$A$32:$A$60,0),MATCH('Mthly GM (PR)'!$A18,'Gross Margin'!$A$32:$BS$32,0)),BF17*(1+AD17)),"")</f>
        <v/>
      </c>
      <c r="BG18" s="42" t="str">
        <f>IFERROR(IF($C18=7,INDEX('Gross Margin'!$A$32:$BS$60,MATCH('Mthly GM (PR)'!BG$2,'Gross Margin'!$A$32:$A$60,0),MATCH('Mthly GM (PR)'!$A18,'Gross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W18" s="125">
        <f t="shared" si="59"/>
        <v>6.0551328470529464E-2</v>
      </c>
      <c r="DX18" s="124">
        <f t="shared" si="60"/>
        <v>-0.10018227904018551</v>
      </c>
    </row>
    <row r="19" spans="1:128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GM (PR)'!D$2,'Memb Hist (Org)'!$A$1:$A$29,0),MATCH('Mthly GM (PR)'!$A19,'Memb Hist (Org)'!$A$1:$BS$1,0))&lt;&gt;1,"",'Mthly Returns (PR)'!D18),"")</f>
        <v>-7.0089999999999996E-3</v>
      </c>
      <c r="E19" s="46" t="str">
        <f>IFERROR(IF(INDEX('Memb Hist (Org)'!$A$1:$BS$29,MATCH('Mthly GM (PR)'!E$2,'Memb Hist (Org)'!$A$1:$A$29,0),MATCH('Mthly GM (PR)'!$A19,'Memb Hist (Org)'!$A$1:$BS$1,0))&lt;&gt;1,"",'Mthly Returns (PR)'!E18),"")</f>
        <v/>
      </c>
      <c r="F19" s="46" t="str">
        <f>IFERROR(IF(INDEX('Memb Hist (Org)'!$A$1:$BS$29,MATCH('Mthly GM (PR)'!F$2,'Memb Hist (Org)'!$A$1:$A$29,0),MATCH('Mthly GM (PR)'!$A19,'Memb Hist (Org)'!$A$1:$BS$1,0))&lt;&gt;1,"",'Mthly Returns (PR)'!F18),"")</f>
        <v/>
      </c>
      <c r="G19" s="46">
        <f>IFERROR(IF(INDEX('Memb Hist (Org)'!$A$1:$BS$29,MATCH('Mthly GM (PR)'!G$2,'Memb Hist (Org)'!$A$1:$A$29,0),MATCH('Mthly GM (PR)'!$A19,'Memb Hist (Org)'!$A$1:$BS$1,0))&lt;&gt;1,"",'Mthly Returns (PR)'!G18),"")</f>
        <v>-9.2589999999999999E-3</v>
      </c>
      <c r="H19" s="46">
        <f>IFERROR(IF(INDEX('Memb Hist (Org)'!$A$1:$BS$29,MATCH('Mthly GM (PR)'!H$2,'Memb Hist (Org)'!$A$1:$A$29,0),MATCH('Mthly GM (PR)'!$A19,'Memb Hist (Org)'!$A$1:$BS$1,0))&lt;&gt;1,"",'Mthly Returns (PR)'!H18),"")</f>
        <v>-2.5862E-2</v>
      </c>
      <c r="I19" s="46">
        <f>IFERROR(IF(INDEX('Memb Hist (Org)'!$A$1:$BS$29,MATCH('Mthly GM (PR)'!I$2,'Memb Hist (Org)'!$A$1:$A$29,0),MATCH('Mthly GM (PR)'!$A19,'Memb Hist (Org)'!$A$1:$BS$1,0))&lt;&gt;1,"",'Mthly Returns (PR)'!I18),"")</f>
        <v>1.2397E-2</v>
      </c>
      <c r="J19" s="46">
        <f>IFERROR(IF(INDEX('Memb Hist (Org)'!$A$1:$BS$29,MATCH('Mthly GM (PR)'!J$2,'Memb Hist (Org)'!$A$1:$A$29,0),MATCH('Mthly GM (PR)'!$A19,'Memb Hist (Org)'!$A$1:$BS$1,0))&lt;&gt;1,"",'Mthly Returns (PR)'!J18),"")</f>
        <v>4.9751999999999998E-2</v>
      </c>
      <c r="K19" s="46">
        <f>IFERROR(IF(INDEX('Memb Hist (Org)'!$A$1:$BS$29,MATCH('Mthly GM (PR)'!K$2,'Memb Hist (Org)'!$A$1:$A$29,0),MATCH('Mthly GM (PR)'!$A19,'Memb Hist (Org)'!$A$1:$BS$1,0))&lt;&gt;1,"",'Mthly Returns (PR)'!K18),"")</f>
        <v>0</v>
      </c>
      <c r="L19" s="46" t="str">
        <f>IFERROR(IF(INDEX('Memb Hist (Org)'!$A$1:$BS$29,MATCH('Mthly GM (PR)'!L$2,'Memb Hist (Org)'!$A$1:$A$29,0),MATCH('Mthly GM (PR)'!$A19,'Memb Hist (Org)'!$A$1:$BS$1,0))&lt;&gt;1,"",'Mthly Returns (PR)'!L18),"")</f>
        <v/>
      </c>
      <c r="M19" s="46" t="str">
        <f>IFERROR(IF(INDEX('Memb Hist (Org)'!$A$1:$BS$29,MATCH('Mthly GM (PR)'!M$2,'Memb Hist (Org)'!$A$1:$A$29,0),MATCH('Mthly GM (PR)'!$A19,'Memb Hist (Org)'!$A$1:$BS$1,0))&lt;&gt;1,"",'Mthly Returns (PR)'!M18),"")</f>
        <v/>
      </c>
      <c r="N19" s="46" t="str">
        <f>IFERROR(IF(INDEX('Memb Hist (Org)'!$A$1:$BS$29,MATCH('Mthly GM (PR)'!N$2,'Memb Hist (Org)'!$A$1:$A$29,0),MATCH('Mthly GM (PR)'!$A19,'Memb Hist (Org)'!$A$1:$BS$1,0))&lt;&gt;1,"",'Mthly Returns (PR)'!N18),"")</f>
        <v/>
      </c>
      <c r="O19" s="46">
        <f>IFERROR(IF(INDEX('Memb Hist (Org)'!$A$1:$BS$29,MATCH('Mthly GM (PR)'!O$2,'Memb Hist (Org)'!$A$1:$A$29,0),MATCH('Mthly GM (PR)'!$A19,'Memb Hist (Org)'!$A$1:$BS$1,0))&lt;&gt;1,"",'Mthly Returns (PR)'!O18),"")</f>
        <v>4.0614999999999998E-2</v>
      </c>
      <c r="P19" s="46" t="str">
        <f>IFERROR(IF(INDEX('Memb Hist (Org)'!$A$1:$BS$29,MATCH('Mthly GM (PR)'!P$2,'Memb Hist (Org)'!$A$1:$A$29,0),MATCH('Mthly GM (PR)'!$A19,'Memb Hist (Org)'!$A$1:$BS$1,0))&lt;&gt;1,"",'Mthly Returns (PR)'!P18),"")</f>
        <v/>
      </c>
      <c r="Q19" s="46">
        <f>IFERROR(IF(INDEX('Memb Hist (Org)'!$A$1:$BS$29,MATCH('Mthly GM (PR)'!Q$2,'Memb Hist (Org)'!$A$1:$A$29,0),MATCH('Mthly GM (PR)'!$A19,'Memb Hist (Org)'!$A$1:$BS$1,0))&lt;&gt;1,"",'Mthly Returns (PR)'!Q18),"")</f>
        <v>-1.6948999999999999E-2</v>
      </c>
      <c r="R19" s="46" t="str">
        <f>IFERROR(IF(INDEX('Memb Hist (Org)'!$A$1:$BS$29,MATCH('Mthly GM (PR)'!R$2,'Memb Hist (Org)'!$A$1:$A$29,0),MATCH('Mthly GM (PR)'!$A19,'Memb Hist (Org)'!$A$1:$BS$1,0))&lt;&gt;1,"",'Mthly Returns (PR)'!R18),"")</f>
        <v/>
      </c>
      <c r="S19" s="46" t="str">
        <f>IFERROR(IF(INDEX('Memb Hist (Org)'!$A$1:$BS$29,MATCH('Mthly GM (PR)'!S$2,'Memb Hist (Org)'!$A$1:$A$29,0),MATCH('Mthly GM (PR)'!$A19,'Memb Hist (Org)'!$A$1:$BS$1,0))&lt;&gt;1,"",'Mthly Returns (PR)'!S18),"")</f>
        <v/>
      </c>
      <c r="T19" s="46">
        <f>IFERROR(IF(INDEX('Memb Hist (Org)'!$A$1:$BS$29,MATCH('Mthly GM (PR)'!T$2,'Memb Hist (Org)'!$A$1:$A$29,0),MATCH('Mthly GM (PR)'!$A19,'Memb Hist (Org)'!$A$1:$BS$1,0))&lt;&gt;1,"",'Mthly Returns (PR)'!T18),"")</f>
        <v>1.1764999999999999E-2</v>
      </c>
      <c r="U19" s="46">
        <f>IFERROR(IF(INDEX('Memb Hist (Org)'!$A$1:$BS$29,MATCH('Mthly GM (PR)'!U$2,'Memb Hist (Org)'!$A$1:$A$29,0),MATCH('Mthly GM (PR)'!$A19,'Memb Hist (Org)'!$A$1:$BS$1,0))&lt;&gt;1,"",'Mthly Returns (PR)'!U18),"")</f>
        <v>5.6340000000000001E-3</v>
      </c>
      <c r="V19" s="46">
        <f>IFERROR(IF(INDEX('Memb Hist (Org)'!$A$1:$BS$29,MATCH('Mthly GM (PR)'!V$2,'Memb Hist (Org)'!$A$1:$A$29,0),MATCH('Mthly GM (PR)'!$A19,'Memb Hist (Org)'!$A$1:$BS$1,0))&lt;&gt;1,"",'Mthly Returns (PR)'!V18),"")</f>
        <v>-8.4030000000000007E-3</v>
      </c>
      <c r="W19" s="46">
        <f>IFERROR(IF(INDEX('Memb Hist (Org)'!$A$1:$BS$29,MATCH('Mthly GM (PR)'!W$2,'Memb Hist (Org)'!$A$1:$A$29,0),MATCH('Mthly GM (PR)'!$A19,'Memb Hist (Org)'!$A$1:$BS$1,0))&lt;&gt;1,"",'Mthly Returns (PR)'!W18),"")</f>
        <v>-3.0973000000000001E-2</v>
      </c>
      <c r="X19" s="46">
        <f>IFERROR(IF(INDEX('Memb Hist (Org)'!$A$1:$BS$29,MATCH('Mthly GM (PR)'!X$2,'Memb Hist (Org)'!$A$1:$A$29,0),MATCH('Mthly GM (PR)'!$A19,'Memb Hist (Org)'!$A$1:$BS$1,0))&lt;&gt;1,"",'Mthly Returns (PR)'!X18),"")</f>
        <v>-5.5560000000000002E-3</v>
      </c>
      <c r="Y19" s="46">
        <f>IFERROR(IF(INDEX('Memb Hist (Org)'!$A$1:$BS$29,MATCH('Mthly GM (PR)'!Y$2,'Memb Hist (Org)'!$A$1:$A$29,0),MATCH('Mthly GM (PR)'!$A19,'Memb Hist (Org)'!$A$1:$BS$1,0))&lt;&gt;1,"",'Mthly Returns (PR)'!Y18),"")</f>
        <v>-1.8657E-2</v>
      </c>
      <c r="Z19" s="46" t="str">
        <f>IFERROR(IF(INDEX('Memb Hist (Org)'!$A$1:$BS$29,MATCH('Mthly GM (PR)'!Z$2,'Memb Hist (Org)'!$A$1:$A$29,0),MATCH('Mthly GM (PR)'!$A19,'Memb Hist (Org)'!$A$1:$BS$1,0))&lt;&gt;1,"",'Mthly Returns (PR)'!Z18),"")</f>
        <v/>
      </c>
      <c r="AA19" s="46" t="str">
        <f>IFERROR(IF(INDEX('Memb Hist (Org)'!$A$1:$BS$29,MATCH('Mthly GM (PR)'!AA$2,'Memb Hist (Org)'!$A$1:$A$29,0),MATCH('Mthly GM (PR)'!$A19,'Memb Hist (Org)'!$A$1:$BS$1,0))&lt;&gt;1,"",'Mthly Returns (PR)'!AA18),"")</f>
        <v/>
      </c>
      <c r="AB19" s="46" t="str">
        <f>IFERROR(IF(INDEX('Memb Hist (Org)'!$A$1:$BS$29,MATCH('Mthly GM (PR)'!AB$2,'Memb Hist (Org)'!$A$1:$A$29,0),MATCH('Mthly GM (PR)'!$A19,'Memb Hist (Org)'!$A$1:$BS$1,0))&lt;&gt;1,"",'Mthly Returns (PR)'!AB18),"")</f>
        <v/>
      </c>
      <c r="AC19" s="46">
        <f>IFERROR(IF(INDEX('Memb Hist (Org)'!$A$1:$BS$29,MATCH('Mthly GM (PR)'!AC$2,'Memb Hist (Org)'!$A$1:$A$29,0),MATCH('Mthly GM (PR)'!$A19,'Memb Hist (Org)'!$A$1:$BS$1,0))&lt;&gt;1,"",'Mthly Returns (PR)'!AC18),"")</f>
        <v>2.8900000000000002E-3</v>
      </c>
      <c r="AD19" s="46" t="str">
        <f>IFERROR(IF(INDEX('Memb Hist (Org)'!$A$1:$BS$29,MATCH('Mthly GM (PR)'!AD$2,'Memb Hist (Org)'!$A$1:$A$29,0),MATCH('Mthly GM (PR)'!$A19,'Memb Hist (Org)'!$A$1:$BS$1,0))&lt;&gt;1,"",'Mthly Returns (PR)'!AD18),"")</f>
        <v/>
      </c>
      <c r="AE19" s="46" t="str">
        <f>IFERROR(IF(INDEX('Memb Hist (Org)'!$A$1:$BS$29,MATCH('Mthly GM (PR)'!AE$2,'Memb Hist (Org)'!$A$1:$A$29,0),MATCH('Mthly GM (PR)'!$A19,'Memb Hist (Org)'!$A$1:$BS$1,0))&lt;&gt;1,"",'Mthly Returns (PR)'!AE18),"")</f>
        <v/>
      </c>
      <c r="AF19" s="42" t="str">
        <f>IFERROR(IF($C19=7,INDEX('Gross Margin'!$A$32:$BS$60,MATCH('Mthly GM (PR)'!AF$2,'Gross Margin'!$A$32:$A$60,0),MATCH('Mthly GM (PR)'!$A19,'Gross Margin'!$A$32:$BS$32,0)),AF18*(1+D18)),"")</f>
        <v/>
      </c>
      <c r="AG19" s="42" t="str">
        <f>IFERROR(IF($C19=7,INDEX('Gross Margin'!$A$32:$BS$60,MATCH('Mthly GM (PR)'!AG$2,'Gross Margin'!$A$32:$A$60,0),MATCH('Mthly GM (PR)'!$A19,'Gross Margin'!$A$32:$BS$32,0)),AG18*(1+E18)),"")</f>
        <v/>
      </c>
      <c r="AH19" s="42" t="str">
        <f>IFERROR(IF($C19=7,INDEX('Gross Margin'!$A$32:$BS$60,MATCH('Mthly GM (PR)'!AH$2,'Gross Margin'!$A$32:$A$60,0),MATCH('Mthly GM (PR)'!$A19,'Gross Margin'!$A$32:$BS$32,0)),AH18*(1+F18)),"")</f>
        <v/>
      </c>
      <c r="AI19" s="42" t="str">
        <f>IFERROR(IF($C19=7,INDEX('Gross Margin'!$A$32:$BS$60,MATCH('Mthly GM (PR)'!AI$2,'Gross Margin'!$A$32:$A$60,0),MATCH('Mthly GM (PR)'!$A19,'Gross Margin'!$A$32:$BS$32,0)),AI18*(1+G18)),"")</f>
        <v/>
      </c>
      <c r="AJ19" s="42" t="str">
        <f>IFERROR(IF($C19=7,INDEX('Gross Margin'!$A$32:$BS$60,MATCH('Mthly GM (PR)'!AJ$2,'Gross Margin'!$A$32:$A$60,0),MATCH('Mthly GM (PR)'!$A19,'Gross Margin'!$A$32:$BS$32,0)),AJ18*(1+H18)),"")</f>
        <v/>
      </c>
      <c r="AK19" s="42" t="str">
        <f>IFERROR(IF($C19=7,INDEX('Gross Margin'!$A$32:$BS$60,MATCH('Mthly GM (PR)'!AK$2,'Gross Margin'!$A$32:$A$60,0),MATCH('Mthly GM (PR)'!$A19,'Gross Margin'!$A$32:$BS$32,0)),AK18*(1+I18)),"")</f>
        <v/>
      </c>
      <c r="AL19" s="42" t="str">
        <f>IFERROR(IF($C19=7,INDEX('Gross Margin'!$A$32:$BS$60,MATCH('Mthly GM (PR)'!AL$2,'Gross Margin'!$A$32:$A$60,0),MATCH('Mthly GM (PR)'!$A19,'Gross Margin'!$A$32:$BS$32,0)),AL18*(1+J18)),"")</f>
        <v/>
      </c>
      <c r="AM19" s="42" t="str">
        <f>IFERROR(IF($C19=7,INDEX('Gross Margin'!$A$32:$BS$60,MATCH('Mthly GM (PR)'!AM$2,'Gross Margin'!$A$32:$A$60,0),MATCH('Mthly GM (PR)'!$A19,'Gross Margin'!$A$32:$BS$32,0)),AM18*(1+K18)),"")</f>
        <v/>
      </c>
      <c r="AN19" s="42" t="str">
        <f>IFERROR(IF($C19=7,INDEX('Gross Margin'!$A$32:$BS$60,MATCH('Mthly GM (PR)'!AN$2,'Gross Margin'!$A$32:$A$60,0),MATCH('Mthly GM (PR)'!$A19,'Gross Margin'!$A$32:$BS$32,0)),AN18*(1+L18)),"")</f>
        <v/>
      </c>
      <c r="AO19" s="42" t="str">
        <f>IFERROR(IF($C19=7,INDEX('Gross Margin'!$A$32:$BS$60,MATCH('Mthly GM (PR)'!AO$2,'Gross Margin'!$A$32:$A$60,0),MATCH('Mthly GM (PR)'!$A19,'Gross Margin'!$A$32:$BS$32,0)),AO18*(1+M18)),"")</f>
        <v/>
      </c>
      <c r="AP19" s="42" t="str">
        <f>IFERROR(IF($C19=7,INDEX('Gross Margin'!$A$32:$BS$60,MATCH('Mthly GM (PR)'!AP$2,'Gross Margin'!$A$32:$A$60,0),MATCH('Mthly GM (PR)'!$A19,'Gross Margin'!$A$32:$BS$32,0)),AP18*(1+N18)),"")</f>
        <v/>
      </c>
      <c r="AQ19" s="42" t="str">
        <f>IFERROR(IF($C19=7,INDEX('Gross Margin'!$A$32:$BS$60,MATCH('Mthly GM (PR)'!AQ$2,'Gross Margin'!$A$32:$A$60,0),MATCH('Mthly GM (PR)'!$A19,'Gross Margin'!$A$32:$BS$32,0)),AQ18*(1+O18)),"")</f>
        <v/>
      </c>
      <c r="AR19" s="42" t="str">
        <f>IFERROR(IF($C19=7,INDEX('Gross Margin'!$A$32:$BS$60,MATCH('Mthly GM (PR)'!AR$2,'Gross Margin'!$A$32:$A$60,0),MATCH('Mthly GM (PR)'!$A19,'Gross Margin'!$A$32:$BS$32,0)),AR18*(1+P18)),"")</f>
        <v/>
      </c>
      <c r="AS19" s="42" t="str">
        <f>IFERROR(IF($C19=7,INDEX('Gross Margin'!$A$32:$BS$60,MATCH('Mthly GM (PR)'!AS$2,'Gross Margin'!$A$32:$A$60,0),MATCH('Mthly GM (PR)'!$A19,'Gross Margin'!$A$32:$BS$32,0)),AS18*(1+Q18)),"")</f>
        <v/>
      </c>
      <c r="AT19" s="42" t="str">
        <f>IFERROR(IF($C19=7,INDEX('Gross Margin'!$A$32:$BS$60,MATCH('Mthly GM (PR)'!AT$2,'Gross Margin'!$A$32:$A$60,0),MATCH('Mthly GM (PR)'!$A19,'Gross Margin'!$A$32:$BS$32,0)),AT18*(1+R18)),"")</f>
        <v/>
      </c>
      <c r="AU19" s="42" t="str">
        <f>IFERROR(IF($C19=7,INDEX('Gross Margin'!$A$32:$BS$60,MATCH('Mthly GM (PR)'!AU$2,'Gross Margin'!$A$32:$A$60,0),MATCH('Mthly GM (PR)'!$A19,'Gross Margin'!$A$32:$BS$32,0)),AU18*(1+S18)),"")</f>
        <v/>
      </c>
      <c r="AV19" s="42" t="str">
        <f>IFERROR(IF($C19=7,INDEX('Gross Margin'!$A$32:$BS$60,MATCH('Mthly GM (PR)'!AV$2,'Gross Margin'!$A$32:$A$60,0),MATCH('Mthly GM (PR)'!$A19,'Gross Margin'!$A$32:$BS$32,0)),AV18*(1+T18)),"")</f>
        <v/>
      </c>
      <c r="AW19" s="42" t="str">
        <f>IFERROR(IF($C19=7,INDEX('Gross Margin'!$A$32:$BS$60,MATCH('Mthly GM (PR)'!AW$2,'Gross Margin'!$A$32:$A$60,0),MATCH('Mthly GM (PR)'!$A19,'Gross Margin'!$A$32:$BS$32,0)),AW18*(1+U18)),"")</f>
        <v/>
      </c>
      <c r="AX19" s="42" t="str">
        <f>IFERROR(IF($C19=7,INDEX('Gross Margin'!$A$32:$BS$60,MATCH('Mthly GM (PR)'!AX$2,'Gross Margin'!$A$32:$A$60,0),MATCH('Mthly GM (PR)'!$A19,'Gross Margin'!$A$32:$BS$32,0)),AX18*(1+V18)),"")</f>
        <v/>
      </c>
      <c r="AY19" s="42" t="str">
        <f>IFERROR(IF($C19=7,INDEX('Gross Margin'!$A$32:$BS$60,MATCH('Mthly GM (PR)'!AY$2,'Gross Margin'!$A$32:$A$60,0),MATCH('Mthly GM (PR)'!$A19,'Gross Margin'!$A$32:$BS$32,0)),AY18*(1+W18)),"")</f>
        <v/>
      </c>
      <c r="AZ19" s="42" t="str">
        <f>IFERROR(IF($C19=7,INDEX('Gross Margin'!$A$32:$BS$60,MATCH('Mthly GM (PR)'!AZ$2,'Gross Margin'!$A$32:$A$60,0),MATCH('Mthly GM (PR)'!$A19,'Gross Margin'!$A$32:$BS$32,0)),AZ18*(1+X18)),"")</f>
        <v/>
      </c>
      <c r="BA19" s="42" t="str">
        <f>IFERROR(IF($C19=7,INDEX('Gross Margin'!$A$32:$BS$60,MATCH('Mthly GM (PR)'!BA$2,'Gross Margin'!$A$32:$A$60,0),MATCH('Mthly GM (PR)'!$A19,'Gross Margin'!$A$32:$BS$32,0)),BA18*(1+Y18)),"")</f>
        <v/>
      </c>
      <c r="BB19" s="42" t="str">
        <f>IFERROR(IF($C19=7,INDEX('Gross Margin'!$A$32:$BS$60,MATCH('Mthly GM (PR)'!BB$2,'Gross Margin'!$A$32:$A$60,0),MATCH('Mthly GM (PR)'!$A19,'Gross Margin'!$A$32:$BS$32,0)),BB18*(1+Z18)),"")</f>
        <v/>
      </c>
      <c r="BC19" s="42" t="str">
        <f>IFERROR(IF($C19=7,INDEX('Gross Margin'!$A$32:$BS$60,MATCH('Mthly GM (PR)'!BC$2,'Gross Margin'!$A$32:$A$60,0),MATCH('Mthly GM (PR)'!$A19,'Gross Margin'!$A$32:$BS$32,0)),BC18*(1+AA18)),"")</f>
        <v/>
      </c>
      <c r="BD19" s="42" t="str">
        <f>IFERROR(IF($C19=7,INDEX('Gross Margin'!$A$32:$BS$60,MATCH('Mthly GM (PR)'!BD$2,'Gross Margin'!$A$32:$A$60,0),MATCH('Mthly GM (PR)'!$A19,'Gross Margin'!$A$32:$BS$32,0)),BD18*(1+AB18)),"")</f>
        <v/>
      </c>
      <c r="BE19" s="42" t="str">
        <f>IFERROR(IF($C19=7,INDEX('Gross Margin'!$A$32:$BS$60,MATCH('Mthly GM (PR)'!BE$2,'Gross Margin'!$A$32:$A$60,0),MATCH('Mthly GM (PR)'!$A19,'Gross Margin'!$A$32:$BS$32,0)),BE18*(1+AC18)),"")</f>
        <v/>
      </c>
      <c r="BF19" s="42" t="str">
        <f>IFERROR(IF($C19=7,INDEX('Gross Margin'!$A$32:$BS$60,MATCH('Mthly GM (PR)'!BF$2,'Gross Margin'!$A$32:$A$60,0),MATCH('Mthly GM (PR)'!$A19,'Gross Margin'!$A$32:$BS$32,0)),BF18*(1+AD18)),"")</f>
        <v/>
      </c>
      <c r="BG19" s="42" t="str">
        <f>IFERROR(IF($C19=7,INDEX('Gross Margin'!$A$32:$BS$60,MATCH('Mthly GM (PR)'!BG$2,'Gross Margin'!$A$32:$A$60,0),MATCH('Mthly GM (PR)'!$A19,'Gross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W19" s="125">
        <f t="shared" si="59"/>
        <v>-2.449922673545657E-2</v>
      </c>
      <c r="DX19" s="124">
        <f t="shared" si="60"/>
        <v>-0.17418903060780244</v>
      </c>
    </row>
    <row r="20" spans="1:128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GM (PR)'!D$2,'Memb Hist (Org)'!$A$1:$A$29,0),MATCH('Mthly GM (PR)'!$A20,'Memb Hist (Org)'!$A$1:$BS$1,0))&lt;&gt;1,"",'Mthly Returns (PR)'!D19),"")</f>
        <v>1.4118E-2</v>
      </c>
      <c r="E20" s="46" t="str">
        <f>IFERROR(IF(INDEX('Memb Hist (Org)'!$A$1:$BS$29,MATCH('Mthly GM (PR)'!E$2,'Memb Hist (Org)'!$A$1:$A$29,0),MATCH('Mthly GM (PR)'!$A20,'Memb Hist (Org)'!$A$1:$BS$1,0))&lt;&gt;1,"",'Mthly Returns (PR)'!E19),"")</f>
        <v/>
      </c>
      <c r="F20" s="46" t="str">
        <f>IFERROR(IF(INDEX('Memb Hist (Org)'!$A$1:$BS$29,MATCH('Mthly GM (PR)'!F$2,'Memb Hist (Org)'!$A$1:$A$29,0),MATCH('Mthly GM (PR)'!$A20,'Memb Hist (Org)'!$A$1:$BS$1,0))&lt;&gt;1,"",'Mthly Returns (PR)'!F19),"")</f>
        <v/>
      </c>
      <c r="G20" s="46">
        <f>IFERROR(IF(INDEX('Memb Hist (Org)'!$A$1:$BS$29,MATCH('Mthly GM (PR)'!G$2,'Memb Hist (Org)'!$A$1:$A$29,0),MATCH('Mthly GM (PR)'!$A20,'Memb Hist (Org)'!$A$1:$BS$1,0))&lt;&gt;1,"",'Mthly Returns (PR)'!G19),"")</f>
        <v>1.8692E-2</v>
      </c>
      <c r="H20" s="46">
        <f>IFERROR(IF(INDEX('Memb Hist (Org)'!$A$1:$BS$29,MATCH('Mthly GM (PR)'!H$2,'Memb Hist (Org)'!$A$1:$A$29,0),MATCH('Mthly GM (PR)'!$A20,'Memb Hist (Org)'!$A$1:$BS$1,0))&lt;&gt;1,"",'Mthly Returns (PR)'!H19),"")</f>
        <v>0</v>
      </c>
      <c r="I20" s="46">
        <f>IFERROR(IF(INDEX('Memb Hist (Org)'!$A$1:$BS$29,MATCH('Mthly GM (PR)'!I$2,'Memb Hist (Org)'!$A$1:$A$29,0),MATCH('Mthly GM (PR)'!$A20,'Memb Hist (Org)'!$A$1:$BS$1,0))&lt;&gt;1,"",'Mthly Returns (PR)'!I19),"")</f>
        <v>1.6327000000000001E-2</v>
      </c>
      <c r="J20" s="46">
        <f>IFERROR(IF(INDEX('Memb Hist (Org)'!$A$1:$BS$29,MATCH('Mthly GM (PR)'!J$2,'Memb Hist (Org)'!$A$1:$A$29,0),MATCH('Mthly GM (PR)'!$A20,'Memb Hist (Org)'!$A$1:$BS$1,0))&lt;&gt;1,"",'Mthly Returns (PR)'!J19),"")</f>
        <v>9.7090000000000006E-3</v>
      </c>
      <c r="K20" s="46">
        <f>IFERROR(IF(INDEX('Memb Hist (Org)'!$A$1:$BS$29,MATCH('Mthly GM (PR)'!K$2,'Memb Hist (Org)'!$A$1:$A$29,0),MATCH('Mthly GM (PR)'!$A20,'Memb Hist (Org)'!$A$1:$BS$1,0))&lt;&gt;1,"",'Mthly Returns (PR)'!K19),"")</f>
        <v>-5.6499999999999996E-3</v>
      </c>
      <c r="L20" s="46" t="str">
        <f>IFERROR(IF(INDEX('Memb Hist (Org)'!$A$1:$BS$29,MATCH('Mthly GM (PR)'!L$2,'Memb Hist (Org)'!$A$1:$A$29,0),MATCH('Mthly GM (PR)'!$A20,'Memb Hist (Org)'!$A$1:$BS$1,0))&lt;&gt;1,"",'Mthly Returns (PR)'!L19),"")</f>
        <v/>
      </c>
      <c r="M20" s="46" t="str">
        <f>IFERROR(IF(INDEX('Memb Hist (Org)'!$A$1:$BS$29,MATCH('Mthly GM (PR)'!M$2,'Memb Hist (Org)'!$A$1:$A$29,0),MATCH('Mthly GM (PR)'!$A20,'Memb Hist (Org)'!$A$1:$BS$1,0))&lt;&gt;1,"",'Mthly Returns (PR)'!M19),"")</f>
        <v/>
      </c>
      <c r="N20" s="46" t="str">
        <f>IFERROR(IF(INDEX('Memb Hist (Org)'!$A$1:$BS$29,MATCH('Mthly GM (PR)'!N$2,'Memb Hist (Org)'!$A$1:$A$29,0),MATCH('Mthly GM (PR)'!$A20,'Memb Hist (Org)'!$A$1:$BS$1,0))&lt;&gt;1,"",'Mthly Returns (PR)'!N19),"")</f>
        <v/>
      </c>
      <c r="O20" s="46">
        <f>IFERROR(IF(INDEX('Memb Hist (Org)'!$A$1:$BS$29,MATCH('Mthly GM (PR)'!O$2,'Memb Hist (Org)'!$A$1:$A$29,0),MATCH('Mthly GM (PR)'!$A20,'Memb Hist (Org)'!$A$1:$BS$1,0))&lt;&gt;1,"",'Mthly Returns (PR)'!O19),"")</f>
        <v>-0.113924</v>
      </c>
      <c r="P20" s="46" t="str">
        <f>IFERROR(IF(INDEX('Memb Hist (Org)'!$A$1:$BS$29,MATCH('Mthly GM (PR)'!P$2,'Memb Hist (Org)'!$A$1:$A$29,0),MATCH('Mthly GM (PR)'!$A20,'Memb Hist (Org)'!$A$1:$BS$1,0))&lt;&gt;1,"",'Mthly Returns (PR)'!P19),"")</f>
        <v/>
      </c>
      <c r="Q20" s="46">
        <f>IFERROR(IF(INDEX('Memb Hist (Org)'!$A$1:$BS$29,MATCH('Mthly GM (PR)'!Q$2,'Memb Hist (Org)'!$A$1:$A$29,0),MATCH('Mthly GM (PR)'!$A20,'Memb Hist (Org)'!$A$1:$BS$1,0))&lt;&gt;1,"",'Mthly Returns (PR)'!Q19),"")</f>
        <v>-5.7470000000000004E-3</v>
      </c>
      <c r="R20" s="46" t="str">
        <f>IFERROR(IF(INDEX('Memb Hist (Org)'!$A$1:$BS$29,MATCH('Mthly GM (PR)'!R$2,'Memb Hist (Org)'!$A$1:$A$29,0),MATCH('Mthly GM (PR)'!$A20,'Memb Hist (Org)'!$A$1:$BS$1,0))&lt;&gt;1,"",'Mthly Returns (PR)'!R19),"")</f>
        <v/>
      </c>
      <c r="S20" s="46" t="str">
        <f>IFERROR(IF(INDEX('Memb Hist (Org)'!$A$1:$BS$29,MATCH('Mthly GM (PR)'!S$2,'Memb Hist (Org)'!$A$1:$A$29,0),MATCH('Mthly GM (PR)'!$A20,'Memb Hist (Org)'!$A$1:$BS$1,0))&lt;&gt;1,"",'Mthly Returns (PR)'!S19),"")</f>
        <v/>
      </c>
      <c r="T20" s="46">
        <f>IFERROR(IF(INDEX('Memb Hist (Org)'!$A$1:$BS$29,MATCH('Mthly GM (PR)'!T$2,'Memb Hist (Org)'!$A$1:$A$29,0),MATCH('Mthly GM (PR)'!$A20,'Memb Hist (Org)'!$A$1:$BS$1,0))&lt;&gt;1,"",'Mthly Returns (PR)'!T19),"")</f>
        <v>1.5504E-2</v>
      </c>
      <c r="U20" s="46">
        <f>IFERROR(IF(INDEX('Memb Hist (Org)'!$A$1:$BS$29,MATCH('Mthly GM (PR)'!U$2,'Memb Hist (Org)'!$A$1:$A$29,0),MATCH('Mthly GM (PR)'!$A20,'Memb Hist (Org)'!$A$1:$BS$1,0))&lt;&gt;1,"",'Mthly Returns (PR)'!U19),"")</f>
        <v>-2.8010000000000001E-3</v>
      </c>
      <c r="V20" s="46">
        <f>IFERROR(IF(INDEX('Memb Hist (Org)'!$A$1:$BS$29,MATCH('Mthly GM (PR)'!V$2,'Memb Hist (Org)'!$A$1:$A$29,0),MATCH('Mthly GM (PR)'!$A20,'Memb Hist (Org)'!$A$1:$BS$1,0))&lt;&gt;1,"",'Mthly Returns (PR)'!V19),"")</f>
        <v>-2.8601999999999999E-2</v>
      </c>
      <c r="W20" s="46">
        <f>IFERROR(IF(INDEX('Memb Hist (Org)'!$A$1:$BS$29,MATCH('Mthly GM (PR)'!W$2,'Memb Hist (Org)'!$A$1:$A$29,0),MATCH('Mthly GM (PR)'!$A20,'Memb Hist (Org)'!$A$1:$BS$1,0))&lt;&gt;1,"",'Mthly Returns (PR)'!W19),"")</f>
        <v>1.3698999999999999E-2</v>
      </c>
      <c r="X20" s="46">
        <f>IFERROR(IF(INDEX('Memb Hist (Org)'!$A$1:$BS$29,MATCH('Mthly GM (PR)'!X$2,'Memb Hist (Org)'!$A$1:$A$29,0),MATCH('Mthly GM (PR)'!$A20,'Memb Hist (Org)'!$A$1:$BS$1,0))&lt;&gt;1,"",'Mthly Returns (PR)'!X19),"")</f>
        <v>-1.1173000000000001E-2</v>
      </c>
      <c r="Y20" s="46">
        <f>IFERROR(IF(INDEX('Memb Hist (Org)'!$A$1:$BS$29,MATCH('Mthly GM (PR)'!Y$2,'Memb Hist (Org)'!$A$1:$A$29,0),MATCH('Mthly GM (PR)'!$A20,'Memb Hist (Org)'!$A$1:$BS$1,0))&lt;&gt;1,"",'Mthly Returns (PR)'!Y19),"")</f>
        <v>0</v>
      </c>
      <c r="Z20" s="46" t="str">
        <f>IFERROR(IF(INDEX('Memb Hist (Org)'!$A$1:$BS$29,MATCH('Mthly GM (PR)'!Z$2,'Memb Hist (Org)'!$A$1:$A$29,0),MATCH('Mthly GM (PR)'!$A20,'Memb Hist (Org)'!$A$1:$BS$1,0))&lt;&gt;1,"",'Mthly Returns (PR)'!Z19),"")</f>
        <v/>
      </c>
      <c r="AA20" s="46" t="str">
        <f>IFERROR(IF(INDEX('Memb Hist (Org)'!$A$1:$BS$29,MATCH('Mthly GM (PR)'!AA$2,'Memb Hist (Org)'!$A$1:$A$29,0),MATCH('Mthly GM (PR)'!$A20,'Memb Hist (Org)'!$A$1:$BS$1,0))&lt;&gt;1,"",'Mthly Returns (PR)'!AA19),"")</f>
        <v/>
      </c>
      <c r="AB20" s="46" t="str">
        <f>IFERROR(IF(INDEX('Memb Hist (Org)'!$A$1:$BS$29,MATCH('Mthly GM (PR)'!AB$2,'Memb Hist (Org)'!$A$1:$A$29,0),MATCH('Mthly GM (PR)'!$A20,'Memb Hist (Org)'!$A$1:$BS$1,0))&lt;&gt;1,"",'Mthly Returns (PR)'!AB19),"")</f>
        <v/>
      </c>
      <c r="AC20" s="46">
        <f>IFERROR(IF(INDEX('Memb Hist (Org)'!$A$1:$BS$29,MATCH('Mthly GM (PR)'!AC$2,'Memb Hist (Org)'!$A$1:$A$29,0),MATCH('Mthly GM (PR)'!$A20,'Memb Hist (Org)'!$A$1:$BS$1,0))&lt;&gt;1,"",'Mthly Returns (PR)'!AC19),"")</f>
        <v>3.1699999999999999E-2</v>
      </c>
      <c r="AD20" s="46" t="str">
        <f>IFERROR(IF(INDEX('Memb Hist (Org)'!$A$1:$BS$29,MATCH('Mthly GM (PR)'!AD$2,'Memb Hist (Org)'!$A$1:$A$29,0),MATCH('Mthly GM (PR)'!$A20,'Memb Hist (Org)'!$A$1:$BS$1,0))&lt;&gt;1,"",'Mthly Returns (PR)'!AD19),"")</f>
        <v/>
      </c>
      <c r="AE20" s="46" t="str">
        <f>IFERROR(IF(INDEX('Memb Hist (Org)'!$A$1:$BS$29,MATCH('Mthly GM (PR)'!AE$2,'Memb Hist (Org)'!$A$1:$A$29,0),MATCH('Mthly GM (PR)'!$A20,'Memb Hist (Org)'!$A$1:$BS$1,0))&lt;&gt;1,"",'Mthly Returns (PR)'!AE19),"")</f>
        <v/>
      </c>
      <c r="AF20" s="42" t="str">
        <f>IFERROR(IF($C20=7,INDEX('Gross Margin'!$A$32:$BS$60,MATCH('Mthly GM (PR)'!AF$2,'Gross Margin'!$A$32:$A$60,0),MATCH('Mthly GM (PR)'!$A20,'Gross Margin'!$A$32:$BS$32,0)),AF19*(1+D19)),"")</f>
        <v/>
      </c>
      <c r="AG20" s="42" t="str">
        <f>IFERROR(IF($C20=7,INDEX('Gross Margin'!$A$32:$BS$60,MATCH('Mthly GM (PR)'!AG$2,'Gross Margin'!$A$32:$A$60,0),MATCH('Mthly GM (PR)'!$A20,'Gross Margin'!$A$32:$BS$32,0)),AG19*(1+E19)),"")</f>
        <v/>
      </c>
      <c r="AH20" s="42" t="str">
        <f>IFERROR(IF($C20=7,INDEX('Gross Margin'!$A$32:$BS$60,MATCH('Mthly GM (PR)'!AH$2,'Gross Margin'!$A$32:$A$60,0),MATCH('Mthly GM (PR)'!$A20,'Gross Margin'!$A$32:$BS$32,0)),AH19*(1+F19)),"")</f>
        <v/>
      </c>
      <c r="AI20" s="42" t="str">
        <f>IFERROR(IF($C20=7,INDEX('Gross Margin'!$A$32:$BS$60,MATCH('Mthly GM (PR)'!AI$2,'Gross Margin'!$A$32:$A$60,0),MATCH('Mthly GM (PR)'!$A20,'Gross Margin'!$A$32:$BS$32,0)),AI19*(1+G19)),"")</f>
        <v/>
      </c>
      <c r="AJ20" s="42" t="str">
        <f>IFERROR(IF($C20=7,INDEX('Gross Margin'!$A$32:$BS$60,MATCH('Mthly GM (PR)'!AJ$2,'Gross Margin'!$A$32:$A$60,0),MATCH('Mthly GM (PR)'!$A20,'Gross Margin'!$A$32:$BS$32,0)),AJ19*(1+H19)),"")</f>
        <v/>
      </c>
      <c r="AK20" s="42" t="str">
        <f>IFERROR(IF($C20=7,INDEX('Gross Margin'!$A$32:$BS$60,MATCH('Mthly GM (PR)'!AK$2,'Gross Margin'!$A$32:$A$60,0),MATCH('Mthly GM (PR)'!$A20,'Gross Margin'!$A$32:$BS$32,0)),AK19*(1+I19)),"")</f>
        <v/>
      </c>
      <c r="AL20" s="42" t="str">
        <f>IFERROR(IF($C20=7,INDEX('Gross Margin'!$A$32:$BS$60,MATCH('Mthly GM (PR)'!AL$2,'Gross Margin'!$A$32:$A$60,0),MATCH('Mthly GM (PR)'!$A20,'Gross Margin'!$A$32:$BS$32,0)),AL19*(1+J19)),"")</f>
        <v/>
      </c>
      <c r="AM20" s="42" t="str">
        <f>IFERROR(IF($C20=7,INDEX('Gross Margin'!$A$32:$BS$60,MATCH('Mthly GM (PR)'!AM$2,'Gross Margin'!$A$32:$A$60,0),MATCH('Mthly GM (PR)'!$A20,'Gross Margin'!$A$32:$BS$32,0)),AM19*(1+K19)),"")</f>
        <v/>
      </c>
      <c r="AN20" s="42" t="str">
        <f>IFERROR(IF($C20=7,INDEX('Gross Margin'!$A$32:$BS$60,MATCH('Mthly GM (PR)'!AN$2,'Gross Margin'!$A$32:$A$60,0),MATCH('Mthly GM (PR)'!$A20,'Gross Margin'!$A$32:$BS$32,0)),AN19*(1+L19)),"")</f>
        <v/>
      </c>
      <c r="AO20" s="42" t="str">
        <f>IFERROR(IF($C20=7,INDEX('Gross Margin'!$A$32:$BS$60,MATCH('Mthly GM (PR)'!AO$2,'Gross Margin'!$A$32:$A$60,0),MATCH('Mthly GM (PR)'!$A20,'Gross Margin'!$A$32:$BS$32,0)),AO19*(1+M19)),"")</f>
        <v/>
      </c>
      <c r="AP20" s="42" t="str">
        <f>IFERROR(IF($C20=7,INDEX('Gross Margin'!$A$32:$BS$60,MATCH('Mthly GM (PR)'!AP$2,'Gross Margin'!$A$32:$A$60,0),MATCH('Mthly GM (PR)'!$A20,'Gross Margin'!$A$32:$BS$32,0)),AP19*(1+N19)),"")</f>
        <v/>
      </c>
      <c r="AQ20" s="42" t="str">
        <f>IFERROR(IF($C20=7,INDEX('Gross Margin'!$A$32:$BS$60,MATCH('Mthly GM (PR)'!AQ$2,'Gross Margin'!$A$32:$A$60,0),MATCH('Mthly GM (PR)'!$A20,'Gross Margin'!$A$32:$BS$32,0)),AQ19*(1+O19)),"")</f>
        <v/>
      </c>
      <c r="AR20" s="42" t="str">
        <f>IFERROR(IF($C20=7,INDEX('Gross Margin'!$A$32:$BS$60,MATCH('Mthly GM (PR)'!AR$2,'Gross Margin'!$A$32:$A$60,0),MATCH('Mthly GM (PR)'!$A20,'Gross Margin'!$A$32:$BS$32,0)),AR19*(1+P19)),"")</f>
        <v/>
      </c>
      <c r="AS20" s="42" t="str">
        <f>IFERROR(IF($C20=7,INDEX('Gross Margin'!$A$32:$BS$60,MATCH('Mthly GM (PR)'!AS$2,'Gross Margin'!$A$32:$A$60,0),MATCH('Mthly GM (PR)'!$A20,'Gross Margin'!$A$32:$BS$32,0)),AS19*(1+Q19)),"")</f>
        <v/>
      </c>
      <c r="AT20" s="42" t="str">
        <f>IFERROR(IF($C20=7,INDEX('Gross Margin'!$A$32:$BS$60,MATCH('Mthly GM (PR)'!AT$2,'Gross Margin'!$A$32:$A$60,0),MATCH('Mthly GM (PR)'!$A20,'Gross Margin'!$A$32:$BS$32,0)),AT19*(1+R19)),"")</f>
        <v/>
      </c>
      <c r="AU20" s="42" t="str">
        <f>IFERROR(IF($C20=7,INDEX('Gross Margin'!$A$32:$BS$60,MATCH('Mthly GM (PR)'!AU$2,'Gross Margin'!$A$32:$A$60,0),MATCH('Mthly GM (PR)'!$A20,'Gross Margin'!$A$32:$BS$32,0)),AU19*(1+S19)),"")</f>
        <v/>
      </c>
      <c r="AV20" s="42" t="str">
        <f>IFERROR(IF($C20=7,INDEX('Gross Margin'!$A$32:$BS$60,MATCH('Mthly GM (PR)'!AV$2,'Gross Margin'!$A$32:$A$60,0),MATCH('Mthly GM (PR)'!$A20,'Gross Margin'!$A$32:$BS$32,0)),AV19*(1+T19)),"")</f>
        <v/>
      </c>
      <c r="AW20" s="42" t="str">
        <f>IFERROR(IF($C20=7,INDEX('Gross Margin'!$A$32:$BS$60,MATCH('Mthly GM (PR)'!AW$2,'Gross Margin'!$A$32:$A$60,0),MATCH('Mthly GM (PR)'!$A20,'Gross Margin'!$A$32:$BS$32,0)),AW19*(1+U19)),"")</f>
        <v/>
      </c>
      <c r="AX20" s="42" t="str">
        <f>IFERROR(IF($C20=7,INDEX('Gross Margin'!$A$32:$BS$60,MATCH('Mthly GM (PR)'!AX$2,'Gross Margin'!$A$32:$A$60,0),MATCH('Mthly GM (PR)'!$A20,'Gross Margin'!$A$32:$BS$32,0)),AX19*(1+V19)),"")</f>
        <v/>
      </c>
      <c r="AY20" s="42" t="str">
        <f>IFERROR(IF($C20=7,INDEX('Gross Margin'!$A$32:$BS$60,MATCH('Mthly GM (PR)'!AY$2,'Gross Margin'!$A$32:$A$60,0),MATCH('Mthly GM (PR)'!$A20,'Gross Margin'!$A$32:$BS$32,0)),AY19*(1+W19)),"")</f>
        <v/>
      </c>
      <c r="AZ20" s="42" t="str">
        <f>IFERROR(IF($C20=7,INDEX('Gross Margin'!$A$32:$BS$60,MATCH('Mthly GM (PR)'!AZ$2,'Gross Margin'!$A$32:$A$60,0),MATCH('Mthly GM (PR)'!$A20,'Gross Margin'!$A$32:$BS$32,0)),AZ19*(1+X19)),"")</f>
        <v/>
      </c>
      <c r="BA20" s="42" t="str">
        <f>IFERROR(IF($C20=7,INDEX('Gross Margin'!$A$32:$BS$60,MATCH('Mthly GM (PR)'!BA$2,'Gross Margin'!$A$32:$A$60,0),MATCH('Mthly GM (PR)'!$A20,'Gross Margin'!$A$32:$BS$32,0)),BA19*(1+Y19)),"")</f>
        <v/>
      </c>
      <c r="BB20" s="42" t="str">
        <f>IFERROR(IF($C20=7,INDEX('Gross Margin'!$A$32:$BS$60,MATCH('Mthly GM (PR)'!BB$2,'Gross Margin'!$A$32:$A$60,0),MATCH('Mthly GM (PR)'!$A20,'Gross Margin'!$A$32:$BS$32,0)),BB19*(1+Z19)),"")</f>
        <v/>
      </c>
      <c r="BC20" s="42" t="str">
        <f>IFERROR(IF($C20=7,INDEX('Gross Margin'!$A$32:$BS$60,MATCH('Mthly GM (PR)'!BC$2,'Gross Margin'!$A$32:$A$60,0),MATCH('Mthly GM (PR)'!$A20,'Gross Margin'!$A$32:$BS$32,0)),BC19*(1+AA19)),"")</f>
        <v/>
      </c>
      <c r="BD20" s="42" t="str">
        <f>IFERROR(IF($C20=7,INDEX('Gross Margin'!$A$32:$BS$60,MATCH('Mthly GM (PR)'!BD$2,'Gross Margin'!$A$32:$A$60,0),MATCH('Mthly GM (PR)'!$A20,'Gross Margin'!$A$32:$BS$32,0)),BD19*(1+AB19)),"")</f>
        <v/>
      </c>
      <c r="BE20" s="42" t="str">
        <f>IFERROR(IF($C20=7,INDEX('Gross Margin'!$A$32:$BS$60,MATCH('Mthly GM (PR)'!BE$2,'Gross Margin'!$A$32:$A$60,0),MATCH('Mthly GM (PR)'!$A20,'Gross Margin'!$A$32:$BS$32,0)),BE19*(1+AC19)),"")</f>
        <v/>
      </c>
      <c r="BF20" s="42" t="str">
        <f>IFERROR(IF($C20=7,INDEX('Gross Margin'!$A$32:$BS$60,MATCH('Mthly GM (PR)'!BF$2,'Gross Margin'!$A$32:$A$60,0),MATCH('Mthly GM (PR)'!$A20,'Gross Margin'!$A$32:$BS$32,0)),BF19*(1+AD19)),"")</f>
        <v/>
      </c>
      <c r="BG20" s="42" t="str">
        <f>IFERROR(IF($C20=7,INDEX('Gross Margin'!$A$32:$BS$60,MATCH('Mthly GM (PR)'!BG$2,'Gross Margin'!$A$32:$A$60,0),MATCH('Mthly GM (PR)'!$A20,'Gross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W20" s="125">
        <f t="shared" si="59"/>
        <v>2.1618123603018846E-2</v>
      </c>
      <c r="DX20" s="124">
        <f t="shared" si="60"/>
        <v>-0.12944962700990936</v>
      </c>
    </row>
    <row r="21" spans="1:128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GM (PR)'!D$2,'Memb Hist (Org)'!$A$1:$A$29,0),MATCH('Mthly GM (PR)'!$A21,'Memb Hist (Org)'!$A$1:$BS$1,0))&lt;&gt;1,"",'Mthly Returns (PR)'!D20),"")</f>
        <v>-6.9610000000000002E-3</v>
      </c>
      <c r="E21" s="46" t="str">
        <f>IFERROR(IF(INDEX('Memb Hist (Org)'!$A$1:$BS$29,MATCH('Mthly GM (PR)'!E$2,'Memb Hist (Org)'!$A$1:$A$29,0),MATCH('Mthly GM (PR)'!$A21,'Memb Hist (Org)'!$A$1:$BS$1,0))&lt;&gt;1,"",'Mthly Returns (PR)'!E20),"")</f>
        <v/>
      </c>
      <c r="F21" s="46" t="str">
        <f>IFERROR(IF(INDEX('Memb Hist (Org)'!$A$1:$BS$29,MATCH('Mthly GM (PR)'!F$2,'Memb Hist (Org)'!$A$1:$A$29,0),MATCH('Mthly GM (PR)'!$A21,'Memb Hist (Org)'!$A$1:$BS$1,0))&lt;&gt;1,"",'Mthly Returns (PR)'!F20),"")</f>
        <v/>
      </c>
      <c r="G21" s="46">
        <f>IFERROR(IF(INDEX('Memb Hist (Org)'!$A$1:$BS$29,MATCH('Mthly GM (PR)'!G$2,'Memb Hist (Org)'!$A$1:$A$29,0),MATCH('Mthly GM (PR)'!$A21,'Memb Hist (Org)'!$A$1:$BS$1,0))&lt;&gt;1,"",'Mthly Returns (PR)'!G20),"")</f>
        <v>-2.7522999999999999E-2</v>
      </c>
      <c r="H21" s="46">
        <f>IFERROR(IF(INDEX('Memb Hist (Org)'!$A$1:$BS$29,MATCH('Mthly GM (PR)'!H$2,'Memb Hist (Org)'!$A$1:$A$29,0),MATCH('Mthly GM (PR)'!$A21,'Memb Hist (Org)'!$A$1:$BS$1,0))&lt;&gt;1,"",'Mthly Returns (PR)'!H20),"")</f>
        <v>3.5397999999999999E-2</v>
      </c>
      <c r="I21" s="46">
        <f>IFERROR(IF(INDEX('Memb Hist (Org)'!$A$1:$BS$29,MATCH('Mthly GM (PR)'!I$2,'Memb Hist (Org)'!$A$1:$A$29,0),MATCH('Mthly GM (PR)'!$A21,'Memb Hist (Org)'!$A$1:$BS$1,0))&lt;&gt;1,"",'Mthly Returns (PR)'!I20),"")</f>
        <v>-2.0080000000000001E-2</v>
      </c>
      <c r="J21" s="46">
        <f>IFERROR(IF(INDEX('Memb Hist (Org)'!$A$1:$BS$29,MATCH('Mthly GM (PR)'!J$2,'Memb Hist (Org)'!$A$1:$A$29,0),MATCH('Mthly GM (PR)'!$A21,'Memb Hist (Org)'!$A$1:$BS$1,0))&lt;&gt;1,"",'Mthly Returns (PR)'!J20),"")</f>
        <v>4.5672999999999998E-2</v>
      </c>
      <c r="K21" s="46">
        <f>IFERROR(IF(INDEX('Memb Hist (Org)'!$A$1:$BS$29,MATCH('Mthly GM (PR)'!K$2,'Memb Hist (Org)'!$A$1:$A$29,0),MATCH('Mthly GM (PR)'!$A21,'Memb Hist (Org)'!$A$1:$BS$1,0))&lt;&gt;1,"",'Mthly Returns (PR)'!K20),"")</f>
        <v>-1.7045000000000001E-2</v>
      </c>
      <c r="L21" s="46" t="str">
        <f>IFERROR(IF(INDEX('Memb Hist (Org)'!$A$1:$BS$29,MATCH('Mthly GM (PR)'!L$2,'Memb Hist (Org)'!$A$1:$A$29,0),MATCH('Mthly GM (PR)'!$A21,'Memb Hist (Org)'!$A$1:$BS$1,0))&lt;&gt;1,"",'Mthly Returns (PR)'!L20),"")</f>
        <v/>
      </c>
      <c r="M21" s="46" t="str">
        <f>IFERROR(IF(INDEX('Memb Hist (Org)'!$A$1:$BS$29,MATCH('Mthly GM (PR)'!M$2,'Memb Hist (Org)'!$A$1:$A$29,0),MATCH('Mthly GM (PR)'!$A21,'Memb Hist (Org)'!$A$1:$BS$1,0))&lt;&gt;1,"",'Mthly Returns (PR)'!M20),"")</f>
        <v/>
      </c>
      <c r="N21" s="46" t="str">
        <f>IFERROR(IF(INDEX('Memb Hist (Org)'!$A$1:$BS$29,MATCH('Mthly GM (PR)'!N$2,'Memb Hist (Org)'!$A$1:$A$29,0),MATCH('Mthly GM (PR)'!$A21,'Memb Hist (Org)'!$A$1:$BS$1,0))&lt;&gt;1,"",'Mthly Returns (PR)'!N20),"")</f>
        <v/>
      </c>
      <c r="O21" s="46">
        <f>IFERROR(IF(INDEX('Memb Hist (Org)'!$A$1:$BS$29,MATCH('Mthly GM (PR)'!O$2,'Memb Hist (Org)'!$A$1:$A$29,0),MATCH('Mthly GM (PR)'!$A21,'Memb Hist (Org)'!$A$1:$BS$1,0))&lt;&gt;1,"",'Mthly Returns (PR)'!O20),"")</f>
        <v>-2.1429E-2</v>
      </c>
      <c r="P21" s="46" t="str">
        <f>IFERROR(IF(INDEX('Memb Hist (Org)'!$A$1:$BS$29,MATCH('Mthly GM (PR)'!P$2,'Memb Hist (Org)'!$A$1:$A$29,0),MATCH('Mthly GM (PR)'!$A21,'Memb Hist (Org)'!$A$1:$BS$1,0))&lt;&gt;1,"",'Mthly Returns (PR)'!P20),"")</f>
        <v/>
      </c>
      <c r="Q21" s="46">
        <f>IFERROR(IF(INDEX('Memb Hist (Org)'!$A$1:$BS$29,MATCH('Mthly GM (PR)'!Q$2,'Memb Hist (Org)'!$A$1:$A$29,0),MATCH('Mthly GM (PR)'!$A21,'Memb Hist (Org)'!$A$1:$BS$1,0))&lt;&gt;1,"",'Mthly Returns (PR)'!Q20),"")</f>
        <v>-1.1561E-2</v>
      </c>
      <c r="R21" s="46" t="str">
        <f>IFERROR(IF(INDEX('Memb Hist (Org)'!$A$1:$BS$29,MATCH('Mthly GM (PR)'!R$2,'Memb Hist (Org)'!$A$1:$A$29,0),MATCH('Mthly GM (PR)'!$A21,'Memb Hist (Org)'!$A$1:$BS$1,0))&lt;&gt;1,"",'Mthly Returns (PR)'!R20),"")</f>
        <v/>
      </c>
      <c r="S21" s="46" t="str">
        <f>IFERROR(IF(INDEX('Memb Hist (Org)'!$A$1:$BS$29,MATCH('Mthly GM (PR)'!S$2,'Memb Hist (Org)'!$A$1:$A$29,0),MATCH('Mthly GM (PR)'!$A21,'Memb Hist (Org)'!$A$1:$BS$1,0))&lt;&gt;1,"",'Mthly Returns (PR)'!S20),"")</f>
        <v/>
      </c>
      <c r="T21" s="46">
        <f>IFERROR(IF(INDEX('Memb Hist (Org)'!$A$1:$BS$29,MATCH('Mthly GM (PR)'!T$2,'Memb Hist (Org)'!$A$1:$A$29,0),MATCH('Mthly GM (PR)'!$A21,'Memb Hist (Org)'!$A$1:$BS$1,0))&lt;&gt;1,"",'Mthly Returns (PR)'!T20),"")</f>
        <v>-1.145E-2</v>
      </c>
      <c r="U21" s="46">
        <f>IFERROR(IF(INDEX('Memb Hist (Org)'!$A$1:$BS$29,MATCH('Mthly GM (PR)'!U$2,'Memb Hist (Org)'!$A$1:$A$29,0),MATCH('Mthly GM (PR)'!$A21,'Memb Hist (Org)'!$A$1:$BS$1,0))&lt;&gt;1,"",'Mthly Returns (PR)'!U20),"")</f>
        <v>4.4943999999999998E-2</v>
      </c>
      <c r="V21" s="46">
        <f>IFERROR(IF(INDEX('Memb Hist (Org)'!$A$1:$BS$29,MATCH('Mthly GM (PR)'!V$2,'Memb Hist (Org)'!$A$1:$A$29,0),MATCH('Mthly GM (PR)'!$A21,'Memb Hist (Org)'!$A$1:$BS$1,0))&lt;&gt;1,"",'Mthly Returns (PR)'!V20),"")</f>
        <v>-2.9444000000000001E-2</v>
      </c>
      <c r="W21" s="46">
        <f>IFERROR(IF(INDEX('Memb Hist (Org)'!$A$1:$BS$29,MATCH('Mthly GM (PR)'!W$2,'Memb Hist (Org)'!$A$1:$A$29,0),MATCH('Mthly GM (PR)'!$A21,'Memb Hist (Org)'!$A$1:$BS$1,0))&lt;&gt;1,"",'Mthly Returns (PR)'!W20),"")</f>
        <v>-4.5045000000000002E-2</v>
      </c>
      <c r="X21" s="46">
        <f>IFERROR(IF(INDEX('Memb Hist (Org)'!$A$1:$BS$29,MATCH('Mthly GM (PR)'!X$2,'Memb Hist (Org)'!$A$1:$A$29,0),MATCH('Mthly GM (PR)'!$A21,'Memb Hist (Org)'!$A$1:$BS$1,0))&lt;&gt;1,"",'Mthly Returns (PR)'!X20),"")</f>
        <v>-5.6499999999999996E-3</v>
      </c>
      <c r="Y21" s="46">
        <f>IFERROR(IF(INDEX('Memb Hist (Org)'!$A$1:$BS$29,MATCH('Mthly GM (PR)'!Y$2,'Memb Hist (Org)'!$A$1:$A$29,0),MATCH('Mthly GM (PR)'!$A21,'Memb Hist (Org)'!$A$1:$BS$1,0))&lt;&gt;1,"",'Mthly Returns (PR)'!Y20),"")</f>
        <v>-7.6049999999999998E-3</v>
      </c>
      <c r="Z21" s="46" t="str">
        <f>IFERROR(IF(INDEX('Memb Hist (Org)'!$A$1:$BS$29,MATCH('Mthly GM (PR)'!Z$2,'Memb Hist (Org)'!$A$1:$A$29,0),MATCH('Mthly GM (PR)'!$A21,'Memb Hist (Org)'!$A$1:$BS$1,0))&lt;&gt;1,"",'Mthly Returns (PR)'!Z20),"")</f>
        <v/>
      </c>
      <c r="AA21" s="46" t="str">
        <f>IFERROR(IF(INDEX('Memb Hist (Org)'!$A$1:$BS$29,MATCH('Mthly GM (PR)'!AA$2,'Memb Hist (Org)'!$A$1:$A$29,0),MATCH('Mthly GM (PR)'!$A21,'Memb Hist (Org)'!$A$1:$BS$1,0))&lt;&gt;1,"",'Mthly Returns (PR)'!AA20),"")</f>
        <v/>
      </c>
      <c r="AB21" s="46" t="str">
        <f>IFERROR(IF(INDEX('Memb Hist (Org)'!$A$1:$BS$29,MATCH('Mthly GM (PR)'!AB$2,'Memb Hist (Org)'!$A$1:$A$29,0),MATCH('Mthly GM (PR)'!$A21,'Memb Hist (Org)'!$A$1:$BS$1,0))&lt;&gt;1,"",'Mthly Returns (PR)'!AB20),"")</f>
        <v/>
      </c>
      <c r="AC21" s="46">
        <f>IFERROR(IF(INDEX('Memb Hist (Org)'!$A$1:$BS$29,MATCH('Mthly GM (PR)'!AC$2,'Memb Hist (Org)'!$A$1:$A$29,0),MATCH('Mthly GM (PR)'!$A21,'Memb Hist (Org)'!$A$1:$BS$1,0))&lt;&gt;1,"",'Mthly Returns (PR)'!AC20),"")</f>
        <v>1.3965999999999999E-2</v>
      </c>
      <c r="AD21" s="46" t="str">
        <f>IFERROR(IF(INDEX('Memb Hist (Org)'!$A$1:$BS$29,MATCH('Mthly GM (PR)'!AD$2,'Memb Hist (Org)'!$A$1:$A$29,0),MATCH('Mthly GM (PR)'!$A21,'Memb Hist (Org)'!$A$1:$BS$1,0))&lt;&gt;1,"",'Mthly Returns (PR)'!AD20),"")</f>
        <v/>
      </c>
      <c r="AE21" s="46" t="str">
        <f>IFERROR(IF(INDEX('Memb Hist (Org)'!$A$1:$BS$29,MATCH('Mthly GM (PR)'!AE$2,'Memb Hist (Org)'!$A$1:$A$29,0),MATCH('Mthly GM (PR)'!$A21,'Memb Hist (Org)'!$A$1:$BS$1,0))&lt;&gt;1,"",'Mthly Returns (PR)'!AE20),"")</f>
        <v/>
      </c>
      <c r="AF21" s="42" t="str">
        <f>IFERROR(IF($C21=7,INDEX('Gross Margin'!$A$32:$BS$60,MATCH('Mthly GM (PR)'!AF$2,'Gross Margin'!$A$32:$A$60,0),MATCH('Mthly GM (PR)'!$A21,'Gross Margin'!$A$32:$BS$32,0)),AF20*(1+D20)),"")</f>
        <v/>
      </c>
      <c r="AG21" s="42" t="str">
        <f>IFERROR(IF($C21=7,INDEX('Gross Margin'!$A$32:$BS$60,MATCH('Mthly GM (PR)'!AG$2,'Gross Margin'!$A$32:$A$60,0),MATCH('Mthly GM (PR)'!$A21,'Gross Margin'!$A$32:$BS$32,0)),AG20*(1+E20)),"")</f>
        <v/>
      </c>
      <c r="AH21" s="42" t="str">
        <f>IFERROR(IF($C21=7,INDEX('Gross Margin'!$A$32:$BS$60,MATCH('Mthly GM (PR)'!AH$2,'Gross Margin'!$A$32:$A$60,0),MATCH('Mthly GM (PR)'!$A21,'Gross Margin'!$A$32:$BS$32,0)),AH20*(1+F20)),"")</f>
        <v/>
      </c>
      <c r="AI21" s="42" t="str">
        <f>IFERROR(IF($C21=7,INDEX('Gross Margin'!$A$32:$BS$60,MATCH('Mthly GM (PR)'!AI$2,'Gross Margin'!$A$32:$A$60,0),MATCH('Mthly GM (PR)'!$A21,'Gross Margin'!$A$32:$BS$32,0)),AI20*(1+G20)),"")</f>
        <v/>
      </c>
      <c r="AJ21" s="42" t="str">
        <f>IFERROR(IF($C21=7,INDEX('Gross Margin'!$A$32:$BS$60,MATCH('Mthly GM (PR)'!AJ$2,'Gross Margin'!$A$32:$A$60,0),MATCH('Mthly GM (PR)'!$A21,'Gross Margin'!$A$32:$BS$32,0)),AJ20*(1+H20)),"")</f>
        <v/>
      </c>
      <c r="AK21" s="42" t="str">
        <f>IFERROR(IF($C21=7,INDEX('Gross Margin'!$A$32:$BS$60,MATCH('Mthly GM (PR)'!AK$2,'Gross Margin'!$A$32:$A$60,0),MATCH('Mthly GM (PR)'!$A21,'Gross Margin'!$A$32:$BS$32,0)),AK20*(1+I20)),"")</f>
        <v/>
      </c>
      <c r="AL21" s="42" t="str">
        <f>IFERROR(IF($C21=7,INDEX('Gross Margin'!$A$32:$BS$60,MATCH('Mthly GM (PR)'!AL$2,'Gross Margin'!$A$32:$A$60,0),MATCH('Mthly GM (PR)'!$A21,'Gross Margin'!$A$32:$BS$32,0)),AL20*(1+J20)),"")</f>
        <v/>
      </c>
      <c r="AM21" s="42" t="str">
        <f>IFERROR(IF($C21=7,INDEX('Gross Margin'!$A$32:$BS$60,MATCH('Mthly GM (PR)'!AM$2,'Gross Margin'!$A$32:$A$60,0),MATCH('Mthly GM (PR)'!$A21,'Gross Margin'!$A$32:$BS$32,0)),AM20*(1+K20)),"")</f>
        <v/>
      </c>
      <c r="AN21" s="42" t="str">
        <f>IFERROR(IF($C21=7,INDEX('Gross Margin'!$A$32:$BS$60,MATCH('Mthly GM (PR)'!AN$2,'Gross Margin'!$A$32:$A$60,0),MATCH('Mthly GM (PR)'!$A21,'Gross Margin'!$A$32:$BS$32,0)),AN20*(1+L20)),"")</f>
        <v/>
      </c>
      <c r="AO21" s="42" t="str">
        <f>IFERROR(IF($C21=7,INDEX('Gross Margin'!$A$32:$BS$60,MATCH('Mthly GM (PR)'!AO$2,'Gross Margin'!$A$32:$A$60,0),MATCH('Mthly GM (PR)'!$A21,'Gross Margin'!$A$32:$BS$32,0)),AO20*(1+M20)),"")</f>
        <v/>
      </c>
      <c r="AP21" s="42" t="str">
        <f>IFERROR(IF($C21=7,INDEX('Gross Margin'!$A$32:$BS$60,MATCH('Mthly GM (PR)'!AP$2,'Gross Margin'!$A$32:$A$60,0),MATCH('Mthly GM (PR)'!$A21,'Gross Margin'!$A$32:$BS$32,0)),AP20*(1+N20)),"")</f>
        <v/>
      </c>
      <c r="AQ21" s="42" t="str">
        <f>IFERROR(IF($C21=7,INDEX('Gross Margin'!$A$32:$BS$60,MATCH('Mthly GM (PR)'!AQ$2,'Gross Margin'!$A$32:$A$60,0),MATCH('Mthly GM (PR)'!$A21,'Gross Margin'!$A$32:$BS$32,0)),AQ20*(1+O20)),"")</f>
        <v/>
      </c>
      <c r="AR21" s="42" t="str">
        <f>IFERROR(IF($C21=7,INDEX('Gross Margin'!$A$32:$BS$60,MATCH('Mthly GM (PR)'!AR$2,'Gross Margin'!$A$32:$A$60,0),MATCH('Mthly GM (PR)'!$A21,'Gross Margin'!$A$32:$BS$32,0)),AR20*(1+P20)),"")</f>
        <v/>
      </c>
      <c r="AS21" s="42" t="str">
        <f>IFERROR(IF($C21=7,INDEX('Gross Margin'!$A$32:$BS$60,MATCH('Mthly GM (PR)'!AS$2,'Gross Margin'!$A$32:$A$60,0),MATCH('Mthly GM (PR)'!$A21,'Gross Margin'!$A$32:$BS$32,0)),AS20*(1+Q20)),"")</f>
        <v/>
      </c>
      <c r="AT21" s="42" t="str">
        <f>IFERROR(IF($C21=7,INDEX('Gross Margin'!$A$32:$BS$60,MATCH('Mthly GM (PR)'!AT$2,'Gross Margin'!$A$32:$A$60,0),MATCH('Mthly GM (PR)'!$A21,'Gross Margin'!$A$32:$BS$32,0)),AT20*(1+R20)),"")</f>
        <v/>
      </c>
      <c r="AU21" s="42" t="str">
        <f>IFERROR(IF($C21=7,INDEX('Gross Margin'!$A$32:$BS$60,MATCH('Mthly GM (PR)'!AU$2,'Gross Margin'!$A$32:$A$60,0),MATCH('Mthly GM (PR)'!$A21,'Gross Margin'!$A$32:$BS$32,0)),AU20*(1+S20)),"")</f>
        <v/>
      </c>
      <c r="AV21" s="42" t="str">
        <f>IFERROR(IF($C21=7,INDEX('Gross Margin'!$A$32:$BS$60,MATCH('Mthly GM (PR)'!AV$2,'Gross Margin'!$A$32:$A$60,0),MATCH('Mthly GM (PR)'!$A21,'Gross Margin'!$A$32:$BS$32,0)),AV20*(1+T20)),"")</f>
        <v/>
      </c>
      <c r="AW21" s="42" t="str">
        <f>IFERROR(IF($C21=7,INDEX('Gross Margin'!$A$32:$BS$60,MATCH('Mthly GM (PR)'!AW$2,'Gross Margin'!$A$32:$A$60,0),MATCH('Mthly GM (PR)'!$A21,'Gross Margin'!$A$32:$BS$32,0)),AW20*(1+U20)),"")</f>
        <v/>
      </c>
      <c r="AX21" s="42" t="str">
        <f>IFERROR(IF($C21=7,INDEX('Gross Margin'!$A$32:$BS$60,MATCH('Mthly GM (PR)'!AX$2,'Gross Margin'!$A$32:$A$60,0),MATCH('Mthly GM (PR)'!$A21,'Gross Margin'!$A$32:$BS$32,0)),AX20*(1+V20)),"")</f>
        <v/>
      </c>
      <c r="AY21" s="42" t="str">
        <f>IFERROR(IF($C21=7,INDEX('Gross Margin'!$A$32:$BS$60,MATCH('Mthly GM (PR)'!AY$2,'Gross Margin'!$A$32:$A$60,0),MATCH('Mthly GM (PR)'!$A21,'Gross Margin'!$A$32:$BS$32,0)),AY20*(1+W20)),"")</f>
        <v/>
      </c>
      <c r="AZ21" s="42" t="str">
        <f>IFERROR(IF($C21=7,INDEX('Gross Margin'!$A$32:$BS$60,MATCH('Mthly GM (PR)'!AZ$2,'Gross Margin'!$A$32:$A$60,0),MATCH('Mthly GM (PR)'!$A21,'Gross Margin'!$A$32:$BS$32,0)),AZ20*(1+X20)),"")</f>
        <v/>
      </c>
      <c r="BA21" s="42" t="str">
        <f>IFERROR(IF($C21=7,INDEX('Gross Margin'!$A$32:$BS$60,MATCH('Mthly GM (PR)'!BA$2,'Gross Margin'!$A$32:$A$60,0),MATCH('Mthly GM (PR)'!$A21,'Gross Margin'!$A$32:$BS$32,0)),BA20*(1+Y20)),"")</f>
        <v/>
      </c>
      <c r="BB21" s="42" t="str">
        <f>IFERROR(IF($C21=7,INDEX('Gross Margin'!$A$32:$BS$60,MATCH('Mthly GM (PR)'!BB$2,'Gross Margin'!$A$32:$A$60,0),MATCH('Mthly GM (PR)'!$A21,'Gross Margin'!$A$32:$BS$32,0)),BB20*(1+Z20)),"")</f>
        <v/>
      </c>
      <c r="BC21" s="42" t="str">
        <f>IFERROR(IF($C21=7,INDEX('Gross Margin'!$A$32:$BS$60,MATCH('Mthly GM (PR)'!BC$2,'Gross Margin'!$A$32:$A$60,0),MATCH('Mthly GM (PR)'!$A21,'Gross Margin'!$A$32:$BS$32,0)),BC20*(1+AA20)),"")</f>
        <v/>
      </c>
      <c r="BD21" s="42" t="str">
        <f>IFERROR(IF($C21=7,INDEX('Gross Margin'!$A$32:$BS$60,MATCH('Mthly GM (PR)'!BD$2,'Gross Margin'!$A$32:$A$60,0),MATCH('Mthly GM (PR)'!$A21,'Gross Margin'!$A$32:$BS$32,0)),BD20*(1+AB20)),"")</f>
        <v/>
      </c>
      <c r="BE21" s="42" t="str">
        <f>IFERROR(IF($C21=7,INDEX('Gross Margin'!$A$32:$BS$60,MATCH('Mthly GM (PR)'!BE$2,'Gross Margin'!$A$32:$A$60,0),MATCH('Mthly GM (PR)'!$A21,'Gross Margin'!$A$32:$BS$32,0)),BE20*(1+AC20)),"")</f>
        <v/>
      </c>
      <c r="BF21" s="42" t="str">
        <f>IFERROR(IF($C21=7,INDEX('Gross Margin'!$A$32:$BS$60,MATCH('Mthly GM (PR)'!BF$2,'Gross Margin'!$A$32:$A$60,0),MATCH('Mthly GM (PR)'!$A21,'Gross Margin'!$A$32:$BS$32,0)),BF20*(1+AD20)),"")</f>
        <v/>
      </c>
      <c r="BG21" s="42" t="str">
        <f>IFERROR(IF($C21=7,INDEX('Gross Margin'!$A$32:$BS$60,MATCH('Mthly GM (PR)'!BG$2,'Gross Margin'!$A$32:$A$60,0),MATCH('Mthly GM (PR)'!$A21,'Gross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W21" s="125">
        <f t="shared" si="59"/>
        <v>0.10327270824998247</v>
      </c>
      <c r="DX21" s="124">
        <f t="shared" si="60"/>
        <v>-6.0233202667058783E-2</v>
      </c>
    </row>
    <row r="22" spans="1:128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GM (PR)'!D$2,'Memb Hist (Org)'!$A$1:$A$29,0),MATCH('Mthly GM (PR)'!$A22,'Memb Hist (Org)'!$A$1:$BS$1,0))&lt;&gt;1,"",'Mthly Returns (PR)'!D21),"")</f>
        <v>8.1776000000000001E-2</v>
      </c>
      <c r="E22" s="46" t="str">
        <f>IFERROR(IF(INDEX('Memb Hist (Org)'!$A$1:$BS$29,MATCH('Mthly GM (PR)'!E$2,'Memb Hist (Org)'!$A$1:$A$29,0),MATCH('Mthly GM (PR)'!$A22,'Memb Hist (Org)'!$A$1:$BS$1,0))&lt;&gt;1,"",'Mthly Returns (PR)'!E21),"")</f>
        <v/>
      </c>
      <c r="F22" s="46" t="str">
        <f>IFERROR(IF(INDEX('Memb Hist (Org)'!$A$1:$BS$29,MATCH('Mthly GM (PR)'!F$2,'Memb Hist (Org)'!$A$1:$A$29,0),MATCH('Mthly GM (PR)'!$A22,'Memb Hist (Org)'!$A$1:$BS$1,0))&lt;&gt;1,"",'Mthly Returns (PR)'!F21),"")</f>
        <v/>
      </c>
      <c r="G22" s="46">
        <f>IFERROR(IF(INDEX('Memb Hist (Org)'!$A$1:$BS$29,MATCH('Mthly GM (PR)'!G$2,'Memb Hist (Org)'!$A$1:$A$29,0),MATCH('Mthly GM (PR)'!$A22,'Memb Hist (Org)'!$A$1:$BS$1,0))&lt;&gt;1,"",'Mthly Returns (PR)'!G21),"")</f>
        <v>5.6604000000000002E-2</v>
      </c>
      <c r="H22" s="46">
        <f>IFERROR(IF(INDEX('Memb Hist (Org)'!$A$1:$BS$29,MATCH('Mthly GM (PR)'!H$2,'Memb Hist (Org)'!$A$1:$A$29,0),MATCH('Mthly GM (PR)'!$A22,'Memb Hist (Org)'!$A$1:$BS$1,0))&lt;&gt;1,"",'Mthly Returns (PR)'!H21),"")</f>
        <v>7.2650000000000006E-2</v>
      </c>
      <c r="I22" s="46">
        <f>IFERROR(IF(INDEX('Memb Hist (Org)'!$A$1:$BS$29,MATCH('Mthly GM (PR)'!I$2,'Memb Hist (Org)'!$A$1:$A$29,0),MATCH('Mthly GM (PR)'!$A22,'Memb Hist (Org)'!$A$1:$BS$1,0))&lt;&gt;1,"",'Mthly Returns (PR)'!I21),"")</f>
        <v>2.4590000000000001E-2</v>
      </c>
      <c r="J22" s="46">
        <f>IFERROR(IF(INDEX('Memb Hist (Org)'!$A$1:$BS$29,MATCH('Mthly GM (PR)'!J$2,'Memb Hist (Org)'!$A$1:$A$29,0),MATCH('Mthly GM (PR)'!$A22,'Memb Hist (Org)'!$A$1:$BS$1,0))&lt;&gt;1,"",'Mthly Returns (PR)'!J21),"")</f>
        <v>7.1263999999999994E-2</v>
      </c>
      <c r="K22" s="46">
        <f>IFERROR(IF(INDEX('Memb Hist (Org)'!$A$1:$BS$29,MATCH('Mthly GM (PR)'!K$2,'Memb Hist (Org)'!$A$1:$A$29,0),MATCH('Mthly GM (PR)'!$A22,'Memb Hist (Org)'!$A$1:$BS$1,0))&lt;&gt;1,"",'Mthly Returns (PR)'!K21),"")</f>
        <v>1.7340999999999999E-2</v>
      </c>
      <c r="L22" s="46" t="str">
        <f>IFERROR(IF(INDEX('Memb Hist (Org)'!$A$1:$BS$29,MATCH('Mthly GM (PR)'!L$2,'Memb Hist (Org)'!$A$1:$A$29,0),MATCH('Mthly GM (PR)'!$A22,'Memb Hist (Org)'!$A$1:$BS$1,0))&lt;&gt;1,"",'Mthly Returns (PR)'!L21),"")</f>
        <v/>
      </c>
      <c r="M22" s="46" t="str">
        <f>IFERROR(IF(INDEX('Memb Hist (Org)'!$A$1:$BS$29,MATCH('Mthly GM (PR)'!M$2,'Memb Hist (Org)'!$A$1:$A$29,0),MATCH('Mthly GM (PR)'!$A22,'Memb Hist (Org)'!$A$1:$BS$1,0))&lt;&gt;1,"",'Mthly Returns (PR)'!M21),"")</f>
        <v/>
      </c>
      <c r="N22" s="46" t="str">
        <f>IFERROR(IF(INDEX('Memb Hist (Org)'!$A$1:$BS$29,MATCH('Mthly GM (PR)'!N$2,'Memb Hist (Org)'!$A$1:$A$29,0),MATCH('Mthly GM (PR)'!$A22,'Memb Hist (Org)'!$A$1:$BS$1,0))&lt;&gt;1,"",'Mthly Returns (PR)'!N21),"")</f>
        <v/>
      </c>
      <c r="O22" s="46">
        <f>IFERROR(IF(INDEX('Memb Hist (Org)'!$A$1:$BS$29,MATCH('Mthly GM (PR)'!O$2,'Memb Hist (Org)'!$A$1:$A$29,0),MATCH('Mthly GM (PR)'!$A22,'Memb Hist (Org)'!$A$1:$BS$1,0))&lt;&gt;1,"",'Mthly Returns (PR)'!O21),"")</f>
        <v>8.0292000000000002E-2</v>
      </c>
      <c r="P22" s="46" t="str">
        <f>IFERROR(IF(INDEX('Memb Hist (Org)'!$A$1:$BS$29,MATCH('Mthly GM (PR)'!P$2,'Memb Hist (Org)'!$A$1:$A$29,0),MATCH('Mthly GM (PR)'!$A22,'Memb Hist (Org)'!$A$1:$BS$1,0))&lt;&gt;1,"",'Mthly Returns (PR)'!P21),"")</f>
        <v/>
      </c>
      <c r="Q22" s="46">
        <f>IFERROR(IF(INDEX('Memb Hist (Org)'!$A$1:$BS$29,MATCH('Mthly GM (PR)'!Q$2,'Memb Hist (Org)'!$A$1:$A$29,0),MATCH('Mthly GM (PR)'!$A22,'Memb Hist (Org)'!$A$1:$BS$1,0))&lt;&gt;1,"",'Mthly Returns (PR)'!Q21),"")</f>
        <v>6.4326999999999995E-2</v>
      </c>
      <c r="R22" s="46" t="str">
        <f>IFERROR(IF(INDEX('Memb Hist (Org)'!$A$1:$BS$29,MATCH('Mthly GM (PR)'!R$2,'Memb Hist (Org)'!$A$1:$A$29,0),MATCH('Mthly GM (PR)'!$A22,'Memb Hist (Org)'!$A$1:$BS$1,0))&lt;&gt;1,"",'Mthly Returns (PR)'!R21),"")</f>
        <v/>
      </c>
      <c r="S22" s="46" t="str">
        <f>IFERROR(IF(INDEX('Memb Hist (Org)'!$A$1:$BS$29,MATCH('Mthly GM (PR)'!S$2,'Memb Hist (Org)'!$A$1:$A$29,0),MATCH('Mthly GM (PR)'!$A22,'Memb Hist (Org)'!$A$1:$BS$1,0))&lt;&gt;1,"",'Mthly Returns (PR)'!S21),"")</f>
        <v/>
      </c>
      <c r="T22" s="46">
        <f>IFERROR(IF(INDEX('Memb Hist (Org)'!$A$1:$BS$29,MATCH('Mthly GM (PR)'!T$2,'Memb Hist (Org)'!$A$1:$A$29,0),MATCH('Mthly GM (PR)'!$A22,'Memb Hist (Org)'!$A$1:$BS$1,0))&lt;&gt;1,"",'Mthly Returns (PR)'!T21),"")</f>
        <v>1.9304999999999999E-2</v>
      </c>
      <c r="U22" s="46">
        <f>IFERROR(IF(INDEX('Memb Hist (Org)'!$A$1:$BS$29,MATCH('Mthly GM (PR)'!U$2,'Memb Hist (Org)'!$A$1:$A$29,0),MATCH('Mthly GM (PR)'!$A22,'Memb Hist (Org)'!$A$1:$BS$1,0))&lt;&gt;1,"",'Mthly Returns (PR)'!U21),"")</f>
        <v>0.172043</v>
      </c>
      <c r="V22" s="46">
        <f>IFERROR(IF(INDEX('Memb Hist (Org)'!$A$1:$BS$29,MATCH('Mthly GM (PR)'!V$2,'Memb Hist (Org)'!$A$1:$A$29,0),MATCH('Mthly GM (PR)'!$A22,'Memb Hist (Org)'!$A$1:$BS$1,0))&lt;&gt;1,"",'Mthly Returns (PR)'!V21),"")</f>
        <v>8.3145999999999998E-2</v>
      </c>
      <c r="W22" s="46">
        <f>IFERROR(IF(INDEX('Memb Hist (Org)'!$A$1:$BS$29,MATCH('Mthly GM (PR)'!W$2,'Memb Hist (Org)'!$A$1:$A$29,0),MATCH('Mthly GM (PR)'!$A22,'Memb Hist (Org)'!$A$1:$BS$1,0))&lt;&gt;1,"",'Mthly Returns (PR)'!W21),"")</f>
        <v>1.8867999999999999E-2</v>
      </c>
      <c r="X22" s="46">
        <f>IFERROR(IF(INDEX('Memb Hist (Org)'!$A$1:$BS$29,MATCH('Mthly GM (PR)'!X$2,'Memb Hist (Org)'!$A$1:$A$29,0),MATCH('Mthly GM (PR)'!$A22,'Memb Hist (Org)'!$A$1:$BS$1,0))&lt;&gt;1,"",'Mthly Returns (PR)'!X21),"")</f>
        <v>8.5226999999999997E-2</v>
      </c>
      <c r="Y22" s="46">
        <f>IFERROR(IF(INDEX('Memb Hist (Org)'!$A$1:$BS$29,MATCH('Mthly GM (PR)'!Y$2,'Memb Hist (Org)'!$A$1:$A$29,0),MATCH('Mthly GM (PR)'!$A22,'Memb Hist (Org)'!$A$1:$BS$1,0))&lt;&gt;1,"",'Mthly Returns (PR)'!Y21),"")</f>
        <v>1.5325999999999999E-2</v>
      </c>
      <c r="Z22" s="46" t="str">
        <f>IFERROR(IF(INDEX('Memb Hist (Org)'!$A$1:$BS$29,MATCH('Mthly GM (PR)'!Z$2,'Memb Hist (Org)'!$A$1:$A$29,0),MATCH('Mthly GM (PR)'!$A22,'Memb Hist (Org)'!$A$1:$BS$1,0))&lt;&gt;1,"",'Mthly Returns (PR)'!Z21),"")</f>
        <v/>
      </c>
      <c r="AA22" s="46" t="str">
        <f>IFERROR(IF(INDEX('Memb Hist (Org)'!$A$1:$BS$29,MATCH('Mthly GM (PR)'!AA$2,'Memb Hist (Org)'!$A$1:$A$29,0),MATCH('Mthly GM (PR)'!$A22,'Memb Hist (Org)'!$A$1:$BS$1,0))&lt;&gt;1,"",'Mthly Returns (PR)'!AA21),"")</f>
        <v/>
      </c>
      <c r="AB22" s="46" t="str">
        <f>IFERROR(IF(INDEX('Memb Hist (Org)'!$A$1:$BS$29,MATCH('Mthly GM (PR)'!AB$2,'Memb Hist (Org)'!$A$1:$A$29,0),MATCH('Mthly GM (PR)'!$A22,'Memb Hist (Org)'!$A$1:$BS$1,0))&lt;&gt;1,"",'Mthly Returns (PR)'!AB21),"")</f>
        <v/>
      </c>
      <c r="AC22" s="46">
        <f>IFERROR(IF(INDEX('Memb Hist (Org)'!$A$1:$BS$29,MATCH('Mthly GM (PR)'!AC$2,'Memb Hist (Org)'!$A$1:$A$29,0),MATCH('Mthly GM (PR)'!$A22,'Memb Hist (Org)'!$A$1:$BS$1,0))&lt;&gt;1,"",'Mthly Returns (PR)'!AC21),"")</f>
        <v>2.4792999999999999E-2</v>
      </c>
      <c r="AD22" s="46" t="str">
        <f>IFERROR(IF(INDEX('Memb Hist (Org)'!$A$1:$BS$29,MATCH('Mthly GM (PR)'!AD$2,'Memb Hist (Org)'!$A$1:$A$29,0),MATCH('Mthly GM (PR)'!$A22,'Memb Hist (Org)'!$A$1:$BS$1,0))&lt;&gt;1,"",'Mthly Returns (PR)'!AD21),"")</f>
        <v/>
      </c>
      <c r="AE22" s="46" t="str">
        <f>IFERROR(IF(INDEX('Memb Hist (Org)'!$A$1:$BS$29,MATCH('Mthly GM (PR)'!AE$2,'Memb Hist (Org)'!$A$1:$A$29,0),MATCH('Mthly GM (PR)'!$A22,'Memb Hist (Org)'!$A$1:$BS$1,0))&lt;&gt;1,"",'Mthly Returns (PR)'!AE21),"")</f>
        <v/>
      </c>
      <c r="AF22" s="42" t="str">
        <f>IFERROR(IF($C22=7,INDEX('Gross Margin'!$A$32:$BS$60,MATCH('Mthly GM (PR)'!AF$2,'Gross Margin'!$A$32:$A$60,0),MATCH('Mthly GM (PR)'!$A22,'Gross Margin'!$A$32:$BS$32,0)),AF21*(1+D21)),"")</f>
        <v/>
      </c>
      <c r="AG22" s="42" t="str">
        <f>IFERROR(IF($C22=7,INDEX('Gross Margin'!$A$32:$BS$60,MATCH('Mthly GM (PR)'!AG$2,'Gross Margin'!$A$32:$A$60,0),MATCH('Mthly GM (PR)'!$A22,'Gross Margin'!$A$32:$BS$32,0)),AG21*(1+E21)),"")</f>
        <v/>
      </c>
      <c r="AH22" s="42" t="str">
        <f>IFERROR(IF($C22=7,INDEX('Gross Margin'!$A$32:$BS$60,MATCH('Mthly GM (PR)'!AH$2,'Gross Margin'!$A$32:$A$60,0),MATCH('Mthly GM (PR)'!$A22,'Gross Margin'!$A$32:$BS$32,0)),AH21*(1+F21)),"")</f>
        <v/>
      </c>
      <c r="AI22" s="42" t="str">
        <f>IFERROR(IF($C22=7,INDEX('Gross Margin'!$A$32:$BS$60,MATCH('Mthly GM (PR)'!AI$2,'Gross Margin'!$A$32:$A$60,0),MATCH('Mthly GM (PR)'!$A22,'Gross Margin'!$A$32:$BS$32,0)),AI21*(1+G21)),"")</f>
        <v/>
      </c>
      <c r="AJ22" s="42" t="str">
        <f>IFERROR(IF($C22=7,INDEX('Gross Margin'!$A$32:$BS$60,MATCH('Mthly GM (PR)'!AJ$2,'Gross Margin'!$A$32:$A$60,0),MATCH('Mthly GM (PR)'!$A22,'Gross Margin'!$A$32:$BS$32,0)),AJ21*(1+H21)),"")</f>
        <v/>
      </c>
      <c r="AK22" s="42" t="str">
        <f>IFERROR(IF($C22=7,INDEX('Gross Margin'!$A$32:$BS$60,MATCH('Mthly GM (PR)'!AK$2,'Gross Margin'!$A$32:$A$60,0),MATCH('Mthly GM (PR)'!$A22,'Gross Margin'!$A$32:$BS$32,0)),AK21*(1+I21)),"")</f>
        <v/>
      </c>
      <c r="AL22" s="42" t="str">
        <f>IFERROR(IF($C22=7,INDEX('Gross Margin'!$A$32:$BS$60,MATCH('Mthly GM (PR)'!AL$2,'Gross Margin'!$A$32:$A$60,0),MATCH('Mthly GM (PR)'!$A22,'Gross Margin'!$A$32:$BS$32,0)),AL21*(1+J21)),"")</f>
        <v/>
      </c>
      <c r="AM22" s="42" t="str">
        <f>IFERROR(IF($C22=7,INDEX('Gross Margin'!$A$32:$BS$60,MATCH('Mthly GM (PR)'!AM$2,'Gross Margin'!$A$32:$A$60,0),MATCH('Mthly GM (PR)'!$A22,'Gross Margin'!$A$32:$BS$32,0)),AM21*(1+K21)),"")</f>
        <v/>
      </c>
      <c r="AN22" s="42" t="str">
        <f>IFERROR(IF($C22=7,INDEX('Gross Margin'!$A$32:$BS$60,MATCH('Mthly GM (PR)'!AN$2,'Gross Margin'!$A$32:$A$60,0),MATCH('Mthly GM (PR)'!$A22,'Gross Margin'!$A$32:$BS$32,0)),AN21*(1+L21)),"")</f>
        <v/>
      </c>
      <c r="AO22" s="42" t="str">
        <f>IFERROR(IF($C22=7,INDEX('Gross Margin'!$A$32:$BS$60,MATCH('Mthly GM (PR)'!AO$2,'Gross Margin'!$A$32:$A$60,0),MATCH('Mthly GM (PR)'!$A22,'Gross Margin'!$A$32:$BS$32,0)),AO21*(1+M21)),"")</f>
        <v/>
      </c>
      <c r="AP22" s="42" t="str">
        <f>IFERROR(IF($C22=7,INDEX('Gross Margin'!$A$32:$BS$60,MATCH('Mthly GM (PR)'!AP$2,'Gross Margin'!$A$32:$A$60,0),MATCH('Mthly GM (PR)'!$A22,'Gross Margin'!$A$32:$BS$32,0)),AP21*(1+N21)),"")</f>
        <v/>
      </c>
      <c r="AQ22" s="42" t="str">
        <f>IFERROR(IF($C22=7,INDEX('Gross Margin'!$A$32:$BS$60,MATCH('Mthly GM (PR)'!AQ$2,'Gross Margin'!$A$32:$A$60,0),MATCH('Mthly GM (PR)'!$A22,'Gross Margin'!$A$32:$BS$32,0)),AQ21*(1+O21)),"")</f>
        <v/>
      </c>
      <c r="AR22" s="42" t="str">
        <f>IFERROR(IF($C22=7,INDEX('Gross Margin'!$A$32:$BS$60,MATCH('Mthly GM (PR)'!AR$2,'Gross Margin'!$A$32:$A$60,0),MATCH('Mthly GM (PR)'!$A22,'Gross Margin'!$A$32:$BS$32,0)),AR21*(1+P21)),"")</f>
        <v/>
      </c>
      <c r="AS22" s="42" t="str">
        <f>IFERROR(IF($C22=7,INDEX('Gross Margin'!$A$32:$BS$60,MATCH('Mthly GM (PR)'!AS$2,'Gross Margin'!$A$32:$A$60,0),MATCH('Mthly GM (PR)'!$A22,'Gross Margin'!$A$32:$BS$32,0)),AS21*(1+Q21)),"")</f>
        <v/>
      </c>
      <c r="AT22" s="42" t="str">
        <f>IFERROR(IF($C22=7,INDEX('Gross Margin'!$A$32:$BS$60,MATCH('Mthly GM (PR)'!AT$2,'Gross Margin'!$A$32:$A$60,0),MATCH('Mthly GM (PR)'!$A22,'Gross Margin'!$A$32:$BS$32,0)),AT21*(1+R21)),"")</f>
        <v/>
      </c>
      <c r="AU22" s="42" t="str">
        <f>IFERROR(IF($C22=7,INDEX('Gross Margin'!$A$32:$BS$60,MATCH('Mthly GM (PR)'!AU$2,'Gross Margin'!$A$32:$A$60,0),MATCH('Mthly GM (PR)'!$A22,'Gross Margin'!$A$32:$BS$32,0)),AU21*(1+S21)),"")</f>
        <v/>
      </c>
      <c r="AV22" s="42" t="str">
        <f>IFERROR(IF($C22=7,INDEX('Gross Margin'!$A$32:$BS$60,MATCH('Mthly GM (PR)'!AV$2,'Gross Margin'!$A$32:$A$60,0),MATCH('Mthly GM (PR)'!$A22,'Gross Margin'!$A$32:$BS$32,0)),AV21*(1+T21)),"")</f>
        <v/>
      </c>
      <c r="AW22" s="42" t="str">
        <f>IFERROR(IF($C22=7,INDEX('Gross Margin'!$A$32:$BS$60,MATCH('Mthly GM (PR)'!AW$2,'Gross Margin'!$A$32:$A$60,0),MATCH('Mthly GM (PR)'!$A22,'Gross Margin'!$A$32:$BS$32,0)),AW21*(1+U21)),"")</f>
        <v/>
      </c>
      <c r="AX22" s="42" t="str">
        <f>IFERROR(IF($C22=7,INDEX('Gross Margin'!$A$32:$BS$60,MATCH('Mthly GM (PR)'!AX$2,'Gross Margin'!$A$32:$A$60,0),MATCH('Mthly GM (PR)'!$A22,'Gross Margin'!$A$32:$BS$32,0)),AX21*(1+V21)),"")</f>
        <v/>
      </c>
      <c r="AY22" s="42" t="str">
        <f>IFERROR(IF($C22=7,INDEX('Gross Margin'!$A$32:$BS$60,MATCH('Mthly GM (PR)'!AY$2,'Gross Margin'!$A$32:$A$60,0),MATCH('Mthly GM (PR)'!$A22,'Gross Margin'!$A$32:$BS$32,0)),AY21*(1+W21)),"")</f>
        <v/>
      </c>
      <c r="AZ22" s="42" t="str">
        <f>IFERROR(IF($C22=7,INDEX('Gross Margin'!$A$32:$BS$60,MATCH('Mthly GM (PR)'!AZ$2,'Gross Margin'!$A$32:$A$60,0),MATCH('Mthly GM (PR)'!$A22,'Gross Margin'!$A$32:$BS$32,0)),AZ21*(1+X21)),"")</f>
        <v/>
      </c>
      <c r="BA22" s="42" t="str">
        <f>IFERROR(IF($C22=7,INDEX('Gross Margin'!$A$32:$BS$60,MATCH('Mthly GM (PR)'!BA$2,'Gross Margin'!$A$32:$A$60,0),MATCH('Mthly GM (PR)'!$A22,'Gross Margin'!$A$32:$BS$32,0)),BA21*(1+Y21)),"")</f>
        <v/>
      </c>
      <c r="BB22" s="42" t="str">
        <f>IFERROR(IF($C22=7,INDEX('Gross Margin'!$A$32:$BS$60,MATCH('Mthly GM (PR)'!BB$2,'Gross Margin'!$A$32:$A$60,0),MATCH('Mthly GM (PR)'!$A22,'Gross Margin'!$A$32:$BS$32,0)),BB21*(1+Z21)),"")</f>
        <v/>
      </c>
      <c r="BC22" s="42" t="str">
        <f>IFERROR(IF($C22=7,INDEX('Gross Margin'!$A$32:$BS$60,MATCH('Mthly GM (PR)'!BC$2,'Gross Margin'!$A$32:$A$60,0),MATCH('Mthly GM (PR)'!$A22,'Gross Margin'!$A$32:$BS$32,0)),BC21*(1+AA21)),"")</f>
        <v/>
      </c>
      <c r="BD22" s="42" t="str">
        <f>IFERROR(IF($C22=7,INDEX('Gross Margin'!$A$32:$BS$60,MATCH('Mthly GM (PR)'!BD$2,'Gross Margin'!$A$32:$A$60,0),MATCH('Mthly GM (PR)'!$A22,'Gross Margin'!$A$32:$BS$32,0)),BD21*(1+AB21)),"")</f>
        <v/>
      </c>
      <c r="BE22" s="42" t="str">
        <f>IFERROR(IF($C22=7,INDEX('Gross Margin'!$A$32:$BS$60,MATCH('Mthly GM (PR)'!BE$2,'Gross Margin'!$A$32:$A$60,0),MATCH('Mthly GM (PR)'!$A22,'Gross Margin'!$A$32:$BS$32,0)),BE21*(1+AC21)),"")</f>
        <v/>
      </c>
      <c r="BF22" s="42" t="str">
        <f>IFERROR(IF($C22=7,INDEX('Gross Margin'!$A$32:$BS$60,MATCH('Mthly GM (PR)'!BF$2,'Gross Margin'!$A$32:$A$60,0),MATCH('Mthly GM (PR)'!$A22,'Gross Margin'!$A$32:$BS$32,0)),BF21*(1+AD21)),"")</f>
        <v/>
      </c>
      <c r="BG22" s="42" t="str">
        <f>IFERROR(IF($C22=7,INDEX('Gross Margin'!$A$32:$BS$60,MATCH('Mthly GM (PR)'!BG$2,'Gross Margin'!$A$32:$A$60,0),MATCH('Mthly GM (PR)'!$A22,'Gross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W22" s="125">
        <f t="shared" si="59"/>
        <v>0.16786149635689118</v>
      </c>
      <c r="DX22" s="124">
        <f t="shared" si="60"/>
        <v>2.4645927028863479E-2</v>
      </c>
    </row>
    <row r="23" spans="1:128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GM (PR)'!D$2,'Memb Hist (Org)'!$A$1:$A$29,0),MATCH('Mthly GM (PR)'!$A23,'Memb Hist (Org)'!$A$1:$BS$1,0))&lt;&gt;1,"",'Mthly Returns (PR)'!D22),"")</f>
        <v>0.14535600000000001</v>
      </c>
      <c r="E23" s="46" t="str">
        <f>IFERROR(IF(INDEX('Memb Hist (Org)'!$A$1:$BS$29,MATCH('Mthly GM (PR)'!E$2,'Memb Hist (Org)'!$A$1:$A$29,0),MATCH('Mthly GM (PR)'!$A23,'Memb Hist (Org)'!$A$1:$BS$1,0))&lt;&gt;1,"",'Mthly Returns (PR)'!E22),"")</f>
        <v/>
      </c>
      <c r="F23" s="46" t="str">
        <f>IFERROR(IF(INDEX('Memb Hist (Org)'!$A$1:$BS$29,MATCH('Mthly GM (PR)'!F$2,'Memb Hist (Org)'!$A$1:$A$29,0),MATCH('Mthly GM (PR)'!$A23,'Memb Hist (Org)'!$A$1:$BS$1,0))&lt;&gt;1,"",'Mthly Returns (PR)'!F22),"")</f>
        <v/>
      </c>
      <c r="G23" s="46">
        <f>IFERROR(IF(INDEX('Memb Hist (Org)'!$A$1:$BS$29,MATCH('Mthly GM (PR)'!G$2,'Memb Hist (Org)'!$A$1:$A$29,0),MATCH('Mthly GM (PR)'!$A23,'Memb Hist (Org)'!$A$1:$BS$1,0))&lt;&gt;1,"",'Mthly Returns (PR)'!G22),"")</f>
        <v>8.9289999999999994E-3</v>
      </c>
      <c r="H23" s="46">
        <f>IFERROR(IF(INDEX('Memb Hist (Org)'!$A$1:$BS$29,MATCH('Mthly GM (PR)'!H$2,'Memb Hist (Org)'!$A$1:$A$29,0),MATCH('Mthly GM (PR)'!$A23,'Memb Hist (Org)'!$A$1:$BS$1,0))&lt;&gt;1,"",'Mthly Returns (PR)'!H22),"")</f>
        <v>-1.1952000000000001E-2</v>
      </c>
      <c r="I23" s="46">
        <f>IFERROR(IF(INDEX('Memb Hist (Org)'!$A$1:$BS$29,MATCH('Mthly GM (PR)'!I$2,'Memb Hist (Org)'!$A$1:$A$29,0),MATCH('Mthly GM (PR)'!$A23,'Memb Hist (Org)'!$A$1:$BS$1,0))&lt;&gt;1,"",'Mthly Returns (PR)'!I22),"")</f>
        <v>-8.0000000000000002E-3</v>
      </c>
      <c r="J23" s="46">
        <f>IFERROR(IF(INDEX('Memb Hist (Org)'!$A$1:$BS$29,MATCH('Mthly GM (PR)'!J$2,'Memb Hist (Org)'!$A$1:$A$29,0),MATCH('Mthly GM (PR)'!$A23,'Memb Hist (Org)'!$A$1:$BS$1,0))&lt;&gt;1,"",'Mthly Returns (PR)'!J22),"")</f>
        <v>1.9313E-2</v>
      </c>
      <c r="K23" s="46">
        <f>IFERROR(IF(INDEX('Memb Hist (Org)'!$A$1:$BS$29,MATCH('Mthly GM (PR)'!K$2,'Memb Hist (Org)'!$A$1:$A$29,0),MATCH('Mthly GM (PR)'!$A23,'Memb Hist (Org)'!$A$1:$BS$1,0))&lt;&gt;1,"",'Mthly Returns (PR)'!K22),"")</f>
        <v>1.1364000000000001E-2</v>
      </c>
      <c r="L23" s="46" t="str">
        <f>IFERROR(IF(INDEX('Memb Hist (Org)'!$A$1:$BS$29,MATCH('Mthly GM (PR)'!L$2,'Memb Hist (Org)'!$A$1:$A$29,0),MATCH('Mthly GM (PR)'!$A23,'Memb Hist (Org)'!$A$1:$BS$1,0))&lt;&gt;1,"",'Mthly Returns (PR)'!L22),"")</f>
        <v/>
      </c>
      <c r="M23" s="46" t="str">
        <f>IFERROR(IF(INDEX('Memb Hist (Org)'!$A$1:$BS$29,MATCH('Mthly GM (PR)'!M$2,'Memb Hist (Org)'!$A$1:$A$29,0),MATCH('Mthly GM (PR)'!$A23,'Memb Hist (Org)'!$A$1:$BS$1,0))&lt;&gt;1,"",'Mthly Returns (PR)'!M22),"")</f>
        <v/>
      </c>
      <c r="N23" s="46" t="str">
        <f>IFERROR(IF(INDEX('Memb Hist (Org)'!$A$1:$BS$29,MATCH('Mthly GM (PR)'!N$2,'Memb Hist (Org)'!$A$1:$A$29,0),MATCH('Mthly GM (PR)'!$A23,'Memb Hist (Org)'!$A$1:$BS$1,0))&lt;&gt;1,"",'Mthly Returns (PR)'!N22),"")</f>
        <v/>
      </c>
      <c r="O23" s="46">
        <f>IFERROR(IF(INDEX('Memb Hist (Org)'!$A$1:$BS$29,MATCH('Mthly GM (PR)'!O$2,'Memb Hist (Org)'!$A$1:$A$29,0),MATCH('Mthly GM (PR)'!$A23,'Memb Hist (Org)'!$A$1:$BS$1,0))&lt;&gt;1,"",'Mthly Returns (PR)'!O22),"")</f>
        <v>6.757E-3</v>
      </c>
      <c r="P23" s="46" t="str">
        <f>IFERROR(IF(INDEX('Memb Hist (Org)'!$A$1:$BS$29,MATCH('Mthly GM (PR)'!P$2,'Memb Hist (Org)'!$A$1:$A$29,0),MATCH('Mthly GM (PR)'!$A23,'Memb Hist (Org)'!$A$1:$BS$1,0))&lt;&gt;1,"",'Mthly Returns (PR)'!P22),"")</f>
        <v/>
      </c>
      <c r="Q23" s="46">
        <f>IFERROR(IF(INDEX('Memb Hist (Org)'!$A$1:$BS$29,MATCH('Mthly GM (PR)'!Q$2,'Memb Hist (Org)'!$A$1:$A$29,0),MATCH('Mthly GM (PR)'!$A23,'Memb Hist (Org)'!$A$1:$BS$1,0))&lt;&gt;1,"",'Mthly Returns (PR)'!Q22),"")</f>
        <v>3.2967000000000003E-2</v>
      </c>
      <c r="R23" s="46" t="str">
        <f>IFERROR(IF(INDEX('Memb Hist (Org)'!$A$1:$BS$29,MATCH('Mthly GM (PR)'!R$2,'Memb Hist (Org)'!$A$1:$A$29,0),MATCH('Mthly GM (PR)'!$A23,'Memb Hist (Org)'!$A$1:$BS$1,0))&lt;&gt;1,"",'Mthly Returns (PR)'!R22),"")</f>
        <v/>
      </c>
      <c r="S23" s="46" t="str">
        <f>IFERROR(IF(INDEX('Memb Hist (Org)'!$A$1:$BS$29,MATCH('Mthly GM (PR)'!S$2,'Memb Hist (Org)'!$A$1:$A$29,0),MATCH('Mthly GM (PR)'!$A23,'Memb Hist (Org)'!$A$1:$BS$1,0))&lt;&gt;1,"",'Mthly Returns (PR)'!S22),"")</f>
        <v/>
      </c>
      <c r="T23" s="46">
        <f>IFERROR(IF(INDEX('Memb Hist (Org)'!$A$1:$BS$29,MATCH('Mthly GM (PR)'!T$2,'Memb Hist (Org)'!$A$1:$A$29,0),MATCH('Mthly GM (PR)'!$A23,'Memb Hist (Org)'!$A$1:$BS$1,0))&lt;&gt;1,"",'Mthly Returns (PR)'!T22),"")</f>
        <v>2.6515E-2</v>
      </c>
      <c r="U23" s="46">
        <f>IFERROR(IF(INDEX('Memb Hist (Org)'!$A$1:$BS$29,MATCH('Mthly GM (PR)'!U$2,'Memb Hist (Org)'!$A$1:$A$29,0),MATCH('Mthly GM (PR)'!$A23,'Memb Hist (Org)'!$A$1:$BS$1,0))&lt;&gt;1,"",'Mthly Returns (PR)'!U22),"")</f>
        <v>-9.1739999999999999E-3</v>
      </c>
      <c r="V23" s="46">
        <f>IFERROR(IF(INDEX('Memb Hist (Org)'!$A$1:$BS$29,MATCH('Mthly GM (PR)'!V$2,'Memb Hist (Org)'!$A$1:$A$29,0),MATCH('Mthly GM (PR)'!$A23,'Memb Hist (Org)'!$A$1:$BS$1,0))&lt;&gt;1,"",'Mthly Returns (PR)'!V22),"")</f>
        <v>-2.6970999999999998E-2</v>
      </c>
      <c r="W23" s="46">
        <f>IFERROR(IF(INDEX('Memb Hist (Org)'!$A$1:$BS$29,MATCH('Mthly GM (PR)'!W$2,'Memb Hist (Org)'!$A$1:$A$29,0),MATCH('Mthly GM (PR)'!$A23,'Memb Hist (Org)'!$A$1:$BS$1,0))&lt;&gt;1,"",'Mthly Returns (PR)'!W22),"")</f>
        <v>6.4814999999999998E-2</v>
      </c>
      <c r="X23" s="46">
        <f>IFERROR(IF(INDEX('Memb Hist (Org)'!$A$1:$BS$29,MATCH('Mthly GM (PR)'!X$2,'Memb Hist (Org)'!$A$1:$A$29,0),MATCH('Mthly GM (PR)'!$A23,'Memb Hist (Org)'!$A$1:$BS$1,0))&lt;&gt;1,"",'Mthly Returns (PR)'!X22),"")</f>
        <v>-1.5706999999999999E-2</v>
      </c>
      <c r="Y23" s="46">
        <f>IFERROR(IF(INDEX('Memb Hist (Org)'!$A$1:$BS$29,MATCH('Mthly GM (PR)'!Y$2,'Memb Hist (Org)'!$A$1:$A$29,0),MATCH('Mthly GM (PR)'!$A23,'Memb Hist (Org)'!$A$1:$BS$1,0))&lt;&gt;1,"",'Mthly Returns (PR)'!Y22),"")</f>
        <v>2.2641999999999999E-2</v>
      </c>
      <c r="Z23" s="46" t="str">
        <f>IFERROR(IF(INDEX('Memb Hist (Org)'!$A$1:$BS$29,MATCH('Mthly GM (PR)'!Z$2,'Memb Hist (Org)'!$A$1:$A$29,0),MATCH('Mthly GM (PR)'!$A23,'Memb Hist (Org)'!$A$1:$BS$1,0))&lt;&gt;1,"",'Mthly Returns (PR)'!Z22),"")</f>
        <v/>
      </c>
      <c r="AA23" s="46" t="str">
        <f>IFERROR(IF(INDEX('Memb Hist (Org)'!$A$1:$BS$29,MATCH('Mthly GM (PR)'!AA$2,'Memb Hist (Org)'!$A$1:$A$29,0),MATCH('Mthly GM (PR)'!$A23,'Memb Hist (Org)'!$A$1:$BS$1,0))&lt;&gt;1,"",'Mthly Returns (PR)'!AA22),"")</f>
        <v/>
      </c>
      <c r="AB23" s="46" t="str">
        <f>IFERROR(IF(INDEX('Memb Hist (Org)'!$A$1:$BS$29,MATCH('Mthly GM (PR)'!AB$2,'Memb Hist (Org)'!$A$1:$A$29,0),MATCH('Mthly GM (PR)'!$A23,'Memb Hist (Org)'!$A$1:$BS$1,0))&lt;&gt;1,"",'Mthly Returns (PR)'!AB22),"")</f>
        <v/>
      </c>
      <c r="AC23" s="46">
        <f>IFERROR(IF(INDEX('Memb Hist (Org)'!$A$1:$BS$29,MATCH('Mthly GM (PR)'!AC$2,'Memb Hist (Org)'!$A$1:$A$29,0),MATCH('Mthly GM (PR)'!$A23,'Memb Hist (Org)'!$A$1:$BS$1,0))&lt;&gt;1,"",'Mthly Returns (PR)'!AC22),"")</f>
        <v>-1.3441E-2</v>
      </c>
      <c r="AD23" s="46" t="str">
        <f>IFERROR(IF(INDEX('Memb Hist (Org)'!$A$1:$BS$29,MATCH('Mthly GM (PR)'!AD$2,'Memb Hist (Org)'!$A$1:$A$29,0),MATCH('Mthly GM (PR)'!$A23,'Memb Hist (Org)'!$A$1:$BS$1,0))&lt;&gt;1,"",'Mthly Returns (PR)'!AD22),"")</f>
        <v/>
      </c>
      <c r="AE23" s="46" t="str">
        <f>IFERROR(IF(INDEX('Memb Hist (Org)'!$A$1:$BS$29,MATCH('Mthly GM (PR)'!AE$2,'Memb Hist (Org)'!$A$1:$A$29,0),MATCH('Mthly GM (PR)'!$A23,'Memb Hist (Org)'!$A$1:$BS$1,0))&lt;&gt;1,"",'Mthly Returns (PR)'!AE22),"")</f>
        <v/>
      </c>
      <c r="AF23" s="42" t="str">
        <f>IFERROR(IF($C23=7,INDEX('Gross Margin'!$A$32:$BS$60,MATCH('Mthly GM (PR)'!AF$2,'Gross Margin'!$A$32:$A$60,0),MATCH('Mthly GM (PR)'!$A23,'Gross Margin'!$A$32:$BS$32,0)),AF22*(1+D22)),"")</f>
        <v/>
      </c>
      <c r="AG23" s="42" t="str">
        <f>IFERROR(IF($C23=7,INDEX('Gross Margin'!$A$32:$BS$60,MATCH('Mthly GM (PR)'!AG$2,'Gross Margin'!$A$32:$A$60,0),MATCH('Mthly GM (PR)'!$A23,'Gross Margin'!$A$32:$BS$32,0)),AG22*(1+E22)),"")</f>
        <v/>
      </c>
      <c r="AH23" s="42" t="str">
        <f>IFERROR(IF($C23=7,INDEX('Gross Margin'!$A$32:$BS$60,MATCH('Mthly GM (PR)'!AH$2,'Gross Margin'!$A$32:$A$60,0),MATCH('Mthly GM (PR)'!$A23,'Gross Margin'!$A$32:$BS$32,0)),AH22*(1+F22)),"")</f>
        <v/>
      </c>
      <c r="AI23" s="42" t="str">
        <f>IFERROR(IF($C23=7,INDEX('Gross Margin'!$A$32:$BS$60,MATCH('Mthly GM (PR)'!AI$2,'Gross Margin'!$A$32:$A$60,0),MATCH('Mthly GM (PR)'!$A23,'Gross Margin'!$A$32:$BS$32,0)),AI22*(1+G22)),"")</f>
        <v/>
      </c>
      <c r="AJ23" s="42" t="str">
        <f>IFERROR(IF($C23=7,INDEX('Gross Margin'!$A$32:$BS$60,MATCH('Mthly GM (PR)'!AJ$2,'Gross Margin'!$A$32:$A$60,0),MATCH('Mthly GM (PR)'!$A23,'Gross Margin'!$A$32:$BS$32,0)),AJ22*(1+H22)),"")</f>
        <v/>
      </c>
      <c r="AK23" s="42" t="str">
        <f>IFERROR(IF($C23=7,INDEX('Gross Margin'!$A$32:$BS$60,MATCH('Mthly GM (PR)'!AK$2,'Gross Margin'!$A$32:$A$60,0),MATCH('Mthly GM (PR)'!$A23,'Gross Margin'!$A$32:$BS$32,0)),AK22*(1+I22)),"")</f>
        <v/>
      </c>
      <c r="AL23" s="42" t="str">
        <f>IFERROR(IF($C23=7,INDEX('Gross Margin'!$A$32:$BS$60,MATCH('Mthly GM (PR)'!AL$2,'Gross Margin'!$A$32:$A$60,0),MATCH('Mthly GM (PR)'!$A23,'Gross Margin'!$A$32:$BS$32,0)),AL22*(1+J22)),"")</f>
        <v/>
      </c>
      <c r="AM23" s="42" t="str">
        <f>IFERROR(IF($C23=7,INDEX('Gross Margin'!$A$32:$BS$60,MATCH('Mthly GM (PR)'!AM$2,'Gross Margin'!$A$32:$A$60,0),MATCH('Mthly GM (PR)'!$A23,'Gross Margin'!$A$32:$BS$32,0)),AM22*(1+K22)),"")</f>
        <v/>
      </c>
      <c r="AN23" s="42" t="str">
        <f>IFERROR(IF($C23=7,INDEX('Gross Margin'!$A$32:$BS$60,MATCH('Mthly GM (PR)'!AN$2,'Gross Margin'!$A$32:$A$60,0),MATCH('Mthly GM (PR)'!$A23,'Gross Margin'!$A$32:$BS$32,0)),AN22*(1+L22)),"")</f>
        <v/>
      </c>
      <c r="AO23" s="42" t="str">
        <f>IFERROR(IF($C23=7,INDEX('Gross Margin'!$A$32:$BS$60,MATCH('Mthly GM (PR)'!AO$2,'Gross Margin'!$A$32:$A$60,0),MATCH('Mthly GM (PR)'!$A23,'Gross Margin'!$A$32:$BS$32,0)),AO22*(1+M22)),"")</f>
        <v/>
      </c>
      <c r="AP23" s="42" t="str">
        <f>IFERROR(IF($C23=7,INDEX('Gross Margin'!$A$32:$BS$60,MATCH('Mthly GM (PR)'!AP$2,'Gross Margin'!$A$32:$A$60,0),MATCH('Mthly GM (PR)'!$A23,'Gross Margin'!$A$32:$BS$32,0)),AP22*(1+N22)),"")</f>
        <v/>
      </c>
      <c r="AQ23" s="42" t="str">
        <f>IFERROR(IF($C23=7,INDEX('Gross Margin'!$A$32:$BS$60,MATCH('Mthly GM (PR)'!AQ$2,'Gross Margin'!$A$32:$A$60,0),MATCH('Mthly GM (PR)'!$A23,'Gross Margin'!$A$32:$BS$32,0)),AQ22*(1+O22)),"")</f>
        <v/>
      </c>
      <c r="AR23" s="42" t="str">
        <f>IFERROR(IF($C23=7,INDEX('Gross Margin'!$A$32:$BS$60,MATCH('Mthly GM (PR)'!AR$2,'Gross Margin'!$A$32:$A$60,0),MATCH('Mthly GM (PR)'!$A23,'Gross Margin'!$A$32:$BS$32,0)),AR22*(1+P22)),"")</f>
        <v/>
      </c>
      <c r="AS23" s="42" t="str">
        <f>IFERROR(IF($C23=7,INDEX('Gross Margin'!$A$32:$BS$60,MATCH('Mthly GM (PR)'!AS$2,'Gross Margin'!$A$32:$A$60,0),MATCH('Mthly GM (PR)'!$A23,'Gross Margin'!$A$32:$BS$32,0)),AS22*(1+Q22)),"")</f>
        <v/>
      </c>
      <c r="AT23" s="42" t="str">
        <f>IFERROR(IF($C23=7,INDEX('Gross Margin'!$A$32:$BS$60,MATCH('Mthly GM (PR)'!AT$2,'Gross Margin'!$A$32:$A$60,0),MATCH('Mthly GM (PR)'!$A23,'Gross Margin'!$A$32:$BS$32,0)),AT22*(1+R22)),"")</f>
        <v/>
      </c>
      <c r="AU23" s="42" t="str">
        <f>IFERROR(IF($C23=7,INDEX('Gross Margin'!$A$32:$BS$60,MATCH('Mthly GM (PR)'!AU$2,'Gross Margin'!$A$32:$A$60,0),MATCH('Mthly GM (PR)'!$A23,'Gross Margin'!$A$32:$BS$32,0)),AU22*(1+S22)),"")</f>
        <v/>
      </c>
      <c r="AV23" s="42" t="str">
        <f>IFERROR(IF($C23=7,INDEX('Gross Margin'!$A$32:$BS$60,MATCH('Mthly GM (PR)'!AV$2,'Gross Margin'!$A$32:$A$60,0),MATCH('Mthly GM (PR)'!$A23,'Gross Margin'!$A$32:$BS$32,0)),AV22*(1+T22)),"")</f>
        <v/>
      </c>
      <c r="AW23" s="42" t="str">
        <f>IFERROR(IF($C23=7,INDEX('Gross Margin'!$A$32:$BS$60,MATCH('Mthly GM (PR)'!AW$2,'Gross Margin'!$A$32:$A$60,0),MATCH('Mthly GM (PR)'!$A23,'Gross Margin'!$A$32:$BS$32,0)),AW22*(1+U22)),"")</f>
        <v/>
      </c>
      <c r="AX23" s="42" t="str">
        <f>IFERROR(IF($C23=7,INDEX('Gross Margin'!$A$32:$BS$60,MATCH('Mthly GM (PR)'!AX$2,'Gross Margin'!$A$32:$A$60,0),MATCH('Mthly GM (PR)'!$A23,'Gross Margin'!$A$32:$BS$32,0)),AX22*(1+V22)),"")</f>
        <v/>
      </c>
      <c r="AY23" s="42" t="str">
        <f>IFERROR(IF($C23=7,INDEX('Gross Margin'!$A$32:$BS$60,MATCH('Mthly GM (PR)'!AY$2,'Gross Margin'!$A$32:$A$60,0),MATCH('Mthly GM (PR)'!$A23,'Gross Margin'!$A$32:$BS$32,0)),AY22*(1+W22)),"")</f>
        <v/>
      </c>
      <c r="AZ23" s="42" t="str">
        <f>IFERROR(IF($C23=7,INDEX('Gross Margin'!$A$32:$BS$60,MATCH('Mthly GM (PR)'!AZ$2,'Gross Margin'!$A$32:$A$60,0),MATCH('Mthly GM (PR)'!$A23,'Gross Margin'!$A$32:$BS$32,0)),AZ22*(1+X22)),"")</f>
        <v/>
      </c>
      <c r="BA23" s="42" t="str">
        <f>IFERROR(IF($C23=7,INDEX('Gross Margin'!$A$32:$BS$60,MATCH('Mthly GM (PR)'!BA$2,'Gross Margin'!$A$32:$A$60,0),MATCH('Mthly GM (PR)'!$A23,'Gross Margin'!$A$32:$BS$32,0)),BA22*(1+Y22)),"")</f>
        <v/>
      </c>
      <c r="BB23" s="42" t="str">
        <f>IFERROR(IF($C23=7,INDEX('Gross Margin'!$A$32:$BS$60,MATCH('Mthly GM (PR)'!BB$2,'Gross Margin'!$A$32:$A$60,0),MATCH('Mthly GM (PR)'!$A23,'Gross Margin'!$A$32:$BS$32,0)),BB22*(1+Z22)),"")</f>
        <v/>
      </c>
      <c r="BC23" s="42" t="str">
        <f>IFERROR(IF($C23=7,INDEX('Gross Margin'!$A$32:$BS$60,MATCH('Mthly GM (PR)'!BC$2,'Gross Margin'!$A$32:$A$60,0),MATCH('Mthly GM (PR)'!$A23,'Gross Margin'!$A$32:$BS$32,0)),BC22*(1+AA22)),"")</f>
        <v/>
      </c>
      <c r="BD23" s="42" t="str">
        <f>IFERROR(IF($C23=7,INDEX('Gross Margin'!$A$32:$BS$60,MATCH('Mthly GM (PR)'!BD$2,'Gross Margin'!$A$32:$A$60,0),MATCH('Mthly GM (PR)'!$A23,'Gross Margin'!$A$32:$BS$32,0)),BD22*(1+AB22)),"")</f>
        <v/>
      </c>
      <c r="BE23" s="42" t="str">
        <f>IFERROR(IF($C23=7,INDEX('Gross Margin'!$A$32:$BS$60,MATCH('Mthly GM (PR)'!BE$2,'Gross Margin'!$A$32:$A$60,0),MATCH('Mthly GM (PR)'!$A23,'Gross Margin'!$A$32:$BS$32,0)),BE22*(1+AC22)),"")</f>
        <v/>
      </c>
      <c r="BF23" s="42" t="str">
        <f>IFERROR(IF($C23=7,INDEX('Gross Margin'!$A$32:$BS$60,MATCH('Mthly GM (PR)'!BF$2,'Gross Margin'!$A$32:$A$60,0),MATCH('Mthly GM (PR)'!$A23,'Gross Margin'!$A$32:$BS$32,0)),BF22*(1+AD22)),"")</f>
        <v/>
      </c>
      <c r="BG23" s="42" t="str">
        <f>IFERROR(IF($C23=7,INDEX('Gross Margin'!$A$32:$BS$60,MATCH('Mthly GM (PR)'!BG$2,'Gross Margin'!$A$32:$A$60,0),MATCH('Mthly GM (PR)'!$A23,'Gross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W23" s="125">
        <f t="shared" si="59"/>
        <v>5.823276259253829E-2</v>
      </c>
      <c r="DX23" s="124">
        <f t="shared" si="60"/>
        <v>-4.4021072338755851E-2</v>
      </c>
    </row>
    <row r="24" spans="1:128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GM (PR)'!D$2,'Memb Hist (Org)'!$A$1:$A$29,0),MATCH('Mthly GM (PR)'!$A24,'Memb Hist (Org)'!$A$1:$BS$1,0))&lt;&gt;1,"",'Mthly Returns (PR)'!D23),"")</f>
        <v>-4.228E-3</v>
      </c>
      <c r="E24" s="46" t="str">
        <f>IFERROR(IF(INDEX('Memb Hist (Org)'!$A$1:$BS$29,MATCH('Mthly GM (PR)'!E$2,'Memb Hist (Org)'!$A$1:$A$29,0),MATCH('Mthly GM (PR)'!$A24,'Memb Hist (Org)'!$A$1:$BS$1,0))&lt;&gt;1,"",'Mthly Returns (PR)'!E23),"")</f>
        <v/>
      </c>
      <c r="F24" s="46" t="str">
        <f>IFERROR(IF(INDEX('Memb Hist (Org)'!$A$1:$BS$29,MATCH('Mthly GM (PR)'!F$2,'Memb Hist (Org)'!$A$1:$A$29,0),MATCH('Mthly GM (PR)'!$A24,'Memb Hist (Org)'!$A$1:$BS$1,0))&lt;&gt;1,"",'Mthly Returns (PR)'!F23),"")</f>
        <v/>
      </c>
      <c r="G24" s="46">
        <f>IFERROR(IF(INDEX('Memb Hist (Org)'!$A$1:$BS$29,MATCH('Mthly GM (PR)'!G$2,'Memb Hist (Org)'!$A$1:$A$29,0),MATCH('Mthly GM (PR)'!$A24,'Memb Hist (Org)'!$A$1:$BS$1,0))&lt;&gt;1,"",'Mthly Returns (PR)'!G23),"")</f>
        <v>7.9645999999999995E-2</v>
      </c>
      <c r="H24" s="46">
        <f>IFERROR(IF(INDEX('Memb Hist (Org)'!$A$1:$BS$29,MATCH('Mthly GM (PR)'!H$2,'Memb Hist (Org)'!$A$1:$A$29,0),MATCH('Mthly GM (PR)'!$A24,'Memb Hist (Org)'!$A$1:$BS$1,0))&lt;&gt;1,"",'Mthly Returns (PR)'!H23),"")</f>
        <v>-2.4194E-2</v>
      </c>
      <c r="I24" s="46">
        <f>IFERROR(IF(INDEX('Memb Hist (Org)'!$A$1:$BS$29,MATCH('Mthly GM (PR)'!I$2,'Memb Hist (Org)'!$A$1:$A$29,0),MATCH('Mthly GM (PR)'!$A24,'Memb Hist (Org)'!$A$1:$BS$1,0))&lt;&gt;1,"",'Mthly Returns (PR)'!I23),"")</f>
        <v>1.2097E-2</v>
      </c>
      <c r="J24" s="46">
        <f>IFERROR(IF(INDEX('Memb Hist (Org)'!$A$1:$BS$29,MATCH('Mthly GM (PR)'!J$2,'Memb Hist (Org)'!$A$1:$A$29,0),MATCH('Mthly GM (PR)'!$A24,'Memb Hist (Org)'!$A$1:$BS$1,0))&lt;&gt;1,"",'Mthly Returns (PR)'!J23),"")</f>
        <v>-1.4737E-2</v>
      </c>
      <c r="K24" s="46">
        <f>IFERROR(IF(INDEX('Memb Hist (Org)'!$A$1:$BS$29,MATCH('Mthly GM (PR)'!K$2,'Memb Hist (Org)'!$A$1:$A$29,0),MATCH('Mthly GM (PR)'!$A24,'Memb Hist (Org)'!$A$1:$BS$1,0))&lt;&gt;1,"",'Mthly Returns (PR)'!K23),"")</f>
        <v>-5.6179999999999997E-3</v>
      </c>
      <c r="L24" s="46" t="str">
        <f>IFERROR(IF(INDEX('Memb Hist (Org)'!$A$1:$BS$29,MATCH('Mthly GM (PR)'!L$2,'Memb Hist (Org)'!$A$1:$A$29,0),MATCH('Mthly GM (PR)'!$A24,'Memb Hist (Org)'!$A$1:$BS$1,0))&lt;&gt;1,"",'Mthly Returns (PR)'!L23),"")</f>
        <v/>
      </c>
      <c r="M24" s="46" t="str">
        <f>IFERROR(IF(INDEX('Memb Hist (Org)'!$A$1:$BS$29,MATCH('Mthly GM (PR)'!M$2,'Memb Hist (Org)'!$A$1:$A$29,0),MATCH('Mthly GM (PR)'!$A24,'Memb Hist (Org)'!$A$1:$BS$1,0))&lt;&gt;1,"",'Mthly Returns (PR)'!M23),"")</f>
        <v/>
      </c>
      <c r="N24" s="46" t="str">
        <f>IFERROR(IF(INDEX('Memb Hist (Org)'!$A$1:$BS$29,MATCH('Mthly GM (PR)'!N$2,'Memb Hist (Org)'!$A$1:$A$29,0),MATCH('Mthly GM (PR)'!$A24,'Memb Hist (Org)'!$A$1:$BS$1,0))&lt;&gt;1,"",'Mthly Returns (PR)'!N23),"")</f>
        <v/>
      </c>
      <c r="O24" s="46">
        <f>IFERROR(IF(INDEX('Memb Hist (Org)'!$A$1:$BS$29,MATCH('Mthly GM (PR)'!O$2,'Memb Hist (Org)'!$A$1:$A$29,0),MATCH('Mthly GM (PR)'!$A24,'Memb Hist (Org)'!$A$1:$BS$1,0))&lt;&gt;1,"",'Mthly Returns (PR)'!O23),"")</f>
        <v>-3.3556999999999997E-2</v>
      </c>
      <c r="P24" s="46" t="str">
        <f>IFERROR(IF(INDEX('Memb Hist (Org)'!$A$1:$BS$29,MATCH('Mthly GM (PR)'!P$2,'Memb Hist (Org)'!$A$1:$A$29,0),MATCH('Mthly GM (PR)'!$A24,'Memb Hist (Org)'!$A$1:$BS$1,0))&lt;&gt;1,"",'Mthly Returns (PR)'!P23),"")</f>
        <v/>
      </c>
      <c r="Q24" s="46">
        <f>IFERROR(IF(INDEX('Memb Hist (Org)'!$A$1:$BS$29,MATCH('Mthly GM (PR)'!Q$2,'Memb Hist (Org)'!$A$1:$A$29,0),MATCH('Mthly GM (PR)'!$A24,'Memb Hist (Org)'!$A$1:$BS$1,0))&lt;&gt;1,"",'Mthly Returns (PR)'!Q23),"")</f>
        <v>3.7234000000000003E-2</v>
      </c>
      <c r="R24" s="46" t="str">
        <f>IFERROR(IF(INDEX('Memb Hist (Org)'!$A$1:$BS$29,MATCH('Mthly GM (PR)'!R$2,'Memb Hist (Org)'!$A$1:$A$29,0),MATCH('Mthly GM (PR)'!$A24,'Memb Hist (Org)'!$A$1:$BS$1,0))&lt;&gt;1,"",'Mthly Returns (PR)'!R23),"")</f>
        <v/>
      </c>
      <c r="S24" s="46" t="str">
        <f>IFERROR(IF(INDEX('Memb Hist (Org)'!$A$1:$BS$29,MATCH('Mthly GM (PR)'!S$2,'Memb Hist (Org)'!$A$1:$A$29,0),MATCH('Mthly GM (PR)'!$A24,'Memb Hist (Org)'!$A$1:$BS$1,0))&lt;&gt;1,"",'Mthly Returns (PR)'!S23),"")</f>
        <v/>
      </c>
      <c r="T24" s="46">
        <f>IFERROR(IF(INDEX('Memb Hist (Org)'!$A$1:$BS$29,MATCH('Mthly GM (PR)'!T$2,'Memb Hist (Org)'!$A$1:$A$29,0),MATCH('Mthly GM (PR)'!$A24,'Memb Hist (Org)'!$A$1:$BS$1,0))&lt;&gt;1,"",'Mthly Returns (PR)'!T23),"")</f>
        <v>-2.9520000000000001E-2</v>
      </c>
      <c r="U24" s="46">
        <f>IFERROR(IF(INDEX('Memb Hist (Org)'!$A$1:$BS$29,MATCH('Mthly GM (PR)'!U$2,'Memb Hist (Org)'!$A$1:$A$29,0),MATCH('Mthly GM (PR)'!$A24,'Memb Hist (Org)'!$A$1:$BS$1,0))&lt;&gt;1,"",'Mthly Returns (PR)'!U23),"")</f>
        <v>8.7963E-2</v>
      </c>
      <c r="V24" s="46">
        <f>IFERROR(IF(INDEX('Memb Hist (Org)'!$A$1:$BS$29,MATCH('Mthly GM (PR)'!V$2,'Memb Hist (Org)'!$A$1:$A$29,0),MATCH('Mthly GM (PR)'!$A24,'Memb Hist (Org)'!$A$1:$BS$1,0))&lt;&gt;1,"",'Mthly Returns (PR)'!V23),"")</f>
        <v>4.0511999999999999E-2</v>
      </c>
      <c r="W24" s="46">
        <f>IFERROR(IF(INDEX('Memb Hist (Org)'!$A$1:$BS$29,MATCH('Mthly GM (PR)'!W$2,'Memb Hist (Org)'!$A$1:$A$29,0),MATCH('Mthly GM (PR)'!$A24,'Memb Hist (Org)'!$A$1:$BS$1,0))&lt;&gt;1,"",'Mthly Returns (PR)'!W23),"")</f>
        <v>-1.7391E-2</v>
      </c>
      <c r="X24" s="46">
        <f>IFERROR(IF(INDEX('Memb Hist (Org)'!$A$1:$BS$29,MATCH('Mthly GM (PR)'!X$2,'Memb Hist (Org)'!$A$1:$A$29,0),MATCH('Mthly GM (PR)'!$A24,'Memb Hist (Org)'!$A$1:$BS$1,0))&lt;&gt;1,"",'Mthly Returns (PR)'!X23),"")</f>
        <v>-1.0638E-2</v>
      </c>
      <c r="Y24" s="46">
        <f>IFERROR(IF(INDEX('Memb Hist (Org)'!$A$1:$BS$29,MATCH('Mthly GM (PR)'!Y$2,'Memb Hist (Org)'!$A$1:$A$29,0),MATCH('Mthly GM (PR)'!$A24,'Memb Hist (Org)'!$A$1:$BS$1,0))&lt;&gt;1,"",'Mthly Returns (PR)'!Y23),"")</f>
        <v>1.107E-2</v>
      </c>
      <c r="Z24" s="46" t="str">
        <f>IFERROR(IF(INDEX('Memb Hist (Org)'!$A$1:$BS$29,MATCH('Mthly GM (PR)'!Z$2,'Memb Hist (Org)'!$A$1:$A$29,0),MATCH('Mthly GM (PR)'!$A24,'Memb Hist (Org)'!$A$1:$BS$1,0))&lt;&gt;1,"",'Mthly Returns (PR)'!Z23),"")</f>
        <v/>
      </c>
      <c r="AA24" s="46" t="str">
        <f>IFERROR(IF(INDEX('Memb Hist (Org)'!$A$1:$BS$29,MATCH('Mthly GM (PR)'!AA$2,'Memb Hist (Org)'!$A$1:$A$29,0),MATCH('Mthly GM (PR)'!$A24,'Memb Hist (Org)'!$A$1:$BS$1,0))&lt;&gt;1,"",'Mthly Returns (PR)'!AA23),"")</f>
        <v/>
      </c>
      <c r="AB24" s="46" t="str">
        <f>IFERROR(IF(INDEX('Memb Hist (Org)'!$A$1:$BS$29,MATCH('Mthly GM (PR)'!AB$2,'Memb Hist (Org)'!$A$1:$A$29,0),MATCH('Mthly GM (PR)'!$A24,'Memb Hist (Org)'!$A$1:$BS$1,0))&lt;&gt;1,"",'Mthly Returns (PR)'!AB23),"")</f>
        <v/>
      </c>
      <c r="AC24" s="46">
        <f>IFERROR(IF(INDEX('Memb Hist (Org)'!$A$1:$BS$29,MATCH('Mthly GM (PR)'!AC$2,'Memb Hist (Org)'!$A$1:$A$29,0),MATCH('Mthly GM (PR)'!$A24,'Memb Hist (Org)'!$A$1:$BS$1,0))&lt;&gt;1,"",'Mthly Returns (PR)'!AC23),"")</f>
        <v>2.7248000000000001E-2</v>
      </c>
      <c r="AD24" s="46" t="str">
        <f>IFERROR(IF(INDEX('Memb Hist (Org)'!$A$1:$BS$29,MATCH('Mthly GM (PR)'!AD$2,'Memb Hist (Org)'!$A$1:$A$29,0),MATCH('Mthly GM (PR)'!$A24,'Memb Hist (Org)'!$A$1:$BS$1,0))&lt;&gt;1,"",'Mthly Returns (PR)'!AD23),"")</f>
        <v/>
      </c>
      <c r="AE24" s="46" t="str">
        <f>IFERROR(IF(INDEX('Memb Hist (Org)'!$A$1:$BS$29,MATCH('Mthly GM (PR)'!AE$2,'Memb Hist (Org)'!$A$1:$A$29,0),MATCH('Mthly GM (PR)'!$A24,'Memb Hist (Org)'!$A$1:$BS$1,0))&lt;&gt;1,"",'Mthly Returns (PR)'!AE23),"")</f>
        <v/>
      </c>
      <c r="AF24" s="42" t="str">
        <f>IFERROR(IF($C24=7,INDEX('Gross Margin'!$A$32:$BS$60,MATCH('Mthly GM (PR)'!AF$2,'Gross Margin'!$A$32:$A$60,0),MATCH('Mthly GM (PR)'!$A24,'Gross Margin'!$A$32:$BS$32,0)),AF23*(1+D23)),"")</f>
        <v/>
      </c>
      <c r="AG24" s="42" t="str">
        <f>IFERROR(IF($C24=7,INDEX('Gross Margin'!$A$32:$BS$60,MATCH('Mthly GM (PR)'!AG$2,'Gross Margin'!$A$32:$A$60,0),MATCH('Mthly GM (PR)'!$A24,'Gross Margin'!$A$32:$BS$32,0)),AG23*(1+E23)),"")</f>
        <v/>
      </c>
      <c r="AH24" s="42" t="str">
        <f>IFERROR(IF($C24=7,INDEX('Gross Margin'!$A$32:$BS$60,MATCH('Mthly GM (PR)'!AH$2,'Gross Margin'!$A$32:$A$60,0),MATCH('Mthly GM (PR)'!$A24,'Gross Margin'!$A$32:$BS$32,0)),AH23*(1+F23)),"")</f>
        <v/>
      </c>
      <c r="AI24" s="42" t="str">
        <f>IFERROR(IF($C24=7,INDEX('Gross Margin'!$A$32:$BS$60,MATCH('Mthly GM (PR)'!AI$2,'Gross Margin'!$A$32:$A$60,0),MATCH('Mthly GM (PR)'!$A24,'Gross Margin'!$A$32:$BS$32,0)),AI23*(1+G23)),"")</f>
        <v/>
      </c>
      <c r="AJ24" s="42" t="str">
        <f>IFERROR(IF($C24=7,INDEX('Gross Margin'!$A$32:$BS$60,MATCH('Mthly GM (PR)'!AJ$2,'Gross Margin'!$A$32:$A$60,0),MATCH('Mthly GM (PR)'!$A24,'Gross Margin'!$A$32:$BS$32,0)),AJ23*(1+H23)),"")</f>
        <v/>
      </c>
      <c r="AK24" s="42" t="str">
        <f>IFERROR(IF($C24=7,INDEX('Gross Margin'!$A$32:$BS$60,MATCH('Mthly GM (PR)'!AK$2,'Gross Margin'!$A$32:$A$60,0),MATCH('Mthly GM (PR)'!$A24,'Gross Margin'!$A$32:$BS$32,0)),AK23*(1+I23)),"")</f>
        <v/>
      </c>
      <c r="AL24" s="42" t="str">
        <f>IFERROR(IF($C24=7,INDEX('Gross Margin'!$A$32:$BS$60,MATCH('Mthly GM (PR)'!AL$2,'Gross Margin'!$A$32:$A$60,0),MATCH('Mthly GM (PR)'!$A24,'Gross Margin'!$A$32:$BS$32,0)),AL23*(1+J23)),"")</f>
        <v/>
      </c>
      <c r="AM24" s="42" t="str">
        <f>IFERROR(IF($C24=7,INDEX('Gross Margin'!$A$32:$BS$60,MATCH('Mthly GM (PR)'!AM$2,'Gross Margin'!$A$32:$A$60,0),MATCH('Mthly GM (PR)'!$A24,'Gross Margin'!$A$32:$BS$32,0)),AM23*(1+K23)),"")</f>
        <v/>
      </c>
      <c r="AN24" s="42" t="str">
        <f>IFERROR(IF($C24=7,INDEX('Gross Margin'!$A$32:$BS$60,MATCH('Mthly GM (PR)'!AN$2,'Gross Margin'!$A$32:$A$60,0),MATCH('Mthly GM (PR)'!$A24,'Gross Margin'!$A$32:$BS$32,0)),AN23*(1+L23)),"")</f>
        <v/>
      </c>
      <c r="AO24" s="42" t="str">
        <f>IFERROR(IF($C24=7,INDEX('Gross Margin'!$A$32:$BS$60,MATCH('Mthly GM (PR)'!AO$2,'Gross Margin'!$A$32:$A$60,0),MATCH('Mthly GM (PR)'!$A24,'Gross Margin'!$A$32:$BS$32,0)),AO23*(1+M23)),"")</f>
        <v/>
      </c>
      <c r="AP24" s="42" t="str">
        <f>IFERROR(IF($C24=7,INDEX('Gross Margin'!$A$32:$BS$60,MATCH('Mthly GM (PR)'!AP$2,'Gross Margin'!$A$32:$A$60,0),MATCH('Mthly GM (PR)'!$A24,'Gross Margin'!$A$32:$BS$32,0)),AP23*(1+N23)),"")</f>
        <v/>
      </c>
      <c r="AQ24" s="42" t="str">
        <f>IFERROR(IF($C24=7,INDEX('Gross Margin'!$A$32:$BS$60,MATCH('Mthly GM (PR)'!AQ$2,'Gross Margin'!$A$32:$A$60,0),MATCH('Mthly GM (PR)'!$A24,'Gross Margin'!$A$32:$BS$32,0)),AQ23*(1+O23)),"")</f>
        <v/>
      </c>
      <c r="AR24" s="42" t="str">
        <f>IFERROR(IF($C24=7,INDEX('Gross Margin'!$A$32:$BS$60,MATCH('Mthly GM (PR)'!AR$2,'Gross Margin'!$A$32:$A$60,0),MATCH('Mthly GM (PR)'!$A24,'Gross Margin'!$A$32:$BS$32,0)),AR23*(1+P23)),"")</f>
        <v/>
      </c>
      <c r="AS24" s="42" t="str">
        <f>IFERROR(IF($C24=7,INDEX('Gross Margin'!$A$32:$BS$60,MATCH('Mthly GM (PR)'!AS$2,'Gross Margin'!$A$32:$A$60,0),MATCH('Mthly GM (PR)'!$A24,'Gross Margin'!$A$32:$BS$32,0)),AS23*(1+Q23)),"")</f>
        <v/>
      </c>
      <c r="AT24" s="42" t="str">
        <f>IFERROR(IF($C24=7,INDEX('Gross Margin'!$A$32:$BS$60,MATCH('Mthly GM (PR)'!AT$2,'Gross Margin'!$A$32:$A$60,0),MATCH('Mthly GM (PR)'!$A24,'Gross Margin'!$A$32:$BS$32,0)),AT23*(1+R23)),"")</f>
        <v/>
      </c>
      <c r="AU24" s="42" t="str">
        <f>IFERROR(IF($C24=7,INDEX('Gross Margin'!$A$32:$BS$60,MATCH('Mthly GM (PR)'!AU$2,'Gross Margin'!$A$32:$A$60,0),MATCH('Mthly GM (PR)'!$A24,'Gross Margin'!$A$32:$BS$32,0)),AU23*(1+S23)),"")</f>
        <v/>
      </c>
      <c r="AV24" s="42" t="str">
        <f>IFERROR(IF($C24=7,INDEX('Gross Margin'!$A$32:$BS$60,MATCH('Mthly GM (PR)'!AV$2,'Gross Margin'!$A$32:$A$60,0),MATCH('Mthly GM (PR)'!$A24,'Gross Margin'!$A$32:$BS$32,0)),AV23*(1+T23)),"")</f>
        <v/>
      </c>
      <c r="AW24" s="42" t="str">
        <f>IFERROR(IF($C24=7,INDEX('Gross Margin'!$A$32:$BS$60,MATCH('Mthly GM (PR)'!AW$2,'Gross Margin'!$A$32:$A$60,0),MATCH('Mthly GM (PR)'!$A24,'Gross Margin'!$A$32:$BS$32,0)),AW23*(1+U23)),"")</f>
        <v/>
      </c>
      <c r="AX24" s="42" t="str">
        <f>IFERROR(IF($C24=7,INDEX('Gross Margin'!$A$32:$BS$60,MATCH('Mthly GM (PR)'!AX$2,'Gross Margin'!$A$32:$A$60,0),MATCH('Mthly GM (PR)'!$A24,'Gross Margin'!$A$32:$BS$32,0)),AX23*(1+V23)),"")</f>
        <v/>
      </c>
      <c r="AY24" s="42" t="str">
        <f>IFERROR(IF($C24=7,INDEX('Gross Margin'!$A$32:$BS$60,MATCH('Mthly GM (PR)'!AY$2,'Gross Margin'!$A$32:$A$60,0),MATCH('Mthly GM (PR)'!$A24,'Gross Margin'!$A$32:$BS$32,0)),AY23*(1+W23)),"")</f>
        <v/>
      </c>
      <c r="AZ24" s="42" t="str">
        <f>IFERROR(IF($C24=7,INDEX('Gross Margin'!$A$32:$BS$60,MATCH('Mthly GM (PR)'!AZ$2,'Gross Margin'!$A$32:$A$60,0),MATCH('Mthly GM (PR)'!$A24,'Gross Margin'!$A$32:$BS$32,0)),AZ23*(1+X23)),"")</f>
        <v/>
      </c>
      <c r="BA24" s="42" t="str">
        <f>IFERROR(IF($C24=7,INDEX('Gross Margin'!$A$32:$BS$60,MATCH('Mthly GM (PR)'!BA$2,'Gross Margin'!$A$32:$A$60,0),MATCH('Mthly GM (PR)'!$A24,'Gross Margin'!$A$32:$BS$32,0)),BA23*(1+Y23)),"")</f>
        <v/>
      </c>
      <c r="BB24" s="42" t="str">
        <f>IFERROR(IF($C24=7,INDEX('Gross Margin'!$A$32:$BS$60,MATCH('Mthly GM (PR)'!BB$2,'Gross Margin'!$A$32:$A$60,0),MATCH('Mthly GM (PR)'!$A24,'Gross Margin'!$A$32:$BS$32,0)),BB23*(1+Z23)),"")</f>
        <v/>
      </c>
      <c r="BC24" s="42" t="str">
        <f>IFERROR(IF($C24=7,INDEX('Gross Margin'!$A$32:$BS$60,MATCH('Mthly GM (PR)'!BC$2,'Gross Margin'!$A$32:$A$60,0),MATCH('Mthly GM (PR)'!$A24,'Gross Margin'!$A$32:$BS$32,0)),BC23*(1+AA23)),"")</f>
        <v/>
      </c>
      <c r="BD24" s="42" t="str">
        <f>IFERROR(IF($C24=7,INDEX('Gross Margin'!$A$32:$BS$60,MATCH('Mthly GM (PR)'!BD$2,'Gross Margin'!$A$32:$A$60,0),MATCH('Mthly GM (PR)'!$A24,'Gross Margin'!$A$32:$BS$32,0)),BD23*(1+AB23)),"")</f>
        <v/>
      </c>
      <c r="BE24" s="42" t="str">
        <f>IFERROR(IF($C24=7,INDEX('Gross Margin'!$A$32:$BS$60,MATCH('Mthly GM (PR)'!BE$2,'Gross Margin'!$A$32:$A$60,0),MATCH('Mthly GM (PR)'!$A24,'Gross Margin'!$A$32:$BS$32,0)),BE23*(1+AC23)),"")</f>
        <v/>
      </c>
      <c r="BF24" s="42" t="str">
        <f>IFERROR(IF($C24=7,INDEX('Gross Margin'!$A$32:$BS$60,MATCH('Mthly GM (PR)'!BF$2,'Gross Margin'!$A$32:$A$60,0),MATCH('Mthly GM (PR)'!$A24,'Gross Margin'!$A$32:$BS$32,0)),BF23*(1+AD23)),"")</f>
        <v/>
      </c>
      <c r="BG24" s="42" t="str">
        <f>IFERROR(IF($C24=7,INDEX('Gross Margin'!$A$32:$BS$60,MATCH('Mthly GM (PR)'!BG$2,'Gross Margin'!$A$32:$A$60,0),MATCH('Mthly GM (PR)'!$A24,'Gross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W24" s="125">
        <f t="shared" si="59"/>
        <v>4.8304910646078225E-2</v>
      </c>
      <c r="DX24" s="124">
        <f t="shared" si="60"/>
        <v>-3.3430094679098854E-2</v>
      </c>
    </row>
    <row r="25" spans="1:128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GM (PR)'!D$2,'Memb Hist (Org)'!$A$1:$A$29,0),MATCH('Mthly GM (PR)'!$A25,'Memb Hist (Org)'!$A$1:$BS$1,0))&lt;&gt;1,"",'Mthly Returns (PR)'!D24),"")</f>
        <v>-2.1231E-2</v>
      </c>
      <c r="E25" s="46" t="str">
        <f>IFERROR(IF(INDEX('Memb Hist (Org)'!$A$1:$BS$29,MATCH('Mthly GM (PR)'!E$2,'Memb Hist (Org)'!$A$1:$A$29,0),MATCH('Mthly GM (PR)'!$A25,'Memb Hist (Org)'!$A$1:$BS$1,0))&lt;&gt;1,"",'Mthly Returns (PR)'!E24),"")</f>
        <v/>
      </c>
      <c r="F25" s="46" t="str">
        <f>IFERROR(IF(INDEX('Memb Hist (Org)'!$A$1:$BS$29,MATCH('Mthly GM (PR)'!F$2,'Memb Hist (Org)'!$A$1:$A$29,0),MATCH('Mthly GM (PR)'!$A25,'Memb Hist (Org)'!$A$1:$BS$1,0))&lt;&gt;1,"",'Mthly Returns (PR)'!F24),"")</f>
        <v/>
      </c>
      <c r="G25" s="46">
        <f>IFERROR(IF(INDEX('Memb Hist (Org)'!$A$1:$BS$29,MATCH('Mthly GM (PR)'!G$2,'Memb Hist (Org)'!$A$1:$A$29,0),MATCH('Mthly GM (PR)'!$A25,'Memb Hist (Org)'!$A$1:$BS$1,0))&lt;&gt;1,"",'Mthly Returns (PR)'!G24),"")</f>
        <v>1.6393999999999999E-2</v>
      </c>
      <c r="H25" s="46">
        <f>IFERROR(IF(INDEX('Memb Hist (Org)'!$A$1:$BS$29,MATCH('Mthly GM (PR)'!H$2,'Memb Hist (Org)'!$A$1:$A$29,0),MATCH('Mthly GM (PR)'!$A25,'Memb Hist (Org)'!$A$1:$BS$1,0))&lt;&gt;1,"",'Mthly Returns (PR)'!H24),"")</f>
        <v>9.8010000000000007E-3</v>
      </c>
      <c r="I25" s="46">
        <f>IFERROR(IF(INDEX('Memb Hist (Org)'!$A$1:$BS$29,MATCH('Mthly GM (PR)'!I$2,'Memb Hist (Org)'!$A$1:$A$29,0),MATCH('Mthly GM (PR)'!$A25,'Memb Hist (Org)'!$A$1:$BS$1,0))&lt;&gt;1,"",'Mthly Returns (PR)'!I24),"")</f>
        <v>0</v>
      </c>
      <c r="J25" s="46">
        <f>IFERROR(IF(INDEX('Memb Hist (Org)'!$A$1:$BS$29,MATCH('Mthly GM (PR)'!J$2,'Memb Hist (Org)'!$A$1:$A$29,0),MATCH('Mthly GM (PR)'!$A25,'Memb Hist (Org)'!$A$1:$BS$1,0))&lt;&gt;1,"",'Mthly Returns (PR)'!J24),"")</f>
        <v>-0.119658</v>
      </c>
      <c r="K25" s="46">
        <f>IFERROR(IF(INDEX('Memb Hist (Org)'!$A$1:$BS$29,MATCH('Mthly GM (PR)'!K$2,'Memb Hist (Org)'!$A$1:$A$29,0),MATCH('Mthly GM (PR)'!$A25,'Memb Hist (Org)'!$A$1:$BS$1,0))&lt;&gt;1,"",'Mthly Returns (PR)'!K24),"")</f>
        <v>0</v>
      </c>
      <c r="L25" s="46" t="str">
        <f>IFERROR(IF(INDEX('Memb Hist (Org)'!$A$1:$BS$29,MATCH('Mthly GM (PR)'!L$2,'Memb Hist (Org)'!$A$1:$A$29,0),MATCH('Mthly GM (PR)'!$A25,'Memb Hist (Org)'!$A$1:$BS$1,0))&lt;&gt;1,"",'Mthly Returns (PR)'!L24),"")</f>
        <v/>
      </c>
      <c r="M25" s="46" t="str">
        <f>IFERROR(IF(INDEX('Memb Hist (Org)'!$A$1:$BS$29,MATCH('Mthly GM (PR)'!M$2,'Memb Hist (Org)'!$A$1:$A$29,0),MATCH('Mthly GM (PR)'!$A25,'Memb Hist (Org)'!$A$1:$BS$1,0))&lt;&gt;1,"",'Mthly Returns (PR)'!M24),"")</f>
        <v/>
      </c>
      <c r="N25" s="46" t="str">
        <f>IFERROR(IF(INDEX('Memb Hist (Org)'!$A$1:$BS$29,MATCH('Mthly GM (PR)'!N$2,'Memb Hist (Org)'!$A$1:$A$29,0),MATCH('Mthly GM (PR)'!$A25,'Memb Hist (Org)'!$A$1:$BS$1,0))&lt;&gt;1,"",'Mthly Returns (PR)'!N24),"")</f>
        <v/>
      </c>
      <c r="O25" s="46">
        <f>IFERROR(IF(INDEX('Memb Hist (Org)'!$A$1:$BS$29,MATCH('Mthly GM (PR)'!O$2,'Memb Hist (Org)'!$A$1:$A$29,0),MATCH('Mthly GM (PR)'!$A25,'Memb Hist (Org)'!$A$1:$BS$1,0))&lt;&gt;1,"",'Mthly Returns (PR)'!O24),"")</f>
        <v>4.1667000000000003E-2</v>
      </c>
      <c r="P25" s="46" t="str">
        <f>IFERROR(IF(INDEX('Memb Hist (Org)'!$A$1:$BS$29,MATCH('Mthly GM (PR)'!P$2,'Memb Hist (Org)'!$A$1:$A$29,0),MATCH('Mthly GM (PR)'!$A25,'Memb Hist (Org)'!$A$1:$BS$1,0))&lt;&gt;1,"",'Mthly Returns (PR)'!P24),"")</f>
        <v/>
      </c>
      <c r="Q25" s="46">
        <f>IFERROR(IF(INDEX('Memb Hist (Org)'!$A$1:$BS$29,MATCH('Mthly GM (PR)'!Q$2,'Memb Hist (Org)'!$A$1:$A$29,0),MATCH('Mthly GM (PR)'!$A25,'Memb Hist (Org)'!$A$1:$BS$1,0))&lt;&gt;1,"",'Mthly Returns (PR)'!Q24),"")</f>
        <v>1.0255999999999999E-2</v>
      </c>
      <c r="R25" s="46" t="str">
        <f>IFERROR(IF(INDEX('Memb Hist (Org)'!$A$1:$BS$29,MATCH('Mthly GM (PR)'!R$2,'Memb Hist (Org)'!$A$1:$A$29,0),MATCH('Mthly GM (PR)'!$A25,'Memb Hist (Org)'!$A$1:$BS$1,0))&lt;&gt;1,"",'Mthly Returns (PR)'!R24),"")</f>
        <v/>
      </c>
      <c r="S25" s="46" t="str">
        <f>IFERROR(IF(INDEX('Memb Hist (Org)'!$A$1:$BS$29,MATCH('Mthly GM (PR)'!S$2,'Memb Hist (Org)'!$A$1:$A$29,0),MATCH('Mthly GM (PR)'!$A25,'Memb Hist (Org)'!$A$1:$BS$1,0))&lt;&gt;1,"",'Mthly Returns (PR)'!S24),"")</f>
        <v/>
      </c>
      <c r="T25" s="46">
        <f>IFERROR(IF(INDEX('Memb Hist (Org)'!$A$1:$BS$29,MATCH('Mthly GM (PR)'!T$2,'Memb Hist (Org)'!$A$1:$A$29,0),MATCH('Mthly GM (PR)'!$A25,'Memb Hist (Org)'!$A$1:$BS$1,0))&lt;&gt;1,"",'Mthly Returns (PR)'!T24),"")</f>
        <v>3.8019999999999998E-3</v>
      </c>
      <c r="U25" s="46">
        <f>IFERROR(IF(INDEX('Memb Hist (Org)'!$A$1:$BS$29,MATCH('Mthly GM (PR)'!U$2,'Memb Hist (Org)'!$A$1:$A$29,0),MATCH('Mthly GM (PR)'!$A25,'Memb Hist (Org)'!$A$1:$BS$1,0))&lt;&gt;1,"",'Mthly Returns (PR)'!U24),"")</f>
        <v>1.2766E-2</v>
      </c>
      <c r="V25" s="46">
        <f>IFERROR(IF(INDEX('Memb Hist (Org)'!$A$1:$BS$29,MATCH('Mthly GM (PR)'!V$2,'Memb Hist (Org)'!$A$1:$A$29,0),MATCH('Mthly GM (PR)'!$A25,'Memb Hist (Org)'!$A$1:$BS$1,0))&lt;&gt;1,"",'Mthly Returns (PR)'!V24),"")</f>
        <v>8.1969999999999994E-3</v>
      </c>
      <c r="W25" s="46">
        <f>IFERROR(IF(INDEX('Memb Hist (Org)'!$A$1:$BS$29,MATCH('Mthly GM (PR)'!W$2,'Memb Hist (Org)'!$A$1:$A$29,0),MATCH('Mthly GM (PR)'!$A25,'Memb Hist (Org)'!$A$1:$BS$1,0))&lt;&gt;1,"",'Mthly Returns (PR)'!W24),"")</f>
        <v>2.2124000000000001E-2</v>
      </c>
      <c r="X25" s="46">
        <f>IFERROR(IF(INDEX('Memb Hist (Org)'!$A$1:$BS$29,MATCH('Mthly GM (PR)'!X$2,'Memb Hist (Org)'!$A$1:$A$29,0),MATCH('Mthly GM (PR)'!$A25,'Memb Hist (Org)'!$A$1:$BS$1,0))&lt;&gt;1,"",'Mthly Returns (PR)'!X24),"")</f>
        <v>2.1505E-2</v>
      </c>
      <c r="Y25" s="46">
        <f>IFERROR(IF(INDEX('Memb Hist (Org)'!$A$1:$BS$29,MATCH('Mthly GM (PR)'!Y$2,'Memb Hist (Org)'!$A$1:$A$29,0),MATCH('Mthly GM (PR)'!$A25,'Memb Hist (Org)'!$A$1:$BS$1,0))&lt;&gt;1,"",'Mthly Returns (PR)'!Y24),"")</f>
        <v>-2.9197000000000001E-2</v>
      </c>
      <c r="Z25" s="46" t="str">
        <f>IFERROR(IF(INDEX('Memb Hist (Org)'!$A$1:$BS$29,MATCH('Mthly GM (PR)'!Z$2,'Memb Hist (Org)'!$A$1:$A$29,0),MATCH('Mthly GM (PR)'!$A25,'Memb Hist (Org)'!$A$1:$BS$1,0))&lt;&gt;1,"",'Mthly Returns (PR)'!Z24),"")</f>
        <v/>
      </c>
      <c r="AA25" s="46" t="str">
        <f>IFERROR(IF(INDEX('Memb Hist (Org)'!$A$1:$BS$29,MATCH('Mthly GM (PR)'!AA$2,'Memb Hist (Org)'!$A$1:$A$29,0),MATCH('Mthly GM (PR)'!$A25,'Memb Hist (Org)'!$A$1:$BS$1,0))&lt;&gt;1,"",'Mthly Returns (PR)'!AA24),"")</f>
        <v/>
      </c>
      <c r="AB25" s="46" t="str">
        <f>IFERROR(IF(INDEX('Memb Hist (Org)'!$A$1:$BS$29,MATCH('Mthly GM (PR)'!AB$2,'Memb Hist (Org)'!$A$1:$A$29,0),MATCH('Mthly GM (PR)'!$A25,'Memb Hist (Org)'!$A$1:$BS$1,0))&lt;&gt;1,"",'Mthly Returns (PR)'!AB24),"")</f>
        <v/>
      </c>
      <c r="AC25" s="46">
        <f>IFERROR(IF(INDEX('Memb Hist (Org)'!$A$1:$BS$29,MATCH('Mthly GM (PR)'!AC$2,'Memb Hist (Org)'!$A$1:$A$29,0),MATCH('Mthly GM (PR)'!$A25,'Memb Hist (Org)'!$A$1:$BS$1,0))&lt;&gt;1,"",'Mthly Returns (PR)'!AC24),"")</f>
        <v>3.9787999999999997E-2</v>
      </c>
      <c r="AD25" s="46" t="str">
        <f>IFERROR(IF(INDEX('Memb Hist (Org)'!$A$1:$BS$29,MATCH('Mthly GM (PR)'!AD$2,'Memb Hist (Org)'!$A$1:$A$29,0),MATCH('Mthly GM (PR)'!$A25,'Memb Hist (Org)'!$A$1:$BS$1,0))&lt;&gt;1,"",'Mthly Returns (PR)'!AD24),"")</f>
        <v/>
      </c>
      <c r="AE25" s="46" t="str">
        <f>IFERROR(IF(INDEX('Memb Hist (Org)'!$A$1:$BS$29,MATCH('Mthly GM (PR)'!AE$2,'Memb Hist (Org)'!$A$1:$A$29,0),MATCH('Mthly GM (PR)'!$A25,'Memb Hist (Org)'!$A$1:$BS$1,0))&lt;&gt;1,"",'Mthly Returns (PR)'!AE24),"")</f>
        <v/>
      </c>
      <c r="AF25" s="42" t="str">
        <f>IFERROR(IF($C25=7,INDEX('Gross Margin'!$A$32:$BS$60,MATCH('Mthly GM (PR)'!AF$2,'Gross Margin'!$A$32:$A$60,0),MATCH('Mthly GM (PR)'!$A25,'Gross Margin'!$A$32:$BS$32,0)),AF24*(1+D24)),"")</f>
        <v/>
      </c>
      <c r="AG25" s="42" t="str">
        <f>IFERROR(IF($C25=7,INDEX('Gross Margin'!$A$32:$BS$60,MATCH('Mthly GM (PR)'!AG$2,'Gross Margin'!$A$32:$A$60,0),MATCH('Mthly GM (PR)'!$A25,'Gross Margin'!$A$32:$BS$32,0)),AG24*(1+E24)),"")</f>
        <v/>
      </c>
      <c r="AH25" s="42" t="str">
        <f>IFERROR(IF($C25=7,INDEX('Gross Margin'!$A$32:$BS$60,MATCH('Mthly GM (PR)'!AH$2,'Gross Margin'!$A$32:$A$60,0),MATCH('Mthly GM (PR)'!$A25,'Gross Margin'!$A$32:$BS$32,0)),AH24*(1+F24)),"")</f>
        <v/>
      </c>
      <c r="AI25" s="42" t="str">
        <f>IFERROR(IF($C25=7,INDEX('Gross Margin'!$A$32:$BS$60,MATCH('Mthly GM (PR)'!AI$2,'Gross Margin'!$A$32:$A$60,0),MATCH('Mthly GM (PR)'!$A25,'Gross Margin'!$A$32:$BS$32,0)),AI24*(1+G24)),"")</f>
        <v/>
      </c>
      <c r="AJ25" s="42" t="str">
        <f>IFERROR(IF($C25=7,INDEX('Gross Margin'!$A$32:$BS$60,MATCH('Mthly GM (PR)'!AJ$2,'Gross Margin'!$A$32:$A$60,0),MATCH('Mthly GM (PR)'!$A25,'Gross Margin'!$A$32:$BS$32,0)),AJ24*(1+H24)),"")</f>
        <v/>
      </c>
      <c r="AK25" s="42" t="str">
        <f>IFERROR(IF($C25=7,INDEX('Gross Margin'!$A$32:$BS$60,MATCH('Mthly GM (PR)'!AK$2,'Gross Margin'!$A$32:$A$60,0),MATCH('Mthly GM (PR)'!$A25,'Gross Margin'!$A$32:$BS$32,0)),AK24*(1+I24)),"")</f>
        <v/>
      </c>
      <c r="AL25" s="42" t="str">
        <f>IFERROR(IF($C25=7,INDEX('Gross Margin'!$A$32:$BS$60,MATCH('Mthly GM (PR)'!AL$2,'Gross Margin'!$A$32:$A$60,0),MATCH('Mthly GM (PR)'!$A25,'Gross Margin'!$A$32:$BS$32,0)),AL24*(1+J24)),"")</f>
        <v/>
      </c>
      <c r="AM25" s="42" t="str">
        <f>IFERROR(IF($C25=7,INDEX('Gross Margin'!$A$32:$BS$60,MATCH('Mthly GM (PR)'!AM$2,'Gross Margin'!$A$32:$A$60,0),MATCH('Mthly GM (PR)'!$A25,'Gross Margin'!$A$32:$BS$32,0)),AM24*(1+K24)),"")</f>
        <v/>
      </c>
      <c r="AN25" s="42" t="str">
        <f>IFERROR(IF($C25=7,INDEX('Gross Margin'!$A$32:$BS$60,MATCH('Mthly GM (PR)'!AN$2,'Gross Margin'!$A$32:$A$60,0),MATCH('Mthly GM (PR)'!$A25,'Gross Margin'!$A$32:$BS$32,0)),AN24*(1+L24)),"")</f>
        <v/>
      </c>
      <c r="AO25" s="42" t="str">
        <f>IFERROR(IF($C25=7,INDEX('Gross Margin'!$A$32:$BS$60,MATCH('Mthly GM (PR)'!AO$2,'Gross Margin'!$A$32:$A$60,0),MATCH('Mthly GM (PR)'!$A25,'Gross Margin'!$A$32:$BS$32,0)),AO24*(1+M24)),"")</f>
        <v/>
      </c>
      <c r="AP25" s="42" t="str">
        <f>IFERROR(IF($C25=7,INDEX('Gross Margin'!$A$32:$BS$60,MATCH('Mthly GM (PR)'!AP$2,'Gross Margin'!$A$32:$A$60,0),MATCH('Mthly GM (PR)'!$A25,'Gross Margin'!$A$32:$BS$32,0)),AP24*(1+N24)),"")</f>
        <v/>
      </c>
      <c r="AQ25" s="42" t="str">
        <f>IFERROR(IF($C25=7,INDEX('Gross Margin'!$A$32:$BS$60,MATCH('Mthly GM (PR)'!AQ$2,'Gross Margin'!$A$32:$A$60,0),MATCH('Mthly GM (PR)'!$A25,'Gross Margin'!$A$32:$BS$32,0)),AQ24*(1+O24)),"")</f>
        <v/>
      </c>
      <c r="AR25" s="42" t="str">
        <f>IFERROR(IF($C25=7,INDEX('Gross Margin'!$A$32:$BS$60,MATCH('Mthly GM (PR)'!AR$2,'Gross Margin'!$A$32:$A$60,0),MATCH('Mthly GM (PR)'!$A25,'Gross Margin'!$A$32:$BS$32,0)),AR24*(1+P24)),"")</f>
        <v/>
      </c>
      <c r="AS25" s="42" t="str">
        <f>IFERROR(IF($C25=7,INDEX('Gross Margin'!$A$32:$BS$60,MATCH('Mthly GM (PR)'!AS$2,'Gross Margin'!$A$32:$A$60,0),MATCH('Mthly GM (PR)'!$A25,'Gross Margin'!$A$32:$BS$32,0)),AS24*(1+Q24)),"")</f>
        <v/>
      </c>
      <c r="AT25" s="42" t="str">
        <f>IFERROR(IF($C25=7,INDEX('Gross Margin'!$A$32:$BS$60,MATCH('Mthly GM (PR)'!AT$2,'Gross Margin'!$A$32:$A$60,0),MATCH('Mthly GM (PR)'!$A25,'Gross Margin'!$A$32:$BS$32,0)),AT24*(1+R24)),"")</f>
        <v/>
      </c>
      <c r="AU25" s="42" t="str">
        <f>IFERROR(IF($C25=7,INDEX('Gross Margin'!$A$32:$BS$60,MATCH('Mthly GM (PR)'!AU$2,'Gross Margin'!$A$32:$A$60,0),MATCH('Mthly GM (PR)'!$A25,'Gross Margin'!$A$32:$BS$32,0)),AU24*(1+S24)),"")</f>
        <v/>
      </c>
      <c r="AV25" s="42" t="str">
        <f>IFERROR(IF($C25=7,INDEX('Gross Margin'!$A$32:$BS$60,MATCH('Mthly GM (PR)'!AV$2,'Gross Margin'!$A$32:$A$60,0),MATCH('Mthly GM (PR)'!$A25,'Gross Margin'!$A$32:$BS$32,0)),AV24*(1+T24)),"")</f>
        <v/>
      </c>
      <c r="AW25" s="42" t="str">
        <f>IFERROR(IF($C25=7,INDEX('Gross Margin'!$A$32:$BS$60,MATCH('Mthly GM (PR)'!AW$2,'Gross Margin'!$A$32:$A$60,0),MATCH('Mthly GM (PR)'!$A25,'Gross Margin'!$A$32:$BS$32,0)),AW24*(1+U24)),"")</f>
        <v/>
      </c>
      <c r="AX25" s="42" t="str">
        <f>IFERROR(IF($C25=7,INDEX('Gross Margin'!$A$32:$BS$60,MATCH('Mthly GM (PR)'!AX$2,'Gross Margin'!$A$32:$A$60,0),MATCH('Mthly GM (PR)'!$A25,'Gross Margin'!$A$32:$BS$32,0)),AX24*(1+V24)),"")</f>
        <v/>
      </c>
      <c r="AY25" s="42" t="str">
        <f>IFERROR(IF($C25=7,INDEX('Gross Margin'!$A$32:$BS$60,MATCH('Mthly GM (PR)'!AY$2,'Gross Margin'!$A$32:$A$60,0),MATCH('Mthly GM (PR)'!$A25,'Gross Margin'!$A$32:$BS$32,0)),AY24*(1+W24)),"")</f>
        <v/>
      </c>
      <c r="AZ25" s="42" t="str">
        <f>IFERROR(IF($C25=7,INDEX('Gross Margin'!$A$32:$BS$60,MATCH('Mthly GM (PR)'!AZ$2,'Gross Margin'!$A$32:$A$60,0),MATCH('Mthly GM (PR)'!$A25,'Gross Margin'!$A$32:$BS$32,0)),AZ24*(1+X24)),"")</f>
        <v/>
      </c>
      <c r="BA25" s="42" t="str">
        <f>IFERROR(IF($C25=7,INDEX('Gross Margin'!$A$32:$BS$60,MATCH('Mthly GM (PR)'!BA$2,'Gross Margin'!$A$32:$A$60,0),MATCH('Mthly GM (PR)'!$A25,'Gross Margin'!$A$32:$BS$32,0)),BA24*(1+Y24)),"")</f>
        <v/>
      </c>
      <c r="BB25" s="42" t="str">
        <f>IFERROR(IF($C25=7,INDEX('Gross Margin'!$A$32:$BS$60,MATCH('Mthly GM (PR)'!BB$2,'Gross Margin'!$A$32:$A$60,0),MATCH('Mthly GM (PR)'!$A25,'Gross Margin'!$A$32:$BS$32,0)),BB24*(1+Z24)),"")</f>
        <v/>
      </c>
      <c r="BC25" s="42" t="str">
        <f>IFERROR(IF($C25=7,INDEX('Gross Margin'!$A$32:$BS$60,MATCH('Mthly GM (PR)'!BC$2,'Gross Margin'!$A$32:$A$60,0),MATCH('Mthly GM (PR)'!$A25,'Gross Margin'!$A$32:$BS$32,0)),BC24*(1+AA24)),"")</f>
        <v/>
      </c>
      <c r="BD25" s="42" t="str">
        <f>IFERROR(IF($C25=7,INDEX('Gross Margin'!$A$32:$BS$60,MATCH('Mthly GM (PR)'!BD$2,'Gross Margin'!$A$32:$A$60,0),MATCH('Mthly GM (PR)'!$A25,'Gross Margin'!$A$32:$BS$32,0)),BD24*(1+AB24)),"")</f>
        <v/>
      </c>
      <c r="BE25" s="42" t="str">
        <f>IFERROR(IF($C25=7,INDEX('Gross Margin'!$A$32:$BS$60,MATCH('Mthly GM (PR)'!BE$2,'Gross Margin'!$A$32:$A$60,0),MATCH('Mthly GM (PR)'!$A25,'Gross Margin'!$A$32:$BS$32,0)),BE24*(1+AC24)),"")</f>
        <v/>
      </c>
      <c r="BF25" s="42" t="str">
        <f>IFERROR(IF($C25=7,INDEX('Gross Margin'!$A$32:$BS$60,MATCH('Mthly GM (PR)'!BF$2,'Gross Margin'!$A$32:$A$60,0),MATCH('Mthly GM (PR)'!$A25,'Gross Margin'!$A$32:$BS$32,0)),BF24*(1+AD24)),"")</f>
        <v/>
      </c>
      <c r="BG25" s="42" t="str">
        <f>IFERROR(IF($C25=7,INDEX('Gross Margin'!$A$32:$BS$60,MATCH('Mthly GM (PR)'!BG$2,'Gross Margin'!$A$32:$A$60,0),MATCH('Mthly GM (PR)'!$A25,'Gross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W25" s="125">
        <f t="shared" si="59"/>
        <v>2.532806629391704E-2</v>
      </c>
      <c r="DX25" s="124">
        <f t="shared" si="60"/>
        <v>2.6010486316913717E-2</v>
      </c>
    </row>
    <row r="26" spans="1:128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GM (PR)'!D$2,'Memb Hist (Org)'!$A$1:$A$29,0),MATCH('Mthly GM (PR)'!$A26,'Memb Hist (Org)'!$A$1:$BS$1,0))&lt;&gt;1,"",'Mthly Returns (PR)'!D25),"")</f>
        <v>-1.3015000000000001E-2</v>
      </c>
      <c r="E26" s="46" t="str">
        <f>IFERROR(IF(INDEX('Memb Hist (Org)'!$A$1:$BS$29,MATCH('Mthly GM (PR)'!E$2,'Memb Hist (Org)'!$A$1:$A$29,0),MATCH('Mthly GM (PR)'!$A26,'Memb Hist (Org)'!$A$1:$BS$1,0))&lt;&gt;1,"",'Mthly Returns (PR)'!E25),"")</f>
        <v/>
      </c>
      <c r="F26" s="46" t="str">
        <f>IFERROR(IF(INDEX('Memb Hist (Org)'!$A$1:$BS$29,MATCH('Mthly GM (PR)'!F$2,'Memb Hist (Org)'!$A$1:$A$29,0),MATCH('Mthly GM (PR)'!$A26,'Memb Hist (Org)'!$A$1:$BS$1,0))&lt;&gt;1,"",'Mthly Returns (PR)'!F25),"")</f>
        <v/>
      </c>
      <c r="G26" s="46">
        <f>IFERROR(IF(INDEX('Memb Hist (Org)'!$A$1:$BS$29,MATCH('Mthly GM (PR)'!G$2,'Memb Hist (Org)'!$A$1:$A$29,0),MATCH('Mthly GM (PR)'!$A26,'Memb Hist (Org)'!$A$1:$BS$1,0))&lt;&gt;1,"",'Mthly Returns (PR)'!G25),"")</f>
        <v>-1.2161E-2</v>
      </c>
      <c r="H26" s="46">
        <f>IFERROR(IF(INDEX('Memb Hist (Org)'!$A$1:$BS$29,MATCH('Mthly GM (PR)'!H$2,'Memb Hist (Org)'!$A$1:$A$29,0),MATCH('Mthly GM (PR)'!$A26,'Memb Hist (Org)'!$A$1:$BS$1,0))&lt;&gt;1,"",'Mthly Returns (PR)'!H25),"")</f>
        <v>-3.2786999999999997E-2</v>
      </c>
      <c r="I26" s="46">
        <f>IFERROR(IF(INDEX('Memb Hist (Org)'!$A$1:$BS$29,MATCH('Mthly GM (PR)'!I$2,'Memb Hist (Org)'!$A$1:$A$29,0),MATCH('Mthly GM (PR)'!$A26,'Memb Hist (Org)'!$A$1:$BS$1,0))&lt;&gt;1,"",'Mthly Returns (PR)'!I25),"")</f>
        <v>1.5935999999999999E-2</v>
      </c>
      <c r="J26" s="46">
        <f>IFERROR(IF(INDEX('Memb Hist (Org)'!$A$1:$BS$29,MATCH('Mthly GM (PR)'!J$2,'Memb Hist (Org)'!$A$1:$A$29,0),MATCH('Mthly GM (PR)'!$A26,'Memb Hist (Org)'!$A$1:$BS$1,0))&lt;&gt;1,"",'Mthly Returns (PR)'!J25),"")</f>
        <v>3.6364E-2</v>
      </c>
      <c r="K26" s="46">
        <f>IFERROR(IF(INDEX('Memb Hist (Org)'!$A$1:$BS$29,MATCH('Mthly GM (PR)'!K$2,'Memb Hist (Org)'!$A$1:$A$29,0),MATCH('Mthly GM (PR)'!$A26,'Memb Hist (Org)'!$A$1:$BS$1,0))&lt;&gt;1,"",'Mthly Returns (PR)'!K25),"")</f>
        <v>5.6499999999999996E-3</v>
      </c>
      <c r="L26" s="46" t="str">
        <f>IFERROR(IF(INDEX('Memb Hist (Org)'!$A$1:$BS$29,MATCH('Mthly GM (PR)'!L$2,'Memb Hist (Org)'!$A$1:$A$29,0),MATCH('Mthly GM (PR)'!$A26,'Memb Hist (Org)'!$A$1:$BS$1,0))&lt;&gt;1,"",'Mthly Returns (PR)'!L25),"")</f>
        <v/>
      </c>
      <c r="M26" s="46" t="str">
        <f>IFERROR(IF(INDEX('Memb Hist (Org)'!$A$1:$BS$29,MATCH('Mthly GM (PR)'!M$2,'Memb Hist (Org)'!$A$1:$A$29,0),MATCH('Mthly GM (PR)'!$A26,'Memb Hist (Org)'!$A$1:$BS$1,0))&lt;&gt;1,"",'Mthly Returns (PR)'!M25),"")</f>
        <v/>
      </c>
      <c r="N26" s="46" t="str">
        <f>IFERROR(IF(INDEX('Memb Hist (Org)'!$A$1:$BS$29,MATCH('Mthly GM (PR)'!N$2,'Memb Hist (Org)'!$A$1:$A$29,0),MATCH('Mthly GM (PR)'!$A26,'Memb Hist (Org)'!$A$1:$BS$1,0))&lt;&gt;1,"",'Mthly Returns (PR)'!N25),"")</f>
        <v/>
      </c>
      <c r="O26" s="46">
        <f>IFERROR(IF(INDEX('Memb Hist (Org)'!$A$1:$BS$29,MATCH('Mthly GM (PR)'!O$2,'Memb Hist (Org)'!$A$1:$A$29,0),MATCH('Mthly GM (PR)'!$A26,'Memb Hist (Org)'!$A$1:$BS$1,0))&lt;&gt;1,"",'Mthly Returns (PR)'!O25),"")</f>
        <v>-2.6667E-2</v>
      </c>
      <c r="P26" s="46" t="str">
        <f>IFERROR(IF(INDEX('Memb Hist (Org)'!$A$1:$BS$29,MATCH('Mthly GM (PR)'!P$2,'Memb Hist (Org)'!$A$1:$A$29,0),MATCH('Mthly GM (PR)'!$A26,'Memb Hist (Org)'!$A$1:$BS$1,0))&lt;&gt;1,"",'Mthly Returns (PR)'!P25),"")</f>
        <v/>
      </c>
      <c r="Q26" s="46">
        <f>IFERROR(IF(INDEX('Memb Hist (Org)'!$A$1:$BS$29,MATCH('Mthly GM (PR)'!Q$2,'Memb Hist (Org)'!$A$1:$A$29,0),MATCH('Mthly GM (PR)'!$A26,'Memb Hist (Org)'!$A$1:$BS$1,0))&lt;&gt;1,"",'Mthly Returns (PR)'!Q25),"")</f>
        <v>-1.0152E-2</v>
      </c>
      <c r="R26" s="46" t="str">
        <f>IFERROR(IF(INDEX('Memb Hist (Org)'!$A$1:$BS$29,MATCH('Mthly GM (PR)'!R$2,'Memb Hist (Org)'!$A$1:$A$29,0),MATCH('Mthly GM (PR)'!$A26,'Memb Hist (Org)'!$A$1:$BS$1,0))&lt;&gt;1,"",'Mthly Returns (PR)'!R25),"")</f>
        <v/>
      </c>
      <c r="S26" s="46" t="str">
        <f>IFERROR(IF(INDEX('Memb Hist (Org)'!$A$1:$BS$29,MATCH('Mthly GM (PR)'!S$2,'Memb Hist (Org)'!$A$1:$A$29,0),MATCH('Mthly GM (PR)'!$A26,'Memb Hist (Org)'!$A$1:$BS$1,0))&lt;&gt;1,"",'Mthly Returns (PR)'!S25),"")</f>
        <v/>
      </c>
      <c r="T26" s="46">
        <f>IFERROR(IF(INDEX('Memb Hist (Org)'!$A$1:$BS$29,MATCH('Mthly GM (PR)'!T$2,'Memb Hist (Org)'!$A$1:$A$29,0),MATCH('Mthly GM (PR)'!$A26,'Memb Hist (Org)'!$A$1:$BS$1,0))&lt;&gt;1,"",'Mthly Returns (PR)'!T25),"")</f>
        <v>2.2727000000000001E-2</v>
      </c>
      <c r="U26" s="46">
        <f>IFERROR(IF(INDEX('Memb Hist (Org)'!$A$1:$BS$29,MATCH('Mthly GM (PR)'!U$2,'Memb Hist (Org)'!$A$1:$A$29,0),MATCH('Mthly GM (PR)'!$A26,'Memb Hist (Org)'!$A$1:$BS$1,0))&lt;&gt;1,"",'Mthly Returns (PR)'!U25),"")</f>
        <v>-1.2605E-2</v>
      </c>
      <c r="V26" s="46">
        <f>IFERROR(IF(INDEX('Memb Hist (Org)'!$A$1:$BS$29,MATCH('Mthly GM (PR)'!V$2,'Memb Hist (Org)'!$A$1:$A$29,0),MATCH('Mthly GM (PR)'!$A26,'Memb Hist (Org)'!$A$1:$BS$1,0))&lt;&gt;1,"",'Mthly Returns (PR)'!V25),"")</f>
        <v>2.7439000000000002E-2</v>
      </c>
      <c r="W26" s="46">
        <f>IFERROR(IF(INDEX('Memb Hist (Org)'!$A$1:$BS$29,MATCH('Mthly GM (PR)'!W$2,'Memb Hist (Org)'!$A$1:$A$29,0),MATCH('Mthly GM (PR)'!$A26,'Memb Hist (Org)'!$A$1:$BS$1,0))&lt;&gt;1,"",'Mthly Returns (PR)'!W25),"")</f>
        <v>0</v>
      </c>
      <c r="X26" s="46">
        <f>IFERROR(IF(INDEX('Memb Hist (Org)'!$A$1:$BS$29,MATCH('Mthly GM (PR)'!X$2,'Memb Hist (Org)'!$A$1:$A$29,0),MATCH('Mthly GM (PR)'!$A26,'Memb Hist (Org)'!$A$1:$BS$1,0))&lt;&gt;1,"",'Mthly Returns (PR)'!X25),"")</f>
        <v>0</v>
      </c>
      <c r="Y26" s="46">
        <f>IFERROR(IF(INDEX('Memb Hist (Org)'!$A$1:$BS$29,MATCH('Mthly GM (PR)'!Y$2,'Memb Hist (Org)'!$A$1:$A$29,0),MATCH('Mthly GM (PR)'!$A26,'Memb Hist (Org)'!$A$1:$BS$1,0))&lt;&gt;1,"",'Mthly Returns (PR)'!Y25),"")</f>
        <v>1.5037999999999999E-2</v>
      </c>
      <c r="Z26" s="46" t="str">
        <f>IFERROR(IF(INDEX('Memb Hist (Org)'!$A$1:$BS$29,MATCH('Mthly GM (PR)'!Z$2,'Memb Hist (Org)'!$A$1:$A$29,0),MATCH('Mthly GM (PR)'!$A26,'Memb Hist (Org)'!$A$1:$BS$1,0))&lt;&gt;1,"",'Mthly Returns (PR)'!Z25),"")</f>
        <v/>
      </c>
      <c r="AA26" s="46" t="str">
        <f>IFERROR(IF(INDEX('Memb Hist (Org)'!$A$1:$BS$29,MATCH('Mthly GM (PR)'!AA$2,'Memb Hist (Org)'!$A$1:$A$29,0),MATCH('Mthly GM (PR)'!$A26,'Memb Hist (Org)'!$A$1:$BS$1,0))&lt;&gt;1,"",'Mthly Returns (PR)'!AA25),"")</f>
        <v/>
      </c>
      <c r="AB26" s="46" t="str">
        <f>IFERROR(IF(INDEX('Memb Hist (Org)'!$A$1:$BS$29,MATCH('Mthly GM (PR)'!AB$2,'Memb Hist (Org)'!$A$1:$A$29,0),MATCH('Mthly GM (PR)'!$A26,'Memb Hist (Org)'!$A$1:$BS$1,0))&lt;&gt;1,"",'Mthly Returns (PR)'!AB25),"")</f>
        <v/>
      </c>
      <c r="AC26" s="46">
        <f>IFERROR(IF(INDEX('Memb Hist (Org)'!$A$1:$BS$29,MATCH('Mthly GM (PR)'!AC$2,'Memb Hist (Org)'!$A$1:$A$29,0),MATCH('Mthly GM (PR)'!$A26,'Memb Hist (Org)'!$A$1:$BS$1,0))&lt;&gt;1,"",'Mthly Returns (PR)'!AC25),"")</f>
        <v>2.0407999999999999E-2</v>
      </c>
      <c r="AD26" s="46" t="str">
        <f>IFERROR(IF(INDEX('Memb Hist (Org)'!$A$1:$BS$29,MATCH('Mthly GM (PR)'!AD$2,'Memb Hist (Org)'!$A$1:$A$29,0),MATCH('Mthly GM (PR)'!$A26,'Memb Hist (Org)'!$A$1:$BS$1,0))&lt;&gt;1,"",'Mthly Returns (PR)'!AD25),"")</f>
        <v/>
      </c>
      <c r="AE26" s="46" t="str">
        <f>IFERROR(IF(INDEX('Memb Hist (Org)'!$A$1:$BS$29,MATCH('Mthly GM (PR)'!AE$2,'Memb Hist (Org)'!$A$1:$A$29,0),MATCH('Mthly GM (PR)'!$A26,'Memb Hist (Org)'!$A$1:$BS$1,0))&lt;&gt;1,"",'Mthly Returns (PR)'!AE25),"")</f>
        <v/>
      </c>
      <c r="AF26" s="42" t="str">
        <f>IFERROR(IF($C26=7,INDEX('Gross Margin'!$A$32:$BS$60,MATCH('Mthly GM (PR)'!AF$2,'Gross Margin'!$A$32:$A$60,0),MATCH('Mthly GM (PR)'!$A26,'Gross Margin'!$A$32:$BS$32,0)),AF25*(1+D25)),"")</f>
        <v/>
      </c>
      <c r="AG26" s="42" t="str">
        <f>IFERROR(IF($C26=7,INDEX('Gross Margin'!$A$32:$BS$60,MATCH('Mthly GM (PR)'!AG$2,'Gross Margin'!$A$32:$A$60,0),MATCH('Mthly GM (PR)'!$A26,'Gross Margin'!$A$32:$BS$32,0)),AG25*(1+E25)),"")</f>
        <v/>
      </c>
      <c r="AH26" s="42" t="str">
        <f>IFERROR(IF($C26=7,INDEX('Gross Margin'!$A$32:$BS$60,MATCH('Mthly GM (PR)'!AH$2,'Gross Margin'!$A$32:$A$60,0),MATCH('Mthly GM (PR)'!$A26,'Gross Margin'!$A$32:$BS$32,0)),AH25*(1+F25)),"")</f>
        <v/>
      </c>
      <c r="AI26" s="42" t="str">
        <f>IFERROR(IF($C26=7,INDEX('Gross Margin'!$A$32:$BS$60,MATCH('Mthly GM (PR)'!AI$2,'Gross Margin'!$A$32:$A$60,0),MATCH('Mthly GM (PR)'!$A26,'Gross Margin'!$A$32:$BS$32,0)),AI25*(1+G25)),"")</f>
        <v/>
      </c>
      <c r="AJ26" s="42" t="str">
        <f>IFERROR(IF($C26=7,INDEX('Gross Margin'!$A$32:$BS$60,MATCH('Mthly GM (PR)'!AJ$2,'Gross Margin'!$A$32:$A$60,0),MATCH('Mthly GM (PR)'!$A26,'Gross Margin'!$A$32:$BS$32,0)),AJ25*(1+H25)),"")</f>
        <v/>
      </c>
      <c r="AK26" s="42" t="str">
        <f>IFERROR(IF($C26=7,INDEX('Gross Margin'!$A$32:$BS$60,MATCH('Mthly GM (PR)'!AK$2,'Gross Margin'!$A$32:$A$60,0),MATCH('Mthly GM (PR)'!$A26,'Gross Margin'!$A$32:$BS$32,0)),AK25*(1+I25)),"")</f>
        <v/>
      </c>
      <c r="AL26" s="42" t="str">
        <f>IFERROR(IF($C26=7,INDEX('Gross Margin'!$A$32:$BS$60,MATCH('Mthly GM (PR)'!AL$2,'Gross Margin'!$A$32:$A$60,0),MATCH('Mthly GM (PR)'!$A26,'Gross Margin'!$A$32:$BS$32,0)),AL25*(1+J25)),"")</f>
        <v/>
      </c>
      <c r="AM26" s="42" t="str">
        <f>IFERROR(IF($C26=7,INDEX('Gross Margin'!$A$32:$BS$60,MATCH('Mthly GM (PR)'!AM$2,'Gross Margin'!$A$32:$A$60,0),MATCH('Mthly GM (PR)'!$A26,'Gross Margin'!$A$32:$BS$32,0)),AM25*(1+K25)),"")</f>
        <v/>
      </c>
      <c r="AN26" s="42" t="str">
        <f>IFERROR(IF($C26=7,INDEX('Gross Margin'!$A$32:$BS$60,MATCH('Mthly GM (PR)'!AN$2,'Gross Margin'!$A$32:$A$60,0),MATCH('Mthly GM (PR)'!$A26,'Gross Margin'!$A$32:$BS$32,0)),AN25*(1+L25)),"")</f>
        <v/>
      </c>
      <c r="AO26" s="42" t="str">
        <f>IFERROR(IF($C26=7,INDEX('Gross Margin'!$A$32:$BS$60,MATCH('Mthly GM (PR)'!AO$2,'Gross Margin'!$A$32:$A$60,0),MATCH('Mthly GM (PR)'!$A26,'Gross Margin'!$A$32:$BS$32,0)),AO25*(1+M25)),"")</f>
        <v/>
      </c>
      <c r="AP26" s="42" t="str">
        <f>IFERROR(IF($C26=7,INDEX('Gross Margin'!$A$32:$BS$60,MATCH('Mthly GM (PR)'!AP$2,'Gross Margin'!$A$32:$A$60,0),MATCH('Mthly GM (PR)'!$A26,'Gross Margin'!$A$32:$BS$32,0)),AP25*(1+N25)),"")</f>
        <v/>
      </c>
      <c r="AQ26" s="42" t="str">
        <f>IFERROR(IF($C26=7,INDEX('Gross Margin'!$A$32:$BS$60,MATCH('Mthly GM (PR)'!AQ$2,'Gross Margin'!$A$32:$A$60,0),MATCH('Mthly GM (PR)'!$A26,'Gross Margin'!$A$32:$BS$32,0)),AQ25*(1+O25)),"")</f>
        <v/>
      </c>
      <c r="AR26" s="42" t="str">
        <f>IFERROR(IF($C26=7,INDEX('Gross Margin'!$A$32:$BS$60,MATCH('Mthly GM (PR)'!AR$2,'Gross Margin'!$A$32:$A$60,0),MATCH('Mthly GM (PR)'!$A26,'Gross Margin'!$A$32:$BS$32,0)),AR25*(1+P25)),"")</f>
        <v/>
      </c>
      <c r="AS26" s="42" t="str">
        <f>IFERROR(IF($C26=7,INDEX('Gross Margin'!$A$32:$BS$60,MATCH('Mthly GM (PR)'!AS$2,'Gross Margin'!$A$32:$A$60,0),MATCH('Mthly GM (PR)'!$A26,'Gross Margin'!$A$32:$BS$32,0)),AS25*(1+Q25)),"")</f>
        <v/>
      </c>
      <c r="AT26" s="42" t="str">
        <f>IFERROR(IF($C26=7,INDEX('Gross Margin'!$A$32:$BS$60,MATCH('Mthly GM (PR)'!AT$2,'Gross Margin'!$A$32:$A$60,0),MATCH('Mthly GM (PR)'!$A26,'Gross Margin'!$A$32:$BS$32,0)),AT25*(1+R25)),"")</f>
        <v/>
      </c>
      <c r="AU26" s="42" t="str">
        <f>IFERROR(IF($C26=7,INDEX('Gross Margin'!$A$32:$BS$60,MATCH('Mthly GM (PR)'!AU$2,'Gross Margin'!$A$32:$A$60,0),MATCH('Mthly GM (PR)'!$A26,'Gross Margin'!$A$32:$BS$32,0)),AU25*(1+S25)),"")</f>
        <v/>
      </c>
      <c r="AV26" s="42" t="str">
        <f>IFERROR(IF($C26=7,INDEX('Gross Margin'!$A$32:$BS$60,MATCH('Mthly GM (PR)'!AV$2,'Gross Margin'!$A$32:$A$60,0),MATCH('Mthly GM (PR)'!$A26,'Gross Margin'!$A$32:$BS$32,0)),AV25*(1+T25)),"")</f>
        <v/>
      </c>
      <c r="AW26" s="42" t="str">
        <f>IFERROR(IF($C26=7,INDEX('Gross Margin'!$A$32:$BS$60,MATCH('Mthly GM (PR)'!AW$2,'Gross Margin'!$A$32:$A$60,0),MATCH('Mthly GM (PR)'!$A26,'Gross Margin'!$A$32:$BS$32,0)),AW25*(1+U25)),"")</f>
        <v/>
      </c>
      <c r="AX26" s="42" t="str">
        <f>IFERROR(IF($C26=7,INDEX('Gross Margin'!$A$32:$BS$60,MATCH('Mthly GM (PR)'!AX$2,'Gross Margin'!$A$32:$A$60,0),MATCH('Mthly GM (PR)'!$A26,'Gross Margin'!$A$32:$BS$32,0)),AX25*(1+V25)),"")</f>
        <v/>
      </c>
      <c r="AY26" s="42" t="str">
        <f>IFERROR(IF($C26=7,INDEX('Gross Margin'!$A$32:$BS$60,MATCH('Mthly GM (PR)'!AY$2,'Gross Margin'!$A$32:$A$60,0),MATCH('Mthly GM (PR)'!$A26,'Gross Margin'!$A$32:$BS$32,0)),AY25*(1+W25)),"")</f>
        <v/>
      </c>
      <c r="AZ26" s="42" t="str">
        <f>IFERROR(IF($C26=7,INDEX('Gross Margin'!$A$32:$BS$60,MATCH('Mthly GM (PR)'!AZ$2,'Gross Margin'!$A$32:$A$60,0),MATCH('Mthly GM (PR)'!$A26,'Gross Margin'!$A$32:$BS$32,0)),AZ25*(1+X25)),"")</f>
        <v/>
      </c>
      <c r="BA26" s="42" t="str">
        <f>IFERROR(IF($C26=7,INDEX('Gross Margin'!$A$32:$BS$60,MATCH('Mthly GM (PR)'!BA$2,'Gross Margin'!$A$32:$A$60,0),MATCH('Mthly GM (PR)'!$A26,'Gross Margin'!$A$32:$BS$32,0)),BA25*(1+Y25)),"")</f>
        <v/>
      </c>
      <c r="BB26" s="42" t="str">
        <f>IFERROR(IF($C26=7,INDEX('Gross Margin'!$A$32:$BS$60,MATCH('Mthly GM (PR)'!BB$2,'Gross Margin'!$A$32:$A$60,0),MATCH('Mthly GM (PR)'!$A26,'Gross Margin'!$A$32:$BS$32,0)),BB25*(1+Z25)),"")</f>
        <v/>
      </c>
      <c r="BC26" s="42" t="str">
        <f>IFERROR(IF($C26=7,INDEX('Gross Margin'!$A$32:$BS$60,MATCH('Mthly GM (PR)'!BC$2,'Gross Margin'!$A$32:$A$60,0),MATCH('Mthly GM (PR)'!$A26,'Gross Margin'!$A$32:$BS$32,0)),BC25*(1+AA25)),"")</f>
        <v/>
      </c>
      <c r="BD26" s="42" t="str">
        <f>IFERROR(IF($C26=7,INDEX('Gross Margin'!$A$32:$BS$60,MATCH('Mthly GM (PR)'!BD$2,'Gross Margin'!$A$32:$A$60,0),MATCH('Mthly GM (PR)'!$A26,'Gross Margin'!$A$32:$BS$32,0)),BD25*(1+AB25)),"")</f>
        <v/>
      </c>
      <c r="BE26" s="42" t="str">
        <f>IFERROR(IF($C26=7,INDEX('Gross Margin'!$A$32:$BS$60,MATCH('Mthly GM (PR)'!BE$2,'Gross Margin'!$A$32:$A$60,0),MATCH('Mthly GM (PR)'!$A26,'Gross Margin'!$A$32:$BS$32,0)),BE25*(1+AC25)),"")</f>
        <v/>
      </c>
      <c r="BF26" s="42" t="str">
        <f>IFERROR(IF($C26=7,INDEX('Gross Margin'!$A$32:$BS$60,MATCH('Mthly GM (PR)'!BF$2,'Gross Margin'!$A$32:$A$60,0),MATCH('Mthly GM (PR)'!$A26,'Gross Margin'!$A$32:$BS$32,0)),BF25*(1+AD25)),"")</f>
        <v/>
      </c>
      <c r="BG26" s="42" t="str">
        <f>IFERROR(IF($C26=7,INDEX('Gross Margin'!$A$32:$BS$60,MATCH('Mthly GM (PR)'!BG$2,'Gross Margin'!$A$32:$A$60,0),MATCH('Mthly GM (PR)'!$A26,'Gross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W26" s="125">
        <f t="shared" si="59"/>
        <v>6.4843405283839362E-2</v>
      </c>
      <c r="DX26" s="124">
        <f t="shared" si="60"/>
        <v>0.17579195424611704</v>
      </c>
    </row>
    <row r="27" spans="1:128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GM (PR)'!D$2,'Memb Hist (Org)'!$A$1:$A$29,0),MATCH('Mthly GM (PR)'!$A27,'Memb Hist (Org)'!$A$1:$BS$1,0))&lt;&gt;1,"",'Mthly Returns (PR)'!D26),"")</f>
        <v>5.7142999999999999E-2</v>
      </c>
      <c r="E27" s="46" t="str">
        <f>IFERROR(IF(INDEX('Memb Hist (Org)'!$A$1:$BS$29,MATCH('Mthly GM (PR)'!E$2,'Memb Hist (Org)'!$A$1:$A$29,0),MATCH('Mthly GM (PR)'!$A27,'Memb Hist (Org)'!$A$1:$BS$1,0))&lt;&gt;1,"",'Mthly Returns (PR)'!E26),"")</f>
        <v/>
      </c>
      <c r="F27" s="46" t="str">
        <f>IFERROR(IF(INDEX('Memb Hist (Org)'!$A$1:$BS$29,MATCH('Mthly GM (PR)'!F$2,'Memb Hist (Org)'!$A$1:$A$29,0),MATCH('Mthly GM (PR)'!$A27,'Memb Hist (Org)'!$A$1:$BS$1,0))&lt;&gt;1,"",'Mthly Returns (PR)'!F26),"")</f>
        <v/>
      </c>
      <c r="G27" s="46">
        <f>IFERROR(IF(INDEX('Memb Hist (Org)'!$A$1:$BS$29,MATCH('Mthly GM (PR)'!G$2,'Memb Hist (Org)'!$A$1:$A$29,0),MATCH('Mthly GM (PR)'!$A27,'Memb Hist (Org)'!$A$1:$BS$1,0))&lt;&gt;1,"",'Mthly Returns (PR)'!G26),"")</f>
        <v>1.6528999999999999E-2</v>
      </c>
      <c r="H27" s="46">
        <f>IFERROR(IF(INDEX('Memb Hist (Org)'!$A$1:$BS$29,MATCH('Mthly GM (PR)'!H$2,'Memb Hist (Org)'!$A$1:$A$29,0),MATCH('Mthly GM (PR)'!$A27,'Memb Hist (Org)'!$A$1:$BS$1,0))&lt;&gt;1,"",'Mthly Returns (PR)'!H26),"")</f>
        <v>3.3897999999999998E-2</v>
      </c>
      <c r="I27" s="46">
        <f>IFERROR(IF(INDEX('Memb Hist (Org)'!$A$1:$BS$29,MATCH('Mthly GM (PR)'!I$2,'Memb Hist (Org)'!$A$1:$A$29,0),MATCH('Mthly GM (PR)'!$A27,'Memb Hist (Org)'!$A$1:$BS$1,0))&lt;&gt;1,"",'Mthly Returns (PR)'!I26),"")</f>
        <v>5.4901999999999999E-2</v>
      </c>
      <c r="J27" s="46">
        <f>IFERROR(IF(INDEX('Memb Hist (Org)'!$A$1:$BS$29,MATCH('Mthly GM (PR)'!J$2,'Memb Hist (Org)'!$A$1:$A$29,0),MATCH('Mthly GM (PR)'!$A27,'Memb Hist (Org)'!$A$1:$BS$1,0))&lt;&gt;1,"",'Mthly Returns (PR)'!J26),"")</f>
        <v>1.7544000000000001E-2</v>
      </c>
      <c r="K27" s="46">
        <f>IFERROR(IF(INDEX('Memb Hist (Org)'!$A$1:$BS$29,MATCH('Mthly GM (PR)'!K$2,'Memb Hist (Org)'!$A$1:$A$29,0),MATCH('Mthly GM (PR)'!$A27,'Memb Hist (Org)'!$A$1:$BS$1,0))&lt;&gt;1,"",'Mthly Returns (PR)'!K26),"")</f>
        <v>3.9326E-2</v>
      </c>
      <c r="L27" s="46" t="str">
        <f>IFERROR(IF(INDEX('Memb Hist (Org)'!$A$1:$BS$29,MATCH('Mthly GM (PR)'!L$2,'Memb Hist (Org)'!$A$1:$A$29,0),MATCH('Mthly GM (PR)'!$A27,'Memb Hist (Org)'!$A$1:$BS$1,0))&lt;&gt;1,"",'Mthly Returns (PR)'!L26),"")</f>
        <v/>
      </c>
      <c r="M27" s="46" t="str">
        <f>IFERROR(IF(INDEX('Memb Hist (Org)'!$A$1:$BS$29,MATCH('Mthly GM (PR)'!M$2,'Memb Hist (Org)'!$A$1:$A$29,0),MATCH('Mthly GM (PR)'!$A27,'Memb Hist (Org)'!$A$1:$BS$1,0))&lt;&gt;1,"",'Mthly Returns (PR)'!M26),"")</f>
        <v/>
      </c>
      <c r="N27" s="46" t="str">
        <f>IFERROR(IF(INDEX('Memb Hist (Org)'!$A$1:$BS$29,MATCH('Mthly GM (PR)'!N$2,'Memb Hist (Org)'!$A$1:$A$29,0),MATCH('Mthly GM (PR)'!$A27,'Memb Hist (Org)'!$A$1:$BS$1,0))&lt;&gt;1,"",'Mthly Returns (PR)'!N26),"")</f>
        <v/>
      </c>
      <c r="O27" s="46">
        <f>IFERROR(IF(INDEX('Memb Hist (Org)'!$A$1:$BS$29,MATCH('Mthly GM (PR)'!O$2,'Memb Hist (Org)'!$A$1:$A$29,0),MATCH('Mthly GM (PR)'!$A27,'Memb Hist (Org)'!$A$1:$BS$1,0))&lt;&gt;1,"",'Mthly Returns (PR)'!O26),"")</f>
        <v>3.4247E-2</v>
      </c>
      <c r="P27" s="46" t="str">
        <f>IFERROR(IF(INDEX('Memb Hist (Org)'!$A$1:$BS$29,MATCH('Mthly GM (PR)'!P$2,'Memb Hist (Org)'!$A$1:$A$29,0),MATCH('Mthly GM (PR)'!$A27,'Memb Hist (Org)'!$A$1:$BS$1,0))&lt;&gt;1,"",'Mthly Returns (PR)'!P26),"")</f>
        <v/>
      </c>
      <c r="Q27" s="46">
        <f>IFERROR(IF(INDEX('Memb Hist (Org)'!$A$1:$BS$29,MATCH('Mthly GM (PR)'!Q$2,'Memb Hist (Org)'!$A$1:$A$29,0),MATCH('Mthly GM (PR)'!$A27,'Memb Hist (Org)'!$A$1:$BS$1,0))&lt;&gt;1,"",'Mthly Returns (PR)'!Q26),"")</f>
        <v>1.0255999999999999E-2</v>
      </c>
      <c r="R27" s="46" t="str">
        <f>IFERROR(IF(INDEX('Memb Hist (Org)'!$A$1:$BS$29,MATCH('Mthly GM (PR)'!R$2,'Memb Hist (Org)'!$A$1:$A$29,0),MATCH('Mthly GM (PR)'!$A27,'Memb Hist (Org)'!$A$1:$BS$1,0))&lt;&gt;1,"",'Mthly Returns (PR)'!R26),"")</f>
        <v/>
      </c>
      <c r="S27" s="46" t="str">
        <f>IFERROR(IF(INDEX('Memb Hist (Org)'!$A$1:$BS$29,MATCH('Mthly GM (PR)'!S$2,'Memb Hist (Org)'!$A$1:$A$29,0),MATCH('Mthly GM (PR)'!$A27,'Memb Hist (Org)'!$A$1:$BS$1,0))&lt;&gt;1,"",'Mthly Returns (PR)'!S26),"")</f>
        <v/>
      </c>
      <c r="T27" s="46">
        <f>IFERROR(IF(INDEX('Memb Hist (Org)'!$A$1:$BS$29,MATCH('Mthly GM (PR)'!T$2,'Memb Hist (Org)'!$A$1:$A$29,0),MATCH('Mthly GM (PR)'!$A27,'Memb Hist (Org)'!$A$1:$BS$1,0))&lt;&gt;1,"",'Mthly Returns (PR)'!T26),"")</f>
        <v>0</v>
      </c>
      <c r="U27" s="46">
        <f>IFERROR(IF(INDEX('Memb Hist (Org)'!$A$1:$BS$29,MATCH('Mthly GM (PR)'!U$2,'Memb Hist (Org)'!$A$1:$A$29,0),MATCH('Mthly GM (PR)'!$A27,'Memb Hist (Org)'!$A$1:$BS$1,0))&lt;&gt;1,"",'Mthly Returns (PR)'!U26),"")</f>
        <v>1.2766E-2</v>
      </c>
      <c r="V27" s="46">
        <f>IFERROR(IF(INDEX('Memb Hist (Org)'!$A$1:$BS$29,MATCH('Mthly GM (PR)'!V$2,'Memb Hist (Org)'!$A$1:$A$29,0),MATCH('Mthly GM (PR)'!$A27,'Memb Hist (Org)'!$A$1:$BS$1,0))&lt;&gt;1,"",'Mthly Returns (PR)'!V26),"")</f>
        <v>3.2641000000000003E-2</v>
      </c>
      <c r="W27" s="46">
        <f>IFERROR(IF(INDEX('Memb Hist (Org)'!$A$1:$BS$29,MATCH('Mthly GM (PR)'!W$2,'Memb Hist (Org)'!$A$1:$A$29,0),MATCH('Mthly GM (PR)'!$A27,'Memb Hist (Org)'!$A$1:$BS$1,0))&lt;&gt;1,"",'Mthly Returns (PR)'!W26),"")</f>
        <v>1.2987E-2</v>
      </c>
      <c r="X27" s="46">
        <f>IFERROR(IF(INDEX('Memb Hist (Org)'!$A$1:$BS$29,MATCH('Mthly GM (PR)'!X$2,'Memb Hist (Org)'!$A$1:$A$29,0),MATCH('Mthly GM (PR)'!$A27,'Memb Hist (Org)'!$A$1:$BS$1,0))&lt;&gt;1,"",'Mthly Returns (PR)'!X26),"")</f>
        <v>2.1052999999999999E-2</v>
      </c>
      <c r="Y27" s="46">
        <f>IFERROR(IF(INDEX('Memb Hist (Org)'!$A$1:$BS$29,MATCH('Mthly GM (PR)'!Y$2,'Memb Hist (Org)'!$A$1:$A$29,0),MATCH('Mthly GM (PR)'!$A27,'Memb Hist (Org)'!$A$1:$BS$1,0))&lt;&gt;1,"",'Mthly Returns (PR)'!Y26),"")</f>
        <v>3.7037E-2</v>
      </c>
      <c r="Z27" s="46" t="str">
        <f>IFERROR(IF(INDEX('Memb Hist (Org)'!$A$1:$BS$29,MATCH('Mthly GM (PR)'!Z$2,'Memb Hist (Org)'!$A$1:$A$29,0),MATCH('Mthly GM (PR)'!$A27,'Memb Hist (Org)'!$A$1:$BS$1,0))&lt;&gt;1,"",'Mthly Returns (PR)'!Z26),"")</f>
        <v/>
      </c>
      <c r="AA27" s="46" t="str">
        <f>IFERROR(IF(INDEX('Memb Hist (Org)'!$A$1:$BS$29,MATCH('Mthly GM (PR)'!AA$2,'Memb Hist (Org)'!$A$1:$A$29,0),MATCH('Mthly GM (PR)'!$A27,'Memb Hist (Org)'!$A$1:$BS$1,0))&lt;&gt;1,"",'Mthly Returns (PR)'!AA26),"")</f>
        <v/>
      </c>
      <c r="AB27" s="46" t="str">
        <f>IFERROR(IF(INDEX('Memb Hist (Org)'!$A$1:$BS$29,MATCH('Mthly GM (PR)'!AB$2,'Memb Hist (Org)'!$A$1:$A$29,0),MATCH('Mthly GM (PR)'!$A27,'Memb Hist (Org)'!$A$1:$BS$1,0))&lt;&gt;1,"",'Mthly Returns (PR)'!AB26),"")</f>
        <v/>
      </c>
      <c r="AC27" s="46">
        <f>IFERROR(IF(INDEX('Memb Hist (Org)'!$A$1:$BS$29,MATCH('Mthly GM (PR)'!AC$2,'Memb Hist (Org)'!$A$1:$A$29,0),MATCH('Mthly GM (PR)'!$A27,'Memb Hist (Org)'!$A$1:$BS$1,0))&lt;&gt;1,"",'Mthly Returns (PR)'!AC26),"")</f>
        <v>-5.0000000000000001E-3</v>
      </c>
      <c r="AD27" s="46" t="str">
        <f>IFERROR(IF(INDEX('Memb Hist (Org)'!$A$1:$BS$29,MATCH('Mthly GM (PR)'!AD$2,'Memb Hist (Org)'!$A$1:$A$29,0),MATCH('Mthly GM (PR)'!$A27,'Memb Hist (Org)'!$A$1:$BS$1,0))&lt;&gt;1,"",'Mthly Returns (PR)'!AD26),"")</f>
        <v/>
      </c>
      <c r="AE27" s="46" t="str">
        <f>IFERROR(IF(INDEX('Memb Hist (Org)'!$A$1:$BS$29,MATCH('Mthly GM (PR)'!AE$2,'Memb Hist (Org)'!$A$1:$A$29,0),MATCH('Mthly GM (PR)'!$A27,'Memb Hist (Org)'!$A$1:$BS$1,0))&lt;&gt;1,"",'Mthly Returns (PR)'!AE26),"")</f>
        <v/>
      </c>
      <c r="AF27" s="42" t="str">
        <f>IFERROR(IF($C27=7,INDEX('Gross Margin'!$A$32:$BS$60,MATCH('Mthly GM (PR)'!AF$2,'Gross Margin'!$A$32:$A$60,0),MATCH('Mthly GM (PR)'!$A27,'Gross Margin'!$A$32:$BS$32,0)),AF26*(1+D26)),"")</f>
        <v/>
      </c>
      <c r="AG27" s="42" t="str">
        <f>IFERROR(IF($C27=7,INDEX('Gross Margin'!$A$32:$BS$60,MATCH('Mthly GM (PR)'!AG$2,'Gross Margin'!$A$32:$A$60,0),MATCH('Mthly GM (PR)'!$A27,'Gross Margin'!$A$32:$BS$32,0)),AG26*(1+E26)),"")</f>
        <v/>
      </c>
      <c r="AH27" s="42" t="str">
        <f>IFERROR(IF($C27=7,INDEX('Gross Margin'!$A$32:$BS$60,MATCH('Mthly GM (PR)'!AH$2,'Gross Margin'!$A$32:$A$60,0),MATCH('Mthly GM (PR)'!$A27,'Gross Margin'!$A$32:$BS$32,0)),AH26*(1+F26)),"")</f>
        <v/>
      </c>
      <c r="AI27" s="42" t="str">
        <f>IFERROR(IF($C27=7,INDEX('Gross Margin'!$A$32:$BS$60,MATCH('Mthly GM (PR)'!AI$2,'Gross Margin'!$A$32:$A$60,0),MATCH('Mthly GM (PR)'!$A27,'Gross Margin'!$A$32:$BS$32,0)),AI26*(1+G26)),"")</f>
        <v/>
      </c>
      <c r="AJ27" s="42" t="str">
        <f>IFERROR(IF($C27=7,INDEX('Gross Margin'!$A$32:$BS$60,MATCH('Mthly GM (PR)'!AJ$2,'Gross Margin'!$A$32:$A$60,0),MATCH('Mthly GM (PR)'!$A27,'Gross Margin'!$A$32:$BS$32,0)),AJ26*(1+H26)),"")</f>
        <v/>
      </c>
      <c r="AK27" s="42" t="str">
        <f>IFERROR(IF($C27=7,INDEX('Gross Margin'!$A$32:$BS$60,MATCH('Mthly GM (PR)'!AK$2,'Gross Margin'!$A$32:$A$60,0),MATCH('Mthly GM (PR)'!$A27,'Gross Margin'!$A$32:$BS$32,0)),AK26*(1+I26)),"")</f>
        <v/>
      </c>
      <c r="AL27" s="42" t="str">
        <f>IFERROR(IF($C27=7,INDEX('Gross Margin'!$A$32:$BS$60,MATCH('Mthly GM (PR)'!AL$2,'Gross Margin'!$A$32:$A$60,0),MATCH('Mthly GM (PR)'!$A27,'Gross Margin'!$A$32:$BS$32,0)),AL26*(1+J26)),"")</f>
        <v/>
      </c>
      <c r="AM27" s="42" t="str">
        <f>IFERROR(IF($C27=7,INDEX('Gross Margin'!$A$32:$BS$60,MATCH('Mthly GM (PR)'!AM$2,'Gross Margin'!$A$32:$A$60,0),MATCH('Mthly GM (PR)'!$A27,'Gross Margin'!$A$32:$BS$32,0)),AM26*(1+K26)),"")</f>
        <v/>
      </c>
      <c r="AN27" s="42" t="str">
        <f>IFERROR(IF($C27=7,INDEX('Gross Margin'!$A$32:$BS$60,MATCH('Mthly GM (PR)'!AN$2,'Gross Margin'!$A$32:$A$60,0),MATCH('Mthly GM (PR)'!$A27,'Gross Margin'!$A$32:$BS$32,0)),AN26*(1+L26)),"")</f>
        <v/>
      </c>
      <c r="AO27" s="42" t="str">
        <f>IFERROR(IF($C27=7,INDEX('Gross Margin'!$A$32:$BS$60,MATCH('Mthly GM (PR)'!AO$2,'Gross Margin'!$A$32:$A$60,0),MATCH('Mthly GM (PR)'!$A27,'Gross Margin'!$A$32:$BS$32,0)),AO26*(1+M26)),"")</f>
        <v/>
      </c>
      <c r="AP27" s="42" t="str">
        <f>IFERROR(IF($C27=7,INDEX('Gross Margin'!$A$32:$BS$60,MATCH('Mthly GM (PR)'!AP$2,'Gross Margin'!$A$32:$A$60,0),MATCH('Mthly GM (PR)'!$A27,'Gross Margin'!$A$32:$BS$32,0)),AP26*(1+N26)),"")</f>
        <v/>
      </c>
      <c r="AQ27" s="42" t="str">
        <f>IFERROR(IF($C27=7,INDEX('Gross Margin'!$A$32:$BS$60,MATCH('Mthly GM (PR)'!AQ$2,'Gross Margin'!$A$32:$A$60,0),MATCH('Mthly GM (PR)'!$A27,'Gross Margin'!$A$32:$BS$32,0)),AQ26*(1+O26)),"")</f>
        <v/>
      </c>
      <c r="AR27" s="42" t="str">
        <f>IFERROR(IF($C27=7,INDEX('Gross Margin'!$A$32:$BS$60,MATCH('Mthly GM (PR)'!AR$2,'Gross Margin'!$A$32:$A$60,0),MATCH('Mthly GM (PR)'!$A27,'Gross Margin'!$A$32:$BS$32,0)),AR26*(1+P26)),"")</f>
        <v/>
      </c>
      <c r="AS27" s="42" t="str">
        <f>IFERROR(IF($C27=7,INDEX('Gross Margin'!$A$32:$BS$60,MATCH('Mthly GM (PR)'!AS$2,'Gross Margin'!$A$32:$A$60,0),MATCH('Mthly GM (PR)'!$A27,'Gross Margin'!$A$32:$BS$32,0)),AS26*(1+Q26)),"")</f>
        <v/>
      </c>
      <c r="AT27" s="42" t="str">
        <f>IFERROR(IF($C27=7,INDEX('Gross Margin'!$A$32:$BS$60,MATCH('Mthly GM (PR)'!AT$2,'Gross Margin'!$A$32:$A$60,0),MATCH('Mthly GM (PR)'!$A27,'Gross Margin'!$A$32:$BS$32,0)),AT26*(1+R26)),"")</f>
        <v/>
      </c>
      <c r="AU27" s="42" t="str">
        <f>IFERROR(IF($C27=7,INDEX('Gross Margin'!$A$32:$BS$60,MATCH('Mthly GM (PR)'!AU$2,'Gross Margin'!$A$32:$A$60,0),MATCH('Mthly GM (PR)'!$A27,'Gross Margin'!$A$32:$BS$32,0)),AU26*(1+S26)),"")</f>
        <v/>
      </c>
      <c r="AV27" s="42" t="str">
        <f>IFERROR(IF($C27=7,INDEX('Gross Margin'!$A$32:$BS$60,MATCH('Mthly GM (PR)'!AV$2,'Gross Margin'!$A$32:$A$60,0),MATCH('Mthly GM (PR)'!$A27,'Gross Margin'!$A$32:$BS$32,0)),AV26*(1+T26)),"")</f>
        <v/>
      </c>
      <c r="AW27" s="42" t="str">
        <f>IFERROR(IF($C27=7,INDEX('Gross Margin'!$A$32:$BS$60,MATCH('Mthly GM (PR)'!AW$2,'Gross Margin'!$A$32:$A$60,0),MATCH('Mthly GM (PR)'!$A27,'Gross Margin'!$A$32:$BS$32,0)),AW26*(1+U26)),"")</f>
        <v/>
      </c>
      <c r="AX27" s="42" t="str">
        <f>IFERROR(IF($C27=7,INDEX('Gross Margin'!$A$32:$BS$60,MATCH('Mthly GM (PR)'!AX$2,'Gross Margin'!$A$32:$A$60,0),MATCH('Mthly GM (PR)'!$A27,'Gross Margin'!$A$32:$BS$32,0)),AX26*(1+V26)),"")</f>
        <v/>
      </c>
      <c r="AY27" s="42" t="str">
        <f>IFERROR(IF($C27=7,INDEX('Gross Margin'!$A$32:$BS$60,MATCH('Mthly GM (PR)'!AY$2,'Gross Margin'!$A$32:$A$60,0),MATCH('Mthly GM (PR)'!$A27,'Gross Margin'!$A$32:$BS$32,0)),AY26*(1+W26)),"")</f>
        <v/>
      </c>
      <c r="AZ27" s="42" t="str">
        <f>IFERROR(IF($C27=7,INDEX('Gross Margin'!$A$32:$BS$60,MATCH('Mthly GM (PR)'!AZ$2,'Gross Margin'!$A$32:$A$60,0),MATCH('Mthly GM (PR)'!$A27,'Gross Margin'!$A$32:$BS$32,0)),AZ26*(1+X26)),"")</f>
        <v/>
      </c>
      <c r="BA27" s="42" t="str">
        <f>IFERROR(IF($C27=7,INDEX('Gross Margin'!$A$32:$BS$60,MATCH('Mthly GM (PR)'!BA$2,'Gross Margin'!$A$32:$A$60,0),MATCH('Mthly GM (PR)'!$A27,'Gross Margin'!$A$32:$BS$32,0)),BA26*(1+Y26)),"")</f>
        <v/>
      </c>
      <c r="BB27" s="42" t="str">
        <f>IFERROR(IF($C27=7,INDEX('Gross Margin'!$A$32:$BS$60,MATCH('Mthly GM (PR)'!BB$2,'Gross Margin'!$A$32:$A$60,0),MATCH('Mthly GM (PR)'!$A27,'Gross Margin'!$A$32:$BS$32,0)),BB26*(1+Z26)),"")</f>
        <v/>
      </c>
      <c r="BC27" s="42" t="str">
        <f>IFERROR(IF($C27=7,INDEX('Gross Margin'!$A$32:$BS$60,MATCH('Mthly GM (PR)'!BC$2,'Gross Margin'!$A$32:$A$60,0),MATCH('Mthly GM (PR)'!$A27,'Gross Margin'!$A$32:$BS$32,0)),BC26*(1+AA26)),"")</f>
        <v/>
      </c>
      <c r="BD27" s="42" t="str">
        <f>IFERROR(IF($C27=7,INDEX('Gross Margin'!$A$32:$BS$60,MATCH('Mthly GM (PR)'!BD$2,'Gross Margin'!$A$32:$A$60,0),MATCH('Mthly GM (PR)'!$A27,'Gross Margin'!$A$32:$BS$32,0)),BD26*(1+AB26)),"")</f>
        <v/>
      </c>
      <c r="BE27" s="42" t="str">
        <f>IFERROR(IF($C27=7,INDEX('Gross Margin'!$A$32:$BS$60,MATCH('Mthly GM (PR)'!BE$2,'Gross Margin'!$A$32:$A$60,0),MATCH('Mthly GM (PR)'!$A27,'Gross Margin'!$A$32:$BS$32,0)),BE26*(1+AC26)),"")</f>
        <v/>
      </c>
      <c r="BF27" s="42" t="str">
        <f>IFERROR(IF($C27=7,INDEX('Gross Margin'!$A$32:$BS$60,MATCH('Mthly GM (PR)'!BF$2,'Gross Margin'!$A$32:$A$60,0),MATCH('Mthly GM (PR)'!$A27,'Gross Margin'!$A$32:$BS$32,0)),BF26*(1+AD26)),"")</f>
        <v/>
      </c>
      <c r="BG27" s="42" t="str">
        <f>IFERROR(IF($C27=7,INDEX('Gross Margin'!$A$32:$BS$60,MATCH('Mthly GM (PR)'!BG$2,'Gross Margin'!$A$32:$A$60,0),MATCH('Mthly GM (PR)'!$A27,'Gross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W27" s="125">
        <f t="shared" si="59"/>
        <v>2.8181681918290735E-2</v>
      </c>
      <c r="DX27" s="124">
        <f t="shared" si="60"/>
        <v>0.26116540712040193</v>
      </c>
    </row>
    <row r="28" spans="1:128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GM (PR)'!D$2,'Memb Hist (Org)'!$A$1:$A$29,0),MATCH('Mthly GM (PR)'!$A28,'Memb Hist (Org)'!$A$1:$BS$1,0))&lt;&gt;1,"",'Mthly Returns (PR)'!D27),"")</f>
        <v>0</v>
      </c>
      <c r="E28" s="46" t="str">
        <f>IFERROR(IF(INDEX('Memb Hist (Org)'!$A$1:$BS$29,MATCH('Mthly GM (PR)'!E$2,'Memb Hist (Org)'!$A$1:$A$29,0),MATCH('Mthly GM (PR)'!$A28,'Memb Hist (Org)'!$A$1:$BS$1,0))&lt;&gt;1,"",'Mthly Returns (PR)'!E27),"")</f>
        <v/>
      </c>
      <c r="F28" s="46" t="str">
        <f>IFERROR(IF(INDEX('Memb Hist (Org)'!$A$1:$BS$29,MATCH('Mthly GM (PR)'!F$2,'Memb Hist (Org)'!$A$1:$A$29,0),MATCH('Mthly GM (PR)'!$A28,'Memb Hist (Org)'!$A$1:$BS$1,0))&lt;&gt;1,"",'Mthly Returns (PR)'!F27),"")</f>
        <v/>
      </c>
      <c r="G28" s="46">
        <f>IFERROR(IF(INDEX('Memb Hist (Org)'!$A$1:$BS$29,MATCH('Mthly GM (PR)'!G$2,'Memb Hist (Org)'!$A$1:$A$29,0),MATCH('Mthly GM (PR)'!$A28,'Memb Hist (Org)'!$A$1:$BS$1,0))&lt;&gt;1,"",'Mthly Returns (PR)'!G27),"")</f>
        <v>4.0649999999999999E-2</v>
      </c>
      <c r="H28" s="46">
        <f>IFERROR(IF(INDEX('Memb Hist (Org)'!$A$1:$BS$29,MATCH('Mthly GM (PR)'!H$2,'Memb Hist (Org)'!$A$1:$A$29,0),MATCH('Mthly GM (PR)'!$A28,'Memb Hist (Org)'!$A$1:$BS$1,0))&lt;&gt;1,"",'Mthly Returns (PR)'!H27),"")</f>
        <v>3.2786999999999997E-2</v>
      </c>
      <c r="I28" s="46">
        <f>IFERROR(IF(INDEX('Memb Hist (Org)'!$A$1:$BS$29,MATCH('Mthly GM (PR)'!I$2,'Memb Hist (Org)'!$A$1:$A$29,0),MATCH('Mthly GM (PR)'!$A28,'Memb Hist (Org)'!$A$1:$BS$1,0))&lt;&gt;1,"",'Mthly Returns (PR)'!I27),"")</f>
        <v>-3.7169999999999998E-3</v>
      </c>
      <c r="J28" s="46">
        <f>IFERROR(IF(INDEX('Memb Hist (Org)'!$A$1:$BS$29,MATCH('Mthly GM (PR)'!J$2,'Memb Hist (Org)'!$A$1:$A$29,0),MATCH('Mthly GM (PR)'!$A28,'Memb Hist (Org)'!$A$1:$BS$1,0))&lt;&gt;1,"",'Mthly Returns (PR)'!J27),"")</f>
        <v>5.6034E-2</v>
      </c>
      <c r="K28" s="46">
        <f>IFERROR(IF(INDEX('Memb Hist (Org)'!$A$1:$BS$29,MATCH('Mthly GM (PR)'!K$2,'Memb Hist (Org)'!$A$1:$A$29,0),MATCH('Mthly GM (PR)'!$A28,'Memb Hist (Org)'!$A$1:$BS$1,0))&lt;&gt;1,"",'Mthly Returns (PR)'!K27),"")</f>
        <v>0</v>
      </c>
      <c r="L28" s="46" t="str">
        <f>IFERROR(IF(INDEX('Memb Hist (Org)'!$A$1:$BS$29,MATCH('Mthly GM (PR)'!L$2,'Memb Hist (Org)'!$A$1:$A$29,0),MATCH('Mthly GM (PR)'!$A28,'Memb Hist (Org)'!$A$1:$BS$1,0))&lt;&gt;1,"",'Mthly Returns (PR)'!L27),"")</f>
        <v/>
      </c>
      <c r="M28" s="46" t="str">
        <f>IFERROR(IF(INDEX('Memb Hist (Org)'!$A$1:$BS$29,MATCH('Mthly GM (PR)'!M$2,'Memb Hist (Org)'!$A$1:$A$29,0),MATCH('Mthly GM (PR)'!$A28,'Memb Hist (Org)'!$A$1:$BS$1,0))&lt;&gt;1,"",'Mthly Returns (PR)'!M27),"")</f>
        <v/>
      </c>
      <c r="N28" s="46" t="str">
        <f>IFERROR(IF(INDEX('Memb Hist (Org)'!$A$1:$BS$29,MATCH('Mthly GM (PR)'!N$2,'Memb Hist (Org)'!$A$1:$A$29,0),MATCH('Mthly GM (PR)'!$A28,'Memb Hist (Org)'!$A$1:$BS$1,0))&lt;&gt;1,"",'Mthly Returns (PR)'!N27),"")</f>
        <v/>
      </c>
      <c r="O28" s="46">
        <f>IFERROR(IF(INDEX('Memb Hist (Org)'!$A$1:$BS$29,MATCH('Mthly GM (PR)'!O$2,'Memb Hist (Org)'!$A$1:$A$29,0),MATCH('Mthly GM (PR)'!$A28,'Memb Hist (Org)'!$A$1:$BS$1,0))&lt;&gt;1,"",'Mthly Returns (PR)'!O27),"")</f>
        <v>2.649E-2</v>
      </c>
      <c r="P28" s="46" t="str">
        <f>IFERROR(IF(INDEX('Memb Hist (Org)'!$A$1:$BS$29,MATCH('Mthly GM (PR)'!P$2,'Memb Hist (Org)'!$A$1:$A$29,0),MATCH('Mthly GM (PR)'!$A28,'Memb Hist (Org)'!$A$1:$BS$1,0))&lt;&gt;1,"",'Mthly Returns (PR)'!P27),"")</f>
        <v/>
      </c>
      <c r="Q28" s="46">
        <f>IFERROR(IF(INDEX('Memb Hist (Org)'!$A$1:$BS$29,MATCH('Mthly GM (PR)'!Q$2,'Memb Hist (Org)'!$A$1:$A$29,0),MATCH('Mthly GM (PR)'!$A28,'Memb Hist (Org)'!$A$1:$BS$1,0))&lt;&gt;1,"",'Mthly Returns (PR)'!Q27),"")</f>
        <v>4.5685000000000003E-2</v>
      </c>
      <c r="R28" s="46" t="str">
        <f>IFERROR(IF(INDEX('Memb Hist (Org)'!$A$1:$BS$29,MATCH('Mthly GM (PR)'!R$2,'Memb Hist (Org)'!$A$1:$A$29,0),MATCH('Mthly GM (PR)'!$A28,'Memb Hist (Org)'!$A$1:$BS$1,0))&lt;&gt;1,"",'Mthly Returns (PR)'!R27),"")</f>
        <v/>
      </c>
      <c r="S28" s="46" t="str">
        <f>IFERROR(IF(INDEX('Memb Hist (Org)'!$A$1:$BS$29,MATCH('Mthly GM (PR)'!S$2,'Memb Hist (Org)'!$A$1:$A$29,0),MATCH('Mthly GM (PR)'!$A28,'Memb Hist (Org)'!$A$1:$BS$1,0))&lt;&gt;1,"",'Mthly Returns (PR)'!S27),"")</f>
        <v/>
      </c>
      <c r="T28" s="46">
        <f>IFERROR(IF(INDEX('Memb Hist (Org)'!$A$1:$BS$29,MATCH('Mthly GM (PR)'!T$2,'Memb Hist (Org)'!$A$1:$A$29,0),MATCH('Mthly GM (PR)'!$A28,'Memb Hist (Org)'!$A$1:$BS$1,0))&lt;&gt;1,"",'Mthly Returns (PR)'!T27),"")</f>
        <v>4.4443999999999997E-2</v>
      </c>
      <c r="U28" s="46">
        <f>IFERROR(IF(INDEX('Memb Hist (Org)'!$A$1:$BS$29,MATCH('Mthly GM (PR)'!U$2,'Memb Hist (Org)'!$A$1:$A$29,0),MATCH('Mthly GM (PR)'!$A28,'Memb Hist (Org)'!$A$1:$BS$1,0))&lt;&gt;1,"",'Mthly Returns (PR)'!U27),"")</f>
        <v>0.10924399999999999</v>
      </c>
      <c r="V28" s="46">
        <f>IFERROR(IF(INDEX('Memb Hist (Org)'!$A$1:$BS$29,MATCH('Mthly GM (PR)'!V$2,'Memb Hist (Org)'!$A$1:$A$29,0),MATCH('Mthly GM (PR)'!$A28,'Memb Hist (Org)'!$A$1:$BS$1,0))&lt;&gt;1,"",'Mthly Returns (PR)'!V27),"")</f>
        <v>0</v>
      </c>
      <c r="W28" s="46">
        <f>IFERROR(IF(INDEX('Memb Hist (Org)'!$A$1:$BS$29,MATCH('Mthly GM (PR)'!W$2,'Memb Hist (Org)'!$A$1:$A$29,0),MATCH('Mthly GM (PR)'!$A28,'Memb Hist (Org)'!$A$1:$BS$1,0))&lt;&gt;1,"",'Mthly Returns (PR)'!W27),"")</f>
        <v>2.5641000000000001E-2</v>
      </c>
      <c r="X28" s="46">
        <f>IFERROR(IF(INDEX('Memb Hist (Org)'!$A$1:$BS$29,MATCH('Mthly GM (PR)'!X$2,'Memb Hist (Org)'!$A$1:$A$29,0),MATCH('Mthly GM (PR)'!$A28,'Memb Hist (Org)'!$A$1:$BS$1,0))&lt;&gt;1,"",'Mthly Returns (PR)'!X27),"")</f>
        <v>4.6392000000000003E-2</v>
      </c>
      <c r="Y28" s="46">
        <f>IFERROR(IF(INDEX('Memb Hist (Org)'!$A$1:$BS$29,MATCH('Mthly GM (PR)'!Y$2,'Memb Hist (Org)'!$A$1:$A$29,0),MATCH('Mthly GM (PR)'!$A28,'Memb Hist (Org)'!$A$1:$BS$1,0))&lt;&gt;1,"",'Mthly Returns (PR)'!Y27),"")</f>
        <v>1.7857000000000001E-2</v>
      </c>
      <c r="Z28" s="46" t="str">
        <f>IFERROR(IF(INDEX('Memb Hist (Org)'!$A$1:$BS$29,MATCH('Mthly GM (PR)'!Z$2,'Memb Hist (Org)'!$A$1:$A$29,0),MATCH('Mthly GM (PR)'!$A28,'Memb Hist (Org)'!$A$1:$BS$1,0))&lt;&gt;1,"",'Mthly Returns (PR)'!Z27),"")</f>
        <v/>
      </c>
      <c r="AA28" s="46" t="str">
        <f>IFERROR(IF(INDEX('Memb Hist (Org)'!$A$1:$BS$29,MATCH('Mthly GM (PR)'!AA$2,'Memb Hist (Org)'!$A$1:$A$29,0),MATCH('Mthly GM (PR)'!$A28,'Memb Hist (Org)'!$A$1:$BS$1,0))&lt;&gt;1,"",'Mthly Returns (PR)'!AA27),"")</f>
        <v/>
      </c>
      <c r="AB28" s="46" t="str">
        <f>IFERROR(IF(INDEX('Memb Hist (Org)'!$A$1:$BS$29,MATCH('Mthly GM (PR)'!AB$2,'Memb Hist (Org)'!$A$1:$A$29,0),MATCH('Mthly GM (PR)'!$A28,'Memb Hist (Org)'!$A$1:$BS$1,0))&lt;&gt;1,"",'Mthly Returns (PR)'!AB27),"")</f>
        <v/>
      </c>
      <c r="AC28" s="46">
        <f>IFERROR(IF(INDEX('Memb Hist (Org)'!$A$1:$BS$29,MATCH('Mthly GM (PR)'!AC$2,'Memb Hist (Org)'!$A$1:$A$29,0),MATCH('Mthly GM (PR)'!$A28,'Memb Hist (Org)'!$A$1:$BS$1,0))&lt;&gt;1,"",'Mthly Returns (PR)'!AC27),"")</f>
        <v>2.5125999999999999E-2</v>
      </c>
      <c r="AD28" s="46" t="str">
        <f>IFERROR(IF(INDEX('Memb Hist (Org)'!$A$1:$BS$29,MATCH('Mthly GM (PR)'!AD$2,'Memb Hist (Org)'!$A$1:$A$29,0),MATCH('Mthly GM (PR)'!$A28,'Memb Hist (Org)'!$A$1:$BS$1,0))&lt;&gt;1,"",'Mthly Returns (PR)'!AD27),"")</f>
        <v/>
      </c>
      <c r="AE28" s="46" t="str">
        <f>IFERROR(IF(INDEX('Memb Hist (Org)'!$A$1:$BS$29,MATCH('Mthly GM (PR)'!AE$2,'Memb Hist (Org)'!$A$1:$A$29,0),MATCH('Mthly GM (PR)'!$A28,'Memb Hist (Org)'!$A$1:$BS$1,0))&lt;&gt;1,"",'Mthly Returns (PR)'!AE27),"")</f>
        <v/>
      </c>
      <c r="AF28" s="42" t="str">
        <f>IFERROR(IF($C28=7,INDEX('Gross Margin'!$A$32:$BS$60,MATCH('Mthly GM (PR)'!AF$2,'Gross Margin'!$A$32:$A$60,0),MATCH('Mthly GM (PR)'!$A28,'Gross Margin'!$A$32:$BS$32,0)),AF27*(1+D27)),"")</f>
        <v/>
      </c>
      <c r="AG28" s="42" t="str">
        <f>IFERROR(IF($C28=7,INDEX('Gross Margin'!$A$32:$BS$60,MATCH('Mthly GM (PR)'!AG$2,'Gross Margin'!$A$32:$A$60,0),MATCH('Mthly GM (PR)'!$A28,'Gross Margin'!$A$32:$BS$32,0)),AG27*(1+E27)),"")</f>
        <v/>
      </c>
      <c r="AH28" s="42" t="str">
        <f>IFERROR(IF($C28=7,INDEX('Gross Margin'!$A$32:$BS$60,MATCH('Mthly GM (PR)'!AH$2,'Gross Margin'!$A$32:$A$60,0),MATCH('Mthly GM (PR)'!$A28,'Gross Margin'!$A$32:$BS$32,0)),AH27*(1+F27)),"")</f>
        <v/>
      </c>
      <c r="AI28" s="42" t="str">
        <f>IFERROR(IF($C28=7,INDEX('Gross Margin'!$A$32:$BS$60,MATCH('Mthly GM (PR)'!AI$2,'Gross Margin'!$A$32:$A$60,0),MATCH('Mthly GM (PR)'!$A28,'Gross Margin'!$A$32:$BS$32,0)),AI27*(1+G27)),"")</f>
        <v/>
      </c>
      <c r="AJ28" s="42" t="str">
        <f>IFERROR(IF($C28=7,INDEX('Gross Margin'!$A$32:$BS$60,MATCH('Mthly GM (PR)'!AJ$2,'Gross Margin'!$A$32:$A$60,0),MATCH('Mthly GM (PR)'!$A28,'Gross Margin'!$A$32:$BS$32,0)),AJ27*(1+H27)),"")</f>
        <v/>
      </c>
      <c r="AK28" s="42" t="str">
        <f>IFERROR(IF($C28=7,INDEX('Gross Margin'!$A$32:$BS$60,MATCH('Mthly GM (PR)'!AK$2,'Gross Margin'!$A$32:$A$60,0),MATCH('Mthly GM (PR)'!$A28,'Gross Margin'!$A$32:$BS$32,0)),AK27*(1+I27)),"")</f>
        <v/>
      </c>
      <c r="AL28" s="42" t="str">
        <f>IFERROR(IF($C28=7,INDEX('Gross Margin'!$A$32:$BS$60,MATCH('Mthly GM (PR)'!AL$2,'Gross Margin'!$A$32:$A$60,0),MATCH('Mthly GM (PR)'!$A28,'Gross Margin'!$A$32:$BS$32,0)),AL27*(1+J27)),"")</f>
        <v/>
      </c>
      <c r="AM28" s="42" t="str">
        <f>IFERROR(IF($C28=7,INDEX('Gross Margin'!$A$32:$BS$60,MATCH('Mthly GM (PR)'!AM$2,'Gross Margin'!$A$32:$A$60,0),MATCH('Mthly GM (PR)'!$A28,'Gross Margin'!$A$32:$BS$32,0)),AM27*(1+K27)),"")</f>
        <v/>
      </c>
      <c r="AN28" s="42" t="str">
        <f>IFERROR(IF($C28=7,INDEX('Gross Margin'!$A$32:$BS$60,MATCH('Mthly GM (PR)'!AN$2,'Gross Margin'!$A$32:$A$60,0),MATCH('Mthly GM (PR)'!$A28,'Gross Margin'!$A$32:$BS$32,0)),AN27*(1+L27)),"")</f>
        <v/>
      </c>
      <c r="AO28" s="42" t="str">
        <f>IFERROR(IF($C28=7,INDEX('Gross Margin'!$A$32:$BS$60,MATCH('Mthly GM (PR)'!AO$2,'Gross Margin'!$A$32:$A$60,0),MATCH('Mthly GM (PR)'!$A28,'Gross Margin'!$A$32:$BS$32,0)),AO27*(1+M27)),"")</f>
        <v/>
      </c>
      <c r="AP28" s="42" t="str">
        <f>IFERROR(IF($C28=7,INDEX('Gross Margin'!$A$32:$BS$60,MATCH('Mthly GM (PR)'!AP$2,'Gross Margin'!$A$32:$A$60,0),MATCH('Mthly GM (PR)'!$A28,'Gross Margin'!$A$32:$BS$32,0)),AP27*(1+N27)),"")</f>
        <v/>
      </c>
      <c r="AQ28" s="42" t="str">
        <f>IFERROR(IF($C28=7,INDEX('Gross Margin'!$A$32:$BS$60,MATCH('Mthly GM (PR)'!AQ$2,'Gross Margin'!$A$32:$A$60,0),MATCH('Mthly GM (PR)'!$A28,'Gross Margin'!$A$32:$BS$32,0)),AQ27*(1+O27)),"")</f>
        <v/>
      </c>
      <c r="AR28" s="42" t="str">
        <f>IFERROR(IF($C28=7,INDEX('Gross Margin'!$A$32:$BS$60,MATCH('Mthly GM (PR)'!AR$2,'Gross Margin'!$A$32:$A$60,0),MATCH('Mthly GM (PR)'!$A28,'Gross Margin'!$A$32:$BS$32,0)),AR27*(1+P27)),"")</f>
        <v/>
      </c>
      <c r="AS28" s="42" t="str">
        <f>IFERROR(IF($C28=7,INDEX('Gross Margin'!$A$32:$BS$60,MATCH('Mthly GM (PR)'!AS$2,'Gross Margin'!$A$32:$A$60,0),MATCH('Mthly GM (PR)'!$A28,'Gross Margin'!$A$32:$BS$32,0)),AS27*(1+Q27)),"")</f>
        <v/>
      </c>
      <c r="AT28" s="42" t="str">
        <f>IFERROR(IF($C28=7,INDEX('Gross Margin'!$A$32:$BS$60,MATCH('Mthly GM (PR)'!AT$2,'Gross Margin'!$A$32:$A$60,0),MATCH('Mthly GM (PR)'!$A28,'Gross Margin'!$A$32:$BS$32,0)),AT27*(1+R27)),"")</f>
        <v/>
      </c>
      <c r="AU28" s="42" t="str">
        <f>IFERROR(IF($C28=7,INDEX('Gross Margin'!$A$32:$BS$60,MATCH('Mthly GM (PR)'!AU$2,'Gross Margin'!$A$32:$A$60,0),MATCH('Mthly GM (PR)'!$A28,'Gross Margin'!$A$32:$BS$32,0)),AU27*(1+S27)),"")</f>
        <v/>
      </c>
      <c r="AV28" s="42" t="str">
        <f>IFERROR(IF($C28=7,INDEX('Gross Margin'!$A$32:$BS$60,MATCH('Mthly GM (PR)'!AV$2,'Gross Margin'!$A$32:$A$60,0),MATCH('Mthly GM (PR)'!$A28,'Gross Margin'!$A$32:$BS$32,0)),AV27*(1+T27)),"")</f>
        <v/>
      </c>
      <c r="AW28" s="42" t="str">
        <f>IFERROR(IF($C28=7,INDEX('Gross Margin'!$A$32:$BS$60,MATCH('Mthly GM (PR)'!AW$2,'Gross Margin'!$A$32:$A$60,0),MATCH('Mthly GM (PR)'!$A28,'Gross Margin'!$A$32:$BS$32,0)),AW27*(1+U27)),"")</f>
        <v/>
      </c>
      <c r="AX28" s="42" t="str">
        <f>IFERROR(IF($C28=7,INDEX('Gross Margin'!$A$32:$BS$60,MATCH('Mthly GM (PR)'!AX$2,'Gross Margin'!$A$32:$A$60,0),MATCH('Mthly GM (PR)'!$A28,'Gross Margin'!$A$32:$BS$32,0)),AX27*(1+V27)),"")</f>
        <v/>
      </c>
      <c r="AY28" s="42" t="str">
        <f>IFERROR(IF($C28=7,INDEX('Gross Margin'!$A$32:$BS$60,MATCH('Mthly GM (PR)'!AY$2,'Gross Margin'!$A$32:$A$60,0),MATCH('Mthly GM (PR)'!$A28,'Gross Margin'!$A$32:$BS$32,0)),AY27*(1+W27)),"")</f>
        <v/>
      </c>
      <c r="AZ28" s="42" t="str">
        <f>IFERROR(IF($C28=7,INDEX('Gross Margin'!$A$32:$BS$60,MATCH('Mthly GM (PR)'!AZ$2,'Gross Margin'!$A$32:$A$60,0),MATCH('Mthly GM (PR)'!$A28,'Gross Margin'!$A$32:$BS$32,0)),AZ27*(1+X27)),"")</f>
        <v/>
      </c>
      <c r="BA28" s="42" t="str">
        <f>IFERROR(IF($C28=7,INDEX('Gross Margin'!$A$32:$BS$60,MATCH('Mthly GM (PR)'!BA$2,'Gross Margin'!$A$32:$A$60,0),MATCH('Mthly GM (PR)'!$A28,'Gross Margin'!$A$32:$BS$32,0)),BA27*(1+Y27)),"")</f>
        <v/>
      </c>
      <c r="BB28" s="42" t="str">
        <f>IFERROR(IF($C28=7,INDEX('Gross Margin'!$A$32:$BS$60,MATCH('Mthly GM (PR)'!BB$2,'Gross Margin'!$A$32:$A$60,0),MATCH('Mthly GM (PR)'!$A28,'Gross Margin'!$A$32:$BS$32,0)),BB27*(1+Z27)),"")</f>
        <v/>
      </c>
      <c r="BC28" s="42" t="str">
        <f>IFERROR(IF($C28=7,INDEX('Gross Margin'!$A$32:$BS$60,MATCH('Mthly GM (PR)'!BC$2,'Gross Margin'!$A$32:$A$60,0),MATCH('Mthly GM (PR)'!$A28,'Gross Margin'!$A$32:$BS$32,0)),BC27*(1+AA27)),"")</f>
        <v/>
      </c>
      <c r="BD28" s="42" t="str">
        <f>IFERROR(IF($C28=7,INDEX('Gross Margin'!$A$32:$BS$60,MATCH('Mthly GM (PR)'!BD$2,'Gross Margin'!$A$32:$A$60,0),MATCH('Mthly GM (PR)'!$A28,'Gross Margin'!$A$32:$BS$32,0)),BD27*(1+AB27)),"")</f>
        <v/>
      </c>
      <c r="BE28" s="42" t="str">
        <f>IFERROR(IF($C28=7,INDEX('Gross Margin'!$A$32:$BS$60,MATCH('Mthly GM (PR)'!BE$2,'Gross Margin'!$A$32:$A$60,0),MATCH('Mthly GM (PR)'!$A28,'Gross Margin'!$A$32:$BS$32,0)),BE27*(1+AC27)),"")</f>
        <v/>
      </c>
      <c r="BF28" s="42" t="str">
        <f>IFERROR(IF($C28=7,INDEX('Gross Margin'!$A$32:$BS$60,MATCH('Mthly GM (PR)'!BF$2,'Gross Margin'!$A$32:$A$60,0),MATCH('Mthly GM (PR)'!$A28,'Gross Margin'!$A$32:$BS$32,0)),BF27*(1+AD27)),"")</f>
        <v/>
      </c>
      <c r="BG28" s="42" t="str">
        <f>IFERROR(IF($C28=7,INDEX('Gross Margin'!$A$32:$BS$60,MATCH('Mthly GM (PR)'!BG$2,'Gross Margin'!$A$32:$A$60,0),MATCH('Mthly GM (PR)'!$A28,'Gross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W28" s="125">
        <f t="shared" si="59"/>
        <v>1.9671661641479155E-2</v>
      </c>
      <c r="DX28" s="124">
        <f t="shared" si="60"/>
        <v>0.19108334917085457</v>
      </c>
    </row>
    <row r="29" spans="1:128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GM (PR)'!D$2,'Memb Hist (Org)'!$A$1:$A$29,0),MATCH('Mthly GM (PR)'!$A29,'Memb Hist (Org)'!$A$1:$BS$1,0))&lt;&gt;1,"",'Mthly Returns (PR)'!D28),"")</f>
        <v>2.9106E-2</v>
      </c>
      <c r="E29" s="46" t="str">
        <f>IFERROR(IF(INDEX('Memb Hist (Org)'!$A$1:$BS$29,MATCH('Mthly GM (PR)'!E$2,'Memb Hist (Org)'!$A$1:$A$29,0),MATCH('Mthly GM (PR)'!$A29,'Memb Hist (Org)'!$A$1:$BS$1,0))&lt;&gt;1,"",'Mthly Returns (PR)'!E28),"")</f>
        <v/>
      </c>
      <c r="F29" s="46" t="str">
        <f>IFERROR(IF(INDEX('Memb Hist (Org)'!$A$1:$BS$29,MATCH('Mthly GM (PR)'!F$2,'Memb Hist (Org)'!$A$1:$A$29,0),MATCH('Mthly GM (PR)'!$A29,'Memb Hist (Org)'!$A$1:$BS$1,0))&lt;&gt;1,"",'Mthly Returns (PR)'!F28),"")</f>
        <v/>
      </c>
      <c r="G29" s="46">
        <f>IFERROR(IF(INDEX('Memb Hist (Org)'!$A$1:$BS$29,MATCH('Mthly GM (PR)'!G$2,'Memb Hist (Org)'!$A$1:$A$29,0),MATCH('Mthly GM (PR)'!$A29,'Memb Hist (Org)'!$A$1:$BS$1,0))&lt;&gt;1,"",'Mthly Returns (PR)'!G28),"")</f>
        <v>-3.9063000000000001E-2</v>
      </c>
      <c r="H29" s="46">
        <f>IFERROR(IF(INDEX('Memb Hist (Org)'!$A$1:$BS$29,MATCH('Mthly GM (PR)'!H$2,'Memb Hist (Org)'!$A$1:$A$29,0),MATCH('Mthly GM (PR)'!$A29,'Memb Hist (Org)'!$A$1:$BS$1,0))&lt;&gt;1,"",'Mthly Returns (PR)'!H28),"")</f>
        <v>2.3810000000000001E-2</v>
      </c>
      <c r="I29" s="46">
        <f>IFERROR(IF(INDEX('Memb Hist (Org)'!$A$1:$BS$29,MATCH('Mthly GM (PR)'!I$2,'Memb Hist (Org)'!$A$1:$A$29,0),MATCH('Mthly GM (PR)'!$A29,'Memb Hist (Org)'!$A$1:$BS$1,0))&lt;&gt;1,"",'Mthly Returns (PR)'!I28),"")</f>
        <v>3.7309999999999999E-3</v>
      </c>
      <c r="J29" s="46">
        <f>IFERROR(IF(INDEX('Memb Hist (Org)'!$A$1:$BS$29,MATCH('Mthly GM (PR)'!J$2,'Memb Hist (Org)'!$A$1:$A$29,0),MATCH('Mthly GM (PR)'!$A29,'Memb Hist (Org)'!$A$1:$BS$1,0))&lt;&gt;1,"",'Mthly Returns (PR)'!J28),"")</f>
        <v>-4.8980000000000003E-2</v>
      </c>
      <c r="K29" s="46">
        <f>IFERROR(IF(INDEX('Memb Hist (Org)'!$A$1:$BS$29,MATCH('Mthly GM (PR)'!K$2,'Memb Hist (Org)'!$A$1:$A$29,0),MATCH('Mthly GM (PR)'!$A29,'Memb Hist (Org)'!$A$1:$BS$1,0))&lt;&gt;1,"",'Mthly Returns (PR)'!K28),"")</f>
        <v>1.0810999999999999E-2</v>
      </c>
      <c r="L29" s="46" t="str">
        <f>IFERROR(IF(INDEX('Memb Hist (Org)'!$A$1:$BS$29,MATCH('Mthly GM (PR)'!L$2,'Memb Hist (Org)'!$A$1:$A$29,0),MATCH('Mthly GM (PR)'!$A29,'Memb Hist (Org)'!$A$1:$BS$1,0))&lt;&gt;1,"",'Mthly Returns (PR)'!L28),"")</f>
        <v/>
      </c>
      <c r="M29" s="46" t="str">
        <f>IFERROR(IF(INDEX('Memb Hist (Org)'!$A$1:$BS$29,MATCH('Mthly GM (PR)'!M$2,'Memb Hist (Org)'!$A$1:$A$29,0),MATCH('Mthly GM (PR)'!$A29,'Memb Hist (Org)'!$A$1:$BS$1,0))&lt;&gt;1,"",'Mthly Returns (PR)'!M28),"")</f>
        <v/>
      </c>
      <c r="N29" s="46" t="str">
        <f>IFERROR(IF(INDEX('Memb Hist (Org)'!$A$1:$BS$29,MATCH('Mthly GM (PR)'!N$2,'Memb Hist (Org)'!$A$1:$A$29,0),MATCH('Mthly GM (PR)'!$A29,'Memb Hist (Org)'!$A$1:$BS$1,0))&lt;&gt;1,"",'Mthly Returns (PR)'!N28),"")</f>
        <v/>
      </c>
      <c r="O29" s="46">
        <f>IFERROR(IF(INDEX('Memb Hist (Org)'!$A$1:$BS$29,MATCH('Mthly GM (PR)'!O$2,'Memb Hist (Org)'!$A$1:$A$29,0),MATCH('Mthly GM (PR)'!$A29,'Memb Hist (Org)'!$A$1:$BS$1,0))&lt;&gt;1,"",'Mthly Returns (PR)'!O28),"")</f>
        <v>-2.5805999999999999E-2</v>
      </c>
      <c r="P29" s="46" t="str">
        <f>IFERROR(IF(INDEX('Memb Hist (Org)'!$A$1:$BS$29,MATCH('Mthly GM (PR)'!P$2,'Memb Hist (Org)'!$A$1:$A$29,0),MATCH('Mthly GM (PR)'!$A29,'Memb Hist (Org)'!$A$1:$BS$1,0))&lt;&gt;1,"",'Mthly Returns (PR)'!P28),"")</f>
        <v/>
      </c>
      <c r="Q29" s="46">
        <f>IFERROR(IF(INDEX('Memb Hist (Org)'!$A$1:$BS$29,MATCH('Mthly GM (PR)'!Q$2,'Memb Hist (Org)'!$A$1:$A$29,0),MATCH('Mthly GM (PR)'!$A29,'Memb Hist (Org)'!$A$1:$BS$1,0))&lt;&gt;1,"",'Mthly Returns (PR)'!Q28),"")</f>
        <v>3.3980999999999997E-2</v>
      </c>
      <c r="R29" s="46" t="str">
        <f>IFERROR(IF(INDEX('Memb Hist (Org)'!$A$1:$BS$29,MATCH('Mthly GM (PR)'!R$2,'Memb Hist (Org)'!$A$1:$A$29,0),MATCH('Mthly GM (PR)'!$A29,'Memb Hist (Org)'!$A$1:$BS$1,0))&lt;&gt;1,"",'Mthly Returns (PR)'!R28),"")</f>
        <v/>
      </c>
      <c r="S29" s="46" t="str">
        <f>IFERROR(IF(INDEX('Memb Hist (Org)'!$A$1:$BS$29,MATCH('Mthly GM (PR)'!S$2,'Memb Hist (Org)'!$A$1:$A$29,0),MATCH('Mthly GM (PR)'!$A29,'Memb Hist (Org)'!$A$1:$BS$1,0))&lt;&gt;1,"",'Mthly Returns (PR)'!S28),"")</f>
        <v/>
      </c>
      <c r="T29" s="46">
        <f>IFERROR(IF(INDEX('Memb Hist (Org)'!$A$1:$BS$29,MATCH('Mthly GM (PR)'!T$2,'Memb Hist (Org)'!$A$1:$A$29,0),MATCH('Mthly GM (PR)'!$A29,'Memb Hist (Org)'!$A$1:$BS$1,0))&lt;&gt;1,"",'Mthly Returns (PR)'!T28),"")</f>
        <v>-1.0638E-2</v>
      </c>
      <c r="U29" s="46">
        <f>IFERROR(IF(INDEX('Memb Hist (Org)'!$A$1:$BS$29,MATCH('Mthly GM (PR)'!U$2,'Memb Hist (Org)'!$A$1:$A$29,0),MATCH('Mthly GM (PR)'!$A29,'Memb Hist (Org)'!$A$1:$BS$1,0))&lt;&gt;1,"",'Mthly Returns (PR)'!U28),"")</f>
        <v>7.5760000000000003E-3</v>
      </c>
      <c r="V29" s="46">
        <f>IFERROR(IF(INDEX('Memb Hist (Org)'!$A$1:$BS$29,MATCH('Mthly GM (PR)'!V$2,'Memb Hist (Org)'!$A$1:$A$29,0),MATCH('Mthly GM (PR)'!$A29,'Memb Hist (Org)'!$A$1:$BS$1,0))&lt;&gt;1,"",'Mthly Returns (PR)'!V28),"")</f>
        <v>1.916E-3</v>
      </c>
      <c r="W29" s="46">
        <f>IFERROR(IF(INDEX('Memb Hist (Org)'!$A$1:$BS$29,MATCH('Mthly GM (PR)'!W$2,'Memb Hist (Org)'!$A$1:$A$29,0),MATCH('Mthly GM (PR)'!$A29,'Memb Hist (Org)'!$A$1:$BS$1,0))&lt;&gt;1,"",'Mthly Returns (PR)'!W28),"")</f>
        <v>4.1669999999999997E-3</v>
      </c>
      <c r="X29" s="46">
        <f>IFERROR(IF(INDEX('Memb Hist (Org)'!$A$1:$BS$29,MATCH('Mthly GM (PR)'!X$2,'Memb Hist (Org)'!$A$1:$A$29,0),MATCH('Mthly GM (PR)'!$A29,'Memb Hist (Org)'!$A$1:$BS$1,0))&lt;&gt;1,"",'Mthly Returns (PR)'!X28),"")</f>
        <v>-9.8519999999999996E-3</v>
      </c>
      <c r="Y29" s="46">
        <f>IFERROR(IF(INDEX('Memb Hist (Org)'!$A$1:$BS$29,MATCH('Mthly GM (PR)'!Y$2,'Memb Hist (Org)'!$A$1:$A$29,0),MATCH('Mthly GM (PR)'!$A29,'Memb Hist (Org)'!$A$1:$BS$1,0))&lt;&gt;1,"",'Mthly Returns (PR)'!Y28),"")</f>
        <v>-2.4560999999999999E-2</v>
      </c>
      <c r="Z29" s="46" t="str">
        <f>IFERROR(IF(INDEX('Memb Hist (Org)'!$A$1:$BS$29,MATCH('Mthly GM (PR)'!Z$2,'Memb Hist (Org)'!$A$1:$A$29,0),MATCH('Mthly GM (PR)'!$A29,'Memb Hist (Org)'!$A$1:$BS$1,0))&lt;&gt;1,"",'Mthly Returns (PR)'!Z28),"")</f>
        <v/>
      </c>
      <c r="AA29" s="46" t="str">
        <f>IFERROR(IF(INDEX('Memb Hist (Org)'!$A$1:$BS$29,MATCH('Mthly GM (PR)'!AA$2,'Memb Hist (Org)'!$A$1:$A$29,0),MATCH('Mthly GM (PR)'!$A29,'Memb Hist (Org)'!$A$1:$BS$1,0))&lt;&gt;1,"",'Mthly Returns (PR)'!AA28),"")</f>
        <v/>
      </c>
      <c r="AB29" s="46" t="str">
        <f>IFERROR(IF(INDEX('Memb Hist (Org)'!$A$1:$BS$29,MATCH('Mthly GM (PR)'!AB$2,'Memb Hist (Org)'!$A$1:$A$29,0),MATCH('Mthly GM (PR)'!$A29,'Memb Hist (Org)'!$A$1:$BS$1,0))&lt;&gt;1,"",'Mthly Returns (PR)'!AB28),"")</f>
        <v/>
      </c>
      <c r="AC29" s="46">
        <f>IFERROR(IF(INDEX('Memb Hist (Org)'!$A$1:$BS$29,MATCH('Mthly GM (PR)'!AC$2,'Memb Hist (Org)'!$A$1:$A$29,0),MATCH('Mthly GM (PR)'!$A29,'Memb Hist (Org)'!$A$1:$BS$1,0))&lt;&gt;1,"",'Mthly Returns (PR)'!AC28),"")</f>
        <v>-3.1863000000000002E-2</v>
      </c>
      <c r="AD29" s="46" t="str">
        <f>IFERROR(IF(INDEX('Memb Hist (Org)'!$A$1:$BS$29,MATCH('Mthly GM (PR)'!AD$2,'Memb Hist (Org)'!$A$1:$A$29,0),MATCH('Mthly GM (PR)'!$A29,'Memb Hist (Org)'!$A$1:$BS$1,0))&lt;&gt;1,"",'Mthly Returns (PR)'!AD28),"")</f>
        <v/>
      </c>
      <c r="AE29" s="46" t="str">
        <f>IFERROR(IF(INDEX('Memb Hist (Org)'!$A$1:$BS$29,MATCH('Mthly GM (PR)'!AE$2,'Memb Hist (Org)'!$A$1:$A$29,0),MATCH('Mthly GM (PR)'!$A29,'Memb Hist (Org)'!$A$1:$BS$1,0))&lt;&gt;1,"",'Mthly Returns (PR)'!AE28),"")</f>
        <v/>
      </c>
      <c r="AF29" s="42" t="str">
        <f>IFERROR(IF($C29=7,INDEX('Gross Margin'!$A$32:$BS$60,MATCH('Mthly GM (PR)'!AF$2,'Gross Margin'!$A$32:$A$60,0),MATCH('Mthly GM (PR)'!$A29,'Gross Margin'!$A$32:$BS$32,0)),AF28*(1+D28)),"")</f>
        <v/>
      </c>
      <c r="AG29" s="42" t="str">
        <f>IFERROR(IF($C29=7,INDEX('Gross Margin'!$A$32:$BS$60,MATCH('Mthly GM (PR)'!AG$2,'Gross Margin'!$A$32:$A$60,0),MATCH('Mthly GM (PR)'!$A29,'Gross Margin'!$A$32:$BS$32,0)),AG28*(1+E28)),"")</f>
        <v/>
      </c>
      <c r="AH29" s="42" t="str">
        <f>IFERROR(IF($C29=7,INDEX('Gross Margin'!$A$32:$BS$60,MATCH('Mthly GM (PR)'!AH$2,'Gross Margin'!$A$32:$A$60,0),MATCH('Mthly GM (PR)'!$A29,'Gross Margin'!$A$32:$BS$32,0)),AH28*(1+F28)),"")</f>
        <v/>
      </c>
      <c r="AI29" s="42" t="str">
        <f>IFERROR(IF($C29=7,INDEX('Gross Margin'!$A$32:$BS$60,MATCH('Mthly GM (PR)'!AI$2,'Gross Margin'!$A$32:$A$60,0),MATCH('Mthly GM (PR)'!$A29,'Gross Margin'!$A$32:$BS$32,0)),AI28*(1+G28)),"")</f>
        <v/>
      </c>
      <c r="AJ29" s="42" t="str">
        <f>IFERROR(IF($C29=7,INDEX('Gross Margin'!$A$32:$BS$60,MATCH('Mthly GM (PR)'!AJ$2,'Gross Margin'!$A$32:$A$60,0),MATCH('Mthly GM (PR)'!$A29,'Gross Margin'!$A$32:$BS$32,0)),AJ28*(1+H28)),"")</f>
        <v/>
      </c>
      <c r="AK29" s="42" t="str">
        <f>IFERROR(IF($C29=7,INDEX('Gross Margin'!$A$32:$BS$60,MATCH('Mthly GM (PR)'!AK$2,'Gross Margin'!$A$32:$A$60,0),MATCH('Mthly GM (PR)'!$A29,'Gross Margin'!$A$32:$BS$32,0)),AK28*(1+I28)),"")</f>
        <v/>
      </c>
      <c r="AL29" s="42" t="str">
        <f>IFERROR(IF($C29=7,INDEX('Gross Margin'!$A$32:$BS$60,MATCH('Mthly GM (PR)'!AL$2,'Gross Margin'!$A$32:$A$60,0),MATCH('Mthly GM (PR)'!$A29,'Gross Margin'!$A$32:$BS$32,0)),AL28*(1+J28)),"")</f>
        <v/>
      </c>
      <c r="AM29" s="42" t="str">
        <f>IFERROR(IF($C29=7,INDEX('Gross Margin'!$A$32:$BS$60,MATCH('Mthly GM (PR)'!AM$2,'Gross Margin'!$A$32:$A$60,0),MATCH('Mthly GM (PR)'!$A29,'Gross Margin'!$A$32:$BS$32,0)),AM28*(1+K28)),"")</f>
        <v/>
      </c>
      <c r="AN29" s="42" t="str">
        <f>IFERROR(IF($C29=7,INDEX('Gross Margin'!$A$32:$BS$60,MATCH('Mthly GM (PR)'!AN$2,'Gross Margin'!$A$32:$A$60,0),MATCH('Mthly GM (PR)'!$A29,'Gross Margin'!$A$32:$BS$32,0)),AN28*(1+L28)),"")</f>
        <v/>
      </c>
      <c r="AO29" s="42" t="str">
        <f>IFERROR(IF($C29=7,INDEX('Gross Margin'!$A$32:$BS$60,MATCH('Mthly GM (PR)'!AO$2,'Gross Margin'!$A$32:$A$60,0),MATCH('Mthly GM (PR)'!$A29,'Gross Margin'!$A$32:$BS$32,0)),AO28*(1+M28)),"")</f>
        <v/>
      </c>
      <c r="AP29" s="42" t="str">
        <f>IFERROR(IF($C29=7,INDEX('Gross Margin'!$A$32:$BS$60,MATCH('Mthly GM (PR)'!AP$2,'Gross Margin'!$A$32:$A$60,0),MATCH('Mthly GM (PR)'!$A29,'Gross Margin'!$A$32:$BS$32,0)),AP28*(1+N28)),"")</f>
        <v/>
      </c>
      <c r="AQ29" s="42" t="str">
        <f>IFERROR(IF($C29=7,INDEX('Gross Margin'!$A$32:$BS$60,MATCH('Mthly GM (PR)'!AQ$2,'Gross Margin'!$A$32:$A$60,0),MATCH('Mthly GM (PR)'!$A29,'Gross Margin'!$A$32:$BS$32,0)),AQ28*(1+O28)),"")</f>
        <v/>
      </c>
      <c r="AR29" s="42" t="str">
        <f>IFERROR(IF($C29=7,INDEX('Gross Margin'!$A$32:$BS$60,MATCH('Mthly GM (PR)'!AR$2,'Gross Margin'!$A$32:$A$60,0),MATCH('Mthly GM (PR)'!$A29,'Gross Margin'!$A$32:$BS$32,0)),AR28*(1+P28)),"")</f>
        <v/>
      </c>
      <c r="AS29" s="42" t="str">
        <f>IFERROR(IF($C29=7,INDEX('Gross Margin'!$A$32:$BS$60,MATCH('Mthly GM (PR)'!AS$2,'Gross Margin'!$A$32:$A$60,0),MATCH('Mthly GM (PR)'!$A29,'Gross Margin'!$A$32:$BS$32,0)),AS28*(1+Q28)),"")</f>
        <v/>
      </c>
      <c r="AT29" s="42" t="str">
        <f>IFERROR(IF($C29=7,INDEX('Gross Margin'!$A$32:$BS$60,MATCH('Mthly GM (PR)'!AT$2,'Gross Margin'!$A$32:$A$60,0),MATCH('Mthly GM (PR)'!$A29,'Gross Margin'!$A$32:$BS$32,0)),AT28*(1+R28)),"")</f>
        <v/>
      </c>
      <c r="AU29" s="42" t="str">
        <f>IFERROR(IF($C29=7,INDEX('Gross Margin'!$A$32:$BS$60,MATCH('Mthly GM (PR)'!AU$2,'Gross Margin'!$A$32:$A$60,0),MATCH('Mthly GM (PR)'!$A29,'Gross Margin'!$A$32:$BS$32,0)),AU28*(1+S28)),"")</f>
        <v/>
      </c>
      <c r="AV29" s="42" t="str">
        <f>IFERROR(IF($C29=7,INDEX('Gross Margin'!$A$32:$BS$60,MATCH('Mthly GM (PR)'!AV$2,'Gross Margin'!$A$32:$A$60,0),MATCH('Mthly GM (PR)'!$A29,'Gross Margin'!$A$32:$BS$32,0)),AV28*(1+T28)),"")</f>
        <v/>
      </c>
      <c r="AW29" s="42" t="str">
        <f>IFERROR(IF($C29=7,INDEX('Gross Margin'!$A$32:$BS$60,MATCH('Mthly GM (PR)'!AW$2,'Gross Margin'!$A$32:$A$60,0),MATCH('Mthly GM (PR)'!$A29,'Gross Margin'!$A$32:$BS$32,0)),AW28*(1+U28)),"")</f>
        <v/>
      </c>
      <c r="AX29" s="42" t="str">
        <f>IFERROR(IF($C29=7,INDEX('Gross Margin'!$A$32:$BS$60,MATCH('Mthly GM (PR)'!AX$2,'Gross Margin'!$A$32:$A$60,0),MATCH('Mthly GM (PR)'!$A29,'Gross Margin'!$A$32:$BS$32,0)),AX28*(1+V28)),"")</f>
        <v/>
      </c>
      <c r="AY29" s="42" t="str">
        <f>IFERROR(IF($C29=7,INDEX('Gross Margin'!$A$32:$BS$60,MATCH('Mthly GM (PR)'!AY$2,'Gross Margin'!$A$32:$A$60,0),MATCH('Mthly GM (PR)'!$A29,'Gross Margin'!$A$32:$BS$32,0)),AY28*(1+W28)),"")</f>
        <v/>
      </c>
      <c r="AZ29" s="42" t="str">
        <f>IFERROR(IF($C29=7,INDEX('Gross Margin'!$A$32:$BS$60,MATCH('Mthly GM (PR)'!AZ$2,'Gross Margin'!$A$32:$A$60,0),MATCH('Mthly GM (PR)'!$A29,'Gross Margin'!$A$32:$BS$32,0)),AZ28*(1+X28)),"")</f>
        <v/>
      </c>
      <c r="BA29" s="42" t="str">
        <f>IFERROR(IF($C29=7,INDEX('Gross Margin'!$A$32:$BS$60,MATCH('Mthly GM (PR)'!BA$2,'Gross Margin'!$A$32:$A$60,0),MATCH('Mthly GM (PR)'!$A29,'Gross Margin'!$A$32:$BS$32,0)),BA28*(1+Y28)),"")</f>
        <v/>
      </c>
      <c r="BB29" s="42" t="str">
        <f>IFERROR(IF($C29=7,INDEX('Gross Margin'!$A$32:$BS$60,MATCH('Mthly GM (PR)'!BB$2,'Gross Margin'!$A$32:$A$60,0),MATCH('Mthly GM (PR)'!$A29,'Gross Margin'!$A$32:$BS$32,0)),BB28*(1+Z28)),"")</f>
        <v/>
      </c>
      <c r="BC29" s="42" t="str">
        <f>IFERROR(IF($C29=7,INDEX('Gross Margin'!$A$32:$BS$60,MATCH('Mthly GM (PR)'!BC$2,'Gross Margin'!$A$32:$A$60,0),MATCH('Mthly GM (PR)'!$A29,'Gross Margin'!$A$32:$BS$32,0)),BC28*(1+AA28)),"")</f>
        <v/>
      </c>
      <c r="BD29" s="42" t="str">
        <f>IFERROR(IF($C29=7,INDEX('Gross Margin'!$A$32:$BS$60,MATCH('Mthly GM (PR)'!BD$2,'Gross Margin'!$A$32:$A$60,0),MATCH('Mthly GM (PR)'!$A29,'Gross Margin'!$A$32:$BS$32,0)),BD28*(1+AB28)),"")</f>
        <v/>
      </c>
      <c r="BE29" s="42" t="str">
        <f>IFERROR(IF($C29=7,INDEX('Gross Margin'!$A$32:$BS$60,MATCH('Mthly GM (PR)'!BE$2,'Gross Margin'!$A$32:$A$60,0),MATCH('Mthly GM (PR)'!$A29,'Gross Margin'!$A$32:$BS$32,0)),BE28*(1+AC28)),"")</f>
        <v/>
      </c>
      <c r="BF29" s="42" t="str">
        <f>IFERROR(IF($C29=7,INDEX('Gross Margin'!$A$32:$BS$60,MATCH('Mthly GM (PR)'!BF$2,'Gross Margin'!$A$32:$A$60,0),MATCH('Mthly GM (PR)'!$A29,'Gross Margin'!$A$32:$BS$32,0)),BF28*(1+AD28)),"")</f>
        <v/>
      </c>
      <c r="BG29" s="42" t="str">
        <f>IFERROR(IF($C29=7,INDEX('Gross Margin'!$A$32:$BS$60,MATCH('Mthly GM (PR)'!BG$2,'Gross Margin'!$A$32:$A$60,0),MATCH('Mthly GM (PR)'!$A29,'Gross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W29" s="125">
        <f t="shared" si="59"/>
        <v>3.8197417275264378E-2</v>
      </c>
      <c r="DX29" s="124">
        <f t="shared" si="60"/>
        <v>0.19518595654631388</v>
      </c>
    </row>
    <row r="30" spans="1:128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GM (PR)'!D$2,'Memb Hist (Org)'!$A$1:$A$29,0),MATCH('Mthly GM (PR)'!$A30,'Memb Hist (Org)'!$A$1:$BS$1,0))&lt;&gt;1,"",'Mthly Returns (PR)'!D29),"")</f>
        <v>-1.2121E-2</v>
      </c>
      <c r="E30" s="46" t="str">
        <f>IFERROR(IF(INDEX('Memb Hist (Org)'!$A$1:$BS$29,MATCH('Mthly GM (PR)'!E$2,'Memb Hist (Org)'!$A$1:$A$29,0),MATCH('Mthly GM (PR)'!$A30,'Memb Hist (Org)'!$A$1:$BS$1,0))&lt;&gt;1,"",'Mthly Returns (PR)'!E29),"")</f>
        <v/>
      </c>
      <c r="F30" s="46" t="str">
        <f>IFERROR(IF(INDEX('Memb Hist (Org)'!$A$1:$BS$29,MATCH('Mthly GM (PR)'!F$2,'Memb Hist (Org)'!$A$1:$A$29,0),MATCH('Mthly GM (PR)'!$A30,'Memb Hist (Org)'!$A$1:$BS$1,0))&lt;&gt;1,"",'Mthly Returns (PR)'!F29),"")</f>
        <v/>
      </c>
      <c r="G30" s="46">
        <f>IFERROR(IF(INDEX('Memb Hist (Org)'!$A$1:$BS$29,MATCH('Mthly GM (PR)'!G$2,'Memb Hist (Org)'!$A$1:$A$29,0),MATCH('Mthly GM (PR)'!$A30,'Memb Hist (Org)'!$A$1:$BS$1,0))&lt;&gt;1,"",'Mthly Returns (PR)'!G29),"")</f>
        <v>8.1300000000000001E-3</v>
      </c>
      <c r="H30" s="46">
        <f>IFERROR(IF(INDEX('Memb Hist (Org)'!$A$1:$BS$29,MATCH('Mthly GM (PR)'!H$2,'Memb Hist (Org)'!$A$1:$A$29,0),MATCH('Mthly GM (PR)'!$A30,'Memb Hist (Org)'!$A$1:$BS$1,0))&lt;&gt;1,"",'Mthly Returns (PR)'!H29),"")</f>
        <v>3.8760000000000001E-3</v>
      </c>
      <c r="I30" s="46">
        <f>IFERROR(IF(INDEX('Memb Hist (Org)'!$A$1:$BS$29,MATCH('Mthly GM (PR)'!I$2,'Memb Hist (Org)'!$A$1:$A$29,0),MATCH('Mthly GM (PR)'!$A30,'Memb Hist (Org)'!$A$1:$BS$1,0))&lt;&gt;1,"",'Mthly Returns (PR)'!I29),"")</f>
        <v>7.4349999999999998E-3</v>
      </c>
      <c r="J30" s="46">
        <f>IFERROR(IF(INDEX('Memb Hist (Org)'!$A$1:$BS$29,MATCH('Mthly GM (PR)'!J$2,'Memb Hist (Org)'!$A$1:$A$29,0),MATCH('Mthly GM (PR)'!$A30,'Memb Hist (Org)'!$A$1:$BS$1,0))&lt;&gt;1,"",'Mthly Returns (PR)'!J29),"")</f>
        <v>5.1501999999999999E-2</v>
      </c>
      <c r="K30" s="46">
        <f>IFERROR(IF(INDEX('Memb Hist (Org)'!$A$1:$BS$29,MATCH('Mthly GM (PR)'!K$2,'Memb Hist (Org)'!$A$1:$A$29,0),MATCH('Mthly GM (PR)'!$A30,'Memb Hist (Org)'!$A$1:$BS$1,0))&lt;&gt;1,"",'Mthly Returns (PR)'!K29),"")</f>
        <v>5.3480000000000003E-3</v>
      </c>
      <c r="L30" s="46" t="str">
        <f>IFERROR(IF(INDEX('Memb Hist (Org)'!$A$1:$BS$29,MATCH('Mthly GM (PR)'!L$2,'Memb Hist (Org)'!$A$1:$A$29,0),MATCH('Mthly GM (PR)'!$A30,'Memb Hist (Org)'!$A$1:$BS$1,0))&lt;&gt;1,"",'Mthly Returns (PR)'!L29),"")</f>
        <v/>
      </c>
      <c r="M30" s="46" t="str">
        <f>IFERROR(IF(INDEX('Memb Hist (Org)'!$A$1:$BS$29,MATCH('Mthly GM (PR)'!M$2,'Memb Hist (Org)'!$A$1:$A$29,0),MATCH('Mthly GM (PR)'!$A30,'Memb Hist (Org)'!$A$1:$BS$1,0))&lt;&gt;1,"",'Mthly Returns (PR)'!M29),"")</f>
        <v/>
      </c>
      <c r="N30" s="46" t="str">
        <f>IFERROR(IF(INDEX('Memb Hist (Org)'!$A$1:$BS$29,MATCH('Mthly GM (PR)'!N$2,'Memb Hist (Org)'!$A$1:$A$29,0),MATCH('Mthly GM (PR)'!$A30,'Memb Hist (Org)'!$A$1:$BS$1,0))&lt;&gt;1,"",'Mthly Returns (PR)'!N29),"")</f>
        <v/>
      </c>
      <c r="O30" s="46">
        <f>IFERROR(IF(INDEX('Memb Hist (Org)'!$A$1:$BS$29,MATCH('Mthly GM (PR)'!O$2,'Memb Hist (Org)'!$A$1:$A$29,0),MATCH('Mthly GM (PR)'!$A30,'Memb Hist (Org)'!$A$1:$BS$1,0))&lt;&gt;1,"",'Mthly Returns (PR)'!O29),"")</f>
        <v>2.649E-2</v>
      </c>
      <c r="P30" s="46" t="str">
        <f>IFERROR(IF(INDEX('Memb Hist (Org)'!$A$1:$BS$29,MATCH('Mthly GM (PR)'!P$2,'Memb Hist (Org)'!$A$1:$A$29,0),MATCH('Mthly GM (PR)'!$A30,'Memb Hist (Org)'!$A$1:$BS$1,0))&lt;&gt;1,"",'Mthly Returns (PR)'!P29),"")</f>
        <v/>
      </c>
      <c r="Q30" s="46">
        <f>IFERROR(IF(INDEX('Memb Hist (Org)'!$A$1:$BS$29,MATCH('Mthly GM (PR)'!Q$2,'Memb Hist (Org)'!$A$1:$A$29,0),MATCH('Mthly GM (PR)'!$A30,'Memb Hist (Org)'!$A$1:$BS$1,0))&lt;&gt;1,"",'Mthly Returns (PR)'!Q29),"")</f>
        <v>-9.3900000000000008E-3</v>
      </c>
      <c r="R30" s="46" t="str">
        <f>IFERROR(IF(INDEX('Memb Hist (Org)'!$A$1:$BS$29,MATCH('Mthly GM (PR)'!R$2,'Memb Hist (Org)'!$A$1:$A$29,0),MATCH('Mthly GM (PR)'!$A30,'Memb Hist (Org)'!$A$1:$BS$1,0))&lt;&gt;1,"",'Mthly Returns (PR)'!R29),"")</f>
        <v/>
      </c>
      <c r="S30" s="46" t="str">
        <f>IFERROR(IF(INDEX('Memb Hist (Org)'!$A$1:$BS$29,MATCH('Mthly GM (PR)'!S$2,'Memb Hist (Org)'!$A$1:$A$29,0),MATCH('Mthly GM (PR)'!$A30,'Memb Hist (Org)'!$A$1:$BS$1,0))&lt;&gt;1,"",'Mthly Returns (PR)'!S29),"")</f>
        <v/>
      </c>
      <c r="T30" s="46">
        <f>IFERROR(IF(INDEX('Memb Hist (Org)'!$A$1:$BS$29,MATCH('Mthly GM (PR)'!T$2,'Memb Hist (Org)'!$A$1:$A$29,0),MATCH('Mthly GM (PR)'!$A30,'Memb Hist (Org)'!$A$1:$BS$1,0))&lt;&gt;1,"",'Mthly Returns (PR)'!T29),"")</f>
        <v>0</v>
      </c>
      <c r="U30" s="46">
        <f>IFERROR(IF(INDEX('Memb Hist (Org)'!$A$1:$BS$29,MATCH('Mthly GM (PR)'!U$2,'Memb Hist (Org)'!$A$1:$A$29,0),MATCH('Mthly GM (PR)'!$A30,'Memb Hist (Org)'!$A$1:$BS$1,0))&lt;&gt;1,"",'Mthly Returns (PR)'!U29),"")</f>
        <v>0.18797</v>
      </c>
      <c r="V30" s="46">
        <f>IFERROR(IF(INDEX('Memb Hist (Org)'!$A$1:$BS$29,MATCH('Mthly GM (PR)'!V$2,'Memb Hist (Org)'!$A$1:$A$29,0),MATCH('Mthly GM (PR)'!$A30,'Memb Hist (Org)'!$A$1:$BS$1,0))&lt;&gt;1,"",'Mthly Returns (PR)'!V29),"")</f>
        <v>3.2504999999999999E-2</v>
      </c>
      <c r="W30" s="46">
        <f>IFERROR(IF(INDEX('Memb Hist (Org)'!$A$1:$BS$29,MATCH('Mthly GM (PR)'!W$2,'Memb Hist (Org)'!$A$1:$A$29,0),MATCH('Mthly GM (PR)'!$A30,'Memb Hist (Org)'!$A$1:$BS$1,0))&lt;&gt;1,"",'Mthly Returns (PR)'!W29),"")</f>
        <v>-8.2990000000000008E-3</v>
      </c>
      <c r="X30" s="46">
        <f>IFERROR(IF(INDEX('Memb Hist (Org)'!$A$1:$BS$29,MATCH('Mthly GM (PR)'!X$2,'Memb Hist (Org)'!$A$1:$A$29,0),MATCH('Mthly GM (PR)'!$A30,'Memb Hist (Org)'!$A$1:$BS$1,0))&lt;&gt;1,"",'Mthly Returns (PR)'!X29),"")</f>
        <v>2.4875999999999999E-2</v>
      </c>
      <c r="Y30" s="46">
        <f>IFERROR(IF(INDEX('Memb Hist (Org)'!$A$1:$BS$29,MATCH('Mthly GM (PR)'!Y$2,'Memb Hist (Org)'!$A$1:$A$29,0),MATCH('Mthly GM (PR)'!$A30,'Memb Hist (Org)'!$A$1:$BS$1,0))&lt;&gt;1,"",'Mthly Returns (PR)'!Y29),"")</f>
        <v>7.1939999999999999E-3</v>
      </c>
      <c r="Z30" s="46" t="str">
        <f>IFERROR(IF(INDEX('Memb Hist (Org)'!$A$1:$BS$29,MATCH('Mthly GM (PR)'!Z$2,'Memb Hist (Org)'!$A$1:$A$29,0),MATCH('Mthly GM (PR)'!$A30,'Memb Hist (Org)'!$A$1:$BS$1,0))&lt;&gt;1,"",'Mthly Returns (PR)'!Z29),"")</f>
        <v/>
      </c>
      <c r="AA30" s="46" t="str">
        <f>IFERROR(IF(INDEX('Memb Hist (Org)'!$A$1:$BS$29,MATCH('Mthly GM (PR)'!AA$2,'Memb Hist (Org)'!$A$1:$A$29,0),MATCH('Mthly GM (PR)'!$A30,'Memb Hist (Org)'!$A$1:$BS$1,0))&lt;&gt;1,"",'Mthly Returns (PR)'!AA29),"")</f>
        <v/>
      </c>
      <c r="AB30" s="46" t="str">
        <f>IFERROR(IF(INDEX('Memb Hist (Org)'!$A$1:$BS$29,MATCH('Mthly GM (PR)'!AB$2,'Memb Hist (Org)'!$A$1:$A$29,0),MATCH('Mthly GM (PR)'!$A30,'Memb Hist (Org)'!$A$1:$BS$1,0))&lt;&gt;1,"",'Mthly Returns (PR)'!AB29),"")</f>
        <v/>
      </c>
      <c r="AC30" s="46">
        <f>IFERROR(IF(INDEX('Memb Hist (Org)'!$A$1:$BS$29,MATCH('Mthly GM (PR)'!AC$2,'Memb Hist (Org)'!$A$1:$A$29,0),MATCH('Mthly GM (PR)'!$A30,'Memb Hist (Org)'!$A$1:$BS$1,0))&lt;&gt;1,"",'Mthly Returns (PR)'!AC29),"")</f>
        <v>6.3291E-2</v>
      </c>
      <c r="AD30" s="46" t="str">
        <f>IFERROR(IF(INDEX('Memb Hist (Org)'!$A$1:$BS$29,MATCH('Mthly GM (PR)'!AD$2,'Memb Hist (Org)'!$A$1:$A$29,0),MATCH('Mthly GM (PR)'!$A30,'Memb Hist (Org)'!$A$1:$BS$1,0))&lt;&gt;1,"",'Mthly Returns (PR)'!AD29),"")</f>
        <v/>
      </c>
      <c r="AE30" s="46" t="str">
        <f>IFERROR(IF(INDEX('Memb Hist (Org)'!$A$1:$BS$29,MATCH('Mthly GM (PR)'!AE$2,'Memb Hist (Org)'!$A$1:$A$29,0),MATCH('Mthly GM (PR)'!$A30,'Memb Hist (Org)'!$A$1:$BS$1,0))&lt;&gt;1,"",'Mthly Returns (PR)'!AE29),"")</f>
        <v/>
      </c>
      <c r="AF30" s="42" t="str">
        <f>IFERROR(IF($C30=7,INDEX('Gross Margin'!$A$32:$BS$60,MATCH('Mthly GM (PR)'!AF$2,'Gross Margin'!$A$32:$A$60,0),MATCH('Mthly GM (PR)'!$A30,'Gross Margin'!$A$32:$BS$32,0)),AF29*(1+D29)),"")</f>
        <v/>
      </c>
      <c r="AG30" s="42" t="str">
        <f>IFERROR(IF($C30=7,INDEX('Gross Margin'!$A$32:$BS$60,MATCH('Mthly GM (PR)'!AG$2,'Gross Margin'!$A$32:$A$60,0),MATCH('Mthly GM (PR)'!$A30,'Gross Margin'!$A$32:$BS$32,0)),AG29*(1+E29)),"")</f>
        <v/>
      </c>
      <c r="AH30" s="42" t="str">
        <f>IFERROR(IF($C30=7,INDEX('Gross Margin'!$A$32:$BS$60,MATCH('Mthly GM (PR)'!AH$2,'Gross Margin'!$A$32:$A$60,0),MATCH('Mthly GM (PR)'!$A30,'Gross Margin'!$A$32:$BS$32,0)),AH29*(1+F29)),"")</f>
        <v/>
      </c>
      <c r="AI30" s="42" t="str">
        <f>IFERROR(IF($C30=7,INDEX('Gross Margin'!$A$32:$BS$60,MATCH('Mthly GM (PR)'!AI$2,'Gross Margin'!$A$32:$A$60,0),MATCH('Mthly GM (PR)'!$A30,'Gross Margin'!$A$32:$BS$32,0)),AI29*(1+G29)),"")</f>
        <v/>
      </c>
      <c r="AJ30" s="42" t="str">
        <f>IFERROR(IF($C30=7,INDEX('Gross Margin'!$A$32:$BS$60,MATCH('Mthly GM (PR)'!AJ$2,'Gross Margin'!$A$32:$A$60,0),MATCH('Mthly GM (PR)'!$A30,'Gross Margin'!$A$32:$BS$32,0)),AJ29*(1+H29)),"")</f>
        <v/>
      </c>
      <c r="AK30" s="42" t="str">
        <f>IFERROR(IF($C30=7,INDEX('Gross Margin'!$A$32:$BS$60,MATCH('Mthly GM (PR)'!AK$2,'Gross Margin'!$A$32:$A$60,0),MATCH('Mthly GM (PR)'!$A30,'Gross Margin'!$A$32:$BS$32,0)),AK29*(1+I29)),"")</f>
        <v/>
      </c>
      <c r="AL30" s="42" t="str">
        <f>IFERROR(IF($C30=7,INDEX('Gross Margin'!$A$32:$BS$60,MATCH('Mthly GM (PR)'!AL$2,'Gross Margin'!$A$32:$A$60,0),MATCH('Mthly GM (PR)'!$A30,'Gross Margin'!$A$32:$BS$32,0)),AL29*(1+J29)),"")</f>
        <v/>
      </c>
      <c r="AM30" s="42" t="str">
        <f>IFERROR(IF($C30=7,INDEX('Gross Margin'!$A$32:$BS$60,MATCH('Mthly GM (PR)'!AM$2,'Gross Margin'!$A$32:$A$60,0),MATCH('Mthly GM (PR)'!$A30,'Gross Margin'!$A$32:$BS$32,0)),AM29*(1+K29)),"")</f>
        <v/>
      </c>
      <c r="AN30" s="42" t="str">
        <f>IFERROR(IF($C30=7,INDEX('Gross Margin'!$A$32:$BS$60,MATCH('Mthly GM (PR)'!AN$2,'Gross Margin'!$A$32:$A$60,0),MATCH('Mthly GM (PR)'!$A30,'Gross Margin'!$A$32:$BS$32,0)),AN29*(1+L29)),"")</f>
        <v/>
      </c>
      <c r="AO30" s="42" t="str">
        <f>IFERROR(IF($C30=7,INDEX('Gross Margin'!$A$32:$BS$60,MATCH('Mthly GM (PR)'!AO$2,'Gross Margin'!$A$32:$A$60,0),MATCH('Mthly GM (PR)'!$A30,'Gross Margin'!$A$32:$BS$32,0)),AO29*(1+M29)),"")</f>
        <v/>
      </c>
      <c r="AP30" s="42" t="str">
        <f>IFERROR(IF($C30=7,INDEX('Gross Margin'!$A$32:$BS$60,MATCH('Mthly GM (PR)'!AP$2,'Gross Margin'!$A$32:$A$60,0),MATCH('Mthly GM (PR)'!$A30,'Gross Margin'!$A$32:$BS$32,0)),AP29*(1+N29)),"")</f>
        <v/>
      </c>
      <c r="AQ30" s="42" t="str">
        <f>IFERROR(IF($C30=7,INDEX('Gross Margin'!$A$32:$BS$60,MATCH('Mthly GM (PR)'!AQ$2,'Gross Margin'!$A$32:$A$60,0),MATCH('Mthly GM (PR)'!$A30,'Gross Margin'!$A$32:$BS$32,0)),AQ29*(1+O29)),"")</f>
        <v/>
      </c>
      <c r="AR30" s="42" t="str">
        <f>IFERROR(IF($C30=7,INDEX('Gross Margin'!$A$32:$BS$60,MATCH('Mthly GM (PR)'!AR$2,'Gross Margin'!$A$32:$A$60,0),MATCH('Mthly GM (PR)'!$A30,'Gross Margin'!$A$32:$BS$32,0)),AR29*(1+P29)),"")</f>
        <v/>
      </c>
      <c r="AS30" s="42" t="str">
        <f>IFERROR(IF($C30=7,INDEX('Gross Margin'!$A$32:$BS$60,MATCH('Mthly GM (PR)'!AS$2,'Gross Margin'!$A$32:$A$60,0),MATCH('Mthly GM (PR)'!$A30,'Gross Margin'!$A$32:$BS$32,0)),AS29*(1+Q29)),"")</f>
        <v/>
      </c>
      <c r="AT30" s="42" t="str">
        <f>IFERROR(IF($C30=7,INDEX('Gross Margin'!$A$32:$BS$60,MATCH('Mthly GM (PR)'!AT$2,'Gross Margin'!$A$32:$A$60,0),MATCH('Mthly GM (PR)'!$A30,'Gross Margin'!$A$32:$BS$32,0)),AT29*(1+R29)),"")</f>
        <v/>
      </c>
      <c r="AU30" s="42" t="str">
        <f>IFERROR(IF($C30=7,INDEX('Gross Margin'!$A$32:$BS$60,MATCH('Mthly GM (PR)'!AU$2,'Gross Margin'!$A$32:$A$60,0),MATCH('Mthly GM (PR)'!$A30,'Gross Margin'!$A$32:$BS$32,0)),AU29*(1+S29)),"")</f>
        <v/>
      </c>
      <c r="AV30" s="42" t="str">
        <f>IFERROR(IF($C30=7,INDEX('Gross Margin'!$A$32:$BS$60,MATCH('Mthly GM (PR)'!AV$2,'Gross Margin'!$A$32:$A$60,0),MATCH('Mthly GM (PR)'!$A30,'Gross Margin'!$A$32:$BS$32,0)),AV29*(1+T29)),"")</f>
        <v/>
      </c>
      <c r="AW30" s="42" t="str">
        <f>IFERROR(IF($C30=7,INDEX('Gross Margin'!$A$32:$BS$60,MATCH('Mthly GM (PR)'!AW$2,'Gross Margin'!$A$32:$A$60,0),MATCH('Mthly GM (PR)'!$A30,'Gross Margin'!$A$32:$BS$32,0)),AW29*(1+U29)),"")</f>
        <v/>
      </c>
      <c r="AX30" s="42" t="str">
        <f>IFERROR(IF($C30=7,INDEX('Gross Margin'!$A$32:$BS$60,MATCH('Mthly GM (PR)'!AX$2,'Gross Margin'!$A$32:$A$60,0),MATCH('Mthly GM (PR)'!$A30,'Gross Margin'!$A$32:$BS$32,0)),AX29*(1+V29)),"")</f>
        <v/>
      </c>
      <c r="AY30" s="42" t="str">
        <f>IFERROR(IF($C30=7,INDEX('Gross Margin'!$A$32:$BS$60,MATCH('Mthly GM (PR)'!AY$2,'Gross Margin'!$A$32:$A$60,0),MATCH('Mthly GM (PR)'!$A30,'Gross Margin'!$A$32:$BS$32,0)),AY29*(1+W29)),"")</f>
        <v/>
      </c>
      <c r="AZ30" s="42" t="str">
        <f>IFERROR(IF($C30=7,INDEX('Gross Margin'!$A$32:$BS$60,MATCH('Mthly GM (PR)'!AZ$2,'Gross Margin'!$A$32:$A$60,0),MATCH('Mthly GM (PR)'!$A30,'Gross Margin'!$A$32:$BS$32,0)),AZ29*(1+X29)),"")</f>
        <v/>
      </c>
      <c r="BA30" s="42" t="str">
        <f>IFERROR(IF($C30=7,INDEX('Gross Margin'!$A$32:$BS$60,MATCH('Mthly GM (PR)'!BA$2,'Gross Margin'!$A$32:$A$60,0),MATCH('Mthly GM (PR)'!$A30,'Gross Margin'!$A$32:$BS$32,0)),BA29*(1+Y29)),"")</f>
        <v/>
      </c>
      <c r="BB30" s="42" t="str">
        <f>IFERROR(IF($C30=7,INDEX('Gross Margin'!$A$32:$BS$60,MATCH('Mthly GM (PR)'!BB$2,'Gross Margin'!$A$32:$A$60,0),MATCH('Mthly GM (PR)'!$A30,'Gross Margin'!$A$32:$BS$32,0)),BB29*(1+Z29)),"")</f>
        <v/>
      </c>
      <c r="BC30" s="42" t="str">
        <f>IFERROR(IF($C30=7,INDEX('Gross Margin'!$A$32:$BS$60,MATCH('Mthly GM (PR)'!BC$2,'Gross Margin'!$A$32:$A$60,0),MATCH('Mthly GM (PR)'!$A30,'Gross Margin'!$A$32:$BS$32,0)),BC29*(1+AA29)),"")</f>
        <v/>
      </c>
      <c r="BD30" s="42" t="str">
        <f>IFERROR(IF($C30=7,INDEX('Gross Margin'!$A$32:$BS$60,MATCH('Mthly GM (PR)'!BD$2,'Gross Margin'!$A$32:$A$60,0),MATCH('Mthly GM (PR)'!$A30,'Gross Margin'!$A$32:$BS$32,0)),BD29*(1+AB29)),"")</f>
        <v/>
      </c>
      <c r="BE30" s="42" t="str">
        <f>IFERROR(IF($C30=7,INDEX('Gross Margin'!$A$32:$BS$60,MATCH('Mthly GM (PR)'!BE$2,'Gross Margin'!$A$32:$A$60,0),MATCH('Mthly GM (PR)'!$A30,'Gross Margin'!$A$32:$BS$32,0)),BE29*(1+AC29)),"")</f>
        <v/>
      </c>
      <c r="BF30" s="42" t="str">
        <f>IFERROR(IF($C30=7,INDEX('Gross Margin'!$A$32:$BS$60,MATCH('Mthly GM (PR)'!BF$2,'Gross Margin'!$A$32:$A$60,0),MATCH('Mthly GM (PR)'!$A30,'Gross Margin'!$A$32:$BS$32,0)),BF29*(1+AD29)),"")</f>
        <v/>
      </c>
      <c r="BG30" s="42" t="str">
        <f>IFERROR(IF($C30=7,INDEX('Gross Margin'!$A$32:$BS$60,MATCH('Mthly GM (PR)'!BG$2,'Gross Margin'!$A$32:$A$60,0),MATCH('Mthly GM (PR)'!$A30,'Gross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W30" s="125">
        <f t="shared" si="59"/>
        <v>1.1129822661789301E-2</v>
      </c>
      <c r="DX30" s="124">
        <f t="shared" si="60"/>
        <v>0.20239532044890618</v>
      </c>
    </row>
    <row r="31" spans="1:128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GM (PR)'!D$2,'Memb Hist (Org)'!$A$1:$A$29,0),MATCH('Mthly GM (PR)'!$A31,'Memb Hist (Org)'!$A$1:$BS$1,0))&lt;&gt;1,"",'Mthly Returns (PR)'!D30),"")</f>
        <v>-3.4764999999999997E-2</v>
      </c>
      <c r="E31" s="46" t="str">
        <f>IFERROR(IF(INDEX('Memb Hist (Org)'!$A$1:$BS$29,MATCH('Mthly GM (PR)'!E$2,'Memb Hist (Org)'!$A$1:$A$29,0),MATCH('Mthly GM (PR)'!$A31,'Memb Hist (Org)'!$A$1:$BS$1,0))&lt;&gt;1,"",'Mthly Returns (PR)'!E30),"")</f>
        <v/>
      </c>
      <c r="F31" s="46" t="str">
        <f>IFERROR(IF(INDEX('Memb Hist (Org)'!$A$1:$BS$29,MATCH('Mthly GM (PR)'!F$2,'Memb Hist (Org)'!$A$1:$A$29,0),MATCH('Mthly GM (PR)'!$A31,'Memb Hist (Org)'!$A$1:$BS$1,0))&lt;&gt;1,"",'Mthly Returns (PR)'!F30),"")</f>
        <v/>
      </c>
      <c r="G31" s="46">
        <f>IFERROR(IF(INDEX('Memb Hist (Org)'!$A$1:$BS$29,MATCH('Mthly GM (PR)'!G$2,'Memb Hist (Org)'!$A$1:$A$29,0),MATCH('Mthly GM (PR)'!$A31,'Memb Hist (Org)'!$A$1:$BS$1,0))&lt;&gt;1,"",'Mthly Returns (PR)'!G30),"")</f>
        <v>-3.2258000000000002E-2</v>
      </c>
      <c r="H31" s="46">
        <f>IFERROR(IF(INDEX('Memb Hist (Org)'!$A$1:$BS$29,MATCH('Mthly GM (PR)'!H$2,'Memb Hist (Org)'!$A$1:$A$29,0),MATCH('Mthly GM (PR)'!$A31,'Memb Hist (Org)'!$A$1:$BS$1,0))&lt;&gt;1,"",'Mthly Returns (PR)'!H30),"")</f>
        <v>-2.7026999999999999E-2</v>
      </c>
      <c r="I31" s="46">
        <f>IFERROR(IF(INDEX('Memb Hist (Org)'!$A$1:$BS$29,MATCH('Mthly GM (PR)'!I$2,'Memb Hist (Org)'!$A$1:$A$29,0),MATCH('Mthly GM (PR)'!$A31,'Memb Hist (Org)'!$A$1:$BS$1,0))&lt;&gt;1,"",'Mthly Returns (PR)'!I30),"")</f>
        <v>1.8450000000000001E-2</v>
      </c>
      <c r="J31" s="46">
        <f>IFERROR(IF(INDEX('Memb Hist (Org)'!$A$1:$BS$29,MATCH('Mthly GM (PR)'!J$2,'Memb Hist (Org)'!$A$1:$A$29,0),MATCH('Mthly GM (PR)'!$A31,'Memb Hist (Org)'!$A$1:$BS$1,0))&lt;&gt;1,"",'Mthly Returns (PR)'!J30),"")</f>
        <v>-6.1224000000000001E-2</v>
      </c>
      <c r="K31" s="46">
        <f>IFERROR(IF(INDEX('Memb Hist (Org)'!$A$1:$BS$29,MATCH('Mthly GM (PR)'!K$2,'Memb Hist (Org)'!$A$1:$A$29,0),MATCH('Mthly GM (PR)'!$A31,'Memb Hist (Org)'!$A$1:$BS$1,0))&lt;&gt;1,"",'Mthly Returns (PR)'!K30),"")</f>
        <v>-1.0638E-2</v>
      </c>
      <c r="L31" s="46" t="str">
        <f>IFERROR(IF(INDEX('Memb Hist (Org)'!$A$1:$BS$29,MATCH('Mthly GM (PR)'!L$2,'Memb Hist (Org)'!$A$1:$A$29,0),MATCH('Mthly GM (PR)'!$A31,'Memb Hist (Org)'!$A$1:$BS$1,0))&lt;&gt;1,"",'Mthly Returns (PR)'!L30),"")</f>
        <v/>
      </c>
      <c r="M31" s="46" t="str">
        <f>IFERROR(IF(INDEX('Memb Hist (Org)'!$A$1:$BS$29,MATCH('Mthly GM (PR)'!M$2,'Memb Hist (Org)'!$A$1:$A$29,0),MATCH('Mthly GM (PR)'!$A31,'Memb Hist (Org)'!$A$1:$BS$1,0))&lt;&gt;1,"",'Mthly Returns (PR)'!M30),"")</f>
        <v/>
      </c>
      <c r="N31" s="46" t="str">
        <f>IFERROR(IF(INDEX('Memb Hist (Org)'!$A$1:$BS$29,MATCH('Mthly GM (PR)'!N$2,'Memb Hist (Org)'!$A$1:$A$29,0),MATCH('Mthly GM (PR)'!$A31,'Memb Hist (Org)'!$A$1:$BS$1,0))&lt;&gt;1,"",'Mthly Returns (PR)'!N30),"")</f>
        <v/>
      </c>
      <c r="O31" s="46">
        <f>IFERROR(IF(INDEX('Memb Hist (Org)'!$A$1:$BS$29,MATCH('Mthly GM (PR)'!O$2,'Memb Hist (Org)'!$A$1:$A$29,0),MATCH('Mthly GM (PR)'!$A31,'Memb Hist (Org)'!$A$1:$BS$1,0))&lt;&gt;1,"",'Mthly Returns (PR)'!O30),"")</f>
        <v>-4.5161E-2</v>
      </c>
      <c r="P31" s="46" t="str">
        <f>IFERROR(IF(INDEX('Memb Hist (Org)'!$A$1:$BS$29,MATCH('Mthly GM (PR)'!P$2,'Memb Hist (Org)'!$A$1:$A$29,0),MATCH('Mthly GM (PR)'!$A31,'Memb Hist (Org)'!$A$1:$BS$1,0))&lt;&gt;1,"",'Mthly Returns (PR)'!P30),"")</f>
        <v/>
      </c>
      <c r="Q31" s="46">
        <f>IFERROR(IF(INDEX('Memb Hist (Org)'!$A$1:$BS$29,MATCH('Mthly GM (PR)'!Q$2,'Memb Hist (Org)'!$A$1:$A$29,0),MATCH('Mthly GM (PR)'!$A31,'Memb Hist (Org)'!$A$1:$BS$1,0))&lt;&gt;1,"",'Mthly Returns (PR)'!Q30),"")</f>
        <v>-2.8435999999999999E-2</v>
      </c>
      <c r="R31" s="46" t="str">
        <f>IFERROR(IF(INDEX('Memb Hist (Org)'!$A$1:$BS$29,MATCH('Mthly GM (PR)'!R$2,'Memb Hist (Org)'!$A$1:$A$29,0),MATCH('Mthly GM (PR)'!$A31,'Memb Hist (Org)'!$A$1:$BS$1,0))&lt;&gt;1,"",'Mthly Returns (PR)'!R30),"")</f>
        <v/>
      </c>
      <c r="S31" s="46" t="str">
        <f>IFERROR(IF(INDEX('Memb Hist (Org)'!$A$1:$BS$29,MATCH('Mthly GM (PR)'!S$2,'Memb Hist (Org)'!$A$1:$A$29,0),MATCH('Mthly GM (PR)'!$A31,'Memb Hist (Org)'!$A$1:$BS$1,0))&lt;&gt;1,"",'Mthly Returns (PR)'!S30),"")</f>
        <v/>
      </c>
      <c r="T31" s="46">
        <f>IFERROR(IF(INDEX('Memb Hist (Org)'!$A$1:$BS$29,MATCH('Mthly GM (PR)'!T$2,'Memb Hist (Org)'!$A$1:$A$29,0),MATCH('Mthly GM (PR)'!$A31,'Memb Hist (Org)'!$A$1:$BS$1,0))&lt;&gt;1,"",'Mthly Returns (PR)'!T30),"")</f>
        <v>-3.5841999999999999E-2</v>
      </c>
      <c r="U31" s="46">
        <f>IFERROR(IF(INDEX('Memb Hist (Org)'!$A$1:$BS$29,MATCH('Mthly GM (PR)'!U$2,'Memb Hist (Org)'!$A$1:$A$29,0),MATCH('Mthly GM (PR)'!$A31,'Memb Hist (Org)'!$A$1:$BS$1,0))&lt;&gt;1,"",'Mthly Returns (PR)'!U30),"")</f>
        <v>-8.8608000000000006E-2</v>
      </c>
      <c r="V31" s="46">
        <f>IFERROR(IF(INDEX('Memb Hist (Org)'!$A$1:$BS$29,MATCH('Mthly GM (PR)'!V$2,'Memb Hist (Org)'!$A$1:$A$29,0),MATCH('Mthly GM (PR)'!$A31,'Memb Hist (Org)'!$A$1:$BS$1,0))&lt;&gt;1,"",'Mthly Returns (PR)'!V30),"")</f>
        <v>-4.2592999999999999E-2</v>
      </c>
      <c r="W31" s="46">
        <f>IFERROR(IF(INDEX('Memb Hist (Org)'!$A$1:$BS$29,MATCH('Mthly GM (PR)'!W$2,'Memb Hist (Org)'!$A$1:$A$29,0),MATCH('Mthly GM (PR)'!$A31,'Memb Hist (Org)'!$A$1:$BS$1,0))&lt;&gt;1,"",'Mthly Returns (PR)'!W30),"")</f>
        <v>-1.2552000000000001E-2</v>
      </c>
      <c r="X31" s="46">
        <f>IFERROR(IF(INDEX('Memb Hist (Org)'!$A$1:$BS$29,MATCH('Mthly GM (PR)'!X$2,'Memb Hist (Org)'!$A$1:$A$29,0),MATCH('Mthly GM (PR)'!$A31,'Memb Hist (Org)'!$A$1:$BS$1,0))&lt;&gt;1,"",'Mthly Returns (PR)'!X30),"")</f>
        <v>4.8539999999999998E-3</v>
      </c>
      <c r="Y31" s="46">
        <f>IFERROR(IF(INDEX('Memb Hist (Org)'!$A$1:$BS$29,MATCH('Mthly GM (PR)'!Y$2,'Memb Hist (Org)'!$A$1:$A$29,0),MATCH('Mthly GM (PR)'!$A31,'Memb Hist (Org)'!$A$1:$BS$1,0))&lt;&gt;1,"",'Mthly Returns (PR)'!Y30),"")</f>
        <v>-2.1429E-2</v>
      </c>
      <c r="Z31" s="46" t="str">
        <f>IFERROR(IF(INDEX('Memb Hist (Org)'!$A$1:$BS$29,MATCH('Mthly GM (PR)'!Z$2,'Memb Hist (Org)'!$A$1:$A$29,0),MATCH('Mthly GM (PR)'!$A31,'Memb Hist (Org)'!$A$1:$BS$1,0))&lt;&gt;1,"",'Mthly Returns (PR)'!Z30),"")</f>
        <v/>
      </c>
      <c r="AA31" s="46" t="str">
        <f>IFERROR(IF(INDEX('Memb Hist (Org)'!$A$1:$BS$29,MATCH('Mthly GM (PR)'!AA$2,'Memb Hist (Org)'!$A$1:$A$29,0),MATCH('Mthly GM (PR)'!$A31,'Memb Hist (Org)'!$A$1:$BS$1,0))&lt;&gt;1,"",'Mthly Returns (PR)'!AA30),"")</f>
        <v/>
      </c>
      <c r="AB31" s="46" t="str">
        <f>IFERROR(IF(INDEX('Memb Hist (Org)'!$A$1:$BS$29,MATCH('Mthly GM (PR)'!AB$2,'Memb Hist (Org)'!$A$1:$A$29,0),MATCH('Mthly GM (PR)'!$A31,'Memb Hist (Org)'!$A$1:$BS$1,0))&lt;&gt;1,"",'Mthly Returns (PR)'!AB30),"")</f>
        <v/>
      </c>
      <c r="AC31" s="46">
        <f>IFERROR(IF(INDEX('Memb Hist (Org)'!$A$1:$BS$29,MATCH('Mthly GM (PR)'!AC$2,'Memb Hist (Org)'!$A$1:$A$29,0),MATCH('Mthly GM (PR)'!$A31,'Memb Hist (Org)'!$A$1:$BS$1,0))&lt;&gt;1,"",'Mthly Returns (PR)'!AC30),"")</f>
        <v>-2.3809999999999999E-3</v>
      </c>
      <c r="AD31" s="46" t="str">
        <f>IFERROR(IF(INDEX('Memb Hist (Org)'!$A$1:$BS$29,MATCH('Mthly GM (PR)'!AD$2,'Memb Hist (Org)'!$A$1:$A$29,0),MATCH('Mthly GM (PR)'!$A31,'Memb Hist (Org)'!$A$1:$BS$1,0))&lt;&gt;1,"",'Mthly Returns (PR)'!AD30),"")</f>
        <v/>
      </c>
      <c r="AE31" s="46" t="str">
        <f>IFERROR(IF(INDEX('Memb Hist (Org)'!$A$1:$BS$29,MATCH('Mthly GM (PR)'!AE$2,'Memb Hist (Org)'!$A$1:$A$29,0),MATCH('Mthly GM (PR)'!$A31,'Memb Hist (Org)'!$A$1:$BS$1,0))&lt;&gt;1,"",'Mthly Returns (PR)'!AE30),"")</f>
        <v/>
      </c>
      <c r="AF31" s="42" t="str">
        <f>IFERROR(IF($C31=7,INDEX('Gross Margin'!$A$32:$BS$60,MATCH('Mthly GM (PR)'!AF$2,'Gross Margin'!$A$32:$A$60,0),MATCH('Mthly GM (PR)'!$A31,'Gross Margin'!$A$32:$BS$32,0)),AF30*(1+D30)),"")</f>
        <v/>
      </c>
      <c r="AG31" s="42" t="str">
        <f>IFERROR(IF($C31=7,INDEX('Gross Margin'!$A$32:$BS$60,MATCH('Mthly GM (PR)'!AG$2,'Gross Margin'!$A$32:$A$60,0),MATCH('Mthly GM (PR)'!$A31,'Gross Margin'!$A$32:$BS$32,0)),AG30*(1+E30)),"")</f>
        <v/>
      </c>
      <c r="AH31" s="42" t="str">
        <f>IFERROR(IF($C31=7,INDEX('Gross Margin'!$A$32:$BS$60,MATCH('Mthly GM (PR)'!AH$2,'Gross Margin'!$A$32:$A$60,0),MATCH('Mthly GM (PR)'!$A31,'Gross Margin'!$A$32:$BS$32,0)),AH30*(1+F30)),"")</f>
        <v/>
      </c>
      <c r="AI31" s="42" t="str">
        <f>IFERROR(IF($C31=7,INDEX('Gross Margin'!$A$32:$BS$60,MATCH('Mthly GM (PR)'!AI$2,'Gross Margin'!$A$32:$A$60,0),MATCH('Mthly GM (PR)'!$A31,'Gross Margin'!$A$32:$BS$32,0)),AI30*(1+G30)),"")</f>
        <v/>
      </c>
      <c r="AJ31" s="42" t="str">
        <f>IFERROR(IF($C31=7,INDEX('Gross Margin'!$A$32:$BS$60,MATCH('Mthly GM (PR)'!AJ$2,'Gross Margin'!$A$32:$A$60,0),MATCH('Mthly GM (PR)'!$A31,'Gross Margin'!$A$32:$BS$32,0)),AJ30*(1+H30)),"")</f>
        <v/>
      </c>
      <c r="AK31" s="42" t="str">
        <f>IFERROR(IF($C31=7,INDEX('Gross Margin'!$A$32:$BS$60,MATCH('Mthly GM (PR)'!AK$2,'Gross Margin'!$A$32:$A$60,0),MATCH('Mthly GM (PR)'!$A31,'Gross Margin'!$A$32:$BS$32,0)),AK30*(1+I30)),"")</f>
        <v/>
      </c>
      <c r="AL31" s="42" t="str">
        <f>IFERROR(IF($C31=7,INDEX('Gross Margin'!$A$32:$BS$60,MATCH('Mthly GM (PR)'!AL$2,'Gross Margin'!$A$32:$A$60,0),MATCH('Mthly GM (PR)'!$A31,'Gross Margin'!$A$32:$BS$32,0)),AL30*(1+J30)),"")</f>
        <v/>
      </c>
      <c r="AM31" s="42" t="str">
        <f>IFERROR(IF($C31=7,INDEX('Gross Margin'!$A$32:$BS$60,MATCH('Mthly GM (PR)'!AM$2,'Gross Margin'!$A$32:$A$60,0),MATCH('Mthly GM (PR)'!$A31,'Gross Margin'!$A$32:$BS$32,0)),AM30*(1+K30)),"")</f>
        <v/>
      </c>
      <c r="AN31" s="42" t="str">
        <f>IFERROR(IF($C31=7,INDEX('Gross Margin'!$A$32:$BS$60,MATCH('Mthly GM (PR)'!AN$2,'Gross Margin'!$A$32:$A$60,0),MATCH('Mthly GM (PR)'!$A31,'Gross Margin'!$A$32:$BS$32,0)),AN30*(1+L30)),"")</f>
        <v/>
      </c>
      <c r="AO31" s="42" t="str">
        <f>IFERROR(IF($C31=7,INDEX('Gross Margin'!$A$32:$BS$60,MATCH('Mthly GM (PR)'!AO$2,'Gross Margin'!$A$32:$A$60,0),MATCH('Mthly GM (PR)'!$A31,'Gross Margin'!$A$32:$BS$32,0)),AO30*(1+M30)),"")</f>
        <v/>
      </c>
      <c r="AP31" s="42" t="str">
        <f>IFERROR(IF($C31=7,INDEX('Gross Margin'!$A$32:$BS$60,MATCH('Mthly GM (PR)'!AP$2,'Gross Margin'!$A$32:$A$60,0),MATCH('Mthly GM (PR)'!$A31,'Gross Margin'!$A$32:$BS$32,0)),AP30*(1+N30)),"")</f>
        <v/>
      </c>
      <c r="AQ31" s="42" t="str">
        <f>IFERROR(IF($C31=7,INDEX('Gross Margin'!$A$32:$BS$60,MATCH('Mthly GM (PR)'!AQ$2,'Gross Margin'!$A$32:$A$60,0),MATCH('Mthly GM (PR)'!$A31,'Gross Margin'!$A$32:$BS$32,0)),AQ30*(1+O30)),"")</f>
        <v/>
      </c>
      <c r="AR31" s="42" t="str">
        <f>IFERROR(IF($C31=7,INDEX('Gross Margin'!$A$32:$BS$60,MATCH('Mthly GM (PR)'!AR$2,'Gross Margin'!$A$32:$A$60,0),MATCH('Mthly GM (PR)'!$A31,'Gross Margin'!$A$32:$BS$32,0)),AR30*(1+P30)),"")</f>
        <v/>
      </c>
      <c r="AS31" s="42" t="str">
        <f>IFERROR(IF($C31=7,INDEX('Gross Margin'!$A$32:$BS$60,MATCH('Mthly GM (PR)'!AS$2,'Gross Margin'!$A$32:$A$60,0),MATCH('Mthly GM (PR)'!$A31,'Gross Margin'!$A$32:$BS$32,0)),AS30*(1+Q30)),"")</f>
        <v/>
      </c>
      <c r="AT31" s="42" t="str">
        <f>IFERROR(IF($C31=7,INDEX('Gross Margin'!$A$32:$BS$60,MATCH('Mthly GM (PR)'!AT$2,'Gross Margin'!$A$32:$A$60,0),MATCH('Mthly GM (PR)'!$A31,'Gross Margin'!$A$32:$BS$32,0)),AT30*(1+R30)),"")</f>
        <v/>
      </c>
      <c r="AU31" s="42" t="str">
        <f>IFERROR(IF($C31=7,INDEX('Gross Margin'!$A$32:$BS$60,MATCH('Mthly GM (PR)'!AU$2,'Gross Margin'!$A$32:$A$60,0),MATCH('Mthly GM (PR)'!$A31,'Gross Margin'!$A$32:$BS$32,0)),AU30*(1+S30)),"")</f>
        <v/>
      </c>
      <c r="AV31" s="42" t="str">
        <f>IFERROR(IF($C31=7,INDEX('Gross Margin'!$A$32:$BS$60,MATCH('Mthly GM (PR)'!AV$2,'Gross Margin'!$A$32:$A$60,0),MATCH('Mthly GM (PR)'!$A31,'Gross Margin'!$A$32:$BS$32,0)),AV30*(1+T30)),"")</f>
        <v/>
      </c>
      <c r="AW31" s="42" t="str">
        <f>IFERROR(IF($C31=7,INDEX('Gross Margin'!$A$32:$BS$60,MATCH('Mthly GM (PR)'!AW$2,'Gross Margin'!$A$32:$A$60,0),MATCH('Mthly GM (PR)'!$A31,'Gross Margin'!$A$32:$BS$32,0)),AW30*(1+U30)),"")</f>
        <v/>
      </c>
      <c r="AX31" s="42" t="str">
        <f>IFERROR(IF($C31=7,INDEX('Gross Margin'!$A$32:$BS$60,MATCH('Mthly GM (PR)'!AX$2,'Gross Margin'!$A$32:$A$60,0),MATCH('Mthly GM (PR)'!$A31,'Gross Margin'!$A$32:$BS$32,0)),AX30*(1+V30)),"")</f>
        <v/>
      </c>
      <c r="AY31" s="42" t="str">
        <f>IFERROR(IF($C31=7,INDEX('Gross Margin'!$A$32:$BS$60,MATCH('Mthly GM (PR)'!AY$2,'Gross Margin'!$A$32:$A$60,0),MATCH('Mthly GM (PR)'!$A31,'Gross Margin'!$A$32:$BS$32,0)),AY30*(1+W30)),"")</f>
        <v/>
      </c>
      <c r="AZ31" s="42" t="str">
        <f>IFERROR(IF($C31=7,INDEX('Gross Margin'!$A$32:$BS$60,MATCH('Mthly GM (PR)'!AZ$2,'Gross Margin'!$A$32:$A$60,0),MATCH('Mthly GM (PR)'!$A31,'Gross Margin'!$A$32:$BS$32,0)),AZ30*(1+X30)),"")</f>
        <v/>
      </c>
      <c r="BA31" s="42" t="str">
        <f>IFERROR(IF($C31=7,INDEX('Gross Margin'!$A$32:$BS$60,MATCH('Mthly GM (PR)'!BA$2,'Gross Margin'!$A$32:$A$60,0),MATCH('Mthly GM (PR)'!$A31,'Gross Margin'!$A$32:$BS$32,0)),BA30*(1+Y30)),"")</f>
        <v/>
      </c>
      <c r="BB31" s="42" t="str">
        <f>IFERROR(IF($C31=7,INDEX('Gross Margin'!$A$32:$BS$60,MATCH('Mthly GM (PR)'!BB$2,'Gross Margin'!$A$32:$A$60,0),MATCH('Mthly GM (PR)'!$A31,'Gross Margin'!$A$32:$BS$32,0)),BB30*(1+Z30)),"")</f>
        <v/>
      </c>
      <c r="BC31" s="42" t="str">
        <f>IFERROR(IF($C31=7,INDEX('Gross Margin'!$A$32:$BS$60,MATCH('Mthly GM (PR)'!BC$2,'Gross Margin'!$A$32:$A$60,0),MATCH('Mthly GM (PR)'!$A31,'Gross Margin'!$A$32:$BS$32,0)),BC30*(1+AA30)),"")</f>
        <v/>
      </c>
      <c r="BD31" s="42" t="str">
        <f>IFERROR(IF($C31=7,INDEX('Gross Margin'!$A$32:$BS$60,MATCH('Mthly GM (PR)'!BD$2,'Gross Margin'!$A$32:$A$60,0),MATCH('Mthly GM (PR)'!$A31,'Gross Margin'!$A$32:$BS$32,0)),BD30*(1+AB30)),"")</f>
        <v/>
      </c>
      <c r="BE31" s="42" t="str">
        <f>IFERROR(IF($C31=7,INDEX('Gross Margin'!$A$32:$BS$60,MATCH('Mthly GM (PR)'!BE$2,'Gross Margin'!$A$32:$A$60,0),MATCH('Mthly GM (PR)'!$A31,'Gross Margin'!$A$32:$BS$32,0)),BE30*(1+AC30)),"")</f>
        <v/>
      </c>
      <c r="BF31" s="42" t="str">
        <f>IFERROR(IF($C31=7,INDEX('Gross Margin'!$A$32:$BS$60,MATCH('Mthly GM (PR)'!BF$2,'Gross Margin'!$A$32:$A$60,0),MATCH('Mthly GM (PR)'!$A31,'Gross Margin'!$A$32:$BS$32,0)),BF30*(1+AD30)),"")</f>
        <v/>
      </c>
      <c r="BG31" s="42" t="str">
        <f>IFERROR(IF($C31=7,INDEX('Gross Margin'!$A$32:$BS$60,MATCH('Mthly GM (PR)'!BG$2,'Gross Margin'!$A$32:$A$60,0),MATCH('Mthly GM (PR)'!$A31,'Gross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W31" s="125">
        <f t="shared" si="59"/>
        <v>-1.5568735543423307E-2</v>
      </c>
      <c r="DX31" s="124">
        <f t="shared" si="60"/>
        <v>0.20198745058243106</v>
      </c>
    </row>
    <row r="32" spans="1:128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GM (PR)'!D$2,'Memb Hist (Org)'!$A$1:$A$29,0),MATCH('Mthly GM (PR)'!$A32,'Memb Hist (Org)'!$A$1:$BS$1,0))&lt;&gt;1,"",'Mthly Returns (PR)'!D31),"")</f>
        <v>6.1441000000000003E-2</v>
      </c>
      <c r="E32" s="46" t="str">
        <f>IFERROR(IF(INDEX('Memb Hist (Org)'!$A$1:$BS$29,MATCH('Mthly GM (PR)'!E$2,'Memb Hist (Org)'!$A$1:$A$29,0),MATCH('Mthly GM (PR)'!$A32,'Memb Hist (Org)'!$A$1:$BS$1,0))&lt;&gt;1,"",'Mthly Returns (PR)'!E31),"")</f>
        <v/>
      </c>
      <c r="F32" s="46" t="str">
        <f>IFERROR(IF(INDEX('Memb Hist (Org)'!$A$1:$BS$29,MATCH('Mthly GM (PR)'!F$2,'Memb Hist (Org)'!$A$1:$A$29,0),MATCH('Mthly GM (PR)'!$A32,'Memb Hist (Org)'!$A$1:$BS$1,0))&lt;&gt;1,"",'Mthly Returns (PR)'!F31),"")</f>
        <v/>
      </c>
      <c r="G32" s="46">
        <f>IFERROR(IF(INDEX('Memb Hist (Org)'!$A$1:$BS$29,MATCH('Mthly GM (PR)'!G$2,'Memb Hist (Org)'!$A$1:$A$29,0),MATCH('Mthly GM (PR)'!$A32,'Memb Hist (Org)'!$A$1:$BS$1,0))&lt;&gt;1,"",'Mthly Returns (PR)'!G31),"")</f>
        <v>0</v>
      </c>
      <c r="H32" s="46">
        <f>IFERROR(IF(INDEX('Memb Hist (Org)'!$A$1:$BS$29,MATCH('Mthly GM (PR)'!H$2,'Memb Hist (Org)'!$A$1:$A$29,0),MATCH('Mthly GM (PR)'!$A32,'Memb Hist (Org)'!$A$1:$BS$1,0))&lt;&gt;1,"",'Mthly Returns (PR)'!H31),"")</f>
        <v>7.9369999999999996E-3</v>
      </c>
      <c r="I32" s="46">
        <f>IFERROR(IF(INDEX('Memb Hist (Org)'!$A$1:$BS$29,MATCH('Mthly GM (PR)'!I$2,'Memb Hist (Org)'!$A$1:$A$29,0),MATCH('Mthly GM (PR)'!$A32,'Memb Hist (Org)'!$A$1:$BS$1,0))&lt;&gt;1,"",'Mthly Returns (PR)'!I31),"")</f>
        <v>7.2459999999999998E-3</v>
      </c>
      <c r="J32" s="46">
        <f>IFERROR(IF(INDEX('Memb Hist (Org)'!$A$1:$BS$29,MATCH('Mthly GM (PR)'!J$2,'Memb Hist (Org)'!$A$1:$A$29,0),MATCH('Mthly GM (PR)'!$A32,'Memb Hist (Org)'!$A$1:$BS$1,0))&lt;&gt;1,"",'Mthly Returns (PR)'!J31),"")</f>
        <v>6.522E-3</v>
      </c>
      <c r="K32" s="46">
        <f>IFERROR(IF(INDEX('Memb Hist (Org)'!$A$1:$BS$29,MATCH('Mthly GM (PR)'!K$2,'Memb Hist (Org)'!$A$1:$A$29,0),MATCH('Mthly GM (PR)'!$A32,'Memb Hist (Org)'!$A$1:$BS$1,0))&lt;&gt;1,"",'Mthly Returns (PR)'!K31),"")</f>
        <v>1.0753E-2</v>
      </c>
      <c r="L32" s="46" t="str">
        <f>IFERROR(IF(INDEX('Memb Hist (Org)'!$A$1:$BS$29,MATCH('Mthly GM (PR)'!L$2,'Memb Hist (Org)'!$A$1:$A$29,0),MATCH('Mthly GM (PR)'!$A32,'Memb Hist (Org)'!$A$1:$BS$1,0))&lt;&gt;1,"",'Mthly Returns (PR)'!L31),"")</f>
        <v/>
      </c>
      <c r="M32" s="46" t="str">
        <f>IFERROR(IF(INDEX('Memb Hist (Org)'!$A$1:$BS$29,MATCH('Mthly GM (PR)'!M$2,'Memb Hist (Org)'!$A$1:$A$29,0),MATCH('Mthly GM (PR)'!$A32,'Memb Hist (Org)'!$A$1:$BS$1,0))&lt;&gt;1,"",'Mthly Returns (PR)'!M31),"")</f>
        <v/>
      </c>
      <c r="N32" s="46" t="str">
        <f>IFERROR(IF(INDEX('Memb Hist (Org)'!$A$1:$BS$29,MATCH('Mthly GM (PR)'!N$2,'Memb Hist (Org)'!$A$1:$A$29,0),MATCH('Mthly GM (PR)'!$A32,'Memb Hist (Org)'!$A$1:$BS$1,0))&lt;&gt;1,"",'Mthly Returns (PR)'!N31),"")</f>
        <v/>
      </c>
      <c r="O32" s="46">
        <f>IFERROR(IF(INDEX('Memb Hist (Org)'!$A$1:$BS$29,MATCH('Mthly GM (PR)'!O$2,'Memb Hist (Org)'!$A$1:$A$29,0),MATCH('Mthly GM (PR)'!$A32,'Memb Hist (Org)'!$A$1:$BS$1,0))&lt;&gt;1,"",'Mthly Returns (PR)'!O31),"")</f>
        <v>0.189189</v>
      </c>
      <c r="P32" s="46" t="str">
        <f>IFERROR(IF(INDEX('Memb Hist (Org)'!$A$1:$BS$29,MATCH('Mthly GM (PR)'!P$2,'Memb Hist (Org)'!$A$1:$A$29,0),MATCH('Mthly GM (PR)'!$A32,'Memb Hist (Org)'!$A$1:$BS$1,0))&lt;&gt;1,"",'Mthly Returns (PR)'!P31),"")</f>
        <v/>
      </c>
      <c r="Q32" s="46">
        <f>IFERROR(IF(INDEX('Memb Hist (Org)'!$A$1:$BS$29,MATCH('Mthly GM (PR)'!Q$2,'Memb Hist (Org)'!$A$1:$A$29,0),MATCH('Mthly GM (PR)'!$A32,'Memb Hist (Org)'!$A$1:$BS$1,0))&lt;&gt;1,"",'Mthly Returns (PR)'!Q31),"")</f>
        <v>6.3414999999999999E-2</v>
      </c>
      <c r="R32" s="46" t="str">
        <f>IFERROR(IF(INDEX('Memb Hist (Org)'!$A$1:$BS$29,MATCH('Mthly GM (PR)'!R$2,'Memb Hist (Org)'!$A$1:$A$29,0),MATCH('Mthly GM (PR)'!$A32,'Memb Hist (Org)'!$A$1:$BS$1,0))&lt;&gt;1,"",'Mthly Returns (PR)'!R31),"")</f>
        <v/>
      </c>
      <c r="S32" s="46" t="str">
        <f>IFERROR(IF(INDEX('Memb Hist (Org)'!$A$1:$BS$29,MATCH('Mthly GM (PR)'!S$2,'Memb Hist (Org)'!$A$1:$A$29,0),MATCH('Mthly GM (PR)'!$A32,'Memb Hist (Org)'!$A$1:$BS$1,0))&lt;&gt;1,"",'Mthly Returns (PR)'!S31),"")</f>
        <v/>
      </c>
      <c r="T32" s="46">
        <f>IFERROR(IF(INDEX('Memb Hist (Org)'!$A$1:$BS$29,MATCH('Mthly GM (PR)'!T$2,'Memb Hist (Org)'!$A$1:$A$29,0),MATCH('Mthly GM (PR)'!$A32,'Memb Hist (Org)'!$A$1:$BS$1,0))&lt;&gt;1,"",'Mthly Returns (PR)'!T31),"")</f>
        <v>0</v>
      </c>
      <c r="U32" s="46">
        <f>IFERROR(IF(INDEX('Memb Hist (Org)'!$A$1:$BS$29,MATCH('Mthly GM (PR)'!U$2,'Memb Hist (Org)'!$A$1:$A$29,0),MATCH('Mthly GM (PR)'!$A32,'Memb Hist (Org)'!$A$1:$BS$1,0))&lt;&gt;1,"",'Mthly Returns (PR)'!U31),"")</f>
        <v>5.2082999999999997E-2</v>
      </c>
      <c r="V32" s="46">
        <f>IFERROR(IF(INDEX('Memb Hist (Org)'!$A$1:$BS$29,MATCH('Mthly GM (PR)'!V$2,'Memb Hist (Org)'!$A$1:$A$29,0),MATCH('Mthly GM (PR)'!$A32,'Memb Hist (Org)'!$A$1:$BS$1,0))&lt;&gt;1,"",'Mthly Returns (PR)'!V31),"")</f>
        <v>4.0619000000000002E-2</v>
      </c>
      <c r="W32" s="46">
        <f>IFERROR(IF(INDEX('Memb Hist (Org)'!$A$1:$BS$29,MATCH('Mthly GM (PR)'!W$2,'Memb Hist (Org)'!$A$1:$A$29,0),MATCH('Mthly GM (PR)'!$A32,'Memb Hist (Org)'!$A$1:$BS$1,0))&lt;&gt;1,"",'Mthly Returns (PR)'!W31),"")</f>
        <v>0</v>
      </c>
      <c r="X32" s="46">
        <f>IFERROR(IF(INDEX('Memb Hist (Org)'!$A$1:$BS$29,MATCH('Mthly GM (PR)'!X$2,'Memb Hist (Org)'!$A$1:$A$29,0),MATCH('Mthly GM (PR)'!$A32,'Memb Hist (Org)'!$A$1:$BS$1,0))&lt;&gt;1,"",'Mthly Returns (PR)'!X31),"")</f>
        <v>0</v>
      </c>
      <c r="Y32" s="46">
        <f>IFERROR(IF(INDEX('Memb Hist (Org)'!$A$1:$BS$29,MATCH('Mthly GM (PR)'!Y$2,'Memb Hist (Org)'!$A$1:$A$29,0),MATCH('Mthly GM (PR)'!$A32,'Memb Hist (Org)'!$A$1:$BS$1,0))&lt;&gt;1,"",'Mthly Returns (PR)'!Y31),"")</f>
        <v>2.1898000000000001E-2</v>
      </c>
      <c r="Z32" s="46" t="str">
        <f>IFERROR(IF(INDEX('Memb Hist (Org)'!$A$1:$BS$29,MATCH('Mthly GM (PR)'!Z$2,'Memb Hist (Org)'!$A$1:$A$29,0),MATCH('Mthly GM (PR)'!$A32,'Memb Hist (Org)'!$A$1:$BS$1,0))&lt;&gt;1,"",'Mthly Returns (PR)'!Z31),"")</f>
        <v/>
      </c>
      <c r="AA32" s="46" t="str">
        <f>IFERROR(IF(INDEX('Memb Hist (Org)'!$A$1:$BS$29,MATCH('Mthly GM (PR)'!AA$2,'Memb Hist (Org)'!$A$1:$A$29,0),MATCH('Mthly GM (PR)'!$A32,'Memb Hist (Org)'!$A$1:$BS$1,0))&lt;&gt;1,"",'Mthly Returns (PR)'!AA31),"")</f>
        <v/>
      </c>
      <c r="AB32" s="46" t="str">
        <f>IFERROR(IF(INDEX('Memb Hist (Org)'!$A$1:$BS$29,MATCH('Mthly GM (PR)'!AB$2,'Memb Hist (Org)'!$A$1:$A$29,0),MATCH('Mthly GM (PR)'!$A32,'Memb Hist (Org)'!$A$1:$BS$1,0))&lt;&gt;1,"",'Mthly Returns (PR)'!AB31),"")</f>
        <v/>
      </c>
      <c r="AC32" s="46">
        <f>IFERROR(IF(INDEX('Memb Hist (Org)'!$A$1:$BS$29,MATCH('Mthly GM (PR)'!AC$2,'Memb Hist (Org)'!$A$1:$A$29,0),MATCH('Mthly GM (PR)'!$A32,'Memb Hist (Org)'!$A$1:$BS$1,0))&lt;&gt;1,"",'Mthly Returns (PR)'!AC31),"")</f>
        <v>7.1599999999999997E-3</v>
      </c>
      <c r="AD32" s="46" t="str">
        <f>IFERROR(IF(INDEX('Memb Hist (Org)'!$A$1:$BS$29,MATCH('Mthly GM (PR)'!AD$2,'Memb Hist (Org)'!$A$1:$A$29,0),MATCH('Mthly GM (PR)'!$A32,'Memb Hist (Org)'!$A$1:$BS$1,0))&lt;&gt;1,"",'Mthly Returns (PR)'!AD31),"")</f>
        <v/>
      </c>
      <c r="AE32" s="46" t="str">
        <f>IFERROR(IF(INDEX('Memb Hist (Org)'!$A$1:$BS$29,MATCH('Mthly GM (PR)'!AE$2,'Memb Hist (Org)'!$A$1:$A$29,0),MATCH('Mthly GM (PR)'!$A32,'Memb Hist (Org)'!$A$1:$BS$1,0))&lt;&gt;1,"",'Mthly Returns (PR)'!AE31),"")</f>
        <v/>
      </c>
      <c r="AF32" s="42" t="str">
        <f>IFERROR(IF($C32=7,INDEX('Gross Margin'!$A$32:$BS$60,MATCH('Mthly GM (PR)'!AF$2,'Gross Margin'!$A$32:$A$60,0),MATCH('Mthly GM (PR)'!$A32,'Gross Margin'!$A$32:$BS$32,0)),AF31*(1+D31)),"")</f>
        <v/>
      </c>
      <c r="AG32" s="42" t="str">
        <f>IFERROR(IF($C32=7,INDEX('Gross Margin'!$A$32:$BS$60,MATCH('Mthly GM (PR)'!AG$2,'Gross Margin'!$A$32:$A$60,0),MATCH('Mthly GM (PR)'!$A32,'Gross Margin'!$A$32:$BS$32,0)),AG31*(1+E31)),"")</f>
        <v/>
      </c>
      <c r="AH32" s="42" t="str">
        <f>IFERROR(IF($C32=7,INDEX('Gross Margin'!$A$32:$BS$60,MATCH('Mthly GM (PR)'!AH$2,'Gross Margin'!$A$32:$A$60,0),MATCH('Mthly GM (PR)'!$A32,'Gross Margin'!$A$32:$BS$32,0)),AH31*(1+F31)),"")</f>
        <v/>
      </c>
      <c r="AI32" s="42" t="str">
        <f>IFERROR(IF($C32=7,INDEX('Gross Margin'!$A$32:$BS$60,MATCH('Mthly GM (PR)'!AI$2,'Gross Margin'!$A$32:$A$60,0),MATCH('Mthly GM (PR)'!$A32,'Gross Margin'!$A$32:$BS$32,0)),AI31*(1+G31)),"")</f>
        <v/>
      </c>
      <c r="AJ32" s="42" t="str">
        <f>IFERROR(IF($C32=7,INDEX('Gross Margin'!$A$32:$BS$60,MATCH('Mthly GM (PR)'!AJ$2,'Gross Margin'!$A$32:$A$60,0),MATCH('Mthly GM (PR)'!$A32,'Gross Margin'!$A$32:$BS$32,0)),AJ31*(1+H31)),"")</f>
        <v/>
      </c>
      <c r="AK32" s="42" t="str">
        <f>IFERROR(IF($C32=7,INDEX('Gross Margin'!$A$32:$BS$60,MATCH('Mthly GM (PR)'!AK$2,'Gross Margin'!$A$32:$A$60,0),MATCH('Mthly GM (PR)'!$A32,'Gross Margin'!$A$32:$BS$32,0)),AK31*(1+I31)),"")</f>
        <v/>
      </c>
      <c r="AL32" s="42" t="str">
        <f>IFERROR(IF($C32=7,INDEX('Gross Margin'!$A$32:$BS$60,MATCH('Mthly GM (PR)'!AL$2,'Gross Margin'!$A$32:$A$60,0),MATCH('Mthly GM (PR)'!$A32,'Gross Margin'!$A$32:$BS$32,0)),AL31*(1+J31)),"")</f>
        <v/>
      </c>
      <c r="AM32" s="42" t="str">
        <f>IFERROR(IF($C32=7,INDEX('Gross Margin'!$A$32:$BS$60,MATCH('Mthly GM (PR)'!AM$2,'Gross Margin'!$A$32:$A$60,0),MATCH('Mthly GM (PR)'!$A32,'Gross Margin'!$A$32:$BS$32,0)),AM31*(1+K31)),"")</f>
        <v/>
      </c>
      <c r="AN32" s="42" t="str">
        <f>IFERROR(IF($C32=7,INDEX('Gross Margin'!$A$32:$BS$60,MATCH('Mthly GM (PR)'!AN$2,'Gross Margin'!$A$32:$A$60,0),MATCH('Mthly GM (PR)'!$A32,'Gross Margin'!$A$32:$BS$32,0)),AN31*(1+L31)),"")</f>
        <v/>
      </c>
      <c r="AO32" s="42" t="str">
        <f>IFERROR(IF($C32=7,INDEX('Gross Margin'!$A$32:$BS$60,MATCH('Mthly GM (PR)'!AO$2,'Gross Margin'!$A$32:$A$60,0),MATCH('Mthly GM (PR)'!$A32,'Gross Margin'!$A$32:$BS$32,0)),AO31*(1+M31)),"")</f>
        <v/>
      </c>
      <c r="AP32" s="42" t="str">
        <f>IFERROR(IF($C32=7,INDEX('Gross Margin'!$A$32:$BS$60,MATCH('Mthly GM (PR)'!AP$2,'Gross Margin'!$A$32:$A$60,0),MATCH('Mthly GM (PR)'!$A32,'Gross Margin'!$A$32:$BS$32,0)),AP31*(1+N31)),"")</f>
        <v/>
      </c>
      <c r="AQ32" s="42" t="str">
        <f>IFERROR(IF($C32=7,INDEX('Gross Margin'!$A$32:$BS$60,MATCH('Mthly GM (PR)'!AQ$2,'Gross Margin'!$A$32:$A$60,0),MATCH('Mthly GM (PR)'!$A32,'Gross Margin'!$A$32:$BS$32,0)),AQ31*(1+O31)),"")</f>
        <v/>
      </c>
      <c r="AR32" s="42" t="str">
        <f>IFERROR(IF($C32=7,INDEX('Gross Margin'!$A$32:$BS$60,MATCH('Mthly GM (PR)'!AR$2,'Gross Margin'!$A$32:$A$60,0),MATCH('Mthly GM (PR)'!$A32,'Gross Margin'!$A$32:$BS$32,0)),AR31*(1+P31)),"")</f>
        <v/>
      </c>
      <c r="AS32" s="42" t="str">
        <f>IFERROR(IF($C32=7,INDEX('Gross Margin'!$A$32:$BS$60,MATCH('Mthly GM (PR)'!AS$2,'Gross Margin'!$A$32:$A$60,0),MATCH('Mthly GM (PR)'!$A32,'Gross Margin'!$A$32:$BS$32,0)),AS31*(1+Q31)),"")</f>
        <v/>
      </c>
      <c r="AT32" s="42" t="str">
        <f>IFERROR(IF($C32=7,INDEX('Gross Margin'!$A$32:$BS$60,MATCH('Mthly GM (PR)'!AT$2,'Gross Margin'!$A$32:$A$60,0),MATCH('Mthly GM (PR)'!$A32,'Gross Margin'!$A$32:$BS$32,0)),AT31*(1+R31)),"")</f>
        <v/>
      </c>
      <c r="AU32" s="42" t="str">
        <f>IFERROR(IF($C32=7,INDEX('Gross Margin'!$A$32:$BS$60,MATCH('Mthly GM (PR)'!AU$2,'Gross Margin'!$A$32:$A$60,0),MATCH('Mthly GM (PR)'!$A32,'Gross Margin'!$A$32:$BS$32,0)),AU31*(1+S31)),"")</f>
        <v/>
      </c>
      <c r="AV32" s="42" t="str">
        <f>IFERROR(IF($C32=7,INDEX('Gross Margin'!$A$32:$BS$60,MATCH('Mthly GM (PR)'!AV$2,'Gross Margin'!$A$32:$A$60,0),MATCH('Mthly GM (PR)'!$A32,'Gross Margin'!$A$32:$BS$32,0)),AV31*(1+T31)),"")</f>
        <v/>
      </c>
      <c r="AW32" s="42" t="str">
        <f>IFERROR(IF($C32=7,INDEX('Gross Margin'!$A$32:$BS$60,MATCH('Mthly GM (PR)'!AW$2,'Gross Margin'!$A$32:$A$60,0),MATCH('Mthly GM (PR)'!$A32,'Gross Margin'!$A$32:$BS$32,0)),AW31*(1+U31)),"")</f>
        <v/>
      </c>
      <c r="AX32" s="42" t="str">
        <f>IFERROR(IF($C32=7,INDEX('Gross Margin'!$A$32:$BS$60,MATCH('Mthly GM (PR)'!AX$2,'Gross Margin'!$A$32:$A$60,0),MATCH('Mthly GM (PR)'!$A32,'Gross Margin'!$A$32:$BS$32,0)),AX31*(1+V31)),"")</f>
        <v/>
      </c>
      <c r="AY32" s="42" t="str">
        <f>IFERROR(IF($C32=7,INDEX('Gross Margin'!$A$32:$BS$60,MATCH('Mthly GM (PR)'!AY$2,'Gross Margin'!$A$32:$A$60,0),MATCH('Mthly GM (PR)'!$A32,'Gross Margin'!$A$32:$BS$32,0)),AY31*(1+W31)),"")</f>
        <v/>
      </c>
      <c r="AZ32" s="42" t="str">
        <f>IFERROR(IF($C32=7,INDEX('Gross Margin'!$A$32:$BS$60,MATCH('Mthly GM (PR)'!AZ$2,'Gross Margin'!$A$32:$A$60,0),MATCH('Mthly GM (PR)'!$A32,'Gross Margin'!$A$32:$BS$32,0)),AZ31*(1+X31)),"")</f>
        <v/>
      </c>
      <c r="BA32" s="42" t="str">
        <f>IFERROR(IF($C32=7,INDEX('Gross Margin'!$A$32:$BS$60,MATCH('Mthly GM (PR)'!BA$2,'Gross Margin'!$A$32:$A$60,0),MATCH('Mthly GM (PR)'!$A32,'Gross Margin'!$A$32:$BS$32,0)),BA31*(1+Y31)),"")</f>
        <v/>
      </c>
      <c r="BB32" s="42" t="str">
        <f>IFERROR(IF($C32=7,INDEX('Gross Margin'!$A$32:$BS$60,MATCH('Mthly GM (PR)'!BB$2,'Gross Margin'!$A$32:$A$60,0),MATCH('Mthly GM (PR)'!$A32,'Gross Margin'!$A$32:$BS$32,0)),BB31*(1+Z31)),"")</f>
        <v/>
      </c>
      <c r="BC32" s="42" t="str">
        <f>IFERROR(IF($C32=7,INDEX('Gross Margin'!$A$32:$BS$60,MATCH('Mthly GM (PR)'!BC$2,'Gross Margin'!$A$32:$A$60,0),MATCH('Mthly GM (PR)'!$A32,'Gross Margin'!$A$32:$BS$32,0)),BC31*(1+AA31)),"")</f>
        <v/>
      </c>
      <c r="BD32" s="42" t="str">
        <f>IFERROR(IF($C32=7,INDEX('Gross Margin'!$A$32:$BS$60,MATCH('Mthly GM (PR)'!BD$2,'Gross Margin'!$A$32:$A$60,0),MATCH('Mthly GM (PR)'!$A32,'Gross Margin'!$A$32:$BS$32,0)),BD31*(1+AB31)),"")</f>
        <v/>
      </c>
      <c r="BE32" s="42" t="str">
        <f>IFERROR(IF($C32=7,INDEX('Gross Margin'!$A$32:$BS$60,MATCH('Mthly GM (PR)'!BE$2,'Gross Margin'!$A$32:$A$60,0),MATCH('Mthly GM (PR)'!$A32,'Gross Margin'!$A$32:$BS$32,0)),BE31*(1+AC31)),"")</f>
        <v/>
      </c>
      <c r="BF32" s="42" t="str">
        <f>IFERROR(IF($C32=7,INDEX('Gross Margin'!$A$32:$BS$60,MATCH('Mthly GM (PR)'!BF$2,'Gross Margin'!$A$32:$A$60,0),MATCH('Mthly GM (PR)'!$A32,'Gross Margin'!$A$32:$BS$32,0)),BF31*(1+AD31)),"")</f>
        <v/>
      </c>
      <c r="BG32" s="42" t="str">
        <f>IFERROR(IF($C32=7,INDEX('Gross Margin'!$A$32:$BS$60,MATCH('Mthly GM (PR)'!BG$2,'Gross Margin'!$A$32:$A$60,0),MATCH('Mthly GM (PR)'!$A32,'Gross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W32" s="125">
        <f t="shared" si="59"/>
        <v>-6.66397150827861E-2</v>
      </c>
      <c r="DX32" s="124">
        <f t="shared" si="60"/>
        <v>9.193355047076035E-2</v>
      </c>
    </row>
    <row r="33" spans="1:128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GM (PR)'!D$2,'Memb Hist (Org)'!$A$1:$A$29,0),MATCH('Mthly GM (PR)'!$A33,'Memb Hist (Org)'!$A$1:$BS$1,0))&lt;&gt;1,"",'Mthly Returns (PR)'!D32),"")</f>
        <v>-5.7883999999999998E-2</v>
      </c>
      <c r="E33" s="46" t="str">
        <f>IFERROR(IF(INDEX('Memb Hist (Org)'!$A$1:$BS$29,MATCH('Mthly GM (PR)'!E$2,'Memb Hist (Org)'!$A$1:$A$29,0),MATCH('Mthly GM (PR)'!$A33,'Memb Hist (Org)'!$A$1:$BS$1,0))&lt;&gt;1,"",'Mthly Returns (PR)'!E32),"")</f>
        <v/>
      </c>
      <c r="F33" s="46" t="str">
        <f>IFERROR(IF(INDEX('Memb Hist (Org)'!$A$1:$BS$29,MATCH('Mthly GM (PR)'!F$2,'Memb Hist (Org)'!$A$1:$A$29,0),MATCH('Mthly GM (PR)'!$A33,'Memb Hist (Org)'!$A$1:$BS$1,0))&lt;&gt;1,"",'Mthly Returns (PR)'!F32),"")</f>
        <v/>
      </c>
      <c r="G33" s="46">
        <f>IFERROR(IF(INDEX('Memb Hist (Org)'!$A$1:$BS$29,MATCH('Mthly GM (PR)'!G$2,'Memb Hist (Org)'!$A$1:$A$29,0),MATCH('Mthly GM (PR)'!$A33,'Memb Hist (Org)'!$A$1:$BS$1,0))&lt;&gt;1,"",'Mthly Returns (PR)'!G32),"")</f>
        <v>-2.5000000000000001E-2</v>
      </c>
      <c r="H33" s="46">
        <f>IFERROR(IF(INDEX('Memb Hist (Org)'!$A$1:$BS$29,MATCH('Mthly GM (PR)'!H$2,'Memb Hist (Org)'!$A$1:$A$29,0),MATCH('Mthly GM (PR)'!$A33,'Memb Hist (Org)'!$A$1:$BS$1,0))&lt;&gt;1,"",'Mthly Returns (PR)'!H32),"")</f>
        <v>1.1811E-2</v>
      </c>
      <c r="I33" s="46">
        <f>IFERROR(IF(INDEX('Memb Hist (Org)'!$A$1:$BS$29,MATCH('Mthly GM (PR)'!I$2,'Memb Hist (Org)'!$A$1:$A$29,0),MATCH('Mthly GM (PR)'!$A33,'Memb Hist (Org)'!$A$1:$BS$1,0))&lt;&gt;1,"",'Mthly Returns (PR)'!I32),"")</f>
        <v>0</v>
      </c>
      <c r="J33" s="46">
        <f>IFERROR(IF(INDEX('Memb Hist (Org)'!$A$1:$BS$29,MATCH('Mthly GM (PR)'!J$2,'Memb Hist (Org)'!$A$1:$A$29,0),MATCH('Mthly GM (PR)'!$A33,'Memb Hist (Org)'!$A$1:$BS$1,0))&lt;&gt;1,"",'Mthly Returns (PR)'!J32),"")</f>
        <v>2.1628999999999999E-2</v>
      </c>
      <c r="K33" s="46">
        <f>IFERROR(IF(INDEX('Memb Hist (Org)'!$A$1:$BS$29,MATCH('Mthly GM (PR)'!K$2,'Memb Hist (Org)'!$A$1:$A$29,0),MATCH('Mthly GM (PR)'!$A33,'Memb Hist (Org)'!$A$1:$BS$1,0))&lt;&gt;1,"",'Mthly Returns (PR)'!K32),"")</f>
        <v>-1.0638E-2</v>
      </c>
      <c r="L33" s="46" t="str">
        <f>IFERROR(IF(INDEX('Memb Hist (Org)'!$A$1:$BS$29,MATCH('Mthly GM (PR)'!L$2,'Memb Hist (Org)'!$A$1:$A$29,0),MATCH('Mthly GM (PR)'!$A33,'Memb Hist (Org)'!$A$1:$BS$1,0))&lt;&gt;1,"",'Mthly Returns (PR)'!L32),"")</f>
        <v/>
      </c>
      <c r="M33" s="46" t="str">
        <f>IFERROR(IF(INDEX('Memb Hist (Org)'!$A$1:$BS$29,MATCH('Mthly GM (PR)'!M$2,'Memb Hist (Org)'!$A$1:$A$29,0),MATCH('Mthly GM (PR)'!$A33,'Memb Hist (Org)'!$A$1:$BS$1,0))&lt;&gt;1,"",'Mthly Returns (PR)'!M32),"")</f>
        <v/>
      </c>
      <c r="N33" s="46" t="str">
        <f>IFERROR(IF(INDEX('Memb Hist (Org)'!$A$1:$BS$29,MATCH('Mthly GM (PR)'!N$2,'Memb Hist (Org)'!$A$1:$A$29,0),MATCH('Mthly GM (PR)'!$A33,'Memb Hist (Org)'!$A$1:$BS$1,0))&lt;&gt;1,"",'Mthly Returns (PR)'!N32),"")</f>
        <v/>
      </c>
      <c r="O33" s="46">
        <f>IFERROR(IF(INDEX('Memb Hist (Org)'!$A$1:$BS$29,MATCH('Mthly GM (PR)'!O$2,'Memb Hist (Org)'!$A$1:$A$29,0),MATCH('Mthly GM (PR)'!$A33,'Memb Hist (Org)'!$A$1:$BS$1,0))&lt;&gt;1,"",'Mthly Returns (PR)'!O32),"")</f>
        <v>-2.6124000000000001E-2</v>
      </c>
      <c r="P33" s="46" t="str">
        <f>IFERROR(IF(INDEX('Memb Hist (Org)'!$A$1:$BS$29,MATCH('Mthly GM (PR)'!P$2,'Memb Hist (Org)'!$A$1:$A$29,0),MATCH('Mthly GM (PR)'!$A33,'Memb Hist (Org)'!$A$1:$BS$1,0))&lt;&gt;1,"",'Mthly Returns (PR)'!P32),"")</f>
        <v/>
      </c>
      <c r="Q33" s="46">
        <f>IFERROR(IF(INDEX('Memb Hist (Org)'!$A$1:$BS$29,MATCH('Mthly GM (PR)'!Q$2,'Memb Hist (Org)'!$A$1:$A$29,0),MATCH('Mthly GM (PR)'!$A33,'Memb Hist (Org)'!$A$1:$BS$1,0))&lt;&gt;1,"",'Mthly Returns (PR)'!Q32),"")</f>
        <v>-3.211E-2</v>
      </c>
      <c r="R33" s="46" t="str">
        <f>IFERROR(IF(INDEX('Memb Hist (Org)'!$A$1:$BS$29,MATCH('Mthly GM (PR)'!R$2,'Memb Hist (Org)'!$A$1:$A$29,0),MATCH('Mthly GM (PR)'!$A33,'Memb Hist (Org)'!$A$1:$BS$1,0))&lt;&gt;1,"",'Mthly Returns (PR)'!R32),"")</f>
        <v/>
      </c>
      <c r="S33" s="46" t="str">
        <f>IFERROR(IF(INDEX('Memb Hist (Org)'!$A$1:$BS$29,MATCH('Mthly GM (PR)'!S$2,'Memb Hist (Org)'!$A$1:$A$29,0),MATCH('Mthly GM (PR)'!$A33,'Memb Hist (Org)'!$A$1:$BS$1,0))&lt;&gt;1,"",'Mthly Returns (PR)'!S32),"")</f>
        <v/>
      </c>
      <c r="T33" s="46">
        <f>IFERROR(IF(INDEX('Memb Hist (Org)'!$A$1:$BS$29,MATCH('Mthly GM (PR)'!T$2,'Memb Hist (Org)'!$A$1:$A$29,0),MATCH('Mthly GM (PR)'!$A33,'Memb Hist (Org)'!$A$1:$BS$1,0))&lt;&gt;1,"",'Mthly Returns (PR)'!T32),"")</f>
        <v>4.2431999999999997E-2</v>
      </c>
      <c r="U33" s="46">
        <f>IFERROR(IF(INDEX('Memb Hist (Org)'!$A$1:$BS$29,MATCH('Mthly GM (PR)'!U$2,'Memb Hist (Org)'!$A$1:$A$29,0),MATCH('Mthly GM (PR)'!$A33,'Memb Hist (Org)'!$A$1:$BS$1,0))&lt;&gt;1,"",'Mthly Returns (PR)'!U32),"")</f>
        <v>-9.9010000000000001E-3</v>
      </c>
      <c r="V33" s="46">
        <f>IFERROR(IF(INDEX('Memb Hist (Org)'!$A$1:$BS$29,MATCH('Mthly GM (PR)'!V$2,'Memb Hist (Org)'!$A$1:$A$29,0),MATCH('Mthly GM (PR)'!$A33,'Memb Hist (Org)'!$A$1:$BS$1,0))&lt;&gt;1,"",'Mthly Returns (PR)'!V32),"")</f>
        <v>1.8586999999999999E-2</v>
      </c>
      <c r="W33" s="46">
        <f>IFERROR(IF(INDEX('Memb Hist (Org)'!$A$1:$BS$29,MATCH('Mthly GM (PR)'!W$2,'Memb Hist (Org)'!$A$1:$A$29,0),MATCH('Mthly GM (PR)'!$A33,'Memb Hist (Org)'!$A$1:$BS$1,0))&lt;&gt;1,"",'Mthly Returns (PR)'!W32),"")</f>
        <v>2.5423999999999999E-2</v>
      </c>
      <c r="X33" s="46">
        <f>IFERROR(IF(INDEX('Memb Hist (Org)'!$A$1:$BS$29,MATCH('Mthly GM (PR)'!X$2,'Memb Hist (Org)'!$A$1:$A$29,0),MATCH('Mthly GM (PR)'!$A33,'Memb Hist (Org)'!$A$1:$BS$1,0))&lt;&gt;1,"",'Mthly Returns (PR)'!X32),"")</f>
        <v>-9.6620000000000004E-3</v>
      </c>
      <c r="Y33" s="46">
        <f>IFERROR(IF(INDEX('Memb Hist (Org)'!$A$1:$BS$29,MATCH('Mthly GM (PR)'!Y$2,'Memb Hist (Org)'!$A$1:$A$29,0),MATCH('Mthly GM (PR)'!$A33,'Memb Hist (Org)'!$A$1:$BS$1,0))&lt;&gt;1,"",'Mthly Returns (PR)'!Y32),"")</f>
        <v>0</v>
      </c>
      <c r="Z33" s="46" t="str">
        <f>IFERROR(IF(INDEX('Memb Hist (Org)'!$A$1:$BS$29,MATCH('Mthly GM (PR)'!Z$2,'Memb Hist (Org)'!$A$1:$A$29,0),MATCH('Mthly GM (PR)'!$A33,'Memb Hist (Org)'!$A$1:$BS$1,0))&lt;&gt;1,"",'Mthly Returns (PR)'!Z32),"")</f>
        <v/>
      </c>
      <c r="AA33" s="46" t="str">
        <f>IFERROR(IF(INDEX('Memb Hist (Org)'!$A$1:$BS$29,MATCH('Mthly GM (PR)'!AA$2,'Memb Hist (Org)'!$A$1:$A$29,0),MATCH('Mthly GM (PR)'!$A33,'Memb Hist (Org)'!$A$1:$BS$1,0))&lt;&gt;1,"",'Mthly Returns (PR)'!AA32),"")</f>
        <v/>
      </c>
      <c r="AB33" s="46" t="str">
        <f>IFERROR(IF(INDEX('Memb Hist (Org)'!$A$1:$BS$29,MATCH('Mthly GM (PR)'!AB$2,'Memb Hist (Org)'!$A$1:$A$29,0),MATCH('Mthly GM (PR)'!$A33,'Memb Hist (Org)'!$A$1:$BS$1,0))&lt;&gt;1,"",'Mthly Returns (PR)'!AB32),"")</f>
        <v/>
      </c>
      <c r="AC33" s="46">
        <f>IFERROR(IF(INDEX('Memb Hist (Org)'!$A$1:$BS$29,MATCH('Mthly GM (PR)'!AC$2,'Memb Hist (Org)'!$A$1:$A$29,0),MATCH('Mthly GM (PR)'!$A33,'Memb Hist (Org)'!$A$1:$BS$1,0))&lt;&gt;1,"",'Mthly Returns (PR)'!AC32),"")</f>
        <v>-1.8957000000000002E-2</v>
      </c>
      <c r="AD33" s="46" t="str">
        <f>IFERROR(IF(INDEX('Memb Hist (Org)'!$A$1:$BS$29,MATCH('Mthly GM (PR)'!AD$2,'Memb Hist (Org)'!$A$1:$A$29,0),MATCH('Mthly GM (PR)'!$A33,'Memb Hist (Org)'!$A$1:$BS$1,0))&lt;&gt;1,"",'Mthly Returns (PR)'!AD32),"")</f>
        <v/>
      </c>
      <c r="AE33" s="46" t="str">
        <f>IFERROR(IF(INDEX('Memb Hist (Org)'!$A$1:$BS$29,MATCH('Mthly GM (PR)'!AE$2,'Memb Hist (Org)'!$A$1:$A$29,0),MATCH('Mthly GM (PR)'!$A33,'Memb Hist (Org)'!$A$1:$BS$1,0))&lt;&gt;1,"",'Mthly Returns (PR)'!AE32),"")</f>
        <v/>
      </c>
      <c r="AF33" s="42" t="str">
        <f>IFERROR(IF($C33=7,INDEX('Gross Margin'!$A$32:$BS$60,MATCH('Mthly GM (PR)'!AF$2,'Gross Margin'!$A$32:$A$60,0),MATCH('Mthly GM (PR)'!$A33,'Gross Margin'!$A$32:$BS$32,0)),AF32*(1+D32)),"")</f>
        <v/>
      </c>
      <c r="AG33" s="42" t="str">
        <f>IFERROR(IF($C33=7,INDEX('Gross Margin'!$A$32:$BS$60,MATCH('Mthly GM (PR)'!AG$2,'Gross Margin'!$A$32:$A$60,0),MATCH('Mthly GM (PR)'!$A33,'Gross Margin'!$A$32:$BS$32,0)),AG32*(1+E32)),"")</f>
        <v/>
      </c>
      <c r="AH33" s="42" t="str">
        <f>IFERROR(IF($C33=7,INDEX('Gross Margin'!$A$32:$BS$60,MATCH('Mthly GM (PR)'!AH$2,'Gross Margin'!$A$32:$A$60,0),MATCH('Mthly GM (PR)'!$A33,'Gross Margin'!$A$32:$BS$32,0)),AH32*(1+F32)),"")</f>
        <v/>
      </c>
      <c r="AI33" s="42" t="str">
        <f>IFERROR(IF($C33=7,INDEX('Gross Margin'!$A$32:$BS$60,MATCH('Mthly GM (PR)'!AI$2,'Gross Margin'!$A$32:$A$60,0),MATCH('Mthly GM (PR)'!$A33,'Gross Margin'!$A$32:$BS$32,0)),AI32*(1+G32)),"")</f>
        <v/>
      </c>
      <c r="AJ33" s="42" t="str">
        <f>IFERROR(IF($C33=7,INDEX('Gross Margin'!$A$32:$BS$60,MATCH('Mthly GM (PR)'!AJ$2,'Gross Margin'!$A$32:$A$60,0),MATCH('Mthly GM (PR)'!$A33,'Gross Margin'!$A$32:$BS$32,0)),AJ32*(1+H32)),"")</f>
        <v/>
      </c>
      <c r="AK33" s="42" t="str">
        <f>IFERROR(IF($C33=7,INDEX('Gross Margin'!$A$32:$BS$60,MATCH('Mthly GM (PR)'!AK$2,'Gross Margin'!$A$32:$A$60,0),MATCH('Mthly GM (PR)'!$A33,'Gross Margin'!$A$32:$BS$32,0)),AK32*(1+I32)),"")</f>
        <v/>
      </c>
      <c r="AL33" s="42" t="str">
        <f>IFERROR(IF($C33=7,INDEX('Gross Margin'!$A$32:$BS$60,MATCH('Mthly GM (PR)'!AL$2,'Gross Margin'!$A$32:$A$60,0),MATCH('Mthly GM (PR)'!$A33,'Gross Margin'!$A$32:$BS$32,0)),AL32*(1+J32)),"")</f>
        <v/>
      </c>
      <c r="AM33" s="42" t="str">
        <f>IFERROR(IF($C33=7,INDEX('Gross Margin'!$A$32:$BS$60,MATCH('Mthly GM (PR)'!AM$2,'Gross Margin'!$A$32:$A$60,0),MATCH('Mthly GM (PR)'!$A33,'Gross Margin'!$A$32:$BS$32,0)),AM32*(1+K32)),"")</f>
        <v/>
      </c>
      <c r="AN33" s="42" t="str">
        <f>IFERROR(IF($C33=7,INDEX('Gross Margin'!$A$32:$BS$60,MATCH('Mthly GM (PR)'!AN$2,'Gross Margin'!$A$32:$A$60,0),MATCH('Mthly GM (PR)'!$A33,'Gross Margin'!$A$32:$BS$32,0)),AN32*(1+L32)),"")</f>
        <v/>
      </c>
      <c r="AO33" s="42" t="str">
        <f>IFERROR(IF($C33=7,INDEX('Gross Margin'!$A$32:$BS$60,MATCH('Mthly GM (PR)'!AO$2,'Gross Margin'!$A$32:$A$60,0),MATCH('Mthly GM (PR)'!$A33,'Gross Margin'!$A$32:$BS$32,0)),AO32*(1+M32)),"")</f>
        <v/>
      </c>
      <c r="AP33" s="42" t="str">
        <f>IFERROR(IF($C33=7,INDEX('Gross Margin'!$A$32:$BS$60,MATCH('Mthly GM (PR)'!AP$2,'Gross Margin'!$A$32:$A$60,0),MATCH('Mthly GM (PR)'!$A33,'Gross Margin'!$A$32:$BS$32,0)),AP32*(1+N32)),"")</f>
        <v/>
      </c>
      <c r="AQ33" s="42" t="str">
        <f>IFERROR(IF($C33=7,INDEX('Gross Margin'!$A$32:$BS$60,MATCH('Mthly GM (PR)'!AQ$2,'Gross Margin'!$A$32:$A$60,0),MATCH('Mthly GM (PR)'!$A33,'Gross Margin'!$A$32:$BS$32,0)),AQ32*(1+O32)),"")</f>
        <v/>
      </c>
      <c r="AR33" s="42" t="str">
        <f>IFERROR(IF($C33=7,INDEX('Gross Margin'!$A$32:$BS$60,MATCH('Mthly GM (PR)'!AR$2,'Gross Margin'!$A$32:$A$60,0),MATCH('Mthly GM (PR)'!$A33,'Gross Margin'!$A$32:$BS$32,0)),AR32*(1+P32)),"")</f>
        <v/>
      </c>
      <c r="AS33" s="42" t="str">
        <f>IFERROR(IF($C33=7,INDEX('Gross Margin'!$A$32:$BS$60,MATCH('Mthly GM (PR)'!AS$2,'Gross Margin'!$A$32:$A$60,0),MATCH('Mthly GM (PR)'!$A33,'Gross Margin'!$A$32:$BS$32,0)),AS32*(1+Q32)),"")</f>
        <v/>
      </c>
      <c r="AT33" s="42" t="str">
        <f>IFERROR(IF($C33=7,INDEX('Gross Margin'!$A$32:$BS$60,MATCH('Mthly GM (PR)'!AT$2,'Gross Margin'!$A$32:$A$60,0),MATCH('Mthly GM (PR)'!$A33,'Gross Margin'!$A$32:$BS$32,0)),AT32*(1+R32)),"")</f>
        <v/>
      </c>
      <c r="AU33" s="42" t="str">
        <f>IFERROR(IF($C33=7,INDEX('Gross Margin'!$A$32:$BS$60,MATCH('Mthly GM (PR)'!AU$2,'Gross Margin'!$A$32:$A$60,0),MATCH('Mthly GM (PR)'!$A33,'Gross Margin'!$A$32:$BS$32,0)),AU32*(1+S32)),"")</f>
        <v/>
      </c>
      <c r="AV33" s="42" t="str">
        <f>IFERROR(IF($C33=7,INDEX('Gross Margin'!$A$32:$BS$60,MATCH('Mthly GM (PR)'!AV$2,'Gross Margin'!$A$32:$A$60,0),MATCH('Mthly GM (PR)'!$A33,'Gross Margin'!$A$32:$BS$32,0)),AV32*(1+T32)),"")</f>
        <v/>
      </c>
      <c r="AW33" s="42" t="str">
        <f>IFERROR(IF($C33=7,INDEX('Gross Margin'!$A$32:$BS$60,MATCH('Mthly GM (PR)'!AW$2,'Gross Margin'!$A$32:$A$60,0),MATCH('Mthly GM (PR)'!$A33,'Gross Margin'!$A$32:$BS$32,0)),AW32*(1+U32)),"")</f>
        <v/>
      </c>
      <c r="AX33" s="42" t="str">
        <f>IFERROR(IF($C33=7,INDEX('Gross Margin'!$A$32:$BS$60,MATCH('Mthly GM (PR)'!AX$2,'Gross Margin'!$A$32:$A$60,0),MATCH('Mthly GM (PR)'!$A33,'Gross Margin'!$A$32:$BS$32,0)),AX32*(1+V32)),"")</f>
        <v/>
      </c>
      <c r="AY33" s="42" t="str">
        <f>IFERROR(IF($C33=7,INDEX('Gross Margin'!$A$32:$BS$60,MATCH('Mthly GM (PR)'!AY$2,'Gross Margin'!$A$32:$A$60,0),MATCH('Mthly GM (PR)'!$A33,'Gross Margin'!$A$32:$BS$32,0)),AY32*(1+W32)),"")</f>
        <v/>
      </c>
      <c r="AZ33" s="42" t="str">
        <f>IFERROR(IF($C33=7,INDEX('Gross Margin'!$A$32:$BS$60,MATCH('Mthly GM (PR)'!AZ$2,'Gross Margin'!$A$32:$A$60,0),MATCH('Mthly GM (PR)'!$A33,'Gross Margin'!$A$32:$BS$32,0)),AZ32*(1+X32)),"")</f>
        <v/>
      </c>
      <c r="BA33" s="42" t="str">
        <f>IFERROR(IF($C33=7,INDEX('Gross Margin'!$A$32:$BS$60,MATCH('Mthly GM (PR)'!BA$2,'Gross Margin'!$A$32:$A$60,0),MATCH('Mthly GM (PR)'!$A33,'Gross Margin'!$A$32:$BS$32,0)),BA32*(1+Y32)),"")</f>
        <v/>
      </c>
      <c r="BB33" s="42" t="str">
        <f>IFERROR(IF($C33=7,INDEX('Gross Margin'!$A$32:$BS$60,MATCH('Mthly GM (PR)'!BB$2,'Gross Margin'!$A$32:$A$60,0),MATCH('Mthly GM (PR)'!$A33,'Gross Margin'!$A$32:$BS$32,0)),BB32*(1+Z32)),"")</f>
        <v/>
      </c>
      <c r="BC33" s="42" t="str">
        <f>IFERROR(IF($C33=7,INDEX('Gross Margin'!$A$32:$BS$60,MATCH('Mthly GM (PR)'!BC$2,'Gross Margin'!$A$32:$A$60,0),MATCH('Mthly GM (PR)'!$A33,'Gross Margin'!$A$32:$BS$32,0)),BC32*(1+AA32)),"")</f>
        <v/>
      </c>
      <c r="BD33" s="42" t="str">
        <f>IFERROR(IF($C33=7,INDEX('Gross Margin'!$A$32:$BS$60,MATCH('Mthly GM (PR)'!BD$2,'Gross Margin'!$A$32:$A$60,0),MATCH('Mthly GM (PR)'!$A33,'Gross Margin'!$A$32:$BS$32,0)),BD32*(1+AB32)),"")</f>
        <v/>
      </c>
      <c r="BE33" s="42" t="str">
        <f>IFERROR(IF($C33=7,INDEX('Gross Margin'!$A$32:$BS$60,MATCH('Mthly GM (PR)'!BE$2,'Gross Margin'!$A$32:$A$60,0),MATCH('Mthly GM (PR)'!$A33,'Gross Margin'!$A$32:$BS$32,0)),BE32*(1+AC32)),"")</f>
        <v/>
      </c>
      <c r="BF33" s="42" t="str">
        <f>IFERROR(IF($C33=7,INDEX('Gross Margin'!$A$32:$BS$60,MATCH('Mthly GM (PR)'!BF$2,'Gross Margin'!$A$32:$A$60,0),MATCH('Mthly GM (PR)'!$A33,'Gross Margin'!$A$32:$BS$32,0)),BF32*(1+AD32)),"")</f>
        <v/>
      </c>
      <c r="BG33" s="42" t="str">
        <f>IFERROR(IF($C33=7,INDEX('Gross Margin'!$A$32:$BS$60,MATCH('Mthly GM (PR)'!BG$2,'Gross Margin'!$A$32:$A$60,0),MATCH('Mthly GM (PR)'!$A33,'Gross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W33" s="125">
        <f t="shared" si="59"/>
        <v>-3.1986395654970412E-3</v>
      </c>
      <c r="DX33" s="124">
        <f t="shared" si="60"/>
        <v>8.6358143585999914E-2</v>
      </c>
    </row>
    <row r="34" spans="1:128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GM (PR)'!D$2,'Memb Hist (Org)'!$A$1:$A$29,0),MATCH('Mthly GM (PR)'!$A34,'Memb Hist (Org)'!$A$1:$BS$1,0))&lt;&gt;1,"",'Mthly Returns (PR)'!D33),"")</f>
        <v>-4.2370000000000003E-3</v>
      </c>
      <c r="E34" s="46" t="str">
        <f>IFERROR(IF(INDEX('Memb Hist (Org)'!$A$1:$BS$29,MATCH('Mthly GM (PR)'!E$2,'Memb Hist (Org)'!$A$1:$A$29,0),MATCH('Mthly GM (PR)'!$A34,'Memb Hist (Org)'!$A$1:$BS$1,0))&lt;&gt;1,"",'Mthly Returns (PR)'!E33),"")</f>
        <v/>
      </c>
      <c r="F34" s="46" t="str">
        <f>IFERROR(IF(INDEX('Memb Hist (Org)'!$A$1:$BS$29,MATCH('Mthly GM (PR)'!F$2,'Memb Hist (Org)'!$A$1:$A$29,0),MATCH('Mthly GM (PR)'!$A34,'Memb Hist (Org)'!$A$1:$BS$1,0))&lt;&gt;1,"",'Mthly Returns (PR)'!F33),"")</f>
        <v/>
      </c>
      <c r="G34" s="46">
        <f>IFERROR(IF(INDEX('Memb Hist (Org)'!$A$1:$BS$29,MATCH('Mthly GM (PR)'!G$2,'Memb Hist (Org)'!$A$1:$A$29,0),MATCH('Mthly GM (PR)'!$A34,'Memb Hist (Org)'!$A$1:$BS$1,0))&lt;&gt;1,"",'Mthly Returns (PR)'!G33),"")</f>
        <v>0</v>
      </c>
      <c r="H34" s="46">
        <f>IFERROR(IF(INDEX('Memb Hist (Org)'!$A$1:$BS$29,MATCH('Mthly GM (PR)'!H$2,'Memb Hist (Org)'!$A$1:$A$29,0),MATCH('Mthly GM (PR)'!$A34,'Memb Hist (Org)'!$A$1:$BS$1,0))&lt;&gt;1,"",'Mthly Returns (PR)'!H33),"")</f>
        <v>1.1672999999999999E-2</v>
      </c>
      <c r="I34" s="46">
        <f>IFERROR(IF(INDEX('Memb Hist (Org)'!$A$1:$BS$29,MATCH('Mthly GM (PR)'!I$2,'Memb Hist (Org)'!$A$1:$A$29,0),MATCH('Mthly GM (PR)'!$A34,'Memb Hist (Org)'!$A$1:$BS$1,0))&lt;&gt;1,"",'Mthly Returns (PR)'!I33),"")</f>
        <v>7.1939999999999999E-3</v>
      </c>
      <c r="J34" s="46">
        <f>IFERROR(IF(INDEX('Memb Hist (Org)'!$A$1:$BS$29,MATCH('Mthly GM (PR)'!J$2,'Memb Hist (Org)'!$A$1:$A$29,0),MATCH('Mthly GM (PR)'!$A34,'Memb Hist (Org)'!$A$1:$BS$1,0))&lt;&gt;1,"",'Mthly Returns (PR)'!J33),"")</f>
        <v>4.274E-3</v>
      </c>
      <c r="K34" s="46">
        <f>IFERROR(IF(INDEX('Memb Hist (Org)'!$A$1:$BS$29,MATCH('Mthly GM (PR)'!K$2,'Memb Hist (Org)'!$A$1:$A$29,0),MATCH('Mthly GM (PR)'!$A34,'Memb Hist (Org)'!$A$1:$BS$1,0))&lt;&gt;1,"",'Mthly Returns (PR)'!K33),"")</f>
        <v>1.6129000000000001E-2</v>
      </c>
      <c r="L34" s="46" t="str">
        <f>IFERROR(IF(INDEX('Memb Hist (Org)'!$A$1:$BS$29,MATCH('Mthly GM (PR)'!L$2,'Memb Hist (Org)'!$A$1:$A$29,0),MATCH('Mthly GM (PR)'!$A34,'Memb Hist (Org)'!$A$1:$BS$1,0))&lt;&gt;1,"",'Mthly Returns (PR)'!L33),"")</f>
        <v/>
      </c>
      <c r="M34" s="46" t="str">
        <f>IFERROR(IF(INDEX('Memb Hist (Org)'!$A$1:$BS$29,MATCH('Mthly GM (PR)'!M$2,'Memb Hist (Org)'!$A$1:$A$29,0),MATCH('Mthly GM (PR)'!$A34,'Memb Hist (Org)'!$A$1:$BS$1,0))&lt;&gt;1,"",'Mthly Returns (PR)'!M33),"")</f>
        <v/>
      </c>
      <c r="N34" s="46" t="str">
        <f>IFERROR(IF(INDEX('Memb Hist (Org)'!$A$1:$BS$29,MATCH('Mthly GM (PR)'!N$2,'Memb Hist (Org)'!$A$1:$A$29,0),MATCH('Mthly GM (PR)'!$A34,'Memb Hist (Org)'!$A$1:$BS$1,0))&lt;&gt;1,"",'Mthly Returns (PR)'!N33),"")</f>
        <v/>
      </c>
      <c r="O34" s="46">
        <f>IFERROR(IF(INDEX('Memb Hist (Org)'!$A$1:$BS$29,MATCH('Mthly GM (PR)'!O$2,'Memb Hist (Org)'!$A$1:$A$29,0),MATCH('Mthly GM (PR)'!$A34,'Memb Hist (Org)'!$A$1:$BS$1,0))&lt;&gt;1,"",'Mthly Returns (PR)'!O33),"")</f>
        <v>1.7857000000000001E-2</v>
      </c>
      <c r="P34" s="46" t="str">
        <f>IFERROR(IF(INDEX('Memb Hist (Org)'!$A$1:$BS$29,MATCH('Mthly GM (PR)'!P$2,'Memb Hist (Org)'!$A$1:$A$29,0),MATCH('Mthly GM (PR)'!$A34,'Memb Hist (Org)'!$A$1:$BS$1,0))&lt;&gt;1,"",'Mthly Returns (PR)'!P33),"")</f>
        <v/>
      </c>
      <c r="Q34" s="46">
        <f>IFERROR(IF(INDEX('Memb Hist (Org)'!$A$1:$BS$29,MATCH('Mthly GM (PR)'!Q$2,'Memb Hist (Org)'!$A$1:$A$29,0),MATCH('Mthly GM (PR)'!$A34,'Memb Hist (Org)'!$A$1:$BS$1,0))&lt;&gt;1,"",'Mthly Returns (PR)'!Q33),"")</f>
        <v>1.8957000000000002E-2</v>
      </c>
      <c r="R34" s="46" t="str">
        <f>IFERROR(IF(INDEX('Memb Hist (Org)'!$A$1:$BS$29,MATCH('Mthly GM (PR)'!R$2,'Memb Hist (Org)'!$A$1:$A$29,0),MATCH('Mthly GM (PR)'!$A34,'Memb Hist (Org)'!$A$1:$BS$1,0))&lt;&gt;1,"",'Mthly Returns (PR)'!R33),"")</f>
        <v/>
      </c>
      <c r="S34" s="46" t="str">
        <f>IFERROR(IF(INDEX('Memb Hist (Org)'!$A$1:$BS$29,MATCH('Mthly GM (PR)'!S$2,'Memb Hist (Org)'!$A$1:$A$29,0),MATCH('Mthly GM (PR)'!$A34,'Memb Hist (Org)'!$A$1:$BS$1,0))&lt;&gt;1,"",'Mthly Returns (PR)'!S33),"")</f>
        <v/>
      </c>
      <c r="T34" s="46">
        <f>IFERROR(IF(INDEX('Memb Hist (Org)'!$A$1:$BS$29,MATCH('Mthly GM (PR)'!T$2,'Memb Hist (Org)'!$A$1:$A$29,0),MATCH('Mthly GM (PR)'!$A34,'Memb Hist (Org)'!$A$1:$BS$1,0))&lt;&gt;1,"",'Mthly Returns (PR)'!T33),"")</f>
        <v>3.6900000000000002E-2</v>
      </c>
      <c r="U34" s="46">
        <f>IFERROR(IF(INDEX('Memb Hist (Org)'!$A$1:$BS$29,MATCH('Mthly GM (PR)'!U$2,'Memb Hist (Org)'!$A$1:$A$29,0),MATCH('Mthly GM (PR)'!$A34,'Memb Hist (Org)'!$A$1:$BS$1,0))&lt;&gt;1,"",'Mthly Returns (PR)'!U33),"")</f>
        <v>5.6667000000000002E-2</v>
      </c>
      <c r="V34" s="46">
        <f>IFERROR(IF(INDEX('Memb Hist (Org)'!$A$1:$BS$29,MATCH('Mthly GM (PR)'!V$2,'Memb Hist (Org)'!$A$1:$A$29,0),MATCH('Mthly GM (PR)'!$A34,'Memb Hist (Org)'!$A$1:$BS$1,0))&lt;&gt;1,"",'Mthly Returns (PR)'!V33),"")</f>
        <v>2.1898000000000001E-2</v>
      </c>
      <c r="W34" s="46">
        <f>IFERROR(IF(INDEX('Memb Hist (Org)'!$A$1:$BS$29,MATCH('Mthly GM (PR)'!W$2,'Memb Hist (Org)'!$A$1:$A$29,0),MATCH('Mthly GM (PR)'!$A34,'Memb Hist (Org)'!$A$1:$BS$1,0))&lt;&gt;1,"",'Mthly Returns (PR)'!W33),"")</f>
        <v>0</v>
      </c>
      <c r="X34" s="46">
        <f>IFERROR(IF(INDEX('Memb Hist (Org)'!$A$1:$BS$29,MATCH('Mthly GM (PR)'!X$2,'Memb Hist (Org)'!$A$1:$A$29,0),MATCH('Mthly GM (PR)'!$A34,'Memb Hist (Org)'!$A$1:$BS$1,0))&lt;&gt;1,"",'Mthly Returns (PR)'!X33),"")</f>
        <v>1.9512000000000002E-2</v>
      </c>
      <c r="Y34" s="46">
        <f>IFERROR(IF(INDEX('Memb Hist (Org)'!$A$1:$BS$29,MATCH('Mthly GM (PR)'!Y$2,'Memb Hist (Org)'!$A$1:$A$29,0),MATCH('Mthly GM (PR)'!$A34,'Memb Hist (Org)'!$A$1:$BS$1,0))&lt;&gt;1,"",'Mthly Returns (PR)'!Y33),"")</f>
        <v>2.5000000000000001E-2</v>
      </c>
      <c r="Z34" s="46" t="str">
        <f>IFERROR(IF(INDEX('Memb Hist (Org)'!$A$1:$BS$29,MATCH('Mthly GM (PR)'!Z$2,'Memb Hist (Org)'!$A$1:$A$29,0),MATCH('Mthly GM (PR)'!$A34,'Memb Hist (Org)'!$A$1:$BS$1,0))&lt;&gt;1,"",'Mthly Returns (PR)'!Z33),"")</f>
        <v/>
      </c>
      <c r="AA34" s="46" t="str">
        <f>IFERROR(IF(INDEX('Memb Hist (Org)'!$A$1:$BS$29,MATCH('Mthly GM (PR)'!AA$2,'Memb Hist (Org)'!$A$1:$A$29,0),MATCH('Mthly GM (PR)'!$A34,'Memb Hist (Org)'!$A$1:$BS$1,0))&lt;&gt;1,"",'Mthly Returns (PR)'!AA33),"")</f>
        <v/>
      </c>
      <c r="AB34" s="46" t="str">
        <f>IFERROR(IF(INDEX('Memb Hist (Org)'!$A$1:$BS$29,MATCH('Mthly GM (PR)'!AB$2,'Memb Hist (Org)'!$A$1:$A$29,0),MATCH('Mthly GM (PR)'!$A34,'Memb Hist (Org)'!$A$1:$BS$1,0))&lt;&gt;1,"",'Mthly Returns (PR)'!AB33),"")</f>
        <v/>
      </c>
      <c r="AC34" s="46">
        <f>IFERROR(IF(INDEX('Memb Hist (Org)'!$A$1:$BS$29,MATCH('Mthly GM (PR)'!AC$2,'Memb Hist (Org)'!$A$1:$A$29,0),MATCH('Mthly GM (PR)'!$A34,'Memb Hist (Org)'!$A$1:$BS$1,0))&lt;&gt;1,"",'Mthly Returns (PR)'!AC33),"")</f>
        <v>0</v>
      </c>
      <c r="AD34" s="46" t="str">
        <f>IFERROR(IF(INDEX('Memb Hist (Org)'!$A$1:$BS$29,MATCH('Mthly GM (PR)'!AD$2,'Memb Hist (Org)'!$A$1:$A$29,0),MATCH('Mthly GM (PR)'!$A34,'Memb Hist (Org)'!$A$1:$BS$1,0))&lt;&gt;1,"",'Mthly Returns (PR)'!AD33),"")</f>
        <v/>
      </c>
      <c r="AE34" s="46" t="str">
        <f>IFERROR(IF(INDEX('Memb Hist (Org)'!$A$1:$BS$29,MATCH('Mthly GM (PR)'!AE$2,'Memb Hist (Org)'!$A$1:$A$29,0),MATCH('Mthly GM (PR)'!$A34,'Memb Hist (Org)'!$A$1:$BS$1,0))&lt;&gt;1,"",'Mthly Returns (PR)'!AE33),"")</f>
        <v/>
      </c>
      <c r="AF34" s="42" t="str">
        <f>IFERROR(IF($C34=7,INDEX('Gross Margin'!$A$32:$BS$60,MATCH('Mthly GM (PR)'!AF$2,'Gross Margin'!$A$32:$A$60,0),MATCH('Mthly GM (PR)'!$A34,'Gross Margin'!$A$32:$BS$32,0)),AF33*(1+D33)),"")</f>
        <v/>
      </c>
      <c r="AG34" s="42" t="str">
        <f>IFERROR(IF($C34=7,INDEX('Gross Margin'!$A$32:$BS$60,MATCH('Mthly GM (PR)'!AG$2,'Gross Margin'!$A$32:$A$60,0),MATCH('Mthly GM (PR)'!$A34,'Gross Margin'!$A$32:$BS$32,0)),AG33*(1+E33)),"")</f>
        <v/>
      </c>
      <c r="AH34" s="42" t="str">
        <f>IFERROR(IF($C34=7,INDEX('Gross Margin'!$A$32:$BS$60,MATCH('Mthly GM (PR)'!AH$2,'Gross Margin'!$A$32:$A$60,0),MATCH('Mthly GM (PR)'!$A34,'Gross Margin'!$A$32:$BS$32,0)),AH33*(1+F33)),"")</f>
        <v/>
      </c>
      <c r="AI34" s="42" t="str">
        <f>IFERROR(IF($C34=7,INDEX('Gross Margin'!$A$32:$BS$60,MATCH('Mthly GM (PR)'!AI$2,'Gross Margin'!$A$32:$A$60,0),MATCH('Mthly GM (PR)'!$A34,'Gross Margin'!$A$32:$BS$32,0)),AI33*(1+G33)),"")</f>
        <v/>
      </c>
      <c r="AJ34" s="42" t="str">
        <f>IFERROR(IF($C34=7,INDEX('Gross Margin'!$A$32:$BS$60,MATCH('Mthly GM (PR)'!AJ$2,'Gross Margin'!$A$32:$A$60,0),MATCH('Mthly GM (PR)'!$A34,'Gross Margin'!$A$32:$BS$32,0)),AJ33*(1+H33)),"")</f>
        <v/>
      </c>
      <c r="AK34" s="42" t="str">
        <f>IFERROR(IF($C34=7,INDEX('Gross Margin'!$A$32:$BS$60,MATCH('Mthly GM (PR)'!AK$2,'Gross Margin'!$A$32:$A$60,0),MATCH('Mthly GM (PR)'!$A34,'Gross Margin'!$A$32:$BS$32,0)),AK33*(1+I33)),"")</f>
        <v/>
      </c>
      <c r="AL34" s="42" t="str">
        <f>IFERROR(IF($C34=7,INDEX('Gross Margin'!$A$32:$BS$60,MATCH('Mthly GM (PR)'!AL$2,'Gross Margin'!$A$32:$A$60,0),MATCH('Mthly GM (PR)'!$A34,'Gross Margin'!$A$32:$BS$32,0)),AL33*(1+J33)),"")</f>
        <v/>
      </c>
      <c r="AM34" s="42" t="str">
        <f>IFERROR(IF($C34=7,INDEX('Gross Margin'!$A$32:$BS$60,MATCH('Mthly GM (PR)'!AM$2,'Gross Margin'!$A$32:$A$60,0),MATCH('Mthly GM (PR)'!$A34,'Gross Margin'!$A$32:$BS$32,0)),AM33*(1+K33)),"")</f>
        <v/>
      </c>
      <c r="AN34" s="42" t="str">
        <f>IFERROR(IF($C34=7,INDEX('Gross Margin'!$A$32:$BS$60,MATCH('Mthly GM (PR)'!AN$2,'Gross Margin'!$A$32:$A$60,0),MATCH('Mthly GM (PR)'!$A34,'Gross Margin'!$A$32:$BS$32,0)),AN33*(1+L33)),"")</f>
        <v/>
      </c>
      <c r="AO34" s="42" t="str">
        <f>IFERROR(IF($C34=7,INDEX('Gross Margin'!$A$32:$BS$60,MATCH('Mthly GM (PR)'!AO$2,'Gross Margin'!$A$32:$A$60,0),MATCH('Mthly GM (PR)'!$A34,'Gross Margin'!$A$32:$BS$32,0)),AO33*(1+M33)),"")</f>
        <v/>
      </c>
      <c r="AP34" s="42" t="str">
        <f>IFERROR(IF($C34=7,INDEX('Gross Margin'!$A$32:$BS$60,MATCH('Mthly GM (PR)'!AP$2,'Gross Margin'!$A$32:$A$60,0),MATCH('Mthly GM (PR)'!$A34,'Gross Margin'!$A$32:$BS$32,0)),AP33*(1+N33)),"")</f>
        <v/>
      </c>
      <c r="AQ34" s="42" t="str">
        <f>IFERROR(IF($C34=7,INDEX('Gross Margin'!$A$32:$BS$60,MATCH('Mthly GM (PR)'!AQ$2,'Gross Margin'!$A$32:$A$60,0),MATCH('Mthly GM (PR)'!$A34,'Gross Margin'!$A$32:$BS$32,0)),AQ33*(1+O33)),"")</f>
        <v/>
      </c>
      <c r="AR34" s="42" t="str">
        <f>IFERROR(IF($C34=7,INDEX('Gross Margin'!$A$32:$BS$60,MATCH('Mthly GM (PR)'!AR$2,'Gross Margin'!$A$32:$A$60,0),MATCH('Mthly GM (PR)'!$A34,'Gross Margin'!$A$32:$BS$32,0)),AR33*(1+P33)),"")</f>
        <v/>
      </c>
      <c r="AS34" s="42" t="str">
        <f>IFERROR(IF($C34=7,INDEX('Gross Margin'!$A$32:$BS$60,MATCH('Mthly GM (PR)'!AS$2,'Gross Margin'!$A$32:$A$60,0),MATCH('Mthly GM (PR)'!$A34,'Gross Margin'!$A$32:$BS$32,0)),AS33*(1+Q33)),"")</f>
        <v/>
      </c>
      <c r="AT34" s="42" t="str">
        <f>IFERROR(IF($C34=7,INDEX('Gross Margin'!$A$32:$BS$60,MATCH('Mthly GM (PR)'!AT$2,'Gross Margin'!$A$32:$A$60,0),MATCH('Mthly GM (PR)'!$A34,'Gross Margin'!$A$32:$BS$32,0)),AT33*(1+R33)),"")</f>
        <v/>
      </c>
      <c r="AU34" s="42" t="str">
        <f>IFERROR(IF($C34=7,INDEX('Gross Margin'!$A$32:$BS$60,MATCH('Mthly GM (PR)'!AU$2,'Gross Margin'!$A$32:$A$60,0),MATCH('Mthly GM (PR)'!$A34,'Gross Margin'!$A$32:$BS$32,0)),AU33*(1+S33)),"")</f>
        <v/>
      </c>
      <c r="AV34" s="42" t="str">
        <f>IFERROR(IF($C34=7,INDEX('Gross Margin'!$A$32:$BS$60,MATCH('Mthly GM (PR)'!AV$2,'Gross Margin'!$A$32:$A$60,0),MATCH('Mthly GM (PR)'!$A34,'Gross Margin'!$A$32:$BS$32,0)),AV33*(1+T33)),"")</f>
        <v/>
      </c>
      <c r="AW34" s="42" t="str">
        <f>IFERROR(IF($C34=7,INDEX('Gross Margin'!$A$32:$BS$60,MATCH('Mthly GM (PR)'!AW$2,'Gross Margin'!$A$32:$A$60,0),MATCH('Mthly GM (PR)'!$A34,'Gross Margin'!$A$32:$BS$32,0)),AW33*(1+U33)),"")</f>
        <v/>
      </c>
      <c r="AX34" s="42" t="str">
        <f>IFERROR(IF($C34=7,INDEX('Gross Margin'!$A$32:$BS$60,MATCH('Mthly GM (PR)'!AX$2,'Gross Margin'!$A$32:$A$60,0),MATCH('Mthly GM (PR)'!$A34,'Gross Margin'!$A$32:$BS$32,0)),AX33*(1+V33)),"")</f>
        <v/>
      </c>
      <c r="AY34" s="42" t="str">
        <f>IFERROR(IF($C34=7,INDEX('Gross Margin'!$A$32:$BS$60,MATCH('Mthly GM (PR)'!AY$2,'Gross Margin'!$A$32:$A$60,0),MATCH('Mthly GM (PR)'!$A34,'Gross Margin'!$A$32:$BS$32,0)),AY33*(1+W33)),"")</f>
        <v/>
      </c>
      <c r="AZ34" s="42" t="str">
        <f>IFERROR(IF($C34=7,INDEX('Gross Margin'!$A$32:$BS$60,MATCH('Mthly GM (PR)'!AZ$2,'Gross Margin'!$A$32:$A$60,0),MATCH('Mthly GM (PR)'!$A34,'Gross Margin'!$A$32:$BS$32,0)),AZ33*(1+X33)),"")</f>
        <v/>
      </c>
      <c r="BA34" s="42" t="str">
        <f>IFERROR(IF($C34=7,INDEX('Gross Margin'!$A$32:$BS$60,MATCH('Mthly GM (PR)'!BA$2,'Gross Margin'!$A$32:$A$60,0),MATCH('Mthly GM (PR)'!$A34,'Gross Margin'!$A$32:$BS$32,0)),BA33*(1+Y33)),"")</f>
        <v/>
      </c>
      <c r="BB34" s="42" t="str">
        <f>IFERROR(IF($C34=7,INDEX('Gross Margin'!$A$32:$BS$60,MATCH('Mthly GM (PR)'!BB$2,'Gross Margin'!$A$32:$A$60,0),MATCH('Mthly GM (PR)'!$A34,'Gross Margin'!$A$32:$BS$32,0)),BB33*(1+Z33)),"")</f>
        <v/>
      </c>
      <c r="BC34" s="42" t="str">
        <f>IFERROR(IF($C34=7,INDEX('Gross Margin'!$A$32:$BS$60,MATCH('Mthly GM (PR)'!BC$2,'Gross Margin'!$A$32:$A$60,0),MATCH('Mthly GM (PR)'!$A34,'Gross Margin'!$A$32:$BS$32,0)),BC33*(1+AA33)),"")</f>
        <v/>
      </c>
      <c r="BD34" s="42" t="str">
        <f>IFERROR(IF($C34=7,INDEX('Gross Margin'!$A$32:$BS$60,MATCH('Mthly GM (PR)'!BD$2,'Gross Margin'!$A$32:$A$60,0),MATCH('Mthly GM (PR)'!$A34,'Gross Margin'!$A$32:$BS$32,0)),BD33*(1+AB33)),"")</f>
        <v/>
      </c>
      <c r="BE34" s="42" t="str">
        <f>IFERROR(IF($C34=7,INDEX('Gross Margin'!$A$32:$BS$60,MATCH('Mthly GM (PR)'!BE$2,'Gross Margin'!$A$32:$A$60,0),MATCH('Mthly GM (PR)'!$A34,'Gross Margin'!$A$32:$BS$32,0)),BE33*(1+AC33)),"")</f>
        <v/>
      </c>
      <c r="BF34" s="42" t="str">
        <f>IFERROR(IF($C34=7,INDEX('Gross Margin'!$A$32:$BS$60,MATCH('Mthly GM (PR)'!BF$2,'Gross Margin'!$A$32:$A$60,0),MATCH('Mthly GM (PR)'!$A34,'Gross Margin'!$A$32:$BS$32,0)),BF33*(1+AD33)),"")</f>
        <v/>
      </c>
      <c r="BG34" s="42" t="str">
        <f>IFERROR(IF($C34=7,INDEX('Gross Margin'!$A$32:$BS$60,MATCH('Mthly GM (PR)'!BG$2,'Gross Margin'!$A$32:$A$60,0),MATCH('Mthly GM (PR)'!$A34,'Gross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W34" s="125">
        <f t="shared" si="59"/>
        <v>9.5199015309246349E-3</v>
      </c>
      <c r="DX34" s="124">
        <f t="shared" si="60"/>
        <v>3.9018973173310378E-2</v>
      </c>
    </row>
    <row r="35" spans="1:128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GM (PR)'!D$2,'Memb Hist (Org)'!$A$1:$A$29,0),MATCH('Mthly GM (PR)'!$A35,'Memb Hist (Org)'!$A$1:$BS$1,0))&lt;&gt;1,"",'Mthly Returns (PR)'!D34),"")</f>
        <v>4.2550000000000001E-3</v>
      </c>
      <c r="E35" s="46" t="str">
        <f>IFERROR(IF(INDEX('Memb Hist (Org)'!$A$1:$BS$29,MATCH('Mthly GM (PR)'!E$2,'Memb Hist (Org)'!$A$1:$A$29,0),MATCH('Mthly GM (PR)'!$A35,'Memb Hist (Org)'!$A$1:$BS$1,0))&lt;&gt;1,"",'Mthly Returns (PR)'!E34),"")</f>
        <v/>
      </c>
      <c r="F35" s="46" t="str">
        <f>IFERROR(IF(INDEX('Memb Hist (Org)'!$A$1:$BS$29,MATCH('Mthly GM (PR)'!F$2,'Memb Hist (Org)'!$A$1:$A$29,0),MATCH('Mthly GM (PR)'!$A35,'Memb Hist (Org)'!$A$1:$BS$1,0))&lt;&gt;1,"",'Mthly Returns (PR)'!F34),"")</f>
        <v/>
      </c>
      <c r="G35" s="46">
        <f>IFERROR(IF(INDEX('Memb Hist (Org)'!$A$1:$BS$29,MATCH('Mthly GM (PR)'!G$2,'Memb Hist (Org)'!$A$1:$A$29,0),MATCH('Mthly GM (PR)'!$A35,'Memb Hist (Org)'!$A$1:$BS$1,0))&lt;&gt;1,"",'Mthly Returns (PR)'!G34),"")</f>
        <v>-4.2735000000000002E-2</v>
      </c>
      <c r="H35" s="46">
        <f>IFERROR(IF(INDEX('Memb Hist (Org)'!$A$1:$BS$29,MATCH('Mthly GM (PR)'!H$2,'Memb Hist (Org)'!$A$1:$A$29,0),MATCH('Mthly GM (PR)'!$A35,'Memb Hist (Org)'!$A$1:$BS$1,0))&lt;&gt;1,"",'Mthly Returns (PR)'!H34),"")</f>
        <v>4.6154000000000001E-2</v>
      </c>
      <c r="I35" s="46">
        <f>IFERROR(IF(INDEX('Memb Hist (Org)'!$A$1:$BS$29,MATCH('Mthly GM (PR)'!I$2,'Memb Hist (Org)'!$A$1:$A$29,0),MATCH('Mthly GM (PR)'!$A35,'Memb Hist (Org)'!$A$1:$BS$1,0))&lt;&gt;1,"",'Mthly Returns (PR)'!I34),"")</f>
        <v>2.5000000000000001E-2</v>
      </c>
      <c r="J35" s="46">
        <f>IFERROR(IF(INDEX('Memb Hist (Org)'!$A$1:$BS$29,MATCH('Mthly GM (PR)'!J$2,'Memb Hist (Org)'!$A$1:$A$29,0),MATCH('Mthly GM (PR)'!$A35,'Memb Hist (Org)'!$A$1:$BS$1,0))&lt;&gt;1,"",'Mthly Returns (PR)'!J34),"")</f>
        <v>-2.1277000000000001E-2</v>
      </c>
      <c r="K35" s="46">
        <f>IFERROR(IF(INDEX('Memb Hist (Org)'!$A$1:$BS$29,MATCH('Mthly GM (PR)'!K$2,'Memb Hist (Org)'!$A$1:$A$29,0),MATCH('Mthly GM (PR)'!$A35,'Memb Hist (Org)'!$A$1:$BS$1,0))&lt;&gt;1,"",'Mthly Returns (PR)'!K34),"")</f>
        <v>1.5873000000000002E-2</v>
      </c>
      <c r="L35" s="46" t="str">
        <f>IFERROR(IF(INDEX('Memb Hist (Org)'!$A$1:$BS$29,MATCH('Mthly GM (PR)'!L$2,'Memb Hist (Org)'!$A$1:$A$29,0),MATCH('Mthly GM (PR)'!$A35,'Memb Hist (Org)'!$A$1:$BS$1,0))&lt;&gt;1,"",'Mthly Returns (PR)'!L34),"")</f>
        <v/>
      </c>
      <c r="M35" s="46" t="str">
        <f>IFERROR(IF(INDEX('Memb Hist (Org)'!$A$1:$BS$29,MATCH('Mthly GM (PR)'!M$2,'Memb Hist (Org)'!$A$1:$A$29,0),MATCH('Mthly GM (PR)'!$A35,'Memb Hist (Org)'!$A$1:$BS$1,0))&lt;&gt;1,"",'Mthly Returns (PR)'!M34),"")</f>
        <v/>
      </c>
      <c r="N35" s="46" t="str">
        <f>IFERROR(IF(INDEX('Memb Hist (Org)'!$A$1:$BS$29,MATCH('Mthly GM (PR)'!N$2,'Memb Hist (Org)'!$A$1:$A$29,0),MATCH('Mthly GM (PR)'!$A35,'Memb Hist (Org)'!$A$1:$BS$1,0))&lt;&gt;1,"",'Mthly Returns (PR)'!N34),"")</f>
        <v/>
      </c>
      <c r="O35" s="46">
        <f>IFERROR(IF(INDEX('Memb Hist (Org)'!$A$1:$BS$29,MATCH('Mthly GM (PR)'!O$2,'Memb Hist (Org)'!$A$1:$A$29,0),MATCH('Mthly GM (PR)'!$A35,'Memb Hist (Org)'!$A$1:$BS$1,0))&lt;&gt;1,"",'Mthly Returns (PR)'!O34),"")</f>
        <v>-1.7544000000000001E-2</v>
      </c>
      <c r="P35" s="46" t="str">
        <f>IFERROR(IF(INDEX('Memb Hist (Org)'!$A$1:$BS$29,MATCH('Mthly GM (PR)'!P$2,'Memb Hist (Org)'!$A$1:$A$29,0),MATCH('Mthly GM (PR)'!$A35,'Memb Hist (Org)'!$A$1:$BS$1,0))&lt;&gt;1,"",'Mthly Returns (PR)'!P34),"")</f>
        <v/>
      </c>
      <c r="Q35" s="46">
        <f>IFERROR(IF(INDEX('Memb Hist (Org)'!$A$1:$BS$29,MATCH('Mthly GM (PR)'!Q$2,'Memb Hist (Org)'!$A$1:$A$29,0),MATCH('Mthly GM (PR)'!$A35,'Memb Hist (Org)'!$A$1:$BS$1,0))&lt;&gt;1,"",'Mthly Returns (PR)'!Q34),"")</f>
        <v>1.3953E-2</v>
      </c>
      <c r="R35" s="46" t="str">
        <f>IFERROR(IF(INDEX('Memb Hist (Org)'!$A$1:$BS$29,MATCH('Mthly GM (PR)'!R$2,'Memb Hist (Org)'!$A$1:$A$29,0),MATCH('Mthly GM (PR)'!$A35,'Memb Hist (Org)'!$A$1:$BS$1,0))&lt;&gt;1,"",'Mthly Returns (PR)'!R34),"")</f>
        <v/>
      </c>
      <c r="S35" s="46" t="str">
        <f>IFERROR(IF(INDEX('Memb Hist (Org)'!$A$1:$BS$29,MATCH('Mthly GM (PR)'!S$2,'Memb Hist (Org)'!$A$1:$A$29,0),MATCH('Mthly GM (PR)'!$A35,'Memb Hist (Org)'!$A$1:$BS$1,0))&lt;&gt;1,"",'Mthly Returns (PR)'!S34),"")</f>
        <v/>
      </c>
      <c r="T35" s="46">
        <f>IFERROR(IF(INDEX('Memb Hist (Org)'!$A$1:$BS$29,MATCH('Mthly GM (PR)'!T$2,'Memb Hist (Org)'!$A$1:$A$29,0),MATCH('Mthly GM (PR)'!$A35,'Memb Hist (Org)'!$A$1:$BS$1,0))&lt;&gt;1,"",'Mthly Returns (PR)'!T34),"")</f>
        <v>1.7794000000000001E-2</v>
      </c>
      <c r="U35" s="46">
        <f>IFERROR(IF(INDEX('Memb Hist (Org)'!$A$1:$BS$29,MATCH('Mthly GM (PR)'!U$2,'Memb Hist (Org)'!$A$1:$A$29,0),MATCH('Mthly GM (PR)'!$A35,'Memb Hist (Org)'!$A$1:$BS$1,0))&lt;&gt;1,"",'Mthly Returns (PR)'!U34),"")</f>
        <v>-7.2554999999999994E-2</v>
      </c>
      <c r="V35" s="46">
        <f>IFERROR(IF(INDEX('Memb Hist (Org)'!$A$1:$BS$29,MATCH('Mthly GM (PR)'!V$2,'Memb Hist (Org)'!$A$1:$A$29,0),MATCH('Mthly GM (PR)'!$A35,'Memb Hist (Org)'!$A$1:$BS$1,0))&lt;&gt;1,"",'Mthly Returns (PR)'!V34),"")</f>
        <v>1.4286E-2</v>
      </c>
      <c r="W35" s="46">
        <f>IFERROR(IF(INDEX('Memb Hist (Org)'!$A$1:$BS$29,MATCH('Mthly GM (PR)'!W$2,'Memb Hist (Org)'!$A$1:$A$29,0),MATCH('Mthly GM (PR)'!$A35,'Memb Hist (Org)'!$A$1:$BS$1,0))&lt;&gt;1,"",'Mthly Returns (PR)'!W34),"")</f>
        <v>2.4792999999999999E-2</v>
      </c>
      <c r="X35" s="46">
        <f>IFERROR(IF(INDEX('Memb Hist (Org)'!$A$1:$BS$29,MATCH('Mthly GM (PR)'!X$2,'Memb Hist (Org)'!$A$1:$A$29,0),MATCH('Mthly GM (PR)'!$A35,'Memb Hist (Org)'!$A$1:$BS$1,0))&lt;&gt;1,"",'Mthly Returns (PR)'!X34),"")</f>
        <v>4.7850000000000002E-3</v>
      </c>
      <c r="Y35" s="46">
        <f>IFERROR(IF(INDEX('Memb Hist (Org)'!$A$1:$BS$29,MATCH('Mthly GM (PR)'!Y$2,'Memb Hist (Org)'!$A$1:$A$29,0),MATCH('Mthly GM (PR)'!$A35,'Memb Hist (Org)'!$A$1:$BS$1,0))&lt;&gt;1,"",'Mthly Returns (PR)'!Y34),"")</f>
        <v>2.7875E-2</v>
      </c>
      <c r="Z35" s="46" t="str">
        <f>IFERROR(IF(INDEX('Memb Hist (Org)'!$A$1:$BS$29,MATCH('Mthly GM (PR)'!Z$2,'Memb Hist (Org)'!$A$1:$A$29,0),MATCH('Mthly GM (PR)'!$A35,'Memb Hist (Org)'!$A$1:$BS$1,0))&lt;&gt;1,"",'Mthly Returns (PR)'!Z34),"")</f>
        <v/>
      </c>
      <c r="AA35" s="46" t="str">
        <f>IFERROR(IF(INDEX('Memb Hist (Org)'!$A$1:$BS$29,MATCH('Mthly GM (PR)'!AA$2,'Memb Hist (Org)'!$A$1:$A$29,0),MATCH('Mthly GM (PR)'!$A35,'Memb Hist (Org)'!$A$1:$BS$1,0))&lt;&gt;1,"",'Mthly Returns (PR)'!AA34),"")</f>
        <v/>
      </c>
      <c r="AB35" s="46" t="str">
        <f>IFERROR(IF(INDEX('Memb Hist (Org)'!$A$1:$BS$29,MATCH('Mthly GM (PR)'!AB$2,'Memb Hist (Org)'!$A$1:$A$29,0),MATCH('Mthly GM (PR)'!$A35,'Memb Hist (Org)'!$A$1:$BS$1,0))&lt;&gt;1,"",'Mthly Returns (PR)'!AB34),"")</f>
        <v/>
      </c>
      <c r="AC35" s="46">
        <f>IFERROR(IF(INDEX('Memb Hist (Org)'!$A$1:$BS$29,MATCH('Mthly GM (PR)'!AC$2,'Memb Hist (Org)'!$A$1:$A$29,0),MATCH('Mthly GM (PR)'!$A35,'Memb Hist (Org)'!$A$1:$BS$1,0))&lt;&gt;1,"",'Mthly Returns (PR)'!AC34),"")</f>
        <v>6.2801999999999997E-2</v>
      </c>
      <c r="AD35" s="46" t="str">
        <f>IFERROR(IF(INDEX('Memb Hist (Org)'!$A$1:$BS$29,MATCH('Mthly GM (PR)'!AD$2,'Memb Hist (Org)'!$A$1:$A$29,0),MATCH('Mthly GM (PR)'!$A35,'Memb Hist (Org)'!$A$1:$BS$1,0))&lt;&gt;1,"",'Mthly Returns (PR)'!AD34),"")</f>
        <v/>
      </c>
      <c r="AE35" s="46" t="str">
        <f>IFERROR(IF(INDEX('Memb Hist (Org)'!$A$1:$BS$29,MATCH('Mthly GM (PR)'!AE$2,'Memb Hist (Org)'!$A$1:$A$29,0),MATCH('Mthly GM (PR)'!$A35,'Memb Hist (Org)'!$A$1:$BS$1,0))&lt;&gt;1,"",'Mthly Returns (PR)'!AE34),"")</f>
        <v/>
      </c>
      <c r="AF35" s="42" t="str">
        <f>IFERROR(IF($C35=7,INDEX('Gross Margin'!$A$32:$BS$60,MATCH('Mthly GM (PR)'!AF$2,'Gross Margin'!$A$32:$A$60,0),MATCH('Mthly GM (PR)'!$A35,'Gross Margin'!$A$32:$BS$32,0)),AF34*(1+D34)),"")</f>
        <v/>
      </c>
      <c r="AG35" s="42" t="str">
        <f>IFERROR(IF($C35=7,INDEX('Gross Margin'!$A$32:$BS$60,MATCH('Mthly GM (PR)'!AG$2,'Gross Margin'!$A$32:$A$60,0),MATCH('Mthly GM (PR)'!$A35,'Gross Margin'!$A$32:$BS$32,0)),AG34*(1+E34)),"")</f>
        <v/>
      </c>
      <c r="AH35" s="42" t="str">
        <f>IFERROR(IF($C35=7,INDEX('Gross Margin'!$A$32:$BS$60,MATCH('Mthly GM (PR)'!AH$2,'Gross Margin'!$A$32:$A$60,0),MATCH('Mthly GM (PR)'!$A35,'Gross Margin'!$A$32:$BS$32,0)),AH34*(1+F34)),"")</f>
        <v/>
      </c>
      <c r="AI35" s="42" t="str">
        <f>IFERROR(IF($C35=7,INDEX('Gross Margin'!$A$32:$BS$60,MATCH('Mthly GM (PR)'!AI$2,'Gross Margin'!$A$32:$A$60,0),MATCH('Mthly GM (PR)'!$A35,'Gross Margin'!$A$32:$BS$32,0)),AI34*(1+G34)),"")</f>
        <v/>
      </c>
      <c r="AJ35" s="42" t="str">
        <f>IFERROR(IF($C35=7,INDEX('Gross Margin'!$A$32:$BS$60,MATCH('Mthly GM (PR)'!AJ$2,'Gross Margin'!$A$32:$A$60,0),MATCH('Mthly GM (PR)'!$A35,'Gross Margin'!$A$32:$BS$32,0)),AJ34*(1+H34)),"")</f>
        <v/>
      </c>
      <c r="AK35" s="42" t="str">
        <f>IFERROR(IF($C35=7,INDEX('Gross Margin'!$A$32:$BS$60,MATCH('Mthly GM (PR)'!AK$2,'Gross Margin'!$A$32:$A$60,0),MATCH('Mthly GM (PR)'!$A35,'Gross Margin'!$A$32:$BS$32,0)),AK34*(1+I34)),"")</f>
        <v/>
      </c>
      <c r="AL35" s="42" t="str">
        <f>IFERROR(IF($C35=7,INDEX('Gross Margin'!$A$32:$BS$60,MATCH('Mthly GM (PR)'!AL$2,'Gross Margin'!$A$32:$A$60,0),MATCH('Mthly GM (PR)'!$A35,'Gross Margin'!$A$32:$BS$32,0)),AL34*(1+J34)),"")</f>
        <v/>
      </c>
      <c r="AM35" s="42" t="str">
        <f>IFERROR(IF($C35=7,INDEX('Gross Margin'!$A$32:$BS$60,MATCH('Mthly GM (PR)'!AM$2,'Gross Margin'!$A$32:$A$60,0),MATCH('Mthly GM (PR)'!$A35,'Gross Margin'!$A$32:$BS$32,0)),AM34*(1+K34)),"")</f>
        <v/>
      </c>
      <c r="AN35" s="42" t="str">
        <f>IFERROR(IF($C35=7,INDEX('Gross Margin'!$A$32:$BS$60,MATCH('Mthly GM (PR)'!AN$2,'Gross Margin'!$A$32:$A$60,0),MATCH('Mthly GM (PR)'!$A35,'Gross Margin'!$A$32:$BS$32,0)),AN34*(1+L34)),"")</f>
        <v/>
      </c>
      <c r="AO35" s="42" t="str">
        <f>IFERROR(IF($C35=7,INDEX('Gross Margin'!$A$32:$BS$60,MATCH('Mthly GM (PR)'!AO$2,'Gross Margin'!$A$32:$A$60,0),MATCH('Mthly GM (PR)'!$A35,'Gross Margin'!$A$32:$BS$32,0)),AO34*(1+M34)),"")</f>
        <v/>
      </c>
      <c r="AP35" s="42" t="str">
        <f>IFERROR(IF($C35=7,INDEX('Gross Margin'!$A$32:$BS$60,MATCH('Mthly GM (PR)'!AP$2,'Gross Margin'!$A$32:$A$60,0),MATCH('Mthly GM (PR)'!$A35,'Gross Margin'!$A$32:$BS$32,0)),AP34*(1+N34)),"")</f>
        <v/>
      </c>
      <c r="AQ35" s="42" t="str">
        <f>IFERROR(IF($C35=7,INDEX('Gross Margin'!$A$32:$BS$60,MATCH('Mthly GM (PR)'!AQ$2,'Gross Margin'!$A$32:$A$60,0),MATCH('Mthly GM (PR)'!$A35,'Gross Margin'!$A$32:$BS$32,0)),AQ34*(1+O34)),"")</f>
        <v/>
      </c>
      <c r="AR35" s="42" t="str">
        <f>IFERROR(IF($C35=7,INDEX('Gross Margin'!$A$32:$BS$60,MATCH('Mthly GM (PR)'!AR$2,'Gross Margin'!$A$32:$A$60,0),MATCH('Mthly GM (PR)'!$A35,'Gross Margin'!$A$32:$BS$32,0)),AR34*(1+P34)),"")</f>
        <v/>
      </c>
      <c r="AS35" s="42" t="str">
        <f>IFERROR(IF($C35=7,INDEX('Gross Margin'!$A$32:$BS$60,MATCH('Mthly GM (PR)'!AS$2,'Gross Margin'!$A$32:$A$60,0),MATCH('Mthly GM (PR)'!$A35,'Gross Margin'!$A$32:$BS$32,0)),AS34*(1+Q34)),"")</f>
        <v/>
      </c>
      <c r="AT35" s="42" t="str">
        <f>IFERROR(IF($C35=7,INDEX('Gross Margin'!$A$32:$BS$60,MATCH('Mthly GM (PR)'!AT$2,'Gross Margin'!$A$32:$A$60,0),MATCH('Mthly GM (PR)'!$A35,'Gross Margin'!$A$32:$BS$32,0)),AT34*(1+R34)),"")</f>
        <v/>
      </c>
      <c r="AU35" s="42" t="str">
        <f>IFERROR(IF($C35=7,INDEX('Gross Margin'!$A$32:$BS$60,MATCH('Mthly GM (PR)'!AU$2,'Gross Margin'!$A$32:$A$60,0),MATCH('Mthly GM (PR)'!$A35,'Gross Margin'!$A$32:$BS$32,0)),AU34*(1+S34)),"")</f>
        <v/>
      </c>
      <c r="AV35" s="42" t="str">
        <f>IFERROR(IF($C35=7,INDEX('Gross Margin'!$A$32:$BS$60,MATCH('Mthly GM (PR)'!AV$2,'Gross Margin'!$A$32:$A$60,0),MATCH('Mthly GM (PR)'!$A35,'Gross Margin'!$A$32:$BS$32,0)),AV34*(1+T34)),"")</f>
        <v/>
      </c>
      <c r="AW35" s="42" t="str">
        <f>IFERROR(IF($C35=7,INDEX('Gross Margin'!$A$32:$BS$60,MATCH('Mthly GM (PR)'!AW$2,'Gross Margin'!$A$32:$A$60,0),MATCH('Mthly GM (PR)'!$A35,'Gross Margin'!$A$32:$BS$32,0)),AW34*(1+U34)),"")</f>
        <v/>
      </c>
      <c r="AX35" s="42" t="str">
        <f>IFERROR(IF($C35=7,INDEX('Gross Margin'!$A$32:$BS$60,MATCH('Mthly GM (PR)'!AX$2,'Gross Margin'!$A$32:$A$60,0),MATCH('Mthly GM (PR)'!$A35,'Gross Margin'!$A$32:$BS$32,0)),AX34*(1+V34)),"")</f>
        <v/>
      </c>
      <c r="AY35" s="42" t="str">
        <f>IFERROR(IF($C35=7,INDEX('Gross Margin'!$A$32:$BS$60,MATCH('Mthly GM (PR)'!AY$2,'Gross Margin'!$A$32:$A$60,0),MATCH('Mthly GM (PR)'!$A35,'Gross Margin'!$A$32:$BS$32,0)),AY34*(1+W34)),"")</f>
        <v/>
      </c>
      <c r="AZ35" s="42" t="str">
        <f>IFERROR(IF($C35=7,INDEX('Gross Margin'!$A$32:$BS$60,MATCH('Mthly GM (PR)'!AZ$2,'Gross Margin'!$A$32:$A$60,0),MATCH('Mthly GM (PR)'!$A35,'Gross Margin'!$A$32:$BS$32,0)),AZ34*(1+X34)),"")</f>
        <v/>
      </c>
      <c r="BA35" s="42" t="str">
        <f>IFERROR(IF($C35=7,INDEX('Gross Margin'!$A$32:$BS$60,MATCH('Mthly GM (PR)'!BA$2,'Gross Margin'!$A$32:$A$60,0),MATCH('Mthly GM (PR)'!$A35,'Gross Margin'!$A$32:$BS$32,0)),BA34*(1+Y34)),"")</f>
        <v/>
      </c>
      <c r="BB35" s="42" t="str">
        <f>IFERROR(IF($C35=7,INDEX('Gross Margin'!$A$32:$BS$60,MATCH('Mthly GM (PR)'!BB$2,'Gross Margin'!$A$32:$A$60,0),MATCH('Mthly GM (PR)'!$A35,'Gross Margin'!$A$32:$BS$32,0)),BB34*(1+Z34)),"")</f>
        <v/>
      </c>
      <c r="BC35" s="42" t="str">
        <f>IFERROR(IF($C35=7,INDEX('Gross Margin'!$A$32:$BS$60,MATCH('Mthly GM (PR)'!BC$2,'Gross Margin'!$A$32:$A$60,0),MATCH('Mthly GM (PR)'!$A35,'Gross Margin'!$A$32:$BS$32,0)),BC34*(1+AA34)),"")</f>
        <v/>
      </c>
      <c r="BD35" s="42" t="str">
        <f>IFERROR(IF($C35=7,INDEX('Gross Margin'!$A$32:$BS$60,MATCH('Mthly GM (PR)'!BD$2,'Gross Margin'!$A$32:$A$60,0),MATCH('Mthly GM (PR)'!$A35,'Gross Margin'!$A$32:$BS$32,0)),BD34*(1+AB34)),"")</f>
        <v/>
      </c>
      <c r="BE35" s="42" t="str">
        <f>IFERROR(IF($C35=7,INDEX('Gross Margin'!$A$32:$BS$60,MATCH('Mthly GM (PR)'!BE$2,'Gross Margin'!$A$32:$A$60,0),MATCH('Mthly GM (PR)'!$A35,'Gross Margin'!$A$32:$BS$32,0)),BE34*(1+AC34)),"")</f>
        <v/>
      </c>
      <c r="BF35" s="42" t="str">
        <f>IFERROR(IF($C35=7,INDEX('Gross Margin'!$A$32:$BS$60,MATCH('Mthly GM (PR)'!BF$2,'Gross Margin'!$A$32:$A$60,0),MATCH('Mthly GM (PR)'!$A35,'Gross Margin'!$A$32:$BS$32,0)),BF34*(1+AD34)),"")</f>
        <v/>
      </c>
      <c r="BG35" s="42" t="str">
        <f>IFERROR(IF($C35=7,INDEX('Gross Margin'!$A$32:$BS$60,MATCH('Mthly GM (PR)'!BG$2,'Gross Margin'!$A$32:$A$60,0),MATCH('Mthly GM (PR)'!$A35,'Gross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W35" s="125">
        <f t="shared" si="59"/>
        <v>4.7964184298058932E-2</v>
      </c>
      <c r="DX35" s="124">
        <f t="shared" si="60"/>
        <v>8.1337956049823967E-2</v>
      </c>
    </row>
    <row r="36" spans="1:128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GM (PR)'!D$2,'Memb Hist (Org)'!$A$1:$A$29,0),MATCH('Mthly GM (PR)'!$A36,'Memb Hist (Org)'!$A$1:$BS$1,0))&lt;&gt;1,"",'Mthly Returns (PR)'!D35),"")</f>
        <v>1.2711999999999999E-2</v>
      </c>
      <c r="E36" s="46" t="str">
        <f>IFERROR(IF(INDEX('Memb Hist (Org)'!$A$1:$BS$29,MATCH('Mthly GM (PR)'!E$2,'Memb Hist (Org)'!$A$1:$A$29,0),MATCH('Mthly GM (PR)'!$A36,'Memb Hist (Org)'!$A$1:$BS$1,0))&lt;&gt;1,"",'Mthly Returns (PR)'!E35),"")</f>
        <v/>
      </c>
      <c r="F36" s="46" t="str">
        <f>IFERROR(IF(INDEX('Memb Hist (Org)'!$A$1:$BS$29,MATCH('Mthly GM (PR)'!F$2,'Memb Hist (Org)'!$A$1:$A$29,0),MATCH('Mthly GM (PR)'!$A36,'Memb Hist (Org)'!$A$1:$BS$1,0))&lt;&gt;1,"",'Mthly Returns (PR)'!F35),"")</f>
        <v/>
      </c>
      <c r="G36" s="46">
        <f>IFERROR(IF(INDEX('Memb Hist (Org)'!$A$1:$BS$29,MATCH('Mthly GM (PR)'!G$2,'Memb Hist (Org)'!$A$1:$A$29,0),MATCH('Mthly GM (PR)'!$A36,'Memb Hist (Org)'!$A$1:$BS$1,0))&lt;&gt;1,"",'Mthly Returns (PR)'!G35),"")</f>
        <v>-2.6786000000000001E-2</v>
      </c>
      <c r="H36" s="46">
        <f>IFERROR(IF(INDEX('Memb Hist (Org)'!$A$1:$BS$29,MATCH('Mthly GM (PR)'!H$2,'Memb Hist (Org)'!$A$1:$A$29,0),MATCH('Mthly GM (PR)'!$A36,'Memb Hist (Org)'!$A$1:$BS$1,0))&lt;&gt;1,"",'Mthly Returns (PR)'!H35),"")</f>
        <v>0</v>
      </c>
      <c r="I36" s="46">
        <f>IFERROR(IF(INDEX('Memb Hist (Org)'!$A$1:$BS$29,MATCH('Mthly GM (PR)'!I$2,'Memb Hist (Org)'!$A$1:$A$29,0),MATCH('Mthly GM (PR)'!$A36,'Memb Hist (Org)'!$A$1:$BS$1,0))&lt;&gt;1,"",'Mthly Returns (PR)'!I35),"")</f>
        <v>3.1358999999999998E-2</v>
      </c>
      <c r="J36" s="46">
        <f>IFERROR(IF(INDEX('Memb Hist (Org)'!$A$1:$BS$29,MATCH('Mthly GM (PR)'!J$2,'Memb Hist (Org)'!$A$1:$A$29,0),MATCH('Mthly GM (PR)'!$A36,'Memb Hist (Org)'!$A$1:$BS$1,0))&lt;&gt;1,"",'Mthly Returns (PR)'!J35),"")</f>
        <v>-4.5651999999999998E-2</v>
      </c>
      <c r="K36" s="46">
        <f>IFERROR(IF(INDEX('Memb Hist (Org)'!$A$1:$BS$29,MATCH('Mthly GM (PR)'!K$2,'Memb Hist (Org)'!$A$1:$A$29,0),MATCH('Mthly GM (PR)'!$A36,'Memb Hist (Org)'!$A$1:$BS$1,0))&lt;&gt;1,"",'Mthly Returns (PR)'!K35),"")</f>
        <v>-5.208E-3</v>
      </c>
      <c r="L36" s="46" t="str">
        <f>IFERROR(IF(INDEX('Memb Hist (Org)'!$A$1:$BS$29,MATCH('Mthly GM (PR)'!L$2,'Memb Hist (Org)'!$A$1:$A$29,0),MATCH('Mthly GM (PR)'!$A36,'Memb Hist (Org)'!$A$1:$BS$1,0))&lt;&gt;1,"",'Mthly Returns (PR)'!L35),"")</f>
        <v/>
      </c>
      <c r="M36" s="46" t="str">
        <f>IFERROR(IF(INDEX('Memb Hist (Org)'!$A$1:$BS$29,MATCH('Mthly GM (PR)'!M$2,'Memb Hist (Org)'!$A$1:$A$29,0),MATCH('Mthly GM (PR)'!$A36,'Memb Hist (Org)'!$A$1:$BS$1,0))&lt;&gt;1,"",'Mthly Returns (PR)'!M35),"")</f>
        <v/>
      </c>
      <c r="N36" s="46" t="str">
        <f>IFERROR(IF(INDEX('Memb Hist (Org)'!$A$1:$BS$29,MATCH('Mthly GM (PR)'!N$2,'Memb Hist (Org)'!$A$1:$A$29,0),MATCH('Mthly GM (PR)'!$A36,'Memb Hist (Org)'!$A$1:$BS$1,0))&lt;&gt;1,"",'Mthly Returns (PR)'!N35),"")</f>
        <v/>
      </c>
      <c r="O36" s="46">
        <f>IFERROR(IF(INDEX('Memb Hist (Org)'!$A$1:$BS$29,MATCH('Mthly GM (PR)'!O$2,'Memb Hist (Org)'!$A$1:$A$29,0),MATCH('Mthly GM (PR)'!$A36,'Memb Hist (Org)'!$A$1:$BS$1,0))&lt;&gt;1,"",'Mthly Returns (PR)'!O35),"")</f>
        <v>0.125</v>
      </c>
      <c r="P36" s="46" t="str">
        <f>IFERROR(IF(INDEX('Memb Hist (Org)'!$A$1:$BS$29,MATCH('Mthly GM (PR)'!P$2,'Memb Hist (Org)'!$A$1:$A$29,0),MATCH('Mthly GM (PR)'!$A36,'Memb Hist (Org)'!$A$1:$BS$1,0))&lt;&gt;1,"",'Mthly Returns (PR)'!P35),"")</f>
        <v/>
      </c>
      <c r="Q36" s="46">
        <f>IFERROR(IF(INDEX('Memb Hist (Org)'!$A$1:$BS$29,MATCH('Mthly GM (PR)'!Q$2,'Memb Hist (Org)'!$A$1:$A$29,0),MATCH('Mthly GM (PR)'!$A36,'Memb Hist (Org)'!$A$1:$BS$1,0))&lt;&gt;1,"",'Mthly Returns (PR)'!Q35),"")</f>
        <v>4.5869999999999999E-3</v>
      </c>
      <c r="R36" s="46" t="str">
        <f>IFERROR(IF(INDEX('Memb Hist (Org)'!$A$1:$BS$29,MATCH('Mthly GM (PR)'!R$2,'Memb Hist (Org)'!$A$1:$A$29,0),MATCH('Mthly GM (PR)'!$A36,'Memb Hist (Org)'!$A$1:$BS$1,0))&lt;&gt;1,"",'Mthly Returns (PR)'!R35),"")</f>
        <v/>
      </c>
      <c r="S36" s="46" t="str">
        <f>IFERROR(IF(INDEX('Memb Hist (Org)'!$A$1:$BS$29,MATCH('Mthly GM (PR)'!S$2,'Memb Hist (Org)'!$A$1:$A$29,0),MATCH('Mthly GM (PR)'!$A36,'Memb Hist (Org)'!$A$1:$BS$1,0))&lt;&gt;1,"",'Mthly Returns (PR)'!S35),"")</f>
        <v/>
      </c>
      <c r="T36" s="46">
        <f>IFERROR(IF(INDEX('Memb Hist (Org)'!$A$1:$BS$29,MATCH('Mthly GM (PR)'!T$2,'Memb Hist (Org)'!$A$1:$A$29,0),MATCH('Mthly GM (PR)'!$A36,'Memb Hist (Org)'!$A$1:$BS$1,0))&lt;&gt;1,"",'Mthly Returns (PR)'!T35),"")</f>
        <v>0</v>
      </c>
      <c r="U36" s="46">
        <f>IFERROR(IF(INDEX('Memb Hist (Org)'!$A$1:$BS$29,MATCH('Mthly GM (PR)'!U$2,'Memb Hist (Org)'!$A$1:$A$29,0),MATCH('Mthly GM (PR)'!$A36,'Memb Hist (Org)'!$A$1:$BS$1,0))&lt;&gt;1,"",'Mthly Returns (PR)'!U35),"")</f>
        <v>-3.4014000000000003E-2</v>
      </c>
      <c r="V36" s="46">
        <f>IFERROR(IF(INDEX('Memb Hist (Org)'!$A$1:$BS$29,MATCH('Mthly GM (PR)'!V$2,'Memb Hist (Org)'!$A$1:$A$29,0),MATCH('Mthly GM (PR)'!$A36,'Memb Hist (Org)'!$A$1:$BS$1,0))&lt;&gt;1,"",'Mthly Returns (PR)'!V35),"")</f>
        <v>-3.3451000000000002E-2</v>
      </c>
      <c r="W36" s="46">
        <f>IFERROR(IF(INDEX('Memb Hist (Org)'!$A$1:$BS$29,MATCH('Mthly GM (PR)'!W$2,'Memb Hist (Org)'!$A$1:$A$29,0),MATCH('Mthly GM (PR)'!$A36,'Memb Hist (Org)'!$A$1:$BS$1,0))&lt;&gt;1,"",'Mthly Returns (PR)'!W35),"")</f>
        <v>4.032E-3</v>
      </c>
      <c r="X36" s="46">
        <f>IFERROR(IF(INDEX('Memb Hist (Org)'!$A$1:$BS$29,MATCH('Mthly GM (PR)'!X$2,'Memb Hist (Org)'!$A$1:$A$29,0),MATCH('Mthly GM (PR)'!$A36,'Memb Hist (Org)'!$A$1:$BS$1,0))&lt;&gt;1,"",'Mthly Returns (PR)'!X35),"")</f>
        <v>-9.5239999999999995E-3</v>
      </c>
      <c r="Y36" s="46">
        <f>IFERROR(IF(INDEX('Memb Hist (Org)'!$A$1:$BS$29,MATCH('Mthly GM (PR)'!Y$2,'Memb Hist (Org)'!$A$1:$A$29,0),MATCH('Mthly GM (PR)'!$A36,'Memb Hist (Org)'!$A$1:$BS$1,0))&lt;&gt;1,"",'Mthly Returns (PR)'!Y35),"")</f>
        <v>-2.0338999999999999E-2</v>
      </c>
      <c r="Z36" s="46" t="str">
        <f>IFERROR(IF(INDEX('Memb Hist (Org)'!$A$1:$BS$29,MATCH('Mthly GM (PR)'!Z$2,'Memb Hist (Org)'!$A$1:$A$29,0),MATCH('Mthly GM (PR)'!$A36,'Memb Hist (Org)'!$A$1:$BS$1,0))&lt;&gt;1,"",'Mthly Returns (PR)'!Z35),"")</f>
        <v/>
      </c>
      <c r="AA36" s="46" t="str">
        <f>IFERROR(IF(INDEX('Memb Hist (Org)'!$A$1:$BS$29,MATCH('Mthly GM (PR)'!AA$2,'Memb Hist (Org)'!$A$1:$A$29,0),MATCH('Mthly GM (PR)'!$A36,'Memb Hist (Org)'!$A$1:$BS$1,0))&lt;&gt;1,"",'Mthly Returns (PR)'!AA35),"")</f>
        <v/>
      </c>
      <c r="AB36" s="46" t="str">
        <f>IFERROR(IF(INDEX('Memb Hist (Org)'!$A$1:$BS$29,MATCH('Mthly GM (PR)'!AB$2,'Memb Hist (Org)'!$A$1:$A$29,0),MATCH('Mthly GM (PR)'!$A36,'Memb Hist (Org)'!$A$1:$BS$1,0))&lt;&gt;1,"",'Mthly Returns (PR)'!AB35),"")</f>
        <v/>
      </c>
      <c r="AC36" s="46">
        <f>IFERROR(IF(INDEX('Memb Hist (Org)'!$A$1:$BS$29,MATCH('Mthly GM (PR)'!AC$2,'Memb Hist (Org)'!$A$1:$A$29,0),MATCH('Mthly GM (PR)'!$A36,'Memb Hist (Org)'!$A$1:$BS$1,0))&lt;&gt;1,"",'Mthly Returns (PR)'!AC35),"")</f>
        <v>-2.7272999999999999E-2</v>
      </c>
      <c r="AD36" s="46" t="str">
        <f>IFERROR(IF(INDEX('Memb Hist (Org)'!$A$1:$BS$29,MATCH('Mthly GM (PR)'!AD$2,'Memb Hist (Org)'!$A$1:$A$29,0),MATCH('Mthly GM (PR)'!$A36,'Memb Hist (Org)'!$A$1:$BS$1,0))&lt;&gt;1,"",'Mthly Returns (PR)'!AD35),"")</f>
        <v/>
      </c>
      <c r="AE36" s="46" t="str">
        <f>IFERROR(IF(INDEX('Memb Hist (Org)'!$A$1:$BS$29,MATCH('Mthly GM (PR)'!AE$2,'Memb Hist (Org)'!$A$1:$A$29,0),MATCH('Mthly GM (PR)'!$A36,'Memb Hist (Org)'!$A$1:$BS$1,0))&lt;&gt;1,"",'Mthly Returns (PR)'!AE35),"")</f>
        <v/>
      </c>
      <c r="AF36" s="42" t="str">
        <f>IFERROR(IF($C36=7,INDEX('Gross Margin'!$A$32:$BS$60,MATCH('Mthly GM (PR)'!AF$2,'Gross Margin'!$A$32:$A$60,0),MATCH('Mthly GM (PR)'!$A36,'Gross Margin'!$A$32:$BS$32,0)),AF35*(1+D35)),"")</f>
        <v/>
      </c>
      <c r="AG36" s="42" t="str">
        <f>IFERROR(IF($C36=7,INDEX('Gross Margin'!$A$32:$BS$60,MATCH('Mthly GM (PR)'!AG$2,'Gross Margin'!$A$32:$A$60,0),MATCH('Mthly GM (PR)'!$A36,'Gross Margin'!$A$32:$BS$32,0)),AG35*(1+E35)),"")</f>
        <v/>
      </c>
      <c r="AH36" s="42" t="str">
        <f>IFERROR(IF($C36=7,INDEX('Gross Margin'!$A$32:$BS$60,MATCH('Mthly GM (PR)'!AH$2,'Gross Margin'!$A$32:$A$60,0),MATCH('Mthly GM (PR)'!$A36,'Gross Margin'!$A$32:$BS$32,0)),AH35*(1+F35)),"")</f>
        <v/>
      </c>
      <c r="AI36" s="42" t="str">
        <f>IFERROR(IF($C36=7,INDEX('Gross Margin'!$A$32:$BS$60,MATCH('Mthly GM (PR)'!AI$2,'Gross Margin'!$A$32:$A$60,0),MATCH('Mthly GM (PR)'!$A36,'Gross Margin'!$A$32:$BS$32,0)),AI35*(1+G35)),"")</f>
        <v/>
      </c>
      <c r="AJ36" s="42" t="str">
        <f>IFERROR(IF($C36=7,INDEX('Gross Margin'!$A$32:$BS$60,MATCH('Mthly GM (PR)'!AJ$2,'Gross Margin'!$A$32:$A$60,0),MATCH('Mthly GM (PR)'!$A36,'Gross Margin'!$A$32:$BS$32,0)),AJ35*(1+H35)),"")</f>
        <v/>
      </c>
      <c r="AK36" s="42" t="str">
        <f>IFERROR(IF($C36=7,INDEX('Gross Margin'!$A$32:$BS$60,MATCH('Mthly GM (PR)'!AK$2,'Gross Margin'!$A$32:$A$60,0),MATCH('Mthly GM (PR)'!$A36,'Gross Margin'!$A$32:$BS$32,0)),AK35*(1+I35)),"")</f>
        <v/>
      </c>
      <c r="AL36" s="42" t="str">
        <f>IFERROR(IF($C36=7,INDEX('Gross Margin'!$A$32:$BS$60,MATCH('Mthly GM (PR)'!AL$2,'Gross Margin'!$A$32:$A$60,0),MATCH('Mthly GM (PR)'!$A36,'Gross Margin'!$A$32:$BS$32,0)),AL35*(1+J35)),"")</f>
        <v/>
      </c>
      <c r="AM36" s="42" t="str">
        <f>IFERROR(IF($C36=7,INDEX('Gross Margin'!$A$32:$BS$60,MATCH('Mthly GM (PR)'!AM$2,'Gross Margin'!$A$32:$A$60,0),MATCH('Mthly GM (PR)'!$A36,'Gross Margin'!$A$32:$BS$32,0)),AM35*(1+K35)),"")</f>
        <v/>
      </c>
      <c r="AN36" s="42" t="str">
        <f>IFERROR(IF($C36=7,INDEX('Gross Margin'!$A$32:$BS$60,MATCH('Mthly GM (PR)'!AN$2,'Gross Margin'!$A$32:$A$60,0),MATCH('Mthly GM (PR)'!$A36,'Gross Margin'!$A$32:$BS$32,0)),AN35*(1+L35)),"")</f>
        <v/>
      </c>
      <c r="AO36" s="42" t="str">
        <f>IFERROR(IF($C36=7,INDEX('Gross Margin'!$A$32:$BS$60,MATCH('Mthly GM (PR)'!AO$2,'Gross Margin'!$A$32:$A$60,0),MATCH('Mthly GM (PR)'!$A36,'Gross Margin'!$A$32:$BS$32,0)),AO35*(1+M35)),"")</f>
        <v/>
      </c>
      <c r="AP36" s="42" t="str">
        <f>IFERROR(IF($C36=7,INDEX('Gross Margin'!$A$32:$BS$60,MATCH('Mthly GM (PR)'!AP$2,'Gross Margin'!$A$32:$A$60,0),MATCH('Mthly GM (PR)'!$A36,'Gross Margin'!$A$32:$BS$32,0)),AP35*(1+N35)),"")</f>
        <v/>
      </c>
      <c r="AQ36" s="42" t="str">
        <f>IFERROR(IF($C36=7,INDEX('Gross Margin'!$A$32:$BS$60,MATCH('Mthly GM (PR)'!AQ$2,'Gross Margin'!$A$32:$A$60,0),MATCH('Mthly GM (PR)'!$A36,'Gross Margin'!$A$32:$BS$32,0)),AQ35*(1+O35)),"")</f>
        <v/>
      </c>
      <c r="AR36" s="42" t="str">
        <f>IFERROR(IF($C36=7,INDEX('Gross Margin'!$A$32:$BS$60,MATCH('Mthly GM (PR)'!AR$2,'Gross Margin'!$A$32:$A$60,0),MATCH('Mthly GM (PR)'!$A36,'Gross Margin'!$A$32:$BS$32,0)),AR35*(1+P35)),"")</f>
        <v/>
      </c>
      <c r="AS36" s="42" t="str">
        <f>IFERROR(IF($C36=7,INDEX('Gross Margin'!$A$32:$BS$60,MATCH('Mthly GM (PR)'!AS$2,'Gross Margin'!$A$32:$A$60,0),MATCH('Mthly GM (PR)'!$A36,'Gross Margin'!$A$32:$BS$32,0)),AS35*(1+Q35)),"")</f>
        <v/>
      </c>
      <c r="AT36" s="42" t="str">
        <f>IFERROR(IF($C36=7,INDEX('Gross Margin'!$A$32:$BS$60,MATCH('Mthly GM (PR)'!AT$2,'Gross Margin'!$A$32:$A$60,0),MATCH('Mthly GM (PR)'!$A36,'Gross Margin'!$A$32:$BS$32,0)),AT35*(1+R35)),"")</f>
        <v/>
      </c>
      <c r="AU36" s="42" t="str">
        <f>IFERROR(IF($C36=7,INDEX('Gross Margin'!$A$32:$BS$60,MATCH('Mthly GM (PR)'!AU$2,'Gross Margin'!$A$32:$A$60,0),MATCH('Mthly GM (PR)'!$A36,'Gross Margin'!$A$32:$BS$32,0)),AU35*(1+S35)),"")</f>
        <v/>
      </c>
      <c r="AV36" s="42" t="str">
        <f>IFERROR(IF($C36=7,INDEX('Gross Margin'!$A$32:$BS$60,MATCH('Mthly GM (PR)'!AV$2,'Gross Margin'!$A$32:$A$60,0),MATCH('Mthly GM (PR)'!$A36,'Gross Margin'!$A$32:$BS$32,0)),AV35*(1+T35)),"")</f>
        <v/>
      </c>
      <c r="AW36" s="42" t="str">
        <f>IFERROR(IF($C36=7,INDEX('Gross Margin'!$A$32:$BS$60,MATCH('Mthly GM (PR)'!AW$2,'Gross Margin'!$A$32:$A$60,0),MATCH('Mthly GM (PR)'!$A36,'Gross Margin'!$A$32:$BS$32,0)),AW35*(1+U35)),"")</f>
        <v/>
      </c>
      <c r="AX36" s="42" t="str">
        <f>IFERROR(IF($C36=7,INDEX('Gross Margin'!$A$32:$BS$60,MATCH('Mthly GM (PR)'!AX$2,'Gross Margin'!$A$32:$A$60,0),MATCH('Mthly GM (PR)'!$A36,'Gross Margin'!$A$32:$BS$32,0)),AX35*(1+V35)),"")</f>
        <v/>
      </c>
      <c r="AY36" s="42" t="str">
        <f>IFERROR(IF($C36=7,INDEX('Gross Margin'!$A$32:$BS$60,MATCH('Mthly GM (PR)'!AY$2,'Gross Margin'!$A$32:$A$60,0),MATCH('Mthly GM (PR)'!$A36,'Gross Margin'!$A$32:$BS$32,0)),AY35*(1+W35)),"")</f>
        <v/>
      </c>
      <c r="AZ36" s="42" t="str">
        <f>IFERROR(IF($C36=7,INDEX('Gross Margin'!$A$32:$BS$60,MATCH('Mthly GM (PR)'!AZ$2,'Gross Margin'!$A$32:$A$60,0),MATCH('Mthly GM (PR)'!$A36,'Gross Margin'!$A$32:$BS$32,0)),AZ35*(1+X35)),"")</f>
        <v/>
      </c>
      <c r="BA36" s="42" t="str">
        <f>IFERROR(IF($C36=7,INDEX('Gross Margin'!$A$32:$BS$60,MATCH('Mthly GM (PR)'!BA$2,'Gross Margin'!$A$32:$A$60,0),MATCH('Mthly GM (PR)'!$A36,'Gross Margin'!$A$32:$BS$32,0)),BA35*(1+Y35)),"")</f>
        <v/>
      </c>
      <c r="BB36" s="42" t="str">
        <f>IFERROR(IF($C36=7,INDEX('Gross Margin'!$A$32:$BS$60,MATCH('Mthly GM (PR)'!BB$2,'Gross Margin'!$A$32:$A$60,0),MATCH('Mthly GM (PR)'!$A36,'Gross Margin'!$A$32:$BS$32,0)),BB35*(1+Z35)),"")</f>
        <v/>
      </c>
      <c r="BC36" s="42" t="str">
        <f>IFERROR(IF($C36=7,INDEX('Gross Margin'!$A$32:$BS$60,MATCH('Mthly GM (PR)'!BC$2,'Gross Margin'!$A$32:$A$60,0),MATCH('Mthly GM (PR)'!$A36,'Gross Margin'!$A$32:$BS$32,0)),BC35*(1+AA35)),"")</f>
        <v/>
      </c>
      <c r="BD36" s="42" t="str">
        <f>IFERROR(IF($C36=7,INDEX('Gross Margin'!$A$32:$BS$60,MATCH('Mthly GM (PR)'!BD$2,'Gross Margin'!$A$32:$A$60,0),MATCH('Mthly GM (PR)'!$A36,'Gross Margin'!$A$32:$BS$32,0)),BD35*(1+AB35)),"")</f>
        <v/>
      </c>
      <c r="BE36" s="42" t="str">
        <f>IFERROR(IF($C36=7,INDEX('Gross Margin'!$A$32:$BS$60,MATCH('Mthly GM (PR)'!BE$2,'Gross Margin'!$A$32:$A$60,0),MATCH('Mthly GM (PR)'!$A36,'Gross Margin'!$A$32:$BS$32,0)),BE35*(1+AC35)),"")</f>
        <v/>
      </c>
      <c r="BF36" s="42" t="str">
        <f>IFERROR(IF($C36=7,INDEX('Gross Margin'!$A$32:$BS$60,MATCH('Mthly GM (PR)'!BF$2,'Gross Margin'!$A$32:$A$60,0),MATCH('Mthly GM (PR)'!$A36,'Gross Margin'!$A$32:$BS$32,0)),BF35*(1+AD35)),"")</f>
        <v/>
      </c>
      <c r="BG36" s="42" t="str">
        <f>IFERROR(IF($C36=7,INDEX('Gross Margin'!$A$32:$BS$60,MATCH('Mthly GM (PR)'!BG$2,'Gross Margin'!$A$32:$A$60,0),MATCH('Mthly GM (PR)'!$A36,'Gross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W36" s="125">
        <f t="shared" si="59"/>
        <v>-1.2047204530772793E-2</v>
      </c>
      <c r="DX36" s="124">
        <f t="shared" si="60"/>
        <v>2.3815260175671815E-2</v>
      </c>
    </row>
    <row r="37" spans="1:128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GM (PR)'!D$2,'Memb Hist (Org)'!$A$1:$A$29,0),MATCH('Mthly GM (PR)'!$A37,'Memb Hist (Org)'!$A$1:$BS$1,0))&lt;&gt;1,"",'Mthly Returns (PR)'!D36),"")</f>
        <v>5.6485E-2</v>
      </c>
      <c r="E37" s="46" t="str">
        <f>IFERROR(IF(INDEX('Memb Hist (Org)'!$A$1:$BS$29,MATCH('Mthly GM (PR)'!E$2,'Memb Hist (Org)'!$A$1:$A$29,0),MATCH('Mthly GM (PR)'!$A37,'Memb Hist (Org)'!$A$1:$BS$1,0))&lt;&gt;1,"",'Mthly Returns (PR)'!E36),"")</f>
        <v/>
      </c>
      <c r="F37" s="46" t="str">
        <f>IFERROR(IF(INDEX('Memb Hist (Org)'!$A$1:$BS$29,MATCH('Mthly GM (PR)'!F$2,'Memb Hist (Org)'!$A$1:$A$29,0),MATCH('Mthly GM (PR)'!$A37,'Memb Hist (Org)'!$A$1:$BS$1,0))&lt;&gt;1,"",'Mthly Returns (PR)'!F36),"")</f>
        <v/>
      </c>
      <c r="G37" s="46">
        <f>IFERROR(IF(INDEX('Memb Hist (Org)'!$A$1:$BS$29,MATCH('Mthly GM (PR)'!G$2,'Memb Hist (Org)'!$A$1:$A$29,0),MATCH('Mthly GM (PR)'!$A37,'Memb Hist (Org)'!$A$1:$BS$1,0))&lt;&gt;1,"",'Mthly Returns (PR)'!G36),"")</f>
        <v>0</v>
      </c>
      <c r="H37" s="46">
        <f>IFERROR(IF(INDEX('Memb Hist (Org)'!$A$1:$BS$29,MATCH('Mthly GM (PR)'!H$2,'Memb Hist (Org)'!$A$1:$A$29,0),MATCH('Mthly GM (PR)'!$A37,'Memb Hist (Org)'!$A$1:$BS$1,0))&lt;&gt;1,"",'Mthly Returns (PR)'!H36),"")</f>
        <v>-2.5735000000000001E-2</v>
      </c>
      <c r="I37" s="46">
        <f>IFERROR(IF(INDEX('Memb Hist (Org)'!$A$1:$BS$29,MATCH('Mthly GM (PR)'!I$2,'Memb Hist (Org)'!$A$1:$A$29,0),MATCH('Mthly GM (PR)'!$A37,'Memb Hist (Org)'!$A$1:$BS$1,0))&lt;&gt;1,"",'Mthly Returns (PR)'!I36),"")</f>
        <v>0</v>
      </c>
      <c r="J37" s="46">
        <f>IFERROR(IF(INDEX('Memb Hist (Org)'!$A$1:$BS$29,MATCH('Mthly GM (PR)'!J$2,'Memb Hist (Org)'!$A$1:$A$29,0),MATCH('Mthly GM (PR)'!$A37,'Memb Hist (Org)'!$A$1:$BS$1,0))&lt;&gt;1,"",'Mthly Returns (PR)'!J36),"")</f>
        <v>2.9613E-2</v>
      </c>
      <c r="K37" s="46">
        <f>IFERROR(IF(INDEX('Memb Hist (Org)'!$A$1:$BS$29,MATCH('Mthly GM (PR)'!K$2,'Memb Hist (Org)'!$A$1:$A$29,0),MATCH('Mthly GM (PR)'!$A37,'Memb Hist (Org)'!$A$1:$BS$1,0))&lt;&gt;1,"",'Mthly Returns (PR)'!K36),"")</f>
        <v>-5.2360000000000002E-3</v>
      </c>
      <c r="L37" s="46" t="str">
        <f>IFERROR(IF(INDEX('Memb Hist (Org)'!$A$1:$BS$29,MATCH('Mthly GM (PR)'!L$2,'Memb Hist (Org)'!$A$1:$A$29,0),MATCH('Mthly GM (PR)'!$A37,'Memb Hist (Org)'!$A$1:$BS$1,0))&lt;&gt;1,"",'Mthly Returns (PR)'!L36),"")</f>
        <v/>
      </c>
      <c r="M37" s="46" t="str">
        <f>IFERROR(IF(INDEX('Memb Hist (Org)'!$A$1:$BS$29,MATCH('Mthly GM (PR)'!M$2,'Memb Hist (Org)'!$A$1:$A$29,0),MATCH('Mthly GM (PR)'!$A37,'Memb Hist (Org)'!$A$1:$BS$1,0))&lt;&gt;1,"",'Mthly Returns (PR)'!M36),"")</f>
        <v/>
      </c>
      <c r="N37" s="46" t="str">
        <f>IFERROR(IF(INDEX('Memb Hist (Org)'!$A$1:$BS$29,MATCH('Mthly GM (PR)'!N$2,'Memb Hist (Org)'!$A$1:$A$29,0),MATCH('Mthly GM (PR)'!$A37,'Memb Hist (Org)'!$A$1:$BS$1,0))&lt;&gt;1,"",'Mthly Returns (PR)'!N36),"")</f>
        <v/>
      </c>
      <c r="O37" s="46">
        <f>IFERROR(IF(INDEX('Memb Hist (Org)'!$A$1:$BS$29,MATCH('Mthly GM (PR)'!O$2,'Memb Hist (Org)'!$A$1:$A$29,0),MATCH('Mthly GM (PR)'!$A37,'Memb Hist (Org)'!$A$1:$BS$1,0))&lt;&gt;1,"",'Mthly Returns (PR)'!O36),"")</f>
        <v>2.6454999999999999E-2</v>
      </c>
      <c r="P37" s="46" t="str">
        <f>IFERROR(IF(INDEX('Memb Hist (Org)'!$A$1:$BS$29,MATCH('Mthly GM (PR)'!P$2,'Memb Hist (Org)'!$A$1:$A$29,0),MATCH('Mthly GM (PR)'!$A37,'Memb Hist (Org)'!$A$1:$BS$1,0))&lt;&gt;1,"",'Mthly Returns (PR)'!P36),"")</f>
        <v/>
      </c>
      <c r="Q37" s="46">
        <f>IFERROR(IF(INDEX('Memb Hist (Org)'!$A$1:$BS$29,MATCH('Mthly GM (PR)'!Q$2,'Memb Hist (Org)'!$A$1:$A$29,0),MATCH('Mthly GM (PR)'!$A37,'Memb Hist (Org)'!$A$1:$BS$1,0))&lt;&gt;1,"",'Mthly Returns (PR)'!Q36),"")</f>
        <v>-1.8265E-2</v>
      </c>
      <c r="R37" s="46" t="str">
        <f>IFERROR(IF(INDEX('Memb Hist (Org)'!$A$1:$BS$29,MATCH('Mthly GM (PR)'!R$2,'Memb Hist (Org)'!$A$1:$A$29,0),MATCH('Mthly GM (PR)'!$A37,'Memb Hist (Org)'!$A$1:$BS$1,0))&lt;&gt;1,"",'Mthly Returns (PR)'!R36),"")</f>
        <v/>
      </c>
      <c r="S37" s="46" t="str">
        <f>IFERROR(IF(INDEX('Memb Hist (Org)'!$A$1:$BS$29,MATCH('Mthly GM (PR)'!S$2,'Memb Hist (Org)'!$A$1:$A$29,0),MATCH('Mthly GM (PR)'!$A37,'Memb Hist (Org)'!$A$1:$BS$1,0))&lt;&gt;1,"",'Mthly Returns (PR)'!S36),"")</f>
        <v/>
      </c>
      <c r="T37" s="46">
        <f>IFERROR(IF(INDEX('Memb Hist (Org)'!$A$1:$BS$29,MATCH('Mthly GM (PR)'!T$2,'Memb Hist (Org)'!$A$1:$A$29,0),MATCH('Mthly GM (PR)'!$A37,'Memb Hist (Org)'!$A$1:$BS$1,0))&lt;&gt;1,"",'Mthly Returns (PR)'!T36),"")</f>
        <v>2.7972E-2</v>
      </c>
      <c r="U37" s="46">
        <f>IFERROR(IF(INDEX('Memb Hist (Org)'!$A$1:$BS$29,MATCH('Mthly GM (PR)'!U$2,'Memb Hist (Org)'!$A$1:$A$29,0),MATCH('Mthly GM (PR)'!$A37,'Memb Hist (Org)'!$A$1:$BS$1,0))&lt;&gt;1,"",'Mthly Returns (PR)'!U36),"")</f>
        <v>1.0562999999999999E-2</v>
      </c>
      <c r="V37" s="46">
        <f>IFERROR(IF(INDEX('Memb Hist (Org)'!$A$1:$BS$29,MATCH('Mthly GM (PR)'!V$2,'Memb Hist (Org)'!$A$1:$A$29,0),MATCH('Mthly GM (PR)'!$A37,'Memb Hist (Org)'!$A$1:$BS$1,0))&lt;&gt;1,"",'Mthly Returns (PR)'!V36),"")</f>
        <v>-6.3752000000000003E-2</v>
      </c>
      <c r="W37" s="46">
        <f>IFERROR(IF(INDEX('Memb Hist (Org)'!$A$1:$BS$29,MATCH('Mthly GM (PR)'!W$2,'Memb Hist (Org)'!$A$1:$A$29,0),MATCH('Mthly GM (PR)'!$A37,'Memb Hist (Org)'!$A$1:$BS$1,0))&lt;&gt;1,"",'Mthly Returns (PR)'!W36),"")</f>
        <v>2.4095999999999999E-2</v>
      </c>
      <c r="X37" s="46">
        <f>IFERROR(IF(INDEX('Memb Hist (Org)'!$A$1:$BS$29,MATCH('Mthly GM (PR)'!X$2,'Memb Hist (Org)'!$A$1:$A$29,0),MATCH('Mthly GM (PR)'!$A37,'Memb Hist (Org)'!$A$1:$BS$1,0))&lt;&gt;1,"",'Mthly Returns (PR)'!X36),"")</f>
        <v>4.8079999999999998E-3</v>
      </c>
      <c r="Y37" s="46">
        <f>IFERROR(IF(INDEX('Memb Hist (Org)'!$A$1:$BS$29,MATCH('Mthly GM (PR)'!Y$2,'Memb Hist (Org)'!$A$1:$A$29,0),MATCH('Mthly GM (PR)'!$A37,'Memb Hist (Org)'!$A$1:$BS$1,0))&lt;&gt;1,"",'Mthly Returns (PR)'!Y36),"")</f>
        <v>-3.46E-3</v>
      </c>
      <c r="Z37" s="46" t="str">
        <f>IFERROR(IF(INDEX('Memb Hist (Org)'!$A$1:$BS$29,MATCH('Mthly GM (PR)'!Z$2,'Memb Hist (Org)'!$A$1:$A$29,0),MATCH('Mthly GM (PR)'!$A37,'Memb Hist (Org)'!$A$1:$BS$1,0))&lt;&gt;1,"",'Mthly Returns (PR)'!Z36),"")</f>
        <v/>
      </c>
      <c r="AA37" s="46" t="str">
        <f>IFERROR(IF(INDEX('Memb Hist (Org)'!$A$1:$BS$29,MATCH('Mthly GM (PR)'!AA$2,'Memb Hist (Org)'!$A$1:$A$29,0),MATCH('Mthly GM (PR)'!$A37,'Memb Hist (Org)'!$A$1:$BS$1,0))&lt;&gt;1,"",'Mthly Returns (PR)'!AA36),"")</f>
        <v/>
      </c>
      <c r="AB37" s="46" t="str">
        <f>IFERROR(IF(INDEX('Memb Hist (Org)'!$A$1:$BS$29,MATCH('Mthly GM (PR)'!AB$2,'Memb Hist (Org)'!$A$1:$A$29,0),MATCH('Mthly GM (PR)'!$A37,'Memb Hist (Org)'!$A$1:$BS$1,0))&lt;&gt;1,"",'Mthly Returns (PR)'!AB36),"")</f>
        <v/>
      </c>
      <c r="AC37" s="46">
        <f>IFERROR(IF(INDEX('Memb Hist (Org)'!$A$1:$BS$29,MATCH('Mthly GM (PR)'!AC$2,'Memb Hist (Org)'!$A$1:$A$29,0),MATCH('Mthly GM (PR)'!$A37,'Memb Hist (Org)'!$A$1:$BS$1,0))&lt;&gt;1,"",'Mthly Returns (PR)'!AC36),"")</f>
        <v>-1.8692E-2</v>
      </c>
      <c r="AD37" s="46" t="str">
        <f>IFERROR(IF(INDEX('Memb Hist (Org)'!$A$1:$BS$29,MATCH('Mthly GM (PR)'!AD$2,'Memb Hist (Org)'!$A$1:$A$29,0),MATCH('Mthly GM (PR)'!$A37,'Memb Hist (Org)'!$A$1:$BS$1,0))&lt;&gt;1,"",'Mthly Returns (PR)'!AD36),"")</f>
        <v/>
      </c>
      <c r="AE37" s="46" t="str">
        <f>IFERROR(IF(INDEX('Memb Hist (Org)'!$A$1:$BS$29,MATCH('Mthly GM (PR)'!AE$2,'Memb Hist (Org)'!$A$1:$A$29,0),MATCH('Mthly GM (PR)'!$A37,'Memb Hist (Org)'!$A$1:$BS$1,0))&lt;&gt;1,"",'Mthly Returns (PR)'!AE36),"")</f>
        <v/>
      </c>
      <c r="AF37" s="42" t="str">
        <f>IFERROR(IF($C37=7,INDEX('Gross Margin'!$A$32:$BS$60,MATCH('Mthly GM (PR)'!AF$2,'Gross Margin'!$A$32:$A$60,0),MATCH('Mthly GM (PR)'!$A37,'Gross Margin'!$A$32:$BS$32,0)),AF36*(1+D36)),"")</f>
        <v/>
      </c>
      <c r="AG37" s="42" t="str">
        <f>IFERROR(IF($C37=7,INDEX('Gross Margin'!$A$32:$BS$60,MATCH('Mthly GM (PR)'!AG$2,'Gross Margin'!$A$32:$A$60,0),MATCH('Mthly GM (PR)'!$A37,'Gross Margin'!$A$32:$BS$32,0)),AG36*(1+E36)),"")</f>
        <v/>
      </c>
      <c r="AH37" s="42" t="str">
        <f>IFERROR(IF($C37=7,INDEX('Gross Margin'!$A$32:$BS$60,MATCH('Mthly GM (PR)'!AH$2,'Gross Margin'!$A$32:$A$60,0),MATCH('Mthly GM (PR)'!$A37,'Gross Margin'!$A$32:$BS$32,0)),AH36*(1+F36)),"")</f>
        <v/>
      </c>
      <c r="AI37" s="42" t="str">
        <f>IFERROR(IF($C37=7,INDEX('Gross Margin'!$A$32:$BS$60,MATCH('Mthly GM (PR)'!AI$2,'Gross Margin'!$A$32:$A$60,0),MATCH('Mthly GM (PR)'!$A37,'Gross Margin'!$A$32:$BS$32,0)),AI36*(1+G36)),"")</f>
        <v/>
      </c>
      <c r="AJ37" s="42" t="str">
        <f>IFERROR(IF($C37=7,INDEX('Gross Margin'!$A$32:$BS$60,MATCH('Mthly GM (PR)'!AJ$2,'Gross Margin'!$A$32:$A$60,0),MATCH('Mthly GM (PR)'!$A37,'Gross Margin'!$A$32:$BS$32,0)),AJ36*(1+H36)),"")</f>
        <v/>
      </c>
      <c r="AK37" s="42" t="str">
        <f>IFERROR(IF($C37=7,INDEX('Gross Margin'!$A$32:$BS$60,MATCH('Mthly GM (PR)'!AK$2,'Gross Margin'!$A$32:$A$60,0),MATCH('Mthly GM (PR)'!$A37,'Gross Margin'!$A$32:$BS$32,0)),AK36*(1+I36)),"")</f>
        <v/>
      </c>
      <c r="AL37" s="42" t="str">
        <f>IFERROR(IF($C37=7,INDEX('Gross Margin'!$A$32:$BS$60,MATCH('Mthly GM (PR)'!AL$2,'Gross Margin'!$A$32:$A$60,0),MATCH('Mthly GM (PR)'!$A37,'Gross Margin'!$A$32:$BS$32,0)),AL36*(1+J36)),"")</f>
        <v/>
      </c>
      <c r="AM37" s="42" t="str">
        <f>IFERROR(IF($C37=7,INDEX('Gross Margin'!$A$32:$BS$60,MATCH('Mthly GM (PR)'!AM$2,'Gross Margin'!$A$32:$A$60,0),MATCH('Mthly GM (PR)'!$A37,'Gross Margin'!$A$32:$BS$32,0)),AM36*(1+K36)),"")</f>
        <v/>
      </c>
      <c r="AN37" s="42" t="str">
        <f>IFERROR(IF($C37=7,INDEX('Gross Margin'!$A$32:$BS$60,MATCH('Mthly GM (PR)'!AN$2,'Gross Margin'!$A$32:$A$60,0),MATCH('Mthly GM (PR)'!$A37,'Gross Margin'!$A$32:$BS$32,0)),AN36*(1+L36)),"")</f>
        <v/>
      </c>
      <c r="AO37" s="42" t="str">
        <f>IFERROR(IF($C37=7,INDEX('Gross Margin'!$A$32:$BS$60,MATCH('Mthly GM (PR)'!AO$2,'Gross Margin'!$A$32:$A$60,0),MATCH('Mthly GM (PR)'!$A37,'Gross Margin'!$A$32:$BS$32,0)),AO36*(1+M36)),"")</f>
        <v/>
      </c>
      <c r="AP37" s="42" t="str">
        <f>IFERROR(IF($C37=7,INDEX('Gross Margin'!$A$32:$BS$60,MATCH('Mthly GM (PR)'!AP$2,'Gross Margin'!$A$32:$A$60,0),MATCH('Mthly GM (PR)'!$A37,'Gross Margin'!$A$32:$BS$32,0)),AP36*(1+N36)),"")</f>
        <v/>
      </c>
      <c r="AQ37" s="42" t="str">
        <f>IFERROR(IF($C37=7,INDEX('Gross Margin'!$A$32:$BS$60,MATCH('Mthly GM (PR)'!AQ$2,'Gross Margin'!$A$32:$A$60,0),MATCH('Mthly GM (PR)'!$A37,'Gross Margin'!$A$32:$BS$32,0)),AQ36*(1+O36)),"")</f>
        <v/>
      </c>
      <c r="AR37" s="42" t="str">
        <f>IFERROR(IF($C37=7,INDEX('Gross Margin'!$A$32:$BS$60,MATCH('Mthly GM (PR)'!AR$2,'Gross Margin'!$A$32:$A$60,0),MATCH('Mthly GM (PR)'!$A37,'Gross Margin'!$A$32:$BS$32,0)),AR36*(1+P36)),"")</f>
        <v/>
      </c>
      <c r="AS37" s="42" t="str">
        <f>IFERROR(IF($C37=7,INDEX('Gross Margin'!$A$32:$BS$60,MATCH('Mthly GM (PR)'!AS$2,'Gross Margin'!$A$32:$A$60,0),MATCH('Mthly GM (PR)'!$A37,'Gross Margin'!$A$32:$BS$32,0)),AS36*(1+Q36)),"")</f>
        <v/>
      </c>
      <c r="AT37" s="42" t="str">
        <f>IFERROR(IF($C37=7,INDEX('Gross Margin'!$A$32:$BS$60,MATCH('Mthly GM (PR)'!AT$2,'Gross Margin'!$A$32:$A$60,0),MATCH('Mthly GM (PR)'!$A37,'Gross Margin'!$A$32:$BS$32,0)),AT36*(1+R36)),"")</f>
        <v/>
      </c>
      <c r="AU37" s="42" t="str">
        <f>IFERROR(IF($C37=7,INDEX('Gross Margin'!$A$32:$BS$60,MATCH('Mthly GM (PR)'!AU$2,'Gross Margin'!$A$32:$A$60,0),MATCH('Mthly GM (PR)'!$A37,'Gross Margin'!$A$32:$BS$32,0)),AU36*(1+S36)),"")</f>
        <v/>
      </c>
      <c r="AV37" s="42" t="str">
        <f>IFERROR(IF($C37=7,INDEX('Gross Margin'!$A$32:$BS$60,MATCH('Mthly GM (PR)'!AV$2,'Gross Margin'!$A$32:$A$60,0),MATCH('Mthly GM (PR)'!$A37,'Gross Margin'!$A$32:$BS$32,0)),AV36*(1+T36)),"")</f>
        <v/>
      </c>
      <c r="AW37" s="42" t="str">
        <f>IFERROR(IF($C37=7,INDEX('Gross Margin'!$A$32:$BS$60,MATCH('Mthly GM (PR)'!AW$2,'Gross Margin'!$A$32:$A$60,0),MATCH('Mthly GM (PR)'!$A37,'Gross Margin'!$A$32:$BS$32,0)),AW36*(1+U36)),"")</f>
        <v/>
      </c>
      <c r="AX37" s="42" t="str">
        <f>IFERROR(IF($C37=7,INDEX('Gross Margin'!$A$32:$BS$60,MATCH('Mthly GM (PR)'!AX$2,'Gross Margin'!$A$32:$A$60,0),MATCH('Mthly GM (PR)'!$A37,'Gross Margin'!$A$32:$BS$32,0)),AX36*(1+V36)),"")</f>
        <v/>
      </c>
      <c r="AY37" s="42" t="str">
        <f>IFERROR(IF($C37=7,INDEX('Gross Margin'!$A$32:$BS$60,MATCH('Mthly GM (PR)'!AY$2,'Gross Margin'!$A$32:$A$60,0),MATCH('Mthly GM (PR)'!$A37,'Gross Margin'!$A$32:$BS$32,0)),AY36*(1+W36)),"")</f>
        <v/>
      </c>
      <c r="AZ37" s="42" t="str">
        <f>IFERROR(IF($C37=7,INDEX('Gross Margin'!$A$32:$BS$60,MATCH('Mthly GM (PR)'!AZ$2,'Gross Margin'!$A$32:$A$60,0),MATCH('Mthly GM (PR)'!$A37,'Gross Margin'!$A$32:$BS$32,0)),AZ36*(1+X36)),"")</f>
        <v/>
      </c>
      <c r="BA37" s="42" t="str">
        <f>IFERROR(IF($C37=7,INDEX('Gross Margin'!$A$32:$BS$60,MATCH('Mthly GM (PR)'!BA$2,'Gross Margin'!$A$32:$A$60,0),MATCH('Mthly GM (PR)'!$A37,'Gross Margin'!$A$32:$BS$32,0)),BA36*(1+Y36)),"")</f>
        <v/>
      </c>
      <c r="BB37" s="42" t="str">
        <f>IFERROR(IF($C37=7,INDEX('Gross Margin'!$A$32:$BS$60,MATCH('Mthly GM (PR)'!BB$2,'Gross Margin'!$A$32:$A$60,0),MATCH('Mthly GM (PR)'!$A37,'Gross Margin'!$A$32:$BS$32,0)),BB36*(1+Z36)),"")</f>
        <v/>
      </c>
      <c r="BC37" s="42" t="str">
        <f>IFERROR(IF($C37=7,INDEX('Gross Margin'!$A$32:$BS$60,MATCH('Mthly GM (PR)'!BC$2,'Gross Margin'!$A$32:$A$60,0),MATCH('Mthly GM (PR)'!$A37,'Gross Margin'!$A$32:$BS$32,0)),BC36*(1+AA36)),"")</f>
        <v/>
      </c>
      <c r="BD37" s="42" t="str">
        <f>IFERROR(IF($C37=7,INDEX('Gross Margin'!$A$32:$BS$60,MATCH('Mthly GM (PR)'!BD$2,'Gross Margin'!$A$32:$A$60,0),MATCH('Mthly GM (PR)'!$A37,'Gross Margin'!$A$32:$BS$32,0)),BD36*(1+AB36)),"")</f>
        <v/>
      </c>
      <c r="BE37" s="42" t="str">
        <f>IFERROR(IF($C37=7,INDEX('Gross Margin'!$A$32:$BS$60,MATCH('Mthly GM (PR)'!BE$2,'Gross Margin'!$A$32:$A$60,0),MATCH('Mthly GM (PR)'!$A37,'Gross Margin'!$A$32:$BS$32,0)),BE36*(1+AC36)),"")</f>
        <v/>
      </c>
      <c r="BF37" s="42" t="str">
        <f>IFERROR(IF($C37=7,INDEX('Gross Margin'!$A$32:$BS$60,MATCH('Mthly GM (PR)'!BF$2,'Gross Margin'!$A$32:$A$60,0),MATCH('Mthly GM (PR)'!$A37,'Gross Margin'!$A$32:$BS$32,0)),BF36*(1+AD36)),"")</f>
        <v/>
      </c>
      <c r="BG37" s="42" t="str">
        <f>IFERROR(IF($C37=7,INDEX('Gross Margin'!$A$32:$BS$60,MATCH('Mthly GM (PR)'!BG$2,'Gross Margin'!$A$32:$A$60,0),MATCH('Mthly GM (PR)'!$A37,'Gross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W37" s="125">
        <f t="shared" si="59"/>
        <v>6.59315252906989E-3</v>
      </c>
      <c r="DX37" s="124">
        <f t="shared" si="60"/>
        <v>2.0033897564483372E-2</v>
      </c>
    </row>
    <row r="38" spans="1:128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GM (PR)'!D$2,'Memb Hist (Org)'!$A$1:$A$29,0),MATCH('Mthly GM (PR)'!$A38,'Memb Hist (Org)'!$A$1:$BS$1,0))&lt;&gt;1,"",'Mthly Returns (PR)'!D37),"")</f>
        <v>4.1584000000000003E-2</v>
      </c>
      <c r="E38" s="46" t="str">
        <f>IFERROR(IF(INDEX('Memb Hist (Org)'!$A$1:$BS$29,MATCH('Mthly GM (PR)'!E$2,'Memb Hist (Org)'!$A$1:$A$29,0),MATCH('Mthly GM (PR)'!$A38,'Memb Hist (Org)'!$A$1:$BS$1,0))&lt;&gt;1,"",'Mthly Returns (PR)'!E37),"")</f>
        <v/>
      </c>
      <c r="F38" s="46" t="str">
        <f>IFERROR(IF(INDEX('Memb Hist (Org)'!$A$1:$BS$29,MATCH('Mthly GM (PR)'!F$2,'Memb Hist (Org)'!$A$1:$A$29,0),MATCH('Mthly GM (PR)'!$A38,'Memb Hist (Org)'!$A$1:$BS$1,0))&lt;&gt;1,"",'Mthly Returns (PR)'!F37),"")</f>
        <v/>
      </c>
      <c r="G38" s="46">
        <f>IFERROR(IF(INDEX('Memb Hist (Org)'!$A$1:$BS$29,MATCH('Mthly GM (PR)'!G$2,'Memb Hist (Org)'!$A$1:$A$29,0),MATCH('Mthly GM (PR)'!$A38,'Memb Hist (Org)'!$A$1:$BS$1,0))&lt;&gt;1,"",'Mthly Returns (PR)'!G37),"")</f>
        <v>0.10091700000000001</v>
      </c>
      <c r="H38" s="46">
        <f>IFERROR(IF(INDEX('Memb Hist (Org)'!$A$1:$BS$29,MATCH('Mthly GM (PR)'!H$2,'Memb Hist (Org)'!$A$1:$A$29,0),MATCH('Mthly GM (PR)'!$A38,'Memb Hist (Org)'!$A$1:$BS$1,0))&lt;&gt;1,"",'Mthly Returns (PR)'!H37),"")</f>
        <v>2.5732999999999999E-2</v>
      </c>
      <c r="I38" s="46">
        <f>IFERROR(IF(INDEX('Memb Hist (Org)'!$A$1:$BS$29,MATCH('Mthly GM (PR)'!I$2,'Memb Hist (Org)'!$A$1:$A$29,0),MATCH('Mthly GM (PR)'!$A38,'Memb Hist (Org)'!$A$1:$BS$1,0))&lt;&gt;1,"",'Mthly Returns (PR)'!I37),"")</f>
        <v>3.3784000000000002E-2</v>
      </c>
      <c r="J38" s="46">
        <f>IFERROR(IF(INDEX('Memb Hist (Org)'!$A$1:$BS$29,MATCH('Mthly GM (PR)'!J$2,'Memb Hist (Org)'!$A$1:$A$29,0),MATCH('Mthly GM (PR)'!$A38,'Memb Hist (Org)'!$A$1:$BS$1,0))&lt;&gt;1,"",'Mthly Returns (PR)'!J37),"")</f>
        <v>1.9911999999999999E-2</v>
      </c>
      <c r="K38" s="46">
        <f>IFERROR(IF(INDEX('Memb Hist (Org)'!$A$1:$BS$29,MATCH('Mthly GM (PR)'!K$2,'Memb Hist (Org)'!$A$1:$A$29,0),MATCH('Mthly GM (PR)'!$A38,'Memb Hist (Org)'!$A$1:$BS$1,0))&lt;&gt;1,"",'Mthly Returns (PR)'!K37),"")</f>
        <v>4.2104999999999997E-2</v>
      </c>
      <c r="L38" s="46" t="str">
        <f>IFERROR(IF(INDEX('Memb Hist (Org)'!$A$1:$BS$29,MATCH('Mthly GM (PR)'!L$2,'Memb Hist (Org)'!$A$1:$A$29,0),MATCH('Mthly GM (PR)'!$A38,'Memb Hist (Org)'!$A$1:$BS$1,0))&lt;&gt;1,"",'Mthly Returns (PR)'!L37),"")</f>
        <v/>
      </c>
      <c r="M38" s="46" t="str">
        <f>IFERROR(IF(INDEX('Memb Hist (Org)'!$A$1:$BS$29,MATCH('Mthly GM (PR)'!M$2,'Memb Hist (Org)'!$A$1:$A$29,0),MATCH('Mthly GM (PR)'!$A38,'Memb Hist (Org)'!$A$1:$BS$1,0))&lt;&gt;1,"",'Mthly Returns (PR)'!M37),"")</f>
        <v/>
      </c>
      <c r="N38" s="46" t="str">
        <f>IFERROR(IF(INDEX('Memb Hist (Org)'!$A$1:$BS$29,MATCH('Mthly GM (PR)'!N$2,'Memb Hist (Org)'!$A$1:$A$29,0),MATCH('Mthly GM (PR)'!$A38,'Memb Hist (Org)'!$A$1:$BS$1,0))&lt;&gt;1,"",'Mthly Returns (PR)'!N37),"")</f>
        <v/>
      </c>
      <c r="O38" s="46">
        <f>IFERROR(IF(INDEX('Memb Hist (Org)'!$A$1:$BS$29,MATCH('Mthly GM (PR)'!O$2,'Memb Hist (Org)'!$A$1:$A$29,0),MATCH('Mthly GM (PR)'!$A38,'Memb Hist (Org)'!$A$1:$BS$1,0))&lt;&gt;1,"",'Mthly Returns (PR)'!O37),"")</f>
        <v>4.1237000000000003E-2</v>
      </c>
      <c r="P38" s="46" t="str">
        <f>IFERROR(IF(INDEX('Memb Hist (Org)'!$A$1:$BS$29,MATCH('Mthly GM (PR)'!P$2,'Memb Hist (Org)'!$A$1:$A$29,0),MATCH('Mthly GM (PR)'!$A38,'Memb Hist (Org)'!$A$1:$BS$1,0))&lt;&gt;1,"",'Mthly Returns (PR)'!P37),"")</f>
        <v/>
      </c>
      <c r="Q38" s="46">
        <f>IFERROR(IF(INDEX('Memb Hist (Org)'!$A$1:$BS$29,MATCH('Mthly GM (PR)'!Q$2,'Memb Hist (Org)'!$A$1:$A$29,0),MATCH('Mthly GM (PR)'!$A38,'Memb Hist (Org)'!$A$1:$BS$1,0))&lt;&gt;1,"",'Mthly Returns (PR)'!Q37),"")</f>
        <v>3.7208999999999999E-2</v>
      </c>
      <c r="R38" s="46" t="str">
        <f>IFERROR(IF(INDEX('Memb Hist (Org)'!$A$1:$BS$29,MATCH('Mthly GM (PR)'!R$2,'Memb Hist (Org)'!$A$1:$A$29,0),MATCH('Mthly GM (PR)'!$A38,'Memb Hist (Org)'!$A$1:$BS$1,0))&lt;&gt;1,"",'Mthly Returns (PR)'!R37),"")</f>
        <v/>
      </c>
      <c r="S38" s="46" t="str">
        <f>IFERROR(IF(INDEX('Memb Hist (Org)'!$A$1:$BS$29,MATCH('Mthly GM (PR)'!S$2,'Memb Hist (Org)'!$A$1:$A$29,0),MATCH('Mthly GM (PR)'!$A38,'Memb Hist (Org)'!$A$1:$BS$1,0))&lt;&gt;1,"",'Mthly Returns (PR)'!S37),"")</f>
        <v/>
      </c>
      <c r="T38" s="46">
        <f>IFERROR(IF(INDEX('Memb Hist (Org)'!$A$1:$BS$29,MATCH('Mthly GM (PR)'!T$2,'Memb Hist (Org)'!$A$1:$A$29,0),MATCH('Mthly GM (PR)'!$A38,'Memb Hist (Org)'!$A$1:$BS$1,0))&lt;&gt;1,"",'Mthly Returns (PR)'!T37),"")</f>
        <v>3.7414999999999997E-2</v>
      </c>
      <c r="U38" s="46">
        <f>IFERROR(IF(INDEX('Memb Hist (Org)'!$A$1:$BS$29,MATCH('Mthly GM (PR)'!U$2,'Memb Hist (Org)'!$A$1:$A$29,0),MATCH('Mthly GM (PR)'!$A38,'Memb Hist (Org)'!$A$1:$BS$1,0))&lt;&gt;1,"",'Mthly Returns (PR)'!U37),"")</f>
        <v>0.22142800000000001</v>
      </c>
      <c r="V38" s="46">
        <f>IFERROR(IF(INDEX('Memb Hist (Org)'!$A$1:$BS$29,MATCH('Mthly GM (PR)'!V$2,'Memb Hist (Org)'!$A$1:$A$29,0),MATCH('Mthly GM (PR)'!$A38,'Memb Hist (Org)'!$A$1:$BS$1,0))&lt;&gt;1,"",'Mthly Returns (PR)'!V37),"")</f>
        <v>0.110544</v>
      </c>
      <c r="W38" s="46">
        <f>IFERROR(IF(INDEX('Memb Hist (Org)'!$A$1:$BS$29,MATCH('Mthly GM (PR)'!W$2,'Memb Hist (Org)'!$A$1:$A$29,0),MATCH('Mthly GM (PR)'!$A38,'Memb Hist (Org)'!$A$1:$BS$1,0))&lt;&gt;1,"",'Mthly Returns (PR)'!W37),"")</f>
        <v>1.1764999999999999E-2</v>
      </c>
      <c r="X38" s="46">
        <f>IFERROR(IF(INDEX('Memb Hist (Org)'!$A$1:$BS$29,MATCH('Mthly GM (PR)'!X$2,'Memb Hist (Org)'!$A$1:$A$29,0),MATCH('Mthly GM (PR)'!$A38,'Memb Hist (Org)'!$A$1:$BS$1,0))&lt;&gt;1,"",'Mthly Returns (PR)'!X37),"")</f>
        <v>2.8708000000000001E-2</v>
      </c>
      <c r="Y38" s="46">
        <f>IFERROR(IF(INDEX('Memb Hist (Org)'!$A$1:$BS$29,MATCH('Mthly GM (PR)'!Y$2,'Memb Hist (Org)'!$A$1:$A$29,0),MATCH('Mthly GM (PR)'!$A38,'Memb Hist (Org)'!$A$1:$BS$1,0))&lt;&gt;1,"",'Mthly Returns (PR)'!Y37),"")</f>
        <v>6.5972000000000003E-2</v>
      </c>
      <c r="Z38" s="46" t="str">
        <f>IFERROR(IF(INDEX('Memb Hist (Org)'!$A$1:$BS$29,MATCH('Mthly GM (PR)'!Z$2,'Memb Hist (Org)'!$A$1:$A$29,0),MATCH('Mthly GM (PR)'!$A38,'Memb Hist (Org)'!$A$1:$BS$1,0))&lt;&gt;1,"",'Mthly Returns (PR)'!Z37),"")</f>
        <v/>
      </c>
      <c r="AA38" s="46" t="str">
        <f>IFERROR(IF(INDEX('Memb Hist (Org)'!$A$1:$BS$29,MATCH('Mthly GM (PR)'!AA$2,'Memb Hist (Org)'!$A$1:$A$29,0),MATCH('Mthly GM (PR)'!$A38,'Memb Hist (Org)'!$A$1:$BS$1,0))&lt;&gt;1,"",'Mthly Returns (PR)'!AA37),"")</f>
        <v/>
      </c>
      <c r="AB38" s="46" t="str">
        <f>IFERROR(IF(INDEX('Memb Hist (Org)'!$A$1:$BS$29,MATCH('Mthly GM (PR)'!AB$2,'Memb Hist (Org)'!$A$1:$A$29,0),MATCH('Mthly GM (PR)'!$A38,'Memb Hist (Org)'!$A$1:$BS$1,0))&lt;&gt;1,"",'Mthly Returns (PR)'!AB37),"")</f>
        <v/>
      </c>
      <c r="AC38" s="46">
        <f>IFERROR(IF(INDEX('Memb Hist (Org)'!$A$1:$BS$29,MATCH('Mthly GM (PR)'!AC$2,'Memb Hist (Org)'!$A$1:$A$29,0),MATCH('Mthly GM (PR)'!$A38,'Memb Hist (Org)'!$A$1:$BS$1,0))&lt;&gt;1,"",'Mthly Returns (PR)'!AC37),"")</f>
        <v>3.3078999999999997E-2</v>
      </c>
      <c r="AD38" s="46" t="str">
        <f>IFERROR(IF(INDEX('Memb Hist (Org)'!$A$1:$BS$29,MATCH('Mthly GM (PR)'!AD$2,'Memb Hist (Org)'!$A$1:$A$29,0),MATCH('Mthly GM (PR)'!$A38,'Memb Hist (Org)'!$A$1:$BS$1,0))&lt;&gt;1,"",'Mthly Returns (PR)'!AD37),"")</f>
        <v/>
      </c>
      <c r="AE38" s="46" t="str">
        <f>IFERROR(IF(INDEX('Memb Hist (Org)'!$A$1:$BS$29,MATCH('Mthly GM (PR)'!AE$2,'Memb Hist (Org)'!$A$1:$A$29,0),MATCH('Mthly GM (PR)'!$A38,'Memb Hist (Org)'!$A$1:$BS$1,0))&lt;&gt;1,"",'Mthly Returns (PR)'!AE37),"")</f>
        <v/>
      </c>
      <c r="AF38" s="42" t="str">
        <f>IFERROR(IF($C38=7,INDEX('Gross Margin'!$A$32:$BS$60,MATCH('Mthly GM (PR)'!AF$2,'Gross Margin'!$A$32:$A$60,0),MATCH('Mthly GM (PR)'!$A38,'Gross Margin'!$A$32:$BS$32,0)),AF37*(1+D37)),"")</f>
        <v/>
      </c>
      <c r="AG38" s="42" t="str">
        <f>IFERROR(IF($C38=7,INDEX('Gross Margin'!$A$32:$BS$60,MATCH('Mthly GM (PR)'!AG$2,'Gross Margin'!$A$32:$A$60,0),MATCH('Mthly GM (PR)'!$A38,'Gross Margin'!$A$32:$BS$32,0)),AG37*(1+E37)),"")</f>
        <v/>
      </c>
      <c r="AH38" s="42" t="str">
        <f>IFERROR(IF($C38=7,INDEX('Gross Margin'!$A$32:$BS$60,MATCH('Mthly GM (PR)'!AH$2,'Gross Margin'!$A$32:$A$60,0),MATCH('Mthly GM (PR)'!$A38,'Gross Margin'!$A$32:$BS$32,0)),AH37*(1+F37)),"")</f>
        <v/>
      </c>
      <c r="AI38" s="42" t="str">
        <f>IFERROR(IF($C38=7,INDEX('Gross Margin'!$A$32:$BS$60,MATCH('Mthly GM (PR)'!AI$2,'Gross Margin'!$A$32:$A$60,0),MATCH('Mthly GM (PR)'!$A38,'Gross Margin'!$A$32:$BS$32,0)),AI37*(1+G37)),"")</f>
        <v/>
      </c>
      <c r="AJ38" s="42" t="str">
        <f>IFERROR(IF($C38=7,INDEX('Gross Margin'!$A$32:$BS$60,MATCH('Mthly GM (PR)'!AJ$2,'Gross Margin'!$A$32:$A$60,0),MATCH('Mthly GM (PR)'!$A38,'Gross Margin'!$A$32:$BS$32,0)),AJ37*(1+H37)),"")</f>
        <v/>
      </c>
      <c r="AK38" s="42" t="str">
        <f>IFERROR(IF($C38=7,INDEX('Gross Margin'!$A$32:$BS$60,MATCH('Mthly GM (PR)'!AK$2,'Gross Margin'!$A$32:$A$60,0),MATCH('Mthly GM (PR)'!$A38,'Gross Margin'!$A$32:$BS$32,0)),AK37*(1+I37)),"")</f>
        <v/>
      </c>
      <c r="AL38" s="42" t="str">
        <f>IFERROR(IF($C38=7,INDEX('Gross Margin'!$A$32:$BS$60,MATCH('Mthly GM (PR)'!AL$2,'Gross Margin'!$A$32:$A$60,0),MATCH('Mthly GM (PR)'!$A38,'Gross Margin'!$A$32:$BS$32,0)),AL37*(1+J37)),"")</f>
        <v/>
      </c>
      <c r="AM38" s="42" t="str">
        <f>IFERROR(IF($C38=7,INDEX('Gross Margin'!$A$32:$BS$60,MATCH('Mthly GM (PR)'!AM$2,'Gross Margin'!$A$32:$A$60,0),MATCH('Mthly GM (PR)'!$A38,'Gross Margin'!$A$32:$BS$32,0)),AM37*(1+K37)),"")</f>
        <v/>
      </c>
      <c r="AN38" s="42" t="str">
        <f>IFERROR(IF($C38=7,INDEX('Gross Margin'!$A$32:$BS$60,MATCH('Mthly GM (PR)'!AN$2,'Gross Margin'!$A$32:$A$60,0),MATCH('Mthly GM (PR)'!$A38,'Gross Margin'!$A$32:$BS$32,0)),AN37*(1+L37)),"")</f>
        <v/>
      </c>
      <c r="AO38" s="42" t="str">
        <f>IFERROR(IF($C38=7,INDEX('Gross Margin'!$A$32:$BS$60,MATCH('Mthly GM (PR)'!AO$2,'Gross Margin'!$A$32:$A$60,0),MATCH('Mthly GM (PR)'!$A38,'Gross Margin'!$A$32:$BS$32,0)),AO37*(1+M37)),"")</f>
        <v/>
      </c>
      <c r="AP38" s="42" t="str">
        <f>IFERROR(IF($C38=7,INDEX('Gross Margin'!$A$32:$BS$60,MATCH('Mthly GM (PR)'!AP$2,'Gross Margin'!$A$32:$A$60,0),MATCH('Mthly GM (PR)'!$A38,'Gross Margin'!$A$32:$BS$32,0)),AP37*(1+N37)),"")</f>
        <v/>
      </c>
      <c r="AQ38" s="42" t="str">
        <f>IFERROR(IF($C38=7,INDEX('Gross Margin'!$A$32:$BS$60,MATCH('Mthly GM (PR)'!AQ$2,'Gross Margin'!$A$32:$A$60,0),MATCH('Mthly GM (PR)'!$A38,'Gross Margin'!$A$32:$BS$32,0)),AQ37*(1+O37)),"")</f>
        <v/>
      </c>
      <c r="AR38" s="42" t="str">
        <f>IFERROR(IF($C38=7,INDEX('Gross Margin'!$A$32:$BS$60,MATCH('Mthly GM (PR)'!AR$2,'Gross Margin'!$A$32:$A$60,0),MATCH('Mthly GM (PR)'!$A38,'Gross Margin'!$A$32:$BS$32,0)),AR37*(1+P37)),"")</f>
        <v/>
      </c>
      <c r="AS38" s="42" t="str">
        <f>IFERROR(IF($C38=7,INDEX('Gross Margin'!$A$32:$BS$60,MATCH('Mthly GM (PR)'!AS$2,'Gross Margin'!$A$32:$A$60,0),MATCH('Mthly GM (PR)'!$A38,'Gross Margin'!$A$32:$BS$32,0)),AS37*(1+Q37)),"")</f>
        <v/>
      </c>
      <c r="AT38" s="42" t="str">
        <f>IFERROR(IF($C38=7,INDEX('Gross Margin'!$A$32:$BS$60,MATCH('Mthly GM (PR)'!AT$2,'Gross Margin'!$A$32:$A$60,0),MATCH('Mthly GM (PR)'!$A38,'Gross Margin'!$A$32:$BS$32,0)),AT37*(1+R37)),"")</f>
        <v/>
      </c>
      <c r="AU38" s="42" t="str">
        <f>IFERROR(IF($C38=7,INDEX('Gross Margin'!$A$32:$BS$60,MATCH('Mthly GM (PR)'!AU$2,'Gross Margin'!$A$32:$A$60,0),MATCH('Mthly GM (PR)'!$A38,'Gross Margin'!$A$32:$BS$32,0)),AU37*(1+S37)),"")</f>
        <v/>
      </c>
      <c r="AV38" s="42" t="str">
        <f>IFERROR(IF($C38=7,INDEX('Gross Margin'!$A$32:$BS$60,MATCH('Mthly GM (PR)'!AV$2,'Gross Margin'!$A$32:$A$60,0),MATCH('Mthly GM (PR)'!$A38,'Gross Margin'!$A$32:$BS$32,0)),AV37*(1+T37)),"")</f>
        <v/>
      </c>
      <c r="AW38" s="42" t="str">
        <f>IFERROR(IF($C38=7,INDEX('Gross Margin'!$A$32:$BS$60,MATCH('Mthly GM (PR)'!AW$2,'Gross Margin'!$A$32:$A$60,0),MATCH('Mthly GM (PR)'!$A38,'Gross Margin'!$A$32:$BS$32,0)),AW37*(1+U37)),"")</f>
        <v/>
      </c>
      <c r="AX38" s="42" t="str">
        <f>IFERROR(IF($C38=7,INDEX('Gross Margin'!$A$32:$BS$60,MATCH('Mthly GM (PR)'!AX$2,'Gross Margin'!$A$32:$A$60,0),MATCH('Mthly GM (PR)'!$A38,'Gross Margin'!$A$32:$BS$32,0)),AX37*(1+V37)),"")</f>
        <v/>
      </c>
      <c r="AY38" s="42" t="str">
        <f>IFERROR(IF($C38=7,INDEX('Gross Margin'!$A$32:$BS$60,MATCH('Mthly GM (PR)'!AY$2,'Gross Margin'!$A$32:$A$60,0),MATCH('Mthly GM (PR)'!$A38,'Gross Margin'!$A$32:$BS$32,0)),AY37*(1+W37)),"")</f>
        <v/>
      </c>
      <c r="AZ38" s="42" t="str">
        <f>IFERROR(IF($C38=7,INDEX('Gross Margin'!$A$32:$BS$60,MATCH('Mthly GM (PR)'!AZ$2,'Gross Margin'!$A$32:$A$60,0),MATCH('Mthly GM (PR)'!$A38,'Gross Margin'!$A$32:$BS$32,0)),AZ37*(1+X37)),"")</f>
        <v/>
      </c>
      <c r="BA38" s="42" t="str">
        <f>IFERROR(IF($C38=7,INDEX('Gross Margin'!$A$32:$BS$60,MATCH('Mthly GM (PR)'!BA$2,'Gross Margin'!$A$32:$A$60,0),MATCH('Mthly GM (PR)'!$A38,'Gross Margin'!$A$32:$BS$32,0)),BA37*(1+Y37)),"")</f>
        <v/>
      </c>
      <c r="BB38" s="42" t="str">
        <f>IFERROR(IF($C38=7,INDEX('Gross Margin'!$A$32:$BS$60,MATCH('Mthly GM (PR)'!BB$2,'Gross Margin'!$A$32:$A$60,0),MATCH('Mthly GM (PR)'!$A38,'Gross Margin'!$A$32:$BS$32,0)),BB37*(1+Z37)),"")</f>
        <v/>
      </c>
      <c r="BC38" s="42" t="str">
        <f>IFERROR(IF($C38=7,INDEX('Gross Margin'!$A$32:$BS$60,MATCH('Mthly GM (PR)'!BC$2,'Gross Margin'!$A$32:$A$60,0),MATCH('Mthly GM (PR)'!$A38,'Gross Margin'!$A$32:$BS$32,0)),BC37*(1+AA37)),"")</f>
        <v/>
      </c>
      <c r="BD38" s="42" t="str">
        <f>IFERROR(IF($C38=7,INDEX('Gross Margin'!$A$32:$BS$60,MATCH('Mthly GM (PR)'!BD$2,'Gross Margin'!$A$32:$A$60,0),MATCH('Mthly GM (PR)'!$A38,'Gross Margin'!$A$32:$BS$32,0)),BD37*(1+AB37)),"")</f>
        <v/>
      </c>
      <c r="BE38" s="42" t="str">
        <f>IFERROR(IF($C38=7,INDEX('Gross Margin'!$A$32:$BS$60,MATCH('Mthly GM (PR)'!BE$2,'Gross Margin'!$A$32:$A$60,0),MATCH('Mthly GM (PR)'!$A38,'Gross Margin'!$A$32:$BS$32,0)),BE37*(1+AC37)),"")</f>
        <v/>
      </c>
      <c r="BF38" s="42" t="str">
        <f>IFERROR(IF($C38=7,INDEX('Gross Margin'!$A$32:$BS$60,MATCH('Mthly GM (PR)'!BF$2,'Gross Margin'!$A$32:$A$60,0),MATCH('Mthly GM (PR)'!$A38,'Gross Margin'!$A$32:$BS$32,0)),BF37*(1+AD37)),"")</f>
        <v/>
      </c>
      <c r="BG38" s="42" t="str">
        <f>IFERROR(IF($C38=7,INDEX('Gross Margin'!$A$32:$BS$60,MATCH('Mthly GM (PR)'!BG$2,'Gross Margin'!$A$32:$A$60,0),MATCH('Mthly GM (PR)'!$A38,'Gross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W38" s="125">
        <f t="shared" si="59"/>
        <v>-1.0695482328545336E-2</v>
      </c>
      <c r="DX38" s="124">
        <f t="shared" si="60"/>
        <v>4.6289621003516856E-3</v>
      </c>
    </row>
    <row r="39" spans="1:128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GM (PR)'!D$2,'Memb Hist (Org)'!$A$1:$A$29,0),MATCH('Mthly GM (PR)'!$A39,'Memb Hist (Org)'!$A$1:$BS$1,0))&lt;&gt;1,"",'Mthly Returns (PR)'!D38),"")</f>
        <v>3.2319000000000001E-2</v>
      </c>
      <c r="E39" s="46" t="str">
        <f>IFERROR(IF(INDEX('Memb Hist (Org)'!$A$1:$BS$29,MATCH('Mthly GM (PR)'!E$2,'Memb Hist (Org)'!$A$1:$A$29,0),MATCH('Mthly GM (PR)'!$A39,'Memb Hist (Org)'!$A$1:$BS$1,0))&lt;&gt;1,"",'Mthly Returns (PR)'!E38),"")</f>
        <v/>
      </c>
      <c r="F39" s="46" t="str">
        <f>IFERROR(IF(INDEX('Memb Hist (Org)'!$A$1:$BS$29,MATCH('Mthly GM (PR)'!F$2,'Memb Hist (Org)'!$A$1:$A$29,0),MATCH('Mthly GM (PR)'!$A39,'Memb Hist (Org)'!$A$1:$BS$1,0))&lt;&gt;1,"",'Mthly Returns (PR)'!F38),"")</f>
        <v/>
      </c>
      <c r="G39" s="46">
        <f>IFERROR(IF(INDEX('Memb Hist (Org)'!$A$1:$BS$29,MATCH('Mthly GM (PR)'!G$2,'Memb Hist (Org)'!$A$1:$A$29,0),MATCH('Mthly GM (PR)'!$A39,'Memb Hist (Org)'!$A$1:$BS$1,0))&lt;&gt;1,"",'Mthly Returns (PR)'!G38),"")</f>
        <v>-8.3330000000000001E-3</v>
      </c>
      <c r="H39" s="46">
        <f>IFERROR(IF(INDEX('Memb Hist (Org)'!$A$1:$BS$29,MATCH('Mthly GM (PR)'!H$2,'Memb Hist (Org)'!$A$1:$A$29,0),MATCH('Mthly GM (PR)'!$A39,'Memb Hist (Org)'!$A$1:$BS$1,0))&lt;&gt;1,"",'Mthly Returns (PR)'!H38),"")</f>
        <v>2.5926000000000001E-2</v>
      </c>
      <c r="I39" s="46">
        <f>IFERROR(IF(INDEX('Memb Hist (Org)'!$A$1:$BS$29,MATCH('Mthly GM (PR)'!I$2,'Memb Hist (Org)'!$A$1:$A$29,0),MATCH('Mthly GM (PR)'!$A39,'Memb Hist (Org)'!$A$1:$BS$1,0))&lt;&gt;1,"",'Mthly Returns (PR)'!I38),"")</f>
        <v>9.8040000000000002E-3</v>
      </c>
      <c r="J39" s="46">
        <f>IFERROR(IF(INDEX('Memb Hist (Org)'!$A$1:$BS$29,MATCH('Mthly GM (PR)'!J$2,'Memb Hist (Org)'!$A$1:$A$29,0),MATCH('Mthly GM (PR)'!$A39,'Memb Hist (Org)'!$A$1:$BS$1,0))&lt;&gt;1,"",'Mthly Returns (PR)'!J38),"")</f>
        <v>6.5079999999999999E-3</v>
      </c>
      <c r="K39" s="46">
        <f>IFERROR(IF(INDEX('Memb Hist (Org)'!$A$1:$BS$29,MATCH('Mthly GM (PR)'!K$2,'Memb Hist (Org)'!$A$1:$A$29,0),MATCH('Mthly GM (PR)'!$A39,'Memb Hist (Org)'!$A$1:$BS$1,0))&lt;&gt;1,"",'Mthly Returns (PR)'!K38),"")</f>
        <v>5.0509999999999999E-3</v>
      </c>
      <c r="L39" s="46" t="str">
        <f>IFERROR(IF(INDEX('Memb Hist (Org)'!$A$1:$BS$29,MATCH('Mthly GM (PR)'!L$2,'Memb Hist (Org)'!$A$1:$A$29,0),MATCH('Mthly GM (PR)'!$A39,'Memb Hist (Org)'!$A$1:$BS$1,0))&lt;&gt;1,"",'Mthly Returns (PR)'!L38),"")</f>
        <v/>
      </c>
      <c r="M39" s="46" t="str">
        <f>IFERROR(IF(INDEX('Memb Hist (Org)'!$A$1:$BS$29,MATCH('Mthly GM (PR)'!M$2,'Memb Hist (Org)'!$A$1:$A$29,0),MATCH('Mthly GM (PR)'!$A39,'Memb Hist (Org)'!$A$1:$BS$1,0))&lt;&gt;1,"",'Mthly Returns (PR)'!M38),"")</f>
        <v/>
      </c>
      <c r="N39" s="46" t="str">
        <f>IFERROR(IF(INDEX('Memb Hist (Org)'!$A$1:$BS$29,MATCH('Mthly GM (PR)'!N$2,'Memb Hist (Org)'!$A$1:$A$29,0),MATCH('Mthly GM (PR)'!$A39,'Memb Hist (Org)'!$A$1:$BS$1,0))&lt;&gt;1,"",'Mthly Returns (PR)'!N38),"")</f>
        <v/>
      </c>
      <c r="O39" s="46">
        <f>IFERROR(IF(INDEX('Memb Hist (Org)'!$A$1:$BS$29,MATCH('Mthly GM (PR)'!O$2,'Memb Hist (Org)'!$A$1:$A$29,0),MATCH('Mthly GM (PR)'!$A39,'Memb Hist (Org)'!$A$1:$BS$1,0))&lt;&gt;1,"",'Mthly Returns (PR)'!O38),"")</f>
        <v>9.9010000000000001E-3</v>
      </c>
      <c r="P39" s="46" t="str">
        <f>IFERROR(IF(INDEX('Memb Hist (Org)'!$A$1:$BS$29,MATCH('Mthly GM (PR)'!P$2,'Memb Hist (Org)'!$A$1:$A$29,0),MATCH('Mthly GM (PR)'!$A39,'Memb Hist (Org)'!$A$1:$BS$1,0))&lt;&gt;1,"",'Mthly Returns (PR)'!P38),"")</f>
        <v/>
      </c>
      <c r="Q39" s="46">
        <f>IFERROR(IF(INDEX('Memb Hist (Org)'!$A$1:$BS$29,MATCH('Mthly GM (PR)'!Q$2,'Memb Hist (Org)'!$A$1:$A$29,0),MATCH('Mthly GM (PR)'!$A39,'Memb Hist (Org)'!$A$1:$BS$1,0))&lt;&gt;1,"",'Mthly Returns (PR)'!Q38),"")</f>
        <v>-4.4840000000000001E-3</v>
      </c>
      <c r="R39" s="46" t="str">
        <f>IFERROR(IF(INDEX('Memb Hist (Org)'!$A$1:$BS$29,MATCH('Mthly GM (PR)'!R$2,'Memb Hist (Org)'!$A$1:$A$29,0),MATCH('Mthly GM (PR)'!$A39,'Memb Hist (Org)'!$A$1:$BS$1,0))&lt;&gt;1,"",'Mthly Returns (PR)'!R38),"")</f>
        <v/>
      </c>
      <c r="S39" s="46" t="str">
        <f>IFERROR(IF(INDEX('Memb Hist (Org)'!$A$1:$BS$29,MATCH('Mthly GM (PR)'!S$2,'Memb Hist (Org)'!$A$1:$A$29,0),MATCH('Mthly GM (PR)'!$A39,'Memb Hist (Org)'!$A$1:$BS$1,0))&lt;&gt;1,"",'Mthly Returns (PR)'!S38),"")</f>
        <v/>
      </c>
      <c r="T39" s="46">
        <f>IFERROR(IF(INDEX('Memb Hist (Org)'!$A$1:$BS$29,MATCH('Mthly GM (PR)'!T$2,'Memb Hist (Org)'!$A$1:$A$29,0),MATCH('Mthly GM (PR)'!$A39,'Memb Hist (Org)'!$A$1:$BS$1,0))&lt;&gt;1,"",'Mthly Returns (PR)'!T38),"")</f>
        <v>2.623E-2</v>
      </c>
      <c r="U39" s="46">
        <f>IFERROR(IF(INDEX('Memb Hist (Org)'!$A$1:$BS$29,MATCH('Mthly GM (PR)'!U$2,'Memb Hist (Org)'!$A$1:$A$29,0),MATCH('Mthly GM (PR)'!$A39,'Memb Hist (Org)'!$A$1:$BS$1,0))&lt;&gt;1,"",'Mthly Returns (PR)'!U38),"")</f>
        <v>4.0193E-2</v>
      </c>
      <c r="V39" s="46">
        <f>IFERROR(IF(INDEX('Memb Hist (Org)'!$A$1:$BS$29,MATCH('Mthly GM (PR)'!V$2,'Memb Hist (Org)'!$A$1:$A$29,0),MATCH('Mthly GM (PR)'!$A39,'Memb Hist (Org)'!$A$1:$BS$1,0))&lt;&gt;1,"",'Mthly Returns (PR)'!V38),"")</f>
        <v>4.0461999999999998E-2</v>
      </c>
      <c r="W39" s="46">
        <f>IFERROR(IF(INDEX('Memb Hist (Org)'!$A$1:$BS$29,MATCH('Mthly GM (PR)'!W$2,'Memb Hist (Org)'!$A$1:$A$29,0),MATCH('Mthly GM (PR)'!$A39,'Memb Hist (Org)'!$A$1:$BS$1,0))&lt;&gt;1,"",'Mthly Returns (PR)'!W38),"")</f>
        <v>7.7520000000000002E-3</v>
      </c>
      <c r="X39" s="46">
        <f>IFERROR(IF(INDEX('Memb Hist (Org)'!$A$1:$BS$29,MATCH('Mthly GM (PR)'!X$2,'Memb Hist (Org)'!$A$1:$A$29,0),MATCH('Mthly GM (PR)'!$A39,'Memb Hist (Org)'!$A$1:$BS$1,0))&lt;&gt;1,"",'Mthly Returns (PR)'!X38),"")</f>
        <v>-4.6509999999999998E-3</v>
      </c>
      <c r="Y39" s="46">
        <f>IFERROR(IF(INDEX('Memb Hist (Org)'!$A$1:$BS$29,MATCH('Mthly GM (PR)'!Y$2,'Memb Hist (Org)'!$A$1:$A$29,0),MATCH('Mthly GM (PR)'!$A39,'Memb Hist (Org)'!$A$1:$BS$1,0))&lt;&gt;1,"",'Mthly Returns (PR)'!Y38),"")</f>
        <v>-1.3029000000000001E-2</v>
      </c>
      <c r="Z39" s="46" t="str">
        <f>IFERROR(IF(INDEX('Memb Hist (Org)'!$A$1:$BS$29,MATCH('Mthly GM (PR)'!Z$2,'Memb Hist (Org)'!$A$1:$A$29,0),MATCH('Mthly GM (PR)'!$A39,'Memb Hist (Org)'!$A$1:$BS$1,0))&lt;&gt;1,"",'Mthly Returns (PR)'!Z38),"")</f>
        <v/>
      </c>
      <c r="AA39" s="46" t="str">
        <f>IFERROR(IF(INDEX('Memb Hist (Org)'!$A$1:$BS$29,MATCH('Mthly GM (PR)'!AA$2,'Memb Hist (Org)'!$A$1:$A$29,0),MATCH('Mthly GM (PR)'!$A39,'Memb Hist (Org)'!$A$1:$BS$1,0))&lt;&gt;1,"",'Mthly Returns (PR)'!AA38),"")</f>
        <v/>
      </c>
      <c r="AB39" s="46" t="str">
        <f>IFERROR(IF(INDEX('Memb Hist (Org)'!$A$1:$BS$29,MATCH('Mthly GM (PR)'!AB$2,'Memb Hist (Org)'!$A$1:$A$29,0),MATCH('Mthly GM (PR)'!$A39,'Memb Hist (Org)'!$A$1:$BS$1,0))&lt;&gt;1,"",'Mthly Returns (PR)'!AB38),"")</f>
        <v/>
      </c>
      <c r="AC39" s="46">
        <f>IFERROR(IF(INDEX('Memb Hist (Org)'!$A$1:$BS$29,MATCH('Mthly GM (PR)'!AC$2,'Memb Hist (Org)'!$A$1:$A$29,0),MATCH('Mthly GM (PR)'!$A39,'Memb Hist (Org)'!$A$1:$BS$1,0))&lt;&gt;1,"",'Mthly Returns (PR)'!AC38),"")</f>
        <v>7.1599999999999997E-3</v>
      </c>
      <c r="AD39" s="46" t="str">
        <f>IFERROR(IF(INDEX('Memb Hist (Org)'!$A$1:$BS$29,MATCH('Mthly GM (PR)'!AD$2,'Memb Hist (Org)'!$A$1:$A$29,0),MATCH('Mthly GM (PR)'!$A39,'Memb Hist (Org)'!$A$1:$BS$1,0))&lt;&gt;1,"",'Mthly Returns (PR)'!AD38),"")</f>
        <v/>
      </c>
      <c r="AE39" s="46" t="str">
        <f>IFERROR(IF(INDEX('Memb Hist (Org)'!$A$1:$BS$29,MATCH('Mthly GM (PR)'!AE$2,'Memb Hist (Org)'!$A$1:$A$29,0),MATCH('Mthly GM (PR)'!$A39,'Memb Hist (Org)'!$A$1:$BS$1,0))&lt;&gt;1,"",'Mthly Returns (PR)'!AE38),"")</f>
        <v/>
      </c>
      <c r="AF39" s="42" t="str">
        <f>IFERROR(IF($C39=7,INDEX('Gross Margin'!$A$32:$BS$60,MATCH('Mthly GM (PR)'!AF$2,'Gross Margin'!$A$32:$A$60,0),MATCH('Mthly GM (PR)'!$A39,'Gross Margin'!$A$32:$BS$32,0)),AF38*(1+D38)),"")</f>
        <v/>
      </c>
      <c r="AG39" s="42" t="str">
        <f>IFERROR(IF($C39=7,INDEX('Gross Margin'!$A$32:$BS$60,MATCH('Mthly GM (PR)'!AG$2,'Gross Margin'!$A$32:$A$60,0),MATCH('Mthly GM (PR)'!$A39,'Gross Margin'!$A$32:$BS$32,0)),AG38*(1+E38)),"")</f>
        <v/>
      </c>
      <c r="AH39" s="42" t="str">
        <f>IFERROR(IF($C39=7,INDEX('Gross Margin'!$A$32:$BS$60,MATCH('Mthly GM (PR)'!AH$2,'Gross Margin'!$A$32:$A$60,0),MATCH('Mthly GM (PR)'!$A39,'Gross Margin'!$A$32:$BS$32,0)),AH38*(1+F38)),"")</f>
        <v/>
      </c>
      <c r="AI39" s="42" t="str">
        <f>IFERROR(IF($C39=7,INDEX('Gross Margin'!$A$32:$BS$60,MATCH('Mthly GM (PR)'!AI$2,'Gross Margin'!$A$32:$A$60,0),MATCH('Mthly GM (PR)'!$A39,'Gross Margin'!$A$32:$BS$32,0)),AI38*(1+G38)),"")</f>
        <v/>
      </c>
      <c r="AJ39" s="42" t="str">
        <f>IFERROR(IF($C39=7,INDEX('Gross Margin'!$A$32:$BS$60,MATCH('Mthly GM (PR)'!AJ$2,'Gross Margin'!$A$32:$A$60,0),MATCH('Mthly GM (PR)'!$A39,'Gross Margin'!$A$32:$BS$32,0)),AJ38*(1+H38)),"")</f>
        <v/>
      </c>
      <c r="AK39" s="42" t="str">
        <f>IFERROR(IF($C39=7,INDEX('Gross Margin'!$A$32:$BS$60,MATCH('Mthly GM (PR)'!AK$2,'Gross Margin'!$A$32:$A$60,0),MATCH('Mthly GM (PR)'!$A39,'Gross Margin'!$A$32:$BS$32,0)),AK38*(1+I38)),"")</f>
        <v/>
      </c>
      <c r="AL39" s="42" t="str">
        <f>IFERROR(IF($C39=7,INDEX('Gross Margin'!$A$32:$BS$60,MATCH('Mthly GM (PR)'!AL$2,'Gross Margin'!$A$32:$A$60,0),MATCH('Mthly GM (PR)'!$A39,'Gross Margin'!$A$32:$BS$32,0)),AL38*(1+J38)),"")</f>
        <v/>
      </c>
      <c r="AM39" s="42" t="str">
        <f>IFERROR(IF($C39=7,INDEX('Gross Margin'!$A$32:$BS$60,MATCH('Mthly GM (PR)'!AM$2,'Gross Margin'!$A$32:$A$60,0),MATCH('Mthly GM (PR)'!$A39,'Gross Margin'!$A$32:$BS$32,0)),AM38*(1+K38)),"")</f>
        <v/>
      </c>
      <c r="AN39" s="42" t="str">
        <f>IFERROR(IF($C39=7,INDEX('Gross Margin'!$A$32:$BS$60,MATCH('Mthly GM (PR)'!AN$2,'Gross Margin'!$A$32:$A$60,0),MATCH('Mthly GM (PR)'!$A39,'Gross Margin'!$A$32:$BS$32,0)),AN38*(1+L38)),"")</f>
        <v/>
      </c>
      <c r="AO39" s="42" t="str">
        <f>IFERROR(IF($C39=7,INDEX('Gross Margin'!$A$32:$BS$60,MATCH('Mthly GM (PR)'!AO$2,'Gross Margin'!$A$32:$A$60,0),MATCH('Mthly GM (PR)'!$A39,'Gross Margin'!$A$32:$BS$32,0)),AO38*(1+M38)),"")</f>
        <v/>
      </c>
      <c r="AP39" s="42" t="str">
        <f>IFERROR(IF($C39=7,INDEX('Gross Margin'!$A$32:$BS$60,MATCH('Mthly GM (PR)'!AP$2,'Gross Margin'!$A$32:$A$60,0),MATCH('Mthly GM (PR)'!$A39,'Gross Margin'!$A$32:$BS$32,0)),AP38*(1+N38)),"")</f>
        <v/>
      </c>
      <c r="AQ39" s="42" t="str">
        <f>IFERROR(IF($C39=7,INDEX('Gross Margin'!$A$32:$BS$60,MATCH('Mthly GM (PR)'!AQ$2,'Gross Margin'!$A$32:$A$60,0),MATCH('Mthly GM (PR)'!$A39,'Gross Margin'!$A$32:$BS$32,0)),AQ38*(1+O38)),"")</f>
        <v/>
      </c>
      <c r="AR39" s="42" t="str">
        <f>IFERROR(IF($C39=7,INDEX('Gross Margin'!$A$32:$BS$60,MATCH('Mthly GM (PR)'!AR$2,'Gross Margin'!$A$32:$A$60,0),MATCH('Mthly GM (PR)'!$A39,'Gross Margin'!$A$32:$BS$32,0)),AR38*(1+P38)),"")</f>
        <v/>
      </c>
      <c r="AS39" s="42" t="str">
        <f>IFERROR(IF($C39=7,INDEX('Gross Margin'!$A$32:$BS$60,MATCH('Mthly GM (PR)'!AS$2,'Gross Margin'!$A$32:$A$60,0),MATCH('Mthly GM (PR)'!$A39,'Gross Margin'!$A$32:$BS$32,0)),AS38*(1+Q38)),"")</f>
        <v/>
      </c>
      <c r="AT39" s="42" t="str">
        <f>IFERROR(IF($C39=7,INDEX('Gross Margin'!$A$32:$BS$60,MATCH('Mthly GM (PR)'!AT$2,'Gross Margin'!$A$32:$A$60,0),MATCH('Mthly GM (PR)'!$A39,'Gross Margin'!$A$32:$BS$32,0)),AT38*(1+R38)),"")</f>
        <v/>
      </c>
      <c r="AU39" s="42" t="str">
        <f>IFERROR(IF($C39=7,INDEX('Gross Margin'!$A$32:$BS$60,MATCH('Mthly GM (PR)'!AU$2,'Gross Margin'!$A$32:$A$60,0),MATCH('Mthly GM (PR)'!$A39,'Gross Margin'!$A$32:$BS$32,0)),AU38*(1+S38)),"")</f>
        <v/>
      </c>
      <c r="AV39" s="42" t="str">
        <f>IFERROR(IF($C39=7,INDEX('Gross Margin'!$A$32:$BS$60,MATCH('Mthly GM (PR)'!AV$2,'Gross Margin'!$A$32:$A$60,0),MATCH('Mthly GM (PR)'!$A39,'Gross Margin'!$A$32:$BS$32,0)),AV38*(1+T38)),"")</f>
        <v/>
      </c>
      <c r="AW39" s="42" t="str">
        <f>IFERROR(IF($C39=7,INDEX('Gross Margin'!$A$32:$BS$60,MATCH('Mthly GM (PR)'!AW$2,'Gross Margin'!$A$32:$A$60,0),MATCH('Mthly GM (PR)'!$A39,'Gross Margin'!$A$32:$BS$32,0)),AW38*(1+U38)),"")</f>
        <v/>
      </c>
      <c r="AX39" s="42" t="str">
        <f>IFERROR(IF($C39=7,INDEX('Gross Margin'!$A$32:$BS$60,MATCH('Mthly GM (PR)'!AX$2,'Gross Margin'!$A$32:$A$60,0),MATCH('Mthly GM (PR)'!$A39,'Gross Margin'!$A$32:$BS$32,0)),AX38*(1+V38)),"")</f>
        <v/>
      </c>
      <c r="AY39" s="42" t="str">
        <f>IFERROR(IF($C39=7,INDEX('Gross Margin'!$A$32:$BS$60,MATCH('Mthly GM (PR)'!AY$2,'Gross Margin'!$A$32:$A$60,0),MATCH('Mthly GM (PR)'!$A39,'Gross Margin'!$A$32:$BS$32,0)),AY38*(1+W38)),"")</f>
        <v/>
      </c>
      <c r="AZ39" s="42" t="str">
        <f>IFERROR(IF($C39=7,INDEX('Gross Margin'!$A$32:$BS$60,MATCH('Mthly GM (PR)'!AZ$2,'Gross Margin'!$A$32:$A$60,0),MATCH('Mthly GM (PR)'!$A39,'Gross Margin'!$A$32:$BS$32,0)),AZ38*(1+X38)),"")</f>
        <v/>
      </c>
      <c r="BA39" s="42" t="str">
        <f>IFERROR(IF($C39=7,INDEX('Gross Margin'!$A$32:$BS$60,MATCH('Mthly GM (PR)'!BA$2,'Gross Margin'!$A$32:$A$60,0),MATCH('Mthly GM (PR)'!$A39,'Gross Margin'!$A$32:$BS$32,0)),BA38*(1+Y38)),"")</f>
        <v/>
      </c>
      <c r="BB39" s="42" t="str">
        <f>IFERROR(IF($C39=7,INDEX('Gross Margin'!$A$32:$BS$60,MATCH('Mthly GM (PR)'!BB$2,'Gross Margin'!$A$32:$A$60,0),MATCH('Mthly GM (PR)'!$A39,'Gross Margin'!$A$32:$BS$32,0)),BB38*(1+Z38)),"")</f>
        <v/>
      </c>
      <c r="BC39" s="42" t="str">
        <f>IFERROR(IF($C39=7,INDEX('Gross Margin'!$A$32:$BS$60,MATCH('Mthly GM (PR)'!BC$2,'Gross Margin'!$A$32:$A$60,0),MATCH('Mthly GM (PR)'!$A39,'Gross Margin'!$A$32:$BS$32,0)),BC38*(1+AA38)),"")</f>
        <v/>
      </c>
      <c r="BD39" s="42" t="str">
        <f>IFERROR(IF($C39=7,INDEX('Gross Margin'!$A$32:$BS$60,MATCH('Mthly GM (PR)'!BD$2,'Gross Margin'!$A$32:$A$60,0),MATCH('Mthly GM (PR)'!$A39,'Gross Margin'!$A$32:$BS$32,0)),BD38*(1+AB38)),"")</f>
        <v/>
      </c>
      <c r="BE39" s="42" t="str">
        <f>IFERROR(IF($C39=7,INDEX('Gross Margin'!$A$32:$BS$60,MATCH('Mthly GM (PR)'!BE$2,'Gross Margin'!$A$32:$A$60,0),MATCH('Mthly GM (PR)'!$A39,'Gross Margin'!$A$32:$BS$32,0)),BE38*(1+AC38)),"")</f>
        <v/>
      </c>
      <c r="BF39" s="42" t="str">
        <f>IFERROR(IF($C39=7,INDEX('Gross Margin'!$A$32:$BS$60,MATCH('Mthly GM (PR)'!BF$2,'Gross Margin'!$A$32:$A$60,0),MATCH('Mthly GM (PR)'!$A39,'Gross Margin'!$A$32:$BS$32,0)),BF38*(1+AD38)),"")</f>
        <v/>
      </c>
      <c r="BG39" s="42" t="str">
        <f>IFERROR(IF($C39=7,INDEX('Gross Margin'!$A$32:$BS$60,MATCH('Mthly GM (PR)'!BG$2,'Gross Margin'!$A$32:$A$60,0),MATCH('Mthly GM (PR)'!$A39,'Gross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W39" s="125">
        <f t="shared" si="59"/>
        <v>3.4117264262922609E-2</v>
      </c>
      <c r="DX39" s="124">
        <f t="shared" si="60"/>
        <v>2.9725635636869585E-2</v>
      </c>
    </row>
    <row r="40" spans="1:128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GM (PR)'!D$2,'Memb Hist (Org)'!$A$1:$A$29,0),MATCH('Mthly GM (PR)'!$A40,'Memb Hist (Org)'!$A$1:$BS$1,0))&lt;&gt;1,"",'Mthly Returns (PR)'!D39),"")</f>
        <v>-2.9281999999999999E-2</v>
      </c>
      <c r="E40" s="46" t="str">
        <f>IFERROR(IF(INDEX('Memb Hist (Org)'!$A$1:$BS$29,MATCH('Mthly GM (PR)'!E$2,'Memb Hist (Org)'!$A$1:$A$29,0),MATCH('Mthly GM (PR)'!$A40,'Memb Hist (Org)'!$A$1:$BS$1,0))&lt;&gt;1,"",'Mthly Returns (PR)'!E39),"")</f>
        <v/>
      </c>
      <c r="F40" s="46" t="str">
        <f>IFERROR(IF(INDEX('Memb Hist (Org)'!$A$1:$BS$29,MATCH('Mthly GM (PR)'!F$2,'Memb Hist (Org)'!$A$1:$A$29,0),MATCH('Mthly GM (PR)'!$A40,'Memb Hist (Org)'!$A$1:$BS$1,0))&lt;&gt;1,"",'Mthly Returns (PR)'!F39),"")</f>
        <v/>
      </c>
      <c r="G40" s="46">
        <f>IFERROR(IF(INDEX('Memb Hist (Org)'!$A$1:$BS$29,MATCH('Mthly GM (PR)'!G$2,'Memb Hist (Org)'!$A$1:$A$29,0),MATCH('Mthly GM (PR)'!$A40,'Memb Hist (Org)'!$A$1:$BS$1,0))&lt;&gt;1,"",'Mthly Returns (PR)'!G39),"")</f>
        <v>-2.521E-2</v>
      </c>
      <c r="H40" s="46">
        <f>IFERROR(IF(INDEX('Memb Hist (Org)'!$A$1:$BS$29,MATCH('Mthly GM (PR)'!H$2,'Memb Hist (Org)'!$A$1:$A$29,0),MATCH('Mthly GM (PR)'!$A40,'Memb Hist (Org)'!$A$1:$BS$1,0))&lt;&gt;1,"",'Mthly Returns (PR)'!H39),"")</f>
        <v>3.6101000000000001E-2</v>
      </c>
      <c r="I40" s="46">
        <f>IFERROR(IF(INDEX('Memb Hist (Org)'!$A$1:$BS$29,MATCH('Mthly GM (PR)'!I$2,'Memb Hist (Org)'!$A$1:$A$29,0),MATCH('Mthly GM (PR)'!$A40,'Memb Hist (Org)'!$A$1:$BS$1,0))&lt;&gt;1,"",'Mthly Returns (PR)'!I39),"")</f>
        <v>3.5598999999999999E-2</v>
      </c>
      <c r="J40" s="46">
        <f>IFERROR(IF(INDEX('Memb Hist (Org)'!$A$1:$BS$29,MATCH('Mthly GM (PR)'!J$2,'Memb Hist (Org)'!$A$1:$A$29,0),MATCH('Mthly GM (PR)'!$A40,'Memb Hist (Org)'!$A$1:$BS$1,0))&lt;&gt;1,"",'Mthly Returns (PR)'!J39),"")</f>
        <v>-4.3103000000000002E-2</v>
      </c>
      <c r="K40" s="46">
        <f>IFERROR(IF(INDEX('Memb Hist (Org)'!$A$1:$BS$29,MATCH('Mthly GM (PR)'!K$2,'Memb Hist (Org)'!$A$1:$A$29,0),MATCH('Mthly GM (PR)'!$A40,'Memb Hist (Org)'!$A$1:$BS$1,0))&lt;&gt;1,"",'Mthly Returns (PR)'!K39),"")</f>
        <v>-1.005E-2</v>
      </c>
      <c r="L40" s="46" t="str">
        <f>IFERROR(IF(INDEX('Memb Hist (Org)'!$A$1:$BS$29,MATCH('Mthly GM (PR)'!L$2,'Memb Hist (Org)'!$A$1:$A$29,0),MATCH('Mthly GM (PR)'!$A40,'Memb Hist (Org)'!$A$1:$BS$1,0))&lt;&gt;1,"",'Mthly Returns (PR)'!L39),"")</f>
        <v/>
      </c>
      <c r="M40" s="46" t="str">
        <f>IFERROR(IF(INDEX('Memb Hist (Org)'!$A$1:$BS$29,MATCH('Mthly GM (PR)'!M$2,'Memb Hist (Org)'!$A$1:$A$29,0),MATCH('Mthly GM (PR)'!$A40,'Memb Hist (Org)'!$A$1:$BS$1,0))&lt;&gt;1,"",'Mthly Returns (PR)'!M39),"")</f>
        <v/>
      </c>
      <c r="N40" s="46" t="str">
        <f>IFERROR(IF(INDEX('Memb Hist (Org)'!$A$1:$BS$29,MATCH('Mthly GM (PR)'!N$2,'Memb Hist (Org)'!$A$1:$A$29,0),MATCH('Mthly GM (PR)'!$A40,'Memb Hist (Org)'!$A$1:$BS$1,0))&lt;&gt;1,"",'Mthly Returns (PR)'!N39),"")</f>
        <v/>
      </c>
      <c r="O40" s="46">
        <f>IFERROR(IF(INDEX('Memb Hist (Org)'!$A$1:$BS$29,MATCH('Mthly GM (PR)'!O$2,'Memb Hist (Org)'!$A$1:$A$29,0),MATCH('Mthly GM (PR)'!$A40,'Memb Hist (Org)'!$A$1:$BS$1,0))&lt;&gt;1,"",'Mthly Returns (PR)'!O39),"")</f>
        <v>1.4706E-2</v>
      </c>
      <c r="P40" s="46" t="str">
        <f>IFERROR(IF(INDEX('Memb Hist (Org)'!$A$1:$BS$29,MATCH('Mthly GM (PR)'!P$2,'Memb Hist (Org)'!$A$1:$A$29,0),MATCH('Mthly GM (PR)'!$A40,'Memb Hist (Org)'!$A$1:$BS$1,0))&lt;&gt;1,"",'Mthly Returns (PR)'!P39),"")</f>
        <v/>
      </c>
      <c r="Q40" s="46">
        <f>IFERROR(IF(INDEX('Memb Hist (Org)'!$A$1:$BS$29,MATCH('Mthly GM (PR)'!Q$2,'Memb Hist (Org)'!$A$1:$A$29,0),MATCH('Mthly GM (PR)'!$A40,'Memb Hist (Org)'!$A$1:$BS$1,0))&lt;&gt;1,"",'Mthly Returns (PR)'!Q39),"")</f>
        <v>1.8017999999999999E-2</v>
      </c>
      <c r="R40" s="46" t="str">
        <f>IFERROR(IF(INDEX('Memb Hist (Org)'!$A$1:$BS$29,MATCH('Mthly GM (PR)'!R$2,'Memb Hist (Org)'!$A$1:$A$29,0),MATCH('Mthly GM (PR)'!$A40,'Memb Hist (Org)'!$A$1:$BS$1,0))&lt;&gt;1,"",'Mthly Returns (PR)'!R39),"")</f>
        <v/>
      </c>
      <c r="S40" s="46" t="str">
        <f>IFERROR(IF(INDEX('Memb Hist (Org)'!$A$1:$BS$29,MATCH('Mthly GM (PR)'!S$2,'Memb Hist (Org)'!$A$1:$A$29,0),MATCH('Mthly GM (PR)'!$A40,'Memb Hist (Org)'!$A$1:$BS$1,0))&lt;&gt;1,"",'Mthly Returns (PR)'!S39),"")</f>
        <v/>
      </c>
      <c r="T40" s="46">
        <f>IFERROR(IF(INDEX('Memb Hist (Org)'!$A$1:$BS$29,MATCH('Mthly GM (PR)'!T$2,'Memb Hist (Org)'!$A$1:$A$29,0),MATCH('Mthly GM (PR)'!$A40,'Memb Hist (Org)'!$A$1:$BS$1,0))&lt;&gt;1,"",'Mthly Returns (PR)'!T39),"")</f>
        <v>3.1949999999999999E-3</v>
      </c>
      <c r="U40" s="46">
        <f>IFERROR(IF(INDEX('Memb Hist (Org)'!$A$1:$BS$29,MATCH('Mthly GM (PR)'!U$2,'Memb Hist (Org)'!$A$1:$A$29,0),MATCH('Mthly GM (PR)'!$A40,'Memb Hist (Org)'!$A$1:$BS$1,0))&lt;&gt;1,"",'Mthly Returns (PR)'!U39),"")</f>
        <v>-1.5460000000000001E-3</v>
      </c>
      <c r="V40" s="46">
        <f>IFERROR(IF(INDEX('Memb Hist (Org)'!$A$1:$BS$29,MATCH('Mthly GM (PR)'!V$2,'Memb Hist (Org)'!$A$1:$A$29,0),MATCH('Mthly GM (PR)'!$A40,'Memb Hist (Org)'!$A$1:$BS$1,0))&lt;&gt;1,"",'Mthly Returns (PR)'!V39),"")</f>
        <v>2.963E-2</v>
      </c>
      <c r="W40" s="46">
        <f>IFERROR(IF(INDEX('Memb Hist (Org)'!$A$1:$BS$29,MATCH('Mthly GM (PR)'!W$2,'Memb Hist (Org)'!$A$1:$A$29,0),MATCH('Mthly GM (PR)'!$A40,'Memb Hist (Org)'!$A$1:$BS$1,0))&lt;&gt;1,"",'Mthly Returns (PR)'!W39),"")</f>
        <v>7.6920000000000001E-3</v>
      </c>
      <c r="X40" s="46">
        <f>IFERROR(IF(INDEX('Memb Hist (Org)'!$A$1:$BS$29,MATCH('Mthly GM (PR)'!X$2,'Memb Hist (Org)'!$A$1:$A$29,0),MATCH('Mthly GM (PR)'!$A40,'Memb Hist (Org)'!$A$1:$BS$1,0))&lt;&gt;1,"",'Mthly Returns (PR)'!X39),"")</f>
        <v>9.3460000000000001E-3</v>
      </c>
      <c r="Y40" s="46">
        <f>IFERROR(IF(INDEX('Memb Hist (Org)'!$A$1:$BS$29,MATCH('Mthly GM (PR)'!Y$2,'Memb Hist (Org)'!$A$1:$A$29,0),MATCH('Mthly GM (PR)'!$A40,'Memb Hist (Org)'!$A$1:$BS$1,0))&lt;&gt;1,"",'Mthly Returns (PR)'!Y39),"")</f>
        <v>0</v>
      </c>
      <c r="Z40" s="46" t="str">
        <f>IFERROR(IF(INDEX('Memb Hist (Org)'!$A$1:$BS$29,MATCH('Mthly GM (PR)'!Z$2,'Memb Hist (Org)'!$A$1:$A$29,0),MATCH('Mthly GM (PR)'!$A40,'Memb Hist (Org)'!$A$1:$BS$1,0))&lt;&gt;1,"",'Mthly Returns (PR)'!Z39),"")</f>
        <v/>
      </c>
      <c r="AA40" s="46" t="str">
        <f>IFERROR(IF(INDEX('Memb Hist (Org)'!$A$1:$BS$29,MATCH('Mthly GM (PR)'!AA$2,'Memb Hist (Org)'!$A$1:$A$29,0),MATCH('Mthly GM (PR)'!$A40,'Memb Hist (Org)'!$A$1:$BS$1,0))&lt;&gt;1,"",'Mthly Returns (PR)'!AA39),"")</f>
        <v/>
      </c>
      <c r="AB40" s="46" t="str">
        <f>IFERROR(IF(INDEX('Memb Hist (Org)'!$A$1:$BS$29,MATCH('Mthly GM (PR)'!AB$2,'Memb Hist (Org)'!$A$1:$A$29,0),MATCH('Mthly GM (PR)'!$A40,'Memb Hist (Org)'!$A$1:$BS$1,0))&lt;&gt;1,"",'Mthly Returns (PR)'!AB39),"")</f>
        <v/>
      </c>
      <c r="AC40" s="46">
        <f>IFERROR(IF(INDEX('Memb Hist (Org)'!$A$1:$BS$29,MATCH('Mthly GM (PR)'!AC$2,'Memb Hist (Org)'!$A$1:$A$29,0),MATCH('Mthly GM (PR)'!$A40,'Memb Hist (Org)'!$A$1:$BS$1,0))&lt;&gt;1,"",'Mthly Returns (PR)'!AC39),"")</f>
        <v>-2.3700000000000001E-3</v>
      </c>
      <c r="AD40" s="46" t="str">
        <f>IFERROR(IF(INDEX('Memb Hist (Org)'!$A$1:$BS$29,MATCH('Mthly GM (PR)'!AD$2,'Memb Hist (Org)'!$A$1:$A$29,0),MATCH('Mthly GM (PR)'!$A40,'Memb Hist (Org)'!$A$1:$BS$1,0))&lt;&gt;1,"",'Mthly Returns (PR)'!AD39),"")</f>
        <v/>
      </c>
      <c r="AE40" s="46" t="str">
        <f>IFERROR(IF(INDEX('Memb Hist (Org)'!$A$1:$BS$29,MATCH('Mthly GM (PR)'!AE$2,'Memb Hist (Org)'!$A$1:$A$29,0),MATCH('Mthly GM (PR)'!$A40,'Memb Hist (Org)'!$A$1:$BS$1,0))&lt;&gt;1,"",'Mthly Returns (PR)'!AE39),"")</f>
        <v/>
      </c>
      <c r="AF40" s="42" t="str">
        <f>IFERROR(IF($C40=7,INDEX('Gross Margin'!$A$32:$BS$60,MATCH('Mthly GM (PR)'!AF$2,'Gross Margin'!$A$32:$A$60,0),MATCH('Mthly GM (PR)'!$A40,'Gross Margin'!$A$32:$BS$32,0)),AF39*(1+D39)),"")</f>
        <v/>
      </c>
      <c r="AG40" s="42" t="str">
        <f>IFERROR(IF($C40=7,INDEX('Gross Margin'!$A$32:$BS$60,MATCH('Mthly GM (PR)'!AG$2,'Gross Margin'!$A$32:$A$60,0),MATCH('Mthly GM (PR)'!$A40,'Gross Margin'!$A$32:$BS$32,0)),AG39*(1+E39)),"")</f>
        <v/>
      </c>
      <c r="AH40" s="42" t="str">
        <f>IFERROR(IF($C40=7,INDEX('Gross Margin'!$A$32:$BS$60,MATCH('Mthly GM (PR)'!AH$2,'Gross Margin'!$A$32:$A$60,0),MATCH('Mthly GM (PR)'!$A40,'Gross Margin'!$A$32:$BS$32,0)),AH39*(1+F39)),"")</f>
        <v/>
      </c>
      <c r="AI40" s="42" t="str">
        <f>IFERROR(IF($C40=7,INDEX('Gross Margin'!$A$32:$BS$60,MATCH('Mthly GM (PR)'!AI$2,'Gross Margin'!$A$32:$A$60,0),MATCH('Mthly GM (PR)'!$A40,'Gross Margin'!$A$32:$BS$32,0)),AI39*(1+G39)),"")</f>
        <v/>
      </c>
      <c r="AJ40" s="42" t="str">
        <f>IFERROR(IF($C40=7,INDEX('Gross Margin'!$A$32:$BS$60,MATCH('Mthly GM (PR)'!AJ$2,'Gross Margin'!$A$32:$A$60,0),MATCH('Mthly GM (PR)'!$A40,'Gross Margin'!$A$32:$BS$32,0)),AJ39*(1+H39)),"")</f>
        <v/>
      </c>
      <c r="AK40" s="42" t="str">
        <f>IFERROR(IF($C40=7,INDEX('Gross Margin'!$A$32:$BS$60,MATCH('Mthly GM (PR)'!AK$2,'Gross Margin'!$A$32:$A$60,0),MATCH('Mthly GM (PR)'!$A40,'Gross Margin'!$A$32:$BS$32,0)),AK39*(1+I39)),"")</f>
        <v/>
      </c>
      <c r="AL40" s="42" t="str">
        <f>IFERROR(IF($C40=7,INDEX('Gross Margin'!$A$32:$BS$60,MATCH('Mthly GM (PR)'!AL$2,'Gross Margin'!$A$32:$A$60,0),MATCH('Mthly GM (PR)'!$A40,'Gross Margin'!$A$32:$BS$32,0)),AL39*(1+J39)),"")</f>
        <v/>
      </c>
      <c r="AM40" s="42" t="str">
        <f>IFERROR(IF($C40=7,INDEX('Gross Margin'!$A$32:$BS$60,MATCH('Mthly GM (PR)'!AM$2,'Gross Margin'!$A$32:$A$60,0),MATCH('Mthly GM (PR)'!$A40,'Gross Margin'!$A$32:$BS$32,0)),AM39*(1+K39)),"")</f>
        <v/>
      </c>
      <c r="AN40" s="42" t="str">
        <f>IFERROR(IF($C40=7,INDEX('Gross Margin'!$A$32:$BS$60,MATCH('Mthly GM (PR)'!AN$2,'Gross Margin'!$A$32:$A$60,0),MATCH('Mthly GM (PR)'!$A40,'Gross Margin'!$A$32:$BS$32,0)),AN39*(1+L39)),"")</f>
        <v/>
      </c>
      <c r="AO40" s="42" t="str">
        <f>IFERROR(IF($C40=7,INDEX('Gross Margin'!$A$32:$BS$60,MATCH('Mthly GM (PR)'!AO$2,'Gross Margin'!$A$32:$A$60,0),MATCH('Mthly GM (PR)'!$A40,'Gross Margin'!$A$32:$BS$32,0)),AO39*(1+M39)),"")</f>
        <v/>
      </c>
      <c r="AP40" s="42" t="str">
        <f>IFERROR(IF($C40=7,INDEX('Gross Margin'!$A$32:$BS$60,MATCH('Mthly GM (PR)'!AP$2,'Gross Margin'!$A$32:$A$60,0),MATCH('Mthly GM (PR)'!$A40,'Gross Margin'!$A$32:$BS$32,0)),AP39*(1+N39)),"")</f>
        <v/>
      </c>
      <c r="AQ40" s="42" t="str">
        <f>IFERROR(IF($C40=7,INDEX('Gross Margin'!$A$32:$BS$60,MATCH('Mthly GM (PR)'!AQ$2,'Gross Margin'!$A$32:$A$60,0),MATCH('Mthly GM (PR)'!$A40,'Gross Margin'!$A$32:$BS$32,0)),AQ39*(1+O39)),"")</f>
        <v/>
      </c>
      <c r="AR40" s="42" t="str">
        <f>IFERROR(IF($C40=7,INDEX('Gross Margin'!$A$32:$BS$60,MATCH('Mthly GM (PR)'!AR$2,'Gross Margin'!$A$32:$A$60,0),MATCH('Mthly GM (PR)'!$A40,'Gross Margin'!$A$32:$BS$32,0)),AR39*(1+P39)),"")</f>
        <v/>
      </c>
      <c r="AS40" s="42" t="str">
        <f>IFERROR(IF($C40=7,INDEX('Gross Margin'!$A$32:$BS$60,MATCH('Mthly GM (PR)'!AS$2,'Gross Margin'!$A$32:$A$60,0),MATCH('Mthly GM (PR)'!$A40,'Gross Margin'!$A$32:$BS$32,0)),AS39*(1+Q39)),"")</f>
        <v/>
      </c>
      <c r="AT40" s="42" t="str">
        <f>IFERROR(IF($C40=7,INDEX('Gross Margin'!$A$32:$BS$60,MATCH('Mthly GM (PR)'!AT$2,'Gross Margin'!$A$32:$A$60,0),MATCH('Mthly GM (PR)'!$A40,'Gross Margin'!$A$32:$BS$32,0)),AT39*(1+R39)),"")</f>
        <v/>
      </c>
      <c r="AU40" s="42" t="str">
        <f>IFERROR(IF($C40=7,INDEX('Gross Margin'!$A$32:$BS$60,MATCH('Mthly GM (PR)'!AU$2,'Gross Margin'!$A$32:$A$60,0),MATCH('Mthly GM (PR)'!$A40,'Gross Margin'!$A$32:$BS$32,0)),AU39*(1+S39)),"")</f>
        <v/>
      </c>
      <c r="AV40" s="42" t="str">
        <f>IFERROR(IF($C40=7,INDEX('Gross Margin'!$A$32:$BS$60,MATCH('Mthly GM (PR)'!AV$2,'Gross Margin'!$A$32:$A$60,0),MATCH('Mthly GM (PR)'!$A40,'Gross Margin'!$A$32:$BS$32,0)),AV39*(1+T39)),"")</f>
        <v/>
      </c>
      <c r="AW40" s="42" t="str">
        <f>IFERROR(IF($C40=7,INDEX('Gross Margin'!$A$32:$BS$60,MATCH('Mthly GM (PR)'!AW$2,'Gross Margin'!$A$32:$A$60,0),MATCH('Mthly GM (PR)'!$A40,'Gross Margin'!$A$32:$BS$32,0)),AW39*(1+U39)),"")</f>
        <v/>
      </c>
      <c r="AX40" s="42" t="str">
        <f>IFERROR(IF($C40=7,INDEX('Gross Margin'!$A$32:$BS$60,MATCH('Mthly GM (PR)'!AX$2,'Gross Margin'!$A$32:$A$60,0),MATCH('Mthly GM (PR)'!$A40,'Gross Margin'!$A$32:$BS$32,0)),AX39*(1+V39)),"")</f>
        <v/>
      </c>
      <c r="AY40" s="42" t="str">
        <f>IFERROR(IF($C40=7,INDEX('Gross Margin'!$A$32:$BS$60,MATCH('Mthly GM (PR)'!AY$2,'Gross Margin'!$A$32:$A$60,0),MATCH('Mthly GM (PR)'!$A40,'Gross Margin'!$A$32:$BS$32,0)),AY39*(1+W39)),"")</f>
        <v/>
      </c>
      <c r="AZ40" s="42" t="str">
        <f>IFERROR(IF($C40=7,INDEX('Gross Margin'!$A$32:$BS$60,MATCH('Mthly GM (PR)'!AZ$2,'Gross Margin'!$A$32:$A$60,0),MATCH('Mthly GM (PR)'!$A40,'Gross Margin'!$A$32:$BS$32,0)),AZ39*(1+X39)),"")</f>
        <v/>
      </c>
      <c r="BA40" s="42" t="str">
        <f>IFERROR(IF($C40=7,INDEX('Gross Margin'!$A$32:$BS$60,MATCH('Mthly GM (PR)'!BA$2,'Gross Margin'!$A$32:$A$60,0),MATCH('Mthly GM (PR)'!$A40,'Gross Margin'!$A$32:$BS$32,0)),BA39*(1+Y39)),"")</f>
        <v/>
      </c>
      <c r="BB40" s="42" t="str">
        <f>IFERROR(IF($C40=7,INDEX('Gross Margin'!$A$32:$BS$60,MATCH('Mthly GM (PR)'!BB$2,'Gross Margin'!$A$32:$A$60,0),MATCH('Mthly GM (PR)'!$A40,'Gross Margin'!$A$32:$BS$32,0)),BB39*(1+Z39)),"")</f>
        <v/>
      </c>
      <c r="BC40" s="42" t="str">
        <f>IFERROR(IF($C40=7,INDEX('Gross Margin'!$A$32:$BS$60,MATCH('Mthly GM (PR)'!BC$2,'Gross Margin'!$A$32:$A$60,0),MATCH('Mthly GM (PR)'!$A40,'Gross Margin'!$A$32:$BS$32,0)),BC39*(1+AA39)),"")</f>
        <v/>
      </c>
      <c r="BD40" s="42" t="str">
        <f>IFERROR(IF($C40=7,INDEX('Gross Margin'!$A$32:$BS$60,MATCH('Mthly GM (PR)'!BD$2,'Gross Margin'!$A$32:$A$60,0),MATCH('Mthly GM (PR)'!$A40,'Gross Margin'!$A$32:$BS$32,0)),BD39*(1+AB39)),"")</f>
        <v/>
      </c>
      <c r="BE40" s="42" t="str">
        <f>IFERROR(IF($C40=7,INDEX('Gross Margin'!$A$32:$BS$60,MATCH('Mthly GM (PR)'!BE$2,'Gross Margin'!$A$32:$A$60,0),MATCH('Mthly GM (PR)'!$A40,'Gross Margin'!$A$32:$BS$32,0)),BE39*(1+AC39)),"")</f>
        <v/>
      </c>
      <c r="BF40" s="42" t="str">
        <f>IFERROR(IF($C40=7,INDEX('Gross Margin'!$A$32:$BS$60,MATCH('Mthly GM (PR)'!BF$2,'Gross Margin'!$A$32:$A$60,0),MATCH('Mthly GM (PR)'!$A40,'Gross Margin'!$A$32:$BS$32,0)),BF39*(1+AD39)),"")</f>
        <v/>
      </c>
      <c r="BG40" s="42" t="str">
        <f>IFERROR(IF($C40=7,INDEX('Gross Margin'!$A$32:$BS$60,MATCH('Mthly GM (PR)'!BG$2,'Gross Margin'!$A$32:$A$60,0),MATCH('Mthly GM (PR)'!$A40,'Gross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W40" s="125">
        <f t="shared" si="59"/>
        <v>5.8276364960325511E-2</v>
      </c>
      <c r="DX40" s="124">
        <f t="shared" si="60"/>
        <v>5.8652315112002862E-2</v>
      </c>
    </row>
    <row r="41" spans="1:128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GM (PR)'!D$2,'Memb Hist (Org)'!$A$1:$A$29,0),MATCH('Mthly GM (PR)'!$A41,'Memb Hist (Org)'!$A$1:$BS$1,0))&lt;&gt;1,"",'Mthly Returns (PR)'!D40),"")</f>
        <v>-1.9157E-2</v>
      </c>
      <c r="E41" s="46" t="str">
        <f>IFERROR(IF(INDEX('Memb Hist (Org)'!$A$1:$BS$29,MATCH('Mthly GM (PR)'!E$2,'Memb Hist (Org)'!$A$1:$A$29,0),MATCH('Mthly GM (PR)'!$A41,'Memb Hist (Org)'!$A$1:$BS$1,0))&lt;&gt;1,"",'Mthly Returns (PR)'!E40),"")</f>
        <v/>
      </c>
      <c r="F41" s="46" t="str">
        <f>IFERROR(IF(INDEX('Memb Hist (Org)'!$A$1:$BS$29,MATCH('Mthly GM (PR)'!F$2,'Memb Hist (Org)'!$A$1:$A$29,0),MATCH('Mthly GM (PR)'!$A41,'Memb Hist (Org)'!$A$1:$BS$1,0))&lt;&gt;1,"",'Mthly Returns (PR)'!F40),"")</f>
        <v/>
      </c>
      <c r="G41" s="46">
        <f>IFERROR(IF(INDEX('Memb Hist (Org)'!$A$1:$BS$29,MATCH('Mthly GM (PR)'!G$2,'Memb Hist (Org)'!$A$1:$A$29,0),MATCH('Mthly GM (PR)'!$A41,'Memb Hist (Org)'!$A$1:$BS$1,0))&lt;&gt;1,"",'Mthly Returns (PR)'!G40),"")</f>
        <v>-1.7240999999999999E-2</v>
      </c>
      <c r="H41" s="46">
        <f>IFERROR(IF(INDEX('Memb Hist (Org)'!$A$1:$BS$29,MATCH('Mthly GM (PR)'!H$2,'Memb Hist (Org)'!$A$1:$A$29,0),MATCH('Mthly GM (PR)'!$A41,'Memb Hist (Org)'!$A$1:$BS$1,0))&lt;&gt;1,"",'Mthly Returns (PR)'!H40),"")</f>
        <v>-6.9690000000000004E-3</v>
      </c>
      <c r="I41" s="46">
        <f>IFERROR(IF(INDEX('Memb Hist (Org)'!$A$1:$BS$29,MATCH('Mthly GM (PR)'!I$2,'Memb Hist (Org)'!$A$1:$A$29,0),MATCH('Mthly GM (PR)'!$A41,'Memb Hist (Org)'!$A$1:$BS$1,0))&lt;&gt;1,"",'Mthly Returns (PR)'!I40),"")</f>
        <v>-2.5000000000000001E-2</v>
      </c>
      <c r="J41" s="46">
        <f>IFERROR(IF(INDEX('Memb Hist (Org)'!$A$1:$BS$29,MATCH('Mthly GM (PR)'!J$2,'Memb Hist (Org)'!$A$1:$A$29,0),MATCH('Mthly GM (PR)'!$A41,'Memb Hist (Org)'!$A$1:$BS$1,0))&lt;&gt;1,"",'Mthly Returns (PR)'!J40),"")</f>
        <v>1.3514E-2</v>
      </c>
      <c r="K41" s="46">
        <f>IFERROR(IF(INDEX('Memb Hist (Org)'!$A$1:$BS$29,MATCH('Mthly GM (PR)'!K$2,'Memb Hist (Org)'!$A$1:$A$29,0),MATCH('Mthly GM (PR)'!$A41,'Memb Hist (Org)'!$A$1:$BS$1,0))&lt;&gt;1,"",'Mthly Returns (PR)'!K40),"")</f>
        <v>2.5381000000000001E-2</v>
      </c>
      <c r="L41" s="46" t="str">
        <f>IFERROR(IF(INDEX('Memb Hist (Org)'!$A$1:$BS$29,MATCH('Mthly GM (PR)'!L$2,'Memb Hist (Org)'!$A$1:$A$29,0),MATCH('Mthly GM (PR)'!$A41,'Memb Hist (Org)'!$A$1:$BS$1,0))&lt;&gt;1,"",'Mthly Returns (PR)'!L40),"")</f>
        <v/>
      </c>
      <c r="M41" s="46" t="str">
        <f>IFERROR(IF(INDEX('Memb Hist (Org)'!$A$1:$BS$29,MATCH('Mthly GM (PR)'!M$2,'Memb Hist (Org)'!$A$1:$A$29,0),MATCH('Mthly GM (PR)'!$A41,'Memb Hist (Org)'!$A$1:$BS$1,0))&lt;&gt;1,"",'Mthly Returns (PR)'!M40),"")</f>
        <v/>
      </c>
      <c r="N41" s="46" t="str">
        <f>IFERROR(IF(INDEX('Memb Hist (Org)'!$A$1:$BS$29,MATCH('Mthly GM (PR)'!N$2,'Memb Hist (Org)'!$A$1:$A$29,0),MATCH('Mthly GM (PR)'!$A41,'Memb Hist (Org)'!$A$1:$BS$1,0))&lt;&gt;1,"",'Mthly Returns (PR)'!N40),"")</f>
        <v/>
      </c>
      <c r="O41" s="46">
        <f>IFERROR(IF(INDEX('Memb Hist (Org)'!$A$1:$BS$29,MATCH('Mthly GM (PR)'!O$2,'Memb Hist (Org)'!$A$1:$A$29,0),MATCH('Mthly GM (PR)'!$A41,'Memb Hist (Org)'!$A$1:$BS$1,0))&lt;&gt;1,"",'Mthly Returns (PR)'!O40),"")</f>
        <v>-3.8647000000000001E-2</v>
      </c>
      <c r="P41" s="46" t="str">
        <f>IFERROR(IF(INDEX('Memb Hist (Org)'!$A$1:$BS$29,MATCH('Mthly GM (PR)'!P$2,'Memb Hist (Org)'!$A$1:$A$29,0),MATCH('Mthly GM (PR)'!$A41,'Memb Hist (Org)'!$A$1:$BS$1,0))&lt;&gt;1,"",'Mthly Returns (PR)'!P40),"")</f>
        <v/>
      </c>
      <c r="Q41" s="46">
        <f>IFERROR(IF(INDEX('Memb Hist (Org)'!$A$1:$BS$29,MATCH('Mthly GM (PR)'!Q$2,'Memb Hist (Org)'!$A$1:$A$29,0),MATCH('Mthly GM (PR)'!$A41,'Memb Hist (Org)'!$A$1:$BS$1,0))&lt;&gt;1,"",'Mthly Returns (PR)'!Q40),"")</f>
        <v>-2.6549E-2</v>
      </c>
      <c r="R41" s="46" t="str">
        <f>IFERROR(IF(INDEX('Memb Hist (Org)'!$A$1:$BS$29,MATCH('Mthly GM (PR)'!R$2,'Memb Hist (Org)'!$A$1:$A$29,0),MATCH('Mthly GM (PR)'!$A41,'Memb Hist (Org)'!$A$1:$BS$1,0))&lt;&gt;1,"",'Mthly Returns (PR)'!R40),"")</f>
        <v/>
      </c>
      <c r="S41" s="46" t="str">
        <f>IFERROR(IF(INDEX('Memb Hist (Org)'!$A$1:$BS$29,MATCH('Mthly GM (PR)'!S$2,'Memb Hist (Org)'!$A$1:$A$29,0),MATCH('Mthly GM (PR)'!$A41,'Memb Hist (Org)'!$A$1:$BS$1,0))&lt;&gt;1,"",'Mthly Returns (PR)'!S40),"")</f>
        <v/>
      </c>
      <c r="T41" s="46">
        <f>IFERROR(IF(INDEX('Memb Hist (Org)'!$A$1:$BS$29,MATCH('Mthly GM (PR)'!T$2,'Memb Hist (Org)'!$A$1:$A$29,0),MATCH('Mthly GM (PR)'!$A41,'Memb Hist (Org)'!$A$1:$BS$1,0))&lt;&gt;1,"",'Mthly Returns (PR)'!T40),"")</f>
        <v>-3.1849999999999999E-3</v>
      </c>
      <c r="U41" s="46">
        <f>IFERROR(IF(INDEX('Memb Hist (Org)'!$A$1:$BS$29,MATCH('Mthly GM (PR)'!U$2,'Memb Hist (Org)'!$A$1:$A$29,0),MATCH('Mthly GM (PR)'!$A41,'Memb Hist (Org)'!$A$1:$BS$1,0))&lt;&gt;1,"",'Mthly Returns (PR)'!U40),"")</f>
        <v>-3.0959999999999998E-3</v>
      </c>
      <c r="V41" s="46">
        <f>IFERROR(IF(INDEX('Memb Hist (Org)'!$A$1:$BS$29,MATCH('Mthly GM (PR)'!V$2,'Memb Hist (Org)'!$A$1:$A$29,0),MATCH('Mthly GM (PR)'!$A41,'Memb Hist (Org)'!$A$1:$BS$1,0))&lt;&gt;1,"",'Mthly Returns (PR)'!V40),"")</f>
        <v>1.6187E-2</v>
      </c>
      <c r="W41" s="46">
        <f>IFERROR(IF(INDEX('Memb Hist (Org)'!$A$1:$BS$29,MATCH('Mthly GM (PR)'!W$2,'Memb Hist (Org)'!$A$1:$A$29,0),MATCH('Mthly GM (PR)'!$A41,'Memb Hist (Org)'!$A$1:$BS$1,0))&lt;&gt;1,"",'Mthly Returns (PR)'!W40),"")</f>
        <v>-4.1985000000000001E-2</v>
      </c>
      <c r="X41" s="46">
        <f>IFERROR(IF(INDEX('Memb Hist (Org)'!$A$1:$BS$29,MATCH('Mthly GM (PR)'!X$2,'Memb Hist (Org)'!$A$1:$A$29,0),MATCH('Mthly GM (PR)'!$A41,'Memb Hist (Org)'!$A$1:$BS$1,0))&lt;&gt;1,"",'Mthly Returns (PR)'!X40),"")</f>
        <v>-4.6299999999999996E-3</v>
      </c>
      <c r="Y41" s="46">
        <f>IFERROR(IF(INDEX('Memb Hist (Org)'!$A$1:$BS$29,MATCH('Mthly GM (PR)'!Y$2,'Memb Hist (Org)'!$A$1:$A$29,0),MATCH('Mthly GM (PR)'!$A41,'Memb Hist (Org)'!$A$1:$BS$1,0))&lt;&gt;1,"",'Mthly Returns (PR)'!Y40),"")</f>
        <v>1.3200999999999999E-2</v>
      </c>
      <c r="Z41" s="46" t="str">
        <f>IFERROR(IF(INDEX('Memb Hist (Org)'!$A$1:$BS$29,MATCH('Mthly GM (PR)'!Z$2,'Memb Hist (Org)'!$A$1:$A$29,0),MATCH('Mthly GM (PR)'!$A41,'Memb Hist (Org)'!$A$1:$BS$1,0))&lt;&gt;1,"",'Mthly Returns (PR)'!Z40),"")</f>
        <v/>
      </c>
      <c r="AA41" s="46" t="str">
        <f>IFERROR(IF(INDEX('Memb Hist (Org)'!$A$1:$BS$29,MATCH('Mthly GM (PR)'!AA$2,'Memb Hist (Org)'!$A$1:$A$29,0),MATCH('Mthly GM (PR)'!$A41,'Memb Hist (Org)'!$A$1:$BS$1,0))&lt;&gt;1,"",'Mthly Returns (PR)'!AA40),"")</f>
        <v/>
      </c>
      <c r="AB41" s="46" t="str">
        <f>IFERROR(IF(INDEX('Memb Hist (Org)'!$A$1:$BS$29,MATCH('Mthly GM (PR)'!AB$2,'Memb Hist (Org)'!$A$1:$A$29,0),MATCH('Mthly GM (PR)'!$A41,'Memb Hist (Org)'!$A$1:$BS$1,0))&lt;&gt;1,"",'Mthly Returns (PR)'!AB40),"")</f>
        <v/>
      </c>
      <c r="AC41" s="46">
        <f>IFERROR(IF(INDEX('Memb Hist (Org)'!$A$1:$BS$29,MATCH('Mthly GM (PR)'!AC$2,'Memb Hist (Org)'!$A$1:$A$29,0),MATCH('Mthly GM (PR)'!$A41,'Memb Hist (Org)'!$A$1:$BS$1,0))&lt;&gt;1,"",'Mthly Returns (PR)'!AC40),"")</f>
        <v>-1.1875999999999999E-2</v>
      </c>
      <c r="AD41" s="46" t="str">
        <f>IFERROR(IF(INDEX('Memb Hist (Org)'!$A$1:$BS$29,MATCH('Mthly GM (PR)'!AD$2,'Memb Hist (Org)'!$A$1:$A$29,0),MATCH('Mthly GM (PR)'!$A41,'Memb Hist (Org)'!$A$1:$BS$1,0))&lt;&gt;1,"",'Mthly Returns (PR)'!AD40),"")</f>
        <v/>
      </c>
      <c r="AE41" s="46" t="str">
        <f>IFERROR(IF(INDEX('Memb Hist (Org)'!$A$1:$BS$29,MATCH('Mthly GM (PR)'!AE$2,'Memb Hist (Org)'!$A$1:$A$29,0),MATCH('Mthly GM (PR)'!$A41,'Memb Hist (Org)'!$A$1:$BS$1,0))&lt;&gt;1,"",'Mthly Returns (PR)'!AE40),"")</f>
        <v/>
      </c>
      <c r="AF41" s="42" t="str">
        <f>IFERROR(IF($C41=7,INDEX('Gross Margin'!$A$32:$BS$60,MATCH('Mthly GM (PR)'!AF$2,'Gross Margin'!$A$32:$A$60,0),MATCH('Mthly GM (PR)'!$A41,'Gross Margin'!$A$32:$BS$32,0)),AF40*(1+D40)),"")</f>
        <v/>
      </c>
      <c r="AG41" s="42" t="str">
        <f>IFERROR(IF($C41=7,INDEX('Gross Margin'!$A$32:$BS$60,MATCH('Mthly GM (PR)'!AG$2,'Gross Margin'!$A$32:$A$60,0),MATCH('Mthly GM (PR)'!$A41,'Gross Margin'!$A$32:$BS$32,0)),AG40*(1+E40)),"")</f>
        <v/>
      </c>
      <c r="AH41" s="42" t="str">
        <f>IFERROR(IF($C41=7,INDEX('Gross Margin'!$A$32:$BS$60,MATCH('Mthly GM (PR)'!AH$2,'Gross Margin'!$A$32:$A$60,0),MATCH('Mthly GM (PR)'!$A41,'Gross Margin'!$A$32:$BS$32,0)),AH40*(1+F40)),"")</f>
        <v/>
      </c>
      <c r="AI41" s="42" t="str">
        <f>IFERROR(IF($C41=7,INDEX('Gross Margin'!$A$32:$BS$60,MATCH('Mthly GM (PR)'!AI$2,'Gross Margin'!$A$32:$A$60,0),MATCH('Mthly GM (PR)'!$A41,'Gross Margin'!$A$32:$BS$32,0)),AI40*(1+G40)),"")</f>
        <v/>
      </c>
      <c r="AJ41" s="42" t="str">
        <f>IFERROR(IF($C41=7,INDEX('Gross Margin'!$A$32:$BS$60,MATCH('Mthly GM (PR)'!AJ$2,'Gross Margin'!$A$32:$A$60,0),MATCH('Mthly GM (PR)'!$A41,'Gross Margin'!$A$32:$BS$32,0)),AJ40*(1+H40)),"")</f>
        <v/>
      </c>
      <c r="AK41" s="42" t="str">
        <f>IFERROR(IF($C41=7,INDEX('Gross Margin'!$A$32:$BS$60,MATCH('Mthly GM (PR)'!AK$2,'Gross Margin'!$A$32:$A$60,0),MATCH('Mthly GM (PR)'!$A41,'Gross Margin'!$A$32:$BS$32,0)),AK40*(1+I40)),"")</f>
        <v/>
      </c>
      <c r="AL41" s="42" t="str">
        <f>IFERROR(IF($C41=7,INDEX('Gross Margin'!$A$32:$BS$60,MATCH('Mthly GM (PR)'!AL$2,'Gross Margin'!$A$32:$A$60,0),MATCH('Mthly GM (PR)'!$A41,'Gross Margin'!$A$32:$BS$32,0)),AL40*(1+J40)),"")</f>
        <v/>
      </c>
      <c r="AM41" s="42" t="str">
        <f>IFERROR(IF($C41=7,INDEX('Gross Margin'!$A$32:$BS$60,MATCH('Mthly GM (PR)'!AM$2,'Gross Margin'!$A$32:$A$60,0),MATCH('Mthly GM (PR)'!$A41,'Gross Margin'!$A$32:$BS$32,0)),AM40*(1+K40)),"")</f>
        <v/>
      </c>
      <c r="AN41" s="42" t="str">
        <f>IFERROR(IF($C41=7,INDEX('Gross Margin'!$A$32:$BS$60,MATCH('Mthly GM (PR)'!AN$2,'Gross Margin'!$A$32:$A$60,0),MATCH('Mthly GM (PR)'!$A41,'Gross Margin'!$A$32:$BS$32,0)),AN40*(1+L40)),"")</f>
        <v/>
      </c>
      <c r="AO41" s="42" t="str">
        <f>IFERROR(IF($C41=7,INDEX('Gross Margin'!$A$32:$BS$60,MATCH('Mthly GM (PR)'!AO$2,'Gross Margin'!$A$32:$A$60,0),MATCH('Mthly GM (PR)'!$A41,'Gross Margin'!$A$32:$BS$32,0)),AO40*(1+M40)),"")</f>
        <v/>
      </c>
      <c r="AP41" s="42" t="str">
        <f>IFERROR(IF($C41=7,INDEX('Gross Margin'!$A$32:$BS$60,MATCH('Mthly GM (PR)'!AP$2,'Gross Margin'!$A$32:$A$60,0),MATCH('Mthly GM (PR)'!$A41,'Gross Margin'!$A$32:$BS$32,0)),AP40*(1+N40)),"")</f>
        <v/>
      </c>
      <c r="AQ41" s="42" t="str">
        <f>IFERROR(IF($C41=7,INDEX('Gross Margin'!$A$32:$BS$60,MATCH('Mthly GM (PR)'!AQ$2,'Gross Margin'!$A$32:$A$60,0),MATCH('Mthly GM (PR)'!$A41,'Gross Margin'!$A$32:$BS$32,0)),AQ40*(1+O40)),"")</f>
        <v/>
      </c>
      <c r="AR41" s="42" t="str">
        <f>IFERROR(IF($C41=7,INDEX('Gross Margin'!$A$32:$BS$60,MATCH('Mthly GM (PR)'!AR$2,'Gross Margin'!$A$32:$A$60,0),MATCH('Mthly GM (PR)'!$A41,'Gross Margin'!$A$32:$BS$32,0)),AR40*(1+P40)),"")</f>
        <v/>
      </c>
      <c r="AS41" s="42" t="str">
        <f>IFERROR(IF($C41=7,INDEX('Gross Margin'!$A$32:$BS$60,MATCH('Mthly GM (PR)'!AS$2,'Gross Margin'!$A$32:$A$60,0),MATCH('Mthly GM (PR)'!$A41,'Gross Margin'!$A$32:$BS$32,0)),AS40*(1+Q40)),"")</f>
        <v/>
      </c>
      <c r="AT41" s="42" t="str">
        <f>IFERROR(IF($C41=7,INDEX('Gross Margin'!$A$32:$BS$60,MATCH('Mthly GM (PR)'!AT$2,'Gross Margin'!$A$32:$A$60,0),MATCH('Mthly GM (PR)'!$A41,'Gross Margin'!$A$32:$BS$32,0)),AT40*(1+R40)),"")</f>
        <v/>
      </c>
      <c r="AU41" s="42" t="str">
        <f>IFERROR(IF($C41=7,INDEX('Gross Margin'!$A$32:$BS$60,MATCH('Mthly GM (PR)'!AU$2,'Gross Margin'!$A$32:$A$60,0),MATCH('Mthly GM (PR)'!$A41,'Gross Margin'!$A$32:$BS$32,0)),AU40*(1+S40)),"")</f>
        <v/>
      </c>
      <c r="AV41" s="42" t="str">
        <f>IFERROR(IF($C41=7,INDEX('Gross Margin'!$A$32:$BS$60,MATCH('Mthly GM (PR)'!AV$2,'Gross Margin'!$A$32:$A$60,0),MATCH('Mthly GM (PR)'!$A41,'Gross Margin'!$A$32:$BS$32,0)),AV40*(1+T40)),"")</f>
        <v/>
      </c>
      <c r="AW41" s="42" t="str">
        <f>IFERROR(IF($C41=7,INDEX('Gross Margin'!$A$32:$BS$60,MATCH('Mthly GM (PR)'!AW$2,'Gross Margin'!$A$32:$A$60,0),MATCH('Mthly GM (PR)'!$A41,'Gross Margin'!$A$32:$BS$32,0)),AW40*(1+U40)),"")</f>
        <v/>
      </c>
      <c r="AX41" s="42" t="str">
        <f>IFERROR(IF($C41=7,INDEX('Gross Margin'!$A$32:$BS$60,MATCH('Mthly GM (PR)'!AX$2,'Gross Margin'!$A$32:$A$60,0),MATCH('Mthly GM (PR)'!$A41,'Gross Margin'!$A$32:$BS$32,0)),AX40*(1+V40)),"")</f>
        <v/>
      </c>
      <c r="AY41" s="42" t="str">
        <f>IFERROR(IF($C41=7,INDEX('Gross Margin'!$A$32:$BS$60,MATCH('Mthly GM (PR)'!AY$2,'Gross Margin'!$A$32:$A$60,0),MATCH('Mthly GM (PR)'!$A41,'Gross Margin'!$A$32:$BS$32,0)),AY40*(1+W40)),"")</f>
        <v/>
      </c>
      <c r="AZ41" s="42" t="str">
        <f>IFERROR(IF($C41=7,INDEX('Gross Margin'!$A$32:$BS$60,MATCH('Mthly GM (PR)'!AZ$2,'Gross Margin'!$A$32:$A$60,0),MATCH('Mthly GM (PR)'!$A41,'Gross Margin'!$A$32:$BS$32,0)),AZ40*(1+X40)),"")</f>
        <v/>
      </c>
      <c r="BA41" s="42" t="str">
        <f>IFERROR(IF($C41=7,INDEX('Gross Margin'!$A$32:$BS$60,MATCH('Mthly GM (PR)'!BA$2,'Gross Margin'!$A$32:$A$60,0),MATCH('Mthly GM (PR)'!$A41,'Gross Margin'!$A$32:$BS$32,0)),BA40*(1+Y40)),"")</f>
        <v/>
      </c>
      <c r="BB41" s="42" t="str">
        <f>IFERROR(IF($C41=7,INDEX('Gross Margin'!$A$32:$BS$60,MATCH('Mthly GM (PR)'!BB$2,'Gross Margin'!$A$32:$A$60,0),MATCH('Mthly GM (PR)'!$A41,'Gross Margin'!$A$32:$BS$32,0)),BB40*(1+Z40)),"")</f>
        <v/>
      </c>
      <c r="BC41" s="42" t="str">
        <f>IFERROR(IF($C41=7,INDEX('Gross Margin'!$A$32:$BS$60,MATCH('Mthly GM (PR)'!BC$2,'Gross Margin'!$A$32:$A$60,0),MATCH('Mthly GM (PR)'!$A41,'Gross Margin'!$A$32:$BS$32,0)),BC40*(1+AA40)),"")</f>
        <v/>
      </c>
      <c r="BD41" s="42" t="str">
        <f>IFERROR(IF($C41=7,INDEX('Gross Margin'!$A$32:$BS$60,MATCH('Mthly GM (PR)'!BD$2,'Gross Margin'!$A$32:$A$60,0),MATCH('Mthly GM (PR)'!$A41,'Gross Margin'!$A$32:$BS$32,0)),BD40*(1+AB40)),"")</f>
        <v/>
      </c>
      <c r="BE41" s="42" t="str">
        <f>IFERROR(IF($C41=7,INDEX('Gross Margin'!$A$32:$BS$60,MATCH('Mthly GM (PR)'!BE$2,'Gross Margin'!$A$32:$A$60,0),MATCH('Mthly GM (PR)'!$A41,'Gross Margin'!$A$32:$BS$32,0)),BE40*(1+AC40)),"")</f>
        <v/>
      </c>
      <c r="BF41" s="42" t="str">
        <f>IFERROR(IF($C41=7,INDEX('Gross Margin'!$A$32:$BS$60,MATCH('Mthly GM (PR)'!BF$2,'Gross Margin'!$A$32:$A$60,0),MATCH('Mthly GM (PR)'!$A41,'Gross Margin'!$A$32:$BS$32,0)),BF40*(1+AD40)),"")</f>
        <v/>
      </c>
      <c r="BG41" s="42" t="str">
        <f>IFERROR(IF($C41=7,INDEX('Gross Margin'!$A$32:$BS$60,MATCH('Mthly GM (PR)'!BG$2,'Gross Margin'!$A$32:$A$60,0),MATCH('Mthly GM (PR)'!$A41,'Gross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W41" s="125">
        <f t="shared" si="59"/>
        <v>6.1601068168132933E-2</v>
      </c>
      <c r="DX41" s="124">
        <f t="shared" si="60"/>
        <v>2.7275893324249623E-2</v>
      </c>
    </row>
    <row r="42" spans="1:128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GM (PR)'!D$2,'Memb Hist (Org)'!$A$1:$A$29,0),MATCH('Mthly GM (PR)'!$A42,'Memb Hist (Org)'!$A$1:$BS$1,0))&lt;&gt;1,"",'Mthly Returns (PR)'!D41),"")</f>
        <v>-1.5625E-2</v>
      </c>
      <c r="E42" s="46" t="str">
        <f>IFERROR(IF(INDEX('Memb Hist (Org)'!$A$1:$BS$29,MATCH('Mthly GM (PR)'!E$2,'Memb Hist (Org)'!$A$1:$A$29,0),MATCH('Mthly GM (PR)'!$A42,'Memb Hist (Org)'!$A$1:$BS$1,0))&lt;&gt;1,"",'Mthly Returns (PR)'!E41),"")</f>
        <v/>
      </c>
      <c r="F42" s="46" t="str">
        <f>IFERROR(IF(INDEX('Memb Hist (Org)'!$A$1:$BS$29,MATCH('Mthly GM (PR)'!F$2,'Memb Hist (Org)'!$A$1:$A$29,0),MATCH('Mthly GM (PR)'!$A42,'Memb Hist (Org)'!$A$1:$BS$1,0))&lt;&gt;1,"",'Mthly Returns (PR)'!F41),"")</f>
        <v/>
      </c>
      <c r="G42" s="46">
        <f>IFERROR(IF(INDEX('Memb Hist (Org)'!$A$1:$BS$29,MATCH('Mthly GM (PR)'!G$2,'Memb Hist (Org)'!$A$1:$A$29,0),MATCH('Mthly GM (PR)'!$A42,'Memb Hist (Org)'!$A$1:$BS$1,0))&lt;&gt;1,"",'Mthly Returns (PR)'!G41),"")</f>
        <v>0</v>
      </c>
      <c r="H42" s="46">
        <f>IFERROR(IF(INDEX('Memb Hist (Org)'!$A$1:$BS$29,MATCH('Mthly GM (PR)'!H$2,'Memb Hist (Org)'!$A$1:$A$29,0),MATCH('Mthly GM (PR)'!$A42,'Memb Hist (Org)'!$A$1:$BS$1,0))&lt;&gt;1,"",'Mthly Returns (PR)'!H41),"")</f>
        <v>-1.0526000000000001E-2</v>
      </c>
      <c r="I42" s="46">
        <f>IFERROR(IF(INDEX('Memb Hist (Org)'!$A$1:$BS$29,MATCH('Mthly GM (PR)'!I$2,'Memb Hist (Org)'!$A$1:$A$29,0),MATCH('Mthly GM (PR)'!$A42,'Memb Hist (Org)'!$A$1:$BS$1,0))&lt;&gt;1,"",'Mthly Returns (PR)'!I41),"")</f>
        <v>-9.6150000000000003E-3</v>
      </c>
      <c r="J42" s="46">
        <f>IFERROR(IF(INDEX('Memb Hist (Org)'!$A$1:$BS$29,MATCH('Mthly GM (PR)'!J$2,'Memb Hist (Org)'!$A$1:$A$29,0),MATCH('Mthly GM (PR)'!$A42,'Memb Hist (Org)'!$A$1:$BS$1,0))&lt;&gt;1,"",'Mthly Returns (PR)'!J41),"")</f>
        <v>1.3332999999999999E-2</v>
      </c>
      <c r="K42" s="46">
        <f>IFERROR(IF(INDEX('Memb Hist (Org)'!$A$1:$BS$29,MATCH('Mthly GM (PR)'!K$2,'Memb Hist (Org)'!$A$1:$A$29,0),MATCH('Mthly GM (PR)'!$A42,'Memb Hist (Org)'!$A$1:$BS$1,0))&lt;&gt;1,"",'Mthly Returns (PR)'!K41),"")</f>
        <v>0</v>
      </c>
      <c r="L42" s="46" t="str">
        <f>IFERROR(IF(INDEX('Memb Hist (Org)'!$A$1:$BS$29,MATCH('Mthly GM (PR)'!L$2,'Memb Hist (Org)'!$A$1:$A$29,0),MATCH('Mthly GM (PR)'!$A42,'Memb Hist (Org)'!$A$1:$BS$1,0))&lt;&gt;1,"",'Mthly Returns (PR)'!L41),"")</f>
        <v/>
      </c>
      <c r="M42" s="46" t="str">
        <f>IFERROR(IF(INDEX('Memb Hist (Org)'!$A$1:$BS$29,MATCH('Mthly GM (PR)'!M$2,'Memb Hist (Org)'!$A$1:$A$29,0),MATCH('Mthly GM (PR)'!$A42,'Memb Hist (Org)'!$A$1:$BS$1,0))&lt;&gt;1,"",'Mthly Returns (PR)'!M41),"")</f>
        <v/>
      </c>
      <c r="N42" s="46" t="str">
        <f>IFERROR(IF(INDEX('Memb Hist (Org)'!$A$1:$BS$29,MATCH('Mthly GM (PR)'!N$2,'Memb Hist (Org)'!$A$1:$A$29,0),MATCH('Mthly GM (PR)'!$A42,'Memb Hist (Org)'!$A$1:$BS$1,0))&lt;&gt;1,"",'Mthly Returns (PR)'!N41),"")</f>
        <v/>
      </c>
      <c r="O42" s="46">
        <f>IFERROR(IF(INDEX('Memb Hist (Org)'!$A$1:$BS$29,MATCH('Mthly GM (PR)'!O$2,'Memb Hist (Org)'!$A$1:$A$29,0),MATCH('Mthly GM (PR)'!$A42,'Memb Hist (Org)'!$A$1:$BS$1,0))&lt;&gt;1,"",'Mthly Returns (PR)'!O41),"")</f>
        <v>3.5175999999999999E-2</v>
      </c>
      <c r="P42" s="46" t="str">
        <f>IFERROR(IF(INDEX('Memb Hist (Org)'!$A$1:$BS$29,MATCH('Mthly GM (PR)'!P$2,'Memb Hist (Org)'!$A$1:$A$29,0),MATCH('Mthly GM (PR)'!$A42,'Memb Hist (Org)'!$A$1:$BS$1,0))&lt;&gt;1,"",'Mthly Returns (PR)'!P41),"")</f>
        <v/>
      </c>
      <c r="Q42" s="46">
        <f>IFERROR(IF(INDEX('Memb Hist (Org)'!$A$1:$BS$29,MATCH('Mthly GM (PR)'!Q$2,'Memb Hist (Org)'!$A$1:$A$29,0),MATCH('Mthly GM (PR)'!$A42,'Memb Hist (Org)'!$A$1:$BS$1,0))&lt;&gt;1,"",'Mthly Returns (PR)'!Q41),"")</f>
        <v>0</v>
      </c>
      <c r="R42" s="46" t="str">
        <f>IFERROR(IF(INDEX('Memb Hist (Org)'!$A$1:$BS$29,MATCH('Mthly GM (PR)'!R$2,'Memb Hist (Org)'!$A$1:$A$29,0),MATCH('Mthly GM (PR)'!$A42,'Memb Hist (Org)'!$A$1:$BS$1,0))&lt;&gt;1,"",'Mthly Returns (PR)'!R41),"")</f>
        <v/>
      </c>
      <c r="S42" s="46" t="str">
        <f>IFERROR(IF(INDEX('Memb Hist (Org)'!$A$1:$BS$29,MATCH('Mthly GM (PR)'!S$2,'Memb Hist (Org)'!$A$1:$A$29,0),MATCH('Mthly GM (PR)'!$A42,'Memb Hist (Org)'!$A$1:$BS$1,0))&lt;&gt;1,"",'Mthly Returns (PR)'!S41),"")</f>
        <v/>
      </c>
      <c r="T42" s="46">
        <f>IFERROR(IF(INDEX('Memb Hist (Org)'!$A$1:$BS$29,MATCH('Mthly GM (PR)'!T$2,'Memb Hist (Org)'!$A$1:$A$29,0),MATCH('Mthly GM (PR)'!$A42,'Memb Hist (Org)'!$A$1:$BS$1,0))&lt;&gt;1,"",'Mthly Returns (PR)'!T41),"")</f>
        <v>-2.8753999999999998E-2</v>
      </c>
      <c r="U42" s="46">
        <f>IFERROR(IF(INDEX('Memb Hist (Org)'!$A$1:$BS$29,MATCH('Mthly GM (PR)'!U$2,'Memb Hist (Org)'!$A$1:$A$29,0),MATCH('Mthly GM (PR)'!$A42,'Memb Hist (Org)'!$A$1:$BS$1,0))&lt;&gt;1,"",'Mthly Returns (PR)'!U41),"")</f>
        <v>1.3975E-2</v>
      </c>
      <c r="V42" s="46">
        <f>IFERROR(IF(INDEX('Memb Hist (Org)'!$A$1:$BS$29,MATCH('Mthly GM (PR)'!V$2,'Memb Hist (Org)'!$A$1:$A$29,0),MATCH('Mthly GM (PR)'!$A42,'Memb Hist (Org)'!$A$1:$BS$1,0))&lt;&gt;1,"",'Mthly Returns (PR)'!V41),"")</f>
        <v>-1.2389000000000001E-2</v>
      </c>
      <c r="W42" s="46">
        <f>IFERROR(IF(INDEX('Memb Hist (Org)'!$A$1:$BS$29,MATCH('Mthly GM (PR)'!W$2,'Memb Hist (Org)'!$A$1:$A$29,0),MATCH('Mthly GM (PR)'!$A42,'Memb Hist (Org)'!$A$1:$BS$1,0))&lt;&gt;1,"",'Mthly Returns (PR)'!W41),"")</f>
        <v>-2.7888E-2</v>
      </c>
      <c r="X42" s="46">
        <f>IFERROR(IF(INDEX('Memb Hist (Org)'!$A$1:$BS$29,MATCH('Mthly GM (PR)'!X$2,'Memb Hist (Org)'!$A$1:$A$29,0),MATCH('Mthly GM (PR)'!$A42,'Memb Hist (Org)'!$A$1:$BS$1,0))&lt;&gt;1,"",'Mthly Returns (PR)'!X41),"")</f>
        <v>-4.6509999999999998E-3</v>
      </c>
      <c r="Y42" s="46">
        <f>IFERROR(IF(INDEX('Memb Hist (Org)'!$A$1:$BS$29,MATCH('Mthly GM (PR)'!Y$2,'Memb Hist (Org)'!$A$1:$A$29,0),MATCH('Mthly GM (PR)'!$A42,'Memb Hist (Org)'!$A$1:$BS$1,0))&lt;&gt;1,"",'Mthly Returns (PR)'!Y41),"")</f>
        <v>-1.3029000000000001E-2</v>
      </c>
      <c r="Z42" s="46" t="str">
        <f>IFERROR(IF(INDEX('Memb Hist (Org)'!$A$1:$BS$29,MATCH('Mthly GM (PR)'!Z$2,'Memb Hist (Org)'!$A$1:$A$29,0),MATCH('Mthly GM (PR)'!$A42,'Memb Hist (Org)'!$A$1:$BS$1,0))&lt;&gt;1,"",'Mthly Returns (PR)'!Z41),"")</f>
        <v/>
      </c>
      <c r="AA42" s="46" t="str">
        <f>IFERROR(IF(INDEX('Memb Hist (Org)'!$A$1:$BS$29,MATCH('Mthly GM (PR)'!AA$2,'Memb Hist (Org)'!$A$1:$A$29,0),MATCH('Mthly GM (PR)'!$A42,'Memb Hist (Org)'!$A$1:$BS$1,0))&lt;&gt;1,"",'Mthly Returns (PR)'!AA41),"")</f>
        <v/>
      </c>
      <c r="AB42" s="46" t="str">
        <f>IFERROR(IF(INDEX('Memb Hist (Org)'!$A$1:$BS$29,MATCH('Mthly GM (PR)'!AB$2,'Memb Hist (Org)'!$A$1:$A$29,0),MATCH('Mthly GM (PR)'!$A42,'Memb Hist (Org)'!$A$1:$BS$1,0))&lt;&gt;1,"",'Mthly Returns (PR)'!AB41),"")</f>
        <v/>
      </c>
      <c r="AC42" s="46">
        <f>IFERROR(IF(INDEX('Memb Hist (Org)'!$A$1:$BS$29,MATCH('Mthly GM (PR)'!AC$2,'Memb Hist (Org)'!$A$1:$A$29,0),MATCH('Mthly GM (PR)'!$A42,'Memb Hist (Org)'!$A$1:$BS$1,0))&lt;&gt;1,"",'Mthly Returns (PR)'!AC41),"")</f>
        <v>-7.2119999999999997E-3</v>
      </c>
      <c r="AD42" s="46" t="str">
        <f>IFERROR(IF(INDEX('Memb Hist (Org)'!$A$1:$BS$29,MATCH('Mthly GM (PR)'!AD$2,'Memb Hist (Org)'!$A$1:$A$29,0),MATCH('Mthly GM (PR)'!$A42,'Memb Hist (Org)'!$A$1:$BS$1,0))&lt;&gt;1,"",'Mthly Returns (PR)'!AD41),"")</f>
        <v/>
      </c>
      <c r="AE42" s="46" t="str">
        <f>IFERROR(IF(INDEX('Memb Hist (Org)'!$A$1:$BS$29,MATCH('Mthly GM (PR)'!AE$2,'Memb Hist (Org)'!$A$1:$A$29,0),MATCH('Mthly GM (PR)'!$A42,'Memb Hist (Org)'!$A$1:$BS$1,0))&lt;&gt;1,"",'Mthly Returns (PR)'!AE41),"")</f>
        <v/>
      </c>
      <c r="AF42" s="42" t="str">
        <f>IFERROR(IF($C42=7,INDEX('Gross Margin'!$A$32:$BS$60,MATCH('Mthly GM (PR)'!AF$2,'Gross Margin'!$A$32:$A$60,0),MATCH('Mthly GM (PR)'!$A42,'Gross Margin'!$A$32:$BS$32,0)),AF41*(1+D41)),"")</f>
        <v/>
      </c>
      <c r="AG42" s="42" t="str">
        <f>IFERROR(IF($C42=7,INDEX('Gross Margin'!$A$32:$BS$60,MATCH('Mthly GM (PR)'!AG$2,'Gross Margin'!$A$32:$A$60,0),MATCH('Mthly GM (PR)'!$A42,'Gross Margin'!$A$32:$BS$32,0)),AG41*(1+E41)),"")</f>
        <v/>
      </c>
      <c r="AH42" s="42" t="str">
        <f>IFERROR(IF($C42=7,INDEX('Gross Margin'!$A$32:$BS$60,MATCH('Mthly GM (PR)'!AH$2,'Gross Margin'!$A$32:$A$60,0),MATCH('Mthly GM (PR)'!$A42,'Gross Margin'!$A$32:$BS$32,0)),AH41*(1+F41)),"")</f>
        <v/>
      </c>
      <c r="AI42" s="42" t="str">
        <f>IFERROR(IF($C42=7,INDEX('Gross Margin'!$A$32:$BS$60,MATCH('Mthly GM (PR)'!AI$2,'Gross Margin'!$A$32:$A$60,0),MATCH('Mthly GM (PR)'!$A42,'Gross Margin'!$A$32:$BS$32,0)),AI41*(1+G41)),"")</f>
        <v/>
      </c>
      <c r="AJ42" s="42" t="str">
        <f>IFERROR(IF($C42=7,INDEX('Gross Margin'!$A$32:$BS$60,MATCH('Mthly GM (PR)'!AJ$2,'Gross Margin'!$A$32:$A$60,0),MATCH('Mthly GM (PR)'!$A42,'Gross Margin'!$A$32:$BS$32,0)),AJ41*(1+H41)),"")</f>
        <v/>
      </c>
      <c r="AK42" s="42" t="str">
        <f>IFERROR(IF($C42=7,INDEX('Gross Margin'!$A$32:$BS$60,MATCH('Mthly GM (PR)'!AK$2,'Gross Margin'!$A$32:$A$60,0),MATCH('Mthly GM (PR)'!$A42,'Gross Margin'!$A$32:$BS$32,0)),AK41*(1+I41)),"")</f>
        <v/>
      </c>
      <c r="AL42" s="42" t="str">
        <f>IFERROR(IF($C42=7,INDEX('Gross Margin'!$A$32:$BS$60,MATCH('Mthly GM (PR)'!AL$2,'Gross Margin'!$A$32:$A$60,0),MATCH('Mthly GM (PR)'!$A42,'Gross Margin'!$A$32:$BS$32,0)),AL41*(1+J41)),"")</f>
        <v/>
      </c>
      <c r="AM42" s="42" t="str">
        <f>IFERROR(IF($C42=7,INDEX('Gross Margin'!$A$32:$BS$60,MATCH('Mthly GM (PR)'!AM$2,'Gross Margin'!$A$32:$A$60,0),MATCH('Mthly GM (PR)'!$A42,'Gross Margin'!$A$32:$BS$32,0)),AM41*(1+K41)),"")</f>
        <v/>
      </c>
      <c r="AN42" s="42" t="str">
        <f>IFERROR(IF($C42=7,INDEX('Gross Margin'!$A$32:$BS$60,MATCH('Mthly GM (PR)'!AN$2,'Gross Margin'!$A$32:$A$60,0),MATCH('Mthly GM (PR)'!$A42,'Gross Margin'!$A$32:$BS$32,0)),AN41*(1+L41)),"")</f>
        <v/>
      </c>
      <c r="AO42" s="42" t="str">
        <f>IFERROR(IF($C42=7,INDEX('Gross Margin'!$A$32:$BS$60,MATCH('Mthly GM (PR)'!AO$2,'Gross Margin'!$A$32:$A$60,0),MATCH('Mthly GM (PR)'!$A42,'Gross Margin'!$A$32:$BS$32,0)),AO41*(1+M41)),"")</f>
        <v/>
      </c>
      <c r="AP42" s="42" t="str">
        <f>IFERROR(IF($C42=7,INDEX('Gross Margin'!$A$32:$BS$60,MATCH('Mthly GM (PR)'!AP$2,'Gross Margin'!$A$32:$A$60,0),MATCH('Mthly GM (PR)'!$A42,'Gross Margin'!$A$32:$BS$32,0)),AP41*(1+N41)),"")</f>
        <v/>
      </c>
      <c r="AQ42" s="42" t="str">
        <f>IFERROR(IF($C42=7,INDEX('Gross Margin'!$A$32:$BS$60,MATCH('Mthly GM (PR)'!AQ$2,'Gross Margin'!$A$32:$A$60,0),MATCH('Mthly GM (PR)'!$A42,'Gross Margin'!$A$32:$BS$32,0)),AQ41*(1+O41)),"")</f>
        <v/>
      </c>
      <c r="AR42" s="42" t="str">
        <f>IFERROR(IF($C42=7,INDEX('Gross Margin'!$A$32:$BS$60,MATCH('Mthly GM (PR)'!AR$2,'Gross Margin'!$A$32:$A$60,0),MATCH('Mthly GM (PR)'!$A42,'Gross Margin'!$A$32:$BS$32,0)),AR41*(1+P41)),"")</f>
        <v/>
      </c>
      <c r="AS42" s="42" t="str">
        <f>IFERROR(IF($C42=7,INDEX('Gross Margin'!$A$32:$BS$60,MATCH('Mthly GM (PR)'!AS$2,'Gross Margin'!$A$32:$A$60,0),MATCH('Mthly GM (PR)'!$A42,'Gross Margin'!$A$32:$BS$32,0)),AS41*(1+Q41)),"")</f>
        <v/>
      </c>
      <c r="AT42" s="42" t="str">
        <f>IFERROR(IF($C42=7,INDEX('Gross Margin'!$A$32:$BS$60,MATCH('Mthly GM (PR)'!AT$2,'Gross Margin'!$A$32:$A$60,0),MATCH('Mthly GM (PR)'!$A42,'Gross Margin'!$A$32:$BS$32,0)),AT41*(1+R41)),"")</f>
        <v/>
      </c>
      <c r="AU42" s="42" t="str">
        <f>IFERROR(IF($C42=7,INDEX('Gross Margin'!$A$32:$BS$60,MATCH('Mthly GM (PR)'!AU$2,'Gross Margin'!$A$32:$A$60,0),MATCH('Mthly GM (PR)'!$A42,'Gross Margin'!$A$32:$BS$32,0)),AU41*(1+S41)),"")</f>
        <v/>
      </c>
      <c r="AV42" s="42" t="str">
        <f>IFERROR(IF($C42=7,INDEX('Gross Margin'!$A$32:$BS$60,MATCH('Mthly GM (PR)'!AV$2,'Gross Margin'!$A$32:$A$60,0),MATCH('Mthly GM (PR)'!$A42,'Gross Margin'!$A$32:$BS$32,0)),AV41*(1+T41)),"")</f>
        <v/>
      </c>
      <c r="AW42" s="42" t="str">
        <f>IFERROR(IF($C42=7,INDEX('Gross Margin'!$A$32:$BS$60,MATCH('Mthly GM (PR)'!AW$2,'Gross Margin'!$A$32:$A$60,0),MATCH('Mthly GM (PR)'!$A42,'Gross Margin'!$A$32:$BS$32,0)),AW41*(1+U41)),"")</f>
        <v/>
      </c>
      <c r="AX42" s="42" t="str">
        <f>IFERROR(IF($C42=7,INDEX('Gross Margin'!$A$32:$BS$60,MATCH('Mthly GM (PR)'!AX$2,'Gross Margin'!$A$32:$A$60,0),MATCH('Mthly GM (PR)'!$A42,'Gross Margin'!$A$32:$BS$32,0)),AX41*(1+V41)),"")</f>
        <v/>
      </c>
      <c r="AY42" s="42" t="str">
        <f>IFERROR(IF($C42=7,INDEX('Gross Margin'!$A$32:$BS$60,MATCH('Mthly GM (PR)'!AY$2,'Gross Margin'!$A$32:$A$60,0),MATCH('Mthly GM (PR)'!$A42,'Gross Margin'!$A$32:$BS$32,0)),AY41*(1+W41)),"")</f>
        <v/>
      </c>
      <c r="AZ42" s="42" t="str">
        <f>IFERROR(IF($C42=7,INDEX('Gross Margin'!$A$32:$BS$60,MATCH('Mthly GM (PR)'!AZ$2,'Gross Margin'!$A$32:$A$60,0),MATCH('Mthly GM (PR)'!$A42,'Gross Margin'!$A$32:$BS$32,0)),AZ41*(1+X41)),"")</f>
        <v/>
      </c>
      <c r="BA42" s="42" t="str">
        <f>IFERROR(IF($C42=7,INDEX('Gross Margin'!$A$32:$BS$60,MATCH('Mthly GM (PR)'!BA$2,'Gross Margin'!$A$32:$A$60,0),MATCH('Mthly GM (PR)'!$A42,'Gross Margin'!$A$32:$BS$32,0)),BA41*(1+Y41)),"")</f>
        <v/>
      </c>
      <c r="BB42" s="42" t="str">
        <f>IFERROR(IF($C42=7,INDEX('Gross Margin'!$A$32:$BS$60,MATCH('Mthly GM (PR)'!BB$2,'Gross Margin'!$A$32:$A$60,0),MATCH('Mthly GM (PR)'!$A42,'Gross Margin'!$A$32:$BS$32,0)),BB41*(1+Z41)),"")</f>
        <v/>
      </c>
      <c r="BC42" s="42" t="str">
        <f>IFERROR(IF($C42=7,INDEX('Gross Margin'!$A$32:$BS$60,MATCH('Mthly GM (PR)'!BC$2,'Gross Margin'!$A$32:$A$60,0),MATCH('Mthly GM (PR)'!$A42,'Gross Margin'!$A$32:$BS$32,0)),BC41*(1+AA41)),"")</f>
        <v/>
      </c>
      <c r="BD42" s="42" t="str">
        <f>IFERROR(IF($C42=7,INDEX('Gross Margin'!$A$32:$BS$60,MATCH('Mthly GM (PR)'!BD$2,'Gross Margin'!$A$32:$A$60,0),MATCH('Mthly GM (PR)'!$A42,'Gross Margin'!$A$32:$BS$32,0)),BD41*(1+AB41)),"")</f>
        <v/>
      </c>
      <c r="BE42" s="42" t="str">
        <f>IFERROR(IF($C42=7,INDEX('Gross Margin'!$A$32:$BS$60,MATCH('Mthly GM (PR)'!BE$2,'Gross Margin'!$A$32:$A$60,0),MATCH('Mthly GM (PR)'!$A42,'Gross Margin'!$A$32:$BS$32,0)),BE41*(1+AC41)),"")</f>
        <v/>
      </c>
      <c r="BF42" s="42" t="str">
        <f>IFERROR(IF($C42=7,INDEX('Gross Margin'!$A$32:$BS$60,MATCH('Mthly GM (PR)'!BF$2,'Gross Margin'!$A$32:$A$60,0),MATCH('Mthly GM (PR)'!$A42,'Gross Margin'!$A$32:$BS$32,0)),BF41*(1+AD41)),"")</f>
        <v/>
      </c>
      <c r="BG42" s="42" t="str">
        <f>IFERROR(IF($C42=7,INDEX('Gross Margin'!$A$32:$BS$60,MATCH('Mthly GM (PR)'!BG$2,'Gross Margin'!$A$32:$A$60,0),MATCH('Mthly GM (PR)'!$A42,'Gross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W42" s="125">
        <f t="shared" si="59"/>
        <v>6.5563898198746084E-2</v>
      </c>
      <c r="DX42" s="124">
        <f t="shared" si="60"/>
        <v>8.5160814954438724E-2</v>
      </c>
    </row>
    <row r="43" spans="1:128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GM (PR)'!D$2,'Memb Hist (Org)'!$A$1:$A$29,0),MATCH('Mthly GM (PR)'!$A43,'Memb Hist (Org)'!$A$1:$BS$1,0))&lt;&gt;1,"",'Mthly Returns (PR)'!D42),"")</f>
        <v>-3.9680000000000002E-3</v>
      </c>
      <c r="E43" s="46" t="str">
        <f>IFERROR(IF(INDEX('Memb Hist (Org)'!$A$1:$BS$29,MATCH('Mthly GM (PR)'!E$2,'Memb Hist (Org)'!$A$1:$A$29,0),MATCH('Mthly GM (PR)'!$A43,'Memb Hist (Org)'!$A$1:$BS$1,0))&lt;&gt;1,"",'Mthly Returns (PR)'!E42),"")</f>
        <v/>
      </c>
      <c r="F43" s="46" t="str">
        <f>IFERROR(IF(INDEX('Memb Hist (Org)'!$A$1:$BS$29,MATCH('Mthly GM (PR)'!F$2,'Memb Hist (Org)'!$A$1:$A$29,0),MATCH('Mthly GM (PR)'!$A43,'Memb Hist (Org)'!$A$1:$BS$1,0))&lt;&gt;1,"",'Mthly Returns (PR)'!F42),"")</f>
        <v/>
      </c>
      <c r="G43" s="46">
        <f>IFERROR(IF(INDEX('Memb Hist (Org)'!$A$1:$BS$29,MATCH('Mthly GM (PR)'!G$2,'Memb Hist (Org)'!$A$1:$A$29,0),MATCH('Mthly GM (PR)'!$A43,'Memb Hist (Org)'!$A$1:$BS$1,0))&lt;&gt;1,"",'Mthly Returns (PR)'!G42),"")</f>
        <v>-7.8947000000000003E-2</v>
      </c>
      <c r="H43" s="46">
        <f>IFERROR(IF(INDEX('Memb Hist (Org)'!$A$1:$BS$29,MATCH('Mthly GM (PR)'!H$2,'Memb Hist (Org)'!$A$1:$A$29,0),MATCH('Mthly GM (PR)'!$A43,'Memb Hist (Org)'!$A$1:$BS$1,0))&lt;&gt;1,"",'Mthly Returns (PR)'!H42),"")</f>
        <v>-3.9007E-2</v>
      </c>
      <c r="I43" s="46">
        <f>IFERROR(IF(INDEX('Memb Hist (Org)'!$A$1:$BS$29,MATCH('Mthly GM (PR)'!I$2,'Memb Hist (Org)'!$A$1:$A$29,0),MATCH('Mthly GM (PR)'!$A43,'Memb Hist (Org)'!$A$1:$BS$1,0))&lt;&gt;1,"",'Mthly Returns (PR)'!I42),"")</f>
        <v>9.7090000000000006E-3</v>
      </c>
      <c r="J43" s="46">
        <f>IFERROR(IF(INDEX('Memb Hist (Org)'!$A$1:$BS$29,MATCH('Mthly GM (PR)'!J$2,'Memb Hist (Org)'!$A$1:$A$29,0),MATCH('Mthly GM (PR)'!$A43,'Memb Hist (Org)'!$A$1:$BS$1,0))&lt;&gt;1,"",'Mthly Returns (PR)'!J42),"")</f>
        <v>-3.7281000000000002E-2</v>
      </c>
      <c r="K43" s="46">
        <f>IFERROR(IF(INDEX('Memb Hist (Org)'!$A$1:$BS$29,MATCH('Mthly GM (PR)'!K$2,'Memb Hist (Org)'!$A$1:$A$29,0),MATCH('Mthly GM (PR)'!$A43,'Memb Hist (Org)'!$A$1:$BS$1,0))&lt;&gt;1,"",'Mthly Returns (PR)'!K42),"")</f>
        <v>-9.9010000000000001E-3</v>
      </c>
      <c r="L43" s="46" t="str">
        <f>IFERROR(IF(INDEX('Memb Hist (Org)'!$A$1:$BS$29,MATCH('Mthly GM (PR)'!L$2,'Memb Hist (Org)'!$A$1:$A$29,0),MATCH('Mthly GM (PR)'!$A43,'Memb Hist (Org)'!$A$1:$BS$1,0))&lt;&gt;1,"",'Mthly Returns (PR)'!L42),"")</f>
        <v/>
      </c>
      <c r="M43" s="46" t="str">
        <f>IFERROR(IF(INDEX('Memb Hist (Org)'!$A$1:$BS$29,MATCH('Mthly GM (PR)'!M$2,'Memb Hist (Org)'!$A$1:$A$29,0),MATCH('Mthly GM (PR)'!$A43,'Memb Hist (Org)'!$A$1:$BS$1,0))&lt;&gt;1,"",'Mthly Returns (PR)'!M42),"")</f>
        <v/>
      </c>
      <c r="N43" s="46" t="str">
        <f>IFERROR(IF(INDEX('Memb Hist (Org)'!$A$1:$BS$29,MATCH('Mthly GM (PR)'!N$2,'Memb Hist (Org)'!$A$1:$A$29,0),MATCH('Mthly GM (PR)'!$A43,'Memb Hist (Org)'!$A$1:$BS$1,0))&lt;&gt;1,"",'Mthly Returns (PR)'!N42),"")</f>
        <v/>
      </c>
      <c r="O43" s="46">
        <f>IFERROR(IF(INDEX('Memb Hist (Org)'!$A$1:$BS$29,MATCH('Mthly GM (PR)'!O$2,'Memb Hist (Org)'!$A$1:$A$29,0),MATCH('Mthly GM (PR)'!$A43,'Memb Hist (Org)'!$A$1:$BS$1,0))&lt;&gt;1,"",'Mthly Returns (PR)'!O42),"")</f>
        <v>-3.8835000000000001E-2</v>
      </c>
      <c r="P43" s="46" t="str">
        <f>IFERROR(IF(INDEX('Memb Hist (Org)'!$A$1:$BS$29,MATCH('Mthly GM (PR)'!P$2,'Memb Hist (Org)'!$A$1:$A$29,0),MATCH('Mthly GM (PR)'!$A43,'Memb Hist (Org)'!$A$1:$BS$1,0))&lt;&gt;1,"",'Mthly Returns (PR)'!P42),"")</f>
        <v/>
      </c>
      <c r="Q43" s="46">
        <f>IFERROR(IF(INDEX('Memb Hist (Org)'!$A$1:$BS$29,MATCH('Mthly GM (PR)'!Q$2,'Memb Hist (Org)'!$A$1:$A$29,0),MATCH('Mthly GM (PR)'!$A43,'Memb Hist (Org)'!$A$1:$BS$1,0))&lt;&gt;1,"",'Mthly Returns (PR)'!Q42),"")</f>
        <v>-1.8182E-2</v>
      </c>
      <c r="R43" s="46" t="str">
        <f>IFERROR(IF(INDEX('Memb Hist (Org)'!$A$1:$BS$29,MATCH('Mthly GM (PR)'!R$2,'Memb Hist (Org)'!$A$1:$A$29,0),MATCH('Mthly GM (PR)'!$A43,'Memb Hist (Org)'!$A$1:$BS$1,0))&lt;&gt;1,"",'Mthly Returns (PR)'!R42),"")</f>
        <v/>
      </c>
      <c r="S43" s="46" t="str">
        <f>IFERROR(IF(INDEX('Memb Hist (Org)'!$A$1:$BS$29,MATCH('Mthly GM (PR)'!S$2,'Memb Hist (Org)'!$A$1:$A$29,0),MATCH('Mthly GM (PR)'!$A43,'Memb Hist (Org)'!$A$1:$BS$1,0))&lt;&gt;1,"",'Mthly Returns (PR)'!S42),"")</f>
        <v/>
      </c>
      <c r="T43" s="46">
        <f>IFERROR(IF(INDEX('Memb Hist (Org)'!$A$1:$BS$29,MATCH('Mthly GM (PR)'!T$2,'Memb Hist (Org)'!$A$1:$A$29,0),MATCH('Mthly GM (PR)'!$A43,'Memb Hist (Org)'!$A$1:$BS$1,0))&lt;&gt;1,"",'Mthly Returns (PR)'!T42),"")</f>
        <v>-9.868E-3</v>
      </c>
      <c r="U43" s="46">
        <f>IFERROR(IF(INDEX('Memb Hist (Org)'!$A$1:$BS$29,MATCH('Mthly GM (PR)'!U$2,'Memb Hist (Org)'!$A$1:$A$29,0),MATCH('Mthly GM (PR)'!$A43,'Memb Hist (Org)'!$A$1:$BS$1,0))&lt;&gt;1,"",'Mthly Returns (PR)'!U42),"")</f>
        <v>-4.1348000000000003E-2</v>
      </c>
      <c r="V43" s="46">
        <f>IFERROR(IF(INDEX('Memb Hist (Org)'!$A$1:$BS$29,MATCH('Mthly GM (PR)'!V$2,'Memb Hist (Org)'!$A$1:$A$29,0),MATCH('Mthly GM (PR)'!$A43,'Memb Hist (Org)'!$A$1:$BS$1,0))&lt;&gt;1,"",'Mthly Returns (PR)'!V42),"")</f>
        <v>-1.6129000000000001E-2</v>
      </c>
      <c r="W43" s="46">
        <f>IFERROR(IF(INDEX('Memb Hist (Org)'!$A$1:$BS$29,MATCH('Mthly GM (PR)'!W$2,'Memb Hist (Org)'!$A$1:$A$29,0),MATCH('Mthly GM (PR)'!$A43,'Memb Hist (Org)'!$A$1:$BS$1,0))&lt;&gt;1,"",'Mthly Returns (PR)'!W42),"")</f>
        <v>2.8688999999999999E-2</v>
      </c>
      <c r="X43" s="46">
        <f>IFERROR(IF(INDEX('Memb Hist (Org)'!$A$1:$BS$29,MATCH('Mthly GM (PR)'!X$2,'Memb Hist (Org)'!$A$1:$A$29,0),MATCH('Mthly GM (PR)'!$A43,'Memb Hist (Org)'!$A$1:$BS$1,0))&lt;&gt;1,"",'Mthly Returns (PR)'!X42),"")</f>
        <v>-1.4019E-2</v>
      </c>
      <c r="Y43" s="46">
        <f>IFERROR(IF(INDEX('Memb Hist (Org)'!$A$1:$BS$29,MATCH('Mthly GM (PR)'!Y$2,'Memb Hist (Org)'!$A$1:$A$29,0),MATCH('Mthly GM (PR)'!$A43,'Memb Hist (Org)'!$A$1:$BS$1,0))&lt;&gt;1,"",'Mthly Returns (PR)'!Y42),"")</f>
        <v>-5.2804999999999998E-2</v>
      </c>
      <c r="Z43" s="46" t="str">
        <f>IFERROR(IF(INDEX('Memb Hist (Org)'!$A$1:$BS$29,MATCH('Mthly GM (PR)'!Z$2,'Memb Hist (Org)'!$A$1:$A$29,0),MATCH('Mthly GM (PR)'!$A43,'Memb Hist (Org)'!$A$1:$BS$1,0))&lt;&gt;1,"",'Mthly Returns (PR)'!Z42),"")</f>
        <v/>
      </c>
      <c r="AA43" s="46" t="str">
        <f>IFERROR(IF(INDEX('Memb Hist (Org)'!$A$1:$BS$29,MATCH('Mthly GM (PR)'!AA$2,'Memb Hist (Org)'!$A$1:$A$29,0),MATCH('Mthly GM (PR)'!$A43,'Memb Hist (Org)'!$A$1:$BS$1,0))&lt;&gt;1,"",'Mthly Returns (PR)'!AA42),"")</f>
        <v/>
      </c>
      <c r="AB43" s="46" t="str">
        <f>IFERROR(IF(INDEX('Memb Hist (Org)'!$A$1:$BS$29,MATCH('Mthly GM (PR)'!AB$2,'Memb Hist (Org)'!$A$1:$A$29,0),MATCH('Mthly GM (PR)'!$A43,'Memb Hist (Org)'!$A$1:$BS$1,0))&lt;&gt;1,"",'Mthly Returns (PR)'!AB42),"")</f>
        <v/>
      </c>
      <c r="AC43" s="46">
        <f>IFERROR(IF(INDEX('Memb Hist (Org)'!$A$1:$BS$29,MATCH('Mthly GM (PR)'!AC$2,'Memb Hist (Org)'!$A$1:$A$29,0),MATCH('Mthly GM (PR)'!$A43,'Memb Hist (Org)'!$A$1:$BS$1,0))&lt;&gt;1,"",'Mthly Returns (PR)'!AC42),"")</f>
        <v>-2.4212999999999998E-2</v>
      </c>
      <c r="AD43" s="46" t="str">
        <f>IFERROR(IF(INDEX('Memb Hist (Org)'!$A$1:$BS$29,MATCH('Mthly GM (PR)'!AD$2,'Memb Hist (Org)'!$A$1:$A$29,0),MATCH('Mthly GM (PR)'!$A43,'Memb Hist (Org)'!$A$1:$BS$1,0))&lt;&gt;1,"",'Mthly Returns (PR)'!AD42),"")</f>
        <v/>
      </c>
      <c r="AE43" s="46" t="str">
        <f>IFERROR(IF(INDEX('Memb Hist (Org)'!$A$1:$BS$29,MATCH('Mthly GM (PR)'!AE$2,'Memb Hist (Org)'!$A$1:$A$29,0),MATCH('Mthly GM (PR)'!$A43,'Memb Hist (Org)'!$A$1:$BS$1,0))&lt;&gt;1,"",'Mthly Returns (PR)'!AE42),"")</f>
        <v/>
      </c>
      <c r="AF43" s="42" t="str">
        <f>IFERROR(IF($C43=7,INDEX('Gross Margin'!$A$32:$BS$60,MATCH('Mthly GM (PR)'!AF$2,'Gross Margin'!$A$32:$A$60,0),MATCH('Mthly GM (PR)'!$A43,'Gross Margin'!$A$32:$BS$32,0)),AF42*(1+D42)),"")</f>
        <v/>
      </c>
      <c r="AG43" s="42" t="str">
        <f>IFERROR(IF($C43=7,INDEX('Gross Margin'!$A$32:$BS$60,MATCH('Mthly GM (PR)'!AG$2,'Gross Margin'!$A$32:$A$60,0),MATCH('Mthly GM (PR)'!$A43,'Gross Margin'!$A$32:$BS$32,0)),AG42*(1+E42)),"")</f>
        <v/>
      </c>
      <c r="AH43" s="42" t="str">
        <f>IFERROR(IF($C43=7,INDEX('Gross Margin'!$A$32:$BS$60,MATCH('Mthly GM (PR)'!AH$2,'Gross Margin'!$A$32:$A$60,0),MATCH('Mthly GM (PR)'!$A43,'Gross Margin'!$A$32:$BS$32,0)),AH42*(1+F42)),"")</f>
        <v/>
      </c>
      <c r="AI43" s="42" t="str">
        <f>IFERROR(IF($C43=7,INDEX('Gross Margin'!$A$32:$BS$60,MATCH('Mthly GM (PR)'!AI$2,'Gross Margin'!$A$32:$A$60,0),MATCH('Mthly GM (PR)'!$A43,'Gross Margin'!$A$32:$BS$32,0)),AI42*(1+G42)),"")</f>
        <v/>
      </c>
      <c r="AJ43" s="42" t="str">
        <f>IFERROR(IF($C43=7,INDEX('Gross Margin'!$A$32:$BS$60,MATCH('Mthly GM (PR)'!AJ$2,'Gross Margin'!$A$32:$A$60,0),MATCH('Mthly GM (PR)'!$A43,'Gross Margin'!$A$32:$BS$32,0)),AJ42*(1+H42)),"")</f>
        <v/>
      </c>
      <c r="AK43" s="42" t="str">
        <f>IFERROR(IF($C43=7,INDEX('Gross Margin'!$A$32:$BS$60,MATCH('Mthly GM (PR)'!AK$2,'Gross Margin'!$A$32:$A$60,0),MATCH('Mthly GM (PR)'!$A43,'Gross Margin'!$A$32:$BS$32,0)),AK42*(1+I42)),"")</f>
        <v/>
      </c>
      <c r="AL43" s="42" t="str">
        <f>IFERROR(IF($C43=7,INDEX('Gross Margin'!$A$32:$BS$60,MATCH('Mthly GM (PR)'!AL$2,'Gross Margin'!$A$32:$A$60,0),MATCH('Mthly GM (PR)'!$A43,'Gross Margin'!$A$32:$BS$32,0)),AL42*(1+J42)),"")</f>
        <v/>
      </c>
      <c r="AM43" s="42" t="str">
        <f>IFERROR(IF($C43=7,INDEX('Gross Margin'!$A$32:$BS$60,MATCH('Mthly GM (PR)'!AM$2,'Gross Margin'!$A$32:$A$60,0),MATCH('Mthly GM (PR)'!$A43,'Gross Margin'!$A$32:$BS$32,0)),AM42*(1+K42)),"")</f>
        <v/>
      </c>
      <c r="AN43" s="42" t="str">
        <f>IFERROR(IF($C43=7,INDEX('Gross Margin'!$A$32:$BS$60,MATCH('Mthly GM (PR)'!AN$2,'Gross Margin'!$A$32:$A$60,0),MATCH('Mthly GM (PR)'!$A43,'Gross Margin'!$A$32:$BS$32,0)),AN42*(1+L42)),"")</f>
        <v/>
      </c>
      <c r="AO43" s="42" t="str">
        <f>IFERROR(IF($C43=7,INDEX('Gross Margin'!$A$32:$BS$60,MATCH('Mthly GM (PR)'!AO$2,'Gross Margin'!$A$32:$A$60,0),MATCH('Mthly GM (PR)'!$A43,'Gross Margin'!$A$32:$BS$32,0)),AO42*(1+M42)),"")</f>
        <v/>
      </c>
      <c r="AP43" s="42" t="str">
        <f>IFERROR(IF($C43=7,INDEX('Gross Margin'!$A$32:$BS$60,MATCH('Mthly GM (PR)'!AP$2,'Gross Margin'!$A$32:$A$60,0),MATCH('Mthly GM (PR)'!$A43,'Gross Margin'!$A$32:$BS$32,0)),AP42*(1+N42)),"")</f>
        <v/>
      </c>
      <c r="AQ43" s="42" t="str">
        <f>IFERROR(IF($C43=7,INDEX('Gross Margin'!$A$32:$BS$60,MATCH('Mthly GM (PR)'!AQ$2,'Gross Margin'!$A$32:$A$60,0),MATCH('Mthly GM (PR)'!$A43,'Gross Margin'!$A$32:$BS$32,0)),AQ42*(1+O42)),"")</f>
        <v/>
      </c>
      <c r="AR43" s="42" t="str">
        <f>IFERROR(IF($C43=7,INDEX('Gross Margin'!$A$32:$BS$60,MATCH('Mthly GM (PR)'!AR$2,'Gross Margin'!$A$32:$A$60,0),MATCH('Mthly GM (PR)'!$A43,'Gross Margin'!$A$32:$BS$32,0)),AR42*(1+P42)),"")</f>
        <v/>
      </c>
      <c r="AS43" s="42" t="str">
        <f>IFERROR(IF($C43=7,INDEX('Gross Margin'!$A$32:$BS$60,MATCH('Mthly GM (PR)'!AS$2,'Gross Margin'!$A$32:$A$60,0),MATCH('Mthly GM (PR)'!$A43,'Gross Margin'!$A$32:$BS$32,0)),AS42*(1+Q42)),"")</f>
        <v/>
      </c>
      <c r="AT43" s="42" t="str">
        <f>IFERROR(IF($C43=7,INDEX('Gross Margin'!$A$32:$BS$60,MATCH('Mthly GM (PR)'!AT$2,'Gross Margin'!$A$32:$A$60,0),MATCH('Mthly GM (PR)'!$A43,'Gross Margin'!$A$32:$BS$32,0)),AT42*(1+R42)),"")</f>
        <v/>
      </c>
      <c r="AU43" s="42" t="str">
        <f>IFERROR(IF($C43=7,INDEX('Gross Margin'!$A$32:$BS$60,MATCH('Mthly GM (PR)'!AU$2,'Gross Margin'!$A$32:$A$60,0),MATCH('Mthly GM (PR)'!$A43,'Gross Margin'!$A$32:$BS$32,0)),AU42*(1+S42)),"")</f>
        <v/>
      </c>
      <c r="AV43" s="42" t="str">
        <f>IFERROR(IF($C43=7,INDEX('Gross Margin'!$A$32:$BS$60,MATCH('Mthly GM (PR)'!AV$2,'Gross Margin'!$A$32:$A$60,0),MATCH('Mthly GM (PR)'!$A43,'Gross Margin'!$A$32:$BS$32,0)),AV42*(1+T42)),"")</f>
        <v/>
      </c>
      <c r="AW43" s="42" t="str">
        <f>IFERROR(IF($C43=7,INDEX('Gross Margin'!$A$32:$BS$60,MATCH('Mthly GM (PR)'!AW$2,'Gross Margin'!$A$32:$A$60,0),MATCH('Mthly GM (PR)'!$A43,'Gross Margin'!$A$32:$BS$32,0)),AW42*(1+U42)),"")</f>
        <v/>
      </c>
      <c r="AX43" s="42" t="str">
        <f>IFERROR(IF($C43=7,INDEX('Gross Margin'!$A$32:$BS$60,MATCH('Mthly GM (PR)'!AX$2,'Gross Margin'!$A$32:$A$60,0),MATCH('Mthly GM (PR)'!$A43,'Gross Margin'!$A$32:$BS$32,0)),AX42*(1+V42)),"")</f>
        <v/>
      </c>
      <c r="AY43" s="42" t="str">
        <f>IFERROR(IF($C43=7,INDEX('Gross Margin'!$A$32:$BS$60,MATCH('Mthly GM (PR)'!AY$2,'Gross Margin'!$A$32:$A$60,0),MATCH('Mthly GM (PR)'!$A43,'Gross Margin'!$A$32:$BS$32,0)),AY42*(1+W42)),"")</f>
        <v/>
      </c>
      <c r="AZ43" s="42" t="str">
        <f>IFERROR(IF($C43=7,INDEX('Gross Margin'!$A$32:$BS$60,MATCH('Mthly GM (PR)'!AZ$2,'Gross Margin'!$A$32:$A$60,0),MATCH('Mthly GM (PR)'!$A43,'Gross Margin'!$A$32:$BS$32,0)),AZ42*(1+X42)),"")</f>
        <v/>
      </c>
      <c r="BA43" s="42" t="str">
        <f>IFERROR(IF($C43=7,INDEX('Gross Margin'!$A$32:$BS$60,MATCH('Mthly GM (PR)'!BA$2,'Gross Margin'!$A$32:$A$60,0),MATCH('Mthly GM (PR)'!$A43,'Gross Margin'!$A$32:$BS$32,0)),BA42*(1+Y42)),"")</f>
        <v/>
      </c>
      <c r="BB43" s="42" t="str">
        <f>IFERROR(IF($C43=7,INDEX('Gross Margin'!$A$32:$BS$60,MATCH('Mthly GM (PR)'!BB$2,'Gross Margin'!$A$32:$A$60,0),MATCH('Mthly GM (PR)'!$A43,'Gross Margin'!$A$32:$BS$32,0)),BB42*(1+Z42)),"")</f>
        <v/>
      </c>
      <c r="BC43" s="42" t="str">
        <f>IFERROR(IF($C43=7,INDEX('Gross Margin'!$A$32:$BS$60,MATCH('Mthly GM (PR)'!BC$2,'Gross Margin'!$A$32:$A$60,0),MATCH('Mthly GM (PR)'!$A43,'Gross Margin'!$A$32:$BS$32,0)),BC42*(1+AA42)),"")</f>
        <v/>
      </c>
      <c r="BD43" s="42" t="str">
        <f>IFERROR(IF($C43=7,INDEX('Gross Margin'!$A$32:$BS$60,MATCH('Mthly GM (PR)'!BD$2,'Gross Margin'!$A$32:$A$60,0),MATCH('Mthly GM (PR)'!$A43,'Gross Margin'!$A$32:$BS$32,0)),BD42*(1+AB42)),"")</f>
        <v/>
      </c>
      <c r="BE43" s="42" t="str">
        <f>IFERROR(IF($C43=7,INDEX('Gross Margin'!$A$32:$BS$60,MATCH('Mthly GM (PR)'!BE$2,'Gross Margin'!$A$32:$A$60,0),MATCH('Mthly GM (PR)'!$A43,'Gross Margin'!$A$32:$BS$32,0)),BE42*(1+AC42)),"")</f>
        <v/>
      </c>
      <c r="BF43" s="42" t="str">
        <f>IFERROR(IF($C43=7,INDEX('Gross Margin'!$A$32:$BS$60,MATCH('Mthly GM (PR)'!BF$2,'Gross Margin'!$A$32:$A$60,0),MATCH('Mthly GM (PR)'!$A43,'Gross Margin'!$A$32:$BS$32,0)),BF42*(1+AD42)),"")</f>
        <v/>
      </c>
      <c r="BG43" s="42" t="str">
        <f>IFERROR(IF($C43=7,INDEX('Gross Margin'!$A$32:$BS$60,MATCH('Mthly GM (PR)'!BG$2,'Gross Margin'!$A$32:$A$60,0),MATCH('Mthly GM (PR)'!$A43,'Gross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W43" s="125">
        <f t="shared" si="59"/>
        <v>2.5062360737308387E-2</v>
      </c>
      <c r="DX43" s="124">
        <f t="shared" si="60"/>
        <v>0.10234678693160704</v>
      </c>
    </row>
    <row r="44" spans="1:128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GM (PR)'!D$2,'Memb Hist (Org)'!$A$1:$A$29,0),MATCH('Mthly GM (PR)'!$A44,'Memb Hist (Org)'!$A$1:$BS$1,0))&lt;&gt;1,"",'Mthly Returns (PR)'!D43),"")</f>
        <v>-4.3825000000000003E-2</v>
      </c>
      <c r="E44" s="46" t="str">
        <f>IFERROR(IF(INDEX('Memb Hist (Org)'!$A$1:$BS$29,MATCH('Mthly GM (PR)'!E$2,'Memb Hist (Org)'!$A$1:$A$29,0),MATCH('Mthly GM (PR)'!$A44,'Memb Hist (Org)'!$A$1:$BS$1,0))&lt;&gt;1,"",'Mthly Returns (PR)'!E43),"")</f>
        <v/>
      </c>
      <c r="F44" s="46" t="str">
        <f>IFERROR(IF(INDEX('Memb Hist (Org)'!$A$1:$BS$29,MATCH('Mthly GM (PR)'!F$2,'Memb Hist (Org)'!$A$1:$A$29,0),MATCH('Mthly GM (PR)'!$A44,'Memb Hist (Org)'!$A$1:$BS$1,0))&lt;&gt;1,"",'Mthly Returns (PR)'!F43),"")</f>
        <v/>
      </c>
      <c r="G44" s="46">
        <f>IFERROR(IF(INDEX('Memb Hist (Org)'!$A$1:$BS$29,MATCH('Mthly GM (PR)'!G$2,'Memb Hist (Org)'!$A$1:$A$29,0),MATCH('Mthly GM (PR)'!$A44,'Memb Hist (Org)'!$A$1:$BS$1,0))&lt;&gt;1,"",'Mthly Returns (PR)'!G43),"")</f>
        <v>1.9047999999999999E-2</v>
      </c>
      <c r="H44" s="46">
        <f>IFERROR(IF(INDEX('Memb Hist (Org)'!$A$1:$BS$29,MATCH('Mthly GM (PR)'!H$2,'Memb Hist (Org)'!$A$1:$A$29,0),MATCH('Mthly GM (PR)'!$A44,'Memb Hist (Org)'!$A$1:$BS$1,0))&lt;&gt;1,"",'Mthly Returns (PR)'!H43),"")</f>
        <v>4.0590000000000001E-2</v>
      </c>
      <c r="I44" s="46">
        <f>IFERROR(IF(INDEX('Memb Hist (Org)'!$A$1:$BS$29,MATCH('Mthly GM (PR)'!I$2,'Memb Hist (Org)'!$A$1:$A$29,0),MATCH('Mthly GM (PR)'!$A44,'Memb Hist (Org)'!$A$1:$BS$1,0))&lt;&gt;1,"",'Mthly Returns (PR)'!I43),"")</f>
        <v>-6.4099999999999999E-3</v>
      </c>
      <c r="J44" s="46">
        <f>IFERROR(IF(INDEX('Memb Hist (Org)'!$A$1:$BS$29,MATCH('Mthly GM (PR)'!J$2,'Memb Hist (Org)'!$A$1:$A$29,0),MATCH('Mthly GM (PR)'!$A44,'Memb Hist (Org)'!$A$1:$BS$1,0))&lt;&gt;1,"",'Mthly Returns (PR)'!J43),"")</f>
        <v>-2.5056999999999999E-2</v>
      </c>
      <c r="K44" s="46">
        <f>IFERROR(IF(INDEX('Memb Hist (Org)'!$A$1:$BS$29,MATCH('Mthly GM (PR)'!K$2,'Memb Hist (Org)'!$A$1:$A$29,0),MATCH('Mthly GM (PR)'!$A44,'Memb Hist (Org)'!$A$1:$BS$1,0))&lt;&gt;1,"",'Mthly Returns (PR)'!K43),"")</f>
        <v>0.01</v>
      </c>
      <c r="L44" s="46" t="str">
        <f>IFERROR(IF(INDEX('Memb Hist (Org)'!$A$1:$BS$29,MATCH('Mthly GM (PR)'!L$2,'Memb Hist (Org)'!$A$1:$A$29,0),MATCH('Mthly GM (PR)'!$A44,'Memb Hist (Org)'!$A$1:$BS$1,0))&lt;&gt;1,"",'Mthly Returns (PR)'!L43),"")</f>
        <v/>
      </c>
      <c r="M44" s="46" t="str">
        <f>IFERROR(IF(INDEX('Memb Hist (Org)'!$A$1:$BS$29,MATCH('Mthly GM (PR)'!M$2,'Memb Hist (Org)'!$A$1:$A$29,0),MATCH('Mthly GM (PR)'!$A44,'Memb Hist (Org)'!$A$1:$BS$1,0))&lt;&gt;1,"",'Mthly Returns (PR)'!M43),"")</f>
        <v/>
      </c>
      <c r="N44" s="46" t="str">
        <f>IFERROR(IF(INDEX('Memb Hist (Org)'!$A$1:$BS$29,MATCH('Mthly GM (PR)'!N$2,'Memb Hist (Org)'!$A$1:$A$29,0),MATCH('Mthly GM (PR)'!$A44,'Memb Hist (Org)'!$A$1:$BS$1,0))&lt;&gt;1,"",'Mthly Returns (PR)'!N43),"")</f>
        <v/>
      </c>
      <c r="O44" s="46">
        <f>IFERROR(IF(INDEX('Memb Hist (Org)'!$A$1:$BS$29,MATCH('Mthly GM (PR)'!O$2,'Memb Hist (Org)'!$A$1:$A$29,0),MATCH('Mthly GM (PR)'!$A44,'Memb Hist (Org)'!$A$1:$BS$1,0))&lt;&gt;1,"",'Mthly Returns (PR)'!O43),"")</f>
        <v>-1.0101000000000001E-2</v>
      </c>
      <c r="P44" s="46" t="str">
        <f>IFERROR(IF(INDEX('Memb Hist (Org)'!$A$1:$BS$29,MATCH('Mthly GM (PR)'!P$2,'Memb Hist (Org)'!$A$1:$A$29,0),MATCH('Mthly GM (PR)'!$A44,'Memb Hist (Org)'!$A$1:$BS$1,0))&lt;&gt;1,"",'Mthly Returns (PR)'!P43),"")</f>
        <v/>
      </c>
      <c r="Q44" s="46">
        <f>IFERROR(IF(INDEX('Memb Hist (Org)'!$A$1:$BS$29,MATCH('Mthly GM (PR)'!Q$2,'Memb Hist (Org)'!$A$1:$A$29,0),MATCH('Mthly GM (PR)'!$A44,'Memb Hist (Org)'!$A$1:$BS$1,0))&lt;&gt;1,"",'Mthly Returns (PR)'!Q43),"")</f>
        <v>4.6299999999999996E-3</v>
      </c>
      <c r="R44" s="46" t="str">
        <f>IFERROR(IF(INDEX('Memb Hist (Org)'!$A$1:$BS$29,MATCH('Mthly GM (PR)'!R$2,'Memb Hist (Org)'!$A$1:$A$29,0),MATCH('Mthly GM (PR)'!$A44,'Memb Hist (Org)'!$A$1:$BS$1,0))&lt;&gt;1,"",'Mthly Returns (PR)'!R43),"")</f>
        <v/>
      </c>
      <c r="S44" s="46" t="str">
        <f>IFERROR(IF(INDEX('Memb Hist (Org)'!$A$1:$BS$29,MATCH('Mthly GM (PR)'!S$2,'Memb Hist (Org)'!$A$1:$A$29,0),MATCH('Mthly GM (PR)'!$A44,'Memb Hist (Org)'!$A$1:$BS$1,0))&lt;&gt;1,"",'Mthly Returns (PR)'!S43),"")</f>
        <v/>
      </c>
      <c r="T44" s="46">
        <f>IFERROR(IF(INDEX('Memb Hist (Org)'!$A$1:$BS$29,MATCH('Mthly GM (PR)'!T$2,'Memb Hist (Org)'!$A$1:$A$29,0),MATCH('Mthly GM (PR)'!$A44,'Memb Hist (Org)'!$A$1:$BS$1,0))&lt;&gt;1,"",'Mthly Returns (PR)'!T43),"")</f>
        <v>2.3255999999999999E-2</v>
      </c>
      <c r="U44" s="46">
        <f>IFERROR(IF(INDEX('Memb Hist (Org)'!$A$1:$BS$29,MATCH('Mthly GM (PR)'!U$2,'Memb Hist (Org)'!$A$1:$A$29,0),MATCH('Mthly GM (PR)'!$A44,'Memb Hist (Org)'!$A$1:$BS$1,0))&lt;&gt;1,"",'Mthly Returns (PR)'!U43),"")</f>
        <v>-3.8338999999999998E-2</v>
      </c>
      <c r="V44" s="46">
        <f>IFERROR(IF(INDEX('Memb Hist (Org)'!$A$1:$BS$29,MATCH('Mthly GM (PR)'!V$2,'Memb Hist (Org)'!$A$1:$A$29,0),MATCH('Mthly GM (PR)'!$A44,'Memb Hist (Org)'!$A$1:$BS$1,0))&lt;&gt;1,"",'Mthly Returns (PR)'!V43),"")</f>
        <v>0</v>
      </c>
      <c r="W44" s="46">
        <f>IFERROR(IF(INDEX('Memb Hist (Org)'!$A$1:$BS$29,MATCH('Mthly GM (PR)'!W$2,'Memb Hist (Org)'!$A$1:$A$29,0),MATCH('Mthly GM (PR)'!$A44,'Memb Hist (Org)'!$A$1:$BS$1,0))&lt;&gt;1,"",'Mthly Returns (PR)'!W43),"")</f>
        <v>-1.5935999999999999E-2</v>
      </c>
      <c r="X44" s="46">
        <f>IFERROR(IF(INDEX('Memb Hist (Org)'!$A$1:$BS$29,MATCH('Mthly GM (PR)'!X$2,'Memb Hist (Org)'!$A$1:$A$29,0),MATCH('Mthly GM (PR)'!$A44,'Memb Hist (Org)'!$A$1:$BS$1,0))&lt;&gt;1,"",'Mthly Returns (PR)'!X43),"")</f>
        <v>-1.4218E-2</v>
      </c>
      <c r="Y44" s="46">
        <f>IFERROR(IF(INDEX('Memb Hist (Org)'!$A$1:$BS$29,MATCH('Mthly GM (PR)'!Y$2,'Memb Hist (Org)'!$A$1:$A$29,0),MATCH('Mthly GM (PR)'!$A44,'Memb Hist (Org)'!$A$1:$BS$1,0))&lt;&gt;1,"",'Mthly Returns (PR)'!Y43),"")</f>
        <v>3.4840000000000001E-3</v>
      </c>
      <c r="Z44" s="46" t="str">
        <f>IFERROR(IF(INDEX('Memb Hist (Org)'!$A$1:$BS$29,MATCH('Mthly GM (PR)'!Z$2,'Memb Hist (Org)'!$A$1:$A$29,0),MATCH('Mthly GM (PR)'!$A44,'Memb Hist (Org)'!$A$1:$BS$1,0))&lt;&gt;1,"",'Mthly Returns (PR)'!Z43),"")</f>
        <v/>
      </c>
      <c r="AA44" s="46" t="str">
        <f>IFERROR(IF(INDEX('Memb Hist (Org)'!$A$1:$BS$29,MATCH('Mthly GM (PR)'!AA$2,'Memb Hist (Org)'!$A$1:$A$29,0),MATCH('Mthly GM (PR)'!$A44,'Memb Hist (Org)'!$A$1:$BS$1,0))&lt;&gt;1,"",'Mthly Returns (PR)'!AA43),"")</f>
        <v/>
      </c>
      <c r="AB44" s="46" t="str">
        <f>IFERROR(IF(INDEX('Memb Hist (Org)'!$A$1:$BS$29,MATCH('Mthly GM (PR)'!AB$2,'Memb Hist (Org)'!$A$1:$A$29,0),MATCH('Mthly GM (PR)'!$A44,'Memb Hist (Org)'!$A$1:$BS$1,0))&lt;&gt;1,"",'Mthly Returns (PR)'!AB43),"")</f>
        <v/>
      </c>
      <c r="AC44" s="46">
        <f>IFERROR(IF(INDEX('Memb Hist (Org)'!$A$1:$BS$29,MATCH('Mthly GM (PR)'!AC$2,'Memb Hist (Org)'!$A$1:$A$29,0),MATCH('Mthly GM (PR)'!$A44,'Memb Hist (Org)'!$A$1:$BS$1,0))&lt;&gt;1,"",'Mthly Returns (PR)'!AC43),"")</f>
        <v>1.9851000000000001E-2</v>
      </c>
      <c r="AD44" s="46" t="str">
        <f>IFERROR(IF(INDEX('Memb Hist (Org)'!$A$1:$BS$29,MATCH('Mthly GM (PR)'!AD$2,'Memb Hist (Org)'!$A$1:$A$29,0),MATCH('Mthly GM (PR)'!$A44,'Memb Hist (Org)'!$A$1:$BS$1,0))&lt;&gt;1,"",'Mthly Returns (PR)'!AD43),"")</f>
        <v/>
      </c>
      <c r="AE44" s="46" t="str">
        <f>IFERROR(IF(INDEX('Memb Hist (Org)'!$A$1:$BS$29,MATCH('Mthly GM (PR)'!AE$2,'Memb Hist (Org)'!$A$1:$A$29,0),MATCH('Mthly GM (PR)'!$A44,'Memb Hist (Org)'!$A$1:$BS$1,0))&lt;&gt;1,"",'Mthly Returns (PR)'!AE43),"")</f>
        <v/>
      </c>
      <c r="AF44" s="42" t="str">
        <f>IFERROR(IF($C44=7,INDEX('Gross Margin'!$A$32:$BS$60,MATCH('Mthly GM (PR)'!AF$2,'Gross Margin'!$A$32:$A$60,0),MATCH('Mthly GM (PR)'!$A44,'Gross Margin'!$A$32:$BS$32,0)),AF43*(1+D43)),"")</f>
        <v/>
      </c>
      <c r="AG44" s="42" t="str">
        <f>IFERROR(IF($C44=7,INDEX('Gross Margin'!$A$32:$BS$60,MATCH('Mthly GM (PR)'!AG$2,'Gross Margin'!$A$32:$A$60,0),MATCH('Mthly GM (PR)'!$A44,'Gross Margin'!$A$32:$BS$32,0)),AG43*(1+E43)),"")</f>
        <v/>
      </c>
      <c r="AH44" s="42" t="str">
        <f>IFERROR(IF($C44=7,INDEX('Gross Margin'!$A$32:$BS$60,MATCH('Mthly GM (PR)'!AH$2,'Gross Margin'!$A$32:$A$60,0),MATCH('Mthly GM (PR)'!$A44,'Gross Margin'!$A$32:$BS$32,0)),AH43*(1+F43)),"")</f>
        <v/>
      </c>
      <c r="AI44" s="42" t="str">
        <f>IFERROR(IF($C44=7,INDEX('Gross Margin'!$A$32:$BS$60,MATCH('Mthly GM (PR)'!AI$2,'Gross Margin'!$A$32:$A$60,0),MATCH('Mthly GM (PR)'!$A44,'Gross Margin'!$A$32:$BS$32,0)),AI43*(1+G43)),"")</f>
        <v/>
      </c>
      <c r="AJ44" s="42" t="str">
        <f>IFERROR(IF($C44=7,INDEX('Gross Margin'!$A$32:$BS$60,MATCH('Mthly GM (PR)'!AJ$2,'Gross Margin'!$A$32:$A$60,0),MATCH('Mthly GM (PR)'!$A44,'Gross Margin'!$A$32:$BS$32,0)),AJ43*(1+H43)),"")</f>
        <v/>
      </c>
      <c r="AK44" s="42" t="str">
        <f>IFERROR(IF($C44=7,INDEX('Gross Margin'!$A$32:$BS$60,MATCH('Mthly GM (PR)'!AK$2,'Gross Margin'!$A$32:$A$60,0),MATCH('Mthly GM (PR)'!$A44,'Gross Margin'!$A$32:$BS$32,0)),AK43*(1+I43)),"")</f>
        <v/>
      </c>
      <c r="AL44" s="42" t="str">
        <f>IFERROR(IF($C44=7,INDEX('Gross Margin'!$A$32:$BS$60,MATCH('Mthly GM (PR)'!AL$2,'Gross Margin'!$A$32:$A$60,0),MATCH('Mthly GM (PR)'!$A44,'Gross Margin'!$A$32:$BS$32,0)),AL43*(1+J43)),"")</f>
        <v/>
      </c>
      <c r="AM44" s="42" t="str">
        <f>IFERROR(IF($C44=7,INDEX('Gross Margin'!$A$32:$BS$60,MATCH('Mthly GM (PR)'!AM$2,'Gross Margin'!$A$32:$A$60,0),MATCH('Mthly GM (PR)'!$A44,'Gross Margin'!$A$32:$BS$32,0)),AM43*(1+K43)),"")</f>
        <v/>
      </c>
      <c r="AN44" s="42" t="str">
        <f>IFERROR(IF($C44=7,INDEX('Gross Margin'!$A$32:$BS$60,MATCH('Mthly GM (PR)'!AN$2,'Gross Margin'!$A$32:$A$60,0),MATCH('Mthly GM (PR)'!$A44,'Gross Margin'!$A$32:$BS$32,0)),AN43*(1+L43)),"")</f>
        <v/>
      </c>
      <c r="AO44" s="42" t="str">
        <f>IFERROR(IF($C44=7,INDEX('Gross Margin'!$A$32:$BS$60,MATCH('Mthly GM (PR)'!AO$2,'Gross Margin'!$A$32:$A$60,0),MATCH('Mthly GM (PR)'!$A44,'Gross Margin'!$A$32:$BS$32,0)),AO43*(1+M43)),"")</f>
        <v/>
      </c>
      <c r="AP44" s="42" t="str">
        <f>IFERROR(IF($C44=7,INDEX('Gross Margin'!$A$32:$BS$60,MATCH('Mthly GM (PR)'!AP$2,'Gross Margin'!$A$32:$A$60,0),MATCH('Mthly GM (PR)'!$A44,'Gross Margin'!$A$32:$BS$32,0)),AP43*(1+N43)),"")</f>
        <v/>
      </c>
      <c r="AQ44" s="42" t="str">
        <f>IFERROR(IF($C44=7,INDEX('Gross Margin'!$A$32:$BS$60,MATCH('Mthly GM (PR)'!AQ$2,'Gross Margin'!$A$32:$A$60,0),MATCH('Mthly GM (PR)'!$A44,'Gross Margin'!$A$32:$BS$32,0)),AQ43*(1+O43)),"")</f>
        <v/>
      </c>
      <c r="AR44" s="42" t="str">
        <f>IFERROR(IF($C44=7,INDEX('Gross Margin'!$A$32:$BS$60,MATCH('Mthly GM (PR)'!AR$2,'Gross Margin'!$A$32:$A$60,0),MATCH('Mthly GM (PR)'!$A44,'Gross Margin'!$A$32:$BS$32,0)),AR43*(1+P43)),"")</f>
        <v/>
      </c>
      <c r="AS44" s="42" t="str">
        <f>IFERROR(IF($C44=7,INDEX('Gross Margin'!$A$32:$BS$60,MATCH('Mthly GM (PR)'!AS$2,'Gross Margin'!$A$32:$A$60,0),MATCH('Mthly GM (PR)'!$A44,'Gross Margin'!$A$32:$BS$32,0)),AS43*(1+Q43)),"")</f>
        <v/>
      </c>
      <c r="AT44" s="42" t="str">
        <f>IFERROR(IF($C44=7,INDEX('Gross Margin'!$A$32:$BS$60,MATCH('Mthly GM (PR)'!AT$2,'Gross Margin'!$A$32:$A$60,0),MATCH('Mthly GM (PR)'!$A44,'Gross Margin'!$A$32:$BS$32,0)),AT43*(1+R43)),"")</f>
        <v/>
      </c>
      <c r="AU44" s="42" t="str">
        <f>IFERROR(IF($C44=7,INDEX('Gross Margin'!$A$32:$BS$60,MATCH('Mthly GM (PR)'!AU$2,'Gross Margin'!$A$32:$A$60,0),MATCH('Mthly GM (PR)'!$A44,'Gross Margin'!$A$32:$BS$32,0)),AU43*(1+S43)),"")</f>
        <v/>
      </c>
      <c r="AV44" s="42" t="str">
        <f>IFERROR(IF($C44=7,INDEX('Gross Margin'!$A$32:$BS$60,MATCH('Mthly GM (PR)'!AV$2,'Gross Margin'!$A$32:$A$60,0),MATCH('Mthly GM (PR)'!$A44,'Gross Margin'!$A$32:$BS$32,0)),AV43*(1+T43)),"")</f>
        <v/>
      </c>
      <c r="AW44" s="42" t="str">
        <f>IFERROR(IF($C44=7,INDEX('Gross Margin'!$A$32:$BS$60,MATCH('Mthly GM (PR)'!AW$2,'Gross Margin'!$A$32:$A$60,0),MATCH('Mthly GM (PR)'!$A44,'Gross Margin'!$A$32:$BS$32,0)),AW43*(1+U43)),"")</f>
        <v/>
      </c>
      <c r="AX44" s="42" t="str">
        <f>IFERROR(IF($C44=7,INDEX('Gross Margin'!$A$32:$BS$60,MATCH('Mthly GM (PR)'!AX$2,'Gross Margin'!$A$32:$A$60,0),MATCH('Mthly GM (PR)'!$A44,'Gross Margin'!$A$32:$BS$32,0)),AX43*(1+V43)),"")</f>
        <v/>
      </c>
      <c r="AY44" s="42" t="str">
        <f>IFERROR(IF($C44=7,INDEX('Gross Margin'!$A$32:$BS$60,MATCH('Mthly GM (PR)'!AY$2,'Gross Margin'!$A$32:$A$60,0),MATCH('Mthly GM (PR)'!$A44,'Gross Margin'!$A$32:$BS$32,0)),AY43*(1+W43)),"")</f>
        <v/>
      </c>
      <c r="AZ44" s="42" t="str">
        <f>IFERROR(IF($C44=7,INDEX('Gross Margin'!$A$32:$BS$60,MATCH('Mthly GM (PR)'!AZ$2,'Gross Margin'!$A$32:$A$60,0),MATCH('Mthly GM (PR)'!$A44,'Gross Margin'!$A$32:$BS$32,0)),AZ43*(1+X43)),"")</f>
        <v/>
      </c>
      <c r="BA44" s="42" t="str">
        <f>IFERROR(IF($C44=7,INDEX('Gross Margin'!$A$32:$BS$60,MATCH('Mthly GM (PR)'!BA$2,'Gross Margin'!$A$32:$A$60,0),MATCH('Mthly GM (PR)'!$A44,'Gross Margin'!$A$32:$BS$32,0)),BA43*(1+Y43)),"")</f>
        <v/>
      </c>
      <c r="BB44" s="42" t="str">
        <f>IFERROR(IF($C44=7,INDEX('Gross Margin'!$A$32:$BS$60,MATCH('Mthly GM (PR)'!BB$2,'Gross Margin'!$A$32:$A$60,0),MATCH('Mthly GM (PR)'!$A44,'Gross Margin'!$A$32:$BS$32,0)),BB43*(1+Z43)),"")</f>
        <v/>
      </c>
      <c r="BC44" s="42" t="str">
        <f>IFERROR(IF($C44=7,INDEX('Gross Margin'!$A$32:$BS$60,MATCH('Mthly GM (PR)'!BC$2,'Gross Margin'!$A$32:$A$60,0),MATCH('Mthly GM (PR)'!$A44,'Gross Margin'!$A$32:$BS$32,0)),BC43*(1+AA43)),"")</f>
        <v/>
      </c>
      <c r="BD44" s="42" t="str">
        <f>IFERROR(IF($C44=7,INDEX('Gross Margin'!$A$32:$BS$60,MATCH('Mthly GM (PR)'!BD$2,'Gross Margin'!$A$32:$A$60,0),MATCH('Mthly GM (PR)'!$A44,'Gross Margin'!$A$32:$BS$32,0)),BD43*(1+AB43)),"")</f>
        <v/>
      </c>
      <c r="BE44" s="42" t="str">
        <f>IFERROR(IF($C44=7,INDEX('Gross Margin'!$A$32:$BS$60,MATCH('Mthly GM (PR)'!BE$2,'Gross Margin'!$A$32:$A$60,0),MATCH('Mthly GM (PR)'!$A44,'Gross Margin'!$A$32:$BS$32,0)),BE43*(1+AC43)),"")</f>
        <v/>
      </c>
      <c r="BF44" s="42" t="str">
        <f>IFERROR(IF($C44=7,INDEX('Gross Margin'!$A$32:$BS$60,MATCH('Mthly GM (PR)'!BF$2,'Gross Margin'!$A$32:$A$60,0),MATCH('Mthly GM (PR)'!$A44,'Gross Margin'!$A$32:$BS$32,0)),BF43*(1+AD43)),"")</f>
        <v/>
      </c>
      <c r="BG44" s="42" t="str">
        <f>IFERROR(IF($C44=7,INDEX('Gross Margin'!$A$32:$BS$60,MATCH('Mthly GM (PR)'!BG$2,'Gross Margin'!$A$32:$A$60,0),MATCH('Mthly GM (PR)'!$A44,'Gross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W44" s="125">
        <f t="shared" si="59"/>
        <v>3.4534922949977398E-2</v>
      </c>
      <c r="DX44" s="124">
        <f t="shared" si="60"/>
        <v>0.13863082061910781</v>
      </c>
    </row>
    <row r="45" spans="1:128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GM (PR)'!D$2,'Memb Hist (Org)'!$A$1:$A$29,0),MATCH('Mthly GM (PR)'!$A45,'Memb Hist (Org)'!$A$1:$BS$1,0))&lt;&gt;1,"",'Mthly Returns (PR)'!D44),"")</f>
        <v>-0.05</v>
      </c>
      <c r="E45" s="46" t="str">
        <f>IFERROR(IF(INDEX('Memb Hist (Org)'!$A$1:$BS$29,MATCH('Mthly GM (PR)'!E$2,'Memb Hist (Org)'!$A$1:$A$29,0),MATCH('Mthly GM (PR)'!$A45,'Memb Hist (Org)'!$A$1:$BS$1,0))&lt;&gt;1,"",'Mthly Returns (PR)'!E44),"")</f>
        <v/>
      </c>
      <c r="F45" s="46" t="str">
        <f>IFERROR(IF(INDEX('Memb Hist (Org)'!$A$1:$BS$29,MATCH('Mthly GM (PR)'!F$2,'Memb Hist (Org)'!$A$1:$A$29,0),MATCH('Mthly GM (PR)'!$A45,'Memb Hist (Org)'!$A$1:$BS$1,0))&lt;&gt;1,"",'Mthly Returns (PR)'!F44),"")</f>
        <v/>
      </c>
      <c r="G45" s="46">
        <f>IFERROR(IF(INDEX('Memb Hist (Org)'!$A$1:$BS$29,MATCH('Mthly GM (PR)'!G$2,'Memb Hist (Org)'!$A$1:$A$29,0),MATCH('Mthly GM (PR)'!$A45,'Memb Hist (Org)'!$A$1:$BS$1,0))&lt;&gt;1,"",'Mthly Returns (PR)'!G44),"")</f>
        <v>-2.8036999999999999E-2</v>
      </c>
      <c r="H45" s="46">
        <f>IFERROR(IF(INDEX('Memb Hist (Org)'!$A$1:$BS$29,MATCH('Mthly GM (PR)'!H$2,'Memb Hist (Org)'!$A$1:$A$29,0),MATCH('Mthly GM (PR)'!$A45,'Memb Hist (Org)'!$A$1:$BS$1,0))&lt;&gt;1,"",'Mthly Returns (PR)'!H44),"")</f>
        <v>-2.4823000000000001E-2</v>
      </c>
      <c r="I45" s="46">
        <f>IFERROR(IF(INDEX('Memb Hist (Org)'!$A$1:$BS$29,MATCH('Mthly GM (PR)'!I$2,'Memb Hist (Org)'!$A$1:$A$29,0),MATCH('Mthly GM (PR)'!$A45,'Memb Hist (Org)'!$A$1:$BS$1,0))&lt;&gt;1,"",'Mthly Returns (PR)'!I44),"")</f>
        <v>-2.2581E-2</v>
      </c>
      <c r="J45" s="46">
        <f>IFERROR(IF(INDEX('Memb Hist (Org)'!$A$1:$BS$29,MATCH('Mthly GM (PR)'!J$2,'Memb Hist (Org)'!$A$1:$A$29,0),MATCH('Mthly GM (PR)'!$A45,'Memb Hist (Org)'!$A$1:$BS$1,0))&lt;&gt;1,"",'Mthly Returns (PR)'!J44),"")</f>
        <v>-5.6075E-2</v>
      </c>
      <c r="K45" s="46">
        <f>IFERROR(IF(INDEX('Memb Hist (Org)'!$A$1:$BS$29,MATCH('Mthly GM (PR)'!K$2,'Memb Hist (Org)'!$A$1:$A$29,0),MATCH('Mthly GM (PR)'!$A45,'Memb Hist (Org)'!$A$1:$BS$1,0))&lt;&gt;1,"",'Mthly Returns (PR)'!K44),"")</f>
        <v>2.9703E-2</v>
      </c>
      <c r="L45" s="46" t="str">
        <f>IFERROR(IF(INDEX('Memb Hist (Org)'!$A$1:$BS$29,MATCH('Mthly GM (PR)'!L$2,'Memb Hist (Org)'!$A$1:$A$29,0),MATCH('Mthly GM (PR)'!$A45,'Memb Hist (Org)'!$A$1:$BS$1,0))&lt;&gt;1,"",'Mthly Returns (PR)'!L44),"")</f>
        <v/>
      </c>
      <c r="M45" s="46" t="str">
        <f>IFERROR(IF(INDEX('Memb Hist (Org)'!$A$1:$BS$29,MATCH('Mthly GM (PR)'!M$2,'Memb Hist (Org)'!$A$1:$A$29,0),MATCH('Mthly GM (PR)'!$A45,'Memb Hist (Org)'!$A$1:$BS$1,0))&lt;&gt;1,"",'Mthly Returns (PR)'!M44),"")</f>
        <v/>
      </c>
      <c r="N45" s="46" t="str">
        <f>IFERROR(IF(INDEX('Memb Hist (Org)'!$A$1:$BS$29,MATCH('Mthly GM (PR)'!N$2,'Memb Hist (Org)'!$A$1:$A$29,0),MATCH('Mthly GM (PR)'!$A45,'Memb Hist (Org)'!$A$1:$BS$1,0))&lt;&gt;1,"",'Mthly Returns (PR)'!N44),"")</f>
        <v/>
      </c>
      <c r="O45" s="46">
        <f>IFERROR(IF(INDEX('Memb Hist (Org)'!$A$1:$BS$29,MATCH('Mthly GM (PR)'!O$2,'Memb Hist (Org)'!$A$1:$A$29,0),MATCH('Mthly GM (PR)'!$A45,'Memb Hist (Org)'!$A$1:$BS$1,0))&lt;&gt;1,"",'Mthly Returns (PR)'!O44),"")</f>
        <v>-6.1224000000000001E-2</v>
      </c>
      <c r="P45" s="46" t="str">
        <f>IFERROR(IF(INDEX('Memb Hist (Org)'!$A$1:$BS$29,MATCH('Mthly GM (PR)'!P$2,'Memb Hist (Org)'!$A$1:$A$29,0),MATCH('Mthly GM (PR)'!$A45,'Memb Hist (Org)'!$A$1:$BS$1,0))&lt;&gt;1,"",'Mthly Returns (PR)'!P44),"")</f>
        <v/>
      </c>
      <c r="Q45" s="46">
        <f>IFERROR(IF(INDEX('Memb Hist (Org)'!$A$1:$BS$29,MATCH('Mthly GM (PR)'!Q$2,'Memb Hist (Org)'!$A$1:$A$29,0),MATCH('Mthly GM (PR)'!$A45,'Memb Hist (Org)'!$A$1:$BS$1,0))&lt;&gt;1,"",'Mthly Returns (PR)'!Q44),"")</f>
        <v>-0.13824800000000001</v>
      </c>
      <c r="R45" s="46" t="str">
        <f>IFERROR(IF(INDEX('Memb Hist (Org)'!$A$1:$BS$29,MATCH('Mthly GM (PR)'!R$2,'Memb Hist (Org)'!$A$1:$A$29,0),MATCH('Mthly GM (PR)'!$A45,'Memb Hist (Org)'!$A$1:$BS$1,0))&lt;&gt;1,"",'Mthly Returns (PR)'!R44),"")</f>
        <v/>
      </c>
      <c r="S45" s="46" t="str">
        <f>IFERROR(IF(INDEX('Memb Hist (Org)'!$A$1:$BS$29,MATCH('Mthly GM (PR)'!S$2,'Memb Hist (Org)'!$A$1:$A$29,0),MATCH('Mthly GM (PR)'!$A45,'Memb Hist (Org)'!$A$1:$BS$1,0))&lt;&gt;1,"",'Mthly Returns (PR)'!S44),"")</f>
        <v/>
      </c>
      <c r="T45" s="46">
        <f>IFERROR(IF(INDEX('Memb Hist (Org)'!$A$1:$BS$29,MATCH('Mthly GM (PR)'!T$2,'Memb Hist (Org)'!$A$1:$A$29,0),MATCH('Mthly GM (PR)'!$A45,'Memb Hist (Org)'!$A$1:$BS$1,0))&lt;&gt;1,"",'Mthly Returns (PR)'!T44),"")</f>
        <v>-4.5455000000000002E-2</v>
      </c>
      <c r="U45" s="46">
        <f>IFERROR(IF(INDEX('Memb Hist (Org)'!$A$1:$BS$29,MATCH('Mthly GM (PR)'!U$2,'Memb Hist (Org)'!$A$1:$A$29,0),MATCH('Mthly GM (PR)'!$A45,'Memb Hist (Org)'!$A$1:$BS$1,0))&lt;&gt;1,"",'Mthly Returns (PR)'!U44),"")</f>
        <v>-7.3090000000000002E-2</v>
      </c>
      <c r="V45" s="46">
        <f>IFERROR(IF(INDEX('Memb Hist (Org)'!$A$1:$BS$29,MATCH('Mthly GM (PR)'!V$2,'Memb Hist (Org)'!$A$1:$A$29,0),MATCH('Mthly GM (PR)'!$A45,'Memb Hist (Org)'!$A$1:$BS$1,0))&lt;&gt;1,"",'Mthly Returns (PR)'!V44),"")</f>
        <v>-4.7358999999999998E-2</v>
      </c>
      <c r="W45" s="46">
        <f>IFERROR(IF(INDEX('Memb Hist (Org)'!$A$1:$BS$29,MATCH('Mthly GM (PR)'!W$2,'Memb Hist (Org)'!$A$1:$A$29,0),MATCH('Mthly GM (PR)'!$A45,'Memb Hist (Org)'!$A$1:$BS$1,0))&lt;&gt;1,"",'Mthly Returns (PR)'!W44),"")</f>
        <v>-3.2389000000000001E-2</v>
      </c>
      <c r="X45" s="46">
        <f>IFERROR(IF(INDEX('Memb Hist (Org)'!$A$1:$BS$29,MATCH('Mthly GM (PR)'!X$2,'Memb Hist (Org)'!$A$1:$A$29,0),MATCH('Mthly GM (PR)'!$A45,'Memb Hist (Org)'!$A$1:$BS$1,0))&lt;&gt;1,"",'Mthly Returns (PR)'!X44),"")</f>
        <v>-3.8462000000000003E-2</v>
      </c>
      <c r="Y45" s="46">
        <f>IFERROR(IF(INDEX('Memb Hist (Org)'!$A$1:$BS$29,MATCH('Mthly GM (PR)'!Y$2,'Memb Hist (Org)'!$A$1:$A$29,0),MATCH('Mthly GM (PR)'!$A45,'Memb Hist (Org)'!$A$1:$BS$1,0))&lt;&gt;1,"",'Mthly Returns (PR)'!Y44),"")</f>
        <v>-4.8611000000000001E-2</v>
      </c>
      <c r="Z45" s="46" t="str">
        <f>IFERROR(IF(INDEX('Memb Hist (Org)'!$A$1:$BS$29,MATCH('Mthly GM (PR)'!Z$2,'Memb Hist (Org)'!$A$1:$A$29,0),MATCH('Mthly GM (PR)'!$A45,'Memb Hist (Org)'!$A$1:$BS$1,0))&lt;&gt;1,"",'Mthly Returns (PR)'!Z44),"")</f>
        <v/>
      </c>
      <c r="AA45" s="46" t="str">
        <f>IFERROR(IF(INDEX('Memb Hist (Org)'!$A$1:$BS$29,MATCH('Mthly GM (PR)'!AA$2,'Memb Hist (Org)'!$A$1:$A$29,0),MATCH('Mthly GM (PR)'!$A45,'Memb Hist (Org)'!$A$1:$BS$1,0))&lt;&gt;1,"",'Mthly Returns (PR)'!AA44),"")</f>
        <v/>
      </c>
      <c r="AB45" s="46" t="str">
        <f>IFERROR(IF(INDEX('Memb Hist (Org)'!$A$1:$BS$29,MATCH('Mthly GM (PR)'!AB$2,'Memb Hist (Org)'!$A$1:$A$29,0),MATCH('Mthly GM (PR)'!$A45,'Memb Hist (Org)'!$A$1:$BS$1,0))&lt;&gt;1,"",'Mthly Returns (PR)'!AB44),"")</f>
        <v/>
      </c>
      <c r="AC45" s="46">
        <f>IFERROR(IF(INDEX('Memb Hist (Org)'!$A$1:$BS$29,MATCH('Mthly GM (PR)'!AC$2,'Memb Hist (Org)'!$A$1:$A$29,0),MATCH('Mthly GM (PR)'!$A45,'Memb Hist (Org)'!$A$1:$BS$1,0))&lt;&gt;1,"",'Mthly Returns (PR)'!AC44),"")</f>
        <v>-2.6764E-2</v>
      </c>
      <c r="AD45" s="46" t="str">
        <f>IFERROR(IF(INDEX('Memb Hist (Org)'!$A$1:$BS$29,MATCH('Mthly GM (PR)'!AD$2,'Memb Hist (Org)'!$A$1:$A$29,0),MATCH('Mthly GM (PR)'!$A45,'Memb Hist (Org)'!$A$1:$BS$1,0))&lt;&gt;1,"",'Mthly Returns (PR)'!AD44),"")</f>
        <v/>
      </c>
      <c r="AE45" s="46" t="str">
        <f>IFERROR(IF(INDEX('Memb Hist (Org)'!$A$1:$BS$29,MATCH('Mthly GM (PR)'!AE$2,'Memb Hist (Org)'!$A$1:$A$29,0),MATCH('Mthly GM (PR)'!$A45,'Memb Hist (Org)'!$A$1:$BS$1,0))&lt;&gt;1,"",'Mthly Returns (PR)'!AE44),"")</f>
        <v/>
      </c>
      <c r="AF45" s="42" t="str">
        <f>IFERROR(IF($C45=7,INDEX('Gross Margin'!$A$32:$BS$60,MATCH('Mthly GM (PR)'!AF$2,'Gross Margin'!$A$32:$A$60,0),MATCH('Mthly GM (PR)'!$A45,'Gross Margin'!$A$32:$BS$32,0)),AF44*(1+D44)),"")</f>
        <v/>
      </c>
      <c r="AG45" s="42" t="str">
        <f>IFERROR(IF($C45=7,INDEX('Gross Margin'!$A$32:$BS$60,MATCH('Mthly GM (PR)'!AG$2,'Gross Margin'!$A$32:$A$60,0),MATCH('Mthly GM (PR)'!$A45,'Gross Margin'!$A$32:$BS$32,0)),AG44*(1+E44)),"")</f>
        <v/>
      </c>
      <c r="AH45" s="42" t="str">
        <f>IFERROR(IF($C45=7,INDEX('Gross Margin'!$A$32:$BS$60,MATCH('Mthly GM (PR)'!AH$2,'Gross Margin'!$A$32:$A$60,0),MATCH('Mthly GM (PR)'!$A45,'Gross Margin'!$A$32:$BS$32,0)),AH44*(1+F44)),"")</f>
        <v/>
      </c>
      <c r="AI45" s="42" t="str">
        <f>IFERROR(IF($C45=7,INDEX('Gross Margin'!$A$32:$BS$60,MATCH('Mthly GM (PR)'!AI$2,'Gross Margin'!$A$32:$A$60,0),MATCH('Mthly GM (PR)'!$A45,'Gross Margin'!$A$32:$BS$32,0)),AI44*(1+G44)),"")</f>
        <v/>
      </c>
      <c r="AJ45" s="42" t="str">
        <f>IFERROR(IF($C45=7,INDEX('Gross Margin'!$A$32:$BS$60,MATCH('Mthly GM (PR)'!AJ$2,'Gross Margin'!$A$32:$A$60,0),MATCH('Mthly GM (PR)'!$A45,'Gross Margin'!$A$32:$BS$32,0)),AJ44*(1+H44)),"")</f>
        <v/>
      </c>
      <c r="AK45" s="42" t="str">
        <f>IFERROR(IF($C45=7,INDEX('Gross Margin'!$A$32:$BS$60,MATCH('Mthly GM (PR)'!AK$2,'Gross Margin'!$A$32:$A$60,0),MATCH('Mthly GM (PR)'!$A45,'Gross Margin'!$A$32:$BS$32,0)),AK44*(1+I44)),"")</f>
        <v/>
      </c>
      <c r="AL45" s="42" t="str">
        <f>IFERROR(IF($C45=7,INDEX('Gross Margin'!$A$32:$BS$60,MATCH('Mthly GM (PR)'!AL$2,'Gross Margin'!$A$32:$A$60,0),MATCH('Mthly GM (PR)'!$A45,'Gross Margin'!$A$32:$BS$32,0)),AL44*(1+J44)),"")</f>
        <v/>
      </c>
      <c r="AM45" s="42" t="str">
        <f>IFERROR(IF($C45=7,INDEX('Gross Margin'!$A$32:$BS$60,MATCH('Mthly GM (PR)'!AM$2,'Gross Margin'!$A$32:$A$60,0),MATCH('Mthly GM (PR)'!$A45,'Gross Margin'!$A$32:$BS$32,0)),AM44*(1+K44)),"")</f>
        <v/>
      </c>
      <c r="AN45" s="42" t="str">
        <f>IFERROR(IF($C45=7,INDEX('Gross Margin'!$A$32:$BS$60,MATCH('Mthly GM (PR)'!AN$2,'Gross Margin'!$A$32:$A$60,0),MATCH('Mthly GM (PR)'!$A45,'Gross Margin'!$A$32:$BS$32,0)),AN44*(1+L44)),"")</f>
        <v/>
      </c>
      <c r="AO45" s="42" t="str">
        <f>IFERROR(IF($C45=7,INDEX('Gross Margin'!$A$32:$BS$60,MATCH('Mthly GM (PR)'!AO$2,'Gross Margin'!$A$32:$A$60,0),MATCH('Mthly GM (PR)'!$A45,'Gross Margin'!$A$32:$BS$32,0)),AO44*(1+M44)),"")</f>
        <v/>
      </c>
      <c r="AP45" s="42" t="str">
        <f>IFERROR(IF($C45=7,INDEX('Gross Margin'!$A$32:$BS$60,MATCH('Mthly GM (PR)'!AP$2,'Gross Margin'!$A$32:$A$60,0),MATCH('Mthly GM (PR)'!$A45,'Gross Margin'!$A$32:$BS$32,0)),AP44*(1+N44)),"")</f>
        <v/>
      </c>
      <c r="AQ45" s="42" t="str">
        <f>IFERROR(IF($C45=7,INDEX('Gross Margin'!$A$32:$BS$60,MATCH('Mthly GM (PR)'!AQ$2,'Gross Margin'!$A$32:$A$60,0),MATCH('Mthly GM (PR)'!$A45,'Gross Margin'!$A$32:$BS$32,0)),AQ44*(1+O44)),"")</f>
        <v/>
      </c>
      <c r="AR45" s="42" t="str">
        <f>IFERROR(IF($C45=7,INDEX('Gross Margin'!$A$32:$BS$60,MATCH('Mthly GM (PR)'!AR$2,'Gross Margin'!$A$32:$A$60,0),MATCH('Mthly GM (PR)'!$A45,'Gross Margin'!$A$32:$BS$32,0)),AR44*(1+P44)),"")</f>
        <v/>
      </c>
      <c r="AS45" s="42" t="str">
        <f>IFERROR(IF($C45=7,INDEX('Gross Margin'!$A$32:$BS$60,MATCH('Mthly GM (PR)'!AS$2,'Gross Margin'!$A$32:$A$60,0),MATCH('Mthly GM (PR)'!$A45,'Gross Margin'!$A$32:$BS$32,0)),AS44*(1+Q44)),"")</f>
        <v/>
      </c>
      <c r="AT45" s="42" t="str">
        <f>IFERROR(IF($C45=7,INDEX('Gross Margin'!$A$32:$BS$60,MATCH('Mthly GM (PR)'!AT$2,'Gross Margin'!$A$32:$A$60,0),MATCH('Mthly GM (PR)'!$A45,'Gross Margin'!$A$32:$BS$32,0)),AT44*(1+R44)),"")</f>
        <v/>
      </c>
      <c r="AU45" s="42" t="str">
        <f>IFERROR(IF($C45=7,INDEX('Gross Margin'!$A$32:$BS$60,MATCH('Mthly GM (PR)'!AU$2,'Gross Margin'!$A$32:$A$60,0),MATCH('Mthly GM (PR)'!$A45,'Gross Margin'!$A$32:$BS$32,0)),AU44*(1+S44)),"")</f>
        <v/>
      </c>
      <c r="AV45" s="42" t="str">
        <f>IFERROR(IF($C45=7,INDEX('Gross Margin'!$A$32:$BS$60,MATCH('Mthly GM (PR)'!AV$2,'Gross Margin'!$A$32:$A$60,0),MATCH('Mthly GM (PR)'!$A45,'Gross Margin'!$A$32:$BS$32,0)),AV44*(1+T44)),"")</f>
        <v/>
      </c>
      <c r="AW45" s="42" t="str">
        <f>IFERROR(IF($C45=7,INDEX('Gross Margin'!$A$32:$BS$60,MATCH('Mthly GM (PR)'!AW$2,'Gross Margin'!$A$32:$A$60,0),MATCH('Mthly GM (PR)'!$A45,'Gross Margin'!$A$32:$BS$32,0)),AW44*(1+U44)),"")</f>
        <v/>
      </c>
      <c r="AX45" s="42" t="str">
        <f>IFERROR(IF($C45=7,INDEX('Gross Margin'!$A$32:$BS$60,MATCH('Mthly GM (PR)'!AX$2,'Gross Margin'!$A$32:$A$60,0),MATCH('Mthly GM (PR)'!$A45,'Gross Margin'!$A$32:$BS$32,0)),AX44*(1+V44)),"")</f>
        <v/>
      </c>
      <c r="AY45" s="42" t="str">
        <f>IFERROR(IF($C45=7,INDEX('Gross Margin'!$A$32:$BS$60,MATCH('Mthly GM (PR)'!AY$2,'Gross Margin'!$A$32:$A$60,0),MATCH('Mthly GM (PR)'!$A45,'Gross Margin'!$A$32:$BS$32,0)),AY44*(1+W44)),"")</f>
        <v/>
      </c>
      <c r="AZ45" s="42" t="str">
        <f>IFERROR(IF($C45=7,INDEX('Gross Margin'!$A$32:$BS$60,MATCH('Mthly GM (PR)'!AZ$2,'Gross Margin'!$A$32:$A$60,0),MATCH('Mthly GM (PR)'!$A45,'Gross Margin'!$A$32:$BS$32,0)),AZ44*(1+X44)),"")</f>
        <v/>
      </c>
      <c r="BA45" s="42" t="str">
        <f>IFERROR(IF($C45=7,INDEX('Gross Margin'!$A$32:$BS$60,MATCH('Mthly GM (PR)'!BA$2,'Gross Margin'!$A$32:$A$60,0),MATCH('Mthly GM (PR)'!$A45,'Gross Margin'!$A$32:$BS$32,0)),BA44*(1+Y44)),"")</f>
        <v/>
      </c>
      <c r="BB45" s="42" t="str">
        <f>IFERROR(IF($C45=7,INDEX('Gross Margin'!$A$32:$BS$60,MATCH('Mthly GM (PR)'!BB$2,'Gross Margin'!$A$32:$A$60,0),MATCH('Mthly GM (PR)'!$A45,'Gross Margin'!$A$32:$BS$32,0)),BB44*(1+Z44)),"")</f>
        <v/>
      </c>
      <c r="BC45" s="42" t="str">
        <f>IFERROR(IF($C45=7,INDEX('Gross Margin'!$A$32:$BS$60,MATCH('Mthly GM (PR)'!BC$2,'Gross Margin'!$A$32:$A$60,0),MATCH('Mthly GM (PR)'!$A45,'Gross Margin'!$A$32:$BS$32,0)),BC44*(1+AA44)),"")</f>
        <v/>
      </c>
      <c r="BD45" s="42" t="str">
        <f>IFERROR(IF($C45=7,INDEX('Gross Margin'!$A$32:$BS$60,MATCH('Mthly GM (PR)'!BD$2,'Gross Margin'!$A$32:$A$60,0),MATCH('Mthly GM (PR)'!$A45,'Gross Margin'!$A$32:$BS$32,0)),BD44*(1+AB44)),"")</f>
        <v/>
      </c>
      <c r="BE45" s="42" t="str">
        <f>IFERROR(IF($C45=7,INDEX('Gross Margin'!$A$32:$BS$60,MATCH('Mthly GM (PR)'!BE$2,'Gross Margin'!$A$32:$A$60,0),MATCH('Mthly GM (PR)'!$A45,'Gross Margin'!$A$32:$BS$32,0)),BE44*(1+AC44)),"")</f>
        <v/>
      </c>
      <c r="BF45" s="42" t="str">
        <f>IFERROR(IF($C45=7,INDEX('Gross Margin'!$A$32:$BS$60,MATCH('Mthly GM (PR)'!BF$2,'Gross Margin'!$A$32:$A$60,0),MATCH('Mthly GM (PR)'!$A45,'Gross Margin'!$A$32:$BS$32,0)),BF44*(1+AD44)),"")</f>
        <v/>
      </c>
      <c r="BG45" s="42" t="str">
        <f>IFERROR(IF($C45=7,INDEX('Gross Margin'!$A$32:$BS$60,MATCH('Mthly GM (PR)'!BG$2,'Gross Margin'!$A$32:$A$60,0),MATCH('Mthly GM (PR)'!$A45,'Gross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W45" s="125">
        <f t="shared" si="59"/>
        <v>2.4304955395927141E-2</v>
      </c>
      <c r="DX45" s="124">
        <f t="shared" si="60"/>
        <v>0.11510241085024142</v>
      </c>
    </row>
    <row r="46" spans="1:128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GM (PR)'!D$2,'Memb Hist (Org)'!$A$1:$A$29,0),MATCH('Mthly GM (PR)'!$A46,'Memb Hist (Org)'!$A$1:$BS$1,0))&lt;&gt;1,"",'Mthly Returns (PR)'!D45),"")</f>
        <v>7.8947000000000003E-2</v>
      </c>
      <c r="E46" s="46" t="str">
        <f>IFERROR(IF(INDEX('Memb Hist (Org)'!$A$1:$BS$29,MATCH('Mthly GM (PR)'!E$2,'Memb Hist (Org)'!$A$1:$A$29,0),MATCH('Mthly GM (PR)'!$A46,'Memb Hist (Org)'!$A$1:$BS$1,0))&lt;&gt;1,"",'Mthly Returns (PR)'!E45),"")</f>
        <v/>
      </c>
      <c r="F46" s="46" t="str">
        <f>IFERROR(IF(INDEX('Memb Hist (Org)'!$A$1:$BS$29,MATCH('Mthly GM (PR)'!F$2,'Memb Hist (Org)'!$A$1:$A$29,0),MATCH('Mthly GM (PR)'!$A46,'Memb Hist (Org)'!$A$1:$BS$1,0))&lt;&gt;1,"",'Mthly Returns (PR)'!F45),"")</f>
        <v/>
      </c>
      <c r="G46" s="46">
        <f>IFERROR(IF(INDEX('Memb Hist (Org)'!$A$1:$BS$29,MATCH('Mthly GM (PR)'!G$2,'Memb Hist (Org)'!$A$1:$A$29,0),MATCH('Mthly GM (PR)'!$A46,'Memb Hist (Org)'!$A$1:$BS$1,0))&lt;&gt;1,"",'Mthly Returns (PR)'!G45),"")</f>
        <v>0</v>
      </c>
      <c r="H46" s="46">
        <f>IFERROR(IF(INDEX('Memb Hist (Org)'!$A$1:$BS$29,MATCH('Mthly GM (PR)'!H$2,'Memb Hist (Org)'!$A$1:$A$29,0),MATCH('Mthly GM (PR)'!$A46,'Memb Hist (Org)'!$A$1:$BS$1,0))&lt;&gt;1,"",'Mthly Returns (PR)'!H45),"")</f>
        <v>-3.6359999999999999E-3</v>
      </c>
      <c r="I46" s="46">
        <f>IFERROR(IF(INDEX('Memb Hist (Org)'!$A$1:$BS$29,MATCH('Mthly GM (PR)'!I$2,'Memb Hist (Org)'!$A$1:$A$29,0),MATCH('Mthly GM (PR)'!$A46,'Memb Hist (Org)'!$A$1:$BS$1,0))&lt;&gt;1,"",'Mthly Returns (PR)'!I45),"")</f>
        <v>2.3102000000000001E-2</v>
      </c>
      <c r="J46" s="46">
        <f>IFERROR(IF(INDEX('Memb Hist (Org)'!$A$1:$BS$29,MATCH('Mthly GM (PR)'!J$2,'Memb Hist (Org)'!$A$1:$A$29,0),MATCH('Mthly GM (PR)'!$A46,'Memb Hist (Org)'!$A$1:$BS$1,0))&lt;&gt;1,"",'Mthly Returns (PR)'!J45),"")</f>
        <v>-2.4752E-2</v>
      </c>
      <c r="K46" s="46">
        <f>IFERROR(IF(INDEX('Memb Hist (Org)'!$A$1:$BS$29,MATCH('Mthly GM (PR)'!K$2,'Memb Hist (Org)'!$A$1:$A$29,0),MATCH('Mthly GM (PR)'!$A46,'Memb Hist (Org)'!$A$1:$BS$1,0))&lt;&gt;1,"",'Mthly Returns (PR)'!K45),"")</f>
        <v>4.8077000000000002E-2</v>
      </c>
      <c r="L46" s="46" t="str">
        <f>IFERROR(IF(INDEX('Memb Hist (Org)'!$A$1:$BS$29,MATCH('Mthly GM (PR)'!L$2,'Memb Hist (Org)'!$A$1:$A$29,0),MATCH('Mthly GM (PR)'!$A46,'Memb Hist (Org)'!$A$1:$BS$1,0))&lt;&gt;1,"",'Mthly Returns (PR)'!L45),"")</f>
        <v/>
      </c>
      <c r="M46" s="46" t="str">
        <f>IFERROR(IF(INDEX('Memb Hist (Org)'!$A$1:$BS$29,MATCH('Mthly GM (PR)'!M$2,'Memb Hist (Org)'!$A$1:$A$29,0),MATCH('Mthly GM (PR)'!$A46,'Memb Hist (Org)'!$A$1:$BS$1,0))&lt;&gt;1,"",'Mthly Returns (PR)'!M45),"")</f>
        <v/>
      </c>
      <c r="N46" s="46" t="str">
        <f>IFERROR(IF(INDEX('Memb Hist (Org)'!$A$1:$BS$29,MATCH('Mthly GM (PR)'!N$2,'Memb Hist (Org)'!$A$1:$A$29,0),MATCH('Mthly GM (PR)'!$A46,'Memb Hist (Org)'!$A$1:$BS$1,0))&lt;&gt;1,"",'Mthly Returns (PR)'!N45),"")</f>
        <v/>
      </c>
      <c r="O46" s="46">
        <f>IFERROR(IF(INDEX('Memb Hist (Org)'!$A$1:$BS$29,MATCH('Mthly GM (PR)'!O$2,'Memb Hist (Org)'!$A$1:$A$29,0),MATCH('Mthly GM (PR)'!$A46,'Memb Hist (Org)'!$A$1:$BS$1,0))&lt;&gt;1,"",'Mthly Returns (PR)'!O45),"")</f>
        <v>5.9783000000000003E-2</v>
      </c>
      <c r="P46" s="46" t="str">
        <f>IFERROR(IF(INDEX('Memb Hist (Org)'!$A$1:$BS$29,MATCH('Mthly GM (PR)'!P$2,'Memb Hist (Org)'!$A$1:$A$29,0),MATCH('Mthly GM (PR)'!$A46,'Memb Hist (Org)'!$A$1:$BS$1,0))&lt;&gt;1,"",'Mthly Returns (PR)'!P45),"")</f>
        <v/>
      </c>
      <c r="Q46" s="46">
        <f>IFERROR(IF(INDEX('Memb Hist (Org)'!$A$1:$BS$29,MATCH('Mthly GM (PR)'!Q$2,'Memb Hist (Org)'!$A$1:$A$29,0),MATCH('Mthly GM (PR)'!$A46,'Memb Hist (Org)'!$A$1:$BS$1,0))&lt;&gt;1,"",'Mthly Returns (PR)'!Q45),"")</f>
        <v>4.9505E-2</v>
      </c>
      <c r="R46" s="46" t="str">
        <f>IFERROR(IF(INDEX('Memb Hist (Org)'!$A$1:$BS$29,MATCH('Mthly GM (PR)'!R$2,'Memb Hist (Org)'!$A$1:$A$29,0),MATCH('Mthly GM (PR)'!$A46,'Memb Hist (Org)'!$A$1:$BS$1,0))&lt;&gt;1,"",'Mthly Returns (PR)'!R45),"")</f>
        <v/>
      </c>
      <c r="S46" s="46" t="str">
        <f>IFERROR(IF(INDEX('Memb Hist (Org)'!$A$1:$BS$29,MATCH('Mthly GM (PR)'!S$2,'Memb Hist (Org)'!$A$1:$A$29,0),MATCH('Mthly GM (PR)'!$A46,'Memb Hist (Org)'!$A$1:$BS$1,0))&lt;&gt;1,"",'Mthly Returns (PR)'!S45),"")</f>
        <v/>
      </c>
      <c r="T46" s="46">
        <f>IFERROR(IF(INDEX('Memb Hist (Org)'!$A$1:$BS$29,MATCH('Mthly GM (PR)'!T$2,'Memb Hist (Org)'!$A$1:$A$29,0),MATCH('Mthly GM (PR)'!$A46,'Memb Hist (Org)'!$A$1:$BS$1,0))&lt;&gt;1,"",'Mthly Returns (PR)'!T45),"")</f>
        <v>3.4014000000000003E-2</v>
      </c>
      <c r="U46" s="46">
        <f>IFERROR(IF(INDEX('Memb Hist (Org)'!$A$1:$BS$29,MATCH('Mthly GM (PR)'!U$2,'Memb Hist (Org)'!$A$1:$A$29,0),MATCH('Mthly GM (PR)'!$A46,'Memb Hist (Org)'!$A$1:$BS$1,0))&lt;&gt;1,"",'Mthly Returns (PR)'!U45),"")</f>
        <v>-7.1679999999999999E-3</v>
      </c>
      <c r="V46" s="46">
        <f>IFERROR(IF(INDEX('Memb Hist (Org)'!$A$1:$BS$29,MATCH('Mthly GM (PR)'!V$2,'Memb Hist (Org)'!$A$1:$A$29,0),MATCH('Mthly GM (PR)'!$A46,'Memb Hist (Org)'!$A$1:$BS$1,0))&lt;&gt;1,"",'Mthly Returns (PR)'!V45),"")</f>
        <v>9.5600000000000008E-3</v>
      </c>
      <c r="W46" s="46">
        <f>IFERROR(IF(INDEX('Memb Hist (Org)'!$A$1:$BS$29,MATCH('Mthly GM (PR)'!W$2,'Memb Hist (Org)'!$A$1:$A$29,0),MATCH('Mthly GM (PR)'!$A46,'Memb Hist (Org)'!$A$1:$BS$1,0))&lt;&gt;1,"",'Mthly Returns (PR)'!W45),"")</f>
        <v>1.6736000000000001E-2</v>
      </c>
      <c r="X46" s="46">
        <f>IFERROR(IF(INDEX('Memb Hist (Org)'!$A$1:$BS$29,MATCH('Mthly GM (PR)'!X$2,'Memb Hist (Org)'!$A$1:$A$29,0),MATCH('Mthly GM (PR)'!$A46,'Memb Hist (Org)'!$A$1:$BS$1,0))&lt;&gt;1,"",'Mthly Returns (PR)'!X45),"")</f>
        <v>3.5000000000000003E-2</v>
      </c>
      <c r="Y46" s="46">
        <f>IFERROR(IF(INDEX('Memb Hist (Org)'!$A$1:$BS$29,MATCH('Mthly GM (PR)'!Y$2,'Memb Hist (Org)'!$A$1:$A$29,0),MATCH('Mthly GM (PR)'!$A46,'Memb Hist (Org)'!$A$1:$BS$1,0))&lt;&gt;1,"",'Mthly Returns (PR)'!Y45),"")</f>
        <v>5.1095000000000002E-2</v>
      </c>
      <c r="Z46" s="46" t="str">
        <f>IFERROR(IF(INDEX('Memb Hist (Org)'!$A$1:$BS$29,MATCH('Mthly GM (PR)'!Z$2,'Memb Hist (Org)'!$A$1:$A$29,0),MATCH('Mthly GM (PR)'!$A46,'Memb Hist (Org)'!$A$1:$BS$1,0))&lt;&gt;1,"",'Mthly Returns (PR)'!Z45),"")</f>
        <v/>
      </c>
      <c r="AA46" s="46" t="str">
        <f>IFERROR(IF(INDEX('Memb Hist (Org)'!$A$1:$BS$29,MATCH('Mthly GM (PR)'!AA$2,'Memb Hist (Org)'!$A$1:$A$29,0),MATCH('Mthly GM (PR)'!$A46,'Memb Hist (Org)'!$A$1:$BS$1,0))&lt;&gt;1,"",'Mthly Returns (PR)'!AA45),"")</f>
        <v/>
      </c>
      <c r="AB46" s="46" t="str">
        <f>IFERROR(IF(INDEX('Memb Hist (Org)'!$A$1:$BS$29,MATCH('Mthly GM (PR)'!AB$2,'Memb Hist (Org)'!$A$1:$A$29,0),MATCH('Mthly GM (PR)'!$A46,'Memb Hist (Org)'!$A$1:$BS$1,0))&lt;&gt;1,"",'Mthly Returns (PR)'!AB45),"")</f>
        <v/>
      </c>
      <c r="AC46" s="46">
        <f>IFERROR(IF(INDEX('Memb Hist (Org)'!$A$1:$BS$29,MATCH('Mthly GM (PR)'!AC$2,'Memb Hist (Org)'!$A$1:$A$29,0),MATCH('Mthly GM (PR)'!$A46,'Memb Hist (Org)'!$A$1:$BS$1,0))&lt;&gt;1,"",'Mthly Returns (PR)'!AC45),"")</f>
        <v>0</v>
      </c>
      <c r="AD46" s="46" t="str">
        <f>IFERROR(IF(INDEX('Memb Hist (Org)'!$A$1:$BS$29,MATCH('Mthly GM (PR)'!AD$2,'Memb Hist (Org)'!$A$1:$A$29,0),MATCH('Mthly GM (PR)'!$A46,'Memb Hist (Org)'!$A$1:$BS$1,0))&lt;&gt;1,"",'Mthly Returns (PR)'!AD45),"")</f>
        <v/>
      </c>
      <c r="AE46" s="46" t="str">
        <f>IFERROR(IF(INDEX('Memb Hist (Org)'!$A$1:$BS$29,MATCH('Mthly GM (PR)'!AE$2,'Memb Hist (Org)'!$A$1:$A$29,0),MATCH('Mthly GM (PR)'!$A46,'Memb Hist (Org)'!$A$1:$BS$1,0))&lt;&gt;1,"",'Mthly Returns (PR)'!AE45),"")</f>
        <v/>
      </c>
      <c r="AF46" s="42" t="str">
        <f>IFERROR(IF($C46=7,INDEX('Gross Margin'!$A$32:$BS$60,MATCH('Mthly GM (PR)'!AF$2,'Gross Margin'!$A$32:$A$60,0),MATCH('Mthly GM (PR)'!$A46,'Gross Margin'!$A$32:$BS$32,0)),AF45*(1+D45)),"")</f>
        <v/>
      </c>
      <c r="AG46" s="42" t="str">
        <f>IFERROR(IF($C46=7,INDEX('Gross Margin'!$A$32:$BS$60,MATCH('Mthly GM (PR)'!AG$2,'Gross Margin'!$A$32:$A$60,0),MATCH('Mthly GM (PR)'!$A46,'Gross Margin'!$A$32:$BS$32,0)),AG45*(1+E45)),"")</f>
        <v/>
      </c>
      <c r="AH46" s="42" t="str">
        <f>IFERROR(IF($C46=7,INDEX('Gross Margin'!$A$32:$BS$60,MATCH('Mthly GM (PR)'!AH$2,'Gross Margin'!$A$32:$A$60,0),MATCH('Mthly GM (PR)'!$A46,'Gross Margin'!$A$32:$BS$32,0)),AH45*(1+F45)),"")</f>
        <v/>
      </c>
      <c r="AI46" s="42" t="str">
        <f>IFERROR(IF($C46=7,INDEX('Gross Margin'!$A$32:$BS$60,MATCH('Mthly GM (PR)'!AI$2,'Gross Margin'!$A$32:$A$60,0),MATCH('Mthly GM (PR)'!$A46,'Gross Margin'!$A$32:$BS$32,0)),AI45*(1+G45)),"")</f>
        <v/>
      </c>
      <c r="AJ46" s="42" t="str">
        <f>IFERROR(IF($C46=7,INDEX('Gross Margin'!$A$32:$BS$60,MATCH('Mthly GM (PR)'!AJ$2,'Gross Margin'!$A$32:$A$60,0),MATCH('Mthly GM (PR)'!$A46,'Gross Margin'!$A$32:$BS$32,0)),AJ45*(1+H45)),"")</f>
        <v/>
      </c>
      <c r="AK46" s="42" t="str">
        <f>IFERROR(IF($C46=7,INDEX('Gross Margin'!$A$32:$BS$60,MATCH('Mthly GM (PR)'!AK$2,'Gross Margin'!$A$32:$A$60,0),MATCH('Mthly GM (PR)'!$A46,'Gross Margin'!$A$32:$BS$32,0)),AK45*(1+I45)),"")</f>
        <v/>
      </c>
      <c r="AL46" s="42" t="str">
        <f>IFERROR(IF($C46=7,INDEX('Gross Margin'!$A$32:$BS$60,MATCH('Mthly GM (PR)'!AL$2,'Gross Margin'!$A$32:$A$60,0),MATCH('Mthly GM (PR)'!$A46,'Gross Margin'!$A$32:$BS$32,0)),AL45*(1+J45)),"")</f>
        <v/>
      </c>
      <c r="AM46" s="42" t="str">
        <f>IFERROR(IF($C46=7,INDEX('Gross Margin'!$A$32:$BS$60,MATCH('Mthly GM (PR)'!AM$2,'Gross Margin'!$A$32:$A$60,0),MATCH('Mthly GM (PR)'!$A46,'Gross Margin'!$A$32:$BS$32,0)),AM45*(1+K45)),"")</f>
        <v/>
      </c>
      <c r="AN46" s="42" t="str">
        <f>IFERROR(IF($C46=7,INDEX('Gross Margin'!$A$32:$BS$60,MATCH('Mthly GM (PR)'!AN$2,'Gross Margin'!$A$32:$A$60,0),MATCH('Mthly GM (PR)'!$A46,'Gross Margin'!$A$32:$BS$32,0)),AN45*(1+L45)),"")</f>
        <v/>
      </c>
      <c r="AO46" s="42" t="str">
        <f>IFERROR(IF($C46=7,INDEX('Gross Margin'!$A$32:$BS$60,MATCH('Mthly GM (PR)'!AO$2,'Gross Margin'!$A$32:$A$60,0),MATCH('Mthly GM (PR)'!$A46,'Gross Margin'!$A$32:$BS$32,0)),AO45*(1+M45)),"")</f>
        <v/>
      </c>
      <c r="AP46" s="42" t="str">
        <f>IFERROR(IF($C46=7,INDEX('Gross Margin'!$A$32:$BS$60,MATCH('Mthly GM (PR)'!AP$2,'Gross Margin'!$A$32:$A$60,0),MATCH('Mthly GM (PR)'!$A46,'Gross Margin'!$A$32:$BS$32,0)),AP45*(1+N45)),"")</f>
        <v/>
      </c>
      <c r="AQ46" s="42" t="str">
        <f>IFERROR(IF($C46=7,INDEX('Gross Margin'!$A$32:$BS$60,MATCH('Mthly GM (PR)'!AQ$2,'Gross Margin'!$A$32:$A$60,0),MATCH('Mthly GM (PR)'!$A46,'Gross Margin'!$A$32:$BS$32,0)),AQ45*(1+O45)),"")</f>
        <v/>
      </c>
      <c r="AR46" s="42" t="str">
        <f>IFERROR(IF($C46=7,INDEX('Gross Margin'!$A$32:$BS$60,MATCH('Mthly GM (PR)'!AR$2,'Gross Margin'!$A$32:$A$60,0),MATCH('Mthly GM (PR)'!$A46,'Gross Margin'!$A$32:$BS$32,0)),AR45*(1+P45)),"")</f>
        <v/>
      </c>
      <c r="AS46" s="42" t="str">
        <f>IFERROR(IF($C46=7,INDEX('Gross Margin'!$A$32:$BS$60,MATCH('Mthly GM (PR)'!AS$2,'Gross Margin'!$A$32:$A$60,0),MATCH('Mthly GM (PR)'!$A46,'Gross Margin'!$A$32:$BS$32,0)),AS45*(1+Q45)),"")</f>
        <v/>
      </c>
      <c r="AT46" s="42" t="str">
        <f>IFERROR(IF($C46=7,INDEX('Gross Margin'!$A$32:$BS$60,MATCH('Mthly GM (PR)'!AT$2,'Gross Margin'!$A$32:$A$60,0),MATCH('Mthly GM (PR)'!$A46,'Gross Margin'!$A$32:$BS$32,0)),AT45*(1+R45)),"")</f>
        <v/>
      </c>
      <c r="AU46" s="42" t="str">
        <f>IFERROR(IF($C46=7,INDEX('Gross Margin'!$A$32:$BS$60,MATCH('Mthly GM (PR)'!AU$2,'Gross Margin'!$A$32:$A$60,0),MATCH('Mthly GM (PR)'!$A46,'Gross Margin'!$A$32:$BS$32,0)),AU45*(1+S45)),"")</f>
        <v/>
      </c>
      <c r="AV46" s="42" t="str">
        <f>IFERROR(IF($C46=7,INDEX('Gross Margin'!$A$32:$BS$60,MATCH('Mthly GM (PR)'!AV$2,'Gross Margin'!$A$32:$A$60,0),MATCH('Mthly GM (PR)'!$A46,'Gross Margin'!$A$32:$BS$32,0)),AV45*(1+T45)),"")</f>
        <v/>
      </c>
      <c r="AW46" s="42" t="str">
        <f>IFERROR(IF($C46=7,INDEX('Gross Margin'!$A$32:$BS$60,MATCH('Mthly GM (PR)'!AW$2,'Gross Margin'!$A$32:$A$60,0),MATCH('Mthly GM (PR)'!$A46,'Gross Margin'!$A$32:$BS$32,0)),AW45*(1+U45)),"")</f>
        <v/>
      </c>
      <c r="AX46" s="42" t="str">
        <f>IFERROR(IF($C46=7,INDEX('Gross Margin'!$A$32:$BS$60,MATCH('Mthly GM (PR)'!AX$2,'Gross Margin'!$A$32:$A$60,0),MATCH('Mthly GM (PR)'!$A46,'Gross Margin'!$A$32:$BS$32,0)),AX45*(1+V45)),"")</f>
        <v/>
      </c>
      <c r="AY46" s="42" t="str">
        <f>IFERROR(IF($C46=7,INDEX('Gross Margin'!$A$32:$BS$60,MATCH('Mthly GM (PR)'!AY$2,'Gross Margin'!$A$32:$A$60,0),MATCH('Mthly GM (PR)'!$A46,'Gross Margin'!$A$32:$BS$32,0)),AY45*(1+W45)),"")</f>
        <v/>
      </c>
      <c r="AZ46" s="42" t="str">
        <f>IFERROR(IF($C46=7,INDEX('Gross Margin'!$A$32:$BS$60,MATCH('Mthly GM (PR)'!AZ$2,'Gross Margin'!$A$32:$A$60,0),MATCH('Mthly GM (PR)'!$A46,'Gross Margin'!$A$32:$BS$32,0)),AZ45*(1+X45)),"")</f>
        <v/>
      </c>
      <c r="BA46" s="42" t="str">
        <f>IFERROR(IF($C46=7,INDEX('Gross Margin'!$A$32:$BS$60,MATCH('Mthly GM (PR)'!BA$2,'Gross Margin'!$A$32:$A$60,0),MATCH('Mthly GM (PR)'!$A46,'Gross Margin'!$A$32:$BS$32,0)),BA45*(1+Y45)),"")</f>
        <v/>
      </c>
      <c r="BB46" s="42" t="str">
        <f>IFERROR(IF($C46=7,INDEX('Gross Margin'!$A$32:$BS$60,MATCH('Mthly GM (PR)'!BB$2,'Gross Margin'!$A$32:$A$60,0),MATCH('Mthly GM (PR)'!$A46,'Gross Margin'!$A$32:$BS$32,0)),BB45*(1+Z45)),"")</f>
        <v/>
      </c>
      <c r="BC46" s="42" t="str">
        <f>IFERROR(IF($C46=7,INDEX('Gross Margin'!$A$32:$BS$60,MATCH('Mthly GM (PR)'!BC$2,'Gross Margin'!$A$32:$A$60,0),MATCH('Mthly GM (PR)'!$A46,'Gross Margin'!$A$32:$BS$32,0)),BC45*(1+AA45)),"")</f>
        <v/>
      </c>
      <c r="BD46" s="42" t="str">
        <f>IFERROR(IF($C46=7,INDEX('Gross Margin'!$A$32:$BS$60,MATCH('Mthly GM (PR)'!BD$2,'Gross Margin'!$A$32:$A$60,0),MATCH('Mthly GM (PR)'!$A46,'Gross Margin'!$A$32:$BS$32,0)),BD45*(1+AB45)),"")</f>
        <v/>
      </c>
      <c r="BE46" s="42" t="str">
        <f>IFERROR(IF($C46=7,INDEX('Gross Margin'!$A$32:$BS$60,MATCH('Mthly GM (PR)'!BE$2,'Gross Margin'!$A$32:$A$60,0),MATCH('Mthly GM (PR)'!$A46,'Gross Margin'!$A$32:$BS$32,0)),BE45*(1+AC45)),"")</f>
        <v/>
      </c>
      <c r="BF46" s="42" t="str">
        <f>IFERROR(IF($C46=7,INDEX('Gross Margin'!$A$32:$BS$60,MATCH('Mthly GM (PR)'!BF$2,'Gross Margin'!$A$32:$A$60,0),MATCH('Mthly GM (PR)'!$A46,'Gross Margin'!$A$32:$BS$32,0)),BF45*(1+AD45)),"")</f>
        <v/>
      </c>
      <c r="BG46" s="42" t="str">
        <f>IFERROR(IF($C46=7,INDEX('Gross Margin'!$A$32:$BS$60,MATCH('Mthly GM (PR)'!BG$2,'Gross Margin'!$A$32:$A$60,0),MATCH('Mthly GM (PR)'!$A46,'Gross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W46" s="125">
        <f t="shared" si="59"/>
        <v>5.7632982847103831E-2</v>
      </c>
      <c r="DX46" s="124">
        <f t="shared" si="60"/>
        <v>0.15488393901532405</v>
      </c>
    </row>
    <row r="47" spans="1:128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GM (PR)'!D$2,'Memb Hist (Org)'!$A$1:$A$29,0),MATCH('Mthly GM (PR)'!$A47,'Memb Hist (Org)'!$A$1:$BS$1,0))&lt;&gt;1,"",'Mthly Returns (PR)'!D46),"")</f>
        <v>-4.0649999999999999E-2</v>
      </c>
      <c r="E47" s="46" t="str">
        <f>IFERROR(IF(INDEX('Memb Hist (Org)'!$A$1:$BS$29,MATCH('Mthly GM (PR)'!E$2,'Memb Hist (Org)'!$A$1:$A$29,0),MATCH('Mthly GM (PR)'!$A47,'Memb Hist (Org)'!$A$1:$BS$1,0))&lt;&gt;1,"",'Mthly Returns (PR)'!E46),"")</f>
        <v/>
      </c>
      <c r="F47" s="46" t="str">
        <f>IFERROR(IF(INDEX('Memb Hist (Org)'!$A$1:$BS$29,MATCH('Mthly GM (PR)'!F$2,'Memb Hist (Org)'!$A$1:$A$29,0),MATCH('Mthly GM (PR)'!$A47,'Memb Hist (Org)'!$A$1:$BS$1,0))&lt;&gt;1,"",'Mthly Returns (PR)'!F46),"")</f>
        <v/>
      </c>
      <c r="G47" s="46">
        <f>IFERROR(IF(INDEX('Memb Hist (Org)'!$A$1:$BS$29,MATCH('Mthly GM (PR)'!G$2,'Memb Hist (Org)'!$A$1:$A$29,0),MATCH('Mthly GM (PR)'!$A47,'Memb Hist (Org)'!$A$1:$BS$1,0))&lt;&gt;1,"",'Mthly Returns (PR)'!G46),"")</f>
        <v>9.6150000000000003E-3</v>
      </c>
      <c r="H47" s="46">
        <f>IFERROR(IF(INDEX('Memb Hist (Org)'!$A$1:$BS$29,MATCH('Mthly GM (PR)'!H$2,'Memb Hist (Org)'!$A$1:$A$29,0),MATCH('Mthly GM (PR)'!$A47,'Memb Hist (Org)'!$A$1:$BS$1,0))&lt;&gt;1,"",'Mthly Returns (PR)'!H46),"")</f>
        <v>7.2989999999999999E-3</v>
      </c>
      <c r="I47" s="46">
        <f>IFERROR(IF(INDEX('Memb Hist (Org)'!$A$1:$BS$29,MATCH('Mthly GM (PR)'!I$2,'Memb Hist (Org)'!$A$1:$A$29,0),MATCH('Mthly GM (PR)'!$A47,'Memb Hist (Org)'!$A$1:$BS$1,0))&lt;&gt;1,"",'Mthly Returns (PR)'!I46),"")</f>
        <v>1.2903E-2</v>
      </c>
      <c r="J47" s="46">
        <f>IFERROR(IF(INDEX('Memb Hist (Org)'!$A$1:$BS$29,MATCH('Mthly GM (PR)'!J$2,'Memb Hist (Org)'!$A$1:$A$29,0),MATCH('Mthly GM (PR)'!$A47,'Memb Hist (Org)'!$A$1:$BS$1,0))&lt;&gt;1,"",'Mthly Returns (PR)'!J46),"")</f>
        <v>7.6142000000000001E-2</v>
      </c>
      <c r="K47" s="46">
        <f>IFERROR(IF(INDEX('Memb Hist (Org)'!$A$1:$BS$29,MATCH('Mthly GM (PR)'!K$2,'Memb Hist (Org)'!$A$1:$A$29,0),MATCH('Mthly GM (PR)'!$A47,'Memb Hist (Org)'!$A$1:$BS$1,0))&lt;&gt;1,"",'Mthly Returns (PR)'!K46),"")</f>
        <v>4.5869999999999999E-3</v>
      </c>
      <c r="L47" s="46" t="str">
        <f>IFERROR(IF(INDEX('Memb Hist (Org)'!$A$1:$BS$29,MATCH('Mthly GM (PR)'!L$2,'Memb Hist (Org)'!$A$1:$A$29,0),MATCH('Mthly GM (PR)'!$A47,'Memb Hist (Org)'!$A$1:$BS$1,0))&lt;&gt;1,"",'Mthly Returns (PR)'!L46),"")</f>
        <v/>
      </c>
      <c r="M47" s="46" t="str">
        <f>IFERROR(IF(INDEX('Memb Hist (Org)'!$A$1:$BS$29,MATCH('Mthly GM (PR)'!M$2,'Memb Hist (Org)'!$A$1:$A$29,0),MATCH('Mthly GM (PR)'!$A47,'Memb Hist (Org)'!$A$1:$BS$1,0))&lt;&gt;1,"",'Mthly Returns (PR)'!M46),"")</f>
        <v/>
      </c>
      <c r="N47" s="46" t="str">
        <f>IFERROR(IF(INDEX('Memb Hist (Org)'!$A$1:$BS$29,MATCH('Mthly GM (PR)'!N$2,'Memb Hist (Org)'!$A$1:$A$29,0),MATCH('Mthly GM (PR)'!$A47,'Memb Hist (Org)'!$A$1:$BS$1,0))&lt;&gt;1,"",'Mthly Returns (PR)'!N46),"")</f>
        <v/>
      </c>
      <c r="O47" s="46">
        <f>IFERROR(IF(INDEX('Memb Hist (Org)'!$A$1:$BS$29,MATCH('Mthly GM (PR)'!O$2,'Memb Hist (Org)'!$A$1:$A$29,0),MATCH('Mthly GM (PR)'!$A47,'Memb Hist (Org)'!$A$1:$BS$1,0))&lt;&gt;1,"",'Mthly Returns (PR)'!O46),"")</f>
        <v>-1.0255999999999999E-2</v>
      </c>
      <c r="P47" s="46" t="str">
        <f>IFERROR(IF(INDEX('Memb Hist (Org)'!$A$1:$BS$29,MATCH('Mthly GM (PR)'!P$2,'Memb Hist (Org)'!$A$1:$A$29,0),MATCH('Mthly GM (PR)'!$A47,'Memb Hist (Org)'!$A$1:$BS$1,0))&lt;&gt;1,"",'Mthly Returns (PR)'!P46),"")</f>
        <v/>
      </c>
      <c r="Q47" s="46">
        <f>IFERROR(IF(INDEX('Memb Hist (Org)'!$A$1:$BS$29,MATCH('Mthly GM (PR)'!Q$2,'Memb Hist (Org)'!$A$1:$A$29,0),MATCH('Mthly GM (PR)'!$A47,'Memb Hist (Org)'!$A$1:$BS$1,0))&lt;&gt;1,"",'Mthly Returns (PR)'!Q46),"")</f>
        <v>-1.8867999999999999E-2</v>
      </c>
      <c r="R47" s="46" t="str">
        <f>IFERROR(IF(INDEX('Memb Hist (Org)'!$A$1:$BS$29,MATCH('Mthly GM (PR)'!R$2,'Memb Hist (Org)'!$A$1:$A$29,0),MATCH('Mthly GM (PR)'!$A47,'Memb Hist (Org)'!$A$1:$BS$1,0))&lt;&gt;1,"",'Mthly Returns (PR)'!R46),"")</f>
        <v/>
      </c>
      <c r="S47" s="46" t="str">
        <f>IFERROR(IF(INDEX('Memb Hist (Org)'!$A$1:$BS$29,MATCH('Mthly GM (PR)'!S$2,'Memb Hist (Org)'!$A$1:$A$29,0),MATCH('Mthly GM (PR)'!$A47,'Memb Hist (Org)'!$A$1:$BS$1,0))&lt;&gt;1,"",'Mthly Returns (PR)'!S46),"")</f>
        <v/>
      </c>
      <c r="T47" s="46">
        <f>IFERROR(IF(INDEX('Memb Hist (Org)'!$A$1:$BS$29,MATCH('Mthly GM (PR)'!T$2,'Memb Hist (Org)'!$A$1:$A$29,0),MATCH('Mthly GM (PR)'!$A47,'Memb Hist (Org)'!$A$1:$BS$1,0))&lt;&gt;1,"",'Mthly Returns (PR)'!T46),"")</f>
        <v>0</v>
      </c>
      <c r="U47" s="46">
        <f>IFERROR(IF(INDEX('Memb Hist (Org)'!$A$1:$BS$29,MATCH('Mthly GM (PR)'!U$2,'Memb Hist (Org)'!$A$1:$A$29,0),MATCH('Mthly GM (PR)'!$A47,'Memb Hist (Org)'!$A$1:$BS$1,0))&lt;&gt;1,"",'Mthly Returns (PR)'!U46),"")</f>
        <v>-1.0829999999999999E-2</v>
      </c>
      <c r="V47" s="46">
        <f>IFERROR(IF(INDEX('Memb Hist (Org)'!$A$1:$BS$29,MATCH('Mthly GM (PR)'!V$2,'Memb Hist (Org)'!$A$1:$A$29,0),MATCH('Mthly GM (PR)'!$A47,'Memb Hist (Org)'!$A$1:$BS$1,0))&lt;&gt;1,"",'Mthly Returns (PR)'!V46),"")</f>
        <v>7.5760000000000003E-3</v>
      </c>
      <c r="W47" s="46">
        <f>IFERROR(IF(INDEX('Memb Hist (Org)'!$A$1:$BS$29,MATCH('Mthly GM (PR)'!W$2,'Memb Hist (Org)'!$A$1:$A$29,0),MATCH('Mthly GM (PR)'!$A47,'Memb Hist (Org)'!$A$1:$BS$1,0))&lt;&gt;1,"",'Mthly Returns (PR)'!W46),"")</f>
        <v>0</v>
      </c>
      <c r="X47" s="46">
        <f>IFERROR(IF(INDEX('Memb Hist (Org)'!$A$1:$BS$29,MATCH('Mthly GM (PR)'!X$2,'Memb Hist (Org)'!$A$1:$A$29,0),MATCH('Mthly GM (PR)'!$A47,'Memb Hist (Org)'!$A$1:$BS$1,0))&lt;&gt;1,"",'Mthly Returns (PR)'!X46),"")</f>
        <v>-4.3478000000000003E-2</v>
      </c>
      <c r="Y47" s="46">
        <f>IFERROR(IF(INDEX('Memb Hist (Org)'!$A$1:$BS$29,MATCH('Mthly GM (PR)'!Y$2,'Memb Hist (Org)'!$A$1:$A$29,0),MATCH('Mthly GM (PR)'!$A47,'Memb Hist (Org)'!$A$1:$BS$1,0))&lt;&gt;1,"",'Mthly Returns (PR)'!Y46),"")</f>
        <v>-1.7361000000000001E-2</v>
      </c>
      <c r="Z47" s="46" t="str">
        <f>IFERROR(IF(INDEX('Memb Hist (Org)'!$A$1:$BS$29,MATCH('Mthly GM (PR)'!Z$2,'Memb Hist (Org)'!$A$1:$A$29,0),MATCH('Mthly GM (PR)'!$A47,'Memb Hist (Org)'!$A$1:$BS$1,0))&lt;&gt;1,"",'Mthly Returns (PR)'!Z46),"")</f>
        <v/>
      </c>
      <c r="AA47" s="46" t="str">
        <f>IFERROR(IF(INDEX('Memb Hist (Org)'!$A$1:$BS$29,MATCH('Mthly GM (PR)'!AA$2,'Memb Hist (Org)'!$A$1:$A$29,0),MATCH('Mthly GM (PR)'!$A47,'Memb Hist (Org)'!$A$1:$BS$1,0))&lt;&gt;1,"",'Mthly Returns (PR)'!AA46),"")</f>
        <v/>
      </c>
      <c r="AB47" s="46" t="str">
        <f>IFERROR(IF(INDEX('Memb Hist (Org)'!$A$1:$BS$29,MATCH('Mthly GM (PR)'!AB$2,'Memb Hist (Org)'!$A$1:$A$29,0),MATCH('Mthly GM (PR)'!$A47,'Memb Hist (Org)'!$A$1:$BS$1,0))&lt;&gt;1,"",'Mthly Returns (PR)'!AB46),"")</f>
        <v/>
      </c>
      <c r="AC47" s="46">
        <f>IFERROR(IF(INDEX('Memb Hist (Org)'!$A$1:$BS$29,MATCH('Mthly GM (PR)'!AC$2,'Memb Hist (Org)'!$A$1:$A$29,0),MATCH('Mthly GM (PR)'!$A47,'Memb Hist (Org)'!$A$1:$BS$1,0))&lt;&gt;1,"",'Mthly Returns (PR)'!AC46),"")</f>
        <v>1.2500000000000001E-2</v>
      </c>
      <c r="AD47" s="46" t="str">
        <f>IFERROR(IF(INDEX('Memb Hist (Org)'!$A$1:$BS$29,MATCH('Mthly GM (PR)'!AD$2,'Memb Hist (Org)'!$A$1:$A$29,0),MATCH('Mthly GM (PR)'!$A47,'Memb Hist (Org)'!$A$1:$BS$1,0))&lt;&gt;1,"",'Mthly Returns (PR)'!AD46),"")</f>
        <v/>
      </c>
      <c r="AE47" s="46" t="str">
        <f>IFERROR(IF(INDEX('Memb Hist (Org)'!$A$1:$BS$29,MATCH('Mthly GM (PR)'!AE$2,'Memb Hist (Org)'!$A$1:$A$29,0),MATCH('Mthly GM (PR)'!$A47,'Memb Hist (Org)'!$A$1:$BS$1,0))&lt;&gt;1,"",'Mthly Returns (PR)'!AE46),"")</f>
        <v/>
      </c>
      <c r="AF47" s="42" t="str">
        <f>IFERROR(IF($C47=7,INDEX('Gross Margin'!$A$32:$BS$60,MATCH('Mthly GM (PR)'!AF$2,'Gross Margin'!$A$32:$A$60,0),MATCH('Mthly GM (PR)'!$A47,'Gross Margin'!$A$32:$BS$32,0)),AF46*(1+D46)),"")</f>
        <v/>
      </c>
      <c r="AG47" s="42" t="str">
        <f>IFERROR(IF($C47=7,INDEX('Gross Margin'!$A$32:$BS$60,MATCH('Mthly GM (PR)'!AG$2,'Gross Margin'!$A$32:$A$60,0),MATCH('Mthly GM (PR)'!$A47,'Gross Margin'!$A$32:$BS$32,0)),AG46*(1+E46)),"")</f>
        <v/>
      </c>
      <c r="AH47" s="42" t="str">
        <f>IFERROR(IF($C47=7,INDEX('Gross Margin'!$A$32:$BS$60,MATCH('Mthly GM (PR)'!AH$2,'Gross Margin'!$A$32:$A$60,0),MATCH('Mthly GM (PR)'!$A47,'Gross Margin'!$A$32:$BS$32,0)),AH46*(1+F46)),"")</f>
        <v/>
      </c>
      <c r="AI47" s="42" t="str">
        <f>IFERROR(IF($C47=7,INDEX('Gross Margin'!$A$32:$BS$60,MATCH('Mthly GM (PR)'!AI$2,'Gross Margin'!$A$32:$A$60,0),MATCH('Mthly GM (PR)'!$A47,'Gross Margin'!$A$32:$BS$32,0)),AI46*(1+G46)),"")</f>
        <v/>
      </c>
      <c r="AJ47" s="42" t="str">
        <f>IFERROR(IF($C47=7,INDEX('Gross Margin'!$A$32:$BS$60,MATCH('Mthly GM (PR)'!AJ$2,'Gross Margin'!$A$32:$A$60,0),MATCH('Mthly GM (PR)'!$A47,'Gross Margin'!$A$32:$BS$32,0)),AJ46*(1+H46)),"")</f>
        <v/>
      </c>
      <c r="AK47" s="42" t="str">
        <f>IFERROR(IF($C47=7,INDEX('Gross Margin'!$A$32:$BS$60,MATCH('Mthly GM (PR)'!AK$2,'Gross Margin'!$A$32:$A$60,0),MATCH('Mthly GM (PR)'!$A47,'Gross Margin'!$A$32:$BS$32,0)),AK46*(1+I46)),"")</f>
        <v/>
      </c>
      <c r="AL47" s="42" t="str">
        <f>IFERROR(IF($C47=7,INDEX('Gross Margin'!$A$32:$BS$60,MATCH('Mthly GM (PR)'!AL$2,'Gross Margin'!$A$32:$A$60,0),MATCH('Mthly GM (PR)'!$A47,'Gross Margin'!$A$32:$BS$32,0)),AL46*(1+J46)),"")</f>
        <v/>
      </c>
      <c r="AM47" s="42" t="str">
        <f>IFERROR(IF($C47=7,INDEX('Gross Margin'!$A$32:$BS$60,MATCH('Mthly GM (PR)'!AM$2,'Gross Margin'!$A$32:$A$60,0),MATCH('Mthly GM (PR)'!$A47,'Gross Margin'!$A$32:$BS$32,0)),AM46*(1+K46)),"")</f>
        <v/>
      </c>
      <c r="AN47" s="42" t="str">
        <f>IFERROR(IF($C47=7,INDEX('Gross Margin'!$A$32:$BS$60,MATCH('Mthly GM (PR)'!AN$2,'Gross Margin'!$A$32:$A$60,0),MATCH('Mthly GM (PR)'!$A47,'Gross Margin'!$A$32:$BS$32,0)),AN46*(1+L46)),"")</f>
        <v/>
      </c>
      <c r="AO47" s="42" t="str">
        <f>IFERROR(IF($C47=7,INDEX('Gross Margin'!$A$32:$BS$60,MATCH('Mthly GM (PR)'!AO$2,'Gross Margin'!$A$32:$A$60,0),MATCH('Mthly GM (PR)'!$A47,'Gross Margin'!$A$32:$BS$32,0)),AO46*(1+M46)),"")</f>
        <v/>
      </c>
      <c r="AP47" s="42" t="str">
        <f>IFERROR(IF($C47=7,INDEX('Gross Margin'!$A$32:$BS$60,MATCH('Mthly GM (PR)'!AP$2,'Gross Margin'!$A$32:$A$60,0),MATCH('Mthly GM (PR)'!$A47,'Gross Margin'!$A$32:$BS$32,0)),AP46*(1+N46)),"")</f>
        <v/>
      </c>
      <c r="AQ47" s="42" t="str">
        <f>IFERROR(IF($C47=7,INDEX('Gross Margin'!$A$32:$BS$60,MATCH('Mthly GM (PR)'!AQ$2,'Gross Margin'!$A$32:$A$60,0),MATCH('Mthly GM (PR)'!$A47,'Gross Margin'!$A$32:$BS$32,0)),AQ46*(1+O46)),"")</f>
        <v/>
      </c>
      <c r="AR47" s="42" t="str">
        <f>IFERROR(IF($C47=7,INDEX('Gross Margin'!$A$32:$BS$60,MATCH('Mthly GM (PR)'!AR$2,'Gross Margin'!$A$32:$A$60,0),MATCH('Mthly GM (PR)'!$A47,'Gross Margin'!$A$32:$BS$32,0)),AR46*(1+P46)),"")</f>
        <v/>
      </c>
      <c r="AS47" s="42" t="str">
        <f>IFERROR(IF($C47=7,INDEX('Gross Margin'!$A$32:$BS$60,MATCH('Mthly GM (PR)'!AS$2,'Gross Margin'!$A$32:$A$60,0),MATCH('Mthly GM (PR)'!$A47,'Gross Margin'!$A$32:$BS$32,0)),AS46*(1+Q46)),"")</f>
        <v/>
      </c>
      <c r="AT47" s="42" t="str">
        <f>IFERROR(IF($C47=7,INDEX('Gross Margin'!$A$32:$BS$60,MATCH('Mthly GM (PR)'!AT$2,'Gross Margin'!$A$32:$A$60,0),MATCH('Mthly GM (PR)'!$A47,'Gross Margin'!$A$32:$BS$32,0)),AT46*(1+R46)),"")</f>
        <v/>
      </c>
      <c r="AU47" s="42" t="str">
        <f>IFERROR(IF($C47=7,INDEX('Gross Margin'!$A$32:$BS$60,MATCH('Mthly GM (PR)'!AU$2,'Gross Margin'!$A$32:$A$60,0),MATCH('Mthly GM (PR)'!$A47,'Gross Margin'!$A$32:$BS$32,0)),AU46*(1+S46)),"")</f>
        <v/>
      </c>
      <c r="AV47" s="42" t="str">
        <f>IFERROR(IF($C47=7,INDEX('Gross Margin'!$A$32:$BS$60,MATCH('Mthly GM (PR)'!AV$2,'Gross Margin'!$A$32:$A$60,0),MATCH('Mthly GM (PR)'!$A47,'Gross Margin'!$A$32:$BS$32,0)),AV46*(1+T46)),"")</f>
        <v/>
      </c>
      <c r="AW47" s="42" t="str">
        <f>IFERROR(IF($C47=7,INDEX('Gross Margin'!$A$32:$BS$60,MATCH('Mthly GM (PR)'!AW$2,'Gross Margin'!$A$32:$A$60,0),MATCH('Mthly GM (PR)'!$A47,'Gross Margin'!$A$32:$BS$32,0)),AW46*(1+U46)),"")</f>
        <v/>
      </c>
      <c r="AX47" s="42" t="str">
        <f>IFERROR(IF($C47=7,INDEX('Gross Margin'!$A$32:$BS$60,MATCH('Mthly GM (PR)'!AX$2,'Gross Margin'!$A$32:$A$60,0),MATCH('Mthly GM (PR)'!$A47,'Gross Margin'!$A$32:$BS$32,0)),AX46*(1+V46)),"")</f>
        <v/>
      </c>
      <c r="AY47" s="42" t="str">
        <f>IFERROR(IF($C47=7,INDEX('Gross Margin'!$A$32:$BS$60,MATCH('Mthly GM (PR)'!AY$2,'Gross Margin'!$A$32:$A$60,0),MATCH('Mthly GM (PR)'!$A47,'Gross Margin'!$A$32:$BS$32,0)),AY46*(1+W46)),"")</f>
        <v/>
      </c>
      <c r="AZ47" s="42" t="str">
        <f>IFERROR(IF($C47=7,INDEX('Gross Margin'!$A$32:$BS$60,MATCH('Mthly GM (PR)'!AZ$2,'Gross Margin'!$A$32:$A$60,0),MATCH('Mthly GM (PR)'!$A47,'Gross Margin'!$A$32:$BS$32,0)),AZ46*(1+X46)),"")</f>
        <v/>
      </c>
      <c r="BA47" s="42" t="str">
        <f>IFERROR(IF($C47=7,INDEX('Gross Margin'!$A$32:$BS$60,MATCH('Mthly GM (PR)'!BA$2,'Gross Margin'!$A$32:$A$60,0),MATCH('Mthly GM (PR)'!$A47,'Gross Margin'!$A$32:$BS$32,0)),BA46*(1+Y46)),"")</f>
        <v/>
      </c>
      <c r="BB47" s="42" t="str">
        <f>IFERROR(IF($C47=7,INDEX('Gross Margin'!$A$32:$BS$60,MATCH('Mthly GM (PR)'!BB$2,'Gross Margin'!$A$32:$A$60,0),MATCH('Mthly GM (PR)'!$A47,'Gross Margin'!$A$32:$BS$32,0)),BB46*(1+Z46)),"")</f>
        <v/>
      </c>
      <c r="BC47" s="42" t="str">
        <f>IFERROR(IF($C47=7,INDEX('Gross Margin'!$A$32:$BS$60,MATCH('Mthly GM (PR)'!BC$2,'Gross Margin'!$A$32:$A$60,0),MATCH('Mthly GM (PR)'!$A47,'Gross Margin'!$A$32:$BS$32,0)),BC46*(1+AA46)),"")</f>
        <v/>
      </c>
      <c r="BD47" s="42" t="str">
        <f>IFERROR(IF($C47=7,INDEX('Gross Margin'!$A$32:$BS$60,MATCH('Mthly GM (PR)'!BD$2,'Gross Margin'!$A$32:$A$60,0),MATCH('Mthly GM (PR)'!$A47,'Gross Margin'!$A$32:$BS$32,0)),BD46*(1+AB46)),"")</f>
        <v/>
      </c>
      <c r="BE47" s="42" t="str">
        <f>IFERROR(IF($C47=7,INDEX('Gross Margin'!$A$32:$BS$60,MATCH('Mthly GM (PR)'!BE$2,'Gross Margin'!$A$32:$A$60,0),MATCH('Mthly GM (PR)'!$A47,'Gross Margin'!$A$32:$BS$32,0)),BE46*(1+AC46)),"")</f>
        <v/>
      </c>
      <c r="BF47" s="42" t="str">
        <f>IFERROR(IF($C47=7,INDEX('Gross Margin'!$A$32:$BS$60,MATCH('Mthly GM (PR)'!BF$2,'Gross Margin'!$A$32:$A$60,0),MATCH('Mthly GM (PR)'!$A47,'Gross Margin'!$A$32:$BS$32,0)),BF46*(1+AD46)),"")</f>
        <v/>
      </c>
      <c r="BG47" s="42" t="str">
        <f>IFERROR(IF($C47=7,INDEX('Gross Margin'!$A$32:$BS$60,MATCH('Mthly GM (PR)'!BG$2,'Gross Margin'!$A$32:$A$60,0),MATCH('Mthly GM (PR)'!$A47,'Gross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W47" s="125">
        <f t="shared" si="59"/>
        <v>4.198756763139988E-2</v>
      </c>
      <c r="DX47" s="124">
        <f t="shared" si="60"/>
        <v>0.13213712547031609</v>
      </c>
    </row>
    <row r="48" spans="1:128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GM (PR)'!D$2,'Memb Hist (Org)'!$A$1:$A$29,0),MATCH('Mthly GM (PR)'!$A48,'Memb Hist (Org)'!$A$1:$BS$1,0))&lt;&gt;1,"",'Mthly Returns (PR)'!D47),"")</f>
        <v>6.3559000000000004E-2</v>
      </c>
      <c r="E48" s="46" t="str">
        <f>IFERROR(IF(INDEX('Memb Hist (Org)'!$A$1:$BS$29,MATCH('Mthly GM (PR)'!E$2,'Memb Hist (Org)'!$A$1:$A$29,0),MATCH('Mthly GM (PR)'!$A48,'Memb Hist (Org)'!$A$1:$BS$1,0))&lt;&gt;1,"",'Mthly Returns (PR)'!E47),"")</f>
        <v/>
      </c>
      <c r="F48" s="46" t="str">
        <f>IFERROR(IF(INDEX('Memb Hist (Org)'!$A$1:$BS$29,MATCH('Mthly GM (PR)'!F$2,'Memb Hist (Org)'!$A$1:$A$29,0),MATCH('Mthly GM (PR)'!$A48,'Memb Hist (Org)'!$A$1:$BS$1,0))&lt;&gt;1,"",'Mthly Returns (PR)'!F47),"")</f>
        <v/>
      </c>
      <c r="G48" s="46">
        <f>IFERROR(IF(INDEX('Memb Hist (Org)'!$A$1:$BS$29,MATCH('Mthly GM (PR)'!G$2,'Memb Hist (Org)'!$A$1:$A$29,0),MATCH('Mthly GM (PR)'!$A48,'Memb Hist (Org)'!$A$1:$BS$1,0))&lt;&gt;1,"",'Mthly Returns (PR)'!G47),"")</f>
        <v>0</v>
      </c>
      <c r="H48" s="46">
        <f>IFERROR(IF(INDEX('Memb Hist (Org)'!$A$1:$BS$29,MATCH('Mthly GM (PR)'!H$2,'Memb Hist (Org)'!$A$1:$A$29,0),MATCH('Mthly GM (PR)'!$A48,'Memb Hist (Org)'!$A$1:$BS$1,0))&lt;&gt;1,"",'Mthly Returns (PR)'!H47),"")</f>
        <v>3.6229999999999999E-3</v>
      </c>
      <c r="I48" s="46">
        <f>IFERROR(IF(INDEX('Memb Hist (Org)'!$A$1:$BS$29,MATCH('Mthly GM (PR)'!I$2,'Memb Hist (Org)'!$A$1:$A$29,0),MATCH('Mthly GM (PR)'!$A48,'Memb Hist (Org)'!$A$1:$BS$1,0))&lt;&gt;1,"",'Mthly Returns (PR)'!I47),"")</f>
        <v>1.9108E-2</v>
      </c>
      <c r="J48" s="46">
        <f>IFERROR(IF(INDEX('Memb Hist (Org)'!$A$1:$BS$29,MATCH('Mthly GM (PR)'!J$2,'Memb Hist (Org)'!$A$1:$A$29,0),MATCH('Mthly GM (PR)'!$A48,'Memb Hist (Org)'!$A$1:$BS$1,0))&lt;&gt;1,"",'Mthly Returns (PR)'!J47),"")</f>
        <v>-1.1792E-2</v>
      </c>
      <c r="K48" s="46">
        <f>IFERROR(IF(INDEX('Memb Hist (Org)'!$A$1:$BS$29,MATCH('Mthly GM (PR)'!K$2,'Memb Hist (Org)'!$A$1:$A$29,0),MATCH('Mthly GM (PR)'!$A48,'Memb Hist (Org)'!$A$1:$BS$1,0))&lt;&gt;1,"",'Mthly Returns (PR)'!K47),"")</f>
        <v>-1.3698999999999999E-2</v>
      </c>
      <c r="L48" s="46" t="str">
        <f>IFERROR(IF(INDEX('Memb Hist (Org)'!$A$1:$BS$29,MATCH('Mthly GM (PR)'!L$2,'Memb Hist (Org)'!$A$1:$A$29,0),MATCH('Mthly GM (PR)'!$A48,'Memb Hist (Org)'!$A$1:$BS$1,0))&lt;&gt;1,"",'Mthly Returns (PR)'!L47),"")</f>
        <v/>
      </c>
      <c r="M48" s="46" t="str">
        <f>IFERROR(IF(INDEX('Memb Hist (Org)'!$A$1:$BS$29,MATCH('Mthly GM (PR)'!M$2,'Memb Hist (Org)'!$A$1:$A$29,0),MATCH('Mthly GM (PR)'!$A48,'Memb Hist (Org)'!$A$1:$BS$1,0))&lt;&gt;1,"",'Mthly Returns (PR)'!M47),"")</f>
        <v/>
      </c>
      <c r="N48" s="46" t="str">
        <f>IFERROR(IF(INDEX('Memb Hist (Org)'!$A$1:$BS$29,MATCH('Mthly GM (PR)'!N$2,'Memb Hist (Org)'!$A$1:$A$29,0),MATCH('Mthly GM (PR)'!$A48,'Memb Hist (Org)'!$A$1:$BS$1,0))&lt;&gt;1,"",'Mthly Returns (PR)'!N47),"")</f>
        <v/>
      </c>
      <c r="O48" s="46">
        <f>IFERROR(IF(INDEX('Memb Hist (Org)'!$A$1:$BS$29,MATCH('Mthly GM (PR)'!O$2,'Memb Hist (Org)'!$A$1:$A$29,0),MATCH('Mthly GM (PR)'!$A48,'Memb Hist (Org)'!$A$1:$BS$1,0))&lt;&gt;1,"",'Mthly Returns (PR)'!O47),"")</f>
        <v>3.6269000000000003E-2</v>
      </c>
      <c r="P48" s="46" t="str">
        <f>IFERROR(IF(INDEX('Memb Hist (Org)'!$A$1:$BS$29,MATCH('Mthly GM (PR)'!P$2,'Memb Hist (Org)'!$A$1:$A$29,0),MATCH('Mthly GM (PR)'!$A48,'Memb Hist (Org)'!$A$1:$BS$1,0))&lt;&gt;1,"",'Mthly Returns (PR)'!P47),"")</f>
        <v/>
      </c>
      <c r="Q48" s="46">
        <f>IFERROR(IF(INDEX('Memb Hist (Org)'!$A$1:$BS$29,MATCH('Mthly GM (PR)'!Q$2,'Memb Hist (Org)'!$A$1:$A$29,0),MATCH('Mthly GM (PR)'!$A48,'Memb Hist (Org)'!$A$1:$BS$1,0))&lt;&gt;1,"",'Mthly Returns (PR)'!Q47),"")</f>
        <v>0</v>
      </c>
      <c r="R48" s="46" t="str">
        <f>IFERROR(IF(INDEX('Memb Hist (Org)'!$A$1:$BS$29,MATCH('Mthly GM (PR)'!R$2,'Memb Hist (Org)'!$A$1:$A$29,0),MATCH('Mthly GM (PR)'!$A48,'Memb Hist (Org)'!$A$1:$BS$1,0))&lt;&gt;1,"",'Mthly Returns (PR)'!R47),"")</f>
        <v/>
      </c>
      <c r="S48" s="46" t="str">
        <f>IFERROR(IF(INDEX('Memb Hist (Org)'!$A$1:$BS$29,MATCH('Mthly GM (PR)'!S$2,'Memb Hist (Org)'!$A$1:$A$29,0),MATCH('Mthly GM (PR)'!$A48,'Memb Hist (Org)'!$A$1:$BS$1,0))&lt;&gt;1,"",'Mthly Returns (PR)'!S47),"")</f>
        <v/>
      </c>
      <c r="T48" s="46">
        <f>IFERROR(IF(INDEX('Memb Hist (Org)'!$A$1:$BS$29,MATCH('Mthly GM (PR)'!T$2,'Memb Hist (Org)'!$A$1:$A$29,0),MATCH('Mthly GM (PR)'!$A48,'Memb Hist (Org)'!$A$1:$BS$1,0))&lt;&gt;1,"",'Mthly Returns (PR)'!T47),"")</f>
        <v>-3.8926000000000002E-2</v>
      </c>
      <c r="U48" s="46">
        <f>IFERROR(IF(INDEX('Memb Hist (Org)'!$A$1:$BS$29,MATCH('Mthly GM (PR)'!U$2,'Memb Hist (Org)'!$A$1:$A$29,0),MATCH('Mthly GM (PR)'!$A48,'Memb Hist (Org)'!$A$1:$BS$1,0))&lt;&gt;1,"",'Mthly Returns (PR)'!U47),"")</f>
        <v>-4.3796000000000002E-2</v>
      </c>
      <c r="V48" s="46">
        <f>IFERROR(IF(INDEX('Memb Hist (Org)'!$A$1:$BS$29,MATCH('Mthly GM (PR)'!V$2,'Memb Hist (Org)'!$A$1:$A$29,0),MATCH('Mthly GM (PR)'!$A48,'Memb Hist (Org)'!$A$1:$BS$1,0))&lt;&gt;1,"",'Mthly Returns (PR)'!V47),"")</f>
        <v>-1.1278E-2</v>
      </c>
      <c r="W48" s="46">
        <f>IFERROR(IF(INDEX('Memb Hist (Org)'!$A$1:$BS$29,MATCH('Mthly GM (PR)'!W$2,'Memb Hist (Org)'!$A$1:$A$29,0),MATCH('Mthly GM (PR)'!$A48,'Memb Hist (Org)'!$A$1:$BS$1,0))&lt;&gt;1,"",'Mthly Returns (PR)'!W47),"")</f>
        <v>4.1149999999999997E-3</v>
      </c>
      <c r="X48" s="46">
        <f>IFERROR(IF(INDEX('Memb Hist (Org)'!$A$1:$BS$29,MATCH('Mthly GM (PR)'!X$2,'Memb Hist (Org)'!$A$1:$A$29,0),MATCH('Mthly GM (PR)'!$A48,'Memb Hist (Org)'!$A$1:$BS$1,0))&lt;&gt;1,"",'Mthly Returns (PR)'!X47),"")</f>
        <v>1.0101000000000001E-2</v>
      </c>
      <c r="Y48" s="46">
        <f>IFERROR(IF(INDEX('Memb Hist (Org)'!$A$1:$BS$29,MATCH('Mthly GM (PR)'!Y$2,'Memb Hist (Org)'!$A$1:$A$29,0),MATCH('Mthly GM (PR)'!$A48,'Memb Hist (Org)'!$A$1:$BS$1,0))&lt;&gt;1,"",'Mthly Returns (PR)'!Y47),"")</f>
        <v>1.0600999999999999E-2</v>
      </c>
      <c r="Z48" s="46" t="str">
        <f>IFERROR(IF(INDEX('Memb Hist (Org)'!$A$1:$BS$29,MATCH('Mthly GM (PR)'!Z$2,'Memb Hist (Org)'!$A$1:$A$29,0),MATCH('Mthly GM (PR)'!$A48,'Memb Hist (Org)'!$A$1:$BS$1,0))&lt;&gt;1,"",'Mthly Returns (PR)'!Z47),"")</f>
        <v/>
      </c>
      <c r="AA48" s="46" t="str">
        <f>IFERROR(IF(INDEX('Memb Hist (Org)'!$A$1:$BS$29,MATCH('Mthly GM (PR)'!AA$2,'Memb Hist (Org)'!$A$1:$A$29,0),MATCH('Mthly GM (PR)'!$A48,'Memb Hist (Org)'!$A$1:$BS$1,0))&lt;&gt;1,"",'Mthly Returns (PR)'!AA47),"")</f>
        <v/>
      </c>
      <c r="AB48" s="46" t="str">
        <f>IFERROR(IF(INDEX('Memb Hist (Org)'!$A$1:$BS$29,MATCH('Mthly GM (PR)'!AB$2,'Memb Hist (Org)'!$A$1:$A$29,0),MATCH('Mthly GM (PR)'!$A48,'Memb Hist (Org)'!$A$1:$BS$1,0))&lt;&gt;1,"",'Mthly Returns (PR)'!AB47),"")</f>
        <v/>
      </c>
      <c r="AC48" s="46">
        <f>IFERROR(IF(INDEX('Memb Hist (Org)'!$A$1:$BS$29,MATCH('Mthly GM (PR)'!AC$2,'Memb Hist (Org)'!$A$1:$A$29,0),MATCH('Mthly GM (PR)'!$A48,'Memb Hist (Org)'!$A$1:$BS$1,0))&lt;&gt;1,"",'Mthly Returns (PR)'!AC47),"")</f>
        <v>1.4815E-2</v>
      </c>
      <c r="AD48" s="46" t="str">
        <f>IFERROR(IF(INDEX('Memb Hist (Org)'!$A$1:$BS$29,MATCH('Mthly GM (PR)'!AD$2,'Memb Hist (Org)'!$A$1:$A$29,0),MATCH('Mthly GM (PR)'!$A48,'Memb Hist (Org)'!$A$1:$BS$1,0))&lt;&gt;1,"",'Mthly Returns (PR)'!AD47),"")</f>
        <v/>
      </c>
      <c r="AE48" s="46" t="str">
        <f>IFERROR(IF(INDEX('Memb Hist (Org)'!$A$1:$BS$29,MATCH('Mthly GM (PR)'!AE$2,'Memb Hist (Org)'!$A$1:$A$29,0),MATCH('Mthly GM (PR)'!$A48,'Memb Hist (Org)'!$A$1:$BS$1,0))&lt;&gt;1,"",'Mthly Returns (PR)'!AE47),"")</f>
        <v/>
      </c>
      <c r="AF48" s="42" t="str">
        <f>IFERROR(IF($C48=7,INDEX('Gross Margin'!$A$32:$BS$60,MATCH('Mthly GM (PR)'!AF$2,'Gross Margin'!$A$32:$A$60,0),MATCH('Mthly GM (PR)'!$A48,'Gross Margin'!$A$32:$BS$32,0)),AF47*(1+D47)),"")</f>
        <v/>
      </c>
      <c r="AG48" s="42" t="str">
        <f>IFERROR(IF($C48=7,INDEX('Gross Margin'!$A$32:$BS$60,MATCH('Mthly GM (PR)'!AG$2,'Gross Margin'!$A$32:$A$60,0),MATCH('Mthly GM (PR)'!$A48,'Gross Margin'!$A$32:$BS$32,0)),AG47*(1+E47)),"")</f>
        <v/>
      </c>
      <c r="AH48" s="42" t="str">
        <f>IFERROR(IF($C48=7,INDEX('Gross Margin'!$A$32:$BS$60,MATCH('Mthly GM (PR)'!AH$2,'Gross Margin'!$A$32:$A$60,0),MATCH('Mthly GM (PR)'!$A48,'Gross Margin'!$A$32:$BS$32,0)),AH47*(1+F47)),"")</f>
        <v/>
      </c>
      <c r="AI48" s="42" t="str">
        <f>IFERROR(IF($C48=7,INDEX('Gross Margin'!$A$32:$BS$60,MATCH('Mthly GM (PR)'!AI$2,'Gross Margin'!$A$32:$A$60,0),MATCH('Mthly GM (PR)'!$A48,'Gross Margin'!$A$32:$BS$32,0)),AI47*(1+G47)),"")</f>
        <v/>
      </c>
      <c r="AJ48" s="42" t="str">
        <f>IFERROR(IF($C48=7,INDEX('Gross Margin'!$A$32:$BS$60,MATCH('Mthly GM (PR)'!AJ$2,'Gross Margin'!$A$32:$A$60,0),MATCH('Mthly GM (PR)'!$A48,'Gross Margin'!$A$32:$BS$32,0)),AJ47*(1+H47)),"")</f>
        <v/>
      </c>
      <c r="AK48" s="42" t="str">
        <f>IFERROR(IF($C48=7,INDEX('Gross Margin'!$A$32:$BS$60,MATCH('Mthly GM (PR)'!AK$2,'Gross Margin'!$A$32:$A$60,0),MATCH('Mthly GM (PR)'!$A48,'Gross Margin'!$A$32:$BS$32,0)),AK47*(1+I47)),"")</f>
        <v/>
      </c>
      <c r="AL48" s="42" t="str">
        <f>IFERROR(IF($C48=7,INDEX('Gross Margin'!$A$32:$BS$60,MATCH('Mthly GM (PR)'!AL$2,'Gross Margin'!$A$32:$A$60,0),MATCH('Mthly GM (PR)'!$A48,'Gross Margin'!$A$32:$BS$32,0)),AL47*(1+J47)),"")</f>
        <v/>
      </c>
      <c r="AM48" s="42" t="str">
        <f>IFERROR(IF($C48=7,INDEX('Gross Margin'!$A$32:$BS$60,MATCH('Mthly GM (PR)'!AM$2,'Gross Margin'!$A$32:$A$60,0),MATCH('Mthly GM (PR)'!$A48,'Gross Margin'!$A$32:$BS$32,0)),AM47*(1+K47)),"")</f>
        <v/>
      </c>
      <c r="AN48" s="42" t="str">
        <f>IFERROR(IF($C48=7,INDEX('Gross Margin'!$A$32:$BS$60,MATCH('Mthly GM (PR)'!AN$2,'Gross Margin'!$A$32:$A$60,0),MATCH('Mthly GM (PR)'!$A48,'Gross Margin'!$A$32:$BS$32,0)),AN47*(1+L47)),"")</f>
        <v/>
      </c>
      <c r="AO48" s="42" t="str">
        <f>IFERROR(IF($C48=7,INDEX('Gross Margin'!$A$32:$BS$60,MATCH('Mthly GM (PR)'!AO$2,'Gross Margin'!$A$32:$A$60,0),MATCH('Mthly GM (PR)'!$A48,'Gross Margin'!$A$32:$BS$32,0)),AO47*(1+M47)),"")</f>
        <v/>
      </c>
      <c r="AP48" s="42" t="str">
        <f>IFERROR(IF($C48=7,INDEX('Gross Margin'!$A$32:$BS$60,MATCH('Mthly GM (PR)'!AP$2,'Gross Margin'!$A$32:$A$60,0),MATCH('Mthly GM (PR)'!$A48,'Gross Margin'!$A$32:$BS$32,0)),AP47*(1+N47)),"")</f>
        <v/>
      </c>
      <c r="AQ48" s="42" t="str">
        <f>IFERROR(IF($C48=7,INDEX('Gross Margin'!$A$32:$BS$60,MATCH('Mthly GM (PR)'!AQ$2,'Gross Margin'!$A$32:$A$60,0),MATCH('Mthly GM (PR)'!$A48,'Gross Margin'!$A$32:$BS$32,0)),AQ47*(1+O47)),"")</f>
        <v/>
      </c>
      <c r="AR48" s="42" t="str">
        <f>IFERROR(IF($C48=7,INDEX('Gross Margin'!$A$32:$BS$60,MATCH('Mthly GM (PR)'!AR$2,'Gross Margin'!$A$32:$A$60,0),MATCH('Mthly GM (PR)'!$A48,'Gross Margin'!$A$32:$BS$32,0)),AR47*(1+P47)),"")</f>
        <v/>
      </c>
      <c r="AS48" s="42" t="str">
        <f>IFERROR(IF($C48=7,INDEX('Gross Margin'!$A$32:$BS$60,MATCH('Mthly GM (PR)'!AS$2,'Gross Margin'!$A$32:$A$60,0),MATCH('Mthly GM (PR)'!$A48,'Gross Margin'!$A$32:$BS$32,0)),AS47*(1+Q47)),"")</f>
        <v/>
      </c>
      <c r="AT48" s="42" t="str">
        <f>IFERROR(IF($C48=7,INDEX('Gross Margin'!$A$32:$BS$60,MATCH('Mthly GM (PR)'!AT$2,'Gross Margin'!$A$32:$A$60,0),MATCH('Mthly GM (PR)'!$A48,'Gross Margin'!$A$32:$BS$32,0)),AT47*(1+R47)),"")</f>
        <v/>
      </c>
      <c r="AU48" s="42" t="str">
        <f>IFERROR(IF($C48=7,INDEX('Gross Margin'!$A$32:$BS$60,MATCH('Mthly GM (PR)'!AU$2,'Gross Margin'!$A$32:$A$60,0),MATCH('Mthly GM (PR)'!$A48,'Gross Margin'!$A$32:$BS$32,0)),AU47*(1+S47)),"")</f>
        <v/>
      </c>
      <c r="AV48" s="42" t="str">
        <f>IFERROR(IF($C48=7,INDEX('Gross Margin'!$A$32:$BS$60,MATCH('Mthly GM (PR)'!AV$2,'Gross Margin'!$A$32:$A$60,0),MATCH('Mthly GM (PR)'!$A48,'Gross Margin'!$A$32:$BS$32,0)),AV47*(1+T47)),"")</f>
        <v/>
      </c>
      <c r="AW48" s="42" t="str">
        <f>IFERROR(IF($C48=7,INDEX('Gross Margin'!$A$32:$BS$60,MATCH('Mthly GM (PR)'!AW$2,'Gross Margin'!$A$32:$A$60,0),MATCH('Mthly GM (PR)'!$A48,'Gross Margin'!$A$32:$BS$32,0)),AW47*(1+U47)),"")</f>
        <v/>
      </c>
      <c r="AX48" s="42" t="str">
        <f>IFERROR(IF($C48=7,INDEX('Gross Margin'!$A$32:$BS$60,MATCH('Mthly GM (PR)'!AX$2,'Gross Margin'!$A$32:$A$60,0),MATCH('Mthly GM (PR)'!$A48,'Gross Margin'!$A$32:$BS$32,0)),AX47*(1+V47)),"")</f>
        <v/>
      </c>
      <c r="AY48" s="42" t="str">
        <f>IFERROR(IF($C48=7,INDEX('Gross Margin'!$A$32:$BS$60,MATCH('Mthly GM (PR)'!AY$2,'Gross Margin'!$A$32:$A$60,0),MATCH('Mthly GM (PR)'!$A48,'Gross Margin'!$A$32:$BS$32,0)),AY47*(1+W47)),"")</f>
        <v/>
      </c>
      <c r="AZ48" s="42" t="str">
        <f>IFERROR(IF($C48=7,INDEX('Gross Margin'!$A$32:$BS$60,MATCH('Mthly GM (PR)'!AZ$2,'Gross Margin'!$A$32:$A$60,0),MATCH('Mthly GM (PR)'!$A48,'Gross Margin'!$A$32:$BS$32,0)),AZ47*(1+X47)),"")</f>
        <v/>
      </c>
      <c r="BA48" s="42" t="str">
        <f>IFERROR(IF($C48=7,INDEX('Gross Margin'!$A$32:$BS$60,MATCH('Mthly GM (PR)'!BA$2,'Gross Margin'!$A$32:$A$60,0),MATCH('Mthly GM (PR)'!$A48,'Gross Margin'!$A$32:$BS$32,0)),BA47*(1+Y47)),"")</f>
        <v/>
      </c>
      <c r="BB48" s="42" t="str">
        <f>IFERROR(IF($C48=7,INDEX('Gross Margin'!$A$32:$BS$60,MATCH('Mthly GM (PR)'!BB$2,'Gross Margin'!$A$32:$A$60,0),MATCH('Mthly GM (PR)'!$A48,'Gross Margin'!$A$32:$BS$32,0)),BB47*(1+Z47)),"")</f>
        <v/>
      </c>
      <c r="BC48" s="42" t="str">
        <f>IFERROR(IF($C48=7,INDEX('Gross Margin'!$A$32:$BS$60,MATCH('Mthly GM (PR)'!BC$2,'Gross Margin'!$A$32:$A$60,0),MATCH('Mthly GM (PR)'!$A48,'Gross Margin'!$A$32:$BS$32,0)),BC47*(1+AA47)),"")</f>
        <v/>
      </c>
      <c r="BD48" s="42" t="str">
        <f>IFERROR(IF($C48=7,INDEX('Gross Margin'!$A$32:$BS$60,MATCH('Mthly GM (PR)'!BD$2,'Gross Margin'!$A$32:$A$60,0),MATCH('Mthly GM (PR)'!$A48,'Gross Margin'!$A$32:$BS$32,0)),BD47*(1+AB47)),"")</f>
        <v/>
      </c>
      <c r="BE48" s="42" t="str">
        <f>IFERROR(IF($C48=7,INDEX('Gross Margin'!$A$32:$BS$60,MATCH('Mthly GM (PR)'!BE$2,'Gross Margin'!$A$32:$A$60,0),MATCH('Mthly GM (PR)'!$A48,'Gross Margin'!$A$32:$BS$32,0)),BE47*(1+AC47)),"")</f>
        <v/>
      </c>
      <c r="BF48" s="42" t="str">
        <f>IFERROR(IF($C48=7,INDEX('Gross Margin'!$A$32:$BS$60,MATCH('Mthly GM (PR)'!BF$2,'Gross Margin'!$A$32:$A$60,0),MATCH('Mthly GM (PR)'!$A48,'Gross Margin'!$A$32:$BS$32,0)),BF47*(1+AD47)),"")</f>
        <v/>
      </c>
      <c r="BG48" s="42" t="str">
        <f>IFERROR(IF($C48=7,INDEX('Gross Margin'!$A$32:$BS$60,MATCH('Mthly GM (PR)'!BG$2,'Gross Margin'!$A$32:$A$60,0),MATCH('Mthly GM (PR)'!$A48,'Gross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W48" s="125">
        <f t="shared" si="59"/>
        <v>4.0963959137983563E-2</v>
      </c>
      <c r="DX48" s="124">
        <f t="shared" si="60"/>
        <v>0.17493611614476534</v>
      </c>
    </row>
    <row r="49" spans="1:128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GM (PR)'!D$2,'Memb Hist (Org)'!$A$1:$A$29,0),MATCH('Mthly GM (PR)'!$A49,'Memb Hist (Org)'!$A$1:$BS$1,0))&lt;&gt;1,"",'Mthly Returns (PR)'!D48),"")</f>
        <v>4.7808999999999997E-2</v>
      </c>
      <c r="E49" s="46" t="str">
        <f>IFERROR(IF(INDEX('Memb Hist (Org)'!$A$1:$BS$29,MATCH('Mthly GM (PR)'!E$2,'Memb Hist (Org)'!$A$1:$A$29,0),MATCH('Mthly GM (PR)'!$A49,'Memb Hist (Org)'!$A$1:$BS$1,0))&lt;&gt;1,"",'Mthly Returns (PR)'!E48),"")</f>
        <v/>
      </c>
      <c r="F49" s="46" t="str">
        <f>IFERROR(IF(INDEX('Memb Hist (Org)'!$A$1:$BS$29,MATCH('Mthly GM (PR)'!F$2,'Memb Hist (Org)'!$A$1:$A$29,0),MATCH('Mthly GM (PR)'!$A49,'Memb Hist (Org)'!$A$1:$BS$1,0))&lt;&gt;1,"",'Mthly Returns (PR)'!F48),"")</f>
        <v/>
      </c>
      <c r="G49" s="46">
        <f>IFERROR(IF(INDEX('Memb Hist (Org)'!$A$1:$BS$29,MATCH('Mthly GM (PR)'!G$2,'Memb Hist (Org)'!$A$1:$A$29,0),MATCH('Mthly GM (PR)'!$A49,'Memb Hist (Org)'!$A$1:$BS$1,0))&lt;&gt;1,"",'Mthly Returns (PR)'!G48),"")</f>
        <v>2.8570999999999999E-2</v>
      </c>
      <c r="H49" s="46">
        <f>IFERROR(IF(INDEX('Memb Hist (Org)'!$A$1:$BS$29,MATCH('Mthly GM (PR)'!H$2,'Memb Hist (Org)'!$A$1:$A$29,0),MATCH('Mthly GM (PR)'!$A49,'Memb Hist (Org)'!$A$1:$BS$1,0))&lt;&gt;1,"",'Mthly Returns (PR)'!H48),"")</f>
        <v>5.0541999999999997E-2</v>
      </c>
      <c r="I49" s="46">
        <f>IFERROR(IF(INDEX('Memb Hist (Org)'!$A$1:$BS$29,MATCH('Mthly GM (PR)'!I$2,'Memb Hist (Org)'!$A$1:$A$29,0),MATCH('Mthly GM (PR)'!$A49,'Memb Hist (Org)'!$A$1:$BS$1,0))&lt;&gt;1,"",'Mthly Returns (PR)'!I48),"")</f>
        <v>2.1874999999999999E-2</v>
      </c>
      <c r="J49" s="46">
        <f>IFERROR(IF(INDEX('Memb Hist (Org)'!$A$1:$BS$29,MATCH('Mthly GM (PR)'!J$2,'Memb Hist (Org)'!$A$1:$A$29,0),MATCH('Mthly GM (PR)'!$A49,'Memb Hist (Org)'!$A$1:$BS$1,0))&lt;&gt;1,"",'Mthly Returns (PR)'!J48),"")</f>
        <v>3.1026000000000001E-2</v>
      </c>
      <c r="K49" s="46">
        <f>IFERROR(IF(INDEX('Memb Hist (Org)'!$A$1:$BS$29,MATCH('Mthly GM (PR)'!K$2,'Memb Hist (Org)'!$A$1:$A$29,0),MATCH('Mthly GM (PR)'!$A49,'Memb Hist (Org)'!$A$1:$BS$1,0))&lt;&gt;1,"",'Mthly Returns (PR)'!K48),"")</f>
        <v>6.4814999999999998E-2</v>
      </c>
      <c r="L49" s="46" t="str">
        <f>IFERROR(IF(INDEX('Memb Hist (Org)'!$A$1:$BS$29,MATCH('Mthly GM (PR)'!L$2,'Memb Hist (Org)'!$A$1:$A$29,0),MATCH('Mthly GM (PR)'!$A49,'Memb Hist (Org)'!$A$1:$BS$1,0))&lt;&gt;1,"",'Mthly Returns (PR)'!L48),"")</f>
        <v/>
      </c>
      <c r="M49" s="46" t="str">
        <f>IFERROR(IF(INDEX('Memb Hist (Org)'!$A$1:$BS$29,MATCH('Mthly GM (PR)'!M$2,'Memb Hist (Org)'!$A$1:$A$29,0),MATCH('Mthly GM (PR)'!$A49,'Memb Hist (Org)'!$A$1:$BS$1,0))&lt;&gt;1,"",'Mthly Returns (PR)'!M48),"")</f>
        <v/>
      </c>
      <c r="N49" s="46" t="str">
        <f>IFERROR(IF(INDEX('Memb Hist (Org)'!$A$1:$BS$29,MATCH('Mthly GM (PR)'!N$2,'Memb Hist (Org)'!$A$1:$A$29,0),MATCH('Mthly GM (PR)'!$A49,'Memb Hist (Org)'!$A$1:$BS$1,0))&lt;&gt;1,"",'Mthly Returns (PR)'!N48),"")</f>
        <v/>
      </c>
      <c r="O49" s="46">
        <f>IFERROR(IF(INDEX('Memb Hist (Org)'!$A$1:$BS$29,MATCH('Mthly GM (PR)'!O$2,'Memb Hist (Org)'!$A$1:$A$29,0),MATCH('Mthly GM (PR)'!$A49,'Memb Hist (Org)'!$A$1:$BS$1,0))&lt;&gt;1,"",'Mthly Returns (PR)'!O48),"")</f>
        <v>6.5000000000000002E-2</v>
      </c>
      <c r="P49" s="46" t="str">
        <f>IFERROR(IF(INDEX('Memb Hist (Org)'!$A$1:$BS$29,MATCH('Mthly GM (PR)'!P$2,'Memb Hist (Org)'!$A$1:$A$29,0),MATCH('Mthly GM (PR)'!$A49,'Memb Hist (Org)'!$A$1:$BS$1,0))&lt;&gt;1,"",'Mthly Returns (PR)'!P48),"")</f>
        <v/>
      </c>
      <c r="Q49" s="46">
        <f>IFERROR(IF(INDEX('Memb Hist (Org)'!$A$1:$BS$29,MATCH('Mthly GM (PR)'!Q$2,'Memb Hist (Org)'!$A$1:$A$29,0),MATCH('Mthly GM (PR)'!$A49,'Memb Hist (Org)'!$A$1:$BS$1,0))&lt;&gt;1,"",'Mthly Returns (PR)'!Q48),"")</f>
        <v>4.8077000000000002E-2</v>
      </c>
      <c r="R49" s="46" t="str">
        <f>IFERROR(IF(INDEX('Memb Hist (Org)'!$A$1:$BS$29,MATCH('Mthly GM (PR)'!R$2,'Memb Hist (Org)'!$A$1:$A$29,0),MATCH('Mthly GM (PR)'!$A49,'Memb Hist (Org)'!$A$1:$BS$1,0))&lt;&gt;1,"",'Mthly Returns (PR)'!R48),"")</f>
        <v/>
      </c>
      <c r="S49" s="46" t="str">
        <f>IFERROR(IF(INDEX('Memb Hist (Org)'!$A$1:$BS$29,MATCH('Mthly GM (PR)'!S$2,'Memb Hist (Org)'!$A$1:$A$29,0),MATCH('Mthly GM (PR)'!$A49,'Memb Hist (Org)'!$A$1:$BS$1,0))&lt;&gt;1,"",'Mthly Returns (PR)'!S48),"")</f>
        <v/>
      </c>
      <c r="T49" s="46">
        <f>IFERROR(IF(INDEX('Memb Hist (Org)'!$A$1:$BS$29,MATCH('Mthly GM (PR)'!T$2,'Memb Hist (Org)'!$A$1:$A$29,0),MATCH('Mthly GM (PR)'!$A49,'Memb Hist (Org)'!$A$1:$BS$1,0))&lt;&gt;1,"",'Mthly Returns (PR)'!T48),"")</f>
        <v>3.3897999999999998E-2</v>
      </c>
      <c r="U49" s="46">
        <f>IFERROR(IF(INDEX('Memb Hist (Org)'!$A$1:$BS$29,MATCH('Mthly GM (PR)'!U$2,'Memb Hist (Org)'!$A$1:$A$29,0),MATCH('Mthly GM (PR)'!$A49,'Memb Hist (Org)'!$A$1:$BS$1,0))&lt;&gt;1,"",'Mthly Returns (PR)'!U48),"")</f>
        <v>6.8701999999999999E-2</v>
      </c>
      <c r="V49" s="46">
        <f>IFERROR(IF(INDEX('Memb Hist (Org)'!$A$1:$BS$29,MATCH('Mthly GM (PR)'!V$2,'Memb Hist (Org)'!$A$1:$A$29,0),MATCH('Mthly GM (PR)'!$A49,'Memb Hist (Org)'!$A$1:$BS$1,0))&lt;&gt;1,"",'Mthly Returns (PR)'!V48),"")</f>
        <v>3.8019999999999998E-3</v>
      </c>
      <c r="W49" s="46">
        <f>IFERROR(IF(INDEX('Memb Hist (Org)'!$A$1:$BS$29,MATCH('Mthly GM (PR)'!W$2,'Memb Hist (Org)'!$A$1:$A$29,0),MATCH('Mthly GM (PR)'!$A49,'Memb Hist (Org)'!$A$1:$BS$1,0))&lt;&gt;1,"",'Mthly Returns (PR)'!W48),"")</f>
        <v>3.6885000000000001E-2</v>
      </c>
      <c r="X49" s="46">
        <f>IFERROR(IF(INDEX('Memb Hist (Org)'!$A$1:$BS$29,MATCH('Mthly GM (PR)'!X$2,'Memb Hist (Org)'!$A$1:$A$29,0),MATCH('Mthly GM (PR)'!$A49,'Memb Hist (Org)'!$A$1:$BS$1,0))&lt;&gt;1,"",'Mthly Returns (PR)'!X48),"")</f>
        <v>3.5000000000000003E-2</v>
      </c>
      <c r="Y49" s="46">
        <f>IFERROR(IF(INDEX('Memb Hist (Org)'!$A$1:$BS$29,MATCH('Mthly GM (PR)'!Y$2,'Memb Hist (Org)'!$A$1:$A$29,0),MATCH('Mthly GM (PR)'!$A49,'Memb Hist (Org)'!$A$1:$BS$1,0))&lt;&gt;1,"",'Mthly Returns (PR)'!Y48),"")</f>
        <v>2.0979000000000001E-2</v>
      </c>
      <c r="Z49" s="46" t="str">
        <f>IFERROR(IF(INDEX('Memb Hist (Org)'!$A$1:$BS$29,MATCH('Mthly GM (PR)'!Z$2,'Memb Hist (Org)'!$A$1:$A$29,0),MATCH('Mthly GM (PR)'!$A49,'Memb Hist (Org)'!$A$1:$BS$1,0))&lt;&gt;1,"",'Mthly Returns (PR)'!Z48),"")</f>
        <v/>
      </c>
      <c r="AA49" s="46" t="str">
        <f>IFERROR(IF(INDEX('Memb Hist (Org)'!$A$1:$BS$29,MATCH('Mthly GM (PR)'!AA$2,'Memb Hist (Org)'!$A$1:$A$29,0),MATCH('Mthly GM (PR)'!$A49,'Memb Hist (Org)'!$A$1:$BS$1,0))&lt;&gt;1,"",'Mthly Returns (PR)'!AA48),"")</f>
        <v/>
      </c>
      <c r="AB49" s="46" t="str">
        <f>IFERROR(IF(INDEX('Memb Hist (Org)'!$A$1:$BS$29,MATCH('Mthly GM (PR)'!AB$2,'Memb Hist (Org)'!$A$1:$A$29,0),MATCH('Mthly GM (PR)'!$A49,'Memb Hist (Org)'!$A$1:$BS$1,0))&lt;&gt;1,"",'Mthly Returns (PR)'!AB48),"")</f>
        <v/>
      </c>
      <c r="AC49" s="46">
        <f>IFERROR(IF(INDEX('Memb Hist (Org)'!$A$1:$BS$29,MATCH('Mthly GM (PR)'!AC$2,'Memb Hist (Org)'!$A$1:$A$29,0),MATCH('Mthly GM (PR)'!$A49,'Memb Hist (Org)'!$A$1:$BS$1,0))&lt;&gt;1,"",'Mthly Returns (PR)'!AC48),"")</f>
        <v>2.4330999999999998E-2</v>
      </c>
      <c r="AD49" s="46" t="str">
        <f>IFERROR(IF(INDEX('Memb Hist (Org)'!$A$1:$BS$29,MATCH('Mthly GM (PR)'!AD$2,'Memb Hist (Org)'!$A$1:$A$29,0),MATCH('Mthly GM (PR)'!$A49,'Memb Hist (Org)'!$A$1:$BS$1,0))&lt;&gt;1,"",'Mthly Returns (PR)'!AD48),"")</f>
        <v/>
      </c>
      <c r="AE49" s="46" t="str">
        <f>IFERROR(IF(INDEX('Memb Hist (Org)'!$A$1:$BS$29,MATCH('Mthly GM (PR)'!AE$2,'Memb Hist (Org)'!$A$1:$A$29,0),MATCH('Mthly GM (PR)'!$A49,'Memb Hist (Org)'!$A$1:$BS$1,0))&lt;&gt;1,"",'Mthly Returns (PR)'!AE48),"")</f>
        <v/>
      </c>
      <c r="AF49" s="42" t="str">
        <f>IFERROR(IF($C49=7,INDEX('Gross Margin'!$A$32:$BS$60,MATCH('Mthly GM (PR)'!AF$2,'Gross Margin'!$A$32:$A$60,0),MATCH('Mthly GM (PR)'!$A49,'Gross Margin'!$A$32:$BS$32,0)),AF48*(1+D48)),"")</f>
        <v/>
      </c>
      <c r="AG49" s="42" t="str">
        <f>IFERROR(IF($C49=7,INDEX('Gross Margin'!$A$32:$BS$60,MATCH('Mthly GM (PR)'!AG$2,'Gross Margin'!$A$32:$A$60,0),MATCH('Mthly GM (PR)'!$A49,'Gross Margin'!$A$32:$BS$32,0)),AG48*(1+E48)),"")</f>
        <v/>
      </c>
      <c r="AH49" s="42" t="str">
        <f>IFERROR(IF($C49=7,INDEX('Gross Margin'!$A$32:$BS$60,MATCH('Mthly GM (PR)'!AH$2,'Gross Margin'!$A$32:$A$60,0),MATCH('Mthly GM (PR)'!$A49,'Gross Margin'!$A$32:$BS$32,0)),AH48*(1+F48)),"")</f>
        <v/>
      </c>
      <c r="AI49" s="42" t="str">
        <f>IFERROR(IF($C49=7,INDEX('Gross Margin'!$A$32:$BS$60,MATCH('Mthly GM (PR)'!AI$2,'Gross Margin'!$A$32:$A$60,0),MATCH('Mthly GM (PR)'!$A49,'Gross Margin'!$A$32:$BS$32,0)),AI48*(1+G48)),"")</f>
        <v/>
      </c>
      <c r="AJ49" s="42" t="str">
        <f>IFERROR(IF($C49=7,INDEX('Gross Margin'!$A$32:$BS$60,MATCH('Mthly GM (PR)'!AJ$2,'Gross Margin'!$A$32:$A$60,0),MATCH('Mthly GM (PR)'!$A49,'Gross Margin'!$A$32:$BS$32,0)),AJ48*(1+H48)),"")</f>
        <v/>
      </c>
      <c r="AK49" s="42" t="str">
        <f>IFERROR(IF($C49=7,INDEX('Gross Margin'!$A$32:$BS$60,MATCH('Mthly GM (PR)'!AK$2,'Gross Margin'!$A$32:$A$60,0),MATCH('Mthly GM (PR)'!$A49,'Gross Margin'!$A$32:$BS$32,0)),AK48*(1+I48)),"")</f>
        <v/>
      </c>
      <c r="AL49" s="42" t="str">
        <f>IFERROR(IF($C49=7,INDEX('Gross Margin'!$A$32:$BS$60,MATCH('Mthly GM (PR)'!AL$2,'Gross Margin'!$A$32:$A$60,0),MATCH('Mthly GM (PR)'!$A49,'Gross Margin'!$A$32:$BS$32,0)),AL48*(1+J48)),"")</f>
        <v/>
      </c>
      <c r="AM49" s="42" t="str">
        <f>IFERROR(IF($C49=7,INDEX('Gross Margin'!$A$32:$BS$60,MATCH('Mthly GM (PR)'!AM$2,'Gross Margin'!$A$32:$A$60,0),MATCH('Mthly GM (PR)'!$A49,'Gross Margin'!$A$32:$BS$32,0)),AM48*(1+K48)),"")</f>
        <v/>
      </c>
      <c r="AN49" s="42" t="str">
        <f>IFERROR(IF($C49=7,INDEX('Gross Margin'!$A$32:$BS$60,MATCH('Mthly GM (PR)'!AN$2,'Gross Margin'!$A$32:$A$60,0),MATCH('Mthly GM (PR)'!$A49,'Gross Margin'!$A$32:$BS$32,0)),AN48*(1+L48)),"")</f>
        <v/>
      </c>
      <c r="AO49" s="42" t="str">
        <f>IFERROR(IF($C49=7,INDEX('Gross Margin'!$A$32:$BS$60,MATCH('Mthly GM (PR)'!AO$2,'Gross Margin'!$A$32:$A$60,0),MATCH('Mthly GM (PR)'!$A49,'Gross Margin'!$A$32:$BS$32,0)),AO48*(1+M48)),"")</f>
        <v/>
      </c>
      <c r="AP49" s="42" t="str">
        <f>IFERROR(IF($C49=7,INDEX('Gross Margin'!$A$32:$BS$60,MATCH('Mthly GM (PR)'!AP$2,'Gross Margin'!$A$32:$A$60,0),MATCH('Mthly GM (PR)'!$A49,'Gross Margin'!$A$32:$BS$32,0)),AP48*(1+N48)),"")</f>
        <v/>
      </c>
      <c r="AQ49" s="42" t="str">
        <f>IFERROR(IF($C49=7,INDEX('Gross Margin'!$A$32:$BS$60,MATCH('Mthly GM (PR)'!AQ$2,'Gross Margin'!$A$32:$A$60,0),MATCH('Mthly GM (PR)'!$A49,'Gross Margin'!$A$32:$BS$32,0)),AQ48*(1+O48)),"")</f>
        <v/>
      </c>
      <c r="AR49" s="42" t="str">
        <f>IFERROR(IF($C49=7,INDEX('Gross Margin'!$A$32:$BS$60,MATCH('Mthly GM (PR)'!AR$2,'Gross Margin'!$A$32:$A$60,0),MATCH('Mthly GM (PR)'!$A49,'Gross Margin'!$A$32:$BS$32,0)),AR48*(1+P48)),"")</f>
        <v/>
      </c>
      <c r="AS49" s="42" t="str">
        <f>IFERROR(IF($C49=7,INDEX('Gross Margin'!$A$32:$BS$60,MATCH('Mthly GM (PR)'!AS$2,'Gross Margin'!$A$32:$A$60,0),MATCH('Mthly GM (PR)'!$A49,'Gross Margin'!$A$32:$BS$32,0)),AS48*(1+Q48)),"")</f>
        <v/>
      </c>
      <c r="AT49" s="42" t="str">
        <f>IFERROR(IF($C49=7,INDEX('Gross Margin'!$A$32:$BS$60,MATCH('Mthly GM (PR)'!AT$2,'Gross Margin'!$A$32:$A$60,0),MATCH('Mthly GM (PR)'!$A49,'Gross Margin'!$A$32:$BS$32,0)),AT48*(1+R48)),"")</f>
        <v/>
      </c>
      <c r="AU49" s="42" t="str">
        <f>IFERROR(IF($C49=7,INDEX('Gross Margin'!$A$32:$BS$60,MATCH('Mthly GM (PR)'!AU$2,'Gross Margin'!$A$32:$A$60,0),MATCH('Mthly GM (PR)'!$A49,'Gross Margin'!$A$32:$BS$32,0)),AU48*(1+S48)),"")</f>
        <v/>
      </c>
      <c r="AV49" s="42" t="str">
        <f>IFERROR(IF($C49=7,INDEX('Gross Margin'!$A$32:$BS$60,MATCH('Mthly GM (PR)'!AV$2,'Gross Margin'!$A$32:$A$60,0),MATCH('Mthly GM (PR)'!$A49,'Gross Margin'!$A$32:$BS$32,0)),AV48*(1+T48)),"")</f>
        <v/>
      </c>
      <c r="AW49" s="42" t="str">
        <f>IFERROR(IF($C49=7,INDEX('Gross Margin'!$A$32:$BS$60,MATCH('Mthly GM (PR)'!AW$2,'Gross Margin'!$A$32:$A$60,0),MATCH('Mthly GM (PR)'!$A49,'Gross Margin'!$A$32:$BS$32,0)),AW48*(1+U48)),"")</f>
        <v/>
      </c>
      <c r="AX49" s="42" t="str">
        <f>IFERROR(IF($C49=7,INDEX('Gross Margin'!$A$32:$BS$60,MATCH('Mthly GM (PR)'!AX$2,'Gross Margin'!$A$32:$A$60,0),MATCH('Mthly GM (PR)'!$A49,'Gross Margin'!$A$32:$BS$32,0)),AX48*(1+V48)),"")</f>
        <v/>
      </c>
      <c r="AY49" s="42" t="str">
        <f>IFERROR(IF($C49=7,INDEX('Gross Margin'!$A$32:$BS$60,MATCH('Mthly GM (PR)'!AY$2,'Gross Margin'!$A$32:$A$60,0),MATCH('Mthly GM (PR)'!$A49,'Gross Margin'!$A$32:$BS$32,0)),AY48*(1+W48)),"")</f>
        <v/>
      </c>
      <c r="AZ49" s="42" t="str">
        <f>IFERROR(IF($C49=7,INDEX('Gross Margin'!$A$32:$BS$60,MATCH('Mthly GM (PR)'!AZ$2,'Gross Margin'!$A$32:$A$60,0),MATCH('Mthly GM (PR)'!$A49,'Gross Margin'!$A$32:$BS$32,0)),AZ48*(1+X48)),"")</f>
        <v/>
      </c>
      <c r="BA49" s="42" t="str">
        <f>IFERROR(IF($C49=7,INDEX('Gross Margin'!$A$32:$BS$60,MATCH('Mthly GM (PR)'!BA$2,'Gross Margin'!$A$32:$A$60,0),MATCH('Mthly GM (PR)'!$A49,'Gross Margin'!$A$32:$BS$32,0)),BA48*(1+Y48)),"")</f>
        <v/>
      </c>
      <c r="BB49" s="42" t="str">
        <f>IFERROR(IF($C49=7,INDEX('Gross Margin'!$A$32:$BS$60,MATCH('Mthly GM (PR)'!BB$2,'Gross Margin'!$A$32:$A$60,0),MATCH('Mthly GM (PR)'!$A49,'Gross Margin'!$A$32:$BS$32,0)),BB48*(1+Z48)),"")</f>
        <v/>
      </c>
      <c r="BC49" s="42" t="str">
        <f>IFERROR(IF($C49=7,INDEX('Gross Margin'!$A$32:$BS$60,MATCH('Mthly GM (PR)'!BC$2,'Gross Margin'!$A$32:$A$60,0),MATCH('Mthly GM (PR)'!$A49,'Gross Margin'!$A$32:$BS$32,0)),BC48*(1+AA48)),"")</f>
        <v/>
      </c>
      <c r="BD49" s="42" t="str">
        <f>IFERROR(IF($C49=7,INDEX('Gross Margin'!$A$32:$BS$60,MATCH('Mthly GM (PR)'!BD$2,'Gross Margin'!$A$32:$A$60,0),MATCH('Mthly GM (PR)'!$A49,'Gross Margin'!$A$32:$BS$32,0)),BD48*(1+AB48)),"")</f>
        <v/>
      </c>
      <c r="BE49" s="42" t="str">
        <f>IFERROR(IF($C49=7,INDEX('Gross Margin'!$A$32:$BS$60,MATCH('Mthly GM (PR)'!BE$2,'Gross Margin'!$A$32:$A$60,0),MATCH('Mthly GM (PR)'!$A49,'Gross Margin'!$A$32:$BS$32,0)),BE48*(1+AC48)),"")</f>
        <v/>
      </c>
      <c r="BF49" s="42" t="str">
        <f>IFERROR(IF($C49=7,INDEX('Gross Margin'!$A$32:$BS$60,MATCH('Mthly GM (PR)'!BF$2,'Gross Margin'!$A$32:$A$60,0),MATCH('Mthly GM (PR)'!$A49,'Gross Margin'!$A$32:$BS$32,0)),BF48*(1+AD48)),"")</f>
        <v/>
      </c>
      <c r="BG49" s="42" t="str">
        <f>IFERROR(IF($C49=7,INDEX('Gross Margin'!$A$32:$BS$60,MATCH('Mthly GM (PR)'!BG$2,'Gross Margin'!$A$32:$A$60,0),MATCH('Mthly GM (PR)'!$A49,'Gross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W49" s="125">
        <f t="shared" si="59"/>
        <v>3.9205104348052355E-3</v>
      </c>
      <c r="DX49" s="124">
        <f t="shared" si="60"/>
        <v>0.15181756465975904</v>
      </c>
    </row>
    <row r="50" spans="1:128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GM (PR)'!D$2,'Memb Hist (Org)'!$A$1:$A$29,0),MATCH('Mthly GM (PR)'!$A50,'Memb Hist (Org)'!$A$1:$BS$1,0))&lt;&gt;1,"",'Mthly Returns (PR)'!D49),"")</f>
        <v>-3.8019999999999998E-3</v>
      </c>
      <c r="E50" s="46" t="str">
        <f>IFERROR(IF(INDEX('Memb Hist (Org)'!$A$1:$BS$29,MATCH('Mthly GM (PR)'!E$2,'Memb Hist (Org)'!$A$1:$A$29,0),MATCH('Mthly GM (PR)'!$A50,'Memb Hist (Org)'!$A$1:$BS$1,0))&lt;&gt;1,"",'Mthly Returns (PR)'!E49),"")</f>
        <v/>
      </c>
      <c r="F50" s="46" t="str">
        <f>IFERROR(IF(INDEX('Memb Hist (Org)'!$A$1:$BS$29,MATCH('Mthly GM (PR)'!F$2,'Memb Hist (Org)'!$A$1:$A$29,0),MATCH('Mthly GM (PR)'!$A50,'Memb Hist (Org)'!$A$1:$BS$1,0))&lt;&gt;1,"",'Mthly Returns (PR)'!F49),"")</f>
        <v/>
      </c>
      <c r="G50" s="46">
        <f>IFERROR(IF(INDEX('Memb Hist (Org)'!$A$1:$BS$29,MATCH('Mthly GM (PR)'!G$2,'Memb Hist (Org)'!$A$1:$A$29,0),MATCH('Mthly GM (PR)'!$A50,'Memb Hist (Org)'!$A$1:$BS$1,0))&lt;&gt;1,"",'Mthly Returns (PR)'!G49),"")</f>
        <v>-4.6295999999999997E-2</v>
      </c>
      <c r="H50" s="46">
        <f>IFERROR(IF(INDEX('Memb Hist (Org)'!$A$1:$BS$29,MATCH('Mthly GM (PR)'!H$2,'Memb Hist (Org)'!$A$1:$A$29,0),MATCH('Mthly GM (PR)'!$A50,'Memb Hist (Org)'!$A$1:$BS$1,0))&lt;&gt;1,"",'Mthly Returns (PR)'!H49),"")</f>
        <v>2.0618999999999998E-2</v>
      </c>
      <c r="I50" s="46">
        <f>IFERROR(IF(INDEX('Memb Hist (Org)'!$A$1:$BS$29,MATCH('Mthly GM (PR)'!I$2,'Memb Hist (Org)'!$A$1:$A$29,0),MATCH('Mthly GM (PR)'!$A50,'Memb Hist (Org)'!$A$1:$BS$1,0))&lt;&gt;1,"",'Mthly Returns (PR)'!I49),"")</f>
        <v>2.7522999999999999E-2</v>
      </c>
      <c r="J50" s="46">
        <f>IFERROR(IF(INDEX('Memb Hist (Org)'!$A$1:$BS$29,MATCH('Mthly GM (PR)'!J$2,'Memb Hist (Org)'!$A$1:$A$29,0),MATCH('Mthly GM (PR)'!$A50,'Memb Hist (Org)'!$A$1:$BS$1,0))&lt;&gt;1,"",'Mthly Returns (PR)'!J49),"")</f>
        <v>1.3889E-2</v>
      </c>
      <c r="K50" s="46">
        <f>IFERROR(IF(INDEX('Memb Hist (Org)'!$A$1:$BS$29,MATCH('Mthly GM (PR)'!K$2,'Memb Hist (Org)'!$A$1:$A$29,0),MATCH('Mthly GM (PR)'!$A50,'Memb Hist (Org)'!$A$1:$BS$1,0))&lt;&gt;1,"",'Mthly Returns (PR)'!K49),"")</f>
        <v>8.6960000000000006E-3</v>
      </c>
      <c r="L50" s="46" t="str">
        <f>IFERROR(IF(INDEX('Memb Hist (Org)'!$A$1:$BS$29,MATCH('Mthly GM (PR)'!L$2,'Memb Hist (Org)'!$A$1:$A$29,0),MATCH('Mthly GM (PR)'!$A50,'Memb Hist (Org)'!$A$1:$BS$1,0))&lt;&gt;1,"",'Mthly Returns (PR)'!L49),"")</f>
        <v/>
      </c>
      <c r="M50" s="46" t="str">
        <f>IFERROR(IF(INDEX('Memb Hist (Org)'!$A$1:$BS$29,MATCH('Mthly GM (PR)'!M$2,'Memb Hist (Org)'!$A$1:$A$29,0),MATCH('Mthly GM (PR)'!$A50,'Memb Hist (Org)'!$A$1:$BS$1,0))&lt;&gt;1,"",'Mthly Returns (PR)'!M49),"")</f>
        <v/>
      </c>
      <c r="N50" s="46" t="str">
        <f>IFERROR(IF(INDEX('Memb Hist (Org)'!$A$1:$BS$29,MATCH('Mthly GM (PR)'!N$2,'Memb Hist (Org)'!$A$1:$A$29,0),MATCH('Mthly GM (PR)'!$A50,'Memb Hist (Org)'!$A$1:$BS$1,0))&lt;&gt;1,"",'Mthly Returns (PR)'!N49),"")</f>
        <v/>
      </c>
      <c r="O50" s="46">
        <f>IFERROR(IF(INDEX('Memb Hist (Org)'!$A$1:$BS$29,MATCH('Mthly GM (PR)'!O$2,'Memb Hist (Org)'!$A$1:$A$29,0),MATCH('Mthly GM (PR)'!$A50,'Memb Hist (Org)'!$A$1:$BS$1,0))&lt;&gt;1,"",'Mthly Returns (PR)'!O49),"")</f>
        <v>4.2254E-2</v>
      </c>
      <c r="P50" s="46" t="str">
        <f>IFERROR(IF(INDEX('Memb Hist (Org)'!$A$1:$BS$29,MATCH('Mthly GM (PR)'!P$2,'Memb Hist (Org)'!$A$1:$A$29,0),MATCH('Mthly GM (PR)'!$A50,'Memb Hist (Org)'!$A$1:$BS$1,0))&lt;&gt;1,"",'Mthly Returns (PR)'!P49),"")</f>
        <v/>
      </c>
      <c r="Q50" s="46">
        <f>IFERROR(IF(INDEX('Memb Hist (Org)'!$A$1:$BS$29,MATCH('Mthly GM (PR)'!Q$2,'Memb Hist (Org)'!$A$1:$A$29,0),MATCH('Mthly GM (PR)'!$A50,'Memb Hist (Org)'!$A$1:$BS$1,0))&lt;&gt;1,"",'Mthly Returns (PR)'!Q49),"")</f>
        <v>2.7522999999999999E-2</v>
      </c>
      <c r="R50" s="46" t="str">
        <f>IFERROR(IF(INDEX('Memb Hist (Org)'!$A$1:$BS$29,MATCH('Mthly GM (PR)'!R$2,'Memb Hist (Org)'!$A$1:$A$29,0),MATCH('Mthly GM (PR)'!$A50,'Memb Hist (Org)'!$A$1:$BS$1,0))&lt;&gt;1,"",'Mthly Returns (PR)'!R49),"")</f>
        <v/>
      </c>
      <c r="S50" s="46" t="str">
        <f>IFERROR(IF(INDEX('Memb Hist (Org)'!$A$1:$BS$29,MATCH('Mthly GM (PR)'!S$2,'Memb Hist (Org)'!$A$1:$A$29,0),MATCH('Mthly GM (PR)'!$A50,'Memb Hist (Org)'!$A$1:$BS$1,0))&lt;&gt;1,"",'Mthly Returns (PR)'!S49),"")</f>
        <v/>
      </c>
      <c r="T50" s="46">
        <f>IFERROR(IF(INDEX('Memb Hist (Org)'!$A$1:$BS$29,MATCH('Mthly GM (PR)'!T$2,'Memb Hist (Org)'!$A$1:$A$29,0),MATCH('Mthly GM (PR)'!$A50,'Memb Hist (Org)'!$A$1:$BS$1,0))&lt;&gt;1,"",'Mthly Returns (PR)'!T49),"")</f>
        <v>4.5901999999999998E-2</v>
      </c>
      <c r="U50" s="46">
        <f>IFERROR(IF(INDEX('Memb Hist (Org)'!$A$1:$BS$29,MATCH('Mthly GM (PR)'!U$2,'Memb Hist (Org)'!$A$1:$A$29,0),MATCH('Mthly GM (PR)'!$A50,'Memb Hist (Org)'!$A$1:$BS$1,0))&lt;&gt;1,"",'Mthly Returns (PR)'!U49),"")</f>
        <v>1.7857000000000001E-2</v>
      </c>
      <c r="V50" s="46">
        <f>IFERROR(IF(INDEX('Memb Hist (Org)'!$A$1:$BS$29,MATCH('Mthly GM (PR)'!V$2,'Memb Hist (Org)'!$A$1:$A$29,0),MATCH('Mthly GM (PR)'!$A50,'Memb Hist (Org)'!$A$1:$BS$1,0))&lt;&gt;1,"",'Mthly Returns (PR)'!V49),"")</f>
        <v>3.7879000000000003E-2</v>
      </c>
      <c r="W50" s="46">
        <f>IFERROR(IF(INDEX('Memb Hist (Org)'!$A$1:$BS$29,MATCH('Mthly GM (PR)'!W$2,'Memb Hist (Org)'!$A$1:$A$29,0),MATCH('Mthly GM (PR)'!$A50,'Memb Hist (Org)'!$A$1:$BS$1,0))&lt;&gt;1,"",'Mthly Returns (PR)'!W49),"")</f>
        <v>1.1858E-2</v>
      </c>
      <c r="X50" s="46">
        <f>IFERROR(IF(INDEX('Memb Hist (Org)'!$A$1:$BS$29,MATCH('Mthly GM (PR)'!X$2,'Memb Hist (Org)'!$A$1:$A$29,0),MATCH('Mthly GM (PR)'!$A50,'Memb Hist (Org)'!$A$1:$BS$1,0))&lt;&gt;1,"",'Mthly Returns (PR)'!X49),"")</f>
        <v>-4.8310000000000002E-3</v>
      </c>
      <c r="Y50" s="46">
        <f>IFERROR(IF(INDEX('Memb Hist (Org)'!$A$1:$BS$29,MATCH('Mthly GM (PR)'!Y$2,'Memb Hist (Org)'!$A$1:$A$29,0),MATCH('Mthly GM (PR)'!$A50,'Memb Hist (Org)'!$A$1:$BS$1,0))&lt;&gt;1,"",'Mthly Returns (PR)'!Y49),"")</f>
        <v>3.7671000000000003E-2</v>
      </c>
      <c r="Z50" s="46" t="str">
        <f>IFERROR(IF(INDEX('Memb Hist (Org)'!$A$1:$BS$29,MATCH('Mthly GM (PR)'!Z$2,'Memb Hist (Org)'!$A$1:$A$29,0),MATCH('Mthly GM (PR)'!$A50,'Memb Hist (Org)'!$A$1:$BS$1,0))&lt;&gt;1,"",'Mthly Returns (PR)'!Z49),"")</f>
        <v/>
      </c>
      <c r="AA50" s="46" t="str">
        <f>IFERROR(IF(INDEX('Memb Hist (Org)'!$A$1:$BS$29,MATCH('Mthly GM (PR)'!AA$2,'Memb Hist (Org)'!$A$1:$A$29,0),MATCH('Mthly GM (PR)'!$A50,'Memb Hist (Org)'!$A$1:$BS$1,0))&lt;&gt;1,"",'Mthly Returns (PR)'!AA49),"")</f>
        <v/>
      </c>
      <c r="AB50" s="46" t="str">
        <f>IFERROR(IF(INDEX('Memb Hist (Org)'!$A$1:$BS$29,MATCH('Mthly GM (PR)'!AB$2,'Memb Hist (Org)'!$A$1:$A$29,0),MATCH('Mthly GM (PR)'!$A50,'Memb Hist (Org)'!$A$1:$BS$1,0))&lt;&gt;1,"",'Mthly Returns (PR)'!AB49),"")</f>
        <v/>
      </c>
      <c r="AC50" s="46">
        <f>IFERROR(IF(INDEX('Memb Hist (Org)'!$A$1:$BS$29,MATCH('Mthly GM (PR)'!AC$2,'Memb Hist (Org)'!$A$1:$A$29,0),MATCH('Mthly GM (PR)'!$A50,'Memb Hist (Org)'!$A$1:$BS$1,0))&lt;&gt;1,"",'Mthly Returns (PR)'!AC49),"")</f>
        <v>2.6127999999999998E-2</v>
      </c>
      <c r="AD50" s="46" t="str">
        <f>IFERROR(IF(INDEX('Memb Hist (Org)'!$A$1:$BS$29,MATCH('Mthly GM (PR)'!AD$2,'Memb Hist (Org)'!$A$1:$A$29,0),MATCH('Mthly GM (PR)'!$A50,'Memb Hist (Org)'!$A$1:$BS$1,0))&lt;&gt;1,"",'Mthly Returns (PR)'!AD49),"")</f>
        <v/>
      </c>
      <c r="AE50" s="46" t="str">
        <f>IFERROR(IF(INDEX('Memb Hist (Org)'!$A$1:$BS$29,MATCH('Mthly GM (PR)'!AE$2,'Memb Hist (Org)'!$A$1:$A$29,0),MATCH('Mthly GM (PR)'!$A50,'Memb Hist (Org)'!$A$1:$BS$1,0))&lt;&gt;1,"",'Mthly Returns (PR)'!AE49),"")</f>
        <v/>
      </c>
      <c r="AF50" s="42" t="str">
        <f>IFERROR(IF($C50=7,INDEX('Gross Margin'!$A$32:$BS$60,MATCH('Mthly GM (PR)'!AF$2,'Gross Margin'!$A$32:$A$60,0),MATCH('Mthly GM (PR)'!$A50,'Gross Margin'!$A$32:$BS$32,0)),AF49*(1+D49)),"")</f>
        <v/>
      </c>
      <c r="AG50" s="42" t="str">
        <f>IFERROR(IF($C50=7,INDEX('Gross Margin'!$A$32:$BS$60,MATCH('Mthly GM (PR)'!AG$2,'Gross Margin'!$A$32:$A$60,0),MATCH('Mthly GM (PR)'!$A50,'Gross Margin'!$A$32:$BS$32,0)),AG49*(1+E49)),"")</f>
        <v/>
      </c>
      <c r="AH50" s="42" t="str">
        <f>IFERROR(IF($C50=7,INDEX('Gross Margin'!$A$32:$BS$60,MATCH('Mthly GM (PR)'!AH$2,'Gross Margin'!$A$32:$A$60,0),MATCH('Mthly GM (PR)'!$A50,'Gross Margin'!$A$32:$BS$32,0)),AH49*(1+F49)),"")</f>
        <v/>
      </c>
      <c r="AI50" s="42" t="str">
        <f>IFERROR(IF($C50=7,INDEX('Gross Margin'!$A$32:$BS$60,MATCH('Mthly GM (PR)'!AI$2,'Gross Margin'!$A$32:$A$60,0),MATCH('Mthly GM (PR)'!$A50,'Gross Margin'!$A$32:$BS$32,0)),AI49*(1+G49)),"")</f>
        <v/>
      </c>
      <c r="AJ50" s="42" t="str">
        <f>IFERROR(IF($C50=7,INDEX('Gross Margin'!$A$32:$BS$60,MATCH('Mthly GM (PR)'!AJ$2,'Gross Margin'!$A$32:$A$60,0),MATCH('Mthly GM (PR)'!$A50,'Gross Margin'!$A$32:$BS$32,0)),AJ49*(1+H49)),"")</f>
        <v/>
      </c>
      <c r="AK50" s="42" t="str">
        <f>IFERROR(IF($C50=7,INDEX('Gross Margin'!$A$32:$BS$60,MATCH('Mthly GM (PR)'!AK$2,'Gross Margin'!$A$32:$A$60,0),MATCH('Mthly GM (PR)'!$A50,'Gross Margin'!$A$32:$BS$32,0)),AK49*(1+I49)),"")</f>
        <v/>
      </c>
      <c r="AL50" s="42" t="str">
        <f>IFERROR(IF($C50=7,INDEX('Gross Margin'!$A$32:$BS$60,MATCH('Mthly GM (PR)'!AL$2,'Gross Margin'!$A$32:$A$60,0),MATCH('Mthly GM (PR)'!$A50,'Gross Margin'!$A$32:$BS$32,0)),AL49*(1+J49)),"")</f>
        <v/>
      </c>
      <c r="AM50" s="42" t="str">
        <f>IFERROR(IF($C50=7,INDEX('Gross Margin'!$A$32:$BS$60,MATCH('Mthly GM (PR)'!AM$2,'Gross Margin'!$A$32:$A$60,0),MATCH('Mthly GM (PR)'!$A50,'Gross Margin'!$A$32:$BS$32,0)),AM49*(1+K49)),"")</f>
        <v/>
      </c>
      <c r="AN50" s="42" t="str">
        <f>IFERROR(IF($C50=7,INDEX('Gross Margin'!$A$32:$BS$60,MATCH('Mthly GM (PR)'!AN$2,'Gross Margin'!$A$32:$A$60,0),MATCH('Mthly GM (PR)'!$A50,'Gross Margin'!$A$32:$BS$32,0)),AN49*(1+L49)),"")</f>
        <v/>
      </c>
      <c r="AO50" s="42" t="str">
        <f>IFERROR(IF($C50=7,INDEX('Gross Margin'!$A$32:$BS$60,MATCH('Mthly GM (PR)'!AO$2,'Gross Margin'!$A$32:$A$60,0),MATCH('Mthly GM (PR)'!$A50,'Gross Margin'!$A$32:$BS$32,0)),AO49*(1+M49)),"")</f>
        <v/>
      </c>
      <c r="AP50" s="42" t="str">
        <f>IFERROR(IF($C50=7,INDEX('Gross Margin'!$A$32:$BS$60,MATCH('Mthly GM (PR)'!AP$2,'Gross Margin'!$A$32:$A$60,0),MATCH('Mthly GM (PR)'!$A50,'Gross Margin'!$A$32:$BS$32,0)),AP49*(1+N49)),"")</f>
        <v/>
      </c>
      <c r="AQ50" s="42" t="str">
        <f>IFERROR(IF($C50=7,INDEX('Gross Margin'!$A$32:$BS$60,MATCH('Mthly GM (PR)'!AQ$2,'Gross Margin'!$A$32:$A$60,0),MATCH('Mthly GM (PR)'!$A50,'Gross Margin'!$A$32:$BS$32,0)),AQ49*(1+O49)),"")</f>
        <v/>
      </c>
      <c r="AR50" s="42" t="str">
        <f>IFERROR(IF($C50=7,INDEX('Gross Margin'!$A$32:$BS$60,MATCH('Mthly GM (PR)'!AR$2,'Gross Margin'!$A$32:$A$60,0),MATCH('Mthly GM (PR)'!$A50,'Gross Margin'!$A$32:$BS$32,0)),AR49*(1+P49)),"")</f>
        <v/>
      </c>
      <c r="AS50" s="42" t="str">
        <f>IFERROR(IF($C50=7,INDEX('Gross Margin'!$A$32:$BS$60,MATCH('Mthly GM (PR)'!AS$2,'Gross Margin'!$A$32:$A$60,0),MATCH('Mthly GM (PR)'!$A50,'Gross Margin'!$A$32:$BS$32,0)),AS49*(1+Q49)),"")</f>
        <v/>
      </c>
      <c r="AT50" s="42" t="str">
        <f>IFERROR(IF($C50=7,INDEX('Gross Margin'!$A$32:$BS$60,MATCH('Mthly GM (PR)'!AT$2,'Gross Margin'!$A$32:$A$60,0),MATCH('Mthly GM (PR)'!$A50,'Gross Margin'!$A$32:$BS$32,0)),AT49*(1+R49)),"")</f>
        <v/>
      </c>
      <c r="AU50" s="42" t="str">
        <f>IFERROR(IF($C50=7,INDEX('Gross Margin'!$A$32:$BS$60,MATCH('Mthly GM (PR)'!AU$2,'Gross Margin'!$A$32:$A$60,0),MATCH('Mthly GM (PR)'!$A50,'Gross Margin'!$A$32:$BS$32,0)),AU49*(1+S49)),"")</f>
        <v/>
      </c>
      <c r="AV50" s="42" t="str">
        <f>IFERROR(IF($C50=7,INDEX('Gross Margin'!$A$32:$BS$60,MATCH('Mthly GM (PR)'!AV$2,'Gross Margin'!$A$32:$A$60,0),MATCH('Mthly GM (PR)'!$A50,'Gross Margin'!$A$32:$BS$32,0)),AV49*(1+T49)),"")</f>
        <v/>
      </c>
      <c r="AW50" s="42" t="str">
        <f>IFERROR(IF($C50=7,INDEX('Gross Margin'!$A$32:$BS$60,MATCH('Mthly GM (PR)'!AW$2,'Gross Margin'!$A$32:$A$60,0),MATCH('Mthly GM (PR)'!$A50,'Gross Margin'!$A$32:$BS$32,0)),AW49*(1+U49)),"")</f>
        <v/>
      </c>
      <c r="AX50" s="42" t="str">
        <f>IFERROR(IF($C50=7,INDEX('Gross Margin'!$A$32:$BS$60,MATCH('Mthly GM (PR)'!AX$2,'Gross Margin'!$A$32:$A$60,0),MATCH('Mthly GM (PR)'!$A50,'Gross Margin'!$A$32:$BS$32,0)),AX49*(1+V49)),"")</f>
        <v/>
      </c>
      <c r="AY50" s="42" t="str">
        <f>IFERROR(IF($C50=7,INDEX('Gross Margin'!$A$32:$BS$60,MATCH('Mthly GM (PR)'!AY$2,'Gross Margin'!$A$32:$A$60,0),MATCH('Mthly GM (PR)'!$A50,'Gross Margin'!$A$32:$BS$32,0)),AY49*(1+W49)),"")</f>
        <v/>
      </c>
      <c r="AZ50" s="42" t="str">
        <f>IFERROR(IF($C50=7,INDEX('Gross Margin'!$A$32:$BS$60,MATCH('Mthly GM (PR)'!AZ$2,'Gross Margin'!$A$32:$A$60,0),MATCH('Mthly GM (PR)'!$A50,'Gross Margin'!$A$32:$BS$32,0)),AZ49*(1+X49)),"")</f>
        <v/>
      </c>
      <c r="BA50" s="42" t="str">
        <f>IFERROR(IF($C50=7,INDEX('Gross Margin'!$A$32:$BS$60,MATCH('Mthly GM (PR)'!BA$2,'Gross Margin'!$A$32:$A$60,0),MATCH('Mthly GM (PR)'!$A50,'Gross Margin'!$A$32:$BS$32,0)),BA49*(1+Y49)),"")</f>
        <v/>
      </c>
      <c r="BB50" s="42" t="str">
        <f>IFERROR(IF($C50=7,INDEX('Gross Margin'!$A$32:$BS$60,MATCH('Mthly GM (PR)'!BB$2,'Gross Margin'!$A$32:$A$60,0),MATCH('Mthly GM (PR)'!$A50,'Gross Margin'!$A$32:$BS$32,0)),BB49*(1+Z49)),"")</f>
        <v/>
      </c>
      <c r="BC50" s="42" t="str">
        <f>IFERROR(IF($C50=7,INDEX('Gross Margin'!$A$32:$BS$60,MATCH('Mthly GM (PR)'!BC$2,'Gross Margin'!$A$32:$A$60,0),MATCH('Mthly GM (PR)'!$A50,'Gross Margin'!$A$32:$BS$32,0)),BC49*(1+AA49)),"")</f>
        <v/>
      </c>
      <c r="BD50" s="42" t="str">
        <f>IFERROR(IF($C50=7,INDEX('Gross Margin'!$A$32:$BS$60,MATCH('Mthly GM (PR)'!BD$2,'Gross Margin'!$A$32:$A$60,0),MATCH('Mthly GM (PR)'!$A50,'Gross Margin'!$A$32:$BS$32,0)),BD49*(1+AB49)),"")</f>
        <v/>
      </c>
      <c r="BE50" s="42" t="str">
        <f>IFERROR(IF($C50=7,INDEX('Gross Margin'!$A$32:$BS$60,MATCH('Mthly GM (PR)'!BE$2,'Gross Margin'!$A$32:$A$60,0),MATCH('Mthly GM (PR)'!$A50,'Gross Margin'!$A$32:$BS$32,0)),BE49*(1+AC49)),"")</f>
        <v/>
      </c>
      <c r="BF50" s="42" t="str">
        <f>IFERROR(IF($C50=7,INDEX('Gross Margin'!$A$32:$BS$60,MATCH('Mthly GM (PR)'!BF$2,'Gross Margin'!$A$32:$A$60,0),MATCH('Mthly GM (PR)'!$A50,'Gross Margin'!$A$32:$BS$32,0)),BF49*(1+AD49)),"")</f>
        <v/>
      </c>
      <c r="BG50" s="42" t="str">
        <f>IFERROR(IF($C50=7,INDEX('Gross Margin'!$A$32:$BS$60,MATCH('Mthly GM (PR)'!BG$2,'Gross Margin'!$A$32:$A$60,0),MATCH('Mthly GM (PR)'!$A50,'Gross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W50" s="125">
        <f t="shared" si="59"/>
        <v>-4.9494691591407403E-3</v>
      </c>
      <c r="DX50" s="124">
        <f t="shared" si="60"/>
        <v>0.13871272956018332</v>
      </c>
    </row>
    <row r="51" spans="1:128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GM (PR)'!D$2,'Memb Hist (Org)'!$A$1:$A$29,0),MATCH('Mthly GM (PR)'!$A51,'Memb Hist (Org)'!$A$1:$BS$1,0))&lt;&gt;1,"",'Mthly Returns (PR)'!D50),"")</f>
        <v>5.7251999999999997E-2</v>
      </c>
      <c r="E51" s="46" t="str">
        <f>IFERROR(IF(INDEX('Memb Hist (Org)'!$A$1:$BS$29,MATCH('Mthly GM (PR)'!E$2,'Memb Hist (Org)'!$A$1:$A$29,0),MATCH('Mthly GM (PR)'!$A51,'Memb Hist (Org)'!$A$1:$BS$1,0))&lt;&gt;1,"",'Mthly Returns (PR)'!E50),"")</f>
        <v/>
      </c>
      <c r="F51" s="46" t="str">
        <f>IFERROR(IF(INDEX('Memb Hist (Org)'!$A$1:$BS$29,MATCH('Mthly GM (PR)'!F$2,'Memb Hist (Org)'!$A$1:$A$29,0),MATCH('Mthly GM (PR)'!$A51,'Memb Hist (Org)'!$A$1:$BS$1,0))&lt;&gt;1,"",'Mthly Returns (PR)'!F50),"")</f>
        <v/>
      </c>
      <c r="G51" s="46">
        <f>IFERROR(IF(INDEX('Memb Hist (Org)'!$A$1:$BS$29,MATCH('Mthly GM (PR)'!G$2,'Memb Hist (Org)'!$A$1:$A$29,0),MATCH('Mthly GM (PR)'!$A51,'Memb Hist (Org)'!$A$1:$BS$1,0))&lt;&gt;1,"",'Mthly Returns (PR)'!G50),"")</f>
        <v>-9.7090000000000006E-3</v>
      </c>
      <c r="H51" s="46">
        <f>IFERROR(IF(INDEX('Memb Hist (Org)'!$A$1:$BS$29,MATCH('Mthly GM (PR)'!H$2,'Memb Hist (Org)'!$A$1:$A$29,0),MATCH('Mthly GM (PR)'!$A51,'Memb Hist (Org)'!$A$1:$BS$1,0))&lt;&gt;1,"",'Mthly Returns (PR)'!H50),"")</f>
        <v>0</v>
      </c>
      <c r="I51" s="46">
        <f>IFERROR(IF(INDEX('Memb Hist (Org)'!$A$1:$BS$29,MATCH('Mthly GM (PR)'!I$2,'Memb Hist (Org)'!$A$1:$A$29,0),MATCH('Mthly GM (PR)'!$A51,'Memb Hist (Org)'!$A$1:$BS$1,0))&lt;&gt;1,"",'Mthly Returns (PR)'!I50),"")</f>
        <v>-2.6786000000000001E-2</v>
      </c>
      <c r="J51" s="46">
        <f>IFERROR(IF(INDEX('Memb Hist (Org)'!$A$1:$BS$29,MATCH('Mthly GM (PR)'!J$2,'Memb Hist (Org)'!$A$1:$A$29,0),MATCH('Mthly GM (PR)'!$A51,'Memb Hist (Org)'!$A$1:$BS$1,0))&lt;&gt;1,"",'Mthly Returns (PR)'!J50),"")</f>
        <v>-9.1319999999999995E-3</v>
      </c>
      <c r="K51" s="46">
        <f>IFERROR(IF(INDEX('Memb Hist (Org)'!$A$1:$BS$29,MATCH('Mthly GM (PR)'!K$2,'Memb Hist (Org)'!$A$1:$A$29,0),MATCH('Mthly GM (PR)'!$A51,'Memb Hist (Org)'!$A$1:$BS$1,0))&lt;&gt;1,"",'Mthly Returns (PR)'!K50),"")</f>
        <v>1.7242E-2</v>
      </c>
      <c r="L51" s="46" t="str">
        <f>IFERROR(IF(INDEX('Memb Hist (Org)'!$A$1:$BS$29,MATCH('Mthly GM (PR)'!L$2,'Memb Hist (Org)'!$A$1:$A$29,0),MATCH('Mthly GM (PR)'!$A51,'Memb Hist (Org)'!$A$1:$BS$1,0))&lt;&gt;1,"",'Mthly Returns (PR)'!L50),"")</f>
        <v/>
      </c>
      <c r="M51" s="46" t="str">
        <f>IFERROR(IF(INDEX('Memb Hist (Org)'!$A$1:$BS$29,MATCH('Mthly GM (PR)'!M$2,'Memb Hist (Org)'!$A$1:$A$29,0),MATCH('Mthly GM (PR)'!$A51,'Memb Hist (Org)'!$A$1:$BS$1,0))&lt;&gt;1,"",'Mthly Returns (PR)'!M50),"")</f>
        <v/>
      </c>
      <c r="N51" s="46" t="str">
        <f>IFERROR(IF(INDEX('Memb Hist (Org)'!$A$1:$BS$29,MATCH('Mthly GM (PR)'!N$2,'Memb Hist (Org)'!$A$1:$A$29,0),MATCH('Mthly GM (PR)'!$A51,'Memb Hist (Org)'!$A$1:$BS$1,0))&lt;&gt;1,"",'Mthly Returns (PR)'!N50),"")</f>
        <v/>
      </c>
      <c r="O51" s="46">
        <f>IFERROR(IF(INDEX('Memb Hist (Org)'!$A$1:$BS$29,MATCH('Mthly GM (PR)'!O$2,'Memb Hist (Org)'!$A$1:$A$29,0),MATCH('Mthly GM (PR)'!$A51,'Memb Hist (Org)'!$A$1:$BS$1,0))&lt;&gt;1,"",'Mthly Returns (PR)'!O50),"")</f>
        <v>3.1531999999999998E-2</v>
      </c>
      <c r="P51" s="46" t="str">
        <f>IFERROR(IF(INDEX('Memb Hist (Org)'!$A$1:$BS$29,MATCH('Mthly GM (PR)'!P$2,'Memb Hist (Org)'!$A$1:$A$29,0),MATCH('Mthly GM (PR)'!$A51,'Memb Hist (Org)'!$A$1:$BS$1,0))&lt;&gt;1,"",'Mthly Returns (PR)'!P50),"")</f>
        <v/>
      </c>
      <c r="Q51" s="46">
        <f>IFERROR(IF(INDEX('Memb Hist (Org)'!$A$1:$BS$29,MATCH('Mthly GM (PR)'!Q$2,'Memb Hist (Org)'!$A$1:$A$29,0),MATCH('Mthly GM (PR)'!$A51,'Memb Hist (Org)'!$A$1:$BS$1,0))&lt;&gt;1,"",'Mthly Returns (PR)'!Q50),"")</f>
        <v>-8.9289999999999994E-3</v>
      </c>
      <c r="R51" s="46" t="str">
        <f>IFERROR(IF(INDEX('Memb Hist (Org)'!$A$1:$BS$29,MATCH('Mthly GM (PR)'!R$2,'Memb Hist (Org)'!$A$1:$A$29,0),MATCH('Mthly GM (PR)'!$A51,'Memb Hist (Org)'!$A$1:$BS$1,0))&lt;&gt;1,"",'Mthly Returns (PR)'!R50),"")</f>
        <v/>
      </c>
      <c r="S51" s="46" t="str">
        <f>IFERROR(IF(INDEX('Memb Hist (Org)'!$A$1:$BS$29,MATCH('Mthly GM (PR)'!S$2,'Memb Hist (Org)'!$A$1:$A$29,0),MATCH('Mthly GM (PR)'!$A51,'Memb Hist (Org)'!$A$1:$BS$1,0))&lt;&gt;1,"",'Mthly Returns (PR)'!S50),"")</f>
        <v/>
      </c>
      <c r="T51" s="46">
        <f>IFERROR(IF(INDEX('Memb Hist (Org)'!$A$1:$BS$29,MATCH('Mthly GM (PR)'!T$2,'Memb Hist (Org)'!$A$1:$A$29,0),MATCH('Mthly GM (PR)'!$A51,'Memb Hist (Org)'!$A$1:$BS$1,0))&lt;&gt;1,"",'Mthly Returns (PR)'!T50),"")</f>
        <v>-1.8808999999999999E-2</v>
      </c>
      <c r="U51" s="46">
        <f>IFERROR(IF(INDEX('Memb Hist (Org)'!$A$1:$BS$29,MATCH('Mthly GM (PR)'!U$2,'Memb Hist (Org)'!$A$1:$A$29,0),MATCH('Mthly GM (PR)'!$A51,'Memb Hist (Org)'!$A$1:$BS$1,0))&lt;&gt;1,"",'Mthly Returns (PR)'!U50),"")</f>
        <v>-1.7544000000000001E-2</v>
      </c>
      <c r="V51" s="46">
        <f>IFERROR(IF(INDEX('Memb Hist (Org)'!$A$1:$BS$29,MATCH('Mthly GM (PR)'!V$2,'Memb Hist (Org)'!$A$1:$A$29,0),MATCH('Mthly GM (PR)'!$A51,'Memb Hist (Org)'!$A$1:$BS$1,0))&lt;&gt;1,"",'Mthly Returns (PR)'!V50),"")</f>
        <v>-2.1898000000000001E-2</v>
      </c>
      <c r="W51" s="46">
        <f>IFERROR(IF(INDEX('Memb Hist (Org)'!$A$1:$BS$29,MATCH('Mthly GM (PR)'!W$2,'Memb Hist (Org)'!$A$1:$A$29,0),MATCH('Mthly GM (PR)'!$A51,'Memb Hist (Org)'!$A$1:$BS$1,0))&lt;&gt;1,"",'Mthly Returns (PR)'!W50),"")</f>
        <v>1.1719E-2</v>
      </c>
      <c r="X51" s="46">
        <f>IFERROR(IF(INDEX('Memb Hist (Org)'!$A$1:$BS$29,MATCH('Mthly GM (PR)'!X$2,'Memb Hist (Org)'!$A$1:$A$29,0),MATCH('Mthly GM (PR)'!$A51,'Memb Hist (Org)'!$A$1:$BS$1,0))&lt;&gt;1,"",'Mthly Returns (PR)'!X50),"")</f>
        <v>-4.8539999999999998E-3</v>
      </c>
      <c r="Y51" s="46">
        <f>IFERROR(IF(INDEX('Memb Hist (Org)'!$A$1:$BS$29,MATCH('Mthly GM (PR)'!Y$2,'Memb Hist (Org)'!$A$1:$A$29,0),MATCH('Mthly GM (PR)'!$A51,'Memb Hist (Org)'!$A$1:$BS$1,0))&lt;&gt;1,"",'Mthly Returns (PR)'!Y50),"")</f>
        <v>1.3200999999999999E-2</v>
      </c>
      <c r="Z51" s="46" t="str">
        <f>IFERROR(IF(INDEX('Memb Hist (Org)'!$A$1:$BS$29,MATCH('Mthly GM (PR)'!Z$2,'Memb Hist (Org)'!$A$1:$A$29,0),MATCH('Mthly GM (PR)'!$A51,'Memb Hist (Org)'!$A$1:$BS$1,0))&lt;&gt;1,"",'Mthly Returns (PR)'!Z50),"")</f>
        <v/>
      </c>
      <c r="AA51" s="46" t="str">
        <f>IFERROR(IF(INDEX('Memb Hist (Org)'!$A$1:$BS$29,MATCH('Mthly GM (PR)'!AA$2,'Memb Hist (Org)'!$A$1:$A$29,0),MATCH('Mthly GM (PR)'!$A51,'Memb Hist (Org)'!$A$1:$BS$1,0))&lt;&gt;1,"",'Mthly Returns (PR)'!AA50),"")</f>
        <v/>
      </c>
      <c r="AB51" s="46" t="str">
        <f>IFERROR(IF(INDEX('Memb Hist (Org)'!$A$1:$BS$29,MATCH('Mthly GM (PR)'!AB$2,'Memb Hist (Org)'!$A$1:$A$29,0),MATCH('Mthly GM (PR)'!$A51,'Memb Hist (Org)'!$A$1:$BS$1,0))&lt;&gt;1,"",'Mthly Returns (PR)'!AB50),"")</f>
        <v/>
      </c>
      <c r="AC51" s="46">
        <f>IFERROR(IF(INDEX('Memb Hist (Org)'!$A$1:$BS$29,MATCH('Mthly GM (PR)'!AC$2,'Memb Hist (Org)'!$A$1:$A$29,0),MATCH('Mthly GM (PR)'!$A51,'Memb Hist (Org)'!$A$1:$BS$1,0))&lt;&gt;1,"",'Mthly Returns (PR)'!AC50),"")</f>
        <v>-6.9439999999999997E-3</v>
      </c>
      <c r="AD51" s="46" t="str">
        <f>IFERROR(IF(INDEX('Memb Hist (Org)'!$A$1:$BS$29,MATCH('Mthly GM (PR)'!AD$2,'Memb Hist (Org)'!$A$1:$A$29,0),MATCH('Mthly GM (PR)'!$A51,'Memb Hist (Org)'!$A$1:$BS$1,0))&lt;&gt;1,"",'Mthly Returns (PR)'!AD50),"")</f>
        <v/>
      </c>
      <c r="AE51" s="46" t="str">
        <f>IFERROR(IF(INDEX('Memb Hist (Org)'!$A$1:$BS$29,MATCH('Mthly GM (PR)'!AE$2,'Memb Hist (Org)'!$A$1:$A$29,0),MATCH('Mthly GM (PR)'!$A51,'Memb Hist (Org)'!$A$1:$BS$1,0))&lt;&gt;1,"",'Mthly Returns (PR)'!AE50),"")</f>
        <v/>
      </c>
      <c r="AF51" s="42" t="str">
        <f>IFERROR(IF($C51=7,INDEX('Gross Margin'!$A$32:$BS$60,MATCH('Mthly GM (PR)'!AF$2,'Gross Margin'!$A$32:$A$60,0),MATCH('Mthly GM (PR)'!$A51,'Gross Margin'!$A$32:$BS$32,0)),AF50*(1+D50)),"")</f>
        <v/>
      </c>
      <c r="AG51" s="42" t="str">
        <f>IFERROR(IF($C51=7,INDEX('Gross Margin'!$A$32:$BS$60,MATCH('Mthly GM (PR)'!AG$2,'Gross Margin'!$A$32:$A$60,0),MATCH('Mthly GM (PR)'!$A51,'Gross Margin'!$A$32:$BS$32,0)),AG50*(1+E50)),"")</f>
        <v/>
      </c>
      <c r="AH51" s="42" t="str">
        <f>IFERROR(IF($C51=7,INDEX('Gross Margin'!$A$32:$BS$60,MATCH('Mthly GM (PR)'!AH$2,'Gross Margin'!$A$32:$A$60,0),MATCH('Mthly GM (PR)'!$A51,'Gross Margin'!$A$32:$BS$32,0)),AH50*(1+F50)),"")</f>
        <v/>
      </c>
      <c r="AI51" s="42" t="str">
        <f>IFERROR(IF($C51=7,INDEX('Gross Margin'!$A$32:$BS$60,MATCH('Mthly GM (PR)'!AI$2,'Gross Margin'!$A$32:$A$60,0),MATCH('Mthly GM (PR)'!$A51,'Gross Margin'!$A$32:$BS$32,0)),AI50*(1+G50)),"")</f>
        <v/>
      </c>
      <c r="AJ51" s="42" t="str">
        <f>IFERROR(IF($C51=7,INDEX('Gross Margin'!$A$32:$BS$60,MATCH('Mthly GM (PR)'!AJ$2,'Gross Margin'!$A$32:$A$60,0),MATCH('Mthly GM (PR)'!$A51,'Gross Margin'!$A$32:$BS$32,0)),AJ50*(1+H50)),"")</f>
        <v/>
      </c>
      <c r="AK51" s="42" t="str">
        <f>IFERROR(IF($C51=7,INDEX('Gross Margin'!$A$32:$BS$60,MATCH('Mthly GM (PR)'!AK$2,'Gross Margin'!$A$32:$A$60,0),MATCH('Mthly GM (PR)'!$A51,'Gross Margin'!$A$32:$BS$32,0)),AK50*(1+I50)),"")</f>
        <v/>
      </c>
      <c r="AL51" s="42" t="str">
        <f>IFERROR(IF($C51=7,INDEX('Gross Margin'!$A$32:$BS$60,MATCH('Mthly GM (PR)'!AL$2,'Gross Margin'!$A$32:$A$60,0),MATCH('Mthly GM (PR)'!$A51,'Gross Margin'!$A$32:$BS$32,0)),AL50*(1+J50)),"")</f>
        <v/>
      </c>
      <c r="AM51" s="42" t="str">
        <f>IFERROR(IF($C51=7,INDEX('Gross Margin'!$A$32:$BS$60,MATCH('Mthly GM (PR)'!AM$2,'Gross Margin'!$A$32:$A$60,0),MATCH('Mthly GM (PR)'!$A51,'Gross Margin'!$A$32:$BS$32,0)),AM50*(1+K50)),"")</f>
        <v/>
      </c>
      <c r="AN51" s="42" t="str">
        <f>IFERROR(IF($C51=7,INDEX('Gross Margin'!$A$32:$BS$60,MATCH('Mthly GM (PR)'!AN$2,'Gross Margin'!$A$32:$A$60,0),MATCH('Mthly GM (PR)'!$A51,'Gross Margin'!$A$32:$BS$32,0)),AN50*(1+L50)),"")</f>
        <v/>
      </c>
      <c r="AO51" s="42" t="str">
        <f>IFERROR(IF($C51=7,INDEX('Gross Margin'!$A$32:$BS$60,MATCH('Mthly GM (PR)'!AO$2,'Gross Margin'!$A$32:$A$60,0),MATCH('Mthly GM (PR)'!$A51,'Gross Margin'!$A$32:$BS$32,0)),AO50*(1+M50)),"")</f>
        <v/>
      </c>
      <c r="AP51" s="42" t="str">
        <f>IFERROR(IF($C51=7,INDEX('Gross Margin'!$A$32:$BS$60,MATCH('Mthly GM (PR)'!AP$2,'Gross Margin'!$A$32:$A$60,0),MATCH('Mthly GM (PR)'!$A51,'Gross Margin'!$A$32:$BS$32,0)),AP50*(1+N50)),"")</f>
        <v/>
      </c>
      <c r="AQ51" s="42" t="str">
        <f>IFERROR(IF($C51=7,INDEX('Gross Margin'!$A$32:$BS$60,MATCH('Mthly GM (PR)'!AQ$2,'Gross Margin'!$A$32:$A$60,0),MATCH('Mthly GM (PR)'!$A51,'Gross Margin'!$A$32:$BS$32,0)),AQ50*(1+O50)),"")</f>
        <v/>
      </c>
      <c r="AR51" s="42" t="str">
        <f>IFERROR(IF($C51=7,INDEX('Gross Margin'!$A$32:$BS$60,MATCH('Mthly GM (PR)'!AR$2,'Gross Margin'!$A$32:$A$60,0),MATCH('Mthly GM (PR)'!$A51,'Gross Margin'!$A$32:$BS$32,0)),AR50*(1+P50)),"")</f>
        <v/>
      </c>
      <c r="AS51" s="42" t="str">
        <f>IFERROR(IF($C51=7,INDEX('Gross Margin'!$A$32:$BS$60,MATCH('Mthly GM (PR)'!AS$2,'Gross Margin'!$A$32:$A$60,0),MATCH('Mthly GM (PR)'!$A51,'Gross Margin'!$A$32:$BS$32,0)),AS50*(1+Q50)),"")</f>
        <v/>
      </c>
      <c r="AT51" s="42" t="str">
        <f>IFERROR(IF($C51=7,INDEX('Gross Margin'!$A$32:$BS$60,MATCH('Mthly GM (PR)'!AT$2,'Gross Margin'!$A$32:$A$60,0),MATCH('Mthly GM (PR)'!$A51,'Gross Margin'!$A$32:$BS$32,0)),AT50*(1+R50)),"")</f>
        <v/>
      </c>
      <c r="AU51" s="42" t="str">
        <f>IFERROR(IF($C51=7,INDEX('Gross Margin'!$A$32:$BS$60,MATCH('Mthly GM (PR)'!AU$2,'Gross Margin'!$A$32:$A$60,0),MATCH('Mthly GM (PR)'!$A51,'Gross Margin'!$A$32:$BS$32,0)),AU50*(1+S50)),"")</f>
        <v/>
      </c>
      <c r="AV51" s="42" t="str">
        <f>IFERROR(IF($C51=7,INDEX('Gross Margin'!$A$32:$BS$60,MATCH('Mthly GM (PR)'!AV$2,'Gross Margin'!$A$32:$A$60,0),MATCH('Mthly GM (PR)'!$A51,'Gross Margin'!$A$32:$BS$32,0)),AV50*(1+T50)),"")</f>
        <v/>
      </c>
      <c r="AW51" s="42" t="str">
        <f>IFERROR(IF($C51=7,INDEX('Gross Margin'!$A$32:$BS$60,MATCH('Mthly GM (PR)'!AW$2,'Gross Margin'!$A$32:$A$60,0),MATCH('Mthly GM (PR)'!$A51,'Gross Margin'!$A$32:$BS$32,0)),AW50*(1+U50)),"")</f>
        <v/>
      </c>
      <c r="AX51" s="42" t="str">
        <f>IFERROR(IF($C51=7,INDEX('Gross Margin'!$A$32:$BS$60,MATCH('Mthly GM (PR)'!AX$2,'Gross Margin'!$A$32:$A$60,0),MATCH('Mthly GM (PR)'!$A51,'Gross Margin'!$A$32:$BS$32,0)),AX50*(1+V50)),"")</f>
        <v/>
      </c>
      <c r="AY51" s="42" t="str">
        <f>IFERROR(IF($C51=7,INDEX('Gross Margin'!$A$32:$BS$60,MATCH('Mthly GM (PR)'!AY$2,'Gross Margin'!$A$32:$A$60,0),MATCH('Mthly GM (PR)'!$A51,'Gross Margin'!$A$32:$BS$32,0)),AY50*(1+W50)),"")</f>
        <v/>
      </c>
      <c r="AZ51" s="42" t="str">
        <f>IFERROR(IF($C51=7,INDEX('Gross Margin'!$A$32:$BS$60,MATCH('Mthly GM (PR)'!AZ$2,'Gross Margin'!$A$32:$A$60,0),MATCH('Mthly GM (PR)'!$A51,'Gross Margin'!$A$32:$BS$32,0)),AZ50*(1+X50)),"")</f>
        <v/>
      </c>
      <c r="BA51" s="42" t="str">
        <f>IFERROR(IF($C51=7,INDEX('Gross Margin'!$A$32:$BS$60,MATCH('Mthly GM (PR)'!BA$2,'Gross Margin'!$A$32:$A$60,0),MATCH('Mthly GM (PR)'!$A51,'Gross Margin'!$A$32:$BS$32,0)),BA50*(1+Y50)),"")</f>
        <v/>
      </c>
      <c r="BB51" s="42" t="str">
        <f>IFERROR(IF($C51=7,INDEX('Gross Margin'!$A$32:$BS$60,MATCH('Mthly GM (PR)'!BB$2,'Gross Margin'!$A$32:$A$60,0),MATCH('Mthly GM (PR)'!$A51,'Gross Margin'!$A$32:$BS$32,0)),BB50*(1+Z50)),"")</f>
        <v/>
      </c>
      <c r="BC51" s="42" t="str">
        <f>IFERROR(IF($C51=7,INDEX('Gross Margin'!$A$32:$BS$60,MATCH('Mthly GM (PR)'!BC$2,'Gross Margin'!$A$32:$A$60,0),MATCH('Mthly GM (PR)'!$A51,'Gross Margin'!$A$32:$BS$32,0)),BC50*(1+AA50)),"")</f>
        <v/>
      </c>
      <c r="BD51" s="42" t="str">
        <f>IFERROR(IF($C51=7,INDEX('Gross Margin'!$A$32:$BS$60,MATCH('Mthly GM (PR)'!BD$2,'Gross Margin'!$A$32:$A$60,0),MATCH('Mthly GM (PR)'!$A51,'Gross Margin'!$A$32:$BS$32,0)),BD50*(1+AB50)),"")</f>
        <v/>
      </c>
      <c r="BE51" s="42" t="str">
        <f>IFERROR(IF($C51=7,INDEX('Gross Margin'!$A$32:$BS$60,MATCH('Mthly GM (PR)'!BE$2,'Gross Margin'!$A$32:$A$60,0),MATCH('Mthly GM (PR)'!$A51,'Gross Margin'!$A$32:$BS$32,0)),BE50*(1+AC50)),"")</f>
        <v/>
      </c>
      <c r="BF51" s="42" t="str">
        <f>IFERROR(IF($C51=7,INDEX('Gross Margin'!$A$32:$BS$60,MATCH('Mthly GM (PR)'!BF$2,'Gross Margin'!$A$32:$A$60,0),MATCH('Mthly GM (PR)'!$A51,'Gross Margin'!$A$32:$BS$32,0)),BF50*(1+AD50)),"")</f>
        <v/>
      </c>
      <c r="BG51" s="42" t="str">
        <f>IFERROR(IF($C51=7,INDEX('Gross Margin'!$A$32:$BS$60,MATCH('Mthly GM (PR)'!BG$2,'Gross Margin'!$A$32:$A$60,0),MATCH('Mthly GM (PR)'!$A51,'Gross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W51" s="125">
        <f t="shared" si="59"/>
        <v>-4.8964764940525707E-2</v>
      </c>
      <c r="DX51" s="124">
        <f t="shared" si="60"/>
        <v>8.0540557645601751E-2</v>
      </c>
    </row>
    <row r="52" spans="1:128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GM (PR)'!D$2,'Memb Hist (Org)'!$A$1:$A$29,0),MATCH('Mthly GM (PR)'!$A52,'Memb Hist (Org)'!$A$1:$BS$1,0))&lt;&gt;1,"",'Mthly Returns (PR)'!D51),"")</f>
        <v>0</v>
      </c>
      <c r="E52" s="46" t="str">
        <f>IFERROR(IF(INDEX('Memb Hist (Org)'!$A$1:$BS$29,MATCH('Mthly GM (PR)'!E$2,'Memb Hist (Org)'!$A$1:$A$29,0),MATCH('Mthly GM (PR)'!$A52,'Memb Hist (Org)'!$A$1:$BS$1,0))&lt;&gt;1,"",'Mthly Returns (PR)'!E51),"")</f>
        <v/>
      </c>
      <c r="F52" s="46" t="str">
        <f>IFERROR(IF(INDEX('Memb Hist (Org)'!$A$1:$BS$29,MATCH('Mthly GM (PR)'!F$2,'Memb Hist (Org)'!$A$1:$A$29,0),MATCH('Mthly GM (PR)'!$A52,'Memb Hist (Org)'!$A$1:$BS$1,0))&lt;&gt;1,"",'Mthly Returns (PR)'!F51),"")</f>
        <v/>
      </c>
      <c r="G52" s="46">
        <f>IFERROR(IF(INDEX('Memb Hist (Org)'!$A$1:$BS$29,MATCH('Mthly GM (PR)'!G$2,'Memb Hist (Org)'!$A$1:$A$29,0),MATCH('Mthly GM (PR)'!$A52,'Memb Hist (Org)'!$A$1:$BS$1,0))&lt;&gt;1,"",'Mthly Returns (PR)'!G51),"")</f>
        <v>3.9216000000000001E-2</v>
      </c>
      <c r="H52" s="46">
        <f>IFERROR(IF(INDEX('Memb Hist (Org)'!$A$1:$BS$29,MATCH('Mthly GM (PR)'!H$2,'Memb Hist (Org)'!$A$1:$A$29,0),MATCH('Mthly GM (PR)'!$A52,'Memb Hist (Org)'!$A$1:$BS$1,0))&lt;&gt;1,"",'Mthly Returns (PR)'!H51),"")</f>
        <v>5.7238999999999998E-2</v>
      </c>
      <c r="I52" s="46">
        <f>IFERROR(IF(INDEX('Memb Hist (Org)'!$A$1:$BS$29,MATCH('Mthly GM (PR)'!I$2,'Memb Hist (Org)'!$A$1:$A$29,0),MATCH('Mthly GM (PR)'!$A52,'Memb Hist (Org)'!$A$1:$BS$1,0))&lt;&gt;1,"",'Mthly Returns (PR)'!I51),"")</f>
        <v>5.8104000000000003E-2</v>
      </c>
      <c r="J52" s="46">
        <f>IFERROR(IF(INDEX('Memb Hist (Org)'!$A$1:$BS$29,MATCH('Mthly GM (PR)'!J$2,'Memb Hist (Org)'!$A$1:$A$29,0),MATCH('Mthly GM (PR)'!$A52,'Memb Hist (Org)'!$A$1:$BS$1,0))&lt;&gt;1,"",'Mthly Returns (PR)'!J51),"")</f>
        <v>3.4562000000000002E-2</v>
      </c>
      <c r="K52" s="46">
        <f>IFERROR(IF(INDEX('Memb Hist (Org)'!$A$1:$BS$29,MATCH('Mthly GM (PR)'!K$2,'Memb Hist (Org)'!$A$1:$A$29,0),MATCH('Mthly GM (PR)'!$A52,'Memb Hist (Org)'!$A$1:$BS$1,0))&lt;&gt;1,"",'Mthly Returns (PR)'!K51),"")</f>
        <v>3.2438000000000002E-2</v>
      </c>
      <c r="L52" s="46" t="str">
        <f>IFERROR(IF(INDEX('Memb Hist (Org)'!$A$1:$BS$29,MATCH('Mthly GM (PR)'!L$2,'Memb Hist (Org)'!$A$1:$A$29,0),MATCH('Mthly GM (PR)'!$A52,'Memb Hist (Org)'!$A$1:$BS$1,0))&lt;&gt;1,"",'Mthly Returns (PR)'!L51),"")</f>
        <v/>
      </c>
      <c r="M52" s="46" t="str">
        <f>IFERROR(IF(INDEX('Memb Hist (Org)'!$A$1:$BS$29,MATCH('Mthly GM (PR)'!M$2,'Memb Hist (Org)'!$A$1:$A$29,0),MATCH('Mthly GM (PR)'!$A52,'Memb Hist (Org)'!$A$1:$BS$1,0))&lt;&gt;1,"",'Mthly Returns (PR)'!M51),"")</f>
        <v/>
      </c>
      <c r="N52" s="46" t="str">
        <f>IFERROR(IF(INDEX('Memb Hist (Org)'!$A$1:$BS$29,MATCH('Mthly GM (PR)'!N$2,'Memb Hist (Org)'!$A$1:$A$29,0),MATCH('Mthly GM (PR)'!$A52,'Memb Hist (Org)'!$A$1:$BS$1,0))&lt;&gt;1,"",'Mthly Returns (PR)'!N51),"")</f>
        <v/>
      </c>
      <c r="O52" s="46">
        <f>IFERROR(IF(INDEX('Memb Hist (Org)'!$A$1:$BS$29,MATCH('Mthly GM (PR)'!O$2,'Memb Hist (Org)'!$A$1:$A$29,0),MATCH('Mthly GM (PR)'!$A52,'Memb Hist (Org)'!$A$1:$BS$1,0))&lt;&gt;1,"",'Mthly Returns (PR)'!O51),"")</f>
        <v>3.9301000000000003E-2</v>
      </c>
      <c r="P52" s="46" t="str">
        <f>IFERROR(IF(INDEX('Memb Hist (Org)'!$A$1:$BS$29,MATCH('Mthly GM (PR)'!P$2,'Memb Hist (Org)'!$A$1:$A$29,0),MATCH('Mthly GM (PR)'!$A52,'Memb Hist (Org)'!$A$1:$BS$1,0))&lt;&gt;1,"",'Mthly Returns (PR)'!P51),"")</f>
        <v/>
      </c>
      <c r="Q52" s="46">
        <f>IFERROR(IF(INDEX('Memb Hist (Org)'!$A$1:$BS$29,MATCH('Mthly GM (PR)'!Q$2,'Memb Hist (Org)'!$A$1:$A$29,0),MATCH('Mthly GM (PR)'!$A52,'Memb Hist (Org)'!$A$1:$BS$1,0))&lt;&gt;1,"",'Mthly Returns (PR)'!Q51),"")</f>
        <v>3.1531999999999998E-2</v>
      </c>
      <c r="R52" s="46" t="str">
        <f>IFERROR(IF(INDEX('Memb Hist (Org)'!$A$1:$BS$29,MATCH('Mthly GM (PR)'!R$2,'Memb Hist (Org)'!$A$1:$A$29,0),MATCH('Mthly GM (PR)'!$A52,'Memb Hist (Org)'!$A$1:$BS$1,0))&lt;&gt;1,"",'Mthly Returns (PR)'!R51),"")</f>
        <v/>
      </c>
      <c r="S52" s="46" t="str">
        <f>IFERROR(IF(INDEX('Memb Hist (Org)'!$A$1:$BS$29,MATCH('Mthly GM (PR)'!S$2,'Memb Hist (Org)'!$A$1:$A$29,0),MATCH('Mthly GM (PR)'!$A52,'Memb Hist (Org)'!$A$1:$BS$1,0))&lt;&gt;1,"",'Mthly Returns (PR)'!S51),"")</f>
        <v/>
      </c>
      <c r="T52" s="46">
        <f>IFERROR(IF(INDEX('Memb Hist (Org)'!$A$1:$BS$29,MATCH('Mthly GM (PR)'!T$2,'Memb Hist (Org)'!$A$1:$A$29,0),MATCH('Mthly GM (PR)'!$A52,'Memb Hist (Org)'!$A$1:$BS$1,0))&lt;&gt;1,"",'Mthly Returns (PR)'!T51),"")</f>
        <v>2.8753999999999998E-2</v>
      </c>
      <c r="U52" s="46">
        <f>IFERROR(IF(INDEX('Memb Hist (Org)'!$A$1:$BS$29,MATCH('Mthly GM (PR)'!U$2,'Memb Hist (Org)'!$A$1:$A$29,0),MATCH('Mthly GM (PR)'!$A52,'Memb Hist (Org)'!$A$1:$BS$1,0))&lt;&gt;1,"",'Mthly Returns (PR)'!U51),"")</f>
        <v>5.3571000000000001E-2</v>
      </c>
      <c r="V52" s="46">
        <f>IFERROR(IF(INDEX('Memb Hist (Org)'!$A$1:$BS$29,MATCH('Mthly GM (PR)'!V$2,'Memb Hist (Org)'!$A$1:$A$29,0),MATCH('Mthly GM (PR)'!$A52,'Memb Hist (Org)'!$A$1:$BS$1,0))&lt;&gt;1,"",'Mthly Returns (PR)'!V51),"")</f>
        <v>5.5969999999999999E-2</v>
      </c>
      <c r="W52" s="46">
        <f>IFERROR(IF(INDEX('Memb Hist (Org)'!$A$1:$BS$29,MATCH('Mthly GM (PR)'!W$2,'Memb Hist (Org)'!$A$1:$A$29,0),MATCH('Mthly GM (PR)'!$A52,'Memb Hist (Org)'!$A$1:$BS$1,0))&lt;&gt;1,"",'Mthly Returns (PR)'!W51),"")</f>
        <v>3.4749000000000002E-2</v>
      </c>
      <c r="X52" s="46">
        <f>IFERROR(IF(INDEX('Memb Hist (Org)'!$A$1:$BS$29,MATCH('Mthly GM (PR)'!X$2,'Memb Hist (Org)'!$A$1:$A$29,0),MATCH('Mthly GM (PR)'!$A52,'Memb Hist (Org)'!$A$1:$BS$1,0))&lt;&gt;1,"",'Mthly Returns (PR)'!X51),"")</f>
        <v>3.9024000000000003E-2</v>
      </c>
      <c r="Y52" s="46">
        <f>IFERROR(IF(INDEX('Memb Hist (Org)'!$A$1:$BS$29,MATCH('Mthly GM (PR)'!Y$2,'Memb Hist (Org)'!$A$1:$A$29,0),MATCH('Mthly GM (PR)'!$A52,'Memb Hist (Org)'!$A$1:$BS$1,0))&lt;&gt;1,"",'Mthly Returns (PR)'!Y51),"")</f>
        <v>1.3029000000000001E-2</v>
      </c>
      <c r="Z52" s="46" t="str">
        <f>IFERROR(IF(INDEX('Memb Hist (Org)'!$A$1:$BS$29,MATCH('Mthly GM (PR)'!Z$2,'Memb Hist (Org)'!$A$1:$A$29,0),MATCH('Mthly GM (PR)'!$A52,'Memb Hist (Org)'!$A$1:$BS$1,0))&lt;&gt;1,"",'Mthly Returns (PR)'!Z51),"")</f>
        <v/>
      </c>
      <c r="AA52" s="46" t="str">
        <f>IFERROR(IF(INDEX('Memb Hist (Org)'!$A$1:$BS$29,MATCH('Mthly GM (PR)'!AA$2,'Memb Hist (Org)'!$A$1:$A$29,0),MATCH('Mthly GM (PR)'!$A52,'Memb Hist (Org)'!$A$1:$BS$1,0))&lt;&gt;1,"",'Mthly Returns (PR)'!AA51),"")</f>
        <v/>
      </c>
      <c r="AB52" s="46" t="str">
        <f>IFERROR(IF(INDEX('Memb Hist (Org)'!$A$1:$BS$29,MATCH('Mthly GM (PR)'!AB$2,'Memb Hist (Org)'!$A$1:$A$29,0),MATCH('Mthly GM (PR)'!$A52,'Memb Hist (Org)'!$A$1:$BS$1,0))&lt;&gt;1,"",'Mthly Returns (PR)'!AB51),"")</f>
        <v/>
      </c>
      <c r="AC52" s="46">
        <f>IFERROR(IF(INDEX('Memb Hist (Org)'!$A$1:$BS$29,MATCH('Mthly GM (PR)'!AC$2,'Memb Hist (Org)'!$A$1:$A$29,0),MATCH('Mthly GM (PR)'!$A52,'Memb Hist (Org)'!$A$1:$BS$1,0))&lt;&gt;1,"",'Mthly Returns (PR)'!AC51),"")</f>
        <v>2.3310000000000001E-2</v>
      </c>
      <c r="AD52" s="46" t="str">
        <f>IFERROR(IF(INDEX('Memb Hist (Org)'!$A$1:$BS$29,MATCH('Mthly GM (PR)'!AD$2,'Memb Hist (Org)'!$A$1:$A$29,0),MATCH('Mthly GM (PR)'!$A52,'Memb Hist (Org)'!$A$1:$BS$1,0))&lt;&gt;1,"",'Mthly Returns (PR)'!AD51),"")</f>
        <v/>
      </c>
      <c r="AE52" s="46" t="str">
        <f>IFERROR(IF(INDEX('Memb Hist (Org)'!$A$1:$BS$29,MATCH('Mthly GM (PR)'!AE$2,'Memb Hist (Org)'!$A$1:$A$29,0),MATCH('Mthly GM (PR)'!$A52,'Memb Hist (Org)'!$A$1:$BS$1,0))&lt;&gt;1,"",'Mthly Returns (PR)'!AE51),"")</f>
        <v/>
      </c>
      <c r="AF52" s="42" t="str">
        <f>IFERROR(IF($C52=7,INDEX('Gross Margin'!$A$32:$BS$60,MATCH('Mthly GM (PR)'!AF$2,'Gross Margin'!$A$32:$A$60,0),MATCH('Mthly GM (PR)'!$A52,'Gross Margin'!$A$32:$BS$32,0)),AF51*(1+D51)),"")</f>
        <v/>
      </c>
      <c r="AG52" s="42" t="str">
        <f>IFERROR(IF($C52=7,INDEX('Gross Margin'!$A$32:$BS$60,MATCH('Mthly GM (PR)'!AG$2,'Gross Margin'!$A$32:$A$60,0),MATCH('Mthly GM (PR)'!$A52,'Gross Margin'!$A$32:$BS$32,0)),AG51*(1+E51)),"")</f>
        <v/>
      </c>
      <c r="AH52" s="42" t="str">
        <f>IFERROR(IF($C52=7,INDEX('Gross Margin'!$A$32:$BS$60,MATCH('Mthly GM (PR)'!AH$2,'Gross Margin'!$A$32:$A$60,0),MATCH('Mthly GM (PR)'!$A52,'Gross Margin'!$A$32:$BS$32,0)),AH51*(1+F51)),"")</f>
        <v/>
      </c>
      <c r="AI52" s="42" t="str">
        <f>IFERROR(IF($C52=7,INDEX('Gross Margin'!$A$32:$BS$60,MATCH('Mthly GM (PR)'!AI$2,'Gross Margin'!$A$32:$A$60,0),MATCH('Mthly GM (PR)'!$A52,'Gross Margin'!$A$32:$BS$32,0)),AI51*(1+G51)),"")</f>
        <v/>
      </c>
      <c r="AJ52" s="42" t="str">
        <f>IFERROR(IF($C52=7,INDEX('Gross Margin'!$A$32:$BS$60,MATCH('Mthly GM (PR)'!AJ$2,'Gross Margin'!$A$32:$A$60,0),MATCH('Mthly GM (PR)'!$A52,'Gross Margin'!$A$32:$BS$32,0)),AJ51*(1+H51)),"")</f>
        <v/>
      </c>
      <c r="AK52" s="42" t="str">
        <f>IFERROR(IF($C52=7,INDEX('Gross Margin'!$A$32:$BS$60,MATCH('Mthly GM (PR)'!AK$2,'Gross Margin'!$A$32:$A$60,0),MATCH('Mthly GM (PR)'!$A52,'Gross Margin'!$A$32:$BS$32,0)),AK51*(1+I51)),"")</f>
        <v/>
      </c>
      <c r="AL52" s="42" t="str">
        <f>IFERROR(IF($C52=7,INDEX('Gross Margin'!$A$32:$BS$60,MATCH('Mthly GM (PR)'!AL$2,'Gross Margin'!$A$32:$A$60,0),MATCH('Mthly GM (PR)'!$A52,'Gross Margin'!$A$32:$BS$32,0)),AL51*(1+J51)),"")</f>
        <v/>
      </c>
      <c r="AM52" s="42" t="str">
        <f>IFERROR(IF($C52=7,INDEX('Gross Margin'!$A$32:$BS$60,MATCH('Mthly GM (PR)'!AM$2,'Gross Margin'!$A$32:$A$60,0),MATCH('Mthly GM (PR)'!$A52,'Gross Margin'!$A$32:$BS$32,0)),AM51*(1+K51)),"")</f>
        <v/>
      </c>
      <c r="AN52" s="42" t="str">
        <f>IFERROR(IF($C52=7,INDEX('Gross Margin'!$A$32:$BS$60,MATCH('Mthly GM (PR)'!AN$2,'Gross Margin'!$A$32:$A$60,0),MATCH('Mthly GM (PR)'!$A52,'Gross Margin'!$A$32:$BS$32,0)),AN51*(1+L51)),"")</f>
        <v/>
      </c>
      <c r="AO52" s="42" t="str">
        <f>IFERROR(IF($C52=7,INDEX('Gross Margin'!$A$32:$BS$60,MATCH('Mthly GM (PR)'!AO$2,'Gross Margin'!$A$32:$A$60,0),MATCH('Mthly GM (PR)'!$A52,'Gross Margin'!$A$32:$BS$32,0)),AO51*(1+M51)),"")</f>
        <v/>
      </c>
      <c r="AP52" s="42" t="str">
        <f>IFERROR(IF($C52=7,INDEX('Gross Margin'!$A$32:$BS$60,MATCH('Mthly GM (PR)'!AP$2,'Gross Margin'!$A$32:$A$60,0),MATCH('Mthly GM (PR)'!$A52,'Gross Margin'!$A$32:$BS$32,0)),AP51*(1+N51)),"")</f>
        <v/>
      </c>
      <c r="AQ52" s="42" t="str">
        <f>IFERROR(IF($C52=7,INDEX('Gross Margin'!$A$32:$BS$60,MATCH('Mthly GM (PR)'!AQ$2,'Gross Margin'!$A$32:$A$60,0),MATCH('Mthly GM (PR)'!$A52,'Gross Margin'!$A$32:$BS$32,0)),AQ51*(1+O51)),"")</f>
        <v/>
      </c>
      <c r="AR52" s="42" t="str">
        <f>IFERROR(IF($C52=7,INDEX('Gross Margin'!$A$32:$BS$60,MATCH('Mthly GM (PR)'!AR$2,'Gross Margin'!$A$32:$A$60,0),MATCH('Mthly GM (PR)'!$A52,'Gross Margin'!$A$32:$BS$32,0)),AR51*(1+P51)),"")</f>
        <v/>
      </c>
      <c r="AS52" s="42" t="str">
        <f>IFERROR(IF($C52=7,INDEX('Gross Margin'!$A$32:$BS$60,MATCH('Mthly GM (PR)'!AS$2,'Gross Margin'!$A$32:$A$60,0),MATCH('Mthly GM (PR)'!$A52,'Gross Margin'!$A$32:$BS$32,0)),AS51*(1+Q51)),"")</f>
        <v/>
      </c>
      <c r="AT52" s="42" t="str">
        <f>IFERROR(IF($C52=7,INDEX('Gross Margin'!$A$32:$BS$60,MATCH('Mthly GM (PR)'!AT$2,'Gross Margin'!$A$32:$A$60,0),MATCH('Mthly GM (PR)'!$A52,'Gross Margin'!$A$32:$BS$32,0)),AT51*(1+R51)),"")</f>
        <v/>
      </c>
      <c r="AU52" s="42" t="str">
        <f>IFERROR(IF($C52=7,INDEX('Gross Margin'!$A$32:$BS$60,MATCH('Mthly GM (PR)'!AU$2,'Gross Margin'!$A$32:$A$60,0),MATCH('Mthly GM (PR)'!$A52,'Gross Margin'!$A$32:$BS$32,0)),AU51*(1+S51)),"")</f>
        <v/>
      </c>
      <c r="AV52" s="42" t="str">
        <f>IFERROR(IF($C52=7,INDEX('Gross Margin'!$A$32:$BS$60,MATCH('Mthly GM (PR)'!AV$2,'Gross Margin'!$A$32:$A$60,0),MATCH('Mthly GM (PR)'!$A52,'Gross Margin'!$A$32:$BS$32,0)),AV51*(1+T51)),"")</f>
        <v/>
      </c>
      <c r="AW52" s="42" t="str">
        <f>IFERROR(IF($C52=7,INDEX('Gross Margin'!$A$32:$BS$60,MATCH('Mthly GM (PR)'!AW$2,'Gross Margin'!$A$32:$A$60,0),MATCH('Mthly GM (PR)'!$A52,'Gross Margin'!$A$32:$BS$32,0)),AW51*(1+U51)),"")</f>
        <v/>
      </c>
      <c r="AX52" s="42" t="str">
        <f>IFERROR(IF($C52=7,INDEX('Gross Margin'!$A$32:$BS$60,MATCH('Mthly GM (PR)'!AX$2,'Gross Margin'!$A$32:$A$60,0),MATCH('Mthly GM (PR)'!$A52,'Gross Margin'!$A$32:$BS$32,0)),AX51*(1+V51)),"")</f>
        <v/>
      </c>
      <c r="AY52" s="42" t="str">
        <f>IFERROR(IF($C52=7,INDEX('Gross Margin'!$A$32:$BS$60,MATCH('Mthly GM (PR)'!AY$2,'Gross Margin'!$A$32:$A$60,0),MATCH('Mthly GM (PR)'!$A52,'Gross Margin'!$A$32:$BS$32,0)),AY51*(1+W51)),"")</f>
        <v/>
      </c>
      <c r="AZ52" s="42" t="str">
        <f>IFERROR(IF($C52=7,INDEX('Gross Margin'!$A$32:$BS$60,MATCH('Mthly GM (PR)'!AZ$2,'Gross Margin'!$A$32:$A$60,0),MATCH('Mthly GM (PR)'!$A52,'Gross Margin'!$A$32:$BS$32,0)),AZ51*(1+X51)),"")</f>
        <v/>
      </c>
      <c r="BA52" s="42" t="str">
        <f>IFERROR(IF($C52=7,INDEX('Gross Margin'!$A$32:$BS$60,MATCH('Mthly GM (PR)'!BA$2,'Gross Margin'!$A$32:$A$60,0),MATCH('Mthly GM (PR)'!$A52,'Gross Margin'!$A$32:$BS$32,0)),BA51*(1+Y51)),"")</f>
        <v/>
      </c>
      <c r="BB52" s="42" t="str">
        <f>IFERROR(IF($C52=7,INDEX('Gross Margin'!$A$32:$BS$60,MATCH('Mthly GM (PR)'!BB$2,'Gross Margin'!$A$32:$A$60,0),MATCH('Mthly GM (PR)'!$A52,'Gross Margin'!$A$32:$BS$32,0)),BB51*(1+Z51)),"")</f>
        <v/>
      </c>
      <c r="BC52" s="42" t="str">
        <f>IFERROR(IF($C52=7,INDEX('Gross Margin'!$A$32:$BS$60,MATCH('Mthly GM (PR)'!BC$2,'Gross Margin'!$A$32:$A$60,0),MATCH('Mthly GM (PR)'!$A52,'Gross Margin'!$A$32:$BS$32,0)),BC51*(1+AA51)),"")</f>
        <v/>
      </c>
      <c r="BD52" s="42" t="str">
        <f>IFERROR(IF($C52=7,INDEX('Gross Margin'!$A$32:$BS$60,MATCH('Mthly GM (PR)'!BD$2,'Gross Margin'!$A$32:$A$60,0),MATCH('Mthly GM (PR)'!$A52,'Gross Margin'!$A$32:$BS$32,0)),BD51*(1+AB51)),"")</f>
        <v/>
      </c>
      <c r="BE52" s="42" t="str">
        <f>IFERROR(IF($C52=7,INDEX('Gross Margin'!$A$32:$BS$60,MATCH('Mthly GM (PR)'!BE$2,'Gross Margin'!$A$32:$A$60,0),MATCH('Mthly GM (PR)'!$A52,'Gross Margin'!$A$32:$BS$32,0)),BE51*(1+AC51)),"")</f>
        <v/>
      </c>
      <c r="BF52" s="42" t="str">
        <f>IFERROR(IF($C52=7,INDEX('Gross Margin'!$A$32:$BS$60,MATCH('Mthly GM (PR)'!BF$2,'Gross Margin'!$A$32:$A$60,0),MATCH('Mthly GM (PR)'!$A52,'Gross Margin'!$A$32:$BS$32,0)),BF51*(1+AD51)),"")</f>
        <v/>
      </c>
      <c r="BG52" s="42" t="str">
        <f>IFERROR(IF($C52=7,INDEX('Gross Margin'!$A$32:$BS$60,MATCH('Mthly GM (PR)'!BG$2,'Gross Margin'!$A$32:$A$60,0),MATCH('Mthly GM (PR)'!$A52,'Gross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W52" s="125">
        <f t="shared" si="59"/>
        <v>-3.8862530377212434E-2</v>
      </c>
      <c r="DX52" s="124">
        <f t="shared" si="60"/>
        <v>4.6092548429601532E-2</v>
      </c>
    </row>
    <row r="53" spans="1:128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GM (PR)'!D$2,'Memb Hist (Org)'!$A$1:$A$29,0),MATCH('Mthly GM (PR)'!$A53,'Memb Hist (Org)'!$A$1:$BS$1,0))&lt;&gt;1,"",'Mthly Returns (PR)'!D52),"")</f>
        <v>3.6099999999999999E-3</v>
      </c>
      <c r="E53" s="46" t="str">
        <f>IFERROR(IF(INDEX('Memb Hist (Org)'!$A$1:$BS$29,MATCH('Mthly GM (PR)'!E$2,'Memb Hist (Org)'!$A$1:$A$29,0),MATCH('Mthly GM (PR)'!$A53,'Memb Hist (Org)'!$A$1:$BS$1,0))&lt;&gt;1,"",'Mthly Returns (PR)'!E52),"")</f>
        <v/>
      </c>
      <c r="F53" s="46" t="str">
        <f>IFERROR(IF(INDEX('Memb Hist (Org)'!$A$1:$BS$29,MATCH('Mthly GM (PR)'!F$2,'Memb Hist (Org)'!$A$1:$A$29,0),MATCH('Mthly GM (PR)'!$A53,'Memb Hist (Org)'!$A$1:$BS$1,0))&lt;&gt;1,"",'Mthly Returns (PR)'!F52),"")</f>
        <v/>
      </c>
      <c r="G53" s="46">
        <f>IFERROR(IF(INDEX('Memb Hist (Org)'!$A$1:$BS$29,MATCH('Mthly GM (PR)'!G$2,'Memb Hist (Org)'!$A$1:$A$29,0),MATCH('Mthly GM (PR)'!$A53,'Memb Hist (Org)'!$A$1:$BS$1,0))&lt;&gt;1,"",'Mthly Returns (PR)'!G52),"")</f>
        <v>1.8867999999999999E-2</v>
      </c>
      <c r="H53" s="46">
        <f>IFERROR(IF(INDEX('Memb Hist (Org)'!$A$1:$BS$29,MATCH('Mthly GM (PR)'!H$2,'Memb Hist (Org)'!$A$1:$A$29,0),MATCH('Mthly GM (PR)'!$A53,'Memb Hist (Org)'!$A$1:$BS$1,0))&lt;&gt;1,"",'Mthly Returns (PR)'!H52),"")</f>
        <v>-2.5478000000000001E-2</v>
      </c>
      <c r="I53" s="46">
        <f>IFERROR(IF(INDEX('Memb Hist (Org)'!$A$1:$BS$29,MATCH('Mthly GM (PR)'!I$2,'Memb Hist (Org)'!$A$1:$A$29,0),MATCH('Mthly GM (PR)'!$A53,'Memb Hist (Org)'!$A$1:$BS$1,0))&lt;&gt;1,"",'Mthly Returns (PR)'!I52),"")</f>
        <v>-8.6709999999999999E-3</v>
      </c>
      <c r="J53" s="46">
        <f>IFERROR(IF(INDEX('Memb Hist (Org)'!$A$1:$BS$29,MATCH('Mthly GM (PR)'!J$2,'Memb Hist (Org)'!$A$1:$A$29,0),MATCH('Mthly GM (PR)'!$A53,'Memb Hist (Org)'!$A$1:$BS$1,0))&lt;&gt;1,"",'Mthly Returns (PR)'!J52),"")</f>
        <v>-6.6819999999999996E-3</v>
      </c>
      <c r="K53" s="46">
        <f>IFERROR(IF(INDEX('Memb Hist (Org)'!$A$1:$BS$29,MATCH('Mthly GM (PR)'!K$2,'Memb Hist (Org)'!$A$1:$A$29,0),MATCH('Mthly GM (PR)'!$A53,'Memb Hist (Org)'!$A$1:$BS$1,0))&lt;&gt;1,"",'Mthly Returns (PR)'!K52),"")</f>
        <v>8.4030000000000007E-3</v>
      </c>
      <c r="L53" s="46" t="str">
        <f>IFERROR(IF(INDEX('Memb Hist (Org)'!$A$1:$BS$29,MATCH('Mthly GM (PR)'!L$2,'Memb Hist (Org)'!$A$1:$A$29,0),MATCH('Mthly GM (PR)'!$A53,'Memb Hist (Org)'!$A$1:$BS$1,0))&lt;&gt;1,"",'Mthly Returns (PR)'!L52),"")</f>
        <v/>
      </c>
      <c r="M53" s="46" t="str">
        <f>IFERROR(IF(INDEX('Memb Hist (Org)'!$A$1:$BS$29,MATCH('Mthly GM (PR)'!M$2,'Memb Hist (Org)'!$A$1:$A$29,0),MATCH('Mthly GM (PR)'!$A53,'Memb Hist (Org)'!$A$1:$BS$1,0))&lt;&gt;1,"",'Mthly Returns (PR)'!M52),"")</f>
        <v/>
      </c>
      <c r="N53" s="46" t="str">
        <f>IFERROR(IF(INDEX('Memb Hist (Org)'!$A$1:$BS$29,MATCH('Mthly GM (PR)'!N$2,'Memb Hist (Org)'!$A$1:$A$29,0),MATCH('Mthly GM (PR)'!$A53,'Memb Hist (Org)'!$A$1:$BS$1,0))&lt;&gt;1,"",'Mthly Returns (PR)'!N52),"")</f>
        <v/>
      </c>
      <c r="O53" s="46">
        <f>IFERROR(IF(INDEX('Memb Hist (Org)'!$A$1:$BS$29,MATCH('Mthly GM (PR)'!O$2,'Memb Hist (Org)'!$A$1:$A$29,0),MATCH('Mthly GM (PR)'!$A53,'Memb Hist (Org)'!$A$1:$BS$1,0))&lt;&gt;1,"",'Mthly Returns (PR)'!O52),"")</f>
        <v>5.042E-2</v>
      </c>
      <c r="P53" s="46" t="str">
        <f>IFERROR(IF(INDEX('Memb Hist (Org)'!$A$1:$BS$29,MATCH('Mthly GM (PR)'!P$2,'Memb Hist (Org)'!$A$1:$A$29,0),MATCH('Mthly GM (PR)'!$A53,'Memb Hist (Org)'!$A$1:$BS$1,0))&lt;&gt;1,"",'Mthly Returns (PR)'!P52),"")</f>
        <v/>
      </c>
      <c r="Q53" s="46">
        <f>IFERROR(IF(INDEX('Memb Hist (Org)'!$A$1:$BS$29,MATCH('Mthly GM (PR)'!Q$2,'Memb Hist (Org)'!$A$1:$A$29,0),MATCH('Mthly GM (PR)'!$A53,'Memb Hist (Org)'!$A$1:$BS$1,0))&lt;&gt;1,"",'Mthly Returns (PR)'!Q52),"")</f>
        <v>1.7467E-2</v>
      </c>
      <c r="R53" s="46" t="str">
        <f>IFERROR(IF(INDEX('Memb Hist (Org)'!$A$1:$BS$29,MATCH('Mthly GM (PR)'!R$2,'Memb Hist (Org)'!$A$1:$A$29,0),MATCH('Mthly GM (PR)'!$A53,'Memb Hist (Org)'!$A$1:$BS$1,0))&lt;&gt;1,"",'Mthly Returns (PR)'!R52),"")</f>
        <v/>
      </c>
      <c r="S53" s="46" t="str">
        <f>IFERROR(IF(INDEX('Memb Hist (Org)'!$A$1:$BS$29,MATCH('Mthly GM (PR)'!S$2,'Memb Hist (Org)'!$A$1:$A$29,0),MATCH('Mthly GM (PR)'!$A53,'Memb Hist (Org)'!$A$1:$BS$1,0))&lt;&gt;1,"",'Mthly Returns (PR)'!S52),"")</f>
        <v/>
      </c>
      <c r="T53" s="46">
        <f>IFERROR(IF(INDEX('Memb Hist (Org)'!$A$1:$BS$29,MATCH('Mthly GM (PR)'!T$2,'Memb Hist (Org)'!$A$1:$A$29,0),MATCH('Mthly GM (PR)'!$A53,'Memb Hist (Org)'!$A$1:$BS$1,0))&lt;&gt;1,"",'Mthly Returns (PR)'!T52),"")</f>
        <v>9.3170000000000006E-3</v>
      </c>
      <c r="U53" s="46">
        <f>IFERROR(IF(INDEX('Memb Hist (Org)'!$A$1:$BS$29,MATCH('Mthly GM (PR)'!U$2,'Memb Hist (Org)'!$A$1:$A$29,0),MATCH('Mthly GM (PR)'!$A53,'Memb Hist (Org)'!$A$1:$BS$1,0))&lt;&gt;1,"",'Mthly Returns (PR)'!U52),"")</f>
        <v>1.3559E-2</v>
      </c>
      <c r="V53" s="46">
        <f>IFERROR(IF(INDEX('Memb Hist (Org)'!$A$1:$BS$29,MATCH('Mthly GM (PR)'!V$2,'Memb Hist (Org)'!$A$1:$A$29,0),MATCH('Mthly GM (PR)'!$A53,'Memb Hist (Org)'!$A$1:$BS$1,0))&lt;&gt;1,"",'Mthly Returns (PR)'!V52),"")</f>
        <v>1.9435000000000001E-2</v>
      </c>
      <c r="W53" s="46">
        <f>IFERROR(IF(INDEX('Memb Hist (Org)'!$A$1:$BS$29,MATCH('Mthly GM (PR)'!W$2,'Memb Hist (Org)'!$A$1:$A$29,0),MATCH('Mthly GM (PR)'!$A53,'Memb Hist (Org)'!$A$1:$BS$1,0))&lt;&gt;1,"",'Mthly Returns (PR)'!W52),"")</f>
        <v>2.9850999999999999E-2</v>
      </c>
      <c r="X53" s="46">
        <f>IFERROR(IF(INDEX('Memb Hist (Org)'!$A$1:$BS$29,MATCH('Mthly GM (PR)'!X$2,'Memb Hist (Org)'!$A$1:$A$29,0),MATCH('Mthly GM (PR)'!$A53,'Memb Hist (Org)'!$A$1:$BS$1,0))&lt;&gt;1,"",'Mthly Returns (PR)'!X52),"")</f>
        <v>4.6950000000000004E-3</v>
      </c>
      <c r="Y53" s="46">
        <f>IFERROR(IF(INDEX('Memb Hist (Org)'!$A$1:$BS$29,MATCH('Mthly GM (PR)'!Y$2,'Memb Hist (Org)'!$A$1:$A$29,0),MATCH('Mthly GM (PR)'!$A53,'Memb Hist (Org)'!$A$1:$BS$1,0))&lt;&gt;1,"",'Mthly Returns (PR)'!Y52),"")</f>
        <v>2.2508E-2</v>
      </c>
      <c r="Z53" s="46" t="str">
        <f>IFERROR(IF(INDEX('Memb Hist (Org)'!$A$1:$BS$29,MATCH('Mthly GM (PR)'!Z$2,'Memb Hist (Org)'!$A$1:$A$29,0),MATCH('Mthly GM (PR)'!$A53,'Memb Hist (Org)'!$A$1:$BS$1,0))&lt;&gt;1,"",'Mthly Returns (PR)'!Z52),"")</f>
        <v/>
      </c>
      <c r="AA53" s="46" t="str">
        <f>IFERROR(IF(INDEX('Memb Hist (Org)'!$A$1:$BS$29,MATCH('Mthly GM (PR)'!AA$2,'Memb Hist (Org)'!$A$1:$A$29,0),MATCH('Mthly GM (PR)'!$A53,'Memb Hist (Org)'!$A$1:$BS$1,0))&lt;&gt;1,"",'Mthly Returns (PR)'!AA52),"")</f>
        <v/>
      </c>
      <c r="AB53" s="46" t="str">
        <f>IFERROR(IF(INDEX('Memb Hist (Org)'!$A$1:$BS$29,MATCH('Mthly GM (PR)'!AB$2,'Memb Hist (Org)'!$A$1:$A$29,0),MATCH('Mthly GM (PR)'!$A53,'Memb Hist (Org)'!$A$1:$BS$1,0))&lt;&gt;1,"",'Mthly Returns (PR)'!AB52),"")</f>
        <v/>
      </c>
      <c r="AC53" s="46">
        <f>IFERROR(IF(INDEX('Memb Hist (Org)'!$A$1:$BS$29,MATCH('Mthly GM (PR)'!AC$2,'Memb Hist (Org)'!$A$1:$A$29,0),MATCH('Mthly GM (PR)'!$A53,'Memb Hist (Org)'!$A$1:$BS$1,0))&lt;&gt;1,"",'Mthly Returns (PR)'!AC52),"")</f>
        <v>2.5056999999999999E-2</v>
      </c>
      <c r="AD53" s="46" t="str">
        <f>IFERROR(IF(INDEX('Memb Hist (Org)'!$A$1:$BS$29,MATCH('Mthly GM (PR)'!AD$2,'Memb Hist (Org)'!$A$1:$A$29,0),MATCH('Mthly GM (PR)'!$A53,'Memb Hist (Org)'!$A$1:$BS$1,0))&lt;&gt;1,"",'Mthly Returns (PR)'!AD52),"")</f>
        <v/>
      </c>
      <c r="AE53" s="46" t="str">
        <f>IFERROR(IF(INDEX('Memb Hist (Org)'!$A$1:$BS$29,MATCH('Mthly GM (PR)'!AE$2,'Memb Hist (Org)'!$A$1:$A$29,0),MATCH('Mthly GM (PR)'!$A53,'Memb Hist (Org)'!$A$1:$BS$1,0))&lt;&gt;1,"",'Mthly Returns (PR)'!AE52),"")</f>
        <v/>
      </c>
      <c r="AF53" s="42" t="str">
        <f>IFERROR(IF($C53=7,INDEX('Gross Margin'!$A$32:$BS$60,MATCH('Mthly GM (PR)'!AF$2,'Gross Margin'!$A$32:$A$60,0),MATCH('Mthly GM (PR)'!$A53,'Gross Margin'!$A$32:$BS$32,0)),AF52*(1+D52)),"")</f>
        <v/>
      </c>
      <c r="AG53" s="42" t="str">
        <f>IFERROR(IF($C53=7,INDEX('Gross Margin'!$A$32:$BS$60,MATCH('Mthly GM (PR)'!AG$2,'Gross Margin'!$A$32:$A$60,0),MATCH('Mthly GM (PR)'!$A53,'Gross Margin'!$A$32:$BS$32,0)),AG52*(1+E52)),"")</f>
        <v/>
      </c>
      <c r="AH53" s="42" t="str">
        <f>IFERROR(IF($C53=7,INDEX('Gross Margin'!$A$32:$BS$60,MATCH('Mthly GM (PR)'!AH$2,'Gross Margin'!$A$32:$A$60,0),MATCH('Mthly GM (PR)'!$A53,'Gross Margin'!$A$32:$BS$32,0)),AH52*(1+F52)),"")</f>
        <v/>
      </c>
      <c r="AI53" s="42" t="str">
        <f>IFERROR(IF($C53=7,INDEX('Gross Margin'!$A$32:$BS$60,MATCH('Mthly GM (PR)'!AI$2,'Gross Margin'!$A$32:$A$60,0),MATCH('Mthly GM (PR)'!$A53,'Gross Margin'!$A$32:$BS$32,0)),AI52*(1+G52)),"")</f>
        <v/>
      </c>
      <c r="AJ53" s="42" t="str">
        <f>IFERROR(IF($C53=7,INDEX('Gross Margin'!$A$32:$BS$60,MATCH('Mthly GM (PR)'!AJ$2,'Gross Margin'!$A$32:$A$60,0),MATCH('Mthly GM (PR)'!$A53,'Gross Margin'!$A$32:$BS$32,0)),AJ52*(1+H52)),"")</f>
        <v/>
      </c>
      <c r="AK53" s="42" t="str">
        <f>IFERROR(IF($C53=7,INDEX('Gross Margin'!$A$32:$BS$60,MATCH('Mthly GM (PR)'!AK$2,'Gross Margin'!$A$32:$A$60,0),MATCH('Mthly GM (PR)'!$A53,'Gross Margin'!$A$32:$BS$32,0)),AK52*(1+I52)),"")</f>
        <v/>
      </c>
      <c r="AL53" s="42" t="str">
        <f>IFERROR(IF($C53=7,INDEX('Gross Margin'!$A$32:$BS$60,MATCH('Mthly GM (PR)'!AL$2,'Gross Margin'!$A$32:$A$60,0),MATCH('Mthly GM (PR)'!$A53,'Gross Margin'!$A$32:$BS$32,0)),AL52*(1+J52)),"")</f>
        <v/>
      </c>
      <c r="AM53" s="42" t="str">
        <f>IFERROR(IF($C53=7,INDEX('Gross Margin'!$A$32:$BS$60,MATCH('Mthly GM (PR)'!AM$2,'Gross Margin'!$A$32:$A$60,0),MATCH('Mthly GM (PR)'!$A53,'Gross Margin'!$A$32:$BS$32,0)),AM52*(1+K52)),"")</f>
        <v/>
      </c>
      <c r="AN53" s="42" t="str">
        <f>IFERROR(IF($C53=7,INDEX('Gross Margin'!$A$32:$BS$60,MATCH('Mthly GM (PR)'!AN$2,'Gross Margin'!$A$32:$A$60,0),MATCH('Mthly GM (PR)'!$A53,'Gross Margin'!$A$32:$BS$32,0)),AN52*(1+L52)),"")</f>
        <v/>
      </c>
      <c r="AO53" s="42" t="str">
        <f>IFERROR(IF($C53=7,INDEX('Gross Margin'!$A$32:$BS$60,MATCH('Mthly GM (PR)'!AO$2,'Gross Margin'!$A$32:$A$60,0),MATCH('Mthly GM (PR)'!$A53,'Gross Margin'!$A$32:$BS$32,0)),AO52*(1+M52)),"")</f>
        <v/>
      </c>
      <c r="AP53" s="42" t="str">
        <f>IFERROR(IF($C53=7,INDEX('Gross Margin'!$A$32:$BS$60,MATCH('Mthly GM (PR)'!AP$2,'Gross Margin'!$A$32:$A$60,0),MATCH('Mthly GM (PR)'!$A53,'Gross Margin'!$A$32:$BS$32,0)),AP52*(1+N52)),"")</f>
        <v/>
      </c>
      <c r="AQ53" s="42" t="str">
        <f>IFERROR(IF($C53=7,INDEX('Gross Margin'!$A$32:$BS$60,MATCH('Mthly GM (PR)'!AQ$2,'Gross Margin'!$A$32:$A$60,0),MATCH('Mthly GM (PR)'!$A53,'Gross Margin'!$A$32:$BS$32,0)),AQ52*(1+O52)),"")</f>
        <v/>
      </c>
      <c r="AR53" s="42" t="str">
        <f>IFERROR(IF($C53=7,INDEX('Gross Margin'!$A$32:$BS$60,MATCH('Mthly GM (PR)'!AR$2,'Gross Margin'!$A$32:$A$60,0),MATCH('Mthly GM (PR)'!$A53,'Gross Margin'!$A$32:$BS$32,0)),AR52*(1+P52)),"")</f>
        <v/>
      </c>
      <c r="AS53" s="42" t="str">
        <f>IFERROR(IF($C53=7,INDEX('Gross Margin'!$A$32:$BS$60,MATCH('Mthly GM (PR)'!AS$2,'Gross Margin'!$A$32:$A$60,0),MATCH('Mthly GM (PR)'!$A53,'Gross Margin'!$A$32:$BS$32,0)),AS52*(1+Q52)),"")</f>
        <v/>
      </c>
      <c r="AT53" s="42" t="str">
        <f>IFERROR(IF($C53=7,INDEX('Gross Margin'!$A$32:$BS$60,MATCH('Mthly GM (PR)'!AT$2,'Gross Margin'!$A$32:$A$60,0),MATCH('Mthly GM (PR)'!$A53,'Gross Margin'!$A$32:$BS$32,0)),AT52*(1+R52)),"")</f>
        <v/>
      </c>
      <c r="AU53" s="42" t="str">
        <f>IFERROR(IF($C53=7,INDEX('Gross Margin'!$A$32:$BS$60,MATCH('Mthly GM (PR)'!AU$2,'Gross Margin'!$A$32:$A$60,0),MATCH('Mthly GM (PR)'!$A53,'Gross Margin'!$A$32:$BS$32,0)),AU52*(1+S52)),"")</f>
        <v/>
      </c>
      <c r="AV53" s="42" t="str">
        <f>IFERROR(IF($C53=7,INDEX('Gross Margin'!$A$32:$BS$60,MATCH('Mthly GM (PR)'!AV$2,'Gross Margin'!$A$32:$A$60,0),MATCH('Mthly GM (PR)'!$A53,'Gross Margin'!$A$32:$BS$32,0)),AV52*(1+T52)),"")</f>
        <v/>
      </c>
      <c r="AW53" s="42" t="str">
        <f>IFERROR(IF($C53=7,INDEX('Gross Margin'!$A$32:$BS$60,MATCH('Mthly GM (PR)'!AW$2,'Gross Margin'!$A$32:$A$60,0),MATCH('Mthly GM (PR)'!$A53,'Gross Margin'!$A$32:$BS$32,0)),AW52*(1+U52)),"")</f>
        <v/>
      </c>
      <c r="AX53" s="42" t="str">
        <f>IFERROR(IF($C53=7,INDEX('Gross Margin'!$A$32:$BS$60,MATCH('Mthly GM (PR)'!AX$2,'Gross Margin'!$A$32:$A$60,0),MATCH('Mthly GM (PR)'!$A53,'Gross Margin'!$A$32:$BS$32,0)),AX52*(1+V52)),"")</f>
        <v/>
      </c>
      <c r="AY53" s="42" t="str">
        <f>IFERROR(IF($C53=7,INDEX('Gross Margin'!$A$32:$BS$60,MATCH('Mthly GM (PR)'!AY$2,'Gross Margin'!$A$32:$A$60,0),MATCH('Mthly GM (PR)'!$A53,'Gross Margin'!$A$32:$BS$32,0)),AY52*(1+W52)),"")</f>
        <v/>
      </c>
      <c r="AZ53" s="42" t="str">
        <f>IFERROR(IF($C53=7,INDEX('Gross Margin'!$A$32:$BS$60,MATCH('Mthly GM (PR)'!AZ$2,'Gross Margin'!$A$32:$A$60,0),MATCH('Mthly GM (PR)'!$A53,'Gross Margin'!$A$32:$BS$32,0)),AZ52*(1+X52)),"")</f>
        <v/>
      </c>
      <c r="BA53" s="42" t="str">
        <f>IFERROR(IF($C53=7,INDEX('Gross Margin'!$A$32:$BS$60,MATCH('Mthly GM (PR)'!BA$2,'Gross Margin'!$A$32:$A$60,0),MATCH('Mthly GM (PR)'!$A53,'Gross Margin'!$A$32:$BS$32,0)),BA52*(1+Y52)),"")</f>
        <v/>
      </c>
      <c r="BB53" s="42" t="str">
        <f>IFERROR(IF($C53=7,INDEX('Gross Margin'!$A$32:$BS$60,MATCH('Mthly GM (PR)'!BB$2,'Gross Margin'!$A$32:$A$60,0),MATCH('Mthly GM (PR)'!$A53,'Gross Margin'!$A$32:$BS$32,0)),BB52*(1+Z52)),"")</f>
        <v/>
      </c>
      <c r="BC53" s="42" t="str">
        <f>IFERROR(IF($C53=7,INDEX('Gross Margin'!$A$32:$BS$60,MATCH('Mthly GM (PR)'!BC$2,'Gross Margin'!$A$32:$A$60,0),MATCH('Mthly GM (PR)'!$A53,'Gross Margin'!$A$32:$BS$32,0)),BC52*(1+AA52)),"")</f>
        <v/>
      </c>
      <c r="BD53" s="42" t="str">
        <f>IFERROR(IF($C53=7,INDEX('Gross Margin'!$A$32:$BS$60,MATCH('Mthly GM (PR)'!BD$2,'Gross Margin'!$A$32:$A$60,0),MATCH('Mthly GM (PR)'!$A53,'Gross Margin'!$A$32:$BS$32,0)),BD52*(1+AB52)),"")</f>
        <v/>
      </c>
      <c r="BE53" s="42" t="str">
        <f>IFERROR(IF($C53=7,INDEX('Gross Margin'!$A$32:$BS$60,MATCH('Mthly GM (PR)'!BE$2,'Gross Margin'!$A$32:$A$60,0),MATCH('Mthly GM (PR)'!$A53,'Gross Margin'!$A$32:$BS$32,0)),BE52*(1+AC52)),"")</f>
        <v/>
      </c>
      <c r="BF53" s="42" t="str">
        <f>IFERROR(IF($C53=7,INDEX('Gross Margin'!$A$32:$BS$60,MATCH('Mthly GM (PR)'!BF$2,'Gross Margin'!$A$32:$A$60,0),MATCH('Mthly GM (PR)'!$A53,'Gross Margin'!$A$32:$BS$32,0)),BF52*(1+AD52)),"")</f>
        <v/>
      </c>
      <c r="BG53" s="42" t="str">
        <f>IFERROR(IF($C53=7,INDEX('Gross Margin'!$A$32:$BS$60,MATCH('Mthly GM (PR)'!BG$2,'Gross Margin'!$A$32:$A$60,0),MATCH('Mthly GM (PR)'!$A53,'Gross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W53" s="125">
        <f t="shared" si="59"/>
        <v>-3.0124603369412473E-2</v>
      </c>
      <c r="DX53" s="124">
        <f t="shared" si="60"/>
        <v>4.0324367924966076E-2</v>
      </c>
    </row>
    <row r="54" spans="1:128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GM (PR)'!D$2,'Memb Hist (Org)'!$A$1:$A$29,0),MATCH('Mthly GM (PR)'!$A54,'Memb Hist (Org)'!$A$1:$BS$1,0))&lt;&gt;1,"",'Mthly Returns (PR)'!D53),"")</f>
        <v>4.3165000000000002E-2</v>
      </c>
      <c r="E54" s="46" t="str">
        <f>IFERROR(IF(INDEX('Memb Hist (Org)'!$A$1:$BS$29,MATCH('Mthly GM (PR)'!E$2,'Memb Hist (Org)'!$A$1:$A$29,0),MATCH('Mthly GM (PR)'!$A54,'Memb Hist (Org)'!$A$1:$BS$1,0))&lt;&gt;1,"",'Mthly Returns (PR)'!E53),"")</f>
        <v/>
      </c>
      <c r="F54" s="46" t="str">
        <f>IFERROR(IF(INDEX('Memb Hist (Org)'!$A$1:$BS$29,MATCH('Mthly GM (PR)'!F$2,'Memb Hist (Org)'!$A$1:$A$29,0),MATCH('Mthly GM (PR)'!$A54,'Memb Hist (Org)'!$A$1:$BS$1,0))&lt;&gt;1,"",'Mthly Returns (PR)'!F53),"")</f>
        <v/>
      </c>
      <c r="G54" s="46">
        <f>IFERROR(IF(INDEX('Memb Hist (Org)'!$A$1:$BS$29,MATCH('Mthly GM (PR)'!G$2,'Memb Hist (Org)'!$A$1:$A$29,0),MATCH('Mthly GM (PR)'!$A54,'Memb Hist (Org)'!$A$1:$BS$1,0))&lt;&gt;1,"",'Mthly Returns (PR)'!G53),"")</f>
        <v>4.6295999999999997E-2</v>
      </c>
      <c r="H54" s="46">
        <f>IFERROR(IF(INDEX('Memb Hist (Org)'!$A$1:$BS$29,MATCH('Mthly GM (PR)'!H$2,'Memb Hist (Org)'!$A$1:$A$29,0),MATCH('Mthly GM (PR)'!$A54,'Memb Hist (Org)'!$A$1:$BS$1,0))&lt;&gt;1,"",'Mthly Returns (PR)'!H53),"")</f>
        <v>2.2876000000000001E-2</v>
      </c>
      <c r="I54" s="46">
        <f>IFERROR(IF(INDEX('Memb Hist (Org)'!$A$1:$BS$29,MATCH('Mthly GM (PR)'!I$2,'Memb Hist (Org)'!$A$1:$A$29,0),MATCH('Mthly GM (PR)'!$A54,'Memb Hist (Org)'!$A$1:$BS$1,0))&lt;&gt;1,"",'Mthly Returns (PR)'!I53),"")</f>
        <v>5.8310000000000002E-3</v>
      </c>
      <c r="J54" s="46">
        <f>IFERROR(IF(INDEX('Memb Hist (Org)'!$A$1:$BS$29,MATCH('Mthly GM (PR)'!J$2,'Memb Hist (Org)'!$A$1:$A$29,0),MATCH('Mthly GM (PR)'!$A54,'Memb Hist (Org)'!$A$1:$BS$1,0))&lt;&gt;1,"",'Mthly Returns (PR)'!J53),"")</f>
        <v>4.4843000000000001E-2</v>
      </c>
      <c r="K54" s="46">
        <f>IFERROR(IF(INDEX('Memb Hist (Org)'!$A$1:$BS$29,MATCH('Mthly GM (PR)'!K$2,'Memb Hist (Org)'!$A$1:$A$29,0),MATCH('Mthly GM (PR)'!$A54,'Memb Hist (Org)'!$A$1:$BS$1,0))&lt;&gt;1,"",'Mthly Returns (PR)'!K53),"")</f>
        <v>0.05</v>
      </c>
      <c r="L54" s="46" t="str">
        <f>IFERROR(IF(INDEX('Memb Hist (Org)'!$A$1:$BS$29,MATCH('Mthly GM (PR)'!L$2,'Memb Hist (Org)'!$A$1:$A$29,0),MATCH('Mthly GM (PR)'!$A54,'Memb Hist (Org)'!$A$1:$BS$1,0))&lt;&gt;1,"",'Mthly Returns (PR)'!L53),"")</f>
        <v/>
      </c>
      <c r="M54" s="46" t="str">
        <f>IFERROR(IF(INDEX('Memb Hist (Org)'!$A$1:$BS$29,MATCH('Mthly GM (PR)'!M$2,'Memb Hist (Org)'!$A$1:$A$29,0),MATCH('Mthly GM (PR)'!$A54,'Memb Hist (Org)'!$A$1:$BS$1,0))&lt;&gt;1,"",'Mthly Returns (PR)'!M53),"")</f>
        <v/>
      </c>
      <c r="N54" s="46" t="str">
        <f>IFERROR(IF(INDEX('Memb Hist (Org)'!$A$1:$BS$29,MATCH('Mthly GM (PR)'!N$2,'Memb Hist (Org)'!$A$1:$A$29,0),MATCH('Mthly GM (PR)'!$A54,'Memb Hist (Org)'!$A$1:$BS$1,0))&lt;&gt;1,"",'Mthly Returns (PR)'!N53),"")</f>
        <v/>
      </c>
      <c r="O54" s="46">
        <f>IFERROR(IF(INDEX('Memb Hist (Org)'!$A$1:$BS$29,MATCH('Mthly GM (PR)'!O$2,'Memb Hist (Org)'!$A$1:$A$29,0),MATCH('Mthly GM (PR)'!$A54,'Memb Hist (Org)'!$A$1:$BS$1,0))&lt;&gt;1,"",'Mthly Returns (PR)'!O53),"")</f>
        <v>0.11600000000000001</v>
      </c>
      <c r="P54" s="46" t="str">
        <f>IFERROR(IF(INDEX('Memb Hist (Org)'!$A$1:$BS$29,MATCH('Mthly GM (PR)'!P$2,'Memb Hist (Org)'!$A$1:$A$29,0),MATCH('Mthly GM (PR)'!$A54,'Memb Hist (Org)'!$A$1:$BS$1,0))&lt;&gt;1,"",'Mthly Returns (PR)'!P53),"")</f>
        <v/>
      </c>
      <c r="Q54" s="46">
        <f>IFERROR(IF(INDEX('Memb Hist (Org)'!$A$1:$BS$29,MATCH('Mthly GM (PR)'!Q$2,'Memb Hist (Org)'!$A$1:$A$29,0),MATCH('Mthly GM (PR)'!$A54,'Memb Hist (Org)'!$A$1:$BS$1,0))&lt;&gt;1,"",'Mthly Returns (PR)'!Q53),"")</f>
        <v>4.2919999999999998E-3</v>
      </c>
      <c r="R54" s="46" t="str">
        <f>IFERROR(IF(INDEX('Memb Hist (Org)'!$A$1:$BS$29,MATCH('Mthly GM (PR)'!R$2,'Memb Hist (Org)'!$A$1:$A$29,0),MATCH('Mthly GM (PR)'!$A54,'Memb Hist (Org)'!$A$1:$BS$1,0))&lt;&gt;1,"",'Mthly Returns (PR)'!R53),"")</f>
        <v/>
      </c>
      <c r="S54" s="46" t="str">
        <f>IFERROR(IF(INDEX('Memb Hist (Org)'!$A$1:$BS$29,MATCH('Mthly GM (PR)'!S$2,'Memb Hist (Org)'!$A$1:$A$29,0),MATCH('Mthly GM (PR)'!$A54,'Memb Hist (Org)'!$A$1:$BS$1,0))&lt;&gt;1,"",'Mthly Returns (PR)'!S53),"")</f>
        <v/>
      </c>
      <c r="T54" s="46">
        <f>IFERROR(IF(INDEX('Memb Hist (Org)'!$A$1:$BS$29,MATCH('Mthly GM (PR)'!T$2,'Memb Hist (Org)'!$A$1:$A$29,0),MATCH('Mthly GM (PR)'!$A54,'Memb Hist (Org)'!$A$1:$BS$1,0))&lt;&gt;1,"",'Mthly Returns (PR)'!T53),"")</f>
        <v>1.5384999999999999E-2</v>
      </c>
      <c r="U54" s="46">
        <f>IFERROR(IF(INDEX('Memb Hist (Org)'!$A$1:$BS$29,MATCH('Mthly GM (PR)'!U$2,'Memb Hist (Org)'!$A$1:$A$29,0),MATCH('Mthly GM (PR)'!$A54,'Memb Hist (Org)'!$A$1:$BS$1,0))&lt;&gt;1,"",'Mthly Returns (PR)'!U53),"")</f>
        <v>3.6789000000000002E-2</v>
      </c>
      <c r="V54" s="46">
        <f>IFERROR(IF(INDEX('Memb Hist (Org)'!$A$1:$BS$29,MATCH('Mthly GM (PR)'!V$2,'Memb Hist (Org)'!$A$1:$A$29,0),MATCH('Mthly GM (PR)'!$A54,'Memb Hist (Org)'!$A$1:$BS$1,0))&lt;&gt;1,"",'Mthly Returns (PR)'!V53),"")</f>
        <v>-2.7730000000000001E-2</v>
      </c>
      <c r="W54" s="46">
        <f>IFERROR(IF(INDEX('Memb Hist (Org)'!$A$1:$BS$29,MATCH('Mthly GM (PR)'!W$2,'Memb Hist (Org)'!$A$1:$A$29,0),MATCH('Mthly GM (PR)'!$A54,'Memb Hist (Org)'!$A$1:$BS$1,0))&lt;&gt;1,"",'Mthly Returns (PR)'!W53),"")</f>
        <v>6.5216999999999997E-2</v>
      </c>
      <c r="X54" s="46">
        <f>IFERROR(IF(INDEX('Memb Hist (Org)'!$A$1:$BS$29,MATCH('Mthly GM (PR)'!X$2,'Memb Hist (Org)'!$A$1:$A$29,0),MATCH('Mthly GM (PR)'!$A54,'Memb Hist (Org)'!$A$1:$BS$1,0))&lt;&gt;1,"",'Mthly Returns (PR)'!X53),"")</f>
        <v>1.4019E-2</v>
      </c>
      <c r="Y54" s="46">
        <f>IFERROR(IF(INDEX('Memb Hist (Org)'!$A$1:$BS$29,MATCH('Mthly GM (PR)'!Y$2,'Memb Hist (Org)'!$A$1:$A$29,0),MATCH('Mthly GM (PR)'!$A54,'Memb Hist (Org)'!$A$1:$BS$1,0))&lt;&gt;1,"",'Mthly Returns (PR)'!Y53),"")</f>
        <v>3.7735999999999999E-2</v>
      </c>
      <c r="Z54" s="46" t="str">
        <f>IFERROR(IF(INDEX('Memb Hist (Org)'!$A$1:$BS$29,MATCH('Mthly GM (PR)'!Z$2,'Memb Hist (Org)'!$A$1:$A$29,0),MATCH('Mthly GM (PR)'!$A54,'Memb Hist (Org)'!$A$1:$BS$1,0))&lt;&gt;1,"",'Mthly Returns (PR)'!Z53),"")</f>
        <v/>
      </c>
      <c r="AA54" s="46" t="str">
        <f>IFERROR(IF(INDEX('Memb Hist (Org)'!$A$1:$BS$29,MATCH('Mthly GM (PR)'!AA$2,'Memb Hist (Org)'!$A$1:$A$29,0),MATCH('Mthly GM (PR)'!$A54,'Memb Hist (Org)'!$A$1:$BS$1,0))&lt;&gt;1,"",'Mthly Returns (PR)'!AA53),"")</f>
        <v/>
      </c>
      <c r="AB54" s="46" t="str">
        <f>IFERROR(IF(INDEX('Memb Hist (Org)'!$A$1:$BS$29,MATCH('Mthly GM (PR)'!AB$2,'Memb Hist (Org)'!$A$1:$A$29,0),MATCH('Mthly GM (PR)'!$A54,'Memb Hist (Org)'!$A$1:$BS$1,0))&lt;&gt;1,"",'Mthly Returns (PR)'!AB53),"")</f>
        <v/>
      </c>
      <c r="AC54" s="46">
        <f>IFERROR(IF(INDEX('Memb Hist (Org)'!$A$1:$BS$29,MATCH('Mthly GM (PR)'!AC$2,'Memb Hist (Org)'!$A$1:$A$29,0),MATCH('Mthly GM (PR)'!$A54,'Memb Hist (Org)'!$A$1:$BS$1,0))&lt;&gt;1,"",'Mthly Returns (PR)'!AC53),"")</f>
        <v>0.04</v>
      </c>
      <c r="AD54" s="46" t="str">
        <f>IFERROR(IF(INDEX('Memb Hist (Org)'!$A$1:$BS$29,MATCH('Mthly GM (PR)'!AD$2,'Memb Hist (Org)'!$A$1:$A$29,0),MATCH('Mthly GM (PR)'!$A54,'Memb Hist (Org)'!$A$1:$BS$1,0))&lt;&gt;1,"",'Mthly Returns (PR)'!AD53),"")</f>
        <v/>
      </c>
      <c r="AE54" s="46" t="str">
        <f>IFERROR(IF(INDEX('Memb Hist (Org)'!$A$1:$BS$29,MATCH('Mthly GM (PR)'!AE$2,'Memb Hist (Org)'!$A$1:$A$29,0),MATCH('Mthly GM (PR)'!$A54,'Memb Hist (Org)'!$A$1:$BS$1,0))&lt;&gt;1,"",'Mthly Returns (PR)'!AE53),"")</f>
        <v/>
      </c>
      <c r="AF54" s="42" t="str">
        <f>IFERROR(IF($C54=7,INDEX('Gross Margin'!$A$32:$BS$60,MATCH('Mthly GM (PR)'!AF$2,'Gross Margin'!$A$32:$A$60,0),MATCH('Mthly GM (PR)'!$A54,'Gross Margin'!$A$32:$BS$32,0)),AF53*(1+D53)),"")</f>
        <v/>
      </c>
      <c r="AG54" s="42" t="str">
        <f>IFERROR(IF($C54=7,INDEX('Gross Margin'!$A$32:$BS$60,MATCH('Mthly GM (PR)'!AG$2,'Gross Margin'!$A$32:$A$60,0),MATCH('Mthly GM (PR)'!$A54,'Gross Margin'!$A$32:$BS$32,0)),AG53*(1+E53)),"")</f>
        <v/>
      </c>
      <c r="AH54" s="42" t="str">
        <f>IFERROR(IF($C54=7,INDEX('Gross Margin'!$A$32:$BS$60,MATCH('Mthly GM (PR)'!AH$2,'Gross Margin'!$A$32:$A$60,0),MATCH('Mthly GM (PR)'!$A54,'Gross Margin'!$A$32:$BS$32,0)),AH53*(1+F53)),"")</f>
        <v/>
      </c>
      <c r="AI54" s="42" t="str">
        <f>IFERROR(IF($C54=7,INDEX('Gross Margin'!$A$32:$BS$60,MATCH('Mthly GM (PR)'!AI$2,'Gross Margin'!$A$32:$A$60,0),MATCH('Mthly GM (PR)'!$A54,'Gross Margin'!$A$32:$BS$32,0)),AI53*(1+G53)),"")</f>
        <v/>
      </c>
      <c r="AJ54" s="42" t="str">
        <f>IFERROR(IF($C54=7,INDEX('Gross Margin'!$A$32:$BS$60,MATCH('Mthly GM (PR)'!AJ$2,'Gross Margin'!$A$32:$A$60,0),MATCH('Mthly GM (PR)'!$A54,'Gross Margin'!$A$32:$BS$32,0)),AJ53*(1+H53)),"")</f>
        <v/>
      </c>
      <c r="AK54" s="42" t="str">
        <f>IFERROR(IF($C54=7,INDEX('Gross Margin'!$A$32:$BS$60,MATCH('Mthly GM (PR)'!AK$2,'Gross Margin'!$A$32:$A$60,0),MATCH('Mthly GM (PR)'!$A54,'Gross Margin'!$A$32:$BS$32,0)),AK53*(1+I53)),"")</f>
        <v/>
      </c>
      <c r="AL54" s="42" t="str">
        <f>IFERROR(IF($C54=7,INDEX('Gross Margin'!$A$32:$BS$60,MATCH('Mthly GM (PR)'!AL$2,'Gross Margin'!$A$32:$A$60,0),MATCH('Mthly GM (PR)'!$A54,'Gross Margin'!$A$32:$BS$32,0)),AL53*(1+J53)),"")</f>
        <v/>
      </c>
      <c r="AM54" s="42" t="str">
        <f>IFERROR(IF($C54=7,INDEX('Gross Margin'!$A$32:$BS$60,MATCH('Mthly GM (PR)'!AM$2,'Gross Margin'!$A$32:$A$60,0),MATCH('Mthly GM (PR)'!$A54,'Gross Margin'!$A$32:$BS$32,0)),AM53*(1+K53)),"")</f>
        <v/>
      </c>
      <c r="AN54" s="42" t="str">
        <f>IFERROR(IF($C54=7,INDEX('Gross Margin'!$A$32:$BS$60,MATCH('Mthly GM (PR)'!AN$2,'Gross Margin'!$A$32:$A$60,0),MATCH('Mthly GM (PR)'!$A54,'Gross Margin'!$A$32:$BS$32,0)),AN53*(1+L53)),"")</f>
        <v/>
      </c>
      <c r="AO54" s="42" t="str">
        <f>IFERROR(IF($C54=7,INDEX('Gross Margin'!$A$32:$BS$60,MATCH('Mthly GM (PR)'!AO$2,'Gross Margin'!$A$32:$A$60,0),MATCH('Mthly GM (PR)'!$A54,'Gross Margin'!$A$32:$BS$32,0)),AO53*(1+M53)),"")</f>
        <v/>
      </c>
      <c r="AP54" s="42" t="str">
        <f>IFERROR(IF($C54=7,INDEX('Gross Margin'!$A$32:$BS$60,MATCH('Mthly GM (PR)'!AP$2,'Gross Margin'!$A$32:$A$60,0),MATCH('Mthly GM (PR)'!$A54,'Gross Margin'!$A$32:$BS$32,0)),AP53*(1+N53)),"")</f>
        <v/>
      </c>
      <c r="AQ54" s="42" t="str">
        <f>IFERROR(IF($C54=7,INDEX('Gross Margin'!$A$32:$BS$60,MATCH('Mthly GM (PR)'!AQ$2,'Gross Margin'!$A$32:$A$60,0),MATCH('Mthly GM (PR)'!$A54,'Gross Margin'!$A$32:$BS$32,0)),AQ53*(1+O53)),"")</f>
        <v/>
      </c>
      <c r="AR54" s="42" t="str">
        <f>IFERROR(IF($C54=7,INDEX('Gross Margin'!$A$32:$BS$60,MATCH('Mthly GM (PR)'!AR$2,'Gross Margin'!$A$32:$A$60,0),MATCH('Mthly GM (PR)'!$A54,'Gross Margin'!$A$32:$BS$32,0)),AR53*(1+P53)),"")</f>
        <v/>
      </c>
      <c r="AS54" s="42" t="str">
        <f>IFERROR(IF($C54=7,INDEX('Gross Margin'!$A$32:$BS$60,MATCH('Mthly GM (PR)'!AS$2,'Gross Margin'!$A$32:$A$60,0),MATCH('Mthly GM (PR)'!$A54,'Gross Margin'!$A$32:$BS$32,0)),AS53*(1+Q53)),"")</f>
        <v/>
      </c>
      <c r="AT54" s="42" t="str">
        <f>IFERROR(IF($C54=7,INDEX('Gross Margin'!$A$32:$BS$60,MATCH('Mthly GM (PR)'!AT$2,'Gross Margin'!$A$32:$A$60,0),MATCH('Mthly GM (PR)'!$A54,'Gross Margin'!$A$32:$BS$32,0)),AT53*(1+R53)),"")</f>
        <v/>
      </c>
      <c r="AU54" s="42" t="str">
        <f>IFERROR(IF($C54=7,INDEX('Gross Margin'!$A$32:$BS$60,MATCH('Mthly GM (PR)'!AU$2,'Gross Margin'!$A$32:$A$60,0),MATCH('Mthly GM (PR)'!$A54,'Gross Margin'!$A$32:$BS$32,0)),AU53*(1+S53)),"")</f>
        <v/>
      </c>
      <c r="AV54" s="42" t="str">
        <f>IFERROR(IF($C54=7,INDEX('Gross Margin'!$A$32:$BS$60,MATCH('Mthly GM (PR)'!AV$2,'Gross Margin'!$A$32:$A$60,0),MATCH('Mthly GM (PR)'!$A54,'Gross Margin'!$A$32:$BS$32,0)),AV53*(1+T53)),"")</f>
        <v/>
      </c>
      <c r="AW54" s="42" t="str">
        <f>IFERROR(IF($C54=7,INDEX('Gross Margin'!$A$32:$BS$60,MATCH('Mthly GM (PR)'!AW$2,'Gross Margin'!$A$32:$A$60,0),MATCH('Mthly GM (PR)'!$A54,'Gross Margin'!$A$32:$BS$32,0)),AW53*(1+U53)),"")</f>
        <v/>
      </c>
      <c r="AX54" s="42" t="str">
        <f>IFERROR(IF($C54=7,INDEX('Gross Margin'!$A$32:$BS$60,MATCH('Mthly GM (PR)'!AX$2,'Gross Margin'!$A$32:$A$60,0),MATCH('Mthly GM (PR)'!$A54,'Gross Margin'!$A$32:$BS$32,0)),AX53*(1+V53)),"")</f>
        <v/>
      </c>
      <c r="AY54" s="42" t="str">
        <f>IFERROR(IF($C54=7,INDEX('Gross Margin'!$A$32:$BS$60,MATCH('Mthly GM (PR)'!AY$2,'Gross Margin'!$A$32:$A$60,0),MATCH('Mthly GM (PR)'!$A54,'Gross Margin'!$A$32:$BS$32,0)),AY53*(1+W53)),"")</f>
        <v/>
      </c>
      <c r="AZ54" s="42" t="str">
        <f>IFERROR(IF($C54=7,INDEX('Gross Margin'!$A$32:$BS$60,MATCH('Mthly GM (PR)'!AZ$2,'Gross Margin'!$A$32:$A$60,0),MATCH('Mthly GM (PR)'!$A54,'Gross Margin'!$A$32:$BS$32,0)),AZ53*(1+X53)),"")</f>
        <v/>
      </c>
      <c r="BA54" s="42" t="str">
        <f>IFERROR(IF($C54=7,INDEX('Gross Margin'!$A$32:$BS$60,MATCH('Mthly GM (PR)'!BA$2,'Gross Margin'!$A$32:$A$60,0),MATCH('Mthly GM (PR)'!$A54,'Gross Margin'!$A$32:$BS$32,0)),BA53*(1+Y53)),"")</f>
        <v/>
      </c>
      <c r="BB54" s="42" t="str">
        <f>IFERROR(IF($C54=7,INDEX('Gross Margin'!$A$32:$BS$60,MATCH('Mthly GM (PR)'!BB$2,'Gross Margin'!$A$32:$A$60,0),MATCH('Mthly GM (PR)'!$A54,'Gross Margin'!$A$32:$BS$32,0)),BB53*(1+Z53)),"")</f>
        <v/>
      </c>
      <c r="BC54" s="42" t="str">
        <f>IFERROR(IF($C54=7,INDEX('Gross Margin'!$A$32:$BS$60,MATCH('Mthly GM (PR)'!BC$2,'Gross Margin'!$A$32:$A$60,0),MATCH('Mthly GM (PR)'!$A54,'Gross Margin'!$A$32:$BS$32,0)),BC53*(1+AA53)),"")</f>
        <v/>
      </c>
      <c r="BD54" s="42" t="str">
        <f>IFERROR(IF($C54=7,INDEX('Gross Margin'!$A$32:$BS$60,MATCH('Mthly GM (PR)'!BD$2,'Gross Margin'!$A$32:$A$60,0),MATCH('Mthly GM (PR)'!$A54,'Gross Margin'!$A$32:$BS$32,0)),BD53*(1+AB53)),"")</f>
        <v/>
      </c>
      <c r="BE54" s="42" t="str">
        <f>IFERROR(IF($C54=7,INDEX('Gross Margin'!$A$32:$BS$60,MATCH('Mthly GM (PR)'!BE$2,'Gross Margin'!$A$32:$A$60,0),MATCH('Mthly GM (PR)'!$A54,'Gross Margin'!$A$32:$BS$32,0)),BE53*(1+AC53)),"")</f>
        <v/>
      </c>
      <c r="BF54" s="42" t="str">
        <f>IFERROR(IF($C54=7,INDEX('Gross Margin'!$A$32:$BS$60,MATCH('Mthly GM (PR)'!BF$2,'Gross Margin'!$A$32:$A$60,0),MATCH('Mthly GM (PR)'!$A54,'Gross Margin'!$A$32:$BS$32,0)),BF53*(1+AD53)),"")</f>
        <v/>
      </c>
      <c r="BG54" s="42" t="str">
        <f>IFERROR(IF($C54=7,INDEX('Gross Margin'!$A$32:$BS$60,MATCH('Mthly GM (PR)'!BG$2,'Gross Margin'!$A$32:$A$60,0),MATCH('Mthly GM (PR)'!$A54,'Gross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W54" s="125">
        <f t="shared" si="59"/>
        <v>1.8656222337610773E-2</v>
      </c>
      <c r="DX54" s="124">
        <f t="shared" si="60"/>
        <v>3.2973587407091998E-2</v>
      </c>
    </row>
    <row r="55" spans="1:128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GM (PR)'!D$2,'Memb Hist (Org)'!$A$1:$A$29,0),MATCH('Mthly GM (PR)'!$A55,'Memb Hist (Org)'!$A$1:$BS$1,0))&lt;&gt;1,"",'Mthly Returns (PR)'!D54),"")</f>
        <v>-5.8620999999999999E-2</v>
      </c>
      <c r="E55" s="46" t="str">
        <f>IFERROR(IF(INDEX('Memb Hist (Org)'!$A$1:$BS$29,MATCH('Mthly GM (PR)'!E$2,'Memb Hist (Org)'!$A$1:$A$29,0),MATCH('Mthly GM (PR)'!$A55,'Memb Hist (Org)'!$A$1:$BS$1,0))&lt;&gt;1,"",'Mthly Returns (PR)'!E54),"")</f>
        <v/>
      </c>
      <c r="F55" s="46" t="str">
        <f>IFERROR(IF(INDEX('Memb Hist (Org)'!$A$1:$BS$29,MATCH('Mthly GM (PR)'!F$2,'Memb Hist (Org)'!$A$1:$A$29,0),MATCH('Mthly GM (PR)'!$A55,'Memb Hist (Org)'!$A$1:$BS$1,0))&lt;&gt;1,"",'Mthly Returns (PR)'!F54),"")</f>
        <v/>
      </c>
      <c r="G55" s="46">
        <f>IFERROR(IF(INDEX('Memb Hist (Org)'!$A$1:$BS$29,MATCH('Mthly GM (PR)'!G$2,'Memb Hist (Org)'!$A$1:$A$29,0),MATCH('Mthly GM (PR)'!$A55,'Memb Hist (Org)'!$A$1:$BS$1,0))&lt;&gt;1,"",'Mthly Returns (PR)'!G54),"")</f>
        <v>6.1289999999999997E-2</v>
      </c>
      <c r="H55" s="46">
        <f>IFERROR(IF(INDEX('Memb Hist (Org)'!$A$1:$BS$29,MATCH('Mthly GM (PR)'!H$2,'Memb Hist (Org)'!$A$1:$A$29,0),MATCH('Mthly GM (PR)'!$A55,'Memb Hist (Org)'!$A$1:$BS$1,0))&lt;&gt;1,"",'Mthly Returns (PR)'!H54),"")</f>
        <v>4.4727999999999997E-2</v>
      </c>
      <c r="I55" s="46">
        <f>IFERROR(IF(INDEX('Memb Hist (Org)'!$A$1:$BS$29,MATCH('Mthly GM (PR)'!I$2,'Memb Hist (Org)'!$A$1:$A$29,0),MATCH('Mthly GM (PR)'!$A55,'Memb Hist (Org)'!$A$1:$BS$1,0))&lt;&gt;1,"",'Mthly Returns (PR)'!I54),"")</f>
        <v>1.1594E-2</v>
      </c>
      <c r="J55" s="46">
        <f>IFERROR(IF(INDEX('Memb Hist (Org)'!$A$1:$BS$29,MATCH('Mthly GM (PR)'!J$2,'Memb Hist (Org)'!$A$1:$A$29,0),MATCH('Mthly GM (PR)'!$A55,'Memb Hist (Org)'!$A$1:$BS$1,0))&lt;&gt;1,"",'Mthly Returns (PR)'!J54),"")</f>
        <v>2.1458999999999999E-2</v>
      </c>
      <c r="K55" s="46">
        <f>IFERROR(IF(INDEX('Memb Hist (Org)'!$A$1:$BS$29,MATCH('Mthly GM (PR)'!K$2,'Memb Hist (Org)'!$A$1:$A$29,0),MATCH('Mthly GM (PR)'!$A55,'Memb Hist (Org)'!$A$1:$BS$1,0))&lt;&gt;1,"",'Mthly Returns (PR)'!K54),"")</f>
        <v>1.626E-2</v>
      </c>
      <c r="L55" s="46" t="str">
        <f>IFERROR(IF(INDEX('Memb Hist (Org)'!$A$1:$BS$29,MATCH('Mthly GM (PR)'!L$2,'Memb Hist (Org)'!$A$1:$A$29,0),MATCH('Mthly GM (PR)'!$A55,'Memb Hist (Org)'!$A$1:$BS$1,0))&lt;&gt;1,"",'Mthly Returns (PR)'!L54),"")</f>
        <v/>
      </c>
      <c r="M55" s="46" t="str">
        <f>IFERROR(IF(INDEX('Memb Hist (Org)'!$A$1:$BS$29,MATCH('Mthly GM (PR)'!M$2,'Memb Hist (Org)'!$A$1:$A$29,0),MATCH('Mthly GM (PR)'!$A55,'Memb Hist (Org)'!$A$1:$BS$1,0))&lt;&gt;1,"",'Mthly Returns (PR)'!M54),"")</f>
        <v/>
      </c>
      <c r="N55" s="46" t="str">
        <f>IFERROR(IF(INDEX('Memb Hist (Org)'!$A$1:$BS$29,MATCH('Mthly GM (PR)'!N$2,'Memb Hist (Org)'!$A$1:$A$29,0),MATCH('Mthly GM (PR)'!$A55,'Memb Hist (Org)'!$A$1:$BS$1,0))&lt;&gt;1,"",'Mthly Returns (PR)'!N54),"")</f>
        <v/>
      </c>
      <c r="O55" s="46">
        <f>IFERROR(IF(INDEX('Memb Hist (Org)'!$A$1:$BS$29,MATCH('Mthly GM (PR)'!O$2,'Memb Hist (Org)'!$A$1:$A$29,0),MATCH('Mthly GM (PR)'!$A55,'Memb Hist (Org)'!$A$1:$BS$1,0))&lt;&gt;1,"",'Mthly Returns (PR)'!O54),"")</f>
        <v>7.1679999999999999E-3</v>
      </c>
      <c r="P55" s="46" t="str">
        <f>IFERROR(IF(INDEX('Memb Hist (Org)'!$A$1:$BS$29,MATCH('Mthly GM (PR)'!P$2,'Memb Hist (Org)'!$A$1:$A$29,0),MATCH('Mthly GM (PR)'!$A55,'Memb Hist (Org)'!$A$1:$BS$1,0))&lt;&gt;1,"",'Mthly Returns (PR)'!P54),"")</f>
        <v/>
      </c>
      <c r="Q55" s="46">
        <f>IFERROR(IF(INDEX('Memb Hist (Org)'!$A$1:$BS$29,MATCH('Mthly GM (PR)'!Q$2,'Memb Hist (Org)'!$A$1:$A$29,0),MATCH('Mthly GM (PR)'!$A55,'Memb Hist (Org)'!$A$1:$BS$1,0))&lt;&gt;1,"",'Mthly Returns (PR)'!Q54),"")</f>
        <v>-3.8462000000000003E-2</v>
      </c>
      <c r="R55" s="46" t="str">
        <f>IFERROR(IF(INDEX('Memb Hist (Org)'!$A$1:$BS$29,MATCH('Mthly GM (PR)'!R$2,'Memb Hist (Org)'!$A$1:$A$29,0),MATCH('Mthly GM (PR)'!$A55,'Memb Hist (Org)'!$A$1:$BS$1,0))&lt;&gt;1,"",'Mthly Returns (PR)'!R54),"")</f>
        <v/>
      </c>
      <c r="S55" s="46" t="str">
        <f>IFERROR(IF(INDEX('Memb Hist (Org)'!$A$1:$BS$29,MATCH('Mthly GM (PR)'!S$2,'Memb Hist (Org)'!$A$1:$A$29,0),MATCH('Mthly GM (PR)'!$A55,'Memb Hist (Org)'!$A$1:$BS$1,0))&lt;&gt;1,"",'Mthly Returns (PR)'!S54),"")</f>
        <v/>
      </c>
      <c r="T55" s="46">
        <f>IFERROR(IF(INDEX('Memb Hist (Org)'!$A$1:$BS$29,MATCH('Mthly GM (PR)'!T$2,'Memb Hist (Org)'!$A$1:$A$29,0),MATCH('Mthly GM (PR)'!$A55,'Memb Hist (Org)'!$A$1:$BS$1,0))&lt;&gt;1,"",'Mthly Returns (PR)'!T54),"")</f>
        <v>6.0610000000000004E-3</v>
      </c>
      <c r="U55" s="46">
        <f>IFERROR(IF(INDEX('Memb Hist (Org)'!$A$1:$BS$29,MATCH('Mthly GM (PR)'!U$2,'Memb Hist (Org)'!$A$1:$A$29,0),MATCH('Mthly GM (PR)'!$A55,'Memb Hist (Org)'!$A$1:$BS$1,0))&lt;&gt;1,"",'Mthly Returns (PR)'!U54),"")</f>
        <v>-4.1935E-2</v>
      </c>
      <c r="V55" s="46">
        <f>IFERROR(IF(INDEX('Memb Hist (Org)'!$A$1:$BS$29,MATCH('Mthly GM (PR)'!V$2,'Memb Hist (Org)'!$A$1:$A$29,0),MATCH('Mthly GM (PR)'!$A55,'Memb Hist (Org)'!$A$1:$BS$1,0))&lt;&gt;1,"",'Mthly Returns (PR)'!V54),"")</f>
        <v>5.4366999999999999E-2</v>
      </c>
      <c r="W55" s="46">
        <f>IFERROR(IF(INDEX('Memb Hist (Org)'!$A$1:$BS$29,MATCH('Mthly GM (PR)'!W$2,'Memb Hist (Org)'!$A$1:$A$29,0),MATCH('Mthly GM (PR)'!$A55,'Memb Hist (Org)'!$A$1:$BS$1,0))&lt;&gt;1,"",'Mthly Returns (PR)'!W54),"")</f>
        <v>-3.4009999999999999E-3</v>
      </c>
      <c r="X55" s="46">
        <f>IFERROR(IF(INDEX('Memb Hist (Org)'!$A$1:$BS$29,MATCH('Mthly GM (PR)'!X$2,'Memb Hist (Org)'!$A$1:$A$29,0),MATCH('Mthly GM (PR)'!$A55,'Memb Hist (Org)'!$A$1:$BS$1,0))&lt;&gt;1,"",'Mthly Returns (PR)'!X54),"")</f>
        <v>0</v>
      </c>
      <c r="Y55" s="46">
        <f>IFERROR(IF(INDEX('Memb Hist (Org)'!$A$1:$BS$29,MATCH('Mthly GM (PR)'!Y$2,'Memb Hist (Org)'!$A$1:$A$29,0),MATCH('Mthly GM (PR)'!$A55,'Memb Hist (Org)'!$A$1:$BS$1,0))&lt;&gt;1,"",'Mthly Returns (PR)'!Y54),"")</f>
        <v>-3.0300000000000001E-3</v>
      </c>
      <c r="Z55" s="46" t="str">
        <f>IFERROR(IF(INDEX('Memb Hist (Org)'!$A$1:$BS$29,MATCH('Mthly GM (PR)'!Z$2,'Memb Hist (Org)'!$A$1:$A$29,0),MATCH('Mthly GM (PR)'!$A55,'Memb Hist (Org)'!$A$1:$BS$1,0))&lt;&gt;1,"",'Mthly Returns (PR)'!Z54),"")</f>
        <v/>
      </c>
      <c r="AA55" s="46" t="str">
        <f>IFERROR(IF(INDEX('Memb Hist (Org)'!$A$1:$BS$29,MATCH('Mthly GM (PR)'!AA$2,'Memb Hist (Org)'!$A$1:$A$29,0),MATCH('Mthly GM (PR)'!$A55,'Memb Hist (Org)'!$A$1:$BS$1,0))&lt;&gt;1,"",'Mthly Returns (PR)'!AA54),"")</f>
        <v/>
      </c>
      <c r="AB55" s="46" t="str">
        <f>IFERROR(IF(INDEX('Memb Hist (Org)'!$A$1:$BS$29,MATCH('Mthly GM (PR)'!AB$2,'Memb Hist (Org)'!$A$1:$A$29,0),MATCH('Mthly GM (PR)'!$A55,'Memb Hist (Org)'!$A$1:$BS$1,0))&lt;&gt;1,"",'Mthly Returns (PR)'!AB54),"")</f>
        <v/>
      </c>
      <c r="AC55" s="46">
        <f>IFERROR(IF(INDEX('Memb Hist (Org)'!$A$1:$BS$29,MATCH('Mthly GM (PR)'!AC$2,'Memb Hist (Org)'!$A$1:$A$29,0),MATCH('Mthly GM (PR)'!$A55,'Memb Hist (Org)'!$A$1:$BS$1,0))&lt;&gt;1,"",'Mthly Returns (PR)'!AC54),"")</f>
        <v>0</v>
      </c>
      <c r="AD55" s="46" t="str">
        <f>IFERROR(IF(INDEX('Memb Hist (Org)'!$A$1:$BS$29,MATCH('Mthly GM (PR)'!AD$2,'Memb Hist (Org)'!$A$1:$A$29,0),MATCH('Mthly GM (PR)'!$A55,'Memb Hist (Org)'!$A$1:$BS$1,0))&lt;&gt;1,"",'Mthly Returns (PR)'!AD54),"")</f>
        <v/>
      </c>
      <c r="AE55" s="46" t="str">
        <f>IFERROR(IF(INDEX('Memb Hist (Org)'!$A$1:$BS$29,MATCH('Mthly GM (PR)'!AE$2,'Memb Hist (Org)'!$A$1:$A$29,0),MATCH('Mthly GM (PR)'!$A55,'Memb Hist (Org)'!$A$1:$BS$1,0))&lt;&gt;1,"",'Mthly Returns (PR)'!AE54),"")</f>
        <v/>
      </c>
      <c r="AF55" s="42" t="str">
        <f>IFERROR(IF($C55=7,INDEX('Gross Margin'!$A$32:$BS$60,MATCH('Mthly GM (PR)'!AF$2,'Gross Margin'!$A$32:$A$60,0),MATCH('Mthly GM (PR)'!$A55,'Gross Margin'!$A$32:$BS$32,0)),AF54*(1+D54)),"")</f>
        <v/>
      </c>
      <c r="AG55" s="42" t="str">
        <f>IFERROR(IF($C55=7,INDEX('Gross Margin'!$A$32:$BS$60,MATCH('Mthly GM (PR)'!AG$2,'Gross Margin'!$A$32:$A$60,0),MATCH('Mthly GM (PR)'!$A55,'Gross Margin'!$A$32:$BS$32,0)),AG54*(1+E54)),"")</f>
        <v/>
      </c>
      <c r="AH55" s="42" t="str">
        <f>IFERROR(IF($C55=7,INDEX('Gross Margin'!$A$32:$BS$60,MATCH('Mthly GM (PR)'!AH$2,'Gross Margin'!$A$32:$A$60,0),MATCH('Mthly GM (PR)'!$A55,'Gross Margin'!$A$32:$BS$32,0)),AH54*(1+F54)),"")</f>
        <v/>
      </c>
      <c r="AI55" s="42" t="str">
        <f>IFERROR(IF($C55=7,INDEX('Gross Margin'!$A$32:$BS$60,MATCH('Mthly GM (PR)'!AI$2,'Gross Margin'!$A$32:$A$60,0),MATCH('Mthly GM (PR)'!$A55,'Gross Margin'!$A$32:$BS$32,0)),AI54*(1+G54)),"")</f>
        <v/>
      </c>
      <c r="AJ55" s="42" t="str">
        <f>IFERROR(IF($C55=7,INDEX('Gross Margin'!$A$32:$BS$60,MATCH('Mthly GM (PR)'!AJ$2,'Gross Margin'!$A$32:$A$60,0),MATCH('Mthly GM (PR)'!$A55,'Gross Margin'!$A$32:$BS$32,0)),AJ54*(1+H54)),"")</f>
        <v/>
      </c>
      <c r="AK55" s="42" t="str">
        <f>IFERROR(IF($C55=7,INDEX('Gross Margin'!$A$32:$BS$60,MATCH('Mthly GM (PR)'!AK$2,'Gross Margin'!$A$32:$A$60,0),MATCH('Mthly GM (PR)'!$A55,'Gross Margin'!$A$32:$BS$32,0)),AK54*(1+I54)),"")</f>
        <v/>
      </c>
      <c r="AL55" s="42" t="str">
        <f>IFERROR(IF($C55=7,INDEX('Gross Margin'!$A$32:$BS$60,MATCH('Mthly GM (PR)'!AL$2,'Gross Margin'!$A$32:$A$60,0),MATCH('Mthly GM (PR)'!$A55,'Gross Margin'!$A$32:$BS$32,0)),AL54*(1+J54)),"")</f>
        <v/>
      </c>
      <c r="AM55" s="42" t="str">
        <f>IFERROR(IF($C55=7,INDEX('Gross Margin'!$A$32:$BS$60,MATCH('Mthly GM (PR)'!AM$2,'Gross Margin'!$A$32:$A$60,0),MATCH('Mthly GM (PR)'!$A55,'Gross Margin'!$A$32:$BS$32,0)),AM54*(1+K54)),"")</f>
        <v/>
      </c>
      <c r="AN55" s="42" t="str">
        <f>IFERROR(IF($C55=7,INDEX('Gross Margin'!$A$32:$BS$60,MATCH('Mthly GM (PR)'!AN$2,'Gross Margin'!$A$32:$A$60,0),MATCH('Mthly GM (PR)'!$A55,'Gross Margin'!$A$32:$BS$32,0)),AN54*(1+L54)),"")</f>
        <v/>
      </c>
      <c r="AO55" s="42" t="str">
        <f>IFERROR(IF($C55=7,INDEX('Gross Margin'!$A$32:$BS$60,MATCH('Mthly GM (PR)'!AO$2,'Gross Margin'!$A$32:$A$60,0),MATCH('Mthly GM (PR)'!$A55,'Gross Margin'!$A$32:$BS$32,0)),AO54*(1+M54)),"")</f>
        <v/>
      </c>
      <c r="AP55" s="42" t="str">
        <f>IFERROR(IF($C55=7,INDEX('Gross Margin'!$A$32:$BS$60,MATCH('Mthly GM (PR)'!AP$2,'Gross Margin'!$A$32:$A$60,0),MATCH('Mthly GM (PR)'!$A55,'Gross Margin'!$A$32:$BS$32,0)),AP54*(1+N54)),"")</f>
        <v/>
      </c>
      <c r="AQ55" s="42" t="str">
        <f>IFERROR(IF($C55=7,INDEX('Gross Margin'!$A$32:$BS$60,MATCH('Mthly GM (PR)'!AQ$2,'Gross Margin'!$A$32:$A$60,0),MATCH('Mthly GM (PR)'!$A55,'Gross Margin'!$A$32:$BS$32,0)),AQ54*(1+O54)),"")</f>
        <v/>
      </c>
      <c r="AR55" s="42" t="str">
        <f>IFERROR(IF($C55=7,INDEX('Gross Margin'!$A$32:$BS$60,MATCH('Mthly GM (PR)'!AR$2,'Gross Margin'!$A$32:$A$60,0),MATCH('Mthly GM (PR)'!$A55,'Gross Margin'!$A$32:$BS$32,0)),AR54*(1+P54)),"")</f>
        <v/>
      </c>
      <c r="AS55" s="42" t="str">
        <f>IFERROR(IF($C55=7,INDEX('Gross Margin'!$A$32:$BS$60,MATCH('Mthly GM (PR)'!AS$2,'Gross Margin'!$A$32:$A$60,0),MATCH('Mthly GM (PR)'!$A55,'Gross Margin'!$A$32:$BS$32,0)),AS54*(1+Q54)),"")</f>
        <v/>
      </c>
      <c r="AT55" s="42" t="str">
        <f>IFERROR(IF($C55=7,INDEX('Gross Margin'!$A$32:$BS$60,MATCH('Mthly GM (PR)'!AT$2,'Gross Margin'!$A$32:$A$60,0),MATCH('Mthly GM (PR)'!$A55,'Gross Margin'!$A$32:$BS$32,0)),AT54*(1+R54)),"")</f>
        <v/>
      </c>
      <c r="AU55" s="42" t="str">
        <f>IFERROR(IF($C55=7,INDEX('Gross Margin'!$A$32:$BS$60,MATCH('Mthly GM (PR)'!AU$2,'Gross Margin'!$A$32:$A$60,0),MATCH('Mthly GM (PR)'!$A55,'Gross Margin'!$A$32:$BS$32,0)),AU54*(1+S54)),"")</f>
        <v/>
      </c>
      <c r="AV55" s="42" t="str">
        <f>IFERROR(IF($C55=7,INDEX('Gross Margin'!$A$32:$BS$60,MATCH('Mthly GM (PR)'!AV$2,'Gross Margin'!$A$32:$A$60,0),MATCH('Mthly GM (PR)'!$A55,'Gross Margin'!$A$32:$BS$32,0)),AV54*(1+T54)),"")</f>
        <v/>
      </c>
      <c r="AW55" s="42" t="str">
        <f>IFERROR(IF($C55=7,INDEX('Gross Margin'!$A$32:$BS$60,MATCH('Mthly GM (PR)'!AW$2,'Gross Margin'!$A$32:$A$60,0),MATCH('Mthly GM (PR)'!$A55,'Gross Margin'!$A$32:$BS$32,0)),AW54*(1+U54)),"")</f>
        <v/>
      </c>
      <c r="AX55" s="42" t="str">
        <f>IFERROR(IF($C55=7,INDEX('Gross Margin'!$A$32:$BS$60,MATCH('Mthly GM (PR)'!AX$2,'Gross Margin'!$A$32:$A$60,0),MATCH('Mthly GM (PR)'!$A55,'Gross Margin'!$A$32:$BS$32,0)),AX54*(1+V54)),"")</f>
        <v/>
      </c>
      <c r="AY55" s="42" t="str">
        <f>IFERROR(IF($C55=7,INDEX('Gross Margin'!$A$32:$BS$60,MATCH('Mthly GM (PR)'!AY$2,'Gross Margin'!$A$32:$A$60,0),MATCH('Mthly GM (PR)'!$A55,'Gross Margin'!$A$32:$BS$32,0)),AY54*(1+W54)),"")</f>
        <v/>
      </c>
      <c r="AZ55" s="42" t="str">
        <f>IFERROR(IF($C55=7,INDEX('Gross Margin'!$A$32:$BS$60,MATCH('Mthly GM (PR)'!AZ$2,'Gross Margin'!$A$32:$A$60,0),MATCH('Mthly GM (PR)'!$A55,'Gross Margin'!$A$32:$BS$32,0)),AZ54*(1+X54)),"")</f>
        <v/>
      </c>
      <c r="BA55" s="42" t="str">
        <f>IFERROR(IF($C55=7,INDEX('Gross Margin'!$A$32:$BS$60,MATCH('Mthly GM (PR)'!BA$2,'Gross Margin'!$A$32:$A$60,0),MATCH('Mthly GM (PR)'!$A55,'Gross Margin'!$A$32:$BS$32,0)),BA54*(1+Y54)),"")</f>
        <v/>
      </c>
      <c r="BB55" s="42" t="str">
        <f>IFERROR(IF($C55=7,INDEX('Gross Margin'!$A$32:$BS$60,MATCH('Mthly GM (PR)'!BB$2,'Gross Margin'!$A$32:$A$60,0),MATCH('Mthly GM (PR)'!$A55,'Gross Margin'!$A$32:$BS$32,0)),BB54*(1+Z54)),"")</f>
        <v/>
      </c>
      <c r="BC55" s="42" t="str">
        <f>IFERROR(IF($C55=7,INDEX('Gross Margin'!$A$32:$BS$60,MATCH('Mthly GM (PR)'!BC$2,'Gross Margin'!$A$32:$A$60,0),MATCH('Mthly GM (PR)'!$A55,'Gross Margin'!$A$32:$BS$32,0)),BC54*(1+AA54)),"")</f>
        <v/>
      </c>
      <c r="BD55" s="42" t="str">
        <f>IFERROR(IF($C55=7,INDEX('Gross Margin'!$A$32:$BS$60,MATCH('Mthly GM (PR)'!BD$2,'Gross Margin'!$A$32:$A$60,0),MATCH('Mthly GM (PR)'!$A55,'Gross Margin'!$A$32:$BS$32,0)),BD54*(1+AB54)),"")</f>
        <v/>
      </c>
      <c r="BE55" s="42" t="str">
        <f>IFERROR(IF($C55=7,INDEX('Gross Margin'!$A$32:$BS$60,MATCH('Mthly GM (PR)'!BE$2,'Gross Margin'!$A$32:$A$60,0),MATCH('Mthly GM (PR)'!$A55,'Gross Margin'!$A$32:$BS$32,0)),BE54*(1+AC54)),"")</f>
        <v/>
      </c>
      <c r="BF55" s="42" t="str">
        <f>IFERROR(IF($C55=7,INDEX('Gross Margin'!$A$32:$BS$60,MATCH('Mthly GM (PR)'!BF$2,'Gross Margin'!$A$32:$A$60,0),MATCH('Mthly GM (PR)'!$A55,'Gross Margin'!$A$32:$BS$32,0)),BF54*(1+AD54)),"")</f>
        <v/>
      </c>
      <c r="BG55" s="42" t="str">
        <f>IFERROR(IF($C55=7,INDEX('Gross Margin'!$A$32:$BS$60,MATCH('Mthly GM (PR)'!BG$2,'Gross Margin'!$A$32:$A$60,0),MATCH('Mthly GM (PR)'!$A55,'Gross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W55" s="125">
        <f t="shared" si="59"/>
        <v>1.2443524348126012E-2</v>
      </c>
      <c r="DX55" s="124">
        <f t="shared" si="60"/>
        <v>3.3214823890890477E-2</v>
      </c>
    </row>
    <row r="56" spans="1:128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GM (PR)'!D$2,'Memb Hist (Org)'!$A$1:$A$29,0),MATCH('Mthly GM (PR)'!$A56,'Memb Hist (Org)'!$A$1:$BS$1,0))&lt;&gt;1,"",'Mthly Returns (PR)'!D55),"")</f>
        <v>2.1978000000000001E-2</v>
      </c>
      <c r="E56" s="46" t="str">
        <f>IFERROR(IF(INDEX('Memb Hist (Org)'!$A$1:$BS$29,MATCH('Mthly GM (PR)'!E$2,'Memb Hist (Org)'!$A$1:$A$29,0),MATCH('Mthly GM (PR)'!$A56,'Memb Hist (Org)'!$A$1:$BS$1,0))&lt;&gt;1,"",'Mthly Returns (PR)'!E55),"")</f>
        <v/>
      </c>
      <c r="F56" s="46" t="str">
        <f>IFERROR(IF(INDEX('Memb Hist (Org)'!$A$1:$BS$29,MATCH('Mthly GM (PR)'!F$2,'Memb Hist (Org)'!$A$1:$A$29,0),MATCH('Mthly GM (PR)'!$A56,'Memb Hist (Org)'!$A$1:$BS$1,0))&lt;&gt;1,"",'Mthly Returns (PR)'!F55),"")</f>
        <v/>
      </c>
      <c r="G56" s="46">
        <f>IFERROR(IF(INDEX('Memb Hist (Org)'!$A$1:$BS$29,MATCH('Mthly GM (PR)'!G$2,'Memb Hist (Org)'!$A$1:$A$29,0),MATCH('Mthly GM (PR)'!$A56,'Memb Hist (Org)'!$A$1:$BS$1,0))&lt;&gt;1,"",'Mthly Returns (PR)'!G55),"")</f>
        <v>0</v>
      </c>
      <c r="H56" s="46">
        <f>IFERROR(IF(INDEX('Memb Hist (Org)'!$A$1:$BS$29,MATCH('Mthly GM (PR)'!H$2,'Memb Hist (Org)'!$A$1:$A$29,0),MATCH('Mthly GM (PR)'!$A56,'Memb Hist (Org)'!$A$1:$BS$1,0))&lt;&gt;1,"",'Mthly Returns (PR)'!H55),"")</f>
        <v>-1.2232E-2</v>
      </c>
      <c r="I56" s="46">
        <f>IFERROR(IF(INDEX('Memb Hist (Org)'!$A$1:$BS$29,MATCH('Mthly GM (PR)'!I$2,'Memb Hist (Org)'!$A$1:$A$29,0),MATCH('Mthly GM (PR)'!$A56,'Memb Hist (Org)'!$A$1:$BS$1,0))&lt;&gt;1,"",'Mthly Returns (PR)'!I55),"")</f>
        <v>5.731E-3</v>
      </c>
      <c r="J56" s="46">
        <f>IFERROR(IF(INDEX('Memb Hist (Org)'!$A$1:$BS$29,MATCH('Mthly GM (PR)'!J$2,'Memb Hist (Org)'!$A$1:$A$29,0),MATCH('Mthly GM (PR)'!$A56,'Memb Hist (Org)'!$A$1:$BS$1,0))&lt;&gt;1,"",'Mthly Returns (PR)'!J55),"")</f>
        <v>2.521E-2</v>
      </c>
      <c r="K56" s="46">
        <f>IFERROR(IF(INDEX('Memb Hist (Org)'!$A$1:$BS$29,MATCH('Mthly GM (PR)'!K$2,'Memb Hist (Org)'!$A$1:$A$29,0),MATCH('Mthly GM (PR)'!$A56,'Memb Hist (Org)'!$A$1:$BS$1,0))&lt;&gt;1,"",'Mthly Returns (PR)'!K55),"")</f>
        <v>1.2E-2</v>
      </c>
      <c r="L56" s="46" t="str">
        <f>IFERROR(IF(INDEX('Memb Hist (Org)'!$A$1:$BS$29,MATCH('Mthly GM (PR)'!L$2,'Memb Hist (Org)'!$A$1:$A$29,0),MATCH('Mthly GM (PR)'!$A56,'Memb Hist (Org)'!$A$1:$BS$1,0))&lt;&gt;1,"",'Mthly Returns (PR)'!L55),"")</f>
        <v/>
      </c>
      <c r="M56" s="46" t="str">
        <f>IFERROR(IF(INDEX('Memb Hist (Org)'!$A$1:$BS$29,MATCH('Mthly GM (PR)'!M$2,'Memb Hist (Org)'!$A$1:$A$29,0),MATCH('Mthly GM (PR)'!$A56,'Memb Hist (Org)'!$A$1:$BS$1,0))&lt;&gt;1,"",'Mthly Returns (PR)'!M55),"")</f>
        <v/>
      </c>
      <c r="N56" s="46" t="str">
        <f>IFERROR(IF(INDEX('Memb Hist (Org)'!$A$1:$BS$29,MATCH('Mthly GM (PR)'!N$2,'Memb Hist (Org)'!$A$1:$A$29,0),MATCH('Mthly GM (PR)'!$A56,'Memb Hist (Org)'!$A$1:$BS$1,0))&lt;&gt;1,"",'Mthly Returns (PR)'!N55),"")</f>
        <v/>
      </c>
      <c r="O56" s="46">
        <f>IFERROR(IF(INDEX('Memb Hist (Org)'!$A$1:$BS$29,MATCH('Mthly GM (PR)'!O$2,'Memb Hist (Org)'!$A$1:$A$29,0),MATCH('Mthly GM (PR)'!$A56,'Memb Hist (Org)'!$A$1:$BS$1,0))&lt;&gt;1,"",'Mthly Returns (PR)'!O55),"")</f>
        <v>-1.7794000000000001E-2</v>
      </c>
      <c r="P56" s="46" t="str">
        <f>IFERROR(IF(INDEX('Memb Hist (Org)'!$A$1:$BS$29,MATCH('Mthly GM (PR)'!P$2,'Memb Hist (Org)'!$A$1:$A$29,0),MATCH('Mthly GM (PR)'!$A56,'Memb Hist (Org)'!$A$1:$BS$1,0))&lt;&gt;1,"",'Mthly Returns (PR)'!P55),"")</f>
        <v/>
      </c>
      <c r="Q56" s="46">
        <f>IFERROR(IF(INDEX('Memb Hist (Org)'!$A$1:$BS$29,MATCH('Mthly GM (PR)'!Q$2,'Memb Hist (Org)'!$A$1:$A$29,0),MATCH('Mthly GM (PR)'!$A56,'Memb Hist (Org)'!$A$1:$BS$1,0))&lt;&gt;1,"",'Mthly Returns (PR)'!Q55),"")</f>
        <v>4.4443999999999997E-2</v>
      </c>
      <c r="R56" s="46" t="str">
        <f>IFERROR(IF(INDEX('Memb Hist (Org)'!$A$1:$BS$29,MATCH('Mthly GM (PR)'!R$2,'Memb Hist (Org)'!$A$1:$A$29,0),MATCH('Mthly GM (PR)'!$A56,'Memb Hist (Org)'!$A$1:$BS$1,0))&lt;&gt;1,"",'Mthly Returns (PR)'!R55),"")</f>
        <v/>
      </c>
      <c r="S56" s="46" t="str">
        <f>IFERROR(IF(INDEX('Memb Hist (Org)'!$A$1:$BS$29,MATCH('Mthly GM (PR)'!S$2,'Memb Hist (Org)'!$A$1:$A$29,0),MATCH('Mthly GM (PR)'!$A56,'Memb Hist (Org)'!$A$1:$BS$1,0))&lt;&gt;1,"",'Mthly Returns (PR)'!S55),"")</f>
        <v/>
      </c>
      <c r="T56" s="46">
        <f>IFERROR(IF(INDEX('Memb Hist (Org)'!$A$1:$BS$29,MATCH('Mthly GM (PR)'!T$2,'Memb Hist (Org)'!$A$1:$A$29,0),MATCH('Mthly GM (PR)'!$A56,'Memb Hist (Org)'!$A$1:$BS$1,0))&lt;&gt;1,"",'Mthly Returns (PR)'!T55),"")</f>
        <v>3.6144999999999997E-2</v>
      </c>
      <c r="U56" s="46">
        <f>IFERROR(IF(INDEX('Memb Hist (Org)'!$A$1:$BS$29,MATCH('Mthly GM (PR)'!U$2,'Memb Hist (Org)'!$A$1:$A$29,0),MATCH('Mthly GM (PR)'!$A56,'Memb Hist (Org)'!$A$1:$BS$1,0))&lt;&gt;1,"",'Mthly Returns (PR)'!U55),"")</f>
        <v>6.5656999999999993E-2</v>
      </c>
      <c r="V56" s="46">
        <f>IFERROR(IF(INDEX('Memb Hist (Org)'!$A$1:$BS$29,MATCH('Mthly GM (PR)'!V$2,'Memb Hist (Org)'!$A$1:$A$29,0),MATCH('Mthly GM (PR)'!$A56,'Memb Hist (Org)'!$A$1:$BS$1,0))&lt;&gt;1,"",'Mthly Returns (PR)'!V55),"")</f>
        <v>3.4658000000000001E-2</v>
      </c>
      <c r="W56" s="46">
        <f>IFERROR(IF(INDEX('Memb Hist (Org)'!$A$1:$BS$29,MATCH('Mthly GM (PR)'!W$2,'Memb Hist (Org)'!$A$1:$A$29,0),MATCH('Mthly GM (PR)'!$A56,'Memb Hist (Org)'!$A$1:$BS$1,0))&lt;&gt;1,"",'Mthly Returns (PR)'!W55),"")</f>
        <v>5.8020000000000002E-2</v>
      </c>
      <c r="X56" s="46">
        <f>IFERROR(IF(INDEX('Memb Hist (Org)'!$A$1:$BS$29,MATCH('Mthly GM (PR)'!X$2,'Memb Hist (Org)'!$A$1:$A$29,0),MATCH('Mthly GM (PR)'!$A56,'Memb Hist (Org)'!$A$1:$BS$1,0))&lt;&gt;1,"",'Mthly Returns (PR)'!X55),"")</f>
        <v>-4.6080000000000001E-3</v>
      </c>
      <c r="Y56" s="46">
        <f>IFERROR(IF(INDEX('Memb Hist (Org)'!$A$1:$BS$29,MATCH('Mthly GM (PR)'!Y$2,'Memb Hist (Org)'!$A$1:$A$29,0),MATCH('Mthly GM (PR)'!$A56,'Memb Hist (Org)'!$A$1:$BS$1,0))&lt;&gt;1,"",'Mthly Returns (PR)'!Y55),"")</f>
        <v>5.4711000000000003E-2</v>
      </c>
      <c r="Z56" s="46" t="str">
        <f>IFERROR(IF(INDEX('Memb Hist (Org)'!$A$1:$BS$29,MATCH('Mthly GM (PR)'!Z$2,'Memb Hist (Org)'!$A$1:$A$29,0),MATCH('Mthly GM (PR)'!$A56,'Memb Hist (Org)'!$A$1:$BS$1,0))&lt;&gt;1,"",'Mthly Returns (PR)'!Z55),"")</f>
        <v/>
      </c>
      <c r="AA56" s="46" t="str">
        <f>IFERROR(IF(INDEX('Memb Hist (Org)'!$A$1:$BS$29,MATCH('Mthly GM (PR)'!AA$2,'Memb Hist (Org)'!$A$1:$A$29,0),MATCH('Mthly GM (PR)'!$A56,'Memb Hist (Org)'!$A$1:$BS$1,0))&lt;&gt;1,"",'Mthly Returns (PR)'!AA55),"")</f>
        <v/>
      </c>
      <c r="AB56" s="46" t="str">
        <f>IFERROR(IF(INDEX('Memb Hist (Org)'!$A$1:$BS$29,MATCH('Mthly GM (PR)'!AB$2,'Memb Hist (Org)'!$A$1:$A$29,0),MATCH('Mthly GM (PR)'!$A56,'Memb Hist (Org)'!$A$1:$BS$1,0))&lt;&gt;1,"",'Mthly Returns (PR)'!AB55),"")</f>
        <v/>
      </c>
      <c r="AC56" s="46">
        <f>IFERROR(IF(INDEX('Memb Hist (Org)'!$A$1:$BS$29,MATCH('Mthly GM (PR)'!AC$2,'Memb Hist (Org)'!$A$1:$A$29,0),MATCH('Mthly GM (PR)'!$A56,'Memb Hist (Org)'!$A$1:$BS$1,0))&lt;&gt;1,"",'Mthly Returns (PR)'!AC55),"")</f>
        <v>3.2051000000000003E-2</v>
      </c>
      <c r="AD56" s="46" t="str">
        <f>IFERROR(IF(INDEX('Memb Hist (Org)'!$A$1:$BS$29,MATCH('Mthly GM (PR)'!AD$2,'Memb Hist (Org)'!$A$1:$A$29,0),MATCH('Mthly GM (PR)'!$A56,'Memb Hist (Org)'!$A$1:$BS$1,0))&lt;&gt;1,"",'Mthly Returns (PR)'!AD55),"")</f>
        <v/>
      </c>
      <c r="AE56" s="46" t="str">
        <f>IFERROR(IF(INDEX('Memb Hist (Org)'!$A$1:$BS$29,MATCH('Mthly GM (PR)'!AE$2,'Memb Hist (Org)'!$A$1:$A$29,0),MATCH('Mthly GM (PR)'!$A56,'Memb Hist (Org)'!$A$1:$BS$1,0))&lt;&gt;1,"",'Mthly Returns (PR)'!AE55),"")</f>
        <v/>
      </c>
      <c r="AF56" s="42" t="str">
        <f>IFERROR(IF($C56=7,INDEX('Gross Margin'!$A$32:$BS$60,MATCH('Mthly GM (PR)'!AF$2,'Gross Margin'!$A$32:$A$60,0),MATCH('Mthly GM (PR)'!$A56,'Gross Margin'!$A$32:$BS$32,0)),AF55*(1+D55)),"")</f>
        <v/>
      </c>
      <c r="AG56" s="42" t="str">
        <f>IFERROR(IF($C56=7,INDEX('Gross Margin'!$A$32:$BS$60,MATCH('Mthly GM (PR)'!AG$2,'Gross Margin'!$A$32:$A$60,0),MATCH('Mthly GM (PR)'!$A56,'Gross Margin'!$A$32:$BS$32,0)),AG55*(1+E55)),"")</f>
        <v/>
      </c>
      <c r="AH56" s="42" t="str">
        <f>IFERROR(IF($C56=7,INDEX('Gross Margin'!$A$32:$BS$60,MATCH('Mthly GM (PR)'!AH$2,'Gross Margin'!$A$32:$A$60,0),MATCH('Mthly GM (PR)'!$A56,'Gross Margin'!$A$32:$BS$32,0)),AH55*(1+F55)),"")</f>
        <v/>
      </c>
      <c r="AI56" s="42" t="str">
        <f>IFERROR(IF($C56=7,INDEX('Gross Margin'!$A$32:$BS$60,MATCH('Mthly GM (PR)'!AI$2,'Gross Margin'!$A$32:$A$60,0),MATCH('Mthly GM (PR)'!$A56,'Gross Margin'!$A$32:$BS$32,0)),AI55*(1+G55)),"")</f>
        <v/>
      </c>
      <c r="AJ56" s="42" t="str">
        <f>IFERROR(IF($C56=7,INDEX('Gross Margin'!$A$32:$BS$60,MATCH('Mthly GM (PR)'!AJ$2,'Gross Margin'!$A$32:$A$60,0),MATCH('Mthly GM (PR)'!$A56,'Gross Margin'!$A$32:$BS$32,0)),AJ55*(1+H55)),"")</f>
        <v/>
      </c>
      <c r="AK56" s="42" t="str">
        <f>IFERROR(IF($C56=7,INDEX('Gross Margin'!$A$32:$BS$60,MATCH('Mthly GM (PR)'!AK$2,'Gross Margin'!$A$32:$A$60,0),MATCH('Mthly GM (PR)'!$A56,'Gross Margin'!$A$32:$BS$32,0)),AK55*(1+I55)),"")</f>
        <v/>
      </c>
      <c r="AL56" s="42" t="str">
        <f>IFERROR(IF($C56=7,INDEX('Gross Margin'!$A$32:$BS$60,MATCH('Mthly GM (PR)'!AL$2,'Gross Margin'!$A$32:$A$60,0),MATCH('Mthly GM (PR)'!$A56,'Gross Margin'!$A$32:$BS$32,0)),AL55*(1+J55)),"")</f>
        <v/>
      </c>
      <c r="AM56" s="42" t="str">
        <f>IFERROR(IF($C56=7,INDEX('Gross Margin'!$A$32:$BS$60,MATCH('Mthly GM (PR)'!AM$2,'Gross Margin'!$A$32:$A$60,0),MATCH('Mthly GM (PR)'!$A56,'Gross Margin'!$A$32:$BS$32,0)),AM55*(1+K55)),"")</f>
        <v/>
      </c>
      <c r="AN56" s="42" t="str">
        <f>IFERROR(IF($C56=7,INDEX('Gross Margin'!$A$32:$BS$60,MATCH('Mthly GM (PR)'!AN$2,'Gross Margin'!$A$32:$A$60,0),MATCH('Mthly GM (PR)'!$A56,'Gross Margin'!$A$32:$BS$32,0)),AN55*(1+L55)),"")</f>
        <v/>
      </c>
      <c r="AO56" s="42" t="str">
        <f>IFERROR(IF($C56=7,INDEX('Gross Margin'!$A$32:$BS$60,MATCH('Mthly GM (PR)'!AO$2,'Gross Margin'!$A$32:$A$60,0),MATCH('Mthly GM (PR)'!$A56,'Gross Margin'!$A$32:$BS$32,0)),AO55*(1+M55)),"")</f>
        <v/>
      </c>
      <c r="AP56" s="42" t="str">
        <f>IFERROR(IF($C56=7,INDEX('Gross Margin'!$A$32:$BS$60,MATCH('Mthly GM (PR)'!AP$2,'Gross Margin'!$A$32:$A$60,0),MATCH('Mthly GM (PR)'!$A56,'Gross Margin'!$A$32:$BS$32,0)),AP55*(1+N55)),"")</f>
        <v/>
      </c>
      <c r="AQ56" s="42" t="str">
        <f>IFERROR(IF($C56=7,INDEX('Gross Margin'!$A$32:$BS$60,MATCH('Mthly GM (PR)'!AQ$2,'Gross Margin'!$A$32:$A$60,0),MATCH('Mthly GM (PR)'!$A56,'Gross Margin'!$A$32:$BS$32,0)),AQ55*(1+O55)),"")</f>
        <v/>
      </c>
      <c r="AR56" s="42" t="str">
        <f>IFERROR(IF($C56=7,INDEX('Gross Margin'!$A$32:$BS$60,MATCH('Mthly GM (PR)'!AR$2,'Gross Margin'!$A$32:$A$60,0),MATCH('Mthly GM (PR)'!$A56,'Gross Margin'!$A$32:$BS$32,0)),AR55*(1+P55)),"")</f>
        <v/>
      </c>
      <c r="AS56" s="42" t="str">
        <f>IFERROR(IF($C56=7,INDEX('Gross Margin'!$A$32:$BS$60,MATCH('Mthly GM (PR)'!AS$2,'Gross Margin'!$A$32:$A$60,0),MATCH('Mthly GM (PR)'!$A56,'Gross Margin'!$A$32:$BS$32,0)),AS55*(1+Q55)),"")</f>
        <v/>
      </c>
      <c r="AT56" s="42" t="str">
        <f>IFERROR(IF($C56=7,INDEX('Gross Margin'!$A$32:$BS$60,MATCH('Mthly GM (PR)'!AT$2,'Gross Margin'!$A$32:$A$60,0),MATCH('Mthly GM (PR)'!$A56,'Gross Margin'!$A$32:$BS$32,0)),AT55*(1+R55)),"")</f>
        <v/>
      </c>
      <c r="AU56" s="42" t="str">
        <f>IFERROR(IF($C56=7,INDEX('Gross Margin'!$A$32:$BS$60,MATCH('Mthly GM (PR)'!AU$2,'Gross Margin'!$A$32:$A$60,0),MATCH('Mthly GM (PR)'!$A56,'Gross Margin'!$A$32:$BS$32,0)),AU55*(1+S55)),"")</f>
        <v/>
      </c>
      <c r="AV56" s="42" t="str">
        <f>IFERROR(IF($C56=7,INDEX('Gross Margin'!$A$32:$BS$60,MATCH('Mthly GM (PR)'!AV$2,'Gross Margin'!$A$32:$A$60,0),MATCH('Mthly GM (PR)'!$A56,'Gross Margin'!$A$32:$BS$32,0)),AV55*(1+T55)),"")</f>
        <v/>
      </c>
      <c r="AW56" s="42" t="str">
        <f>IFERROR(IF($C56=7,INDEX('Gross Margin'!$A$32:$BS$60,MATCH('Mthly GM (PR)'!AW$2,'Gross Margin'!$A$32:$A$60,0),MATCH('Mthly GM (PR)'!$A56,'Gross Margin'!$A$32:$BS$32,0)),AW55*(1+U55)),"")</f>
        <v/>
      </c>
      <c r="AX56" s="42" t="str">
        <f>IFERROR(IF($C56=7,INDEX('Gross Margin'!$A$32:$BS$60,MATCH('Mthly GM (PR)'!AX$2,'Gross Margin'!$A$32:$A$60,0),MATCH('Mthly GM (PR)'!$A56,'Gross Margin'!$A$32:$BS$32,0)),AX55*(1+V55)),"")</f>
        <v/>
      </c>
      <c r="AY56" s="42" t="str">
        <f>IFERROR(IF($C56=7,INDEX('Gross Margin'!$A$32:$BS$60,MATCH('Mthly GM (PR)'!AY$2,'Gross Margin'!$A$32:$A$60,0),MATCH('Mthly GM (PR)'!$A56,'Gross Margin'!$A$32:$BS$32,0)),AY55*(1+W55)),"")</f>
        <v/>
      </c>
      <c r="AZ56" s="42" t="str">
        <f>IFERROR(IF($C56=7,INDEX('Gross Margin'!$A$32:$BS$60,MATCH('Mthly GM (PR)'!AZ$2,'Gross Margin'!$A$32:$A$60,0),MATCH('Mthly GM (PR)'!$A56,'Gross Margin'!$A$32:$BS$32,0)),AZ55*(1+X55)),"")</f>
        <v/>
      </c>
      <c r="BA56" s="42" t="str">
        <f>IFERROR(IF($C56=7,INDEX('Gross Margin'!$A$32:$BS$60,MATCH('Mthly GM (PR)'!BA$2,'Gross Margin'!$A$32:$A$60,0),MATCH('Mthly GM (PR)'!$A56,'Gross Margin'!$A$32:$BS$32,0)),BA55*(1+Y55)),"")</f>
        <v/>
      </c>
      <c r="BB56" s="42" t="str">
        <f>IFERROR(IF($C56=7,INDEX('Gross Margin'!$A$32:$BS$60,MATCH('Mthly GM (PR)'!BB$2,'Gross Margin'!$A$32:$A$60,0),MATCH('Mthly GM (PR)'!$A56,'Gross Margin'!$A$32:$BS$32,0)),BB55*(1+Z55)),"")</f>
        <v/>
      </c>
      <c r="BC56" s="42" t="str">
        <f>IFERROR(IF($C56=7,INDEX('Gross Margin'!$A$32:$BS$60,MATCH('Mthly GM (PR)'!BC$2,'Gross Margin'!$A$32:$A$60,0),MATCH('Mthly GM (PR)'!$A56,'Gross Margin'!$A$32:$BS$32,0)),BC55*(1+AA55)),"")</f>
        <v/>
      </c>
      <c r="BD56" s="42" t="str">
        <f>IFERROR(IF($C56=7,INDEX('Gross Margin'!$A$32:$BS$60,MATCH('Mthly GM (PR)'!BD$2,'Gross Margin'!$A$32:$A$60,0),MATCH('Mthly GM (PR)'!$A56,'Gross Margin'!$A$32:$BS$32,0)),BD55*(1+AB55)),"")</f>
        <v/>
      </c>
      <c r="BE56" s="42" t="str">
        <f>IFERROR(IF($C56=7,INDEX('Gross Margin'!$A$32:$BS$60,MATCH('Mthly GM (PR)'!BE$2,'Gross Margin'!$A$32:$A$60,0),MATCH('Mthly GM (PR)'!$A56,'Gross Margin'!$A$32:$BS$32,0)),BE55*(1+AC55)),"")</f>
        <v/>
      </c>
      <c r="BF56" s="42" t="str">
        <f>IFERROR(IF($C56=7,INDEX('Gross Margin'!$A$32:$BS$60,MATCH('Mthly GM (PR)'!BF$2,'Gross Margin'!$A$32:$A$60,0),MATCH('Mthly GM (PR)'!$A56,'Gross Margin'!$A$32:$BS$32,0)),BF55*(1+AD55)),"")</f>
        <v/>
      </c>
      <c r="BG56" s="42" t="str">
        <f>IFERROR(IF($C56=7,INDEX('Gross Margin'!$A$32:$BS$60,MATCH('Mthly GM (PR)'!BG$2,'Gross Margin'!$A$32:$A$60,0),MATCH('Mthly GM (PR)'!$A56,'Gross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W56" s="125">
        <f t="shared" si="59"/>
        <v>-1.5805711065646211E-2</v>
      </c>
      <c r="DX56" s="124">
        <f t="shared" si="60"/>
        <v>-1.0297981404634893E-2</v>
      </c>
    </row>
    <row r="57" spans="1:128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GM (PR)'!D$2,'Memb Hist (Org)'!$A$1:$A$29,0),MATCH('Mthly GM (PR)'!$A57,'Memb Hist (Org)'!$A$1:$BS$1,0))&lt;&gt;1,"",'Mthly Returns (PR)'!D56),"")</f>
        <v>6.0932E-2</v>
      </c>
      <c r="E57" s="46" t="str">
        <f>IFERROR(IF(INDEX('Memb Hist (Org)'!$A$1:$BS$29,MATCH('Mthly GM (PR)'!E$2,'Memb Hist (Org)'!$A$1:$A$29,0),MATCH('Mthly GM (PR)'!$A57,'Memb Hist (Org)'!$A$1:$BS$1,0))&lt;&gt;1,"",'Mthly Returns (PR)'!E56),"")</f>
        <v/>
      </c>
      <c r="F57" s="46" t="str">
        <f>IFERROR(IF(INDEX('Memb Hist (Org)'!$A$1:$BS$29,MATCH('Mthly GM (PR)'!F$2,'Memb Hist (Org)'!$A$1:$A$29,0),MATCH('Mthly GM (PR)'!$A57,'Memb Hist (Org)'!$A$1:$BS$1,0))&lt;&gt;1,"",'Mthly Returns (PR)'!F56),"")</f>
        <v/>
      </c>
      <c r="G57" s="46">
        <f>IFERROR(IF(INDEX('Memb Hist (Org)'!$A$1:$BS$29,MATCH('Mthly GM (PR)'!G$2,'Memb Hist (Org)'!$A$1:$A$29,0),MATCH('Mthly GM (PR)'!$A57,'Memb Hist (Org)'!$A$1:$BS$1,0))&lt;&gt;1,"",'Mthly Returns (PR)'!G56),"")</f>
        <v>8.6960000000000006E-3</v>
      </c>
      <c r="H57" s="46">
        <f>IFERROR(IF(INDEX('Memb Hist (Org)'!$A$1:$BS$29,MATCH('Mthly GM (PR)'!H$2,'Memb Hist (Org)'!$A$1:$A$29,0),MATCH('Mthly GM (PR)'!$A57,'Memb Hist (Org)'!$A$1:$BS$1,0))&lt;&gt;1,"",'Mthly Returns (PR)'!H56),"")</f>
        <v>-1.8575999999999999E-2</v>
      </c>
      <c r="I57" s="46">
        <f>IFERROR(IF(INDEX('Memb Hist (Org)'!$A$1:$BS$29,MATCH('Mthly GM (PR)'!I$2,'Memb Hist (Org)'!$A$1:$A$29,0),MATCH('Mthly GM (PR)'!$A57,'Memb Hist (Org)'!$A$1:$BS$1,0))&lt;&gt;1,"",'Mthly Returns (PR)'!I56),"")</f>
        <v>8.5470000000000008E-3</v>
      </c>
      <c r="J57" s="46">
        <f>IFERROR(IF(INDEX('Memb Hist (Org)'!$A$1:$BS$29,MATCH('Mthly GM (PR)'!J$2,'Memb Hist (Org)'!$A$1:$A$29,0),MATCH('Mthly GM (PR)'!$A57,'Memb Hist (Org)'!$A$1:$BS$1,0))&lt;&gt;1,"",'Mthly Returns (PR)'!J56),"")</f>
        <v>4.0980000000000001E-3</v>
      </c>
      <c r="K57" s="46">
        <f>IFERROR(IF(INDEX('Memb Hist (Org)'!$A$1:$BS$29,MATCH('Mthly GM (PR)'!K$2,'Memb Hist (Org)'!$A$1:$A$29,0),MATCH('Mthly GM (PR)'!$A57,'Memb Hist (Org)'!$A$1:$BS$1,0))&lt;&gt;1,"",'Mthly Returns (PR)'!K56),"")</f>
        <v>3.1620000000000002E-2</v>
      </c>
      <c r="L57" s="46" t="str">
        <f>IFERROR(IF(INDEX('Memb Hist (Org)'!$A$1:$BS$29,MATCH('Mthly GM (PR)'!L$2,'Memb Hist (Org)'!$A$1:$A$29,0),MATCH('Mthly GM (PR)'!$A57,'Memb Hist (Org)'!$A$1:$BS$1,0))&lt;&gt;1,"",'Mthly Returns (PR)'!L56),"")</f>
        <v/>
      </c>
      <c r="M57" s="46" t="str">
        <f>IFERROR(IF(INDEX('Memb Hist (Org)'!$A$1:$BS$29,MATCH('Mthly GM (PR)'!M$2,'Memb Hist (Org)'!$A$1:$A$29,0),MATCH('Mthly GM (PR)'!$A57,'Memb Hist (Org)'!$A$1:$BS$1,0))&lt;&gt;1,"",'Mthly Returns (PR)'!M56),"")</f>
        <v/>
      </c>
      <c r="N57" s="46" t="str">
        <f>IFERROR(IF(INDEX('Memb Hist (Org)'!$A$1:$BS$29,MATCH('Mthly GM (PR)'!N$2,'Memb Hist (Org)'!$A$1:$A$29,0),MATCH('Mthly GM (PR)'!$A57,'Memb Hist (Org)'!$A$1:$BS$1,0))&lt;&gt;1,"",'Mthly Returns (PR)'!N56),"")</f>
        <v/>
      </c>
      <c r="O57" s="46">
        <f>IFERROR(IF(INDEX('Memb Hist (Org)'!$A$1:$BS$29,MATCH('Mthly GM (PR)'!O$2,'Memb Hist (Org)'!$A$1:$A$29,0),MATCH('Mthly GM (PR)'!$A57,'Memb Hist (Org)'!$A$1:$BS$1,0))&lt;&gt;1,"",'Mthly Returns (PR)'!O56),"")</f>
        <v>1.8116E-2</v>
      </c>
      <c r="P57" s="46" t="str">
        <f>IFERROR(IF(INDEX('Memb Hist (Org)'!$A$1:$BS$29,MATCH('Mthly GM (PR)'!P$2,'Memb Hist (Org)'!$A$1:$A$29,0),MATCH('Mthly GM (PR)'!$A57,'Memb Hist (Org)'!$A$1:$BS$1,0))&lt;&gt;1,"",'Mthly Returns (PR)'!P56),"")</f>
        <v/>
      </c>
      <c r="Q57" s="46">
        <f>IFERROR(IF(INDEX('Memb Hist (Org)'!$A$1:$BS$29,MATCH('Mthly GM (PR)'!Q$2,'Memb Hist (Org)'!$A$1:$A$29,0),MATCH('Mthly GM (PR)'!$A57,'Memb Hist (Org)'!$A$1:$BS$1,0))&lt;&gt;1,"",'Mthly Returns (PR)'!Q56),"")</f>
        <v>2.5531999999999999E-2</v>
      </c>
      <c r="R57" s="46" t="str">
        <f>IFERROR(IF(INDEX('Memb Hist (Org)'!$A$1:$BS$29,MATCH('Mthly GM (PR)'!R$2,'Memb Hist (Org)'!$A$1:$A$29,0),MATCH('Mthly GM (PR)'!$A57,'Memb Hist (Org)'!$A$1:$BS$1,0))&lt;&gt;1,"",'Mthly Returns (PR)'!R56),"")</f>
        <v/>
      </c>
      <c r="S57" s="46" t="str">
        <f>IFERROR(IF(INDEX('Memb Hist (Org)'!$A$1:$BS$29,MATCH('Mthly GM (PR)'!S$2,'Memb Hist (Org)'!$A$1:$A$29,0),MATCH('Mthly GM (PR)'!$A57,'Memb Hist (Org)'!$A$1:$BS$1,0))&lt;&gt;1,"",'Mthly Returns (PR)'!S56),"")</f>
        <v/>
      </c>
      <c r="T57" s="46">
        <f>IFERROR(IF(INDEX('Memb Hist (Org)'!$A$1:$BS$29,MATCH('Mthly GM (PR)'!T$2,'Memb Hist (Org)'!$A$1:$A$29,0),MATCH('Mthly GM (PR)'!$A57,'Memb Hist (Org)'!$A$1:$BS$1,0))&lt;&gt;1,"",'Mthly Returns (PR)'!T56),"")</f>
        <v>1.7441999999999999E-2</v>
      </c>
      <c r="U57" s="46">
        <f>IFERROR(IF(INDEX('Memb Hist (Org)'!$A$1:$BS$29,MATCH('Mthly GM (PR)'!U$2,'Memb Hist (Org)'!$A$1:$A$29,0),MATCH('Mthly GM (PR)'!$A57,'Memb Hist (Org)'!$A$1:$BS$1,0))&lt;&gt;1,"",'Mthly Returns (PR)'!U56),"")</f>
        <v>-4.5814000000000001E-2</v>
      </c>
      <c r="V57" s="46">
        <f>IFERROR(IF(INDEX('Memb Hist (Org)'!$A$1:$BS$29,MATCH('Mthly GM (PR)'!V$2,'Memb Hist (Org)'!$A$1:$A$29,0),MATCH('Mthly GM (PR)'!$A57,'Memb Hist (Org)'!$A$1:$BS$1,0))&lt;&gt;1,"",'Mthly Returns (PR)'!V56),"")</f>
        <v>9.8040000000000002E-3</v>
      </c>
      <c r="W57" s="46">
        <f>IFERROR(IF(INDEX('Memb Hist (Org)'!$A$1:$BS$29,MATCH('Mthly GM (PR)'!W$2,'Memb Hist (Org)'!$A$1:$A$29,0),MATCH('Mthly GM (PR)'!$A57,'Memb Hist (Org)'!$A$1:$BS$1,0))&lt;&gt;1,"",'Mthly Returns (PR)'!W56),"")</f>
        <v>-4.3367000000000003E-2</v>
      </c>
      <c r="X57" s="46">
        <f>IFERROR(IF(INDEX('Memb Hist (Org)'!$A$1:$BS$29,MATCH('Mthly GM (PR)'!X$2,'Memb Hist (Org)'!$A$1:$A$29,0),MATCH('Mthly GM (PR)'!$A57,'Memb Hist (Org)'!$A$1:$BS$1,0))&lt;&gt;1,"",'Mthly Returns (PR)'!X56),"")</f>
        <v>9.2589999999999999E-3</v>
      </c>
      <c r="Y57" s="46">
        <f>IFERROR(IF(INDEX('Memb Hist (Org)'!$A$1:$BS$29,MATCH('Mthly GM (PR)'!Y$2,'Memb Hist (Org)'!$A$1:$A$29,0),MATCH('Mthly GM (PR)'!$A57,'Memb Hist (Org)'!$A$1:$BS$1,0))&lt;&gt;1,"",'Mthly Returns (PR)'!Y56),"")</f>
        <v>8.6459999999999992E-3</v>
      </c>
      <c r="Z57" s="46" t="str">
        <f>IFERROR(IF(INDEX('Memb Hist (Org)'!$A$1:$BS$29,MATCH('Mthly GM (PR)'!Z$2,'Memb Hist (Org)'!$A$1:$A$29,0),MATCH('Mthly GM (PR)'!$A57,'Memb Hist (Org)'!$A$1:$BS$1,0))&lt;&gt;1,"",'Mthly Returns (PR)'!Z56),"")</f>
        <v/>
      </c>
      <c r="AA57" s="46" t="str">
        <f>IFERROR(IF(INDEX('Memb Hist (Org)'!$A$1:$BS$29,MATCH('Mthly GM (PR)'!AA$2,'Memb Hist (Org)'!$A$1:$A$29,0),MATCH('Mthly GM (PR)'!$A57,'Memb Hist (Org)'!$A$1:$BS$1,0))&lt;&gt;1,"",'Mthly Returns (PR)'!AA56),"")</f>
        <v/>
      </c>
      <c r="AB57" s="46" t="str">
        <f>IFERROR(IF(INDEX('Memb Hist (Org)'!$A$1:$BS$29,MATCH('Mthly GM (PR)'!AB$2,'Memb Hist (Org)'!$A$1:$A$29,0),MATCH('Mthly GM (PR)'!$A57,'Memb Hist (Org)'!$A$1:$BS$1,0))&lt;&gt;1,"",'Mthly Returns (PR)'!AB56),"")</f>
        <v/>
      </c>
      <c r="AC57" s="46">
        <f>IFERROR(IF(INDEX('Memb Hist (Org)'!$A$1:$BS$29,MATCH('Mthly GM (PR)'!AC$2,'Memb Hist (Org)'!$A$1:$A$29,0),MATCH('Mthly GM (PR)'!$A57,'Memb Hist (Org)'!$A$1:$BS$1,0))&lt;&gt;1,"",'Mthly Returns (PR)'!AC56),"")</f>
        <v>-2.0699999999999998E-3</v>
      </c>
      <c r="AD57" s="46" t="str">
        <f>IFERROR(IF(INDEX('Memb Hist (Org)'!$A$1:$BS$29,MATCH('Mthly GM (PR)'!AD$2,'Memb Hist (Org)'!$A$1:$A$29,0),MATCH('Mthly GM (PR)'!$A57,'Memb Hist (Org)'!$A$1:$BS$1,0))&lt;&gt;1,"",'Mthly Returns (PR)'!AD56),"")</f>
        <v/>
      </c>
      <c r="AE57" s="46" t="str">
        <f>IFERROR(IF(INDEX('Memb Hist (Org)'!$A$1:$BS$29,MATCH('Mthly GM (PR)'!AE$2,'Memb Hist (Org)'!$A$1:$A$29,0),MATCH('Mthly GM (PR)'!$A57,'Memb Hist (Org)'!$A$1:$BS$1,0))&lt;&gt;1,"",'Mthly Returns (PR)'!AE56),"")</f>
        <v/>
      </c>
      <c r="AF57" s="42" t="str">
        <f>IFERROR(IF($C57=7,INDEX('Gross Margin'!$A$32:$BS$60,MATCH('Mthly GM (PR)'!AF$2,'Gross Margin'!$A$32:$A$60,0),MATCH('Mthly GM (PR)'!$A57,'Gross Margin'!$A$32:$BS$32,0)),AF56*(1+D56)),"")</f>
        <v/>
      </c>
      <c r="AG57" s="42" t="str">
        <f>IFERROR(IF($C57=7,INDEX('Gross Margin'!$A$32:$BS$60,MATCH('Mthly GM (PR)'!AG$2,'Gross Margin'!$A$32:$A$60,0),MATCH('Mthly GM (PR)'!$A57,'Gross Margin'!$A$32:$BS$32,0)),AG56*(1+E56)),"")</f>
        <v/>
      </c>
      <c r="AH57" s="42" t="str">
        <f>IFERROR(IF($C57=7,INDEX('Gross Margin'!$A$32:$BS$60,MATCH('Mthly GM (PR)'!AH$2,'Gross Margin'!$A$32:$A$60,0),MATCH('Mthly GM (PR)'!$A57,'Gross Margin'!$A$32:$BS$32,0)),AH56*(1+F56)),"")</f>
        <v/>
      </c>
      <c r="AI57" s="42" t="str">
        <f>IFERROR(IF($C57=7,INDEX('Gross Margin'!$A$32:$BS$60,MATCH('Mthly GM (PR)'!AI$2,'Gross Margin'!$A$32:$A$60,0),MATCH('Mthly GM (PR)'!$A57,'Gross Margin'!$A$32:$BS$32,0)),AI56*(1+G56)),"")</f>
        <v/>
      </c>
      <c r="AJ57" s="42" t="str">
        <f>IFERROR(IF($C57=7,INDEX('Gross Margin'!$A$32:$BS$60,MATCH('Mthly GM (PR)'!AJ$2,'Gross Margin'!$A$32:$A$60,0),MATCH('Mthly GM (PR)'!$A57,'Gross Margin'!$A$32:$BS$32,0)),AJ56*(1+H56)),"")</f>
        <v/>
      </c>
      <c r="AK57" s="42" t="str">
        <f>IFERROR(IF($C57=7,INDEX('Gross Margin'!$A$32:$BS$60,MATCH('Mthly GM (PR)'!AK$2,'Gross Margin'!$A$32:$A$60,0),MATCH('Mthly GM (PR)'!$A57,'Gross Margin'!$A$32:$BS$32,0)),AK56*(1+I56)),"")</f>
        <v/>
      </c>
      <c r="AL57" s="42" t="str">
        <f>IFERROR(IF($C57=7,INDEX('Gross Margin'!$A$32:$BS$60,MATCH('Mthly GM (PR)'!AL$2,'Gross Margin'!$A$32:$A$60,0),MATCH('Mthly GM (PR)'!$A57,'Gross Margin'!$A$32:$BS$32,0)),AL56*(1+J56)),"")</f>
        <v/>
      </c>
      <c r="AM57" s="42" t="str">
        <f>IFERROR(IF($C57=7,INDEX('Gross Margin'!$A$32:$BS$60,MATCH('Mthly GM (PR)'!AM$2,'Gross Margin'!$A$32:$A$60,0),MATCH('Mthly GM (PR)'!$A57,'Gross Margin'!$A$32:$BS$32,0)),AM56*(1+K56)),"")</f>
        <v/>
      </c>
      <c r="AN57" s="42" t="str">
        <f>IFERROR(IF($C57=7,INDEX('Gross Margin'!$A$32:$BS$60,MATCH('Mthly GM (PR)'!AN$2,'Gross Margin'!$A$32:$A$60,0),MATCH('Mthly GM (PR)'!$A57,'Gross Margin'!$A$32:$BS$32,0)),AN56*(1+L56)),"")</f>
        <v/>
      </c>
      <c r="AO57" s="42" t="str">
        <f>IFERROR(IF($C57=7,INDEX('Gross Margin'!$A$32:$BS$60,MATCH('Mthly GM (PR)'!AO$2,'Gross Margin'!$A$32:$A$60,0),MATCH('Mthly GM (PR)'!$A57,'Gross Margin'!$A$32:$BS$32,0)),AO56*(1+M56)),"")</f>
        <v/>
      </c>
      <c r="AP57" s="42" t="str">
        <f>IFERROR(IF($C57=7,INDEX('Gross Margin'!$A$32:$BS$60,MATCH('Mthly GM (PR)'!AP$2,'Gross Margin'!$A$32:$A$60,0),MATCH('Mthly GM (PR)'!$A57,'Gross Margin'!$A$32:$BS$32,0)),AP56*(1+N56)),"")</f>
        <v/>
      </c>
      <c r="AQ57" s="42" t="str">
        <f>IFERROR(IF($C57=7,INDEX('Gross Margin'!$A$32:$BS$60,MATCH('Mthly GM (PR)'!AQ$2,'Gross Margin'!$A$32:$A$60,0),MATCH('Mthly GM (PR)'!$A57,'Gross Margin'!$A$32:$BS$32,0)),AQ56*(1+O56)),"")</f>
        <v/>
      </c>
      <c r="AR57" s="42" t="str">
        <f>IFERROR(IF($C57=7,INDEX('Gross Margin'!$A$32:$BS$60,MATCH('Mthly GM (PR)'!AR$2,'Gross Margin'!$A$32:$A$60,0),MATCH('Mthly GM (PR)'!$A57,'Gross Margin'!$A$32:$BS$32,0)),AR56*(1+P56)),"")</f>
        <v/>
      </c>
      <c r="AS57" s="42" t="str">
        <f>IFERROR(IF($C57=7,INDEX('Gross Margin'!$A$32:$BS$60,MATCH('Mthly GM (PR)'!AS$2,'Gross Margin'!$A$32:$A$60,0),MATCH('Mthly GM (PR)'!$A57,'Gross Margin'!$A$32:$BS$32,0)),AS56*(1+Q56)),"")</f>
        <v/>
      </c>
      <c r="AT57" s="42" t="str">
        <f>IFERROR(IF($C57=7,INDEX('Gross Margin'!$A$32:$BS$60,MATCH('Mthly GM (PR)'!AT$2,'Gross Margin'!$A$32:$A$60,0),MATCH('Mthly GM (PR)'!$A57,'Gross Margin'!$A$32:$BS$32,0)),AT56*(1+R56)),"")</f>
        <v/>
      </c>
      <c r="AU57" s="42" t="str">
        <f>IFERROR(IF($C57=7,INDEX('Gross Margin'!$A$32:$BS$60,MATCH('Mthly GM (PR)'!AU$2,'Gross Margin'!$A$32:$A$60,0),MATCH('Mthly GM (PR)'!$A57,'Gross Margin'!$A$32:$BS$32,0)),AU56*(1+S56)),"")</f>
        <v/>
      </c>
      <c r="AV57" s="42" t="str">
        <f>IFERROR(IF($C57=7,INDEX('Gross Margin'!$A$32:$BS$60,MATCH('Mthly GM (PR)'!AV$2,'Gross Margin'!$A$32:$A$60,0),MATCH('Mthly GM (PR)'!$A57,'Gross Margin'!$A$32:$BS$32,0)),AV56*(1+T56)),"")</f>
        <v/>
      </c>
      <c r="AW57" s="42" t="str">
        <f>IFERROR(IF($C57=7,INDEX('Gross Margin'!$A$32:$BS$60,MATCH('Mthly GM (PR)'!AW$2,'Gross Margin'!$A$32:$A$60,0),MATCH('Mthly GM (PR)'!$A57,'Gross Margin'!$A$32:$BS$32,0)),AW56*(1+U56)),"")</f>
        <v/>
      </c>
      <c r="AX57" s="42" t="str">
        <f>IFERROR(IF($C57=7,INDEX('Gross Margin'!$A$32:$BS$60,MATCH('Mthly GM (PR)'!AX$2,'Gross Margin'!$A$32:$A$60,0),MATCH('Mthly GM (PR)'!$A57,'Gross Margin'!$A$32:$BS$32,0)),AX56*(1+V56)),"")</f>
        <v/>
      </c>
      <c r="AY57" s="42" t="str">
        <f>IFERROR(IF($C57=7,INDEX('Gross Margin'!$A$32:$BS$60,MATCH('Mthly GM (PR)'!AY$2,'Gross Margin'!$A$32:$A$60,0),MATCH('Mthly GM (PR)'!$A57,'Gross Margin'!$A$32:$BS$32,0)),AY56*(1+W56)),"")</f>
        <v/>
      </c>
      <c r="AZ57" s="42" t="str">
        <f>IFERROR(IF($C57=7,INDEX('Gross Margin'!$A$32:$BS$60,MATCH('Mthly GM (PR)'!AZ$2,'Gross Margin'!$A$32:$A$60,0),MATCH('Mthly GM (PR)'!$A57,'Gross Margin'!$A$32:$BS$32,0)),AZ56*(1+X56)),"")</f>
        <v/>
      </c>
      <c r="BA57" s="42" t="str">
        <f>IFERROR(IF($C57=7,INDEX('Gross Margin'!$A$32:$BS$60,MATCH('Mthly GM (PR)'!BA$2,'Gross Margin'!$A$32:$A$60,0),MATCH('Mthly GM (PR)'!$A57,'Gross Margin'!$A$32:$BS$32,0)),BA56*(1+Y56)),"")</f>
        <v/>
      </c>
      <c r="BB57" s="42" t="str">
        <f>IFERROR(IF($C57=7,INDEX('Gross Margin'!$A$32:$BS$60,MATCH('Mthly GM (PR)'!BB$2,'Gross Margin'!$A$32:$A$60,0),MATCH('Mthly GM (PR)'!$A57,'Gross Margin'!$A$32:$BS$32,0)),BB56*(1+Z56)),"")</f>
        <v/>
      </c>
      <c r="BC57" s="42" t="str">
        <f>IFERROR(IF($C57=7,INDEX('Gross Margin'!$A$32:$BS$60,MATCH('Mthly GM (PR)'!BC$2,'Gross Margin'!$A$32:$A$60,0),MATCH('Mthly GM (PR)'!$A57,'Gross Margin'!$A$32:$BS$32,0)),BC56*(1+AA56)),"")</f>
        <v/>
      </c>
      <c r="BD57" s="42" t="str">
        <f>IFERROR(IF($C57=7,INDEX('Gross Margin'!$A$32:$BS$60,MATCH('Mthly GM (PR)'!BD$2,'Gross Margin'!$A$32:$A$60,0),MATCH('Mthly GM (PR)'!$A57,'Gross Margin'!$A$32:$BS$32,0)),BD56*(1+AB56)),"")</f>
        <v/>
      </c>
      <c r="BE57" s="42" t="str">
        <f>IFERROR(IF($C57=7,INDEX('Gross Margin'!$A$32:$BS$60,MATCH('Mthly GM (PR)'!BE$2,'Gross Margin'!$A$32:$A$60,0),MATCH('Mthly GM (PR)'!$A57,'Gross Margin'!$A$32:$BS$32,0)),BE56*(1+AC56)),"")</f>
        <v/>
      </c>
      <c r="BF57" s="42" t="str">
        <f>IFERROR(IF($C57=7,INDEX('Gross Margin'!$A$32:$BS$60,MATCH('Mthly GM (PR)'!BF$2,'Gross Margin'!$A$32:$A$60,0),MATCH('Mthly GM (PR)'!$A57,'Gross Margin'!$A$32:$BS$32,0)),BF56*(1+AD56)),"")</f>
        <v/>
      </c>
      <c r="BG57" s="42" t="str">
        <f>IFERROR(IF($C57=7,INDEX('Gross Margin'!$A$32:$BS$60,MATCH('Mthly GM (PR)'!BG$2,'Gross Margin'!$A$32:$A$60,0),MATCH('Mthly GM (PR)'!$A57,'Gross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W57" s="125">
        <f t="shared" si="59"/>
        <v>-3.532265972877624E-2</v>
      </c>
      <c r="DX57" s="124">
        <f t="shared" si="60"/>
        <v>-2.7158652683542006E-2</v>
      </c>
    </row>
    <row r="58" spans="1:128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GM (PR)'!D$2,'Memb Hist (Org)'!$A$1:$A$29,0),MATCH('Mthly GM (PR)'!$A58,'Memb Hist (Org)'!$A$1:$BS$1,0))&lt;&gt;1,"",'Mthly Returns (PR)'!D57),"")</f>
        <v>2.027E-2</v>
      </c>
      <c r="E58" s="46" t="str">
        <f>IFERROR(IF(INDEX('Memb Hist (Org)'!$A$1:$BS$29,MATCH('Mthly GM (PR)'!E$2,'Memb Hist (Org)'!$A$1:$A$29,0),MATCH('Mthly GM (PR)'!$A58,'Memb Hist (Org)'!$A$1:$BS$1,0))&lt;&gt;1,"",'Mthly Returns (PR)'!E57),"")</f>
        <v/>
      </c>
      <c r="F58" s="46" t="str">
        <f>IFERROR(IF(INDEX('Memb Hist (Org)'!$A$1:$BS$29,MATCH('Mthly GM (PR)'!F$2,'Memb Hist (Org)'!$A$1:$A$29,0),MATCH('Mthly GM (PR)'!$A58,'Memb Hist (Org)'!$A$1:$BS$1,0))&lt;&gt;1,"",'Mthly Returns (PR)'!F57),"")</f>
        <v/>
      </c>
      <c r="G58" s="46">
        <f>IFERROR(IF(INDEX('Memb Hist (Org)'!$A$1:$BS$29,MATCH('Mthly GM (PR)'!G$2,'Memb Hist (Org)'!$A$1:$A$29,0),MATCH('Mthly GM (PR)'!$A58,'Memb Hist (Org)'!$A$1:$BS$1,0))&lt;&gt;1,"",'Mthly Returns (PR)'!G57),"")</f>
        <v>-2.5862E-2</v>
      </c>
      <c r="H58" s="46">
        <f>IFERROR(IF(INDEX('Memb Hist (Org)'!$A$1:$BS$29,MATCH('Mthly GM (PR)'!H$2,'Memb Hist (Org)'!$A$1:$A$29,0),MATCH('Mthly GM (PR)'!$A58,'Memb Hist (Org)'!$A$1:$BS$1,0))&lt;&gt;1,"",'Mthly Returns (PR)'!H57),"")</f>
        <v>0.10625</v>
      </c>
      <c r="I58" s="46">
        <f>IFERROR(IF(INDEX('Memb Hist (Org)'!$A$1:$BS$29,MATCH('Mthly GM (PR)'!I$2,'Memb Hist (Org)'!$A$1:$A$29,0),MATCH('Mthly GM (PR)'!$A58,'Memb Hist (Org)'!$A$1:$BS$1,0))&lt;&gt;1,"",'Mthly Returns (PR)'!I57),"")</f>
        <v>5.3671999999999997E-2</v>
      </c>
      <c r="J58" s="46">
        <f>IFERROR(IF(INDEX('Memb Hist (Org)'!$A$1:$BS$29,MATCH('Mthly GM (PR)'!J$2,'Memb Hist (Org)'!$A$1:$A$29,0),MATCH('Mthly GM (PR)'!$A58,'Memb Hist (Org)'!$A$1:$BS$1,0))&lt;&gt;1,"",'Mthly Returns (PR)'!J57),"")</f>
        <v>2.8570999999999999E-2</v>
      </c>
      <c r="K58" s="46">
        <f>IFERROR(IF(INDEX('Memb Hist (Org)'!$A$1:$BS$29,MATCH('Mthly GM (PR)'!K$2,'Memb Hist (Org)'!$A$1:$A$29,0),MATCH('Mthly GM (PR)'!$A58,'Memb Hist (Org)'!$A$1:$BS$1,0))&lt;&gt;1,"",'Mthly Returns (PR)'!K57),"")</f>
        <v>3.8911000000000001E-2</v>
      </c>
      <c r="L58" s="46" t="str">
        <f>IFERROR(IF(INDEX('Memb Hist (Org)'!$A$1:$BS$29,MATCH('Mthly GM (PR)'!L$2,'Memb Hist (Org)'!$A$1:$A$29,0),MATCH('Mthly GM (PR)'!$A58,'Memb Hist (Org)'!$A$1:$BS$1,0))&lt;&gt;1,"",'Mthly Returns (PR)'!L57),"")</f>
        <v/>
      </c>
      <c r="M58" s="46" t="str">
        <f>IFERROR(IF(INDEX('Memb Hist (Org)'!$A$1:$BS$29,MATCH('Mthly GM (PR)'!M$2,'Memb Hist (Org)'!$A$1:$A$29,0),MATCH('Mthly GM (PR)'!$A58,'Memb Hist (Org)'!$A$1:$BS$1,0))&lt;&gt;1,"",'Mthly Returns (PR)'!M57),"")</f>
        <v/>
      </c>
      <c r="N58" s="46" t="str">
        <f>IFERROR(IF(INDEX('Memb Hist (Org)'!$A$1:$BS$29,MATCH('Mthly GM (PR)'!N$2,'Memb Hist (Org)'!$A$1:$A$29,0),MATCH('Mthly GM (PR)'!$A58,'Memb Hist (Org)'!$A$1:$BS$1,0))&lt;&gt;1,"",'Mthly Returns (PR)'!N57),"")</f>
        <v/>
      </c>
      <c r="O58" s="46">
        <f>IFERROR(IF(INDEX('Memb Hist (Org)'!$A$1:$BS$29,MATCH('Mthly GM (PR)'!O$2,'Memb Hist (Org)'!$A$1:$A$29,0),MATCH('Mthly GM (PR)'!$A58,'Memb Hist (Org)'!$A$1:$BS$1,0))&lt;&gt;1,"",'Mthly Returns (PR)'!O57),"")</f>
        <v>0.12099600000000001</v>
      </c>
      <c r="P58" s="46" t="str">
        <f>IFERROR(IF(INDEX('Memb Hist (Org)'!$A$1:$BS$29,MATCH('Mthly GM (PR)'!P$2,'Memb Hist (Org)'!$A$1:$A$29,0),MATCH('Mthly GM (PR)'!$A58,'Memb Hist (Org)'!$A$1:$BS$1,0))&lt;&gt;1,"",'Mthly Returns (PR)'!P57),"")</f>
        <v/>
      </c>
      <c r="Q58" s="46">
        <f>IFERROR(IF(INDEX('Memb Hist (Org)'!$A$1:$BS$29,MATCH('Mthly GM (PR)'!Q$2,'Memb Hist (Org)'!$A$1:$A$29,0),MATCH('Mthly GM (PR)'!$A58,'Memb Hist (Org)'!$A$1:$BS$1,0))&lt;&gt;1,"",'Mthly Returns (PR)'!Q57),"")</f>
        <v>7.0539000000000004E-2</v>
      </c>
      <c r="R58" s="46" t="str">
        <f>IFERROR(IF(INDEX('Memb Hist (Org)'!$A$1:$BS$29,MATCH('Mthly GM (PR)'!R$2,'Memb Hist (Org)'!$A$1:$A$29,0),MATCH('Mthly GM (PR)'!$A58,'Memb Hist (Org)'!$A$1:$BS$1,0))&lt;&gt;1,"",'Mthly Returns (PR)'!R57),"")</f>
        <v/>
      </c>
      <c r="S58" s="46" t="str">
        <f>IFERROR(IF(INDEX('Memb Hist (Org)'!$A$1:$BS$29,MATCH('Mthly GM (PR)'!S$2,'Memb Hist (Org)'!$A$1:$A$29,0),MATCH('Mthly GM (PR)'!$A58,'Memb Hist (Org)'!$A$1:$BS$1,0))&lt;&gt;1,"",'Mthly Returns (PR)'!S57),"")</f>
        <v/>
      </c>
      <c r="T58" s="46">
        <f>IFERROR(IF(INDEX('Memb Hist (Org)'!$A$1:$BS$29,MATCH('Mthly GM (PR)'!T$2,'Memb Hist (Org)'!$A$1:$A$29,0),MATCH('Mthly GM (PR)'!$A58,'Memb Hist (Org)'!$A$1:$BS$1,0))&lt;&gt;1,"",'Mthly Returns (PR)'!T57),"")</f>
        <v>0.04</v>
      </c>
      <c r="U58" s="46">
        <f>IFERROR(IF(INDEX('Memb Hist (Org)'!$A$1:$BS$29,MATCH('Mthly GM (PR)'!U$2,'Memb Hist (Org)'!$A$1:$A$29,0),MATCH('Mthly GM (PR)'!$A58,'Memb Hist (Org)'!$A$1:$BS$1,0))&lt;&gt;1,"",'Mthly Returns (PR)'!U57),"")</f>
        <v>-2.649E-2</v>
      </c>
      <c r="V58" s="46">
        <f>IFERROR(IF(INDEX('Memb Hist (Org)'!$A$1:$BS$29,MATCH('Mthly GM (PR)'!V$2,'Memb Hist (Org)'!$A$1:$A$29,0),MATCH('Mthly GM (PR)'!$A58,'Memb Hist (Org)'!$A$1:$BS$1,0))&lt;&gt;1,"",'Mthly Returns (PR)'!V57),"")</f>
        <v>9.7090000000000006E-3</v>
      </c>
      <c r="W58" s="46">
        <f>IFERROR(IF(INDEX('Memb Hist (Org)'!$A$1:$BS$29,MATCH('Mthly GM (PR)'!W$2,'Memb Hist (Org)'!$A$1:$A$29,0),MATCH('Mthly GM (PR)'!$A58,'Memb Hist (Org)'!$A$1:$BS$1,0))&lt;&gt;1,"",'Mthly Returns (PR)'!W57),"")</f>
        <v>3.7288000000000002E-2</v>
      </c>
      <c r="X58" s="46">
        <f>IFERROR(IF(INDEX('Memb Hist (Org)'!$A$1:$BS$29,MATCH('Mthly GM (PR)'!X$2,'Memb Hist (Org)'!$A$1:$A$29,0),MATCH('Mthly GM (PR)'!$A58,'Memb Hist (Org)'!$A$1:$BS$1,0))&lt;&gt;1,"",'Mthly Returns (PR)'!X57),"")</f>
        <v>3.211E-2</v>
      </c>
      <c r="Y58" s="46">
        <f>IFERROR(IF(INDEX('Memb Hist (Org)'!$A$1:$BS$29,MATCH('Mthly GM (PR)'!Y$2,'Memb Hist (Org)'!$A$1:$A$29,0),MATCH('Mthly GM (PR)'!$A58,'Memb Hist (Org)'!$A$1:$BS$1,0))&lt;&gt;1,"",'Mthly Returns (PR)'!Y57),"")</f>
        <v>1.1429E-2</v>
      </c>
      <c r="Z58" s="46" t="str">
        <f>IFERROR(IF(INDEX('Memb Hist (Org)'!$A$1:$BS$29,MATCH('Mthly GM (PR)'!Z$2,'Memb Hist (Org)'!$A$1:$A$29,0),MATCH('Mthly GM (PR)'!$A58,'Memb Hist (Org)'!$A$1:$BS$1,0))&lt;&gt;1,"",'Mthly Returns (PR)'!Z57),"")</f>
        <v/>
      </c>
      <c r="AA58" s="46" t="str">
        <f>IFERROR(IF(INDEX('Memb Hist (Org)'!$A$1:$BS$29,MATCH('Mthly GM (PR)'!AA$2,'Memb Hist (Org)'!$A$1:$A$29,0),MATCH('Mthly GM (PR)'!$A58,'Memb Hist (Org)'!$A$1:$BS$1,0))&lt;&gt;1,"",'Mthly Returns (PR)'!AA57),"")</f>
        <v/>
      </c>
      <c r="AB58" s="46" t="str">
        <f>IFERROR(IF(INDEX('Memb Hist (Org)'!$A$1:$BS$29,MATCH('Mthly GM (PR)'!AB$2,'Memb Hist (Org)'!$A$1:$A$29,0),MATCH('Mthly GM (PR)'!$A58,'Memb Hist (Org)'!$A$1:$BS$1,0))&lt;&gt;1,"",'Mthly Returns (PR)'!AB57),"")</f>
        <v/>
      </c>
      <c r="AC58" s="46">
        <f>IFERROR(IF(INDEX('Memb Hist (Org)'!$A$1:$BS$29,MATCH('Mthly GM (PR)'!AC$2,'Memb Hist (Org)'!$A$1:$A$29,0),MATCH('Mthly GM (PR)'!$A58,'Memb Hist (Org)'!$A$1:$BS$1,0))&lt;&gt;1,"",'Mthly Returns (PR)'!AC57),"")</f>
        <v>6.2240999999999998E-2</v>
      </c>
      <c r="AD58" s="46" t="str">
        <f>IFERROR(IF(INDEX('Memb Hist (Org)'!$A$1:$BS$29,MATCH('Mthly GM (PR)'!AD$2,'Memb Hist (Org)'!$A$1:$A$29,0),MATCH('Mthly GM (PR)'!$A58,'Memb Hist (Org)'!$A$1:$BS$1,0))&lt;&gt;1,"",'Mthly Returns (PR)'!AD57),"")</f>
        <v/>
      </c>
      <c r="AE58" s="46" t="str">
        <f>IFERROR(IF(INDEX('Memb Hist (Org)'!$A$1:$BS$29,MATCH('Mthly GM (PR)'!AE$2,'Memb Hist (Org)'!$A$1:$A$29,0),MATCH('Mthly GM (PR)'!$A58,'Memb Hist (Org)'!$A$1:$BS$1,0))&lt;&gt;1,"",'Mthly Returns (PR)'!AE57),"")</f>
        <v/>
      </c>
      <c r="AF58" s="42" t="str">
        <f>IFERROR(IF($C58=7,INDEX('Gross Margin'!$A$32:$BS$60,MATCH('Mthly GM (PR)'!AF$2,'Gross Margin'!$A$32:$A$60,0),MATCH('Mthly GM (PR)'!$A58,'Gross Margin'!$A$32:$BS$32,0)),AF57*(1+D57)),"")</f>
        <v/>
      </c>
      <c r="AG58" s="42" t="str">
        <f>IFERROR(IF($C58=7,INDEX('Gross Margin'!$A$32:$BS$60,MATCH('Mthly GM (PR)'!AG$2,'Gross Margin'!$A$32:$A$60,0),MATCH('Mthly GM (PR)'!$A58,'Gross Margin'!$A$32:$BS$32,0)),AG57*(1+E57)),"")</f>
        <v/>
      </c>
      <c r="AH58" s="42" t="str">
        <f>IFERROR(IF($C58=7,INDEX('Gross Margin'!$A$32:$BS$60,MATCH('Mthly GM (PR)'!AH$2,'Gross Margin'!$A$32:$A$60,0),MATCH('Mthly GM (PR)'!$A58,'Gross Margin'!$A$32:$BS$32,0)),AH57*(1+F57)),"")</f>
        <v/>
      </c>
      <c r="AI58" s="42" t="str">
        <f>IFERROR(IF($C58=7,INDEX('Gross Margin'!$A$32:$BS$60,MATCH('Mthly GM (PR)'!AI$2,'Gross Margin'!$A$32:$A$60,0),MATCH('Mthly GM (PR)'!$A58,'Gross Margin'!$A$32:$BS$32,0)),AI57*(1+G57)),"")</f>
        <v/>
      </c>
      <c r="AJ58" s="42" t="str">
        <f>IFERROR(IF($C58=7,INDEX('Gross Margin'!$A$32:$BS$60,MATCH('Mthly GM (PR)'!AJ$2,'Gross Margin'!$A$32:$A$60,0),MATCH('Mthly GM (PR)'!$A58,'Gross Margin'!$A$32:$BS$32,0)),AJ57*(1+H57)),"")</f>
        <v/>
      </c>
      <c r="AK58" s="42" t="str">
        <f>IFERROR(IF($C58=7,INDEX('Gross Margin'!$A$32:$BS$60,MATCH('Mthly GM (PR)'!AK$2,'Gross Margin'!$A$32:$A$60,0),MATCH('Mthly GM (PR)'!$A58,'Gross Margin'!$A$32:$BS$32,0)),AK57*(1+I57)),"")</f>
        <v/>
      </c>
      <c r="AL58" s="42" t="str">
        <f>IFERROR(IF($C58=7,INDEX('Gross Margin'!$A$32:$BS$60,MATCH('Mthly GM (PR)'!AL$2,'Gross Margin'!$A$32:$A$60,0),MATCH('Mthly GM (PR)'!$A58,'Gross Margin'!$A$32:$BS$32,0)),AL57*(1+J57)),"")</f>
        <v/>
      </c>
      <c r="AM58" s="42" t="str">
        <f>IFERROR(IF($C58=7,INDEX('Gross Margin'!$A$32:$BS$60,MATCH('Mthly GM (PR)'!AM$2,'Gross Margin'!$A$32:$A$60,0),MATCH('Mthly GM (PR)'!$A58,'Gross Margin'!$A$32:$BS$32,0)),AM57*(1+K57)),"")</f>
        <v/>
      </c>
      <c r="AN58" s="42" t="str">
        <f>IFERROR(IF($C58=7,INDEX('Gross Margin'!$A$32:$BS$60,MATCH('Mthly GM (PR)'!AN$2,'Gross Margin'!$A$32:$A$60,0),MATCH('Mthly GM (PR)'!$A58,'Gross Margin'!$A$32:$BS$32,0)),AN57*(1+L57)),"")</f>
        <v/>
      </c>
      <c r="AO58" s="42" t="str">
        <f>IFERROR(IF($C58=7,INDEX('Gross Margin'!$A$32:$BS$60,MATCH('Mthly GM (PR)'!AO$2,'Gross Margin'!$A$32:$A$60,0),MATCH('Mthly GM (PR)'!$A58,'Gross Margin'!$A$32:$BS$32,0)),AO57*(1+M57)),"")</f>
        <v/>
      </c>
      <c r="AP58" s="42" t="str">
        <f>IFERROR(IF($C58=7,INDEX('Gross Margin'!$A$32:$BS$60,MATCH('Mthly GM (PR)'!AP$2,'Gross Margin'!$A$32:$A$60,0),MATCH('Mthly GM (PR)'!$A58,'Gross Margin'!$A$32:$BS$32,0)),AP57*(1+N57)),"")</f>
        <v/>
      </c>
      <c r="AQ58" s="42" t="str">
        <f>IFERROR(IF($C58=7,INDEX('Gross Margin'!$A$32:$BS$60,MATCH('Mthly GM (PR)'!AQ$2,'Gross Margin'!$A$32:$A$60,0),MATCH('Mthly GM (PR)'!$A58,'Gross Margin'!$A$32:$BS$32,0)),AQ57*(1+O57)),"")</f>
        <v/>
      </c>
      <c r="AR58" s="42" t="str">
        <f>IFERROR(IF($C58=7,INDEX('Gross Margin'!$A$32:$BS$60,MATCH('Mthly GM (PR)'!AR$2,'Gross Margin'!$A$32:$A$60,0),MATCH('Mthly GM (PR)'!$A58,'Gross Margin'!$A$32:$BS$32,0)),AR57*(1+P57)),"")</f>
        <v/>
      </c>
      <c r="AS58" s="42" t="str">
        <f>IFERROR(IF($C58=7,INDEX('Gross Margin'!$A$32:$BS$60,MATCH('Mthly GM (PR)'!AS$2,'Gross Margin'!$A$32:$A$60,0),MATCH('Mthly GM (PR)'!$A58,'Gross Margin'!$A$32:$BS$32,0)),AS57*(1+Q57)),"")</f>
        <v/>
      </c>
      <c r="AT58" s="42" t="str">
        <f>IFERROR(IF($C58=7,INDEX('Gross Margin'!$A$32:$BS$60,MATCH('Mthly GM (PR)'!AT$2,'Gross Margin'!$A$32:$A$60,0),MATCH('Mthly GM (PR)'!$A58,'Gross Margin'!$A$32:$BS$32,0)),AT57*(1+R57)),"")</f>
        <v/>
      </c>
      <c r="AU58" s="42" t="str">
        <f>IFERROR(IF($C58=7,INDEX('Gross Margin'!$A$32:$BS$60,MATCH('Mthly GM (PR)'!AU$2,'Gross Margin'!$A$32:$A$60,0),MATCH('Mthly GM (PR)'!$A58,'Gross Margin'!$A$32:$BS$32,0)),AU57*(1+S57)),"")</f>
        <v/>
      </c>
      <c r="AV58" s="42" t="str">
        <f>IFERROR(IF($C58=7,INDEX('Gross Margin'!$A$32:$BS$60,MATCH('Mthly GM (PR)'!AV$2,'Gross Margin'!$A$32:$A$60,0),MATCH('Mthly GM (PR)'!$A58,'Gross Margin'!$A$32:$BS$32,0)),AV57*(1+T57)),"")</f>
        <v/>
      </c>
      <c r="AW58" s="42" t="str">
        <f>IFERROR(IF($C58=7,INDEX('Gross Margin'!$A$32:$BS$60,MATCH('Mthly GM (PR)'!AW$2,'Gross Margin'!$A$32:$A$60,0),MATCH('Mthly GM (PR)'!$A58,'Gross Margin'!$A$32:$BS$32,0)),AW57*(1+U57)),"")</f>
        <v/>
      </c>
      <c r="AX58" s="42" t="str">
        <f>IFERROR(IF($C58=7,INDEX('Gross Margin'!$A$32:$BS$60,MATCH('Mthly GM (PR)'!AX$2,'Gross Margin'!$A$32:$A$60,0),MATCH('Mthly GM (PR)'!$A58,'Gross Margin'!$A$32:$BS$32,0)),AX57*(1+V57)),"")</f>
        <v/>
      </c>
      <c r="AY58" s="42" t="str">
        <f>IFERROR(IF($C58=7,INDEX('Gross Margin'!$A$32:$BS$60,MATCH('Mthly GM (PR)'!AY$2,'Gross Margin'!$A$32:$A$60,0),MATCH('Mthly GM (PR)'!$A58,'Gross Margin'!$A$32:$BS$32,0)),AY57*(1+W57)),"")</f>
        <v/>
      </c>
      <c r="AZ58" s="42" t="str">
        <f>IFERROR(IF($C58=7,INDEX('Gross Margin'!$A$32:$BS$60,MATCH('Mthly GM (PR)'!AZ$2,'Gross Margin'!$A$32:$A$60,0),MATCH('Mthly GM (PR)'!$A58,'Gross Margin'!$A$32:$BS$32,0)),AZ57*(1+X57)),"")</f>
        <v/>
      </c>
      <c r="BA58" s="42" t="str">
        <f>IFERROR(IF($C58=7,INDEX('Gross Margin'!$A$32:$BS$60,MATCH('Mthly GM (PR)'!BA$2,'Gross Margin'!$A$32:$A$60,0),MATCH('Mthly GM (PR)'!$A58,'Gross Margin'!$A$32:$BS$32,0)),BA57*(1+Y57)),"")</f>
        <v/>
      </c>
      <c r="BB58" s="42" t="str">
        <f>IFERROR(IF($C58=7,INDEX('Gross Margin'!$A$32:$BS$60,MATCH('Mthly GM (PR)'!BB$2,'Gross Margin'!$A$32:$A$60,0),MATCH('Mthly GM (PR)'!$A58,'Gross Margin'!$A$32:$BS$32,0)),BB57*(1+Z57)),"")</f>
        <v/>
      </c>
      <c r="BC58" s="42" t="str">
        <f>IFERROR(IF($C58=7,INDEX('Gross Margin'!$A$32:$BS$60,MATCH('Mthly GM (PR)'!BC$2,'Gross Margin'!$A$32:$A$60,0),MATCH('Mthly GM (PR)'!$A58,'Gross Margin'!$A$32:$BS$32,0)),BC57*(1+AA57)),"")</f>
        <v/>
      </c>
      <c r="BD58" s="42" t="str">
        <f>IFERROR(IF($C58=7,INDEX('Gross Margin'!$A$32:$BS$60,MATCH('Mthly GM (PR)'!BD$2,'Gross Margin'!$A$32:$A$60,0),MATCH('Mthly GM (PR)'!$A58,'Gross Margin'!$A$32:$BS$32,0)),BD57*(1+AB57)),"")</f>
        <v/>
      </c>
      <c r="BE58" s="42" t="str">
        <f>IFERROR(IF($C58=7,INDEX('Gross Margin'!$A$32:$BS$60,MATCH('Mthly GM (PR)'!BE$2,'Gross Margin'!$A$32:$A$60,0),MATCH('Mthly GM (PR)'!$A58,'Gross Margin'!$A$32:$BS$32,0)),BE57*(1+AC57)),"")</f>
        <v/>
      </c>
      <c r="BF58" s="42" t="str">
        <f>IFERROR(IF($C58=7,INDEX('Gross Margin'!$A$32:$BS$60,MATCH('Mthly GM (PR)'!BF$2,'Gross Margin'!$A$32:$A$60,0),MATCH('Mthly GM (PR)'!$A58,'Gross Margin'!$A$32:$BS$32,0)),BF57*(1+AD57)),"")</f>
        <v/>
      </c>
      <c r="BG58" s="42" t="str">
        <f>IFERROR(IF($C58=7,INDEX('Gross Margin'!$A$32:$BS$60,MATCH('Mthly GM (PR)'!BG$2,'Gross Margin'!$A$32:$A$60,0),MATCH('Mthly GM (PR)'!$A58,'Gross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W58" s="125">
        <f t="shared" si="59"/>
        <v>-6.4269489896132903E-2</v>
      </c>
      <c r="DX58" s="124">
        <f t="shared" si="60"/>
        <v>-8.5873218889518266E-2</v>
      </c>
    </row>
    <row r="59" spans="1:128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GM (PR)'!D$2,'Memb Hist (Org)'!$A$1:$A$29,0),MATCH('Mthly GM (PR)'!$A59,'Memb Hist (Org)'!$A$1:$BS$1,0))&lt;&gt;1,"",'Mthly Returns (PR)'!D58),"")</f>
        <v>-4.9668999999999998E-2</v>
      </c>
      <c r="E59" s="46" t="str">
        <f>IFERROR(IF(INDEX('Memb Hist (Org)'!$A$1:$BS$29,MATCH('Mthly GM (PR)'!E$2,'Memb Hist (Org)'!$A$1:$A$29,0),MATCH('Mthly GM (PR)'!$A59,'Memb Hist (Org)'!$A$1:$BS$1,0))&lt;&gt;1,"",'Mthly Returns (PR)'!E58),"")</f>
        <v/>
      </c>
      <c r="F59" s="46" t="str">
        <f>IFERROR(IF(INDEX('Memb Hist (Org)'!$A$1:$BS$29,MATCH('Mthly GM (PR)'!F$2,'Memb Hist (Org)'!$A$1:$A$29,0),MATCH('Mthly GM (PR)'!$A59,'Memb Hist (Org)'!$A$1:$BS$1,0))&lt;&gt;1,"",'Mthly Returns (PR)'!F58),"")</f>
        <v/>
      </c>
      <c r="G59" s="46">
        <f>IFERROR(IF(INDEX('Memb Hist (Org)'!$A$1:$BS$29,MATCH('Mthly GM (PR)'!G$2,'Memb Hist (Org)'!$A$1:$A$29,0),MATCH('Mthly GM (PR)'!$A59,'Memb Hist (Org)'!$A$1:$BS$1,0))&lt;&gt;1,"",'Mthly Returns (PR)'!G58),"")</f>
        <v>4.4248000000000003E-2</v>
      </c>
      <c r="H59" s="46">
        <f>IFERROR(IF(INDEX('Memb Hist (Org)'!$A$1:$BS$29,MATCH('Mthly GM (PR)'!H$2,'Memb Hist (Org)'!$A$1:$A$29,0),MATCH('Mthly GM (PR)'!$A59,'Memb Hist (Org)'!$A$1:$BS$1,0))&lt;&gt;1,"",'Mthly Returns (PR)'!H58),"")</f>
        <v>-2.2599000000000001E-2</v>
      </c>
      <c r="I59" s="46">
        <f>IFERROR(IF(INDEX('Memb Hist (Org)'!$A$1:$BS$29,MATCH('Mthly GM (PR)'!I$2,'Memb Hist (Org)'!$A$1:$A$29,0),MATCH('Mthly GM (PR)'!$A59,'Memb Hist (Org)'!$A$1:$BS$1,0))&lt;&gt;1,"",'Mthly Returns (PR)'!I58),"")</f>
        <v>-4.8257000000000001E-2</v>
      </c>
      <c r="J59" s="46">
        <f>IFERROR(IF(INDEX('Memb Hist (Org)'!$A$1:$BS$29,MATCH('Mthly GM (PR)'!J$2,'Memb Hist (Org)'!$A$1:$A$29,0),MATCH('Mthly GM (PR)'!$A59,'Memb Hist (Org)'!$A$1:$BS$1,0))&lt;&gt;1,"",'Mthly Returns (PR)'!J58),"")</f>
        <v>6.3492000000000007E-2</v>
      </c>
      <c r="K59" s="46">
        <f>IFERROR(IF(INDEX('Memb Hist (Org)'!$A$1:$BS$29,MATCH('Mthly GM (PR)'!K$2,'Memb Hist (Org)'!$A$1:$A$29,0),MATCH('Mthly GM (PR)'!$A59,'Memb Hist (Org)'!$A$1:$BS$1,0))&lt;&gt;1,"",'Mthly Returns (PR)'!K58),"")</f>
        <v>-3.3708000000000002E-2</v>
      </c>
      <c r="L59" s="46" t="str">
        <f>IFERROR(IF(INDEX('Memb Hist (Org)'!$A$1:$BS$29,MATCH('Mthly GM (PR)'!L$2,'Memb Hist (Org)'!$A$1:$A$29,0),MATCH('Mthly GM (PR)'!$A59,'Memb Hist (Org)'!$A$1:$BS$1,0))&lt;&gt;1,"",'Mthly Returns (PR)'!L58),"")</f>
        <v/>
      </c>
      <c r="M59" s="46" t="str">
        <f>IFERROR(IF(INDEX('Memb Hist (Org)'!$A$1:$BS$29,MATCH('Mthly GM (PR)'!M$2,'Memb Hist (Org)'!$A$1:$A$29,0),MATCH('Mthly GM (PR)'!$A59,'Memb Hist (Org)'!$A$1:$BS$1,0))&lt;&gt;1,"",'Mthly Returns (PR)'!M58),"")</f>
        <v/>
      </c>
      <c r="N59" s="46" t="str">
        <f>IFERROR(IF(INDEX('Memb Hist (Org)'!$A$1:$BS$29,MATCH('Mthly GM (PR)'!N$2,'Memb Hist (Org)'!$A$1:$A$29,0),MATCH('Mthly GM (PR)'!$A59,'Memb Hist (Org)'!$A$1:$BS$1,0))&lt;&gt;1,"",'Mthly Returns (PR)'!N58),"")</f>
        <v/>
      </c>
      <c r="O59" s="46">
        <f>IFERROR(IF(INDEX('Memb Hist (Org)'!$A$1:$BS$29,MATCH('Mthly GM (PR)'!O$2,'Memb Hist (Org)'!$A$1:$A$29,0),MATCH('Mthly GM (PR)'!$A59,'Memb Hist (Org)'!$A$1:$BS$1,0))&lt;&gt;1,"",'Mthly Returns (PR)'!O58),"")</f>
        <v>-1.5873000000000002E-2</v>
      </c>
      <c r="P59" s="46" t="str">
        <f>IFERROR(IF(INDEX('Memb Hist (Org)'!$A$1:$BS$29,MATCH('Mthly GM (PR)'!P$2,'Memb Hist (Org)'!$A$1:$A$29,0),MATCH('Mthly GM (PR)'!$A59,'Memb Hist (Org)'!$A$1:$BS$1,0))&lt;&gt;1,"",'Mthly Returns (PR)'!P58),"")</f>
        <v/>
      </c>
      <c r="Q59" s="46">
        <f>IFERROR(IF(INDEX('Memb Hist (Org)'!$A$1:$BS$29,MATCH('Mthly GM (PR)'!Q$2,'Memb Hist (Org)'!$A$1:$A$29,0),MATCH('Mthly GM (PR)'!$A59,'Memb Hist (Org)'!$A$1:$BS$1,0))&lt;&gt;1,"",'Mthly Returns (PR)'!Q58),"")</f>
        <v>-2.7132E-2</v>
      </c>
      <c r="R59" s="46" t="str">
        <f>IFERROR(IF(INDEX('Memb Hist (Org)'!$A$1:$BS$29,MATCH('Mthly GM (PR)'!R$2,'Memb Hist (Org)'!$A$1:$A$29,0),MATCH('Mthly GM (PR)'!$A59,'Memb Hist (Org)'!$A$1:$BS$1,0))&lt;&gt;1,"",'Mthly Returns (PR)'!R58),"")</f>
        <v/>
      </c>
      <c r="S59" s="46" t="str">
        <f>IFERROR(IF(INDEX('Memb Hist (Org)'!$A$1:$BS$29,MATCH('Mthly GM (PR)'!S$2,'Memb Hist (Org)'!$A$1:$A$29,0),MATCH('Mthly GM (PR)'!$A59,'Memb Hist (Org)'!$A$1:$BS$1,0))&lt;&gt;1,"",'Mthly Returns (PR)'!S58),"")</f>
        <v/>
      </c>
      <c r="T59" s="46">
        <f>IFERROR(IF(INDEX('Memb Hist (Org)'!$A$1:$BS$29,MATCH('Mthly GM (PR)'!T$2,'Memb Hist (Org)'!$A$1:$A$29,0),MATCH('Mthly GM (PR)'!$A59,'Memb Hist (Org)'!$A$1:$BS$1,0))&lt;&gt;1,"",'Mthly Returns (PR)'!T58),"")</f>
        <v>-1.9231000000000002E-2</v>
      </c>
      <c r="U59" s="46">
        <f>IFERROR(IF(INDEX('Memb Hist (Org)'!$A$1:$BS$29,MATCH('Mthly GM (PR)'!U$2,'Memb Hist (Org)'!$A$1:$A$29,0),MATCH('Mthly GM (PR)'!$A59,'Memb Hist (Org)'!$A$1:$BS$1,0))&lt;&gt;1,"",'Mthly Returns (PR)'!U58),"")</f>
        <v>-1.3605000000000001E-2</v>
      </c>
      <c r="V59" s="46">
        <f>IFERROR(IF(INDEX('Memb Hist (Org)'!$A$1:$BS$29,MATCH('Mthly GM (PR)'!V$2,'Memb Hist (Org)'!$A$1:$A$29,0),MATCH('Mthly GM (PR)'!$A59,'Memb Hist (Org)'!$A$1:$BS$1,0))&lt;&gt;1,"",'Mthly Returns (PR)'!V58),"")</f>
        <v>4.4872000000000002E-2</v>
      </c>
      <c r="W59" s="46">
        <f>IFERROR(IF(INDEX('Memb Hist (Org)'!$A$1:$BS$29,MATCH('Mthly GM (PR)'!W$2,'Memb Hist (Org)'!$A$1:$A$29,0),MATCH('Mthly GM (PR)'!$A59,'Memb Hist (Org)'!$A$1:$BS$1,0))&lt;&gt;1,"",'Mthly Returns (PR)'!W58),"")</f>
        <v>-2.6144000000000001E-2</v>
      </c>
      <c r="X59" s="46">
        <f>IFERROR(IF(INDEX('Memb Hist (Org)'!$A$1:$BS$29,MATCH('Mthly GM (PR)'!X$2,'Memb Hist (Org)'!$A$1:$A$29,0),MATCH('Mthly GM (PR)'!$A59,'Memb Hist (Org)'!$A$1:$BS$1,0))&lt;&gt;1,"",'Mthly Returns (PR)'!X58),"")</f>
        <v>4.444E-3</v>
      </c>
      <c r="Y59" s="46">
        <f>IFERROR(IF(INDEX('Memb Hist (Org)'!$A$1:$BS$29,MATCH('Mthly GM (PR)'!Y$2,'Memb Hist (Org)'!$A$1:$A$29,0),MATCH('Mthly GM (PR)'!$A59,'Memb Hist (Org)'!$A$1:$BS$1,0))&lt;&gt;1,"",'Mthly Returns (PR)'!Y58),"")</f>
        <v>-1.6948999999999999E-2</v>
      </c>
      <c r="Z59" s="46" t="str">
        <f>IFERROR(IF(INDEX('Memb Hist (Org)'!$A$1:$BS$29,MATCH('Mthly GM (PR)'!Z$2,'Memb Hist (Org)'!$A$1:$A$29,0),MATCH('Mthly GM (PR)'!$A59,'Memb Hist (Org)'!$A$1:$BS$1,0))&lt;&gt;1,"",'Mthly Returns (PR)'!Z58),"")</f>
        <v/>
      </c>
      <c r="AA59" s="46" t="str">
        <f>IFERROR(IF(INDEX('Memb Hist (Org)'!$A$1:$BS$29,MATCH('Mthly GM (PR)'!AA$2,'Memb Hist (Org)'!$A$1:$A$29,0),MATCH('Mthly GM (PR)'!$A59,'Memb Hist (Org)'!$A$1:$BS$1,0))&lt;&gt;1,"",'Mthly Returns (PR)'!AA58),"")</f>
        <v/>
      </c>
      <c r="AB59" s="46" t="str">
        <f>IFERROR(IF(INDEX('Memb Hist (Org)'!$A$1:$BS$29,MATCH('Mthly GM (PR)'!AB$2,'Memb Hist (Org)'!$A$1:$A$29,0),MATCH('Mthly GM (PR)'!$A59,'Memb Hist (Org)'!$A$1:$BS$1,0))&lt;&gt;1,"",'Mthly Returns (PR)'!AB58),"")</f>
        <v/>
      </c>
      <c r="AC59" s="46">
        <f>IFERROR(IF(INDEX('Memb Hist (Org)'!$A$1:$BS$29,MATCH('Mthly GM (PR)'!AC$2,'Memb Hist (Org)'!$A$1:$A$29,0),MATCH('Mthly GM (PR)'!$A59,'Memb Hist (Org)'!$A$1:$BS$1,0))&lt;&gt;1,"",'Mthly Returns (PR)'!AC58),"")</f>
        <v>-3.9060000000000002E-3</v>
      </c>
      <c r="AD59" s="46" t="str">
        <f>IFERROR(IF(INDEX('Memb Hist (Org)'!$A$1:$BS$29,MATCH('Mthly GM (PR)'!AD$2,'Memb Hist (Org)'!$A$1:$A$29,0),MATCH('Mthly GM (PR)'!$A59,'Memb Hist (Org)'!$A$1:$BS$1,0))&lt;&gt;1,"",'Mthly Returns (PR)'!AD58),"")</f>
        <v/>
      </c>
      <c r="AE59" s="46" t="str">
        <f>IFERROR(IF(INDEX('Memb Hist (Org)'!$A$1:$BS$29,MATCH('Mthly GM (PR)'!AE$2,'Memb Hist (Org)'!$A$1:$A$29,0),MATCH('Mthly GM (PR)'!$A59,'Memb Hist (Org)'!$A$1:$BS$1,0))&lt;&gt;1,"",'Mthly Returns (PR)'!AE58),"")</f>
        <v/>
      </c>
      <c r="AF59" s="42" t="str">
        <f>IFERROR(IF($C59=7,INDEX('Gross Margin'!$A$32:$BS$60,MATCH('Mthly GM (PR)'!AF$2,'Gross Margin'!$A$32:$A$60,0),MATCH('Mthly GM (PR)'!$A59,'Gross Margin'!$A$32:$BS$32,0)),AF58*(1+D58)),"")</f>
        <v/>
      </c>
      <c r="AG59" s="42" t="str">
        <f>IFERROR(IF($C59=7,INDEX('Gross Margin'!$A$32:$BS$60,MATCH('Mthly GM (PR)'!AG$2,'Gross Margin'!$A$32:$A$60,0),MATCH('Mthly GM (PR)'!$A59,'Gross Margin'!$A$32:$BS$32,0)),AG58*(1+E58)),"")</f>
        <v/>
      </c>
      <c r="AH59" s="42" t="str">
        <f>IFERROR(IF($C59=7,INDEX('Gross Margin'!$A$32:$BS$60,MATCH('Mthly GM (PR)'!AH$2,'Gross Margin'!$A$32:$A$60,0),MATCH('Mthly GM (PR)'!$A59,'Gross Margin'!$A$32:$BS$32,0)),AH58*(1+F58)),"")</f>
        <v/>
      </c>
      <c r="AI59" s="42" t="str">
        <f>IFERROR(IF($C59=7,INDEX('Gross Margin'!$A$32:$BS$60,MATCH('Mthly GM (PR)'!AI$2,'Gross Margin'!$A$32:$A$60,0),MATCH('Mthly GM (PR)'!$A59,'Gross Margin'!$A$32:$BS$32,0)),AI58*(1+G58)),"")</f>
        <v/>
      </c>
      <c r="AJ59" s="42" t="str">
        <f>IFERROR(IF($C59=7,INDEX('Gross Margin'!$A$32:$BS$60,MATCH('Mthly GM (PR)'!AJ$2,'Gross Margin'!$A$32:$A$60,0),MATCH('Mthly GM (PR)'!$A59,'Gross Margin'!$A$32:$BS$32,0)),AJ58*(1+H58)),"")</f>
        <v/>
      </c>
      <c r="AK59" s="42" t="str">
        <f>IFERROR(IF($C59=7,INDEX('Gross Margin'!$A$32:$BS$60,MATCH('Mthly GM (PR)'!AK$2,'Gross Margin'!$A$32:$A$60,0),MATCH('Mthly GM (PR)'!$A59,'Gross Margin'!$A$32:$BS$32,0)),AK58*(1+I58)),"")</f>
        <v/>
      </c>
      <c r="AL59" s="42" t="str">
        <f>IFERROR(IF($C59=7,INDEX('Gross Margin'!$A$32:$BS$60,MATCH('Mthly GM (PR)'!AL$2,'Gross Margin'!$A$32:$A$60,0),MATCH('Mthly GM (PR)'!$A59,'Gross Margin'!$A$32:$BS$32,0)),AL58*(1+J58)),"")</f>
        <v/>
      </c>
      <c r="AM59" s="42" t="str">
        <f>IFERROR(IF($C59=7,INDEX('Gross Margin'!$A$32:$BS$60,MATCH('Mthly GM (PR)'!AM$2,'Gross Margin'!$A$32:$A$60,0),MATCH('Mthly GM (PR)'!$A59,'Gross Margin'!$A$32:$BS$32,0)),AM58*(1+K58)),"")</f>
        <v/>
      </c>
      <c r="AN59" s="42" t="str">
        <f>IFERROR(IF($C59=7,INDEX('Gross Margin'!$A$32:$BS$60,MATCH('Mthly GM (PR)'!AN$2,'Gross Margin'!$A$32:$A$60,0),MATCH('Mthly GM (PR)'!$A59,'Gross Margin'!$A$32:$BS$32,0)),AN58*(1+L58)),"")</f>
        <v/>
      </c>
      <c r="AO59" s="42" t="str">
        <f>IFERROR(IF($C59=7,INDEX('Gross Margin'!$A$32:$BS$60,MATCH('Mthly GM (PR)'!AO$2,'Gross Margin'!$A$32:$A$60,0),MATCH('Mthly GM (PR)'!$A59,'Gross Margin'!$A$32:$BS$32,0)),AO58*(1+M58)),"")</f>
        <v/>
      </c>
      <c r="AP59" s="42" t="str">
        <f>IFERROR(IF($C59=7,INDEX('Gross Margin'!$A$32:$BS$60,MATCH('Mthly GM (PR)'!AP$2,'Gross Margin'!$A$32:$A$60,0),MATCH('Mthly GM (PR)'!$A59,'Gross Margin'!$A$32:$BS$32,0)),AP58*(1+N58)),"")</f>
        <v/>
      </c>
      <c r="AQ59" s="42" t="str">
        <f>IFERROR(IF($C59=7,INDEX('Gross Margin'!$A$32:$BS$60,MATCH('Mthly GM (PR)'!AQ$2,'Gross Margin'!$A$32:$A$60,0),MATCH('Mthly GM (PR)'!$A59,'Gross Margin'!$A$32:$BS$32,0)),AQ58*(1+O58)),"")</f>
        <v/>
      </c>
      <c r="AR59" s="42" t="str">
        <f>IFERROR(IF($C59=7,INDEX('Gross Margin'!$A$32:$BS$60,MATCH('Mthly GM (PR)'!AR$2,'Gross Margin'!$A$32:$A$60,0),MATCH('Mthly GM (PR)'!$A59,'Gross Margin'!$A$32:$BS$32,0)),AR58*(1+P58)),"")</f>
        <v/>
      </c>
      <c r="AS59" s="42" t="str">
        <f>IFERROR(IF($C59=7,INDEX('Gross Margin'!$A$32:$BS$60,MATCH('Mthly GM (PR)'!AS$2,'Gross Margin'!$A$32:$A$60,0),MATCH('Mthly GM (PR)'!$A59,'Gross Margin'!$A$32:$BS$32,0)),AS58*(1+Q58)),"")</f>
        <v/>
      </c>
      <c r="AT59" s="42" t="str">
        <f>IFERROR(IF($C59=7,INDEX('Gross Margin'!$A$32:$BS$60,MATCH('Mthly GM (PR)'!AT$2,'Gross Margin'!$A$32:$A$60,0),MATCH('Mthly GM (PR)'!$A59,'Gross Margin'!$A$32:$BS$32,0)),AT58*(1+R58)),"")</f>
        <v/>
      </c>
      <c r="AU59" s="42" t="str">
        <f>IFERROR(IF($C59=7,INDEX('Gross Margin'!$A$32:$BS$60,MATCH('Mthly GM (PR)'!AU$2,'Gross Margin'!$A$32:$A$60,0),MATCH('Mthly GM (PR)'!$A59,'Gross Margin'!$A$32:$BS$32,0)),AU58*(1+S58)),"")</f>
        <v/>
      </c>
      <c r="AV59" s="42" t="str">
        <f>IFERROR(IF($C59=7,INDEX('Gross Margin'!$A$32:$BS$60,MATCH('Mthly GM (PR)'!AV$2,'Gross Margin'!$A$32:$A$60,0),MATCH('Mthly GM (PR)'!$A59,'Gross Margin'!$A$32:$BS$32,0)),AV58*(1+T58)),"")</f>
        <v/>
      </c>
      <c r="AW59" s="42" t="str">
        <f>IFERROR(IF($C59=7,INDEX('Gross Margin'!$A$32:$BS$60,MATCH('Mthly GM (PR)'!AW$2,'Gross Margin'!$A$32:$A$60,0),MATCH('Mthly GM (PR)'!$A59,'Gross Margin'!$A$32:$BS$32,0)),AW58*(1+U58)),"")</f>
        <v/>
      </c>
      <c r="AX59" s="42" t="str">
        <f>IFERROR(IF($C59=7,INDEX('Gross Margin'!$A$32:$BS$60,MATCH('Mthly GM (PR)'!AX$2,'Gross Margin'!$A$32:$A$60,0),MATCH('Mthly GM (PR)'!$A59,'Gross Margin'!$A$32:$BS$32,0)),AX58*(1+V58)),"")</f>
        <v/>
      </c>
      <c r="AY59" s="42" t="str">
        <f>IFERROR(IF($C59=7,INDEX('Gross Margin'!$A$32:$BS$60,MATCH('Mthly GM (PR)'!AY$2,'Gross Margin'!$A$32:$A$60,0),MATCH('Mthly GM (PR)'!$A59,'Gross Margin'!$A$32:$BS$32,0)),AY58*(1+W58)),"")</f>
        <v/>
      </c>
      <c r="AZ59" s="42" t="str">
        <f>IFERROR(IF($C59=7,INDEX('Gross Margin'!$A$32:$BS$60,MATCH('Mthly GM (PR)'!AZ$2,'Gross Margin'!$A$32:$A$60,0),MATCH('Mthly GM (PR)'!$A59,'Gross Margin'!$A$32:$BS$32,0)),AZ58*(1+X58)),"")</f>
        <v/>
      </c>
      <c r="BA59" s="42" t="str">
        <f>IFERROR(IF($C59=7,INDEX('Gross Margin'!$A$32:$BS$60,MATCH('Mthly GM (PR)'!BA$2,'Gross Margin'!$A$32:$A$60,0),MATCH('Mthly GM (PR)'!$A59,'Gross Margin'!$A$32:$BS$32,0)),BA58*(1+Y58)),"")</f>
        <v/>
      </c>
      <c r="BB59" s="42" t="str">
        <f>IFERROR(IF($C59=7,INDEX('Gross Margin'!$A$32:$BS$60,MATCH('Mthly GM (PR)'!BB$2,'Gross Margin'!$A$32:$A$60,0),MATCH('Mthly GM (PR)'!$A59,'Gross Margin'!$A$32:$BS$32,0)),BB58*(1+Z58)),"")</f>
        <v/>
      </c>
      <c r="BC59" s="42" t="str">
        <f>IFERROR(IF($C59=7,INDEX('Gross Margin'!$A$32:$BS$60,MATCH('Mthly GM (PR)'!BC$2,'Gross Margin'!$A$32:$A$60,0),MATCH('Mthly GM (PR)'!$A59,'Gross Margin'!$A$32:$BS$32,0)),BC58*(1+AA58)),"")</f>
        <v/>
      </c>
      <c r="BD59" s="42" t="str">
        <f>IFERROR(IF($C59=7,INDEX('Gross Margin'!$A$32:$BS$60,MATCH('Mthly GM (PR)'!BD$2,'Gross Margin'!$A$32:$A$60,0),MATCH('Mthly GM (PR)'!$A59,'Gross Margin'!$A$32:$BS$32,0)),BD58*(1+AB58)),"")</f>
        <v/>
      </c>
      <c r="BE59" s="42" t="str">
        <f>IFERROR(IF($C59=7,INDEX('Gross Margin'!$A$32:$BS$60,MATCH('Mthly GM (PR)'!BE$2,'Gross Margin'!$A$32:$A$60,0),MATCH('Mthly GM (PR)'!$A59,'Gross Margin'!$A$32:$BS$32,0)),BE58*(1+AC58)),"")</f>
        <v/>
      </c>
      <c r="BF59" s="42" t="str">
        <f>IFERROR(IF($C59=7,INDEX('Gross Margin'!$A$32:$BS$60,MATCH('Mthly GM (PR)'!BF$2,'Gross Margin'!$A$32:$A$60,0),MATCH('Mthly GM (PR)'!$A59,'Gross Margin'!$A$32:$BS$32,0)),BF58*(1+AD58)),"")</f>
        <v/>
      </c>
      <c r="BG59" s="42" t="str">
        <f>IFERROR(IF($C59=7,INDEX('Gross Margin'!$A$32:$BS$60,MATCH('Mthly GM (PR)'!BG$2,'Gross Margin'!$A$32:$A$60,0),MATCH('Mthly GM (PR)'!$A59,'Gross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W59" s="125">
        <f t="shared" si="59"/>
        <v>-8.2562615149233798E-2</v>
      </c>
      <c r="DX59" s="124">
        <f t="shared" si="60"/>
        <v>-0.1285984018161962</v>
      </c>
    </row>
    <row r="60" spans="1:128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GM (PR)'!D$2,'Memb Hist (Org)'!$A$1:$A$29,0),MATCH('Mthly GM (PR)'!$A60,'Memb Hist (Org)'!$A$1:$BS$1,0))&lt;&gt;1,"",'Mthly Returns (PR)'!D59),"")</f>
        <v>0</v>
      </c>
      <c r="E60" s="46" t="str">
        <f>IFERROR(IF(INDEX('Memb Hist (Org)'!$A$1:$BS$29,MATCH('Mthly GM (PR)'!E$2,'Memb Hist (Org)'!$A$1:$A$29,0),MATCH('Mthly GM (PR)'!$A60,'Memb Hist (Org)'!$A$1:$BS$1,0))&lt;&gt;1,"",'Mthly Returns (PR)'!E59),"")</f>
        <v/>
      </c>
      <c r="F60" s="46" t="str">
        <f>IFERROR(IF(INDEX('Memb Hist (Org)'!$A$1:$BS$29,MATCH('Mthly GM (PR)'!F$2,'Memb Hist (Org)'!$A$1:$A$29,0),MATCH('Mthly GM (PR)'!$A60,'Memb Hist (Org)'!$A$1:$BS$1,0))&lt;&gt;1,"",'Mthly Returns (PR)'!F59),"")</f>
        <v/>
      </c>
      <c r="G60" s="46">
        <f>IFERROR(IF(INDEX('Memb Hist (Org)'!$A$1:$BS$29,MATCH('Mthly GM (PR)'!G$2,'Memb Hist (Org)'!$A$1:$A$29,0),MATCH('Mthly GM (PR)'!$A60,'Memb Hist (Org)'!$A$1:$BS$1,0))&lt;&gt;1,"",'Mthly Returns (PR)'!G59),"")</f>
        <v>4.2373000000000001E-2</v>
      </c>
      <c r="H60" s="46">
        <f>IFERROR(IF(INDEX('Memb Hist (Org)'!$A$1:$BS$29,MATCH('Mthly GM (PR)'!H$2,'Memb Hist (Org)'!$A$1:$A$29,0),MATCH('Mthly GM (PR)'!$A60,'Memb Hist (Org)'!$A$1:$BS$1,0))&lt;&gt;1,"",'Mthly Returns (PR)'!H59),"")</f>
        <v>8.6709999999999999E-3</v>
      </c>
      <c r="I60" s="46">
        <f>IFERROR(IF(INDEX('Memb Hist (Org)'!$A$1:$BS$29,MATCH('Mthly GM (PR)'!I$2,'Memb Hist (Org)'!$A$1:$A$29,0),MATCH('Mthly GM (PR)'!$A60,'Memb Hist (Org)'!$A$1:$BS$1,0))&lt;&gt;1,"",'Mthly Returns (PR)'!I59),"")</f>
        <v>3.3803E-2</v>
      </c>
      <c r="J60" s="46">
        <f>IFERROR(IF(INDEX('Memb Hist (Org)'!$A$1:$BS$29,MATCH('Mthly GM (PR)'!J$2,'Memb Hist (Org)'!$A$1:$A$29,0),MATCH('Mthly GM (PR)'!$A60,'Memb Hist (Org)'!$A$1:$BS$1,0))&lt;&gt;1,"",'Mthly Returns (PR)'!J59),"")</f>
        <v>9.1417999999999999E-2</v>
      </c>
      <c r="K60" s="46">
        <f>IFERROR(IF(INDEX('Memb Hist (Org)'!$A$1:$BS$29,MATCH('Mthly GM (PR)'!K$2,'Memb Hist (Org)'!$A$1:$A$29,0),MATCH('Mthly GM (PR)'!$A60,'Memb Hist (Org)'!$A$1:$BS$1,0))&lt;&gt;1,"",'Mthly Returns (PR)'!K59),"")</f>
        <v>6.9767999999999997E-2</v>
      </c>
      <c r="L60" s="46" t="str">
        <f>IFERROR(IF(INDEX('Memb Hist (Org)'!$A$1:$BS$29,MATCH('Mthly GM (PR)'!L$2,'Memb Hist (Org)'!$A$1:$A$29,0),MATCH('Mthly GM (PR)'!$A60,'Memb Hist (Org)'!$A$1:$BS$1,0))&lt;&gt;1,"",'Mthly Returns (PR)'!L59),"")</f>
        <v/>
      </c>
      <c r="M60" s="46" t="str">
        <f>IFERROR(IF(INDEX('Memb Hist (Org)'!$A$1:$BS$29,MATCH('Mthly GM (PR)'!M$2,'Memb Hist (Org)'!$A$1:$A$29,0),MATCH('Mthly GM (PR)'!$A60,'Memb Hist (Org)'!$A$1:$BS$1,0))&lt;&gt;1,"",'Mthly Returns (PR)'!M59),"")</f>
        <v/>
      </c>
      <c r="N60" s="46" t="str">
        <f>IFERROR(IF(INDEX('Memb Hist (Org)'!$A$1:$BS$29,MATCH('Mthly GM (PR)'!N$2,'Memb Hist (Org)'!$A$1:$A$29,0),MATCH('Mthly GM (PR)'!$A60,'Memb Hist (Org)'!$A$1:$BS$1,0))&lt;&gt;1,"",'Mthly Returns (PR)'!N59),"")</f>
        <v/>
      </c>
      <c r="O60" s="46">
        <f>IFERROR(IF(INDEX('Memb Hist (Org)'!$A$1:$BS$29,MATCH('Mthly GM (PR)'!O$2,'Memb Hist (Org)'!$A$1:$A$29,0),MATCH('Mthly GM (PR)'!$A60,'Memb Hist (Org)'!$A$1:$BS$1,0))&lt;&gt;1,"",'Mthly Returns (PR)'!O59),"")</f>
        <v>-2.5805999999999999E-2</v>
      </c>
      <c r="P60" s="46" t="str">
        <f>IFERROR(IF(INDEX('Memb Hist (Org)'!$A$1:$BS$29,MATCH('Mthly GM (PR)'!P$2,'Memb Hist (Org)'!$A$1:$A$29,0),MATCH('Mthly GM (PR)'!$A60,'Memb Hist (Org)'!$A$1:$BS$1,0))&lt;&gt;1,"",'Mthly Returns (PR)'!P59),"")</f>
        <v/>
      </c>
      <c r="Q60" s="46">
        <f>IFERROR(IF(INDEX('Memb Hist (Org)'!$A$1:$BS$29,MATCH('Mthly GM (PR)'!Q$2,'Memb Hist (Org)'!$A$1:$A$29,0),MATCH('Mthly GM (PR)'!$A60,'Memb Hist (Org)'!$A$1:$BS$1,0))&lt;&gt;1,"",'Mthly Returns (PR)'!Q59),"")</f>
        <v>3.9839999999999997E-3</v>
      </c>
      <c r="R60" s="46" t="str">
        <f>IFERROR(IF(INDEX('Memb Hist (Org)'!$A$1:$BS$29,MATCH('Mthly GM (PR)'!R$2,'Memb Hist (Org)'!$A$1:$A$29,0),MATCH('Mthly GM (PR)'!$A60,'Memb Hist (Org)'!$A$1:$BS$1,0))&lt;&gt;1,"",'Mthly Returns (PR)'!R59),"")</f>
        <v/>
      </c>
      <c r="S60" s="46" t="str">
        <f>IFERROR(IF(INDEX('Memb Hist (Org)'!$A$1:$BS$29,MATCH('Mthly GM (PR)'!S$2,'Memb Hist (Org)'!$A$1:$A$29,0),MATCH('Mthly GM (PR)'!$A60,'Memb Hist (Org)'!$A$1:$BS$1,0))&lt;&gt;1,"",'Mthly Returns (PR)'!S59),"")</f>
        <v/>
      </c>
      <c r="T60" s="46">
        <f>IFERROR(IF(INDEX('Memb Hist (Org)'!$A$1:$BS$29,MATCH('Mthly GM (PR)'!T$2,'Memb Hist (Org)'!$A$1:$A$29,0),MATCH('Mthly GM (PR)'!$A60,'Memb Hist (Org)'!$A$1:$BS$1,0))&lt;&gt;1,"",'Mthly Returns (PR)'!T59),"")</f>
        <v>-8.4030000000000007E-3</v>
      </c>
      <c r="U60" s="46">
        <f>IFERROR(IF(INDEX('Memb Hist (Org)'!$A$1:$BS$29,MATCH('Mthly GM (PR)'!U$2,'Memb Hist (Org)'!$A$1:$A$29,0),MATCH('Mthly GM (PR)'!$A60,'Memb Hist (Org)'!$A$1:$BS$1,0))&lt;&gt;1,"",'Mthly Returns (PR)'!U59),"")</f>
        <v>2.4138E-2</v>
      </c>
      <c r="V60" s="46">
        <f>IFERROR(IF(INDEX('Memb Hist (Org)'!$A$1:$BS$29,MATCH('Mthly GM (PR)'!V$2,'Memb Hist (Org)'!$A$1:$A$29,0),MATCH('Mthly GM (PR)'!$A60,'Memb Hist (Org)'!$A$1:$BS$1,0))&lt;&gt;1,"",'Mthly Returns (PR)'!V59),"")</f>
        <v>2.1472000000000002E-2</v>
      </c>
      <c r="W60" s="46">
        <f>IFERROR(IF(INDEX('Memb Hist (Org)'!$A$1:$BS$29,MATCH('Mthly GM (PR)'!W$2,'Memb Hist (Org)'!$A$1:$A$29,0),MATCH('Mthly GM (PR)'!$A60,'Memb Hist (Org)'!$A$1:$BS$1,0))&lt;&gt;1,"",'Mthly Returns (PR)'!W59),"")</f>
        <v>2.0133999999999999E-2</v>
      </c>
      <c r="X60" s="46">
        <f>IFERROR(IF(INDEX('Memb Hist (Org)'!$A$1:$BS$29,MATCH('Mthly GM (PR)'!X$2,'Memb Hist (Org)'!$A$1:$A$29,0),MATCH('Mthly GM (PR)'!$A60,'Memb Hist (Org)'!$A$1:$BS$1,0))&lt;&gt;1,"",'Mthly Returns (PR)'!X59),"")</f>
        <v>4.4250000000000001E-3</v>
      </c>
      <c r="Y60" s="46">
        <f>IFERROR(IF(INDEX('Memb Hist (Org)'!$A$1:$BS$29,MATCH('Mthly GM (PR)'!Y$2,'Memb Hist (Org)'!$A$1:$A$29,0),MATCH('Mthly GM (PR)'!$A60,'Memb Hist (Org)'!$A$1:$BS$1,0))&lt;&gt;1,"",'Mthly Returns (PR)'!Y59),"")</f>
        <v>1.4368000000000001E-2</v>
      </c>
      <c r="Z60" s="46" t="str">
        <f>IFERROR(IF(INDEX('Memb Hist (Org)'!$A$1:$BS$29,MATCH('Mthly GM (PR)'!Z$2,'Memb Hist (Org)'!$A$1:$A$29,0),MATCH('Mthly GM (PR)'!$A60,'Memb Hist (Org)'!$A$1:$BS$1,0))&lt;&gt;1,"",'Mthly Returns (PR)'!Z59),"")</f>
        <v/>
      </c>
      <c r="AA60" s="46" t="str">
        <f>IFERROR(IF(INDEX('Memb Hist (Org)'!$A$1:$BS$29,MATCH('Mthly GM (PR)'!AA$2,'Memb Hist (Org)'!$A$1:$A$29,0),MATCH('Mthly GM (PR)'!$A60,'Memb Hist (Org)'!$A$1:$BS$1,0))&lt;&gt;1,"",'Mthly Returns (PR)'!AA59),"")</f>
        <v/>
      </c>
      <c r="AB60" s="46" t="str">
        <f>IFERROR(IF(INDEX('Memb Hist (Org)'!$A$1:$BS$29,MATCH('Mthly GM (PR)'!AB$2,'Memb Hist (Org)'!$A$1:$A$29,0),MATCH('Mthly GM (PR)'!$A60,'Memb Hist (Org)'!$A$1:$BS$1,0))&lt;&gt;1,"",'Mthly Returns (PR)'!AB59),"")</f>
        <v/>
      </c>
      <c r="AC60" s="46">
        <f>IFERROR(IF(INDEX('Memb Hist (Org)'!$A$1:$BS$29,MATCH('Mthly GM (PR)'!AC$2,'Memb Hist (Org)'!$A$1:$A$29,0),MATCH('Mthly GM (PR)'!$A60,'Memb Hist (Org)'!$A$1:$BS$1,0))&lt;&gt;1,"",'Mthly Returns (PR)'!AC59),"")</f>
        <v>-5.4901999999999999E-2</v>
      </c>
      <c r="AD60" s="46" t="str">
        <f>IFERROR(IF(INDEX('Memb Hist (Org)'!$A$1:$BS$29,MATCH('Mthly GM (PR)'!AD$2,'Memb Hist (Org)'!$A$1:$A$29,0),MATCH('Mthly GM (PR)'!$A60,'Memb Hist (Org)'!$A$1:$BS$1,0))&lt;&gt;1,"",'Mthly Returns (PR)'!AD59),"")</f>
        <v/>
      </c>
      <c r="AE60" s="46" t="str">
        <f>IFERROR(IF(INDEX('Memb Hist (Org)'!$A$1:$BS$29,MATCH('Mthly GM (PR)'!AE$2,'Memb Hist (Org)'!$A$1:$A$29,0),MATCH('Mthly GM (PR)'!$A60,'Memb Hist (Org)'!$A$1:$BS$1,0))&lt;&gt;1,"",'Mthly Returns (PR)'!AE59),"")</f>
        <v/>
      </c>
      <c r="AF60" s="42" t="str">
        <f>IFERROR(IF($C60=7,INDEX('Gross Margin'!$A$32:$BS$60,MATCH('Mthly GM (PR)'!AF$2,'Gross Margin'!$A$32:$A$60,0),MATCH('Mthly GM (PR)'!$A60,'Gross Margin'!$A$32:$BS$32,0)),AF59*(1+D59)),"")</f>
        <v/>
      </c>
      <c r="AG60" s="42" t="str">
        <f>IFERROR(IF($C60=7,INDEX('Gross Margin'!$A$32:$BS$60,MATCH('Mthly GM (PR)'!AG$2,'Gross Margin'!$A$32:$A$60,0),MATCH('Mthly GM (PR)'!$A60,'Gross Margin'!$A$32:$BS$32,0)),AG59*(1+E59)),"")</f>
        <v/>
      </c>
      <c r="AH60" s="42" t="str">
        <f>IFERROR(IF($C60=7,INDEX('Gross Margin'!$A$32:$BS$60,MATCH('Mthly GM (PR)'!AH$2,'Gross Margin'!$A$32:$A$60,0),MATCH('Mthly GM (PR)'!$A60,'Gross Margin'!$A$32:$BS$32,0)),AH59*(1+F59)),"")</f>
        <v/>
      </c>
      <c r="AI60" s="42" t="str">
        <f>IFERROR(IF($C60=7,INDEX('Gross Margin'!$A$32:$BS$60,MATCH('Mthly GM (PR)'!AI$2,'Gross Margin'!$A$32:$A$60,0),MATCH('Mthly GM (PR)'!$A60,'Gross Margin'!$A$32:$BS$32,0)),AI59*(1+G59)),"")</f>
        <v/>
      </c>
      <c r="AJ60" s="42" t="str">
        <f>IFERROR(IF($C60=7,INDEX('Gross Margin'!$A$32:$BS$60,MATCH('Mthly GM (PR)'!AJ$2,'Gross Margin'!$A$32:$A$60,0),MATCH('Mthly GM (PR)'!$A60,'Gross Margin'!$A$32:$BS$32,0)),AJ59*(1+H59)),"")</f>
        <v/>
      </c>
      <c r="AK60" s="42" t="str">
        <f>IFERROR(IF($C60=7,INDEX('Gross Margin'!$A$32:$BS$60,MATCH('Mthly GM (PR)'!AK$2,'Gross Margin'!$A$32:$A$60,0),MATCH('Mthly GM (PR)'!$A60,'Gross Margin'!$A$32:$BS$32,0)),AK59*(1+I59)),"")</f>
        <v/>
      </c>
      <c r="AL60" s="42" t="str">
        <f>IFERROR(IF($C60=7,INDEX('Gross Margin'!$A$32:$BS$60,MATCH('Mthly GM (PR)'!AL$2,'Gross Margin'!$A$32:$A$60,0),MATCH('Mthly GM (PR)'!$A60,'Gross Margin'!$A$32:$BS$32,0)),AL59*(1+J59)),"")</f>
        <v/>
      </c>
      <c r="AM60" s="42" t="str">
        <f>IFERROR(IF($C60=7,INDEX('Gross Margin'!$A$32:$BS$60,MATCH('Mthly GM (PR)'!AM$2,'Gross Margin'!$A$32:$A$60,0),MATCH('Mthly GM (PR)'!$A60,'Gross Margin'!$A$32:$BS$32,0)),AM59*(1+K59)),"")</f>
        <v/>
      </c>
      <c r="AN60" s="42" t="str">
        <f>IFERROR(IF($C60=7,INDEX('Gross Margin'!$A$32:$BS$60,MATCH('Mthly GM (PR)'!AN$2,'Gross Margin'!$A$32:$A$60,0),MATCH('Mthly GM (PR)'!$A60,'Gross Margin'!$A$32:$BS$32,0)),AN59*(1+L59)),"")</f>
        <v/>
      </c>
      <c r="AO60" s="42" t="str">
        <f>IFERROR(IF($C60=7,INDEX('Gross Margin'!$A$32:$BS$60,MATCH('Mthly GM (PR)'!AO$2,'Gross Margin'!$A$32:$A$60,0),MATCH('Mthly GM (PR)'!$A60,'Gross Margin'!$A$32:$BS$32,0)),AO59*(1+M59)),"")</f>
        <v/>
      </c>
      <c r="AP60" s="42" t="str">
        <f>IFERROR(IF($C60=7,INDEX('Gross Margin'!$A$32:$BS$60,MATCH('Mthly GM (PR)'!AP$2,'Gross Margin'!$A$32:$A$60,0),MATCH('Mthly GM (PR)'!$A60,'Gross Margin'!$A$32:$BS$32,0)),AP59*(1+N59)),"")</f>
        <v/>
      </c>
      <c r="AQ60" s="42" t="str">
        <f>IFERROR(IF($C60=7,INDEX('Gross Margin'!$A$32:$BS$60,MATCH('Mthly GM (PR)'!AQ$2,'Gross Margin'!$A$32:$A$60,0),MATCH('Mthly GM (PR)'!$A60,'Gross Margin'!$A$32:$BS$32,0)),AQ59*(1+O59)),"")</f>
        <v/>
      </c>
      <c r="AR60" s="42" t="str">
        <f>IFERROR(IF($C60=7,INDEX('Gross Margin'!$A$32:$BS$60,MATCH('Mthly GM (PR)'!AR$2,'Gross Margin'!$A$32:$A$60,0),MATCH('Mthly GM (PR)'!$A60,'Gross Margin'!$A$32:$BS$32,0)),AR59*(1+P59)),"")</f>
        <v/>
      </c>
      <c r="AS60" s="42" t="str">
        <f>IFERROR(IF($C60=7,INDEX('Gross Margin'!$A$32:$BS$60,MATCH('Mthly GM (PR)'!AS$2,'Gross Margin'!$A$32:$A$60,0),MATCH('Mthly GM (PR)'!$A60,'Gross Margin'!$A$32:$BS$32,0)),AS59*(1+Q59)),"")</f>
        <v/>
      </c>
      <c r="AT60" s="42" t="str">
        <f>IFERROR(IF($C60=7,INDEX('Gross Margin'!$A$32:$BS$60,MATCH('Mthly GM (PR)'!AT$2,'Gross Margin'!$A$32:$A$60,0),MATCH('Mthly GM (PR)'!$A60,'Gross Margin'!$A$32:$BS$32,0)),AT59*(1+R59)),"")</f>
        <v/>
      </c>
      <c r="AU60" s="42" t="str">
        <f>IFERROR(IF($C60=7,INDEX('Gross Margin'!$A$32:$BS$60,MATCH('Mthly GM (PR)'!AU$2,'Gross Margin'!$A$32:$A$60,0),MATCH('Mthly GM (PR)'!$A60,'Gross Margin'!$A$32:$BS$32,0)),AU59*(1+S59)),"")</f>
        <v/>
      </c>
      <c r="AV60" s="42" t="str">
        <f>IFERROR(IF($C60=7,INDEX('Gross Margin'!$A$32:$BS$60,MATCH('Mthly GM (PR)'!AV$2,'Gross Margin'!$A$32:$A$60,0),MATCH('Mthly GM (PR)'!$A60,'Gross Margin'!$A$32:$BS$32,0)),AV59*(1+T59)),"")</f>
        <v/>
      </c>
      <c r="AW60" s="42" t="str">
        <f>IFERROR(IF($C60=7,INDEX('Gross Margin'!$A$32:$BS$60,MATCH('Mthly GM (PR)'!AW$2,'Gross Margin'!$A$32:$A$60,0),MATCH('Mthly GM (PR)'!$A60,'Gross Margin'!$A$32:$BS$32,0)),AW59*(1+U59)),"")</f>
        <v/>
      </c>
      <c r="AX60" s="42" t="str">
        <f>IFERROR(IF($C60=7,INDEX('Gross Margin'!$A$32:$BS$60,MATCH('Mthly GM (PR)'!AX$2,'Gross Margin'!$A$32:$A$60,0),MATCH('Mthly GM (PR)'!$A60,'Gross Margin'!$A$32:$BS$32,0)),AX59*(1+V59)),"")</f>
        <v/>
      </c>
      <c r="AY60" s="42" t="str">
        <f>IFERROR(IF($C60=7,INDEX('Gross Margin'!$A$32:$BS$60,MATCH('Mthly GM (PR)'!AY$2,'Gross Margin'!$A$32:$A$60,0),MATCH('Mthly GM (PR)'!$A60,'Gross Margin'!$A$32:$BS$32,0)),AY59*(1+W59)),"")</f>
        <v/>
      </c>
      <c r="AZ60" s="42" t="str">
        <f>IFERROR(IF($C60=7,INDEX('Gross Margin'!$A$32:$BS$60,MATCH('Mthly GM (PR)'!AZ$2,'Gross Margin'!$A$32:$A$60,0),MATCH('Mthly GM (PR)'!$A60,'Gross Margin'!$A$32:$BS$32,0)),AZ59*(1+X59)),"")</f>
        <v/>
      </c>
      <c r="BA60" s="42" t="str">
        <f>IFERROR(IF($C60=7,INDEX('Gross Margin'!$A$32:$BS$60,MATCH('Mthly GM (PR)'!BA$2,'Gross Margin'!$A$32:$A$60,0),MATCH('Mthly GM (PR)'!$A60,'Gross Margin'!$A$32:$BS$32,0)),BA59*(1+Y59)),"")</f>
        <v/>
      </c>
      <c r="BB60" s="42" t="str">
        <f>IFERROR(IF($C60=7,INDEX('Gross Margin'!$A$32:$BS$60,MATCH('Mthly GM (PR)'!BB$2,'Gross Margin'!$A$32:$A$60,0),MATCH('Mthly GM (PR)'!$A60,'Gross Margin'!$A$32:$BS$32,0)),BB59*(1+Z59)),"")</f>
        <v/>
      </c>
      <c r="BC60" s="42" t="str">
        <f>IFERROR(IF($C60=7,INDEX('Gross Margin'!$A$32:$BS$60,MATCH('Mthly GM (PR)'!BC$2,'Gross Margin'!$A$32:$A$60,0),MATCH('Mthly GM (PR)'!$A60,'Gross Margin'!$A$32:$BS$32,0)),BC59*(1+AA59)),"")</f>
        <v/>
      </c>
      <c r="BD60" s="42" t="str">
        <f>IFERROR(IF($C60=7,INDEX('Gross Margin'!$A$32:$BS$60,MATCH('Mthly GM (PR)'!BD$2,'Gross Margin'!$A$32:$A$60,0),MATCH('Mthly GM (PR)'!$A60,'Gross Margin'!$A$32:$BS$32,0)),BD59*(1+AB59)),"")</f>
        <v/>
      </c>
      <c r="BE60" s="42" t="str">
        <f>IFERROR(IF($C60=7,INDEX('Gross Margin'!$A$32:$BS$60,MATCH('Mthly GM (PR)'!BE$2,'Gross Margin'!$A$32:$A$60,0),MATCH('Mthly GM (PR)'!$A60,'Gross Margin'!$A$32:$BS$32,0)),BE59*(1+AC59)),"")</f>
        <v/>
      </c>
      <c r="BF60" s="42" t="str">
        <f>IFERROR(IF($C60=7,INDEX('Gross Margin'!$A$32:$BS$60,MATCH('Mthly GM (PR)'!BF$2,'Gross Margin'!$A$32:$A$60,0),MATCH('Mthly GM (PR)'!$A60,'Gross Margin'!$A$32:$BS$32,0)),BF59*(1+AD59)),"")</f>
        <v/>
      </c>
      <c r="BG60" s="42" t="str">
        <f>IFERROR(IF($C60=7,INDEX('Gross Margin'!$A$32:$BS$60,MATCH('Mthly GM (PR)'!BG$2,'Gross Margin'!$A$32:$A$60,0),MATCH('Mthly GM (PR)'!$A60,'Gross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W60" s="125">
        <f t="shared" si="59"/>
        <v>-7.6258290213599311E-2</v>
      </c>
      <c r="DX60" s="124">
        <f t="shared" si="60"/>
        <v>-0.13670966066377466</v>
      </c>
    </row>
    <row r="61" spans="1:128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GM (PR)'!D$2,'Memb Hist (Org)'!$A$1:$A$29,0),MATCH('Mthly GM (PR)'!$A61,'Memb Hist (Org)'!$A$1:$BS$1,0))&lt;&gt;1,"",'Mthly Returns (PR)'!D60),"")</f>
        <v>0</v>
      </c>
      <c r="E61" s="46" t="str">
        <f>IFERROR(IF(INDEX('Memb Hist (Org)'!$A$1:$BS$29,MATCH('Mthly GM (PR)'!E$2,'Memb Hist (Org)'!$A$1:$A$29,0),MATCH('Mthly GM (PR)'!$A61,'Memb Hist (Org)'!$A$1:$BS$1,0))&lt;&gt;1,"",'Mthly Returns (PR)'!E60),"")</f>
        <v/>
      </c>
      <c r="F61" s="46" t="str">
        <f>IFERROR(IF(INDEX('Memb Hist (Org)'!$A$1:$BS$29,MATCH('Mthly GM (PR)'!F$2,'Memb Hist (Org)'!$A$1:$A$29,0),MATCH('Mthly GM (PR)'!$A61,'Memb Hist (Org)'!$A$1:$BS$1,0))&lt;&gt;1,"",'Mthly Returns (PR)'!F60),"")</f>
        <v/>
      </c>
      <c r="G61" s="46">
        <f>IFERROR(IF(INDEX('Memb Hist (Org)'!$A$1:$BS$29,MATCH('Mthly GM (PR)'!G$2,'Memb Hist (Org)'!$A$1:$A$29,0),MATCH('Mthly GM (PR)'!$A61,'Memb Hist (Org)'!$A$1:$BS$1,0))&lt;&gt;1,"",'Mthly Returns (PR)'!G60),"")</f>
        <v>-7.3171E-2</v>
      </c>
      <c r="H61" s="46">
        <f>IFERROR(IF(INDEX('Memb Hist (Org)'!$A$1:$BS$29,MATCH('Mthly GM (PR)'!H$2,'Memb Hist (Org)'!$A$1:$A$29,0),MATCH('Mthly GM (PR)'!$A61,'Memb Hist (Org)'!$A$1:$BS$1,0))&lt;&gt;1,"",'Mthly Returns (PR)'!H60),"")</f>
        <v>-4.2979999999999997E-2</v>
      </c>
      <c r="I61" s="46">
        <f>IFERROR(IF(INDEX('Memb Hist (Org)'!$A$1:$BS$29,MATCH('Mthly GM (PR)'!I$2,'Memb Hist (Org)'!$A$1:$A$29,0),MATCH('Mthly GM (PR)'!$A61,'Memb Hist (Org)'!$A$1:$BS$1,0))&lt;&gt;1,"",'Mthly Returns (PR)'!I60),"")</f>
        <v>-4.6322000000000002E-2</v>
      </c>
      <c r="J61" s="46">
        <f>IFERROR(IF(INDEX('Memb Hist (Org)'!$A$1:$BS$29,MATCH('Mthly GM (PR)'!J$2,'Memb Hist (Org)'!$A$1:$A$29,0),MATCH('Mthly GM (PR)'!$A61,'Memb Hist (Org)'!$A$1:$BS$1,0))&lt;&gt;1,"",'Mthly Returns (PR)'!J60),"")</f>
        <v>-9.0597999999999998E-2</v>
      </c>
      <c r="K61" s="46">
        <f>IFERROR(IF(INDEX('Memb Hist (Org)'!$A$1:$BS$29,MATCH('Mthly GM (PR)'!K$2,'Memb Hist (Org)'!$A$1:$A$29,0),MATCH('Mthly GM (PR)'!$A61,'Memb Hist (Org)'!$A$1:$BS$1,0))&lt;&gt;1,"",'Mthly Returns (PR)'!K60),"")</f>
        <v>-2.2471999999999999E-2</v>
      </c>
      <c r="L61" s="46" t="str">
        <f>IFERROR(IF(INDEX('Memb Hist (Org)'!$A$1:$BS$29,MATCH('Mthly GM (PR)'!L$2,'Memb Hist (Org)'!$A$1:$A$29,0),MATCH('Mthly GM (PR)'!$A61,'Memb Hist (Org)'!$A$1:$BS$1,0))&lt;&gt;1,"",'Mthly Returns (PR)'!L60),"")</f>
        <v/>
      </c>
      <c r="M61" s="46" t="str">
        <f>IFERROR(IF(INDEX('Memb Hist (Org)'!$A$1:$BS$29,MATCH('Mthly GM (PR)'!M$2,'Memb Hist (Org)'!$A$1:$A$29,0),MATCH('Mthly GM (PR)'!$A61,'Memb Hist (Org)'!$A$1:$BS$1,0))&lt;&gt;1,"",'Mthly Returns (PR)'!M60),"")</f>
        <v/>
      </c>
      <c r="N61" s="46" t="str">
        <f>IFERROR(IF(INDEX('Memb Hist (Org)'!$A$1:$BS$29,MATCH('Mthly GM (PR)'!N$2,'Memb Hist (Org)'!$A$1:$A$29,0),MATCH('Mthly GM (PR)'!$A61,'Memb Hist (Org)'!$A$1:$BS$1,0))&lt;&gt;1,"",'Mthly Returns (PR)'!N60),"")</f>
        <v/>
      </c>
      <c r="O61" s="46">
        <f>IFERROR(IF(INDEX('Memb Hist (Org)'!$A$1:$BS$29,MATCH('Mthly GM (PR)'!O$2,'Memb Hist (Org)'!$A$1:$A$29,0),MATCH('Mthly GM (PR)'!$A61,'Memb Hist (Org)'!$A$1:$BS$1,0))&lt;&gt;1,"",'Mthly Returns (PR)'!O60),"")</f>
        <v>-4.3046000000000001E-2</v>
      </c>
      <c r="P61" s="46" t="str">
        <f>IFERROR(IF(INDEX('Memb Hist (Org)'!$A$1:$BS$29,MATCH('Mthly GM (PR)'!P$2,'Memb Hist (Org)'!$A$1:$A$29,0),MATCH('Mthly GM (PR)'!$A61,'Memb Hist (Org)'!$A$1:$BS$1,0))&lt;&gt;1,"",'Mthly Returns (PR)'!P60),"")</f>
        <v/>
      </c>
      <c r="Q61" s="46">
        <f>IFERROR(IF(INDEX('Memb Hist (Org)'!$A$1:$BS$29,MATCH('Mthly GM (PR)'!Q$2,'Memb Hist (Org)'!$A$1:$A$29,0),MATCH('Mthly GM (PR)'!$A61,'Memb Hist (Org)'!$A$1:$BS$1,0))&lt;&gt;1,"",'Mthly Returns (PR)'!Q60),"")</f>
        <v>-7.9365000000000005E-2</v>
      </c>
      <c r="R61" s="46" t="str">
        <f>IFERROR(IF(INDEX('Memb Hist (Org)'!$A$1:$BS$29,MATCH('Mthly GM (PR)'!R$2,'Memb Hist (Org)'!$A$1:$A$29,0),MATCH('Mthly GM (PR)'!$A61,'Memb Hist (Org)'!$A$1:$BS$1,0))&lt;&gt;1,"",'Mthly Returns (PR)'!R60),"")</f>
        <v/>
      </c>
      <c r="S61" s="46" t="str">
        <f>IFERROR(IF(INDEX('Memb Hist (Org)'!$A$1:$BS$29,MATCH('Mthly GM (PR)'!S$2,'Memb Hist (Org)'!$A$1:$A$29,0),MATCH('Mthly GM (PR)'!$A61,'Memb Hist (Org)'!$A$1:$BS$1,0))&lt;&gt;1,"",'Mthly Returns (PR)'!S60),"")</f>
        <v/>
      </c>
      <c r="T61" s="46">
        <f>IFERROR(IF(INDEX('Memb Hist (Org)'!$A$1:$BS$29,MATCH('Mthly GM (PR)'!T$2,'Memb Hist (Org)'!$A$1:$A$29,0),MATCH('Mthly GM (PR)'!$A61,'Memb Hist (Org)'!$A$1:$BS$1,0))&lt;&gt;1,"",'Mthly Returns (PR)'!T60),"")</f>
        <v>-5.0847000000000003E-2</v>
      </c>
      <c r="U61" s="46">
        <f>IFERROR(IF(INDEX('Memb Hist (Org)'!$A$1:$BS$29,MATCH('Mthly GM (PR)'!U$2,'Memb Hist (Org)'!$A$1:$A$29,0),MATCH('Mthly GM (PR)'!$A61,'Memb Hist (Org)'!$A$1:$BS$1,0))&lt;&gt;1,"",'Mthly Returns (PR)'!U60),"")</f>
        <v>-8.4175E-2</v>
      </c>
      <c r="V61" s="46">
        <f>IFERROR(IF(INDEX('Memb Hist (Org)'!$A$1:$BS$29,MATCH('Mthly GM (PR)'!V$2,'Memb Hist (Org)'!$A$1:$A$29,0),MATCH('Mthly GM (PR)'!$A61,'Memb Hist (Org)'!$A$1:$BS$1,0))&lt;&gt;1,"",'Mthly Returns (PR)'!V60),"")</f>
        <v>-7.5075000000000003E-2</v>
      </c>
      <c r="W61" s="46">
        <f>IFERROR(IF(INDEX('Memb Hist (Org)'!$A$1:$BS$29,MATCH('Mthly GM (PR)'!W$2,'Memb Hist (Org)'!$A$1:$A$29,0),MATCH('Mthly GM (PR)'!$A61,'Memb Hist (Org)'!$A$1:$BS$1,0))&lt;&gt;1,"",'Mthly Returns (PR)'!W60),"")</f>
        <v>-2.3026000000000001E-2</v>
      </c>
      <c r="X61" s="46">
        <f>IFERROR(IF(INDEX('Memb Hist (Org)'!$A$1:$BS$29,MATCH('Mthly GM (PR)'!X$2,'Memb Hist (Org)'!$A$1:$A$29,0),MATCH('Mthly GM (PR)'!$A61,'Memb Hist (Org)'!$A$1:$BS$1,0))&lt;&gt;1,"",'Mthly Returns (PR)'!X60),"")</f>
        <v>-2.2026E-2</v>
      </c>
      <c r="Y61" s="46">
        <f>IFERROR(IF(INDEX('Memb Hist (Org)'!$A$1:$BS$29,MATCH('Mthly GM (PR)'!Y$2,'Memb Hist (Org)'!$A$1:$A$29,0),MATCH('Mthly GM (PR)'!$A61,'Memb Hist (Org)'!$A$1:$BS$1,0))&lt;&gt;1,"",'Mthly Returns (PR)'!Y60),"")</f>
        <v>-3.9660000000000001E-2</v>
      </c>
      <c r="Z61" s="46" t="str">
        <f>IFERROR(IF(INDEX('Memb Hist (Org)'!$A$1:$BS$29,MATCH('Mthly GM (PR)'!Z$2,'Memb Hist (Org)'!$A$1:$A$29,0),MATCH('Mthly GM (PR)'!$A61,'Memb Hist (Org)'!$A$1:$BS$1,0))&lt;&gt;1,"",'Mthly Returns (PR)'!Z60),"")</f>
        <v/>
      </c>
      <c r="AA61" s="46" t="str">
        <f>IFERROR(IF(INDEX('Memb Hist (Org)'!$A$1:$BS$29,MATCH('Mthly GM (PR)'!AA$2,'Memb Hist (Org)'!$A$1:$A$29,0),MATCH('Mthly GM (PR)'!$A61,'Memb Hist (Org)'!$A$1:$BS$1,0))&lt;&gt;1,"",'Mthly Returns (PR)'!AA60),"")</f>
        <v/>
      </c>
      <c r="AB61" s="46" t="str">
        <f>IFERROR(IF(INDEX('Memb Hist (Org)'!$A$1:$BS$29,MATCH('Mthly GM (PR)'!AB$2,'Memb Hist (Org)'!$A$1:$A$29,0),MATCH('Mthly GM (PR)'!$A61,'Memb Hist (Org)'!$A$1:$BS$1,0))&lt;&gt;1,"",'Mthly Returns (PR)'!AB60),"")</f>
        <v/>
      </c>
      <c r="AC61" s="46">
        <f>IFERROR(IF(INDEX('Memb Hist (Org)'!$A$1:$BS$29,MATCH('Mthly GM (PR)'!AC$2,'Memb Hist (Org)'!$A$1:$A$29,0),MATCH('Mthly GM (PR)'!$A61,'Memb Hist (Org)'!$A$1:$BS$1,0))&lt;&gt;1,"",'Mthly Returns (PR)'!AC60),"")</f>
        <v>0</v>
      </c>
      <c r="AD61" s="46" t="str">
        <f>IFERROR(IF(INDEX('Memb Hist (Org)'!$A$1:$BS$29,MATCH('Mthly GM (PR)'!AD$2,'Memb Hist (Org)'!$A$1:$A$29,0),MATCH('Mthly GM (PR)'!$A61,'Memb Hist (Org)'!$A$1:$BS$1,0))&lt;&gt;1,"",'Mthly Returns (PR)'!AD60),"")</f>
        <v/>
      </c>
      <c r="AE61" s="46" t="str">
        <f>IFERROR(IF(INDEX('Memb Hist (Org)'!$A$1:$BS$29,MATCH('Mthly GM (PR)'!AE$2,'Memb Hist (Org)'!$A$1:$A$29,0),MATCH('Mthly GM (PR)'!$A61,'Memb Hist (Org)'!$A$1:$BS$1,0))&lt;&gt;1,"",'Mthly Returns (PR)'!AE60),"")</f>
        <v/>
      </c>
      <c r="AF61" s="42" t="str">
        <f>IFERROR(IF($C61=7,INDEX('Gross Margin'!$A$32:$BS$60,MATCH('Mthly GM (PR)'!AF$2,'Gross Margin'!$A$32:$A$60,0),MATCH('Mthly GM (PR)'!$A61,'Gross Margin'!$A$32:$BS$32,0)),AF60*(1+D60)),"")</f>
        <v/>
      </c>
      <c r="AG61" s="42" t="str">
        <f>IFERROR(IF($C61=7,INDEX('Gross Margin'!$A$32:$BS$60,MATCH('Mthly GM (PR)'!AG$2,'Gross Margin'!$A$32:$A$60,0),MATCH('Mthly GM (PR)'!$A61,'Gross Margin'!$A$32:$BS$32,0)),AG60*(1+E60)),"")</f>
        <v/>
      </c>
      <c r="AH61" s="42" t="str">
        <f>IFERROR(IF($C61=7,INDEX('Gross Margin'!$A$32:$BS$60,MATCH('Mthly GM (PR)'!AH$2,'Gross Margin'!$A$32:$A$60,0),MATCH('Mthly GM (PR)'!$A61,'Gross Margin'!$A$32:$BS$32,0)),AH60*(1+F60)),"")</f>
        <v/>
      </c>
      <c r="AI61" s="42" t="str">
        <f>IFERROR(IF($C61=7,INDEX('Gross Margin'!$A$32:$BS$60,MATCH('Mthly GM (PR)'!AI$2,'Gross Margin'!$A$32:$A$60,0),MATCH('Mthly GM (PR)'!$A61,'Gross Margin'!$A$32:$BS$32,0)),AI60*(1+G60)),"")</f>
        <v/>
      </c>
      <c r="AJ61" s="42" t="str">
        <f>IFERROR(IF($C61=7,INDEX('Gross Margin'!$A$32:$BS$60,MATCH('Mthly GM (PR)'!AJ$2,'Gross Margin'!$A$32:$A$60,0),MATCH('Mthly GM (PR)'!$A61,'Gross Margin'!$A$32:$BS$32,0)),AJ60*(1+H60)),"")</f>
        <v/>
      </c>
      <c r="AK61" s="42" t="str">
        <f>IFERROR(IF($C61=7,INDEX('Gross Margin'!$A$32:$BS$60,MATCH('Mthly GM (PR)'!AK$2,'Gross Margin'!$A$32:$A$60,0),MATCH('Mthly GM (PR)'!$A61,'Gross Margin'!$A$32:$BS$32,0)),AK60*(1+I60)),"")</f>
        <v/>
      </c>
      <c r="AL61" s="42" t="str">
        <f>IFERROR(IF($C61=7,INDEX('Gross Margin'!$A$32:$BS$60,MATCH('Mthly GM (PR)'!AL$2,'Gross Margin'!$A$32:$A$60,0),MATCH('Mthly GM (PR)'!$A61,'Gross Margin'!$A$32:$BS$32,0)),AL60*(1+J60)),"")</f>
        <v/>
      </c>
      <c r="AM61" s="42" t="str">
        <f>IFERROR(IF($C61=7,INDEX('Gross Margin'!$A$32:$BS$60,MATCH('Mthly GM (PR)'!AM$2,'Gross Margin'!$A$32:$A$60,0),MATCH('Mthly GM (PR)'!$A61,'Gross Margin'!$A$32:$BS$32,0)),AM60*(1+K60)),"")</f>
        <v/>
      </c>
      <c r="AN61" s="42" t="str">
        <f>IFERROR(IF($C61=7,INDEX('Gross Margin'!$A$32:$BS$60,MATCH('Mthly GM (PR)'!AN$2,'Gross Margin'!$A$32:$A$60,0),MATCH('Mthly GM (PR)'!$A61,'Gross Margin'!$A$32:$BS$32,0)),AN60*(1+L60)),"")</f>
        <v/>
      </c>
      <c r="AO61" s="42" t="str">
        <f>IFERROR(IF($C61=7,INDEX('Gross Margin'!$A$32:$BS$60,MATCH('Mthly GM (PR)'!AO$2,'Gross Margin'!$A$32:$A$60,0),MATCH('Mthly GM (PR)'!$A61,'Gross Margin'!$A$32:$BS$32,0)),AO60*(1+M60)),"")</f>
        <v/>
      </c>
      <c r="AP61" s="42" t="str">
        <f>IFERROR(IF($C61=7,INDEX('Gross Margin'!$A$32:$BS$60,MATCH('Mthly GM (PR)'!AP$2,'Gross Margin'!$A$32:$A$60,0),MATCH('Mthly GM (PR)'!$A61,'Gross Margin'!$A$32:$BS$32,0)),AP60*(1+N60)),"")</f>
        <v/>
      </c>
      <c r="AQ61" s="42" t="str">
        <f>IFERROR(IF($C61=7,INDEX('Gross Margin'!$A$32:$BS$60,MATCH('Mthly GM (PR)'!AQ$2,'Gross Margin'!$A$32:$A$60,0),MATCH('Mthly GM (PR)'!$A61,'Gross Margin'!$A$32:$BS$32,0)),AQ60*(1+O60)),"")</f>
        <v/>
      </c>
      <c r="AR61" s="42" t="str">
        <f>IFERROR(IF($C61=7,INDEX('Gross Margin'!$A$32:$BS$60,MATCH('Mthly GM (PR)'!AR$2,'Gross Margin'!$A$32:$A$60,0),MATCH('Mthly GM (PR)'!$A61,'Gross Margin'!$A$32:$BS$32,0)),AR60*(1+P60)),"")</f>
        <v/>
      </c>
      <c r="AS61" s="42" t="str">
        <f>IFERROR(IF($C61=7,INDEX('Gross Margin'!$A$32:$BS$60,MATCH('Mthly GM (PR)'!AS$2,'Gross Margin'!$A$32:$A$60,0),MATCH('Mthly GM (PR)'!$A61,'Gross Margin'!$A$32:$BS$32,0)),AS60*(1+Q60)),"")</f>
        <v/>
      </c>
      <c r="AT61" s="42" t="str">
        <f>IFERROR(IF($C61=7,INDEX('Gross Margin'!$A$32:$BS$60,MATCH('Mthly GM (PR)'!AT$2,'Gross Margin'!$A$32:$A$60,0),MATCH('Mthly GM (PR)'!$A61,'Gross Margin'!$A$32:$BS$32,0)),AT60*(1+R60)),"")</f>
        <v/>
      </c>
      <c r="AU61" s="42" t="str">
        <f>IFERROR(IF($C61=7,INDEX('Gross Margin'!$A$32:$BS$60,MATCH('Mthly GM (PR)'!AU$2,'Gross Margin'!$A$32:$A$60,0),MATCH('Mthly GM (PR)'!$A61,'Gross Margin'!$A$32:$BS$32,0)),AU60*(1+S60)),"")</f>
        <v/>
      </c>
      <c r="AV61" s="42" t="str">
        <f>IFERROR(IF($C61=7,INDEX('Gross Margin'!$A$32:$BS$60,MATCH('Mthly GM (PR)'!AV$2,'Gross Margin'!$A$32:$A$60,0),MATCH('Mthly GM (PR)'!$A61,'Gross Margin'!$A$32:$BS$32,0)),AV60*(1+T60)),"")</f>
        <v/>
      </c>
      <c r="AW61" s="42" t="str">
        <f>IFERROR(IF($C61=7,INDEX('Gross Margin'!$A$32:$BS$60,MATCH('Mthly GM (PR)'!AW$2,'Gross Margin'!$A$32:$A$60,0),MATCH('Mthly GM (PR)'!$A61,'Gross Margin'!$A$32:$BS$32,0)),AW60*(1+U60)),"")</f>
        <v/>
      </c>
      <c r="AX61" s="42" t="str">
        <f>IFERROR(IF($C61=7,INDEX('Gross Margin'!$A$32:$BS$60,MATCH('Mthly GM (PR)'!AX$2,'Gross Margin'!$A$32:$A$60,0),MATCH('Mthly GM (PR)'!$A61,'Gross Margin'!$A$32:$BS$32,0)),AX60*(1+V60)),"")</f>
        <v/>
      </c>
      <c r="AY61" s="42" t="str">
        <f>IFERROR(IF($C61=7,INDEX('Gross Margin'!$A$32:$BS$60,MATCH('Mthly GM (PR)'!AY$2,'Gross Margin'!$A$32:$A$60,0),MATCH('Mthly GM (PR)'!$A61,'Gross Margin'!$A$32:$BS$32,0)),AY60*(1+W60)),"")</f>
        <v/>
      </c>
      <c r="AZ61" s="42" t="str">
        <f>IFERROR(IF($C61=7,INDEX('Gross Margin'!$A$32:$BS$60,MATCH('Mthly GM (PR)'!AZ$2,'Gross Margin'!$A$32:$A$60,0),MATCH('Mthly GM (PR)'!$A61,'Gross Margin'!$A$32:$BS$32,0)),AZ60*(1+X60)),"")</f>
        <v/>
      </c>
      <c r="BA61" s="42" t="str">
        <f>IFERROR(IF($C61=7,INDEX('Gross Margin'!$A$32:$BS$60,MATCH('Mthly GM (PR)'!BA$2,'Gross Margin'!$A$32:$A$60,0),MATCH('Mthly GM (PR)'!$A61,'Gross Margin'!$A$32:$BS$32,0)),BA60*(1+Y60)),"")</f>
        <v/>
      </c>
      <c r="BB61" s="42" t="str">
        <f>IFERROR(IF($C61=7,INDEX('Gross Margin'!$A$32:$BS$60,MATCH('Mthly GM (PR)'!BB$2,'Gross Margin'!$A$32:$A$60,0),MATCH('Mthly GM (PR)'!$A61,'Gross Margin'!$A$32:$BS$32,0)),BB60*(1+Z60)),"")</f>
        <v/>
      </c>
      <c r="BC61" s="42" t="str">
        <f>IFERROR(IF($C61=7,INDEX('Gross Margin'!$A$32:$BS$60,MATCH('Mthly GM (PR)'!BC$2,'Gross Margin'!$A$32:$A$60,0),MATCH('Mthly GM (PR)'!$A61,'Gross Margin'!$A$32:$BS$32,0)),BC60*(1+AA60)),"")</f>
        <v/>
      </c>
      <c r="BD61" s="42" t="str">
        <f>IFERROR(IF($C61=7,INDEX('Gross Margin'!$A$32:$BS$60,MATCH('Mthly GM (PR)'!BD$2,'Gross Margin'!$A$32:$A$60,0),MATCH('Mthly GM (PR)'!$A61,'Gross Margin'!$A$32:$BS$32,0)),BD60*(1+AB60)),"")</f>
        <v/>
      </c>
      <c r="BE61" s="42" t="str">
        <f>IFERROR(IF($C61=7,INDEX('Gross Margin'!$A$32:$BS$60,MATCH('Mthly GM (PR)'!BE$2,'Gross Margin'!$A$32:$A$60,0),MATCH('Mthly GM (PR)'!$A61,'Gross Margin'!$A$32:$BS$32,0)),BE60*(1+AC60)),"")</f>
        <v/>
      </c>
      <c r="BF61" s="42" t="str">
        <f>IFERROR(IF($C61=7,INDEX('Gross Margin'!$A$32:$BS$60,MATCH('Mthly GM (PR)'!BF$2,'Gross Margin'!$A$32:$A$60,0),MATCH('Mthly GM (PR)'!$A61,'Gross Margin'!$A$32:$BS$32,0)),BF60*(1+AD60)),"")</f>
        <v/>
      </c>
      <c r="BG61" s="42" t="str">
        <f>IFERROR(IF($C61=7,INDEX('Gross Margin'!$A$32:$BS$60,MATCH('Mthly GM (PR)'!BG$2,'Gross Margin'!$A$32:$A$60,0),MATCH('Mthly GM (PR)'!$A61,'Gross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W61" s="125">
        <f t="shared" si="59"/>
        <v>-5.253004279492568E-2</v>
      </c>
      <c r="DX61" s="124">
        <f t="shared" si="60"/>
        <v>-0.13727466151314804</v>
      </c>
    </row>
    <row r="62" spans="1:128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GM (PR)'!D$2,'Memb Hist (Org)'!$A$1:$A$29,0),MATCH('Mthly GM (PR)'!$A62,'Memb Hist (Org)'!$A$1:$BS$1,0))&lt;&gt;1,"",'Mthly Returns (PR)'!D61),"")</f>
        <v>0.13588900000000001</v>
      </c>
      <c r="E62" s="46" t="str">
        <f>IFERROR(IF(INDEX('Memb Hist (Org)'!$A$1:$BS$29,MATCH('Mthly GM (PR)'!E$2,'Memb Hist (Org)'!$A$1:$A$29,0),MATCH('Mthly GM (PR)'!$A62,'Memb Hist (Org)'!$A$1:$BS$1,0))&lt;&gt;1,"",'Mthly Returns (PR)'!E61),"")</f>
        <v/>
      </c>
      <c r="F62" s="46" t="str">
        <f>IFERROR(IF(INDEX('Memb Hist (Org)'!$A$1:$BS$29,MATCH('Mthly GM (PR)'!F$2,'Memb Hist (Org)'!$A$1:$A$29,0),MATCH('Mthly GM (PR)'!$A62,'Memb Hist (Org)'!$A$1:$BS$1,0))&lt;&gt;1,"",'Mthly Returns (PR)'!F61),"")</f>
        <v/>
      </c>
      <c r="G62" s="46">
        <f>IFERROR(IF(INDEX('Memb Hist (Org)'!$A$1:$BS$29,MATCH('Mthly GM (PR)'!G$2,'Memb Hist (Org)'!$A$1:$A$29,0),MATCH('Mthly GM (PR)'!$A62,'Memb Hist (Org)'!$A$1:$BS$1,0))&lt;&gt;1,"",'Mthly Returns (PR)'!G61),"")</f>
        <v>7.8947000000000003E-2</v>
      </c>
      <c r="H62" s="46">
        <f>IFERROR(IF(INDEX('Memb Hist (Org)'!$A$1:$BS$29,MATCH('Mthly GM (PR)'!H$2,'Memb Hist (Org)'!$A$1:$A$29,0),MATCH('Mthly GM (PR)'!$A62,'Memb Hist (Org)'!$A$1:$BS$1,0))&lt;&gt;1,"",'Mthly Returns (PR)'!H61),"")</f>
        <v>6.5867999999999996E-2</v>
      </c>
      <c r="I62" s="46">
        <f>IFERROR(IF(INDEX('Memb Hist (Org)'!$A$1:$BS$29,MATCH('Mthly GM (PR)'!I$2,'Memb Hist (Org)'!$A$1:$A$29,0),MATCH('Mthly GM (PR)'!$A62,'Memb Hist (Org)'!$A$1:$BS$1,0))&lt;&gt;1,"",'Mthly Returns (PR)'!I61),"")</f>
        <v>3.1428999999999999E-2</v>
      </c>
      <c r="J62" s="46">
        <f>IFERROR(IF(INDEX('Memb Hist (Org)'!$A$1:$BS$29,MATCH('Mthly GM (PR)'!J$2,'Memb Hist (Org)'!$A$1:$A$29,0),MATCH('Mthly GM (PR)'!$A62,'Memb Hist (Org)'!$A$1:$BS$1,0))&lt;&gt;1,"",'Mthly Returns (PR)'!J61),"")</f>
        <v>4.1353000000000001E-2</v>
      </c>
      <c r="K62" s="46">
        <f>IFERROR(IF(INDEX('Memb Hist (Org)'!$A$1:$BS$29,MATCH('Mthly GM (PR)'!K$2,'Memb Hist (Org)'!$A$1:$A$29,0),MATCH('Mthly GM (PR)'!$A62,'Memb Hist (Org)'!$A$1:$BS$1,0))&lt;&gt;1,"",'Mthly Returns (PR)'!K61),"")</f>
        <v>4.2146000000000003E-2</v>
      </c>
      <c r="L62" s="46" t="str">
        <f>IFERROR(IF(INDEX('Memb Hist (Org)'!$A$1:$BS$29,MATCH('Mthly GM (PR)'!L$2,'Memb Hist (Org)'!$A$1:$A$29,0),MATCH('Mthly GM (PR)'!$A62,'Memb Hist (Org)'!$A$1:$BS$1,0))&lt;&gt;1,"",'Mthly Returns (PR)'!L61),"")</f>
        <v/>
      </c>
      <c r="M62" s="46" t="str">
        <f>IFERROR(IF(INDEX('Memb Hist (Org)'!$A$1:$BS$29,MATCH('Mthly GM (PR)'!M$2,'Memb Hist (Org)'!$A$1:$A$29,0),MATCH('Mthly GM (PR)'!$A62,'Memb Hist (Org)'!$A$1:$BS$1,0))&lt;&gt;1,"",'Mthly Returns (PR)'!M61),"")</f>
        <v/>
      </c>
      <c r="N62" s="46" t="str">
        <f>IFERROR(IF(INDEX('Memb Hist (Org)'!$A$1:$BS$29,MATCH('Mthly GM (PR)'!N$2,'Memb Hist (Org)'!$A$1:$A$29,0),MATCH('Mthly GM (PR)'!$A62,'Memb Hist (Org)'!$A$1:$BS$1,0))&lt;&gt;1,"",'Mthly Returns (PR)'!N61),"")</f>
        <v/>
      </c>
      <c r="O62" s="46">
        <f>IFERROR(IF(INDEX('Memb Hist (Org)'!$A$1:$BS$29,MATCH('Mthly GM (PR)'!O$2,'Memb Hist (Org)'!$A$1:$A$29,0),MATCH('Mthly GM (PR)'!$A62,'Memb Hist (Org)'!$A$1:$BS$1,0))&lt;&gt;1,"",'Mthly Returns (PR)'!O61),"")</f>
        <v>0.12110700000000001</v>
      </c>
      <c r="P62" s="46" t="str">
        <f>IFERROR(IF(INDEX('Memb Hist (Org)'!$A$1:$BS$29,MATCH('Mthly GM (PR)'!P$2,'Memb Hist (Org)'!$A$1:$A$29,0),MATCH('Mthly GM (PR)'!$A62,'Memb Hist (Org)'!$A$1:$BS$1,0))&lt;&gt;1,"",'Mthly Returns (PR)'!P61),"")</f>
        <v/>
      </c>
      <c r="Q62" s="46">
        <f>IFERROR(IF(INDEX('Memb Hist (Org)'!$A$1:$BS$29,MATCH('Mthly GM (PR)'!Q$2,'Memb Hist (Org)'!$A$1:$A$29,0),MATCH('Mthly GM (PR)'!$A62,'Memb Hist (Org)'!$A$1:$BS$1,0))&lt;&gt;1,"",'Mthly Returns (PR)'!Q61),"")</f>
        <v>6.8966E-2</v>
      </c>
      <c r="R62" s="46" t="str">
        <f>IFERROR(IF(INDEX('Memb Hist (Org)'!$A$1:$BS$29,MATCH('Mthly GM (PR)'!R$2,'Memb Hist (Org)'!$A$1:$A$29,0),MATCH('Mthly GM (PR)'!$A62,'Memb Hist (Org)'!$A$1:$BS$1,0))&lt;&gt;1,"",'Mthly Returns (PR)'!R61),"")</f>
        <v/>
      </c>
      <c r="S62" s="46" t="str">
        <f>IFERROR(IF(INDEX('Memb Hist (Org)'!$A$1:$BS$29,MATCH('Mthly GM (PR)'!S$2,'Memb Hist (Org)'!$A$1:$A$29,0),MATCH('Mthly GM (PR)'!$A62,'Memb Hist (Org)'!$A$1:$BS$1,0))&lt;&gt;1,"",'Mthly Returns (PR)'!S61),"")</f>
        <v/>
      </c>
      <c r="T62" s="46">
        <f>IFERROR(IF(INDEX('Memb Hist (Org)'!$A$1:$BS$29,MATCH('Mthly GM (PR)'!T$2,'Memb Hist (Org)'!$A$1:$A$29,0),MATCH('Mthly GM (PR)'!$A62,'Memb Hist (Org)'!$A$1:$BS$1,0))&lt;&gt;1,"",'Mthly Returns (PR)'!T61),"")</f>
        <v>5.9524000000000001E-2</v>
      </c>
      <c r="U62" s="46">
        <f>IFERROR(IF(INDEX('Memb Hist (Org)'!$A$1:$BS$29,MATCH('Mthly GM (PR)'!U$2,'Memb Hist (Org)'!$A$1:$A$29,0),MATCH('Mthly GM (PR)'!$A62,'Memb Hist (Org)'!$A$1:$BS$1,0))&lt;&gt;1,"",'Mthly Returns (PR)'!U61),"")</f>
        <v>8.0881999999999996E-2</v>
      </c>
      <c r="V62" s="46">
        <f>IFERROR(IF(INDEX('Memb Hist (Org)'!$A$1:$BS$29,MATCH('Mthly GM (PR)'!V$2,'Memb Hist (Org)'!$A$1:$A$29,0),MATCH('Mthly GM (PR)'!$A62,'Memb Hist (Org)'!$A$1:$BS$1,0))&lt;&gt;1,"",'Mthly Returns (PR)'!V61),"")</f>
        <v>6.4939999999999998E-3</v>
      </c>
      <c r="W62" s="46">
        <f>IFERROR(IF(INDEX('Memb Hist (Org)'!$A$1:$BS$29,MATCH('Mthly GM (PR)'!W$2,'Memb Hist (Org)'!$A$1:$A$29,0),MATCH('Mthly GM (PR)'!$A62,'Memb Hist (Org)'!$A$1:$BS$1,0))&lt;&gt;1,"",'Mthly Returns (PR)'!W61),"")</f>
        <v>1.0101000000000001E-2</v>
      </c>
      <c r="X62" s="46">
        <f>IFERROR(IF(INDEX('Memb Hist (Org)'!$A$1:$BS$29,MATCH('Mthly GM (PR)'!X$2,'Memb Hist (Org)'!$A$1:$A$29,0),MATCH('Mthly GM (PR)'!$A62,'Memb Hist (Org)'!$A$1:$BS$1,0))&lt;&gt;1,"",'Mthly Returns (PR)'!X61),"")</f>
        <v>2.7026999999999999E-2</v>
      </c>
      <c r="Y62" s="46">
        <f>IFERROR(IF(INDEX('Memb Hist (Org)'!$A$1:$BS$29,MATCH('Mthly GM (PR)'!Y$2,'Memb Hist (Org)'!$A$1:$A$29,0),MATCH('Mthly GM (PR)'!$A62,'Memb Hist (Org)'!$A$1:$BS$1,0))&lt;&gt;1,"",'Mthly Returns (PR)'!Y61),"")</f>
        <v>7.9645999999999995E-2</v>
      </c>
      <c r="Z62" s="46" t="str">
        <f>IFERROR(IF(INDEX('Memb Hist (Org)'!$A$1:$BS$29,MATCH('Mthly GM (PR)'!Z$2,'Memb Hist (Org)'!$A$1:$A$29,0),MATCH('Mthly GM (PR)'!$A62,'Memb Hist (Org)'!$A$1:$BS$1,0))&lt;&gt;1,"",'Mthly Returns (PR)'!Z61),"")</f>
        <v/>
      </c>
      <c r="AA62" s="46" t="str">
        <f>IFERROR(IF(INDEX('Memb Hist (Org)'!$A$1:$BS$29,MATCH('Mthly GM (PR)'!AA$2,'Memb Hist (Org)'!$A$1:$A$29,0),MATCH('Mthly GM (PR)'!$A62,'Memb Hist (Org)'!$A$1:$BS$1,0))&lt;&gt;1,"",'Mthly Returns (PR)'!AA61),"")</f>
        <v/>
      </c>
      <c r="AB62" s="46" t="str">
        <f>IFERROR(IF(INDEX('Memb Hist (Org)'!$A$1:$BS$29,MATCH('Mthly GM (PR)'!AB$2,'Memb Hist (Org)'!$A$1:$A$29,0),MATCH('Mthly GM (PR)'!$A62,'Memb Hist (Org)'!$A$1:$BS$1,0))&lt;&gt;1,"",'Mthly Returns (PR)'!AB61),"")</f>
        <v/>
      </c>
      <c r="AC62" s="46">
        <f>IFERROR(IF(INDEX('Memb Hist (Org)'!$A$1:$BS$29,MATCH('Mthly GM (PR)'!AC$2,'Memb Hist (Org)'!$A$1:$A$29,0),MATCH('Mthly GM (PR)'!$A62,'Memb Hist (Org)'!$A$1:$BS$1,0))&lt;&gt;1,"",'Mthly Returns (PR)'!AC61),"")</f>
        <v>4.9792999999999997E-2</v>
      </c>
      <c r="AD62" s="46" t="str">
        <f>IFERROR(IF(INDEX('Memb Hist (Org)'!$A$1:$BS$29,MATCH('Mthly GM (PR)'!AD$2,'Memb Hist (Org)'!$A$1:$A$29,0),MATCH('Mthly GM (PR)'!$A62,'Memb Hist (Org)'!$A$1:$BS$1,0))&lt;&gt;1,"",'Mthly Returns (PR)'!AD61),"")</f>
        <v/>
      </c>
      <c r="AE62" s="46" t="str">
        <f>IFERROR(IF(INDEX('Memb Hist (Org)'!$A$1:$BS$29,MATCH('Mthly GM (PR)'!AE$2,'Memb Hist (Org)'!$A$1:$A$29,0),MATCH('Mthly GM (PR)'!$A62,'Memb Hist (Org)'!$A$1:$BS$1,0))&lt;&gt;1,"",'Mthly Returns (PR)'!AE61),"")</f>
        <v/>
      </c>
      <c r="AF62" s="42" t="str">
        <f>IFERROR(IF($C62=7,INDEX('Gross Margin'!$A$32:$BS$60,MATCH('Mthly GM (PR)'!AF$2,'Gross Margin'!$A$32:$A$60,0),MATCH('Mthly GM (PR)'!$A62,'Gross Margin'!$A$32:$BS$32,0)),AF61*(1+D61)),"")</f>
        <v/>
      </c>
      <c r="AG62" s="42" t="str">
        <f>IFERROR(IF($C62=7,INDEX('Gross Margin'!$A$32:$BS$60,MATCH('Mthly GM (PR)'!AG$2,'Gross Margin'!$A$32:$A$60,0),MATCH('Mthly GM (PR)'!$A62,'Gross Margin'!$A$32:$BS$32,0)),AG61*(1+E61)),"")</f>
        <v/>
      </c>
      <c r="AH62" s="42" t="str">
        <f>IFERROR(IF($C62=7,INDEX('Gross Margin'!$A$32:$BS$60,MATCH('Mthly GM (PR)'!AH$2,'Gross Margin'!$A$32:$A$60,0),MATCH('Mthly GM (PR)'!$A62,'Gross Margin'!$A$32:$BS$32,0)),AH61*(1+F61)),"")</f>
        <v/>
      </c>
      <c r="AI62" s="42" t="str">
        <f>IFERROR(IF($C62=7,INDEX('Gross Margin'!$A$32:$BS$60,MATCH('Mthly GM (PR)'!AI$2,'Gross Margin'!$A$32:$A$60,0),MATCH('Mthly GM (PR)'!$A62,'Gross Margin'!$A$32:$BS$32,0)),AI61*(1+G61)),"")</f>
        <v/>
      </c>
      <c r="AJ62" s="42" t="str">
        <f>IFERROR(IF($C62=7,INDEX('Gross Margin'!$A$32:$BS$60,MATCH('Mthly GM (PR)'!AJ$2,'Gross Margin'!$A$32:$A$60,0),MATCH('Mthly GM (PR)'!$A62,'Gross Margin'!$A$32:$BS$32,0)),AJ61*(1+H61)),"")</f>
        <v/>
      </c>
      <c r="AK62" s="42" t="str">
        <f>IFERROR(IF($C62=7,INDEX('Gross Margin'!$A$32:$BS$60,MATCH('Mthly GM (PR)'!AK$2,'Gross Margin'!$A$32:$A$60,0),MATCH('Mthly GM (PR)'!$A62,'Gross Margin'!$A$32:$BS$32,0)),AK61*(1+I61)),"")</f>
        <v/>
      </c>
      <c r="AL62" s="42" t="str">
        <f>IFERROR(IF($C62=7,INDEX('Gross Margin'!$A$32:$BS$60,MATCH('Mthly GM (PR)'!AL$2,'Gross Margin'!$A$32:$A$60,0),MATCH('Mthly GM (PR)'!$A62,'Gross Margin'!$A$32:$BS$32,0)),AL61*(1+J61)),"")</f>
        <v/>
      </c>
      <c r="AM62" s="42" t="str">
        <f>IFERROR(IF($C62=7,INDEX('Gross Margin'!$A$32:$BS$60,MATCH('Mthly GM (PR)'!AM$2,'Gross Margin'!$A$32:$A$60,0),MATCH('Mthly GM (PR)'!$A62,'Gross Margin'!$A$32:$BS$32,0)),AM61*(1+K61)),"")</f>
        <v/>
      </c>
      <c r="AN62" s="42" t="str">
        <f>IFERROR(IF($C62=7,INDEX('Gross Margin'!$A$32:$BS$60,MATCH('Mthly GM (PR)'!AN$2,'Gross Margin'!$A$32:$A$60,0),MATCH('Mthly GM (PR)'!$A62,'Gross Margin'!$A$32:$BS$32,0)),AN61*(1+L61)),"")</f>
        <v/>
      </c>
      <c r="AO62" s="42" t="str">
        <f>IFERROR(IF($C62=7,INDEX('Gross Margin'!$A$32:$BS$60,MATCH('Mthly GM (PR)'!AO$2,'Gross Margin'!$A$32:$A$60,0),MATCH('Mthly GM (PR)'!$A62,'Gross Margin'!$A$32:$BS$32,0)),AO61*(1+M61)),"")</f>
        <v/>
      </c>
      <c r="AP62" s="42" t="str">
        <f>IFERROR(IF($C62=7,INDEX('Gross Margin'!$A$32:$BS$60,MATCH('Mthly GM (PR)'!AP$2,'Gross Margin'!$A$32:$A$60,0),MATCH('Mthly GM (PR)'!$A62,'Gross Margin'!$A$32:$BS$32,0)),AP61*(1+N61)),"")</f>
        <v/>
      </c>
      <c r="AQ62" s="42" t="str">
        <f>IFERROR(IF($C62=7,INDEX('Gross Margin'!$A$32:$BS$60,MATCH('Mthly GM (PR)'!AQ$2,'Gross Margin'!$A$32:$A$60,0),MATCH('Mthly GM (PR)'!$A62,'Gross Margin'!$A$32:$BS$32,0)),AQ61*(1+O61)),"")</f>
        <v/>
      </c>
      <c r="AR62" s="42" t="str">
        <f>IFERROR(IF($C62=7,INDEX('Gross Margin'!$A$32:$BS$60,MATCH('Mthly GM (PR)'!AR$2,'Gross Margin'!$A$32:$A$60,0),MATCH('Mthly GM (PR)'!$A62,'Gross Margin'!$A$32:$BS$32,0)),AR61*(1+P61)),"")</f>
        <v/>
      </c>
      <c r="AS62" s="42" t="str">
        <f>IFERROR(IF($C62=7,INDEX('Gross Margin'!$A$32:$BS$60,MATCH('Mthly GM (PR)'!AS$2,'Gross Margin'!$A$32:$A$60,0),MATCH('Mthly GM (PR)'!$A62,'Gross Margin'!$A$32:$BS$32,0)),AS61*(1+Q61)),"")</f>
        <v/>
      </c>
      <c r="AT62" s="42" t="str">
        <f>IFERROR(IF($C62=7,INDEX('Gross Margin'!$A$32:$BS$60,MATCH('Mthly GM (PR)'!AT$2,'Gross Margin'!$A$32:$A$60,0),MATCH('Mthly GM (PR)'!$A62,'Gross Margin'!$A$32:$BS$32,0)),AT61*(1+R61)),"")</f>
        <v/>
      </c>
      <c r="AU62" s="42" t="str">
        <f>IFERROR(IF($C62=7,INDEX('Gross Margin'!$A$32:$BS$60,MATCH('Mthly GM (PR)'!AU$2,'Gross Margin'!$A$32:$A$60,0),MATCH('Mthly GM (PR)'!$A62,'Gross Margin'!$A$32:$BS$32,0)),AU61*(1+S61)),"")</f>
        <v/>
      </c>
      <c r="AV62" s="42" t="str">
        <f>IFERROR(IF($C62=7,INDEX('Gross Margin'!$A$32:$BS$60,MATCH('Mthly GM (PR)'!AV$2,'Gross Margin'!$A$32:$A$60,0),MATCH('Mthly GM (PR)'!$A62,'Gross Margin'!$A$32:$BS$32,0)),AV61*(1+T61)),"")</f>
        <v/>
      </c>
      <c r="AW62" s="42" t="str">
        <f>IFERROR(IF($C62=7,INDEX('Gross Margin'!$A$32:$BS$60,MATCH('Mthly GM (PR)'!AW$2,'Gross Margin'!$A$32:$A$60,0),MATCH('Mthly GM (PR)'!$A62,'Gross Margin'!$A$32:$BS$32,0)),AW61*(1+U61)),"")</f>
        <v/>
      </c>
      <c r="AX62" s="42" t="str">
        <f>IFERROR(IF($C62=7,INDEX('Gross Margin'!$A$32:$BS$60,MATCH('Mthly GM (PR)'!AX$2,'Gross Margin'!$A$32:$A$60,0),MATCH('Mthly GM (PR)'!$A62,'Gross Margin'!$A$32:$BS$32,0)),AX61*(1+V61)),"")</f>
        <v/>
      </c>
      <c r="AY62" s="42" t="str">
        <f>IFERROR(IF($C62=7,INDEX('Gross Margin'!$A$32:$BS$60,MATCH('Mthly GM (PR)'!AY$2,'Gross Margin'!$A$32:$A$60,0),MATCH('Mthly GM (PR)'!$A62,'Gross Margin'!$A$32:$BS$32,0)),AY61*(1+W61)),"")</f>
        <v/>
      </c>
      <c r="AZ62" s="42" t="str">
        <f>IFERROR(IF($C62=7,INDEX('Gross Margin'!$A$32:$BS$60,MATCH('Mthly GM (PR)'!AZ$2,'Gross Margin'!$A$32:$A$60,0),MATCH('Mthly GM (PR)'!$A62,'Gross Margin'!$A$32:$BS$32,0)),AZ61*(1+X61)),"")</f>
        <v/>
      </c>
      <c r="BA62" s="42" t="str">
        <f>IFERROR(IF($C62=7,INDEX('Gross Margin'!$A$32:$BS$60,MATCH('Mthly GM (PR)'!BA$2,'Gross Margin'!$A$32:$A$60,0),MATCH('Mthly GM (PR)'!$A62,'Gross Margin'!$A$32:$BS$32,0)),BA61*(1+Y61)),"")</f>
        <v/>
      </c>
      <c r="BB62" s="42" t="str">
        <f>IFERROR(IF($C62=7,INDEX('Gross Margin'!$A$32:$BS$60,MATCH('Mthly GM (PR)'!BB$2,'Gross Margin'!$A$32:$A$60,0),MATCH('Mthly GM (PR)'!$A62,'Gross Margin'!$A$32:$BS$32,0)),BB61*(1+Z61)),"")</f>
        <v/>
      </c>
      <c r="BC62" s="42" t="str">
        <f>IFERROR(IF($C62=7,INDEX('Gross Margin'!$A$32:$BS$60,MATCH('Mthly GM (PR)'!BC$2,'Gross Margin'!$A$32:$A$60,0),MATCH('Mthly GM (PR)'!$A62,'Gross Margin'!$A$32:$BS$32,0)),BC61*(1+AA61)),"")</f>
        <v/>
      </c>
      <c r="BD62" s="42" t="str">
        <f>IFERROR(IF($C62=7,INDEX('Gross Margin'!$A$32:$BS$60,MATCH('Mthly GM (PR)'!BD$2,'Gross Margin'!$A$32:$A$60,0),MATCH('Mthly GM (PR)'!$A62,'Gross Margin'!$A$32:$BS$32,0)),BD61*(1+AB61)),"")</f>
        <v/>
      </c>
      <c r="BE62" s="42" t="str">
        <f>IFERROR(IF($C62=7,INDEX('Gross Margin'!$A$32:$BS$60,MATCH('Mthly GM (PR)'!BE$2,'Gross Margin'!$A$32:$A$60,0),MATCH('Mthly GM (PR)'!$A62,'Gross Margin'!$A$32:$BS$32,0)),BE61*(1+AC61)),"")</f>
        <v/>
      </c>
      <c r="BF62" s="42" t="str">
        <f>IFERROR(IF($C62=7,INDEX('Gross Margin'!$A$32:$BS$60,MATCH('Mthly GM (PR)'!BF$2,'Gross Margin'!$A$32:$A$60,0),MATCH('Mthly GM (PR)'!$A62,'Gross Margin'!$A$32:$BS$32,0)),BF61*(1+AD61)),"")</f>
        <v/>
      </c>
      <c r="BG62" s="42" t="str">
        <f>IFERROR(IF($C62=7,INDEX('Gross Margin'!$A$32:$BS$60,MATCH('Mthly GM (PR)'!BG$2,'Gross Margin'!$A$32:$A$60,0),MATCH('Mthly GM (PR)'!$A62,'Gross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W62" s="125">
        <f t="shared" si="59"/>
        <v>-4.3498124463883348E-2</v>
      </c>
      <c r="DX62" s="124">
        <f t="shared" si="60"/>
        <v>-0.16235684804505579</v>
      </c>
    </row>
    <row r="63" spans="1:128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GM (PR)'!D$2,'Memb Hist (Org)'!$A$1:$A$29,0),MATCH('Mthly GM (PR)'!$A63,'Memb Hist (Org)'!$A$1:$BS$1,0))&lt;&gt;1,"",'Mthly Returns (PR)'!D62),"")</f>
        <v>4.9079999999999999E-2</v>
      </c>
      <c r="E63" s="46" t="str">
        <f>IFERROR(IF(INDEX('Memb Hist (Org)'!$A$1:$BS$29,MATCH('Mthly GM (PR)'!E$2,'Memb Hist (Org)'!$A$1:$A$29,0),MATCH('Mthly GM (PR)'!$A63,'Memb Hist (Org)'!$A$1:$BS$1,0))&lt;&gt;1,"",'Mthly Returns (PR)'!E62),"")</f>
        <v/>
      </c>
      <c r="F63" s="46" t="str">
        <f>IFERROR(IF(INDEX('Memb Hist (Org)'!$A$1:$BS$29,MATCH('Mthly GM (PR)'!F$2,'Memb Hist (Org)'!$A$1:$A$29,0),MATCH('Mthly GM (PR)'!$A63,'Memb Hist (Org)'!$A$1:$BS$1,0))&lt;&gt;1,"",'Mthly Returns (PR)'!F62),"")</f>
        <v/>
      </c>
      <c r="G63" s="46">
        <f>IFERROR(IF(INDEX('Memb Hist (Org)'!$A$1:$BS$29,MATCH('Mthly GM (PR)'!G$2,'Memb Hist (Org)'!$A$1:$A$29,0),MATCH('Mthly GM (PR)'!$A63,'Memb Hist (Org)'!$A$1:$BS$1,0))&lt;&gt;1,"",'Mthly Returns (PR)'!G62),"")</f>
        <v>5.6911000000000003E-2</v>
      </c>
      <c r="H63" s="46">
        <f>IFERROR(IF(INDEX('Memb Hist (Org)'!$A$1:$BS$29,MATCH('Mthly GM (PR)'!H$2,'Memb Hist (Org)'!$A$1:$A$29,0),MATCH('Mthly GM (PR)'!$A63,'Memb Hist (Org)'!$A$1:$BS$1,0))&lt;&gt;1,"",'Mthly Returns (PR)'!H62),"")</f>
        <v>3.0898999999999999E-2</v>
      </c>
      <c r="I63" s="46">
        <f>IFERROR(IF(INDEX('Memb Hist (Org)'!$A$1:$BS$29,MATCH('Mthly GM (PR)'!I$2,'Memb Hist (Org)'!$A$1:$A$29,0),MATCH('Mthly GM (PR)'!$A63,'Memb Hist (Org)'!$A$1:$BS$1,0))&lt;&gt;1,"",'Mthly Returns (PR)'!I62),"")</f>
        <v>2.4930999999999998E-2</v>
      </c>
      <c r="J63" s="46">
        <f>IFERROR(IF(INDEX('Memb Hist (Org)'!$A$1:$BS$29,MATCH('Mthly GM (PR)'!J$2,'Memb Hist (Org)'!$A$1:$A$29,0),MATCH('Mthly GM (PR)'!$A63,'Memb Hist (Org)'!$A$1:$BS$1,0))&lt;&gt;1,"",'Mthly Returns (PR)'!J62),"")</f>
        <v>2.5270999999999998E-2</v>
      </c>
      <c r="K63" s="46">
        <f>IFERROR(IF(INDEX('Memb Hist (Org)'!$A$1:$BS$29,MATCH('Mthly GM (PR)'!K$2,'Memb Hist (Org)'!$A$1:$A$29,0),MATCH('Mthly GM (PR)'!$A63,'Memb Hist (Org)'!$A$1:$BS$1,0))&lt;&gt;1,"",'Mthly Returns (PR)'!K62),"")</f>
        <v>7.352E-3</v>
      </c>
      <c r="L63" s="46" t="str">
        <f>IFERROR(IF(INDEX('Memb Hist (Org)'!$A$1:$BS$29,MATCH('Mthly GM (PR)'!L$2,'Memb Hist (Org)'!$A$1:$A$29,0),MATCH('Mthly GM (PR)'!$A63,'Memb Hist (Org)'!$A$1:$BS$1,0))&lt;&gt;1,"",'Mthly Returns (PR)'!L62),"")</f>
        <v/>
      </c>
      <c r="M63" s="46" t="str">
        <f>IFERROR(IF(INDEX('Memb Hist (Org)'!$A$1:$BS$29,MATCH('Mthly GM (PR)'!M$2,'Memb Hist (Org)'!$A$1:$A$29,0),MATCH('Mthly GM (PR)'!$A63,'Memb Hist (Org)'!$A$1:$BS$1,0))&lt;&gt;1,"",'Mthly Returns (PR)'!M62),"")</f>
        <v/>
      </c>
      <c r="N63" s="46" t="str">
        <f>IFERROR(IF(INDEX('Memb Hist (Org)'!$A$1:$BS$29,MATCH('Mthly GM (PR)'!N$2,'Memb Hist (Org)'!$A$1:$A$29,0),MATCH('Mthly GM (PR)'!$A63,'Memb Hist (Org)'!$A$1:$BS$1,0))&lt;&gt;1,"",'Mthly Returns (PR)'!N62),"")</f>
        <v/>
      </c>
      <c r="O63" s="46">
        <f>IFERROR(IF(INDEX('Memb Hist (Org)'!$A$1:$BS$29,MATCH('Mthly GM (PR)'!O$2,'Memb Hist (Org)'!$A$1:$A$29,0),MATCH('Mthly GM (PR)'!$A63,'Memb Hist (Org)'!$A$1:$BS$1,0))&lt;&gt;1,"",'Mthly Returns (PR)'!O62),"")</f>
        <v>1.8519000000000001E-2</v>
      </c>
      <c r="P63" s="46" t="str">
        <f>IFERROR(IF(INDEX('Memb Hist (Org)'!$A$1:$BS$29,MATCH('Mthly GM (PR)'!P$2,'Memb Hist (Org)'!$A$1:$A$29,0),MATCH('Mthly GM (PR)'!$A63,'Memb Hist (Org)'!$A$1:$BS$1,0))&lt;&gt;1,"",'Mthly Returns (PR)'!P62),"")</f>
        <v/>
      </c>
      <c r="Q63" s="46">
        <f>IFERROR(IF(INDEX('Memb Hist (Org)'!$A$1:$BS$29,MATCH('Mthly GM (PR)'!Q$2,'Memb Hist (Org)'!$A$1:$A$29,0),MATCH('Mthly GM (PR)'!$A63,'Memb Hist (Org)'!$A$1:$BS$1,0))&lt;&gt;1,"",'Mthly Returns (PR)'!Q62),"")</f>
        <v>-8.0649999999999993E-3</v>
      </c>
      <c r="R63" s="46" t="str">
        <f>IFERROR(IF(INDEX('Memb Hist (Org)'!$A$1:$BS$29,MATCH('Mthly GM (PR)'!R$2,'Memb Hist (Org)'!$A$1:$A$29,0),MATCH('Mthly GM (PR)'!$A63,'Memb Hist (Org)'!$A$1:$BS$1,0))&lt;&gt;1,"",'Mthly Returns (PR)'!R62),"")</f>
        <v/>
      </c>
      <c r="S63" s="46" t="str">
        <f>IFERROR(IF(INDEX('Memb Hist (Org)'!$A$1:$BS$29,MATCH('Mthly GM (PR)'!S$2,'Memb Hist (Org)'!$A$1:$A$29,0),MATCH('Mthly GM (PR)'!$A63,'Memb Hist (Org)'!$A$1:$BS$1,0))&lt;&gt;1,"",'Mthly Returns (PR)'!S62),"")</f>
        <v/>
      </c>
      <c r="T63" s="46">
        <f>IFERROR(IF(INDEX('Memb Hist (Org)'!$A$1:$BS$29,MATCH('Mthly GM (PR)'!T$2,'Memb Hist (Org)'!$A$1:$A$29,0),MATCH('Mthly GM (PR)'!$A63,'Memb Hist (Org)'!$A$1:$BS$1,0))&lt;&gt;1,"",'Mthly Returns (PR)'!T62),"")</f>
        <v>3.3708000000000002E-2</v>
      </c>
      <c r="U63" s="46">
        <f>IFERROR(IF(INDEX('Memb Hist (Org)'!$A$1:$BS$29,MATCH('Mthly GM (PR)'!U$2,'Memb Hist (Org)'!$A$1:$A$29,0),MATCH('Mthly GM (PR)'!$A63,'Memb Hist (Org)'!$A$1:$BS$1,0))&lt;&gt;1,"",'Mthly Returns (PR)'!U62),"")</f>
        <v>2.7210999999999999E-2</v>
      </c>
      <c r="V63" s="46">
        <f>IFERROR(IF(INDEX('Memb Hist (Org)'!$A$1:$BS$29,MATCH('Mthly GM (PR)'!V$2,'Memb Hist (Org)'!$A$1:$A$29,0),MATCH('Mthly GM (PR)'!$A63,'Memb Hist (Org)'!$A$1:$BS$1,0))&lt;&gt;1,"",'Mthly Returns (PR)'!V62),"")</f>
        <v>1.9355000000000001E-2</v>
      </c>
      <c r="W63" s="46">
        <f>IFERROR(IF(INDEX('Memb Hist (Org)'!$A$1:$BS$29,MATCH('Mthly GM (PR)'!W$2,'Memb Hist (Org)'!$A$1:$A$29,0),MATCH('Mthly GM (PR)'!$A63,'Memb Hist (Org)'!$A$1:$BS$1,0))&lt;&gt;1,"",'Mthly Returns (PR)'!W62),"")</f>
        <v>2.3333E-2</v>
      </c>
      <c r="X63" s="46">
        <f>IFERROR(IF(INDEX('Memb Hist (Org)'!$A$1:$BS$29,MATCH('Mthly GM (PR)'!X$2,'Memb Hist (Org)'!$A$1:$A$29,0),MATCH('Mthly GM (PR)'!$A63,'Memb Hist (Org)'!$A$1:$BS$1,0))&lt;&gt;1,"",'Mthly Returns (PR)'!X62),"")</f>
        <v>4.3860000000000001E-3</v>
      </c>
      <c r="Y63" s="46">
        <f>IFERROR(IF(INDEX('Memb Hist (Org)'!$A$1:$BS$29,MATCH('Mthly GM (PR)'!Y$2,'Memb Hist (Org)'!$A$1:$A$29,0),MATCH('Mthly GM (PR)'!$A63,'Memb Hist (Org)'!$A$1:$BS$1,0))&lt;&gt;1,"",'Mthly Returns (PR)'!Y62),"")</f>
        <v>1.0928999999999999E-2</v>
      </c>
      <c r="Z63" s="46" t="str">
        <f>IFERROR(IF(INDEX('Memb Hist (Org)'!$A$1:$BS$29,MATCH('Mthly GM (PR)'!Z$2,'Memb Hist (Org)'!$A$1:$A$29,0),MATCH('Mthly GM (PR)'!$A63,'Memb Hist (Org)'!$A$1:$BS$1,0))&lt;&gt;1,"",'Mthly Returns (PR)'!Z62),"")</f>
        <v/>
      </c>
      <c r="AA63" s="46" t="str">
        <f>IFERROR(IF(INDEX('Memb Hist (Org)'!$A$1:$BS$29,MATCH('Mthly GM (PR)'!AA$2,'Memb Hist (Org)'!$A$1:$A$29,0),MATCH('Mthly GM (PR)'!$A63,'Memb Hist (Org)'!$A$1:$BS$1,0))&lt;&gt;1,"",'Mthly Returns (PR)'!AA62),"")</f>
        <v/>
      </c>
      <c r="AB63" s="46" t="str">
        <f>IFERROR(IF(INDEX('Memb Hist (Org)'!$A$1:$BS$29,MATCH('Mthly GM (PR)'!AB$2,'Memb Hist (Org)'!$A$1:$A$29,0),MATCH('Mthly GM (PR)'!$A63,'Memb Hist (Org)'!$A$1:$BS$1,0))&lt;&gt;1,"",'Mthly Returns (PR)'!AB62),"")</f>
        <v/>
      </c>
      <c r="AC63" s="46">
        <f>IFERROR(IF(INDEX('Memb Hist (Org)'!$A$1:$BS$29,MATCH('Mthly GM (PR)'!AC$2,'Memb Hist (Org)'!$A$1:$A$29,0),MATCH('Mthly GM (PR)'!$A63,'Memb Hist (Org)'!$A$1:$BS$1,0))&lt;&gt;1,"",'Mthly Returns (PR)'!AC62),"")</f>
        <v>7.5098999999999999E-2</v>
      </c>
      <c r="AD63" s="46" t="str">
        <f>IFERROR(IF(INDEX('Memb Hist (Org)'!$A$1:$BS$29,MATCH('Mthly GM (PR)'!AD$2,'Memb Hist (Org)'!$A$1:$A$29,0),MATCH('Mthly GM (PR)'!$A63,'Memb Hist (Org)'!$A$1:$BS$1,0))&lt;&gt;1,"",'Mthly Returns (PR)'!AD62),"")</f>
        <v/>
      </c>
      <c r="AE63" s="46" t="str">
        <f>IFERROR(IF(INDEX('Memb Hist (Org)'!$A$1:$BS$29,MATCH('Mthly GM (PR)'!AE$2,'Memb Hist (Org)'!$A$1:$A$29,0),MATCH('Mthly GM (PR)'!$A63,'Memb Hist (Org)'!$A$1:$BS$1,0))&lt;&gt;1,"",'Mthly Returns (PR)'!AE62),"")</f>
        <v/>
      </c>
      <c r="AF63" s="42" t="str">
        <f>IFERROR(IF($C63=7,INDEX('Gross Margin'!$A$32:$BS$60,MATCH('Mthly GM (PR)'!AF$2,'Gross Margin'!$A$32:$A$60,0),MATCH('Mthly GM (PR)'!$A63,'Gross Margin'!$A$32:$BS$32,0)),AF62*(1+D62)),"")</f>
        <v/>
      </c>
      <c r="AG63" s="42" t="str">
        <f>IFERROR(IF($C63=7,INDEX('Gross Margin'!$A$32:$BS$60,MATCH('Mthly GM (PR)'!AG$2,'Gross Margin'!$A$32:$A$60,0),MATCH('Mthly GM (PR)'!$A63,'Gross Margin'!$A$32:$BS$32,0)),AG62*(1+E62)),"")</f>
        <v/>
      </c>
      <c r="AH63" s="42" t="str">
        <f>IFERROR(IF($C63=7,INDEX('Gross Margin'!$A$32:$BS$60,MATCH('Mthly GM (PR)'!AH$2,'Gross Margin'!$A$32:$A$60,0),MATCH('Mthly GM (PR)'!$A63,'Gross Margin'!$A$32:$BS$32,0)),AH62*(1+F62)),"")</f>
        <v/>
      </c>
      <c r="AI63" s="42" t="str">
        <f>IFERROR(IF($C63=7,INDEX('Gross Margin'!$A$32:$BS$60,MATCH('Mthly GM (PR)'!AI$2,'Gross Margin'!$A$32:$A$60,0),MATCH('Mthly GM (PR)'!$A63,'Gross Margin'!$A$32:$BS$32,0)),AI62*(1+G62)),"")</f>
        <v/>
      </c>
      <c r="AJ63" s="42" t="str">
        <f>IFERROR(IF($C63=7,INDEX('Gross Margin'!$A$32:$BS$60,MATCH('Mthly GM (PR)'!AJ$2,'Gross Margin'!$A$32:$A$60,0),MATCH('Mthly GM (PR)'!$A63,'Gross Margin'!$A$32:$BS$32,0)),AJ62*(1+H62)),"")</f>
        <v/>
      </c>
      <c r="AK63" s="42" t="str">
        <f>IFERROR(IF($C63=7,INDEX('Gross Margin'!$A$32:$BS$60,MATCH('Mthly GM (PR)'!AK$2,'Gross Margin'!$A$32:$A$60,0),MATCH('Mthly GM (PR)'!$A63,'Gross Margin'!$A$32:$BS$32,0)),AK62*(1+I62)),"")</f>
        <v/>
      </c>
      <c r="AL63" s="42" t="str">
        <f>IFERROR(IF($C63=7,INDEX('Gross Margin'!$A$32:$BS$60,MATCH('Mthly GM (PR)'!AL$2,'Gross Margin'!$A$32:$A$60,0),MATCH('Mthly GM (PR)'!$A63,'Gross Margin'!$A$32:$BS$32,0)),AL62*(1+J62)),"")</f>
        <v/>
      </c>
      <c r="AM63" s="42" t="str">
        <f>IFERROR(IF($C63=7,INDEX('Gross Margin'!$A$32:$BS$60,MATCH('Mthly GM (PR)'!AM$2,'Gross Margin'!$A$32:$A$60,0),MATCH('Mthly GM (PR)'!$A63,'Gross Margin'!$A$32:$BS$32,0)),AM62*(1+K62)),"")</f>
        <v/>
      </c>
      <c r="AN63" s="42" t="str">
        <f>IFERROR(IF($C63=7,INDEX('Gross Margin'!$A$32:$BS$60,MATCH('Mthly GM (PR)'!AN$2,'Gross Margin'!$A$32:$A$60,0),MATCH('Mthly GM (PR)'!$A63,'Gross Margin'!$A$32:$BS$32,0)),AN62*(1+L62)),"")</f>
        <v/>
      </c>
      <c r="AO63" s="42" t="str">
        <f>IFERROR(IF($C63=7,INDEX('Gross Margin'!$A$32:$BS$60,MATCH('Mthly GM (PR)'!AO$2,'Gross Margin'!$A$32:$A$60,0),MATCH('Mthly GM (PR)'!$A63,'Gross Margin'!$A$32:$BS$32,0)),AO62*(1+M62)),"")</f>
        <v/>
      </c>
      <c r="AP63" s="42" t="str">
        <f>IFERROR(IF($C63=7,INDEX('Gross Margin'!$A$32:$BS$60,MATCH('Mthly GM (PR)'!AP$2,'Gross Margin'!$A$32:$A$60,0),MATCH('Mthly GM (PR)'!$A63,'Gross Margin'!$A$32:$BS$32,0)),AP62*(1+N62)),"")</f>
        <v/>
      </c>
      <c r="AQ63" s="42" t="str">
        <f>IFERROR(IF($C63=7,INDEX('Gross Margin'!$A$32:$BS$60,MATCH('Mthly GM (PR)'!AQ$2,'Gross Margin'!$A$32:$A$60,0),MATCH('Mthly GM (PR)'!$A63,'Gross Margin'!$A$32:$BS$32,0)),AQ62*(1+O62)),"")</f>
        <v/>
      </c>
      <c r="AR63" s="42" t="str">
        <f>IFERROR(IF($C63=7,INDEX('Gross Margin'!$A$32:$BS$60,MATCH('Mthly GM (PR)'!AR$2,'Gross Margin'!$A$32:$A$60,0),MATCH('Mthly GM (PR)'!$A63,'Gross Margin'!$A$32:$BS$32,0)),AR62*(1+P62)),"")</f>
        <v/>
      </c>
      <c r="AS63" s="42" t="str">
        <f>IFERROR(IF($C63=7,INDEX('Gross Margin'!$A$32:$BS$60,MATCH('Mthly GM (PR)'!AS$2,'Gross Margin'!$A$32:$A$60,0),MATCH('Mthly GM (PR)'!$A63,'Gross Margin'!$A$32:$BS$32,0)),AS62*(1+Q62)),"")</f>
        <v/>
      </c>
      <c r="AT63" s="42" t="str">
        <f>IFERROR(IF($C63=7,INDEX('Gross Margin'!$A$32:$BS$60,MATCH('Mthly GM (PR)'!AT$2,'Gross Margin'!$A$32:$A$60,0),MATCH('Mthly GM (PR)'!$A63,'Gross Margin'!$A$32:$BS$32,0)),AT62*(1+R62)),"")</f>
        <v/>
      </c>
      <c r="AU63" s="42" t="str">
        <f>IFERROR(IF($C63=7,INDEX('Gross Margin'!$A$32:$BS$60,MATCH('Mthly GM (PR)'!AU$2,'Gross Margin'!$A$32:$A$60,0),MATCH('Mthly GM (PR)'!$A63,'Gross Margin'!$A$32:$BS$32,0)),AU62*(1+S62)),"")</f>
        <v/>
      </c>
      <c r="AV63" s="42" t="str">
        <f>IFERROR(IF($C63=7,INDEX('Gross Margin'!$A$32:$BS$60,MATCH('Mthly GM (PR)'!AV$2,'Gross Margin'!$A$32:$A$60,0),MATCH('Mthly GM (PR)'!$A63,'Gross Margin'!$A$32:$BS$32,0)),AV62*(1+T62)),"")</f>
        <v/>
      </c>
      <c r="AW63" s="42" t="str">
        <f>IFERROR(IF($C63=7,INDEX('Gross Margin'!$A$32:$BS$60,MATCH('Mthly GM (PR)'!AW$2,'Gross Margin'!$A$32:$A$60,0),MATCH('Mthly GM (PR)'!$A63,'Gross Margin'!$A$32:$BS$32,0)),AW62*(1+U62)),"")</f>
        <v/>
      </c>
      <c r="AX63" s="42" t="str">
        <f>IFERROR(IF($C63=7,INDEX('Gross Margin'!$A$32:$BS$60,MATCH('Mthly GM (PR)'!AX$2,'Gross Margin'!$A$32:$A$60,0),MATCH('Mthly GM (PR)'!$A63,'Gross Margin'!$A$32:$BS$32,0)),AX62*(1+V62)),"")</f>
        <v/>
      </c>
      <c r="AY63" s="42" t="str">
        <f>IFERROR(IF($C63=7,INDEX('Gross Margin'!$A$32:$BS$60,MATCH('Mthly GM (PR)'!AY$2,'Gross Margin'!$A$32:$A$60,0),MATCH('Mthly GM (PR)'!$A63,'Gross Margin'!$A$32:$BS$32,0)),AY62*(1+W62)),"")</f>
        <v/>
      </c>
      <c r="AZ63" s="42" t="str">
        <f>IFERROR(IF($C63=7,INDEX('Gross Margin'!$A$32:$BS$60,MATCH('Mthly GM (PR)'!AZ$2,'Gross Margin'!$A$32:$A$60,0),MATCH('Mthly GM (PR)'!$A63,'Gross Margin'!$A$32:$BS$32,0)),AZ62*(1+X62)),"")</f>
        <v/>
      </c>
      <c r="BA63" s="42" t="str">
        <f>IFERROR(IF($C63=7,INDEX('Gross Margin'!$A$32:$BS$60,MATCH('Mthly GM (PR)'!BA$2,'Gross Margin'!$A$32:$A$60,0),MATCH('Mthly GM (PR)'!$A63,'Gross Margin'!$A$32:$BS$32,0)),BA62*(1+Y62)),"")</f>
        <v/>
      </c>
      <c r="BB63" s="42" t="str">
        <f>IFERROR(IF($C63=7,INDEX('Gross Margin'!$A$32:$BS$60,MATCH('Mthly GM (PR)'!BB$2,'Gross Margin'!$A$32:$A$60,0),MATCH('Mthly GM (PR)'!$A63,'Gross Margin'!$A$32:$BS$32,0)),BB62*(1+Z62)),"")</f>
        <v/>
      </c>
      <c r="BC63" s="42" t="str">
        <f>IFERROR(IF($C63=7,INDEX('Gross Margin'!$A$32:$BS$60,MATCH('Mthly GM (PR)'!BC$2,'Gross Margin'!$A$32:$A$60,0),MATCH('Mthly GM (PR)'!$A63,'Gross Margin'!$A$32:$BS$32,0)),BC62*(1+AA62)),"")</f>
        <v/>
      </c>
      <c r="BD63" s="42" t="str">
        <f>IFERROR(IF($C63=7,INDEX('Gross Margin'!$A$32:$BS$60,MATCH('Mthly GM (PR)'!BD$2,'Gross Margin'!$A$32:$A$60,0),MATCH('Mthly GM (PR)'!$A63,'Gross Margin'!$A$32:$BS$32,0)),BD62*(1+AB62)),"")</f>
        <v/>
      </c>
      <c r="BE63" s="42" t="str">
        <f>IFERROR(IF($C63=7,INDEX('Gross Margin'!$A$32:$BS$60,MATCH('Mthly GM (PR)'!BE$2,'Gross Margin'!$A$32:$A$60,0),MATCH('Mthly GM (PR)'!$A63,'Gross Margin'!$A$32:$BS$32,0)),BE62*(1+AC62)),"")</f>
        <v/>
      </c>
      <c r="BF63" s="42" t="str">
        <f>IFERROR(IF($C63=7,INDEX('Gross Margin'!$A$32:$BS$60,MATCH('Mthly GM (PR)'!BF$2,'Gross Margin'!$A$32:$A$60,0),MATCH('Mthly GM (PR)'!$A63,'Gross Margin'!$A$32:$BS$32,0)),BF62*(1+AD62)),"")</f>
        <v/>
      </c>
      <c r="BG63" s="42" t="str">
        <f>IFERROR(IF($C63=7,INDEX('Gross Margin'!$A$32:$BS$60,MATCH('Mthly GM (PR)'!BG$2,'Gross Margin'!$A$32:$A$60,0),MATCH('Mthly GM (PR)'!$A63,'Gross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W63" s="125">
        <f t="shared" si="59"/>
        <v>-6.8697405611266804E-2</v>
      </c>
      <c r="DX63" s="124">
        <f t="shared" si="60"/>
        <v>-0.15462171842215888</v>
      </c>
    </row>
    <row r="64" spans="1:128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GM (PR)'!D$2,'Memb Hist (Org)'!$A$1:$A$29,0),MATCH('Mthly GM (PR)'!$A64,'Memb Hist (Org)'!$A$1:$BS$1,0))&lt;&gt;1,"",'Mthly Returns (PR)'!D63),"")</f>
        <v>1.7544000000000001E-2</v>
      </c>
      <c r="E64" s="46" t="str">
        <f>IFERROR(IF(INDEX('Memb Hist (Org)'!$A$1:$BS$29,MATCH('Mthly GM (PR)'!E$2,'Memb Hist (Org)'!$A$1:$A$29,0),MATCH('Mthly GM (PR)'!$A64,'Memb Hist (Org)'!$A$1:$BS$1,0))&lt;&gt;1,"",'Mthly Returns (PR)'!E63),"")</f>
        <v/>
      </c>
      <c r="F64" s="46" t="str">
        <f>IFERROR(IF(INDEX('Memb Hist (Org)'!$A$1:$BS$29,MATCH('Mthly GM (PR)'!F$2,'Memb Hist (Org)'!$A$1:$A$29,0),MATCH('Mthly GM (PR)'!$A64,'Memb Hist (Org)'!$A$1:$BS$1,0))&lt;&gt;1,"",'Mthly Returns (PR)'!F63),"")</f>
        <v/>
      </c>
      <c r="G64" s="46">
        <f>IFERROR(IF(INDEX('Memb Hist (Org)'!$A$1:$BS$29,MATCH('Mthly GM (PR)'!G$2,'Memb Hist (Org)'!$A$1:$A$29,0),MATCH('Mthly GM (PR)'!$A64,'Memb Hist (Org)'!$A$1:$BS$1,0))&lt;&gt;1,"",'Mthly Returns (PR)'!G63),"")</f>
        <v>2.3077E-2</v>
      </c>
      <c r="H64" s="46">
        <f>IFERROR(IF(INDEX('Memb Hist (Org)'!$A$1:$BS$29,MATCH('Mthly GM (PR)'!H$2,'Memb Hist (Org)'!$A$1:$A$29,0),MATCH('Mthly GM (PR)'!$A64,'Memb Hist (Org)'!$A$1:$BS$1,0))&lt;&gt;1,"",'Mthly Returns (PR)'!H63),"")</f>
        <v>3.5673999999999997E-2</v>
      </c>
      <c r="I64" s="46">
        <f>IFERROR(IF(INDEX('Memb Hist (Org)'!$A$1:$BS$29,MATCH('Mthly GM (PR)'!I$2,'Memb Hist (Org)'!$A$1:$A$29,0),MATCH('Mthly GM (PR)'!$A64,'Memb Hist (Org)'!$A$1:$BS$1,0))&lt;&gt;1,"",'Mthly Returns (PR)'!I63),"")</f>
        <v>1.6216000000000001E-2</v>
      </c>
      <c r="J64" s="46">
        <f>IFERROR(IF(INDEX('Memb Hist (Org)'!$A$1:$BS$29,MATCH('Mthly GM (PR)'!J$2,'Memb Hist (Org)'!$A$1:$A$29,0),MATCH('Mthly GM (PR)'!$A64,'Memb Hist (Org)'!$A$1:$BS$1,0))&lt;&gt;1,"",'Mthly Returns (PR)'!J63),"")</f>
        <v>-4.9296E-2</v>
      </c>
      <c r="K64" s="46">
        <f>IFERROR(IF(INDEX('Memb Hist (Org)'!$A$1:$BS$29,MATCH('Mthly GM (PR)'!K$2,'Memb Hist (Org)'!$A$1:$A$29,0),MATCH('Mthly GM (PR)'!$A64,'Memb Hist (Org)'!$A$1:$BS$1,0))&lt;&gt;1,"",'Mthly Returns (PR)'!K63),"")</f>
        <v>-3.663E-3</v>
      </c>
      <c r="L64" s="46" t="str">
        <f>IFERROR(IF(INDEX('Memb Hist (Org)'!$A$1:$BS$29,MATCH('Mthly GM (PR)'!L$2,'Memb Hist (Org)'!$A$1:$A$29,0),MATCH('Mthly GM (PR)'!$A64,'Memb Hist (Org)'!$A$1:$BS$1,0))&lt;&gt;1,"",'Mthly Returns (PR)'!L63),"")</f>
        <v/>
      </c>
      <c r="M64" s="46" t="str">
        <f>IFERROR(IF(INDEX('Memb Hist (Org)'!$A$1:$BS$29,MATCH('Mthly GM (PR)'!M$2,'Memb Hist (Org)'!$A$1:$A$29,0),MATCH('Mthly GM (PR)'!$A64,'Memb Hist (Org)'!$A$1:$BS$1,0))&lt;&gt;1,"",'Mthly Returns (PR)'!M63),"")</f>
        <v/>
      </c>
      <c r="N64" s="46" t="str">
        <f>IFERROR(IF(INDEX('Memb Hist (Org)'!$A$1:$BS$29,MATCH('Mthly GM (PR)'!N$2,'Memb Hist (Org)'!$A$1:$A$29,0),MATCH('Mthly GM (PR)'!$A64,'Memb Hist (Org)'!$A$1:$BS$1,0))&lt;&gt;1,"",'Mthly Returns (PR)'!N63),"")</f>
        <v/>
      </c>
      <c r="O64" s="46">
        <f>IFERROR(IF(INDEX('Memb Hist (Org)'!$A$1:$BS$29,MATCH('Mthly GM (PR)'!O$2,'Memb Hist (Org)'!$A$1:$A$29,0),MATCH('Mthly GM (PR)'!$A64,'Memb Hist (Org)'!$A$1:$BS$1,0))&lt;&gt;1,"",'Mthly Returns (PR)'!O63),"")</f>
        <v>3.0303E-2</v>
      </c>
      <c r="P64" s="46" t="str">
        <f>IFERROR(IF(INDEX('Memb Hist (Org)'!$A$1:$BS$29,MATCH('Mthly GM (PR)'!P$2,'Memb Hist (Org)'!$A$1:$A$29,0),MATCH('Mthly GM (PR)'!$A64,'Memb Hist (Org)'!$A$1:$BS$1,0))&lt;&gt;1,"",'Mthly Returns (PR)'!P63),"")</f>
        <v/>
      </c>
      <c r="Q64" s="46">
        <f>IFERROR(IF(INDEX('Memb Hist (Org)'!$A$1:$BS$29,MATCH('Mthly GM (PR)'!Q$2,'Memb Hist (Org)'!$A$1:$A$29,0),MATCH('Mthly GM (PR)'!$A64,'Memb Hist (Org)'!$A$1:$BS$1,0))&lt;&gt;1,"",'Mthly Returns (PR)'!Q63),"")</f>
        <v>2.0324999999999999E-2</v>
      </c>
      <c r="R64" s="46" t="str">
        <f>IFERROR(IF(INDEX('Memb Hist (Org)'!$A$1:$BS$29,MATCH('Mthly GM (PR)'!R$2,'Memb Hist (Org)'!$A$1:$A$29,0),MATCH('Mthly GM (PR)'!$A64,'Memb Hist (Org)'!$A$1:$BS$1,0))&lt;&gt;1,"",'Mthly Returns (PR)'!R63),"")</f>
        <v/>
      </c>
      <c r="S64" s="46" t="str">
        <f>IFERROR(IF(INDEX('Memb Hist (Org)'!$A$1:$BS$29,MATCH('Mthly GM (PR)'!S$2,'Memb Hist (Org)'!$A$1:$A$29,0),MATCH('Mthly GM (PR)'!$A64,'Memb Hist (Org)'!$A$1:$BS$1,0))&lt;&gt;1,"",'Mthly Returns (PR)'!S63),"")</f>
        <v/>
      </c>
      <c r="T64" s="46">
        <f>IFERROR(IF(INDEX('Memb Hist (Org)'!$A$1:$BS$29,MATCH('Mthly GM (PR)'!T$2,'Memb Hist (Org)'!$A$1:$A$29,0),MATCH('Mthly GM (PR)'!$A64,'Memb Hist (Org)'!$A$1:$BS$1,0))&lt;&gt;1,"",'Mthly Returns (PR)'!T63),"")</f>
        <v>-1.0869999999999999E-2</v>
      </c>
      <c r="U64" s="46">
        <f>IFERROR(IF(INDEX('Memb Hist (Org)'!$A$1:$BS$29,MATCH('Mthly GM (PR)'!U$2,'Memb Hist (Org)'!$A$1:$A$29,0),MATCH('Mthly GM (PR)'!$A64,'Memb Hist (Org)'!$A$1:$BS$1,0))&lt;&gt;1,"",'Mthly Returns (PR)'!U63),"")</f>
        <v>-3.4768E-2</v>
      </c>
      <c r="V64" s="46">
        <f>IFERROR(IF(INDEX('Memb Hist (Org)'!$A$1:$BS$29,MATCH('Mthly GM (PR)'!V$2,'Memb Hist (Org)'!$A$1:$A$29,0),MATCH('Mthly GM (PR)'!$A64,'Memb Hist (Org)'!$A$1:$BS$1,0))&lt;&gt;1,"",'Mthly Returns (PR)'!V63),"")</f>
        <v>1.5823E-2</v>
      </c>
      <c r="W64" s="46">
        <f>IFERROR(IF(INDEX('Memb Hist (Org)'!$A$1:$BS$29,MATCH('Mthly GM (PR)'!W$2,'Memb Hist (Org)'!$A$1:$A$29,0),MATCH('Mthly GM (PR)'!$A64,'Memb Hist (Org)'!$A$1:$BS$1,0))&lt;&gt;1,"",'Mthly Returns (PR)'!W63),"")</f>
        <v>3.2569999999999999E-3</v>
      </c>
      <c r="X64" s="46">
        <f>IFERROR(IF(INDEX('Memb Hist (Org)'!$A$1:$BS$29,MATCH('Mthly GM (PR)'!X$2,'Memb Hist (Org)'!$A$1:$A$29,0),MATCH('Mthly GM (PR)'!$A64,'Memb Hist (Org)'!$A$1:$BS$1,0))&lt;&gt;1,"",'Mthly Returns (PR)'!X63),"")</f>
        <v>3.4934E-2</v>
      </c>
      <c r="Y64" s="46">
        <f>IFERROR(IF(INDEX('Memb Hist (Org)'!$A$1:$BS$29,MATCH('Mthly GM (PR)'!Y$2,'Memb Hist (Org)'!$A$1:$A$29,0),MATCH('Mthly GM (PR)'!$A64,'Memb Hist (Org)'!$A$1:$BS$1,0))&lt;&gt;1,"",'Mthly Returns (PR)'!Y63),"")</f>
        <v>-1.3514E-2</v>
      </c>
      <c r="Z64" s="46" t="str">
        <f>IFERROR(IF(INDEX('Memb Hist (Org)'!$A$1:$BS$29,MATCH('Mthly GM (PR)'!Z$2,'Memb Hist (Org)'!$A$1:$A$29,0),MATCH('Mthly GM (PR)'!$A64,'Memb Hist (Org)'!$A$1:$BS$1,0))&lt;&gt;1,"",'Mthly Returns (PR)'!Z63),"")</f>
        <v/>
      </c>
      <c r="AA64" s="46" t="str">
        <f>IFERROR(IF(INDEX('Memb Hist (Org)'!$A$1:$BS$29,MATCH('Mthly GM (PR)'!AA$2,'Memb Hist (Org)'!$A$1:$A$29,0),MATCH('Mthly GM (PR)'!$A64,'Memb Hist (Org)'!$A$1:$BS$1,0))&lt;&gt;1,"",'Mthly Returns (PR)'!AA63),"")</f>
        <v/>
      </c>
      <c r="AB64" s="46" t="str">
        <f>IFERROR(IF(INDEX('Memb Hist (Org)'!$A$1:$BS$29,MATCH('Mthly GM (PR)'!AB$2,'Memb Hist (Org)'!$A$1:$A$29,0),MATCH('Mthly GM (PR)'!$A64,'Memb Hist (Org)'!$A$1:$BS$1,0))&lt;&gt;1,"",'Mthly Returns (PR)'!AB63),"")</f>
        <v/>
      </c>
      <c r="AC64" s="46">
        <f>IFERROR(IF(INDEX('Memb Hist (Org)'!$A$1:$BS$29,MATCH('Mthly GM (PR)'!AC$2,'Memb Hist (Org)'!$A$1:$A$29,0),MATCH('Mthly GM (PR)'!$A64,'Memb Hist (Org)'!$A$1:$BS$1,0))&lt;&gt;1,"",'Mthly Returns (PR)'!AC63),"")</f>
        <v>-4.4117999999999997E-2</v>
      </c>
      <c r="AD64" s="46" t="str">
        <f>IFERROR(IF(INDEX('Memb Hist (Org)'!$A$1:$BS$29,MATCH('Mthly GM (PR)'!AD$2,'Memb Hist (Org)'!$A$1:$A$29,0),MATCH('Mthly GM (PR)'!$A64,'Memb Hist (Org)'!$A$1:$BS$1,0))&lt;&gt;1,"",'Mthly Returns (PR)'!AD63),"")</f>
        <v/>
      </c>
      <c r="AE64" s="46" t="str">
        <f>IFERROR(IF(INDEX('Memb Hist (Org)'!$A$1:$BS$29,MATCH('Mthly GM (PR)'!AE$2,'Memb Hist (Org)'!$A$1:$A$29,0),MATCH('Mthly GM (PR)'!$A64,'Memb Hist (Org)'!$A$1:$BS$1,0))&lt;&gt;1,"",'Mthly Returns (PR)'!AE63),"")</f>
        <v/>
      </c>
      <c r="AF64" s="42" t="str">
        <f>IFERROR(IF($C64=7,INDEX('Gross Margin'!$A$32:$BS$60,MATCH('Mthly GM (PR)'!AF$2,'Gross Margin'!$A$32:$A$60,0),MATCH('Mthly GM (PR)'!$A64,'Gross Margin'!$A$32:$BS$32,0)),AF63*(1+D63)),"")</f>
        <v/>
      </c>
      <c r="AG64" s="42" t="str">
        <f>IFERROR(IF($C64=7,INDEX('Gross Margin'!$A$32:$BS$60,MATCH('Mthly GM (PR)'!AG$2,'Gross Margin'!$A$32:$A$60,0),MATCH('Mthly GM (PR)'!$A64,'Gross Margin'!$A$32:$BS$32,0)),AG63*(1+E63)),"")</f>
        <v/>
      </c>
      <c r="AH64" s="42" t="str">
        <f>IFERROR(IF($C64=7,INDEX('Gross Margin'!$A$32:$BS$60,MATCH('Mthly GM (PR)'!AH$2,'Gross Margin'!$A$32:$A$60,0),MATCH('Mthly GM (PR)'!$A64,'Gross Margin'!$A$32:$BS$32,0)),AH63*(1+F63)),"")</f>
        <v/>
      </c>
      <c r="AI64" s="42" t="str">
        <f>IFERROR(IF($C64=7,INDEX('Gross Margin'!$A$32:$BS$60,MATCH('Mthly GM (PR)'!AI$2,'Gross Margin'!$A$32:$A$60,0),MATCH('Mthly GM (PR)'!$A64,'Gross Margin'!$A$32:$BS$32,0)),AI63*(1+G63)),"")</f>
        <v/>
      </c>
      <c r="AJ64" s="42" t="str">
        <f>IFERROR(IF($C64=7,INDEX('Gross Margin'!$A$32:$BS$60,MATCH('Mthly GM (PR)'!AJ$2,'Gross Margin'!$A$32:$A$60,0),MATCH('Mthly GM (PR)'!$A64,'Gross Margin'!$A$32:$BS$32,0)),AJ63*(1+H63)),"")</f>
        <v/>
      </c>
      <c r="AK64" s="42" t="str">
        <f>IFERROR(IF($C64=7,INDEX('Gross Margin'!$A$32:$BS$60,MATCH('Mthly GM (PR)'!AK$2,'Gross Margin'!$A$32:$A$60,0),MATCH('Mthly GM (PR)'!$A64,'Gross Margin'!$A$32:$BS$32,0)),AK63*(1+I63)),"")</f>
        <v/>
      </c>
      <c r="AL64" s="42" t="str">
        <f>IFERROR(IF($C64=7,INDEX('Gross Margin'!$A$32:$BS$60,MATCH('Mthly GM (PR)'!AL$2,'Gross Margin'!$A$32:$A$60,0),MATCH('Mthly GM (PR)'!$A64,'Gross Margin'!$A$32:$BS$32,0)),AL63*(1+J63)),"")</f>
        <v/>
      </c>
      <c r="AM64" s="42" t="str">
        <f>IFERROR(IF($C64=7,INDEX('Gross Margin'!$A$32:$BS$60,MATCH('Mthly GM (PR)'!AM$2,'Gross Margin'!$A$32:$A$60,0),MATCH('Mthly GM (PR)'!$A64,'Gross Margin'!$A$32:$BS$32,0)),AM63*(1+K63)),"")</f>
        <v/>
      </c>
      <c r="AN64" s="42" t="str">
        <f>IFERROR(IF($C64=7,INDEX('Gross Margin'!$A$32:$BS$60,MATCH('Mthly GM (PR)'!AN$2,'Gross Margin'!$A$32:$A$60,0),MATCH('Mthly GM (PR)'!$A64,'Gross Margin'!$A$32:$BS$32,0)),AN63*(1+L63)),"")</f>
        <v/>
      </c>
      <c r="AO64" s="42" t="str">
        <f>IFERROR(IF($C64=7,INDEX('Gross Margin'!$A$32:$BS$60,MATCH('Mthly GM (PR)'!AO$2,'Gross Margin'!$A$32:$A$60,0),MATCH('Mthly GM (PR)'!$A64,'Gross Margin'!$A$32:$BS$32,0)),AO63*(1+M63)),"")</f>
        <v/>
      </c>
      <c r="AP64" s="42" t="str">
        <f>IFERROR(IF($C64=7,INDEX('Gross Margin'!$A$32:$BS$60,MATCH('Mthly GM (PR)'!AP$2,'Gross Margin'!$A$32:$A$60,0),MATCH('Mthly GM (PR)'!$A64,'Gross Margin'!$A$32:$BS$32,0)),AP63*(1+N63)),"")</f>
        <v/>
      </c>
      <c r="AQ64" s="42" t="str">
        <f>IFERROR(IF($C64=7,INDEX('Gross Margin'!$A$32:$BS$60,MATCH('Mthly GM (PR)'!AQ$2,'Gross Margin'!$A$32:$A$60,0),MATCH('Mthly GM (PR)'!$A64,'Gross Margin'!$A$32:$BS$32,0)),AQ63*(1+O63)),"")</f>
        <v/>
      </c>
      <c r="AR64" s="42" t="str">
        <f>IFERROR(IF($C64=7,INDEX('Gross Margin'!$A$32:$BS$60,MATCH('Mthly GM (PR)'!AR$2,'Gross Margin'!$A$32:$A$60,0),MATCH('Mthly GM (PR)'!$A64,'Gross Margin'!$A$32:$BS$32,0)),AR63*(1+P63)),"")</f>
        <v/>
      </c>
      <c r="AS64" s="42" t="str">
        <f>IFERROR(IF($C64=7,INDEX('Gross Margin'!$A$32:$BS$60,MATCH('Mthly GM (PR)'!AS$2,'Gross Margin'!$A$32:$A$60,0),MATCH('Mthly GM (PR)'!$A64,'Gross Margin'!$A$32:$BS$32,0)),AS63*(1+Q63)),"")</f>
        <v/>
      </c>
      <c r="AT64" s="42" t="str">
        <f>IFERROR(IF($C64=7,INDEX('Gross Margin'!$A$32:$BS$60,MATCH('Mthly GM (PR)'!AT$2,'Gross Margin'!$A$32:$A$60,0),MATCH('Mthly GM (PR)'!$A64,'Gross Margin'!$A$32:$BS$32,0)),AT63*(1+R63)),"")</f>
        <v/>
      </c>
      <c r="AU64" s="42" t="str">
        <f>IFERROR(IF($C64=7,INDEX('Gross Margin'!$A$32:$BS$60,MATCH('Mthly GM (PR)'!AU$2,'Gross Margin'!$A$32:$A$60,0),MATCH('Mthly GM (PR)'!$A64,'Gross Margin'!$A$32:$BS$32,0)),AU63*(1+S63)),"")</f>
        <v/>
      </c>
      <c r="AV64" s="42" t="str">
        <f>IFERROR(IF($C64=7,INDEX('Gross Margin'!$A$32:$BS$60,MATCH('Mthly GM (PR)'!AV$2,'Gross Margin'!$A$32:$A$60,0),MATCH('Mthly GM (PR)'!$A64,'Gross Margin'!$A$32:$BS$32,0)),AV63*(1+T63)),"")</f>
        <v/>
      </c>
      <c r="AW64" s="42" t="str">
        <f>IFERROR(IF($C64=7,INDEX('Gross Margin'!$A$32:$BS$60,MATCH('Mthly GM (PR)'!AW$2,'Gross Margin'!$A$32:$A$60,0),MATCH('Mthly GM (PR)'!$A64,'Gross Margin'!$A$32:$BS$32,0)),AW63*(1+U63)),"")</f>
        <v/>
      </c>
      <c r="AX64" s="42" t="str">
        <f>IFERROR(IF($C64=7,INDEX('Gross Margin'!$A$32:$BS$60,MATCH('Mthly GM (PR)'!AX$2,'Gross Margin'!$A$32:$A$60,0),MATCH('Mthly GM (PR)'!$A64,'Gross Margin'!$A$32:$BS$32,0)),AX63*(1+V63)),"")</f>
        <v/>
      </c>
      <c r="AY64" s="42" t="str">
        <f>IFERROR(IF($C64=7,INDEX('Gross Margin'!$A$32:$BS$60,MATCH('Mthly GM (PR)'!AY$2,'Gross Margin'!$A$32:$A$60,0),MATCH('Mthly GM (PR)'!$A64,'Gross Margin'!$A$32:$BS$32,0)),AY63*(1+W63)),"")</f>
        <v/>
      </c>
      <c r="AZ64" s="42" t="str">
        <f>IFERROR(IF($C64=7,INDEX('Gross Margin'!$A$32:$BS$60,MATCH('Mthly GM (PR)'!AZ$2,'Gross Margin'!$A$32:$A$60,0),MATCH('Mthly GM (PR)'!$A64,'Gross Margin'!$A$32:$BS$32,0)),AZ63*(1+X63)),"")</f>
        <v/>
      </c>
      <c r="BA64" s="42" t="str">
        <f>IFERROR(IF($C64=7,INDEX('Gross Margin'!$A$32:$BS$60,MATCH('Mthly GM (PR)'!BA$2,'Gross Margin'!$A$32:$A$60,0),MATCH('Mthly GM (PR)'!$A64,'Gross Margin'!$A$32:$BS$32,0)),BA63*(1+Y63)),"")</f>
        <v/>
      </c>
      <c r="BB64" s="42" t="str">
        <f>IFERROR(IF($C64=7,INDEX('Gross Margin'!$A$32:$BS$60,MATCH('Mthly GM (PR)'!BB$2,'Gross Margin'!$A$32:$A$60,0),MATCH('Mthly GM (PR)'!$A64,'Gross Margin'!$A$32:$BS$32,0)),BB63*(1+Z63)),"")</f>
        <v/>
      </c>
      <c r="BC64" s="42" t="str">
        <f>IFERROR(IF($C64=7,INDEX('Gross Margin'!$A$32:$BS$60,MATCH('Mthly GM (PR)'!BC$2,'Gross Margin'!$A$32:$A$60,0),MATCH('Mthly GM (PR)'!$A64,'Gross Margin'!$A$32:$BS$32,0)),BC63*(1+AA63)),"")</f>
        <v/>
      </c>
      <c r="BD64" s="42" t="str">
        <f>IFERROR(IF($C64=7,INDEX('Gross Margin'!$A$32:$BS$60,MATCH('Mthly GM (PR)'!BD$2,'Gross Margin'!$A$32:$A$60,0),MATCH('Mthly GM (PR)'!$A64,'Gross Margin'!$A$32:$BS$32,0)),BD63*(1+AB63)),"")</f>
        <v/>
      </c>
      <c r="BE64" s="42" t="str">
        <f>IFERROR(IF($C64=7,INDEX('Gross Margin'!$A$32:$BS$60,MATCH('Mthly GM (PR)'!BE$2,'Gross Margin'!$A$32:$A$60,0),MATCH('Mthly GM (PR)'!$A64,'Gross Margin'!$A$32:$BS$32,0)),BE63*(1+AC63)),"")</f>
        <v/>
      </c>
      <c r="BF64" s="42" t="str">
        <f>IFERROR(IF($C64=7,INDEX('Gross Margin'!$A$32:$BS$60,MATCH('Mthly GM (PR)'!BF$2,'Gross Margin'!$A$32:$A$60,0),MATCH('Mthly GM (PR)'!$A64,'Gross Margin'!$A$32:$BS$32,0)),BF63*(1+AD63)),"")</f>
        <v/>
      </c>
      <c r="BG64" s="42" t="str">
        <f>IFERROR(IF($C64=7,INDEX('Gross Margin'!$A$32:$BS$60,MATCH('Mthly GM (PR)'!BG$2,'Gross Margin'!$A$32:$A$60,0),MATCH('Mthly GM (PR)'!$A64,'Gross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W64" s="125">
        <f t="shared" si="59"/>
        <v>-5.8289413261644607E-2</v>
      </c>
      <c r="DX64" s="124">
        <f t="shared" si="60"/>
        <v>-0.15471240027781596</v>
      </c>
    </row>
    <row r="65" spans="1:128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GM (PR)'!D$2,'Memb Hist (Org)'!$A$1:$A$29,0),MATCH('Mthly GM (PR)'!$A65,'Memb Hist (Org)'!$A$1:$BS$1,0))&lt;&gt;1,"",'Mthly Returns (PR)'!D64),"")</f>
        <v>-1.7240999999999999E-2</v>
      </c>
      <c r="E65" s="46" t="str">
        <f>IFERROR(IF(INDEX('Memb Hist (Org)'!$A$1:$BS$29,MATCH('Mthly GM (PR)'!E$2,'Memb Hist (Org)'!$A$1:$A$29,0),MATCH('Mthly GM (PR)'!$A65,'Memb Hist (Org)'!$A$1:$BS$1,0))&lt;&gt;1,"",'Mthly Returns (PR)'!E64),"")</f>
        <v/>
      </c>
      <c r="F65" s="46" t="str">
        <f>IFERROR(IF(INDEX('Memb Hist (Org)'!$A$1:$BS$29,MATCH('Mthly GM (PR)'!F$2,'Memb Hist (Org)'!$A$1:$A$29,0),MATCH('Mthly GM (PR)'!$A65,'Memb Hist (Org)'!$A$1:$BS$1,0))&lt;&gt;1,"",'Mthly Returns (PR)'!F64),"")</f>
        <v/>
      </c>
      <c r="G65" s="46">
        <f>IFERROR(IF(INDEX('Memb Hist (Org)'!$A$1:$BS$29,MATCH('Mthly GM (PR)'!G$2,'Memb Hist (Org)'!$A$1:$A$29,0),MATCH('Mthly GM (PR)'!$A65,'Memb Hist (Org)'!$A$1:$BS$1,0))&lt;&gt;1,"",'Mthly Returns (PR)'!G64),"")</f>
        <v>2.2556E-2</v>
      </c>
      <c r="H65" s="46">
        <f>IFERROR(IF(INDEX('Memb Hist (Org)'!$A$1:$BS$29,MATCH('Mthly GM (PR)'!H$2,'Memb Hist (Org)'!$A$1:$A$29,0),MATCH('Mthly GM (PR)'!$A65,'Memb Hist (Org)'!$A$1:$BS$1,0))&lt;&gt;1,"",'Mthly Returns (PR)'!H64),"")</f>
        <v>-3.0030000000000001E-2</v>
      </c>
      <c r="I65" s="46">
        <f>IFERROR(IF(INDEX('Memb Hist (Org)'!$A$1:$BS$29,MATCH('Mthly GM (PR)'!I$2,'Memb Hist (Org)'!$A$1:$A$29,0),MATCH('Mthly GM (PR)'!$A65,'Memb Hist (Org)'!$A$1:$BS$1,0))&lt;&gt;1,"",'Mthly Returns (PR)'!I64),"")</f>
        <v>3.9893999999999999E-2</v>
      </c>
      <c r="J65" s="46">
        <f>IFERROR(IF(INDEX('Memb Hist (Org)'!$A$1:$BS$29,MATCH('Mthly GM (PR)'!J$2,'Memb Hist (Org)'!$A$1:$A$29,0),MATCH('Mthly GM (PR)'!$A65,'Memb Hist (Org)'!$A$1:$BS$1,0))&lt;&gt;1,"",'Mthly Returns (PR)'!J64),"")</f>
        <v>-7.4070000000000004E-3</v>
      </c>
      <c r="K65" s="46">
        <f>IFERROR(IF(INDEX('Memb Hist (Org)'!$A$1:$BS$29,MATCH('Mthly GM (PR)'!K$2,'Memb Hist (Org)'!$A$1:$A$29,0),MATCH('Mthly GM (PR)'!$A65,'Memb Hist (Org)'!$A$1:$BS$1,0))&lt;&gt;1,"",'Mthly Returns (PR)'!K64),"")</f>
        <v>6.9852999999999998E-2</v>
      </c>
      <c r="L65" s="46" t="str">
        <f>IFERROR(IF(INDEX('Memb Hist (Org)'!$A$1:$BS$29,MATCH('Mthly GM (PR)'!L$2,'Memb Hist (Org)'!$A$1:$A$29,0),MATCH('Mthly GM (PR)'!$A65,'Memb Hist (Org)'!$A$1:$BS$1,0))&lt;&gt;1,"",'Mthly Returns (PR)'!L64),"")</f>
        <v/>
      </c>
      <c r="M65" s="46" t="str">
        <f>IFERROR(IF(INDEX('Memb Hist (Org)'!$A$1:$BS$29,MATCH('Mthly GM (PR)'!M$2,'Memb Hist (Org)'!$A$1:$A$29,0),MATCH('Mthly GM (PR)'!$A65,'Memb Hist (Org)'!$A$1:$BS$1,0))&lt;&gt;1,"",'Mthly Returns (PR)'!M64),"")</f>
        <v/>
      </c>
      <c r="N65" s="46" t="str">
        <f>IFERROR(IF(INDEX('Memb Hist (Org)'!$A$1:$BS$29,MATCH('Mthly GM (PR)'!N$2,'Memb Hist (Org)'!$A$1:$A$29,0),MATCH('Mthly GM (PR)'!$A65,'Memb Hist (Org)'!$A$1:$BS$1,0))&lt;&gt;1,"",'Mthly Returns (PR)'!N64),"")</f>
        <v/>
      </c>
      <c r="O65" s="46">
        <f>IFERROR(IF(INDEX('Memb Hist (Org)'!$A$1:$BS$29,MATCH('Mthly GM (PR)'!O$2,'Memb Hist (Org)'!$A$1:$A$29,0),MATCH('Mthly GM (PR)'!$A65,'Memb Hist (Org)'!$A$1:$BS$1,0))&lt;&gt;1,"",'Mthly Returns (PR)'!O64),"")</f>
        <v>0.112941</v>
      </c>
      <c r="P65" s="46" t="str">
        <f>IFERROR(IF(INDEX('Memb Hist (Org)'!$A$1:$BS$29,MATCH('Mthly GM (PR)'!P$2,'Memb Hist (Org)'!$A$1:$A$29,0),MATCH('Mthly GM (PR)'!$A65,'Memb Hist (Org)'!$A$1:$BS$1,0))&lt;&gt;1,"",'Mthly Returns (PR)'!P64),"")</f>
        <v/>
      </c>
      <c r="Q65" s="46">
        <f>IFERROR(IF(INDEX('Memb Hist (Org)'!$A$1:$BS$29,MATCH('Mthly GM (PR)'!Q$2,'Memb Hist (Org)'!$A$1:$A$29,0),MATCH('Mthly GM (PR)'!$A65,'Memb Hist (Org)'!$A$1:$BS$1,0))&lt;&gt;1,"",'Mthly Returns (PR)'!Q64),"")</f>
        <v>4.7808999999999997E-2</v>
      </c>
      <c r="R65" s="46" t="str">
        <f>IFERROR(IF(INDEX('Memb Hist (Org)'!$A$1:$BS$29,MATCH('Mthly GM (PR)'!R$2,'Memb Hist (Org)'!$A$1:$A$29,0),MATCH('Mthly GM (PR)'!$A65,'Memb Hist (Org)'!$A$1:$BS$1,0))&lt;&gt;1,"",'Mthly Returns (PR)'!R64),"")</f>
        <v/>
      </c>
      <c r="S65" s="46" t="str">
        <f>IFERROR(IF(INDEX('Memb Hist (Org)'!$A$1:$BS$29,MATCH('Mthly GM (PR)'!S$2,'Memb Hist (Org)'!$A$1:$A$29,0),MATCH('Mthly GM (PR)'!$A65,'Memb Hist (Org)'!$A$1:$BS$1,0))&lt;&gt;1,"",'Mthly Returns (PR)'!S64),"")</f>
        <v/>
      </c>
      <c r="T65" s="46">
        <f>IFERROR(IF(INDEX('Memb Hist (Org)'!$A$1:$BS$29,MATCH('Mthly GM (PR)'!T$2,'Memb Hist (Org)'!$A$1:$A$29,0),MATCH('Mthly GM (PR)'!$A65,'Memb Hist (Org)'!$A$1:$BS$1,0))&lt;&gt;1,"",'Mthly Returns (PR)'!T64),"")</f>
        <v>5.2198000000000001E-2</v>
      </c>
      <c r="U65" s="46">
        <f>IFERROR(IF(INDEX('Memb Hist (Org)'!$A$1:$BS$29,MATCH('Mthly GM (PR)'!U$2,'Memb Hist (Org)'!$A$1:$A$29,0),MATCH('Mthly GM (PR)'!$A65,'Memb Hist (Org)'!$A$1:$BS$1,0))&lt;&gt;1,"",'Mthly Returns (PR)'!U64),"")</f>
        <v>5.6604000000000002E-2</v>
      </c>
      <c r="V65" s="46">
        <f>IFERROR(IF(INDEX('Memb Hist (Org)'!$A$1:$BS$29,MATCH('Mthly GM (PR)'!V$2,'Memb Hist (Org)'!$A$1:$A$29,0),MATCH('Mthly GM (PR)'!$A65,'Memb Hist (Org)'!$A$1:$BS$1,0))&lt;&gt;1,"",'Mthly Returns (PR)'!V64),"")</f>
        <v>2.8036999999999999E-2</v>
      </c>
      <c r="W65" s="46">
        <f>IFERROR(IF(INDEX('Memb Hist (Org)'!$A$1:$BS$29,MATCH('Mthly GM (PR)'!W$2,'Memb Hist (Org)'!$A$1:$A$29,0),MATCH('Mthly GM (PR)'!$A65,'Memb Hist (Org)'!$A$1:$BS$1,0))&lt;&gt;1,"",'Mthly Returns (PR)'!W64),"")</f>
        <v>2.9221E-2</v>
      </c>
      <c r="X65" s="46">
        <f>IFERROR(IF(INDEX('Memb Hist (Org)'!$A$1:$BS$29,MATCH('Mthly GM (PR)'!X$2,'Memb Hist (Org)'!$A$1:$A$29,0),MATCH('Mthly GM (PR)'!$A65,'Memb Hist (Org)'!$A$1:$BS$1,0))&lt;&gt;1,"",'Mthly Returns (PR)'!X64),"")</f>
        <v>5.0632999999999997E-2</v>
      </c>
      <c r="Y65" s="46">
        <f>IFERROR(IF(INDEX('Memb Hist (Org)'!$A$1:$BS$29,MATCH('Mthly GM (PR)'!Y$2,'Memb Hist (Org)'!$A$1:$A$29,0),MATCH('Mthly GM (PR)'!$A65,'Memb Hist (Org)'!$A$1:$BS$1,0))&lt;&gt;1,"",'Mthly Returns (PR)'!Y64),"")</f>
        <v>7.3972999999999997E-2</v>
      </c>
      <c r="Z65" s="46" t="str">
        <f>IFERROR(IF(INDEX('Memb Hist (Org)'!$A$1:$BS$29,MATCH('Mthly GM (PR)'!Z$2,'Memb Hist (Org)'!$A$1:$A$29,0),MATCH('Mthly GM (PR)'!$A65,'Memb Hist (Org)'!$A$1:$BS$1,0))&lt;&gt;1,"",'Mthly Returns (PR)'!Z64),"")</f>
        <v/>
      </c>
      <c r="AA65" s="46" t="str">
        <f>IFERROR(IF(INDEX('Memb Hist (Org)'!$A$1:$BS$29,MATCH('Mthly GM (PR)'!AA$2,'Memb Hist (Org)'!$A$1:$A$29,0),MATCH('Mthly GM (PR)'!$A65,'Memb Hist (Org)'!$A$1:$BS$1,0))&lt;&gt;1,"",'Mthly Returns (PR)'!AA64),"")</f>
        <v/>
      </c>
      <c r="AB65" s="46" t="str">
        <f>IFERROR(IF(INDEX('Memb Hist (Org)'!$A$1:$BS$29,MATCH('Mthly GM (PR)'!AB$2,'Memb Hist (Org)'!$A$1:$A$29,0),MATCH('Mthly GM (PR)'!$A65,'Memb Hist (Org)'!$A$1:$BS$1,0))&lt;&gt;1,"",'Mthly Returns (PR)'!AB64),"")</f>
        <v/>
      </c>
      <c r="AC65" s="46">
        <f>IFERROR(IF(INDEX('Memb Hist (Org)'!$A$1:$BS$29,MATCH('Mthly GM (PR)'!AC$2,'Memb Hist (Org)'!$A$1:$A$29,0),MATCH('Mthly GM (PR)'!$A65,'Memb Hist (Org)'!$A$1:$BS$1,0))&lt;&gt;1,"",'Mthly Returns (PR)'!AC64),"")</f>
        <v>6.3462000000000005E-2</v>
      </c>
      <c r="AD65" s="46" t="str">
        <f>IFERROR(IF(INDEX('Memb Hist (Org)'!$A$1:$BS$29,MATCH('Mthly GM (PR)'!AD$2,'Memb Hist (Org)'!$A$1:$A$29,0),MATCH('Mthly GM (PR)'!$A65,'Memb Hist (Org)'!$A$1:$BS$1,0))&lt;&gt;1,"",'Mthly Returns (PR)'!AD64),"")</f>
        <v/>
      </c>
      <c r="AE65" s="46" t="str">
        <f>IFERROR(IF(INDEX('Memb Hist (Org)'!$A$1:$BS$29,MATCH('Mthly GM (PR)'!AE$2,'Memb Hist (Org)'!$A$1:$A$29,0),MATCH('Mthly GM (PR)'!$A65,'Memb Hist (Org)'!$A$1:$BS$1,0))&lt;&gt;1,"",'Mthly Returns (PR)'!AE64),"")</f>
        <v/>
      </c>
      <c r="AF65" s="42" t="str">
        <f>IFERROR(IF($C65=7,INDEX('Gross Margin'!$A$32:$BS$60,MATCH('Mthly GM (PR)'!AF$2,'Gross Margin'!$A$32:$A$60,0),MATCH('Mthly GM (PR)'!$A65,'Gross Margin'!$A$32:$BS$32,0)),AF64*(1+D64)),"")</f>
        <v/>
      </c>
      <c r="AG65" s="42" t="str">
        <f>IFERROR(IF($C65=7,INDEX('Gross Margin'!$A$32:$BS$60,MATCH('Mthly GM (PR)'!AG$2,'Gross Margin'!$A$32:$A$60,0),MATCH('Mthly GM (PR)'!$A65,'Gross Margin'!$A$32:$BS$32,0)),AG64*(1+E64)),"")</f>
        <v/>
      </c>
      <c r="AH65" s="42" t="str">
        <f>IFERROR(IF($C65=7,INDEX('Gross Margin'!$A$32:$BS$60,MATCH('Mthly GM (PR)'!AH$2,'Gross Margin'!$A$32:$A$60,0),MATCH('Mthly GM (PR)'!$A65,'Gross Margin'!$A$32:$BS$32,0)),AH64*(1+F64)),"")</f>
        <v/>
      </c>
      <c r="AI65" s="42" t="str">
        <f>IFERROR(IF($C65=7,INDEX('Gross Margin'!$A$32:$BS$60,MATCH('Mthly GM (PR)'!AI$2,'Gross Margin'!$A$32:$A$60,0),MATCH('Mthly GM (PR)'!$A65,'Gross Margin'!$A$32:$BS$32,0)),AI64*(1+G64)),"")</f>
        <v/>
      </c>
      <c r="AJ65" s="42" t="str">
        <f>IFERROR(IF($C65=7,INDEX('Gross Margin'!$A$32:$BS$60,MATCH('Mthly GM (PR)'!AJ$2,'Gross Margin'!$A$32:$A$60,0),MATCH('Mthly GM (PR)'!$A65,'Gross Margin'!$A$32:$BS$32,0)),AJ64*(1+H64)),"")</f>
        <v/>
      </c>
      <c r="AK65" s="42" t="str">
        <f>IFERROR(IF($C65=7,INDEX('Gross Margin'!$A$32:$BS$60,MATCH('Mthly GM (PR)'!AK$2,'Gross Margin'!$A$32:$A$60,0),MATCH('Mthly GM (PR)'!$A65,'Gross Margin'!$A$32:$BS$32,0)),AK64*(1+I64)),"")</f>
        <v/>
      </c>
      <c r="AL65" s="42" t="str">
        <f>IFERROR(IF($C65=7,INDEX('Gross Margin'!$A$32:$BS$60,MATCH('Mthly GM (PR)'!AL$2,'Gross Margin'!$A$32:$A$60,0),MATCH('Mthly GM (PR)'!$A65,'Gross Margin'!$A$32:$BS$32,0)),AL64*(1+J64)),"")</f>
        <v/>
      </c>
      <c r="AM65" s="42" t="str">
        <f>IFERROR(IF($C65=7,INDEX('Gross Margin'!$A$32:$BS$60,MATCH('Mthly GM (PR)'!AM$2,'Gross Margin'!$A$32:$A$60,0),MATCH('Mthly GM (PR)'!$A65,'Gross Margin'!$A$32:$BS$32,0)),AM64*(1+K64)),"")</f>
        <v/>
      </c>
      <c r="AN65" s="42" t="str">
        <f>IFERROR(IF($C65=7,INDEX('Gross Margin'!$A$32:$BS$60,MATCH('Mthly GM (PR)'!AN$2,'Gross Margin'!$A$32:$A$60,0),MATCH('Mthly GM (PR)'!$A65,'Gross Margin'!$A$32:$BS$32,0)),AN64*(1+L64)),"")</f>
        <v/>
      </c>
      <c r="AO65" s="42" t="str">
        <f>IFERROR(IF($C65=7,INDEX('Gross Margin'!$A$32:$BS$60,MATCH('Mthly GM (PR)'!AO$2,'Gross Margin'!$A$32:$A$60,0),MATCH('Mthly GM (PR)'!$A65,'Gross Margin'!$A$32:$BS$32,0)),AO64*(1+M64)),"")</f>
        <v/>
      </c>
      <c r="AP65" s="42" t="str">
        <f>IFERROR(IF($C65=7,INDEX('Gross Margin'!$A$32:$BS$60,MATCH('Mthly GM (PR)'!AP$2,'Gross Margin'!$A$32:$A$60,0),MATCH('Mthly GM (PR)'!$A65,'Gross Margin'!$A$32:$BS$32,0)),AP64*(1+N64)),"")</f>
        <v/>
      </c>
      <c r="AQ65" s="42" t="str">
        <f>IFERROR(IF($C65=7,INDEX('Gross Margin'!$A$32:$BS$60,MATCH('Mthly GM (PR)'!AQ$2,'Gross Margin'!$A$32:$A$60,0),MATCH('Mthly GM (PR)'!$A65,'Gross Margin'!$A$32:$BS$32,0)),AQ64*(1+O64)),"")</f>
        <v/>
      </c>
      <c r="AR65" s="42" t="str">
        <f>IFERROR(IF($C65=7,INDEX('Gross Margin'!$A$32:$BS$60,MATCH('Mthly GM (PR)'!AR$2,'Gross Margin'!$A$32:$A$60,0),MATCH('Mthly GM (PR)'!$A65,'Gross Margin'!$A$32:$BS$32,0)),AR64*(1+P64)),"")</f>
        <v/>
      </c>
      <c r="AS65" s="42" t="str">
        <f>IFERROR(IF($C65=7,INDEX('Gross Margin'!$A$32:$BS$60,MATCH('Mthly GM (PR)'!AS$2,'Gross Margin'!$A$32:$A$60,0),MATCH('Mthly GM (PR)'!$A65,'Gross Margin'!$A$32:$BS$32,0)),AS64*(1+Q64)),"")</f>
        <v/>
      </c>
      <c r="AT65" s="42" t="str">
        <f>IFERROR(IF($C65=7,INDEX('Gross Margin'!$A$32:$BS$60,MATCH('Mthly GM (PR)'!AT$2,'Gross Margin'!$A$32:$A$60,0),MATCH('Mthly GM (PR)'!$A65,'Gross Margin'!$A$32:$BS$32,0)),AT64*(1+R64)),"")</f>
        <v/>
      </c>
      <c r="AU65" s="42" t="str">
        <f>IFERROR(IF($C65=7,INDEX('Gross Margin'!$A$32:$BS$60,MATCH('Mthly GM (PR)'!AU$2,'Gross Margin'!$A$32:$A$60,0),MATCH('Mthly GM (PR)'!$A65,'Gross Margin'!$A$32:$BS$32,0)),AU64*(1+S64)),"")</f>
        <v/>
      </c>
      <c r="AV65" s="42" t="str">
        <f>IFERROR(IF($C65=7,INDEX('Gross Margin'!$A$32:$BS$60,MATCH('Mthly GM (PR)'!AV$2,'Gross Margin'!$A$32:$A$60,0),MATCH('Mthly GM (PR)'!$A65,'Gross Margin'!$A$32:$BS$32,0)),AV64*(1+T64)),"")</f>
        <v/>
      </c>
      <c r="AW65" s="42" t="str">
        <f>IFERROR(IF($C65=7,INDEX('Gross Margin'!$A$32:$BS$60,MATCH('Mthly GM (PR)'!AW$2,'Gross Margin'!$A$32:$A$60,0),MATCH('Mthly GM (PR)'!$A65,'Gross Margin'!$A$32:$BS$32,0)),AW64*(1+U64)),"")</f>
        <v/>
      </c>
      <c r="AX65" s="42" t="str">
        <f>IFERROR(IF($C65=7,INDEX('Gross Margin'!$A$32:$BS$60,MATCH('Mthly GM (PR)'!AX$2,'Gross Margin'!$A$32:$A$60,0),MATCH('Mthly GM (PR)'!$A65,'Gross Margin'!$A$32:$BS$32,0)),AX64*(1+V64)),"")</f>
        <v/>
      </c>
      <c r="AY65" s="42" t="str">
        <f>IFERROR(IF($C65=7,INDEX('Gross Margin'!$A$32:$BS$60,MATCH('Mthly GM (PR)'!AY$2,'Gross Margin'!$A$32:$A$60,0),MATCH('Mthly GM (PR)'!$A65,'Gross Margin'!$A$32:$BS$32,0)),AY64*(1+W64)),"")</f>
        <v/>
      </c>
      <c r="AZ65" s="42" t="str">
        <f>IFERROR(IF($C65=7,INDEX('Gross Margin'!$A$32:$BS$60,MATCH('Mthly GM (PR)'!AZ$2,'Gross Margin'!$A$32:$A$60,0),MATCH('Mthly GM (PR)'!$A65,'Gross Margin'!$A$32:$BS$32,0)),AZ64*(1+X64)),"")</f>
        <v/>
      </c>
      <c r="BA65" s="42" t="str">
        <f>IFERROR(IF($C65=7,INDEX('Gross Margin'!$A$32:$BS$60,MATCH('Mthly GM (PR)'!BA$2,'Gross Margin'!$A$32:$A$60,0),MATCH('Mthly GM (PR)'!$A65,'Gross Margin'!$A$32:$BS$32,0)),BA64*(1+Y64)),"")</f>
        <v/>
      </c>
      <c r="BB65" s="42" t="str">
        <f>IFERROR(IF($C65=7,INDEX('Gross Margin'!$A$32:$BS$60,MATCH('Mthly GM (PR)'!BB$2,'Gross Margin'!$A$32:$A$60,0),MATCH('Mthly GM (PR)'!$A65,'Gross Margin'!$A$32:$BS$32,0)),BB64*(1+Z64)),"")</f>
        <v/>
      </c>
      <c r="BC65" s="42" t="str">
        <f>IFERROR(IF($C65=7,INDEX('Gross Margin'!$A$32:$BS$60,MATCH('Mthly GM (PR)'!BC$2,'Gross Margin'!$A$32:$A$60,0),MATCH('Mthly GM (PR)'!$A65,'Gross Margin'!$A$32:$BS$32,0)),BC64*(1+AA64)),"")</f>
        <v/>
      </c>
      <c r="BD65" s="42" t="str">
        <f>IFERROR(IF($C65=7,INDEX('Gross Margin'!$A$32:$BS$60,MATCH('Mthly GM (PR)'!BD$2,'Gross Margin'!$A$32:$A$60,0),MATCH('Mthly GM (PR)'!$A65,'Gross Margin'!$A$32:$BS$32,0)),BD64*(1+AB64)),"")</f>
        <v/>
      </c>
      <c r="BE65" s="42" t="str">
        <f>IFERROR(IF($C65=7,INDEX('Gross Margin'!$A$32:$BS$60,MATCH('Mthly GM (PR)'!BE$2,'Gross Margin'!$A$32:$A$60,0),MATCH('Mthly GM (PR)'!$A65,'Gross Margin'!$A$32:$BS$32,0)),BE64*(1+AC64)),"")</f>
        <v/>
      </c>
      <c r="BF65" s="42" t="str">
        <f>IFERROR(IF($C65=7,INDEX('Gross Margin'!$A$32:$BS$60,MATCH('Mthly GM (PR)'!BF$2,'Gross Margin'!$A$32:$A$60,0),MATCH('Mthly GM (PR)'!$A65,'Gross Margin'!$A$32:$BS$32,0)),BF64*(1+AD64)),"")</f>
        <v/>
      </c>
      <c r="BG65" s="42" t="str">
        <f>IFERROR(IF($C65=7,INDEX('Gross Margin'!$A$32:$BS$60,MATCH('Mthly GM (PR)'!BG$2,'Gross Margin'!$A$32:$A$60,0),MATCH('Mthly GM (PR)'!$A65,'Gross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W65" s="125">
        <f t="shared" si="59"/>
        <v>-0.11900154161549081</v>
      </c>
      <c r="DX65" s="124">
        <f t="shared" si="60"/>
        <v>-0.2391163564800407</v>
      </c>
    </row>
    <row r="66" spans="1:128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GM (PR)'!D$2,'Memb Hist (Org)'!$A$1:$A$29,0),MATCH('Mthly GM (PR)'!$A66,'Memb Hist (Org)'!$A$1:$BS$1,0))&lt;&gt;1,"",'Mthly Returns (PR)'!D65),"")</f>
        <v>2.3392E-2</v>
      </c>
      <c r="E66" s="46" t="str">
        <f>IFERROR(IF(INDEX('Memb Hist (Org)'!$A$1:$BS$29,MATCH('Mthly GM (PR)'!E$2,'Memb Hist (Org)'!$A$1:$A$29,0),MATCH('Mthly GM (PR)'!$A66,'Memb Hist (Org)'!$A$1:$BS$1,0))&lt;&gt;1,"",'Mthly Returns (PR)'!E65),"")</f>
        <v/>
      </c>
      <c r="F66" s="46" t="str">
        <f>IFERROR(IF(INDEX('Memb Hist (Org)'!$A$1:$BS$29,MATCH('Mthly GM (PR)'!F$2,'Memb Hist (Org)'!$A$1:$A$29,0),MATCH('Mthly GM (PR)'!$A66,'Memb Hist (Org)'!$A$1:$BS$1,0))&lt;&gt;1,"",'Mthly Returns (PR)'!F65),"")</f>
        <v/>
      </c>
      <c r="G66" s="46">
        <f>IFERROR(IF(INDEX('Memb Hist (Org)'!$A$1:$BS$29,MATCH('Mthly GM (PR)'!G$2,'Memb Hist (Org)'!$A$1:$A$29,0),MATCH('Mthly GM (PR)'!$A66,'Memb Hist (Org)'!$A$1:$BS$1,0))&lt;&gt;1,"",'Mthly Returns (PR)'!G65),"")</f>
        <v>-2.2058999999999999E-2</v>
      </c>
      <c r="H66" s="46">
        <f>IFERROR(IF(INDEX('Memb Hist (Org)'!$A$1:$BS$29,MATCH('Mthly GM (PR)'!H$2,'Memb Hist (Org)'!$A$1:$A$29,0),MATCH('Mthly GM (PR)'!$A66,'Memb Hist (Org)'!$A$1:$BS$1,0))&lt;&gt;1,"",'Mthly Returns (PR)'!H65),"")</f>
        <v>-2.4767999999999998E-2</v>
      </c>
      <c r="I66" s="46">
        <f>IFERROR(IF(INDEX('Memb Hist (Org)'!$A$1:$BS$29,MATCH('Mthly GM (PR)'!I$2,'Memb Hist (Org)'!$A$1:$A$29,0),MATCH('Mthly GM (PR)'!$A66,'Memb Hist (Org)'!$A$1:$BS$1,0))&lt;&gt;1,"",'Mthly Returns (PR)'!I65),"")</f>
        <v>1.023E-2</v>
      </c>
      <c r="J66" s="46">
        <f>IFERROR(IF(INDEX('Memb Hist (Org)'!$A$1:$BS$29,MATCH('Mthly GM (PR)'!J$2,'Memb Hist (Org)'!$A$1:$A$29,0),MATCH('Mthly GM (PR)'!$A66,'Memb Hist (Org)'!$A$1:$BS$1,0))&lt;&gt;1,"",'Mthly Returns (PR)'!J65),"")</f>
        <v>0</v>
      </c>
      <c r="K66" s="46">
        <f>IFERROR(IF(INDEX('Memb Hist (Org)'!$A$1:$BS$29,MATCH('Mthly GM (PR)'!K$2,'Memb Hist (Org)'!$A$1:$A$29,0),MATCH('Mthly GM (PR)'!$A66,'Memb Hist (Org)'!$A$1:$BS$1,0))&lt;&gt;1,"",'Mthly Returns (PR)'!K65),"")</f>
        <v>-6.1856000000000001E-2</v>
      </c>
      <c r="L66" s="46" t="str">
        <f>IFERROR(IF(INDEX('Memb Hist (Org)'!$A$1:$BS$29,MATCH('Mthly GM (PR)'!L$2,'Memb Hist (Org)'!$A$1:$A$29,0),MATCH('Mthly GM (PR)'!$A66,'Memb Hist (Org)'!$A$1:$BS$1,0))&lt;&gt;1,"",'Mthly Returns (PR)'!L65),"")</f>
        <v/>
      </c>
      <c r="M66" s="46" t="str">
        <f>IFERROR(IF(INDEX('Memb Hist (Org)'!$A$1:$BS$29,MATCH('Mthly GM (PR)'!M$2,'Memb Hist (Org)'!$A$1:$A$29,0),MATCH('Mthly GM (PR)'!$A66,'Memb Hist (Org)'!$A$1:$BS$1,0))&lt;&gt;1,"",'Mthly Returns (PR)'!M65),"")</f>
        <v/>
      </c>
      <c r="N66" s="46" t="str">
        <f>IFERROR(IF(INDEX('Memb Hist (Org)'!$A$1:$BS$29,MATCH('Mthly GM (PR)'!N$2,'Memb Hist (Org)'!$A$1:$A$29,0),MATCH('Mthly GM (PR)'!$A66,'Memb Hist (Org)'!$A$1:$BS$1,0))&lt;&gt;1,"",'Mthly Returns (PR)'!N65),"")</f>
        <v/>
      </c>
      <c r="O66" s="46">
        <f>IFERROR(IF(INDEX('Memb Hist (Org)'!$A$1:$BS$29,MATCH('Mthly GM (PR)'!O$2,'Memb Hist (Org)'!$A$1:$A$29,0),MATCH('Mthly GM (PR)'!$A66,'Memb Hist (Org)'!$A$1:$BS$1,0))&lt;&gt;1,"",'Mthly Returns (PR)'!O65),"")</f>
        <v>3.5714000000000003E-2</v>
      </c>
      <c r="P66" s="46" t="str">
        <f>IFERROR(IF(INDEX('Memb Hist (Org)'!$A$1:$BS$29,MATCH('Mthly GM (PR)'!P$2,'Memb Hist (Org)'!$A$1:$A$29,0),MATCH('Mthly GM (PR)'!$A66,'Memb Hist (Org)'!$A$1:$BS$1,0))&lt;&gt;1,"",'Mthly Returns (PR)'!P65),"")</f>
        <v/>
      </c>
      <c r="Q66" s="46">
        <f>IFERROR(IF(INDEX('Memb Hist (Org)'!$A$1:$BS$29,MATCH('Mthly GM (PR)'!Q$2,'Memb Hist (Org)'!$A$1:$A$29,0),MATCH('Mthly GM (PR)'!$A66,'Memb Hist (Org)'!$A$1:$BS$1,0))&lt;&gt;1,"",'Mthly Returns (PR)'!Q65),"")</f>
        <v>0</v>
      </c>
      <c r="R66" s="46" t="str">
        <f>IFERROR(IF(INDEX('Memb Hist (Org)'!$A$1:$BS$29,MATCH('Mthly GM (PR)'!R$2,'Memb Hist (Org)'!$A$1:$A$29,0),MATCH('Mthly GM (PR)'!$A66,'Memb Hist (Org)'!$A$1:$BS$1,0))&lt;&gt;1,"",'Mthly Returns (PR)'!R65),"")</f>
        <v/>
      </c>
      <c r="S66" s="46" t="str">
        <f>IFERROR(IF(INDEX('Memb Hist (Org)'!$A$1:$BS$29,MATCH('Mthly GM (PR)'!S$2,'Memb Hist (Org)'!$A$1:$A$29,0),MATCH('Mthly GM (PR)'!$A66,'Memb Hist (Org)'!$A$1:$BS$1,0))&lt;&gt;1,"",'Mthly Returns (PR)'!S65),"")</f>
        <v/>
      </c>
      <c r="T66" s="46">
        <f>IFERROR(IF(INDEX('Memb Hist (Org)'!$A$1:$BS$29,MATCH('Mthly GM (PR)'!T$2,'Memb Hist (Org)'!$A$1:$A$29,0),MATCH('Mthly GM (PR)'!$A66,'Memb Hist (Org)'!$A$1:$BS$1,0))&lt;&gt;1,"",'Mthly Returns (PR)'!T65),"")</f>
        <v>-3.9163999999999997E-2</v>
      </c>
      <c r="U66" s="46">
        <f>IFERROR(IF(INDEX('Memb Hist (Org)'!$A$1:$BS$29,MATCH('Mthly GM (PR)'!U$2,'Memb Hist (Org)'!$A$1:$A$29,0),MATCH('Mthly GM (PR)'!$A66,'Memb Hist (Org)'!$A$1:$BS$1,0))&lt;&gt;1,"",'Mthly Returns (PR)'!U65),"")</f>
        <v>9.4156000000000004E-2</v>
      </c>
      <c r="V66" s="46">
        <f>IFERROR(IF(INDEX('Memb Hist (Org)'!$A$1:$BS$29,MATCH('Mthly GM (PR)'!V$2,'Memb Hist (Org)'!$A$1:$A$29,0),MATCH('Mthly GM (PR)'!$A66,'Memb Hist (Org)'!$A$1:$BS$1,0))&lt;&gt;1,"",'Mthly Returns (PR)'!V65),"")</f>
        <v>-4.5455000000000002E-2</v>
      </c>
      <c r="W66" s="46">
        <f>IFERROR(IF(INDEX('Memb Hist (Org)'!$A$1:$BS$29,MATCH('Mthly GM (PR)'!W$2,'Memb Hist (Org)'!$A$1:$A$29,0),MATCH('Mthly GM (PR)'!$A66,'Memb Hist (Org)'!$A$1:$BS$1,0))&lt;&gt;1,"",'Mthly Returns (PR)'!W65),"")</f>
        <v>-4.7319E-2</v>
      </c>
      <c r="X66" s="46">
        <f>IFERROR(IF(INDEX('Memb Hist (Org)'!$A$1:$BS$29,MATCH('Mthly GM (PR)'!X$2,'Memb Hist (Org)'!$A$1:$A$29,0),MATCH('Mthly GM (PR)'!$A66,'Memb Hist (Org)'!$A$1:$BS$1,0))&lt;&gt;1,"",'Mthly Returns (PR)'!X65),"")</f>
        <v>-4.4177000000000001E-2</v>
      </c>
      <c r="Y66" s="46">
        <f>IFERROR(IF(INDEX('Memb Hist (Org)'!$A$1:$BS$29,MATCH('Mthly GM (PR)'!Y$2,'Memb Hist (Org)'!$A$1:$A$29,0),MATCH('Mthly GM (PR)'!$A66,'Memb Hist (Org)'!$A$1:$BS$1,0))&lt;&gt;1,"",'Mthly Returns (PR)'!Y65),"")</f>
        <v>-2.0407999999999999E-2</v>
      </c>
      <c r="Z66" s="46" t="str">
        <f>IFERROR(IF(INDEX('Memb Hist (Org)'!$A$1:$BS$29,MATCH('Mthly GM (PR)'!Z$2,'Memb Hist (Org)'!$A$1:$A$29,0),MATCH('Mthly GM (PR)'!$A66,'Memb Hist (Org)'!$A$1:$BS$1,0))&lt;&gt;1,"",'Mthly Returns (PR)'!Z65),"")</f>
        <v/>
      </c>
      <c r="AA66" s="46" t="str">
        <f>IFERROR(IF(INDEX('Memb Hist (Org)'!$A$1:$BS$29,MATCH('Mthly GM (PR)'!AA$2,'Memb Hist (Org)'!$A$1:$A$29,0),MATCH('Mthly GM (PR)'!$A66,'Memb Hist (Org)'!$A$1:$BS$1,0))&lt;&gt;1,"",'Mthly Returns (PR)'!AA65),"")</f>
        <v/>
      </c>
      <c r="AB66" s="46" t="str">
        <f>IFERROR(IF(INDEX('Memb Hist (Org)'!$A$1:$BS$29,MATCH('Mthly GM (PR)'!AB$2,'Memb Hist (Org)'!$A$1:$A$29,0),MATCH('Mthly GM (PR)'!$A66,'Memb Hist (Org)'!$A$1:$BS$1,0))&lt;&gt;1,"",'Mthly Returns (PR)'!AB65),"")</f>
        <v/>
      </c>
      <c r="AC66" s="46">
        <f>IFERROR(IF(INDEX('Memb Hist (Org)'!$A$1:$BS$29,MATCH('Mthly GM (PR)'!AC$2,'Memb Hist (Org)'!$A$1:$A$29,0),MATCH('Mthly GM (PR)'!$A66,'Memb Hist (Org)'!$A$1:$BS$1,0))&lt;&gt;1,"",'Mthly Returns (PR)'!AC65),"")</f>
        <v>-1.8079999999999999E-3</v>
      </c>
      <c r="AD66" s="46" t="str">
        <f>IFERROR(IF(INDEX('Memb Hist (Org)'!$A$1:$BS$29,MATCH('Mthly GM (PR)'!AD$2,'Memb Hist (Org)'!$A$1:$A$29,0),MATCH('Mthly GM (PR)'!$A66,'Memb Hist (Org)'!$A$1:$BS$1,0))&lt;&gt;1,"",'Mthly Returns (PR)'!AD65),"")</f>
        <v/>
      </c>
      <c r="AE66" s="46" t="str">
        <f>IFERROR(IF(INDEX('Memb Hist (Org)'!$A$1:$BS$29,MATCH('Mthly GM (PR)'!AE$2,'Memb Hist (Org)'!$A$1:$A$29,0),MATCH('Mthly GM (PR)'!$A66,'Memb Hist (Org)'!$A$1:$BS$1,0))&lt;&gt;1,"",'Mthly Returns (PR)'!AE65),"")</f>
        <v/>
      </c>
      <c r="AF66" s="42" t="str">
        <f>IFERROR(IF($C66=7,INDEX('Gross Margin'!$A$32:$BS$60,MATCH('Mthly GM (PR)'!AF$2,'Gross Margin'!$A$32:$A$60,0),MATCH('Mthly GM (PR)'!$A66,'Gross Margin'!$A$32:$BS$32,0)),AF65*(1+D65)),"")</f>
        <v/>
      </c>
      <c r="AG66" s="42" t="str">
        <f>IFERROR(IF($C66=7,INDEX('Gross Margin'!$A$32:$BS$60,MATCH('Mthly GM (PR)'!AG$2,'Gross Margin'!$A$32:$A$60,0),MATCH('Mthly GM (PR)'!$A66,'Gross Margin'!$A$32:$BS$32,0)),AG65*(1+E65)),"")</f>
        <v/>
      </c>
      <c r="AH66" s="42" t="str">
        <f>IFERROR(IF($C66=7,INDEX('Gross Margin'!$A$32:$BS$60,MATCH('Mthly GM (PR)'!AH$2,'Gross Margin'!$A$32:$A$60,0),MATCH('Mthly GM (PR)'!$A66,'Gross Margin'!$A$32:$BS$32,0)),AH65*(1+F65)),"")</f>
        <v/>
      </c>
      <c r="AI66" s="42" t="str">
        <f>IFERROR(IF($C66=7,INDEX('Gross Margin'!$A$32:$BS$60,MATCH('Mthly GM (PR)'!AI$2,'Gross Margin'!$A$32:$A$60,0),MATCH('Mthly GM (PR)'!$A66,'Gross Margin'!$A$32:$BS$32,0)),AI65*(1+G65)),"")</f>
        <v/>
      </c>
      <c r="AJ66" s="42" t="str">
        <f>IFERROR(IF($C66=7,INDEX('Gross Margin'!$A$32:$BS$60,MATCH('Mthly GM (PR)'!AJ$2,'Gross Margin'!$A$32:$A$60,0),MATCH('Mthly GM (PR)'!$A66,'Gross Margin'!$A$32:$BS$32,0)),AJ65*(1+H65)),"")</f>
        <v/>
      </c>
      <c r="AK66" s="42" t="str">
        <f>IFERROR(IF($C66=7,INDEX('Gross Margin'!$A$32:$BS$60,MATCH('Mthly GM (PR)'!AK$2,'Gross Margin'!$A$32:$A$60,0),MATCH('Mthly GM (PR)'!$A66,'Gross Margin'!$A$32:$BS$32,0)),AK65*(1+I65)),"")</f>
        <v/>
      </c>
      <c r="AL66" s="42" t="str">
        <f>IFERROR(IF($C66=7,INDEX('Gross Margin'!$A$32:$BS$60,MATCH('Mthly GM (PR)'!AL$2,'Gross Margin'!$A$32:$A$60,0),MATCH('Mthly GM (PR)'!$A66,'Gross Margin'!$A$32:$BS$32,0)),AL65*(1+J65)),"")</f>
        <v/>
      </c>
      <c r="AM66" s="42" t="str">
        <f>IFERROR(IF($C66=7,INDEX('Gross Margin'!$A$32:$BS$60,MATCH('Mthly GM (PR)'!AM$2,'Gross Margin'!$A$32:$A$60,0),MATCH('Mthly GM (PR)'!$A66,'Gross Margin'!$A$32:$BS$32,0)),AM65*(1+K65)),"")</f>
        <v/>
      </c>
      <c r="AN66" s="42" t="str">
        <f>IFERROR(IF($C66=7,INDEX('Gross Margin'!$A$32:$BS$60,MATCH('Mthly GM (PR)'!AN$2,'Gross Margin'!$A$32:$A$60,0),MATCH('Mthly GM (PR)'!$A66,'Gross Margin'!$A$32:$BS$32,0)),AN65*(1+L65)),"")</f>
        <v/>
      </c>
      <c r="AO66" s="42" t="str">
        <f>IFERROR(IF($C66=7,INDEX('Gross Margin'!$A$32:$BS$60,MATCH('Mthly GM (PR)'!AO$2,'Gross Margin'!$A$32:$A$60,0),MATCH('Mthly GM (PR)'!$A66,'Gross Margin'!$A$32:$BS$32,0)),AO65*(1+M65)),"")</f>
        <v/>
      </c>
      <c r="AP66" s="42" t="str">
        <f>IFERROR(IF($C66=7,INDEX('Gross Margin'!$A$32:$BS$60,MATCH('Mthly GM (PR)'!AP$2,'Gross Margin'!$A$32:$A$60,0),MATCH('Mthly GM (PR)'!$A66,'Gross Margin'!$A$32:$BS$32,0)),AP65*(1+N65)),"")</f>
        <v/>
      </c>
      <c r="AQ66" s="42" t="str">
        <f>IFERROR(IF($C66=7,INDEX('Gross Margin'!$A$32:$BS$60,MATCH('Mthly GM (PR)'!AQ$2,'Gross Margin'!$A$32:$A$60,0),MATCH('Mthly GM (PR)'!$A66,'Gross Margin'!$A$32:$BS$32,0)),AQ65*(1+O65)),"")</f>
        <v/>
      </c>
      <c r="AR66" s="42" t="str">
        <f>IFERROR(IF($C66=7,INDEX('Gross Margin'!$A$32:$BS$60,MATCH('Mthly GM (PR)'!AR$2,'Gross Margin'!$A$32:$A$60,0),MATCH('Mthly GM (PR)'!$A66,'Gross Margin'!$A$32:$BS$32,0)),AR65*(1+P65)),"")</f>
        <v/>
      </c>
      <c r="AS66" s="42" t="str">
        <f>IFERROR(IF($C66=7,INDEX('Gross Margin'!$A$32:$BS$60,MATCH('Mthly GM (PR)'!AS$2,'Gross Margin'!$A$32:$A$60,0),MATCH('Mthly GM (PR)'!$A66,'Gross Margin'!$A$32:$BS$32,0)),AS65*(1+Q65)),"")</f>
        <v/>
      </c>
      <c r="AT66" s="42" t="str">
        <f>IFERROR(IF($C66=7,INDEX('Gross Margin'!$A$32:$BS$60,MATCH('Mthly GM (PR)'!AT$2,'Gross Margin'!$A$32:$A$60,0),MATCH('Mthly GM (PR)'!$A66,'Gross Margin'!$A$32:$BS$32,0)),AT65*(1+R65)),"")</f>
        <v/>
      </c>
      <c r="AU66" s="42" t="str">
        <f>IFERROR(IF($C66=7,INDEX('Gross Margin'!$A$32:$BS$60,MATCH('Mthly GM (PR)'!AU$2,'Gross Margin'!$A$32:$A$60,0),MATCH('Mthly GM (PR)'!$A66,'Gross Margin'!$A$32:$BS$32,0)),AU65*(1+S65)),"")</f>
        <v/>
      </c>
      <c r="AV66" s="42" t="str">
        <f>IFERROR(IF($C66=7,INDEX('Gross Margin'!$A$32:$BS$60,MATCH('Mthly GM (PR)'!AV$2,'Gross Margin'!$A$32:$A$60,0),MATCH('Mthly GM (PR)'!$A66,'Gross Margin'!$A$32:$BS$32,0)),AV65*(1+T65)),"")</f>
        <v/>
      </c>
      <c r="AW66" s="42" t="str">
        <f>IFERROR(IF($C66=7,INDEX('Gross Margin'!$A$32:$BS$60,MATCH('Mthly GM (PR)'!AW$2,'Gross Margin'!$A$32:$A$60,0),MATCH('Mthly GM (PR)'!$A66,'Gross Margin'!$A$32:$BS$32,0)),AW65*(1+U65)),"")</f>
        <v/>
      </c>
      <c r="AX66" s="42" t="str">
        <f>IFERROR(IF($C66=7,INDEX('Gross Margin'!$A$32:$BS$60,MATCH('Mthly GM (PR)'!AX$2,'Gross Margin'!$A$32:$A$60,0),MATCH('Mthly GM (PR)'!$A66,'Gross Margin'!$A$32:$BS$32,0)),AX65*(1+V65)),"")</f>
        <v/>
      </c>
      <c r="AY66" s="42" t="str">
        <f>IFERROR(IF($C66=7,INDEX('Gross Margin'!$A$32:$BS$60,MATCH('Mthly GM (PR)'!AY$2,'Gross Margin'!$A$32:$A$60,0),MATCH('Mthly GM (PR)'!$A66,'Gross Margin'!$A$32:$BS$32,0)),AY65*(1+W65)),"")</f>
        <v/>
      </c>
      <c r="AZ66" s="42" t="str">
        <f>IFERROR(IF($C66=7,INDEX('Gross Margin'!$A$32:$BS$60,MATCH('Mthly GM (PR)'!AZ$2,'Gross Margin'!$A$32:$A$60,0),MATCH('Mthly GM (PR)'!$A66,'Gross Margin'!$A$32:$BS$32,0)),AZ65*(1+X65)),"")</f>
        <v/>
      </c>
      <c r="BA66" s="42" t="str">
        <f>IFERROR(IF($C66=7,INDEX('Gross Margin'!$A$32:$BS$60,MATCH('Mthly GM (PR)'!BA$2,'Gross Margin'!$A$32:$A$60,0),MATCH('Mthly GM (PR)'!$A66,'Gross Margin'!$A$32:$BS$32,0)),BA65*(1+Y65)),"")</f>
        <v/>
      </c>
      <c r="BB66" s="42" t="str">
        <f>IFERROR(IF($C66=7,INDEX('Gross Margin'!$A$32:$BS$60,MATCH('Mthly GM (PR)'!BB$2,'Gross Margin'!$A$32:$A$60,0),MATCH('Mthly GM (PR)'!$A66,'Gross Margin'!$A$32:$BS$32,0)),BB65*(1+Z65)),"")</f>
        <v/>
      </c>
      <c r="BC66" s="42" t="str">
        <f>IFERROR(IF($C66=7,INDEX('Gross Margin'!$A$32:$BS$60,MATCH('Mthly GM (PR)'!BC$2,'Gross Margin'!$A$32:$A$60,0),MATCH('Mthly GM (PR)'!$A66,'Gross Margin'!$A$32:$BS$32,0)),BC65*(1+AA65)),"")</f>
        <v/>
      </c>
      <c r="BD66" s="42" t="str">
        <f>IFERROR(IF($C66=7,INDEX('Gross Margin'!$A$32:$BS$60,MATCH('Mthly GM (PR)'!BD$2,'Gross Margin'!$A$32:$A$60,0),MATCH('Mthly GM (PR)'!$A66,'Gross Margin'!$A$32:$BS$32,0)),BD65*(1+AB65)),"")</f>
        <v/>
      </c>
      <c r="BE66" s="42" t="str">
        <f>IFERROR(IF($C66=7,INDEX('Gross Margin'!$A$32:$BS$60,MATCH('Mthly GM (PR)'!BE$2,'Gross Margin'!$A$32:$A$60,0),MATCH('Mthly GM (PR)'!$A66,'Gross Margin'!$A$32:$BS$32,0)),BE65*(1+AC65)),"")</f>
        <v/>
      </c>
      <c r="BF66" s="42" t="str">
        <f>IFERROR(IF($C66=7,INDEX('Gross Margin'!$A$32:$BS$60,MATCH('Mthly GM (PR)'!BF$2,'Gross Margin'!$A$32:$A$60,0),MATCH('Mthly GM (PR)'!$A66,'Gross Margin'!$A$32:$BS$32,0)),BF65*(1+AD65)),"")</f>
        <v/>
      </c>
      <c r="BG66" s="42" t="str">
        <f>IFERROR(IF($C66=7,INDEX('Gross Margin'!$A$32:$BS$60,MATCH('Mthly GM (PR)'!BG$2,'Gross Margin'!$A$32:$A$60,0),MATCH('Mthly GM (PR)'!$A66,'Gross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W66" s="125">
        <f t="shared" si="59"/>
        <v>-6.7604029953233891E-2</v>
      </c>
      <c r="DX66" s="124">
        <f t="shared" si="60"/>
        <v>-0.22620871926800123</v>
      </c>
    </row>
    <row r="67" spans="1:128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GM (PR)'!D$2,'Memb Hist (Org)'!$A$1:$A$29,0),MATCH('Mthly GM (PR)'!$A67,'Memb Hist (Org)'!$A$1:$BS$1,0))&lt;&gt;1,"",'Mthly Returns (PR)'!D66),"")</f>
        <v>4.5713999999999998E-2</v>
      </c>
      <c r="E67" s="46" t="str">
        <f>IFERROR(IF(INDEX('Memb Hist (Org)'!$A$1:$BS$29,MATCH('Mthly GM (PR)'!E$2,'Memb Hist (Org)'!$A$1:$A$29,0),MATCH('Mthly GM (PR)'!$A67,'Memb Hist (Org)'!$A$1:$BS$1,0))&lt;&gt;1,"",'Mthly Returns (PR)'!E66),"")</f>
        <v/>
      </c>
      <c r="F67" s="46" t="str">
        <f>IFERROR(IF(INDEX('Memb Hist (Org)'!$A$1:$BS$29,MATCH('Mthly GM (PR)'!F$2,'Memb Hist (Org)'!$A$1:$A$29,0),MATCH('Mthly GM (PR)'!$A67,'Memb Hist (Org)'!$A$1:$BS$1,0))&lt;&gt;1,"",'Mthly Returns (PR)'!F66),"")</f>
        <v/>
      </c>
      <c r="G67" s="46">
        <f>IFERROR(IF(INDEX('Memb Hist (Org)'!$A$1:$BS$29,MATCH('Mthly GM (PR)'!G$2,'Memb Hist (Org)'!$A$1:$A$29,0),MATCH('Mthly GM (PR)'!$A67,'Memb Hist (Org)'!$A$1:$BS$1,0))&lt;&gt;1,"",'Mthly Returns (PR)'!G66),"")</f>
        <v>0</v>
      </c>
      <c r="H67" s="46">
        <f>IFERROR(IF(INDEX('Memb Hist (Org)'!$A$1:$BS$29,MATCH('Mthly GM (PR)'!H$2,'Memb Hist (Org)'!$A$1:$A$29,0),MATCH('Mthly GM (PR)'!$A67,'Memb Hist (Org)'!$A$1:$BS$1,0))&lt;&gt;1,"",'Mthly Returns (PR)'!H66),"")</f>
        <v>2.5396999999999999E-2</v>
      </c>
      <c r="I67" s="46">
        <f>IFERROR(IF(INDEX('Memb Hist (Org)'!$A$1:$BS$29,MATCH('Mthly GM (PR)'!I$2,'Memb Hist (Org)'!$A$1:$A$29,0),MATCH('Mthly GM (PR)'!$A67,'Memb Hist (Org)'!$A$1:$BS$1,0))&lt;&gt;1,"",'Mthly Returns (PR)'!I66),"")</f>
        <v>1.0127000000000001E-2</v>
      </c>
      <c r="J67" s="46">
        <f>IFERROR(IF(INDEX('Memb Hist (Org)'!$A$1:$BS$29,MATCH('Mthly GM (PR)'!J$2,'Memb Hist (Org)'!$A$1:$A$29,0),MATCH('Mthly GM (PR)'!$A67,'Memb Hist (Org)'!$A$1:$BS$1,0))&lt;&gt;1,"",'Mthly Returns (PR)'!J66),"")</f>
        <v>3.3582000000000001E-2</v>
      </c>
      <c r="K67" s="46">
        <f>IFERROR(IF(INDEX('Memb Hist (Org)'!$A$1:$BS$29,MATCH('Mthly GM (PR)'!K$2,'Memb Hist (Org)'!$A$1:$A$29,0),MATCH('Mthly GM (PR)'!$A67,'Memb Hist (Org)'!$A$1:$BS$1,0))&lt;&gt;1,"",'Mthly Returns (PR)'!K66),"")</f>
        <v>1.0638E-2</v>
      </c>
      <c r="L67" s="46" t="str">
        <f>IFERROR(IF(INDEX('Memb Hist (Org)'!$A$1:$BS$29,MATCH('Mthly GM (PR)'!L$2,'Memb Hist (Org)'!$A$1:$A$29,0),MATCH('Mthly GM (PR)'!$A67,'Memb Hist (Org)'!$A$1:$BS$1,0))&lt;&gt;1,"",'Mthly Returns (PR)'!L66),"")</f>
        <v/>
      </c>
      <c r="M67" s="46" t="str">
        <f>IFERROR(IF(INDEX('Memb Hist (Org)'!$A$1:$BS$29,MATCH('Mthly GM (PR)'!M$2,'Memb Hist (Org)'!$A$1:$A$29,0),MATCH('Mthly GM (PR)'!$A67,'Memb Hist (Org)'!$A$1:$BS$1,0))&lt;&gt;1,"",'Mthly Returns (PR)'!M66),"")</f>
        <v/>
      </c>
      <c r="N67" s="46" t="str">
        <f>IFERROR(IF(INDEX('Memb Hist (Org)'!$A$1:$BS$29,MATCH('Mthly GM (PR)'!N$2,'Memb Hist (Org)'!$A$1:$A$29,0),MATCH('Mthly GM (PR)'!$A67,'Memb Hist (Org)'!$A$1:$BS$1,0))&lt;&gt;1,"",'Mthly Returns (PR)'!N66),"")</f>
        <v/>
      </c>
      <c r="O67" s="46">
        <f>IFERROR(IF(INDEX('Memb Hist (Org)'!$A$1:$BS$29,MATCH('Mthly GM (PR)'!O$2,'Memb Hist (Org)'!$A$1:$A$29,0),MATCH('Mthly GM (PR)'!$A67,'Memb Hist (Org)'!$A$1:$BS$1,0))&lt;&gt;1,"",'Mthly Returns (PR)'!O66),"")</f>
        <v>1.1494000000000001E-2</v>
      </c>
      <c r="P67" s="46" t="str">
        <f>IFERROR(IF(INDEX('Memb Hist (Org)'!$A$1:$BS$29,MATCH('Mthly GM (PR)'!P$2,'Memb Hist (Org)'!$A$1:$A$29,0),MATCH('Mthly GM (PR)'!$A67,'Memb Hist (Org)'!$A$1:$BS$1,0))&lt;&gt;1,"",'Mthly Returns (PR)'!P66),"")</f>
        <v/>
      </c>
      <c r="Q67" s="46">
        <f>IFERROR(IF(INDEX('Memb Hist (Org)'!$A$1:$BS$29,MATCH('Mthly GM (PR)'!Q$2,'Memb Hist (Org)'!$A$1:$A$29,0),MATCH('Mthly GM (PR)'!$A67,'Memb Hist (Org)'!$A$1:$BS$1,0))&lt;&gt;1,"",'Mthly Returns (PR)'!Q66),"")</f>
        <v>1.9011E-2</v>
      </c>
      <c r="R67" s="46" t="str">
        <f>IFERROR(IF(INDEX('Memb Hist (Org)'!$A$1:$BS$29,MATCH('Mthly GM (PR)'!R$2,'Memb Hist (Org)'!$A$1:$A$29,0),MATCH('Mthly GM (PR)'!$A67,'Memb Hist (Org)'!$A$1:$BS$1,0))&lt;&gt;1,"",'Mthly Returns (PR)'!R66),"")</f>
        <v/>
      </c>
      <c r="S67" s="46" t="str">
        <f>IFERROR(IF(INDEX('Memb Hist (Org)'!$A$1:$BS$29,MATCH('Mthly GM (PR)'!S$2,'Memb Hist (Org)'!$A$1:$A$29,0),MATCH('Mthly GM (PR)'!$A67,'Memb Hist (Org)'!$A$1:$BS$1,0))&lt;&gt;1,"",'Mthly Returns (PR)'!S66),"")</f>
        <v/>
      </c>
      <c r="T67" s="46">
        <f>IFERROR(IF(INDEX('Memb Hist (Org)'!$A$1:$BS$29,MATCH('Mthly GM (PR)'!T$2,'Memb Hist (Org)'!$A$1:$A$29,0),MATCH('Mthly GM (PR)'!$A67,'Memb Hist (Org)'!$A$1:$BS$1,0))&lt;&gt;1,"",'Mthly Returns (PR)'!T66),"")</f>
        <v>4.3478000000000003E-2</v>
      </c>
      <c r="U67" s="46">
        <f>IFERROR(IF(INDEX('Memb Hist (Org)'!$A$1:$BS$29,MATCH('Mthly GM (PR)'!U$2,'Memb Hist (Org)'!$A$1:$A$29,0),MATCH('Mthly GM (PR)'!$A67,'Memb Hist (Org)'!$A$1:$BS$1,0))&lt;&gt;1,"",'Mthly Returns (PR)'!U66),"")</f>
        <v>8.9020000000000002E-3</v>
      </c>
      <c r="V67" s="46">
        <f>IFERROR(IF(INDEX('Memb Hist (Org)'!$A$1:$BS$29,MATCH('Mthly GM (PR)'!V$2,'Memb Hist (Org)'!$A$1:$A$29,0),MATCH('Mthly GM (PR)'!$A67,'Memb Hist (Org)'!$A$1:$BS$1,0))&lt;&gt;1,"",'Mthly Returns (PR)'!V66),"")</f>
        <v>6.3489999999999996E-3</v>
      </c>
      <c r="W67" s="46">
        <f>IFERROR(IF(INDEX('Memb Hist (Org)'!$A$1:$BS$29,MATCH('Mthly GM (PR)'!W$2,'Memb Hist (Org)'!$A$1:$A$29,0),MATCH('Mthly GM (PR)'!$A67,'Memb Hist (Org)'!$A$1:$BS$1,0))&lt;&gt;1,"",'Mthly Returns (PR)'!W66),"")</f>
        <v>3.3112999999999997E-2</v>
      </c>
      <c r="X67" s="46">
        <f>IFERROR(IF(INDEX('Memb Hist (Org)'!$A$1:$BS$29,MATCH('Mthly GM (PR)'!X$2,'Memb Hist (Org)'!$A$1:$A$29,0),MATCH('Mthly GM (PR)'!$A67,'Memb Hist (Org)'!$A$1:$BS$1,0))&lt;&gt;1,"",'Mthly Returns (PR)'!X66),"")</f>
        <v>4.2016999999999999E-2</v>
      </c>
      <c r="Y67" s="46">
        <f>IFERROR(IF(INDEX('Memb Hist (Org)'!$A$1:$BS$29,MATCH('Mthly GM (PR)'!Y$2,'Memb Hist (Org)'!$A$1:$A$29,0),MATCH('Mthly GM (PR)'!$A67,'Memb Hist (Org)'!$A$1:$BS$1,0))&lt;&gt;1,"",'Mthly Returns (PR)'!Y66),"")</f>
        <v>5.4688000000000001E-2</v>
      </c>
      <c r="Z67" s="46" t="str">
        <f>IFERROR(IF(INDEX('Memb Hist (Org)'!$A$1:$BS$29,MATCH('Mthly GM (PR)'!Z$2,'Memb Hist (Org)'!$A$1:$A$29,0),MATCH('Mthly GM (PR)'!$A67,'Memb Hist (Org)'!$A$1:$BS$1,0))&lt;&gt;1,"",'Mthly Returns (PR)'!Z66),"")</f>
        <v/>
      </c>
      <c r="AA67" s="46" t="str">
        <f>IFERROR(IF(INDEX('Memb Hist (Org)'!$A$1:$BS$29,MATCH('Mthly GM (PR)'!AA$2,'Memb Hist (Org)'!$A$1:$A$29,0),MATCH('Mthly GM (PR)'!$A67,'Memb Hist (Org)'!$A$1:$BS$1,0))&lt;&gt;1,"",'Mthly Returns (PR)'!AA66),"")</f>
        <v/>
      </c>
      <c r="AB67" s="46" t="str">
        <f>IFERROR(IF(INDEX('Memb Hist (Org)'!$A$1:$BS$29,MATCH('Mthly GM (PR)'!AB$2,'Memb Hist (Org)'!$A$1:$A$29,0),MATCH('Mthly GM (PR)'!$A67,'Memb Hist (Org)'!$A$1:$BS$1,0))&lt;&gt;1,"",'Mthly Returns (PR)'!AB66),"")</f>
        <v/>
      </c>
      <c r="AC67" s="46">
        <f>IFERROR(IF(INDEX('Memb Hist (Org)'!$A$1:$BS$29,MATCH('Mthly GM (PR)'!AC$2,'Memb Hist (Org)'!$A$1:$A$29,0),MATCH('Mthly GM (PR)'!$A67,'Memb Hist (Org)'!$A$1:$BS$1,0))&lt;&gt;1,"",'Mthly Returns (PR)'!AC66),"")</f>
        <v>-1.812E-3</v>
      </c>
      <c r="AD67" s="46" t="str">
        <f>IFERROR(IF(INDEX('Memb Hist (Org)'!$A$1:$BS$29,MATCH('Mthly GM (PR)'!AD$2,'Memb Hist (Org)'!$A$1:$A$29,0),MATCH('Mthly GM (PR)'!$A67,'Memb Hist (Org)'!$A$1:$BS$1,0))&lt;&gt;1,"",'Mthly Returns (PR)'!AD66),"")</f>
        <v/>
      </c>
      <c r="AE67" s="46" t="str">
        <f>IFERROR(IF(INDEX('Memb Hist (Org)'!$A$1:$BS$29,MATCH('Mthly GM (PR)'!AE$2,'Memb Hist (Org)'!$A$1:$A$29,0),MATCH('Mthly GM (PR)'!$A67,'Memb Hist (Org)'!$A$1:$BS$1,0))&lt;&gt;1,"",'Mthly Returns (PR)'!AE66),"")</f>
        <v/>
      </c>
      <c r="AF67" s="42" t="str">
        <f>IFERROR(IF($C67=7,INDEX('Gross Margin'!$A$32:$BS$60,MATCH('Mthly GM (PR)'!AF$2,'Gross Margin'!$A$32:$A$60,0),MATCH('Mthly GM (PR)'!$A67,'Gross Margin'!$A$32:$BS$32,0)),AF66*(1+D66)),"")</f>
        <v/>
      </c>
      <c r="AG67" s="42" t="str">
        <f>IFERROR(IF($C67=7,INDEX('Gross Margin'!$A$32:$BS$60,MATCH('Mthly GM (PR)'!AG$2,'Gross Margin'!$A$32:$A$60,0),MATCH('Mthly GM (PR)'!$A67,'Gross Margin'!$A$32:$BS$32,0)),AG66*(1+E66)),"")</f>
        <v/>
      </c>
      <c r="AH67" s="42" t="str">
        <f>IFERROR(IF($C67=7,INDEX('Gross Margin'!$A$32:$BS$60,MATCH('Mthly GM (PR)'!AH$2,'Gross Margin'!$A$32:$A$60,0),MATCH('Mthly GM (PR)'!$A67,'Gross Margin'!$A$32:$BS$32,0)),AH66*(1+F66)),"")</f>
        <v/>
      </c>
      <c r="AI67" s="42" t="str">
        <f>IFERROR(IF($C67=7,INDEX('Gross Margin'!$A$32:$BS$60,MATCH('Mthly GM (PR)'!AI$2,'Gross Margin'!$A$32:$A$60,0),MATCH('Mthly GM (PR)'!$A67,'Gross Margin'!$A$32:$BS$32,0)),AI66*(1+G66)),"")</f>
        <v/>
      </c>
      <c r="AJ67" s="42" t="str">
        <f>IFERROR(IF($C67=7,INDEX('Gross Margin'!$A$32:$BS$60,MATCH('Mthly GM (PR)'!AJ$2,'Gross Margin'!$A$32:$A$60,0),MATCH('Mthly GM (PR)'!$A67,'Gross Margin'!$A$32:$BS$32,0)),AJ66*(1+H66)),"")</f>
        <v/>
      </c>
      <c r="AK67" s="42" t="str">
        <f>IFERROR(IF($C67=7,INDEX('Gross Margin'!$A$32:$BS$60,MATCH('Mthly GM (PR)'!AK$2,'Gross Margin'!$A$32:$A$60,0),MATCH('Mthly GM (PR)'!$A67,'Gross Margin'!$A$32:$BS$32,0)),AK66*(1+I66)),"")</f>
        <v/>
      </c>
      <c r="AL67" s="42" t="str">
        <f>IFERROR(IF($C67=7,INDEX('Gross Margin'!$A$32:$BS$60,MATCH('Mthly GM (PR)'!AL$2,'Gross Margin'!$A$32:$A$60,0),MATCH('Mthly GM (PR)'!$A67,'Gross Margin'!$A$32:$BS$32,0)),AL66*(1+J66)),"")</f>
        <v/>
      </c>
      <c r="AM67" s="42" t="str">
        <f>IFERROR(IF($C67=7,INDEX('Gross Margin'!$A$32:$BS$60,MATCH('Mthly GM (PR)'!AM$2,'Gross Margin'!$A$32:$A$60,0),MATCH('Mthly GM (PR)'!$A67,'Gross Margin'!$A$32:$BS$32,0)),AM66*(1+K66)),"")</f>
        <v/>
      </c>
      <c r="AN67" s="42" t="str">
        <f>IFERROR(IF($C67=7,INDEX('Gross Margin'!$A$32:$BS$60,MATCH('Mthly GM (PR)'!AN$2,'Gross Margin'!$A$32:$A$60,0),MATCH('Mthly GM (PR)'!$A67,'Gross Margin'!$A$32:$BS$32,0)),AN66*(1+L66)),"")</f>
        <v/>
      </c>
      <c r="AO67" s="42" t="str">
        <f>IFERROR(IF($C67=7,INDEX('Gross Margin'!$A$32:$BS$60,MATCH('Mthly GM (PR)'!AO$2,'Gross Margin'!$A$32:$A$60,0),MATCH('Mthly GM (PR)'!$A67,'Gross Margin'!$A$32:$BS$32,0)),AO66*(1+M66)),"")</f>
        <v/>
      </c>
      <c r="AP67" s="42" t="str">
        <f>IFERROR(IF($C67=7,INDEX('Gross Margin'!$A$32:$BS$60,MATCH('Mthly GM (PR)'!AP$2,'Gross Margin'!$A$32:$A$60,0),MATCH('Mthly GM (PR)'!$A67,'Gross Margin'!$A$32:$BS$32,0)),AP66*(1+N66)),"")</f>
        <v/>
      </c>
      <c r="AQ67" s="42" t="str">
        <f>IFERROR(IF($C67=7,INDEX('Gross Margin'!$A$32:$BS$60,MATCH('Mthly GM (PR)'!AQ$2,'Gross Margin'!$A$32:$A$60,0),MATCH('Mthly GM (PR)'!$A67,'Gross Margin'!$A$32:$BS$32,0)),AQ66*(1+O66)),"")</f>
        <v/>
      </c>
      <c r="AR67" s="42" t="str">
        <f>IFERROR(IF($C67=7,INDEX('Gross Margin'!$A$32:$BS$60,MATCH('Mthly GM (PR)'!AR$2,'Gross Margin'!$A$32:$A$60,0),MATCH('Mthly GM (PR)'!$A67,'Gross Margin'!$A$32:$BS$32,0)),AR66*(1+P66)),"")</f>
        <v/>
      </c>
      <c r="AS67" s="42" t="str">
        <f>IFERROR(IF($C67=7,INDEX('Gross Margin'!$A$32:$BS$60,MATCH('Mthly GM (PR)'!AS$2,'Gross Margin'!$A$32:$A$60,0),MATCH('Mthly GM (PR)'!$A67,'Gross Margin'!$A$32:$BS$32,0)),AS66*(1+Q66)),"")</f>
        <v/>
      </c>
      <c r="AT67" s="42" t="str">
        <f>IFERROR(IF($C67=7,INDEX('Gross Margin'!$A$32:$BS$60,MATCH('Mthly GM (PR)'!AT$2,'Gross Margin'!$A$32:$A$60,0),MATCH('Mthly GM (PR)'!$A67,'Gross Margin'!$A$32:$BS$32,0)),AT66*(1+R66)),"")</f>
        <v/>
      </c>
      <c r="AU67" s="42" t="str">
        <f>IFERROR(IF($C67=7,INDEX('Gross Margin'!$A$32:$BS$60,MATCH('Mthly GM (PR)'!AU$2,'Gross Margin'!$A$32:$A$60,0),MATCH('Mthly GM (PR)'!$A67,'Gross Margin'!$A$32:$BS$32,0)),AU66*(1+S66)),"")</f>
        <v/>
      </c>
      <c r="AV67" s="42" t="str">
        <f>IFERROR(IF($C67=7,INDEX('Gross Margin'!$A$32:$BS$60,MATCH('Mthly GM (PR)'!AV$2,'Gross Margin'!$A$32:$A$60,0),MATCH('Mthly GM (PR)'!$A67,'Gross Margin'!$A$32:$BS$32,0)),AV66*(1+T66)),"")</f>
        <v/>
      </c>
      <c r="AW67" s="42" t="str">
        <f>IFERROR(IF($C67=7,INDEX('Gross Margin'!$A$32:$BS$60,MATCH('Mthly GM (PR)'!AW$2,'Gross Margin'!$A$32:$A$60,0),MATCH('Mthly GM (PR)'!$A67,'Gross Margin'!$A$32:$BS$32,0)),AW66*(1+U66)),"")</f>
        <v/>
      </c>
      <c r="AX67" s="42" t="str">
        <f>IFERROR(IF($C67=7,INDEX('Gross Margin'!$A$32:$BS$60,MATCH('Mthly GM (PR)'!AX$2,'Gross Margin'!$A$32:$A$60,0),MATCH('Mthly GM (PR)'!$A67,'Gross Margin'!$A$32:$BS$32,0)),AX66*(1+V66)),"")</f>
        <v/>
      </c>
      <c r="AY67" s="42" t="str">
        <f>IFERROR(IF($C67=7,INDEX('Gross Margin'!$A$32:$BS$60,MATCH('Mthly GM (PR)'!AY$2,'Gross Margin'!$A$32:$A$60,0),MATCH('Mthly GM (PR)'!$A67,'Gross Margin'!$A$32:$BS$32,0)),AY66*(1+W66)),"")</f>
        <v/>
      </c>
      <c r="AZ67" s="42" t="str">
        <f>IFERROR(IF($C67=7,INDEX('Gross Margin'!$A$32:$BS$60,MATCH('Mthly GM (PR)'!AZ$2,'Gross Margin'!$A$32:$A$60,0),MATCH('Mthly GM (PR)'!$A67,'Gross Margin'!$A$32:$BS$32,0)),AZ66*(1+X66)),"")</f>
        <v/>
      </c>
      <c r="BA67" s="42" t="str">
        <f>IFERROR(IF($C67=7,INDEX('Gross Margin'!$A$32:$BS$60,MATCH('Mthly GM (PR)'!BA$2,'Gross Margin'!$A$32:$A$60,0),MATCH('Mthly GM (PR)'!$A67,'Gross Margin'!$A$32:$BS$32,0)),BA66*(1+Y66)),"")</f>
        <v/>
      </c>
      <c r="BB67" s="42" t="str">
        <f>IFERROR(IF($C67=7,INDEX('Gross Margin'!$A$32:$BS$60,MATCH('Mthly GM (PR)'!BB$2,'Gross Margin'!$A$32:$A$60,0),MATCH('Mthly GM (PR)'!$A67,'Gross Margin'!$A$32:$BS$32,0)),BB66*(1+Z66)),"")</f>
        <v/>
      </c>
      <c r="BC67" s="42" t="str">
        <f>IFERROR(IF($C67=7,INDEX('Gross Margin'!$A$32:$BS$60,MATCH('Mthly GM (PR)'!BC$2,'Gross Margin'!$A$32:$A$60,0),MATCH('Mthly GM (PR)'!$A67,'Gross Margin'!$A$32:$BS$32,0)),BC66*(1+AA66)),"")</f>
        <v/>
      </c>
      <c r="BD67" s="42" t="str">
        <f>IFERROR(IF($C67=7,INDEX('Gross Margin'!$A$32:$BS$60,MATCH('Mthly GM (PR)'!BD$2,'Gross Margin'!$A$32:$A$60,0),MATCH('Mthly GM (PR)'!$A67,'Gross Margin'!$A$32:$BS$32,0)),BD66*(1+AB66)),"")</f>
        <v/>
      </c>
      <c r="BE67" s="42" t="str">
        <f>IFERROR(IF($C67=7,INDEX('Gross Margin'!$A$32:$BS$60,MATCH('Mthly GM (PR)'!BE$2,'Gross Margin'!$A$32:$A$60,0),MATCH('Mthly GM (PR)'!$A67,'Gross Margin'!$A$32:$BS$32,0)),BE66*(1+AC66)),"")</f>
        <v/>
      </c>
      <c r="BF67" s="42" t="str">
        <f>IFERROR(IF($C67=7,INDEX('Gross Margin'!$A$32:$BS$60,MATCH('Mthly GM (PR)'!BF$2,'Gross Margin'!$A$32:$A$60,0),MATCH('Mthly GM (PR)'!$A67,'Gross Margin'!$A$32:$BS$32,0)),BF66*(1+AD66)),"")</f>
        <v/>
      </c>
      <c r="BG67" s="42" t="str">
        <f>IFERROR(IF($C67=7,INDEX('Gross Margin'!$A$32:$BS$60,MATCH('Mthly GM (PR)'!BG$2,'Gross Margin'!$A$32:$A$60,0),MATCH('Mthly GM (PR)'!$A67,'Gross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W67" s="125">
        <f t="shared" si="59"/>
        <v>1.7372785202413921E-2</v>
      </c>
      <c r="DX67" s="124">
        <f t="shared" si="60"/>
        <v>-0.15059696768753061</v>
      </c>
    </row>
    <row r="68" spans="1:128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GM (PR)'!D$2,'Memb Hist (Org)'!$A$1:$A$29,0),MATCH('Mthly GM (PR)'!$A68,'Memb Hist (Org)'!$A$1:$BS$1,0))&lt;&gt;1,"",'Mthly Returns (PR)'!D67),"")</f>
        <v>-5.4644999999999999E-2</v>
      </c>
      <c r="E68" s="46" t="str">
        <f>IFERROR(IF(INDEX('Memb Hist (Org)'!$A$1:$BS$29,MATCH('Mthly GM (PR)'!E$2,'Memb Hist (Org)'!$A$1:$A$29,0),MATCH('Mthly GM (PR)'!$A68,'Memb Hist (Org)'!$A$1:$BS$1,0))&lt;&gt;1,"",'Mthly Returns (PR)'!E67),"")</f>
        <v/>
      </c>
      <c r="F68" s="46" t="str">
        <f>IFERROR(IF(INDEX('Memb Hist (Org)'!$A$1:$BS$29,MATCH('Mthly GM (PR)'!F$2,'Memb Hist (Org)'!$A$1:$A$29,0),MATCH('Mthly GM (PR)'!$A68,'Memb Hist (Org)'!$A$1:$BS$1,0))&lt;&gt;1,"",'Mthly Returns (PR)'!F67),"")</f>
        <v/>
      </c>
      <c r="G68" s="46">
        <f>IFERROR(IF(INDEX('Memb Hist (Org)'!$A$1:$BS$29,MATCH('Mthly GM (PR)'!G$2,'Memb Hist (Org)'!$A$1:$A$29,0),MATCH('Mthly GM (PR)'!$A68,'Memb Hist (Org)'!$A$1:$BS$1,0))&lt;&gt;1,"",'Mthly Returns (PR)'!G67),"")</f>
        <v>-7.5189999999999996E-3</v>
      </c>
      <c r="H68" s="46">
        <f>IFERROR(IF(INDEX('Memb Hist (Org)'!$A$1:$BS$29,MATCH('Mthly GM (PR)'!H$2,'Memb Hist (Org)'!$A$1:$A$29,0),MATCH('Mthly GM (PR)'!$A68,'Memb Hist (Org)'!$A$1:$BS$1,0))&lt;&gt;1,"",'Mthly Returns (PR)'!H67),"")</f>
        <v>4.0247999999999999E-2</v>
      </c>
      <c r="I68" s="46">
        <f>IFERROR(IF(INDEX('Memb Hist (Org)'!$A$1:$BS$29,MATCH('Mthly GM (PR)'!I$2,'Memb Hist (Org)'!$A$1:$A$29,0),MATCH('Mthly GM (PR)'!$A68,'Memb Hist (Org)'!$A$1:$BS$1,0))&lt;&gt;1,"",'Mthly Returns (PR)'!I67),"")</f>
        <v>-7.5189999999999996E-3</v>
      </c>
      <c r="J68" s="46">
        <f>IFERROR(IF(INDEX('Memb Hist (Org)'!$A$1:$BS$29,MATCH('Mthly GM (PR)'!J$2,'Memb Hist (Org)'!$A$1:$A$29,0),MATCH('Mthly GM (PR)'!$A68,'Memb Hist (Org)'!$A$1:$BS$1,0))&lt;&gt;1,"",'Mthly Returns (PR)'!J67),"")</f>
        <v>-1.444E-2</v>
      </c>
      <c r="K68" s="46">
        <f>IFERROR(IF(INDEX('Memb Hist (Org)'!$A$1:$BS$29,MATCH('Mthly GM (PR)'!K$2,'Memb Hist (Org)'!$A$1:$A$29,0),MATCH('Mthly GM (PR)'!$A68,'Memb Hist (Org)'!$A$1:$BS$1,0))&lt;&gt;1,"",'Mthly Returns (PR)'!K67),"")</f>
        <v>1.4035000000000001E-2</v>
      </c>
      <c r="L68" s="46" t="str">
        <f>IFERROR(IF(INDEX('Memb Hist (Org)'!$A$1:$BS$29,MATCH('Mthly GM (PR)'!L$2,'Memb Hist (Org)'!$A$1:$A$29,0),MATCH('Mthly GM (PR)'!$A68,'Memb Hist (Org)'!$A$1:$BS$1,0))&lt;&gt;1,"",'Mthly Returns (PR)'!L67),"")</f>
        <v/>
      </c>
      <c r="M68" s="46" t="str">
        <f>IFERROR(IF(INDEX('Memb Hist (Org)'!$A$1:$BS$29,MATCH('Mthly GM (PR)'!M$2,'Memb Hist (Org)'!$A$1:$A$29,0),MATCH('Mthly GM (PR)'!$A68,'Memb Hist (Org)'!$A$1:$BS$1,0))&lt;&gt;1,"",'Mthly Returns (PR)'!M67),"")</f>
        <v/>
      </c>
      <c r="N68" s="46" t="str">
        <f>IFERROR(IF(INDEX('Memb Hist (Org)'!$A$1:$BS$29,MATCH('Mthly GM (PR)'!N$2,'Memb Hist (Org)'!$A$1:$A$29,0),MATCH('Mthly GM (PR)'!$A68,'Memb Hist (Org)'!$A$1:$BS$1,0))&lt;&gt;1,"",'Mthly Returns (PR)'!N67),"")</f>
        <v/>
      </c>
      <c r="O68" s="46">
        <f>IFERROR(IF(INDEX('Memb Hist (Org)'!$A$1:$BS$29,MATCH('Mthly GM (PR)'!O$2,'Memb Hist (Org)'!$A$1:$A$29,0),MATCH('Mthly GM (PR)'!$A68,'Memb Hist (Org)'!$A$1:$BS$1,0))&lt;&gt;1,"",'Mthly Returns (PR)'!O67),"")</f>
        <v>-3.6932E-2</v>
      </c>
      <c r="P68" s="46" t="str">
        <f>IFERROR(IF(INDEX('Memb Hist (Org)'!$A$1:$BS$29,MATCH('Mthly GM (PR)'!P$2,'Memb Hist (Org)'!$A$1:$A$29,0),MATCH('Mthly GM (PR)'!$A68,'Memb Hist (Org)'!$A$1:$BS$1,0))&lt;&gt;1,"",'Mthly Returns (PR)'!P67),"")</f>
        <v/>
      </c>
      <c r="Q68" s="46">
        <f>IFERROR(IF(INDEX('Memb Hist (Org)'!$A$1:$BS$29,MATCH('Mthly GM (PR)'!Q$2,'Memb Hist (Org)'!$A$1:$A$29,0),MATCH('Mthly GM (PR)'!$A68,'Memb Hist (Org)'!$A$1:$BS$1,0))&lt;&gt;1,"",'Mthly Returns (PR)'!Q67),"")</f>
        <v>-1.1194000000000001E-2</v>
      </c>
      <c r="R68" s="46" t="str">
        <f>IFERROR(IF(INDEX('Memb Hist (Org)'!$A$1:$BS$29,MATCH('Mthly GM (PR)'!R$2,'Memb Hist (Org)'!$A$1:$A$29,0),MATCH('Mthly GM (PR)'!$A68,'Memb Hist (Org)'!$A$1:$BS$1,0))&lt;&gt;1,"",'Mthly Returns (PR)'!R67),"")</f>
        <v/>
      </c>
      <c r="S68" s="46" t="str">
        <f>IFERROR(IF(INDEX('Memb Hist (Org)'!$A$1:$BS$29,MATCH('Mthly GM (PR)'!S$2,'Memb Hist (Org)'!$A$1:$A$29,0),MATCH('Mthly GM (PR)'!$A68,'Memb Hist (Org)'!$A$1:$BS$1,0))&lt;&gt;1,"",'Mthly Returns (PR)'!S67),"")</f>
        <v/>
      </c>
      <c r="T68" s="46">
        <f>IFERROR(IF(INDEX('Memb Hist (Org)'!$A$1:$BS$29,MATCH('Mthly GM (PR)'!T$2,'Memb Hist (Org)'!$A$1:$A$29,0),MATCH('Mthly GM (PR)'!$A68,'Memb Hist (Org)'!$A$1:$BS$1,0))&lt;&gt;1,"",'Mthly Returns (PR)'!T67),"")</f>
        <v>-7.8130000000000005E-3</v>
      </c>
      <c r="U68" s="46">
        <f>IFERROR(IF(INDEX('Memb Hist (Org)'!$A$1:$BS$29,MATCH('Mthly GM (PR)'!U$2,'Memb Hist (Org)'!$A$1:$A$29,0),MATCH('Mthly GM (PR)'!$A68,'Memb Hist (Org)'!$A$1:$BS$1,0))&lt;&gt;1,"",'Mthly Returns (PR)'!U67),"")</f>
        <v>-5.8824000000000001E-2</v>
      </c>
      <c r="V68" s="46">
        <f>IFERROR(IF(INDEX('Memb Hist (Org)'!$A$1:$BS$29,MATCH('Mthly GM (PR)'!V$2,'Memb Hist (Org)'!$A$1:$A$29,0),MATCH('Mthly GM (PR)'!$A68,'Memb Hist (Org)'!$A$1:$BS$1,0))&lt;&gt;1,"",'Mthly Returns (PR)'!V67),"")</f>
        <v>-9.4640000000000002E-3</v>
      </c>
      <c r="W68" s="46">
        <f>IFERROR(IF(INDEX('Memb Hist (Org)'!$A$1:$BS$29,MATCH('Mthly GM (PR)'!W$2,'Memb Hist (Org)'!$A$1:$A$29,0),MATCH('Mthly GM (PR)'!$A68,'Memb Hist (Org)'!$A$1:$BS$1,0))&lt;&gt;1,"",'Mthly Returns (PR)'!W67),"")</f>
        <v>-9.6150000000000003E-3</v>
      </c>
      <c r="X68" s="46">
        <f>IFERROR(IF(INDEX('Memb Hist (Org)'!$A$1:$BS$29,MATCH('Mthly GM (PR)'!X$2,'Memb Hist (Org)'!$A$1:$A$29,0),MATCH('Mthly GM (PR)'!$A68,'Memb Hist (Org)'!$A$1:$BS$1,0))&lt;&gt;1,"",'Mthly Returns (PR)'!X67),"")</f>
        <v>8.0649999999999993E-3</v>
      </c>
      <c r="Y68" s="46">
        <f>IFERROR(IF(INDEX('Memb Hist (Org)'!$A$1:$BS$29,MATCH('Mthly GM (PR)'!Y$2,'Memb Hist (Org)'!$A$1:$A$29,0),MATCH('Mthly GM (PR)'!$A68,'Memb Hist (Org)'!$A$1:$BS$1,0))&lt;&gt;1,"",'Mthly Returns (PR)'!Y67),"")</f>
        <v>-1.1742000000000001E-2</v>
      </c>
      <c r="Z68" s="46" t="str">
        <f>IFERROR(IF(INDEX('Memb Hist (Org)'!$A$1:$BS$29,MATCH('Mthly GM (PR)'!Z$2,'Memb Hist (Org)'!$A$1:$A$29,0),MATCH('Mthly GM (PR)'!$A68,'Memb Hist (Org)'!$A$1:$BS$1,0))&lt;&gt;1,"",'Mthly Returns (PR)'!Z67),"")</f>
        <v/>
      </c>
      <c r="AA68" s="46" t="str">
        <f>IFERROR(IF(INDEX('Memb Hist (Org)'!$A$1:$BS$29,MATCH('Mthly GM (PR)'!AA$2,'Memb Hist (Org)'!$A$1:$A$29,0),MATCH('Mthly GM (PR)'!$A68,'Memb Hist (Org)'!$A$1:$BS$1,0))&lt;&gt;1,"",'Mthly Returns (PR)'!AA67),"")</f>
        <v/>
      </c>
      <c r="AB68" s="46" t="str">
        <f>IFERROR(IF(INDEX('Memb Hist (Org)'!$A$1:$BS$29,MATCH('Mthly GM (PR)'!AB$2,'Memb Hist (Org)'!$A$1:$A$29,0),MATCH('Mthly GM (PR)'!$A68,'Memb Hist (Org)'!$A$1:$BS$1,0))&lt;&gt;1,"",'Mthly Returns (PR)'!AB67),"")</f>
        <v/>
      </c>
      <c r="AC68" s="46">
        <f>IFERROR(IF(INDEX('Memb Hist (Org)'!$A$1:$BS$29,MATCH('Mthly GM (PR)'!AC$2,'Memb Hist (Org)'!$A$1:$A$29,0),MATCH('Mthly GM (PR)'!$A68,'Memb Hist (Org)'!$A$1:$BS$1,0))&lt;&gt;1,"",'Mthly Returns (PR)'!AC67),"")</f>
        <v>-2.7223000000000001E-2</v>
      </c>
      <c r="AD68" s="46" t="str">
        <f>IFERROR(IF(INDEX('Memb Hist (Org)'!$A$1:$BS$29,MATCH('Mthly GM (PR)'!AD$2,'Memb Hist (Org)'!$A$1:$A$29,0),MATCH('Mthly GM (PR)'!$A68,'Memb Hist (Org)'!$A$1:$BS$1,0))&lt;&gt;1,"",'Mthly Returns (PR)'!AD67),"")</f>
        <v/>
      </c>
      <c r="AE68" s="46" t="str">
        <f>IFERROR(IF(INDEX('Memb Hist (Org)'!$A$1:$BS$29,MATCH('Mthly GM (PR)'!AE$2,'Memb Hist (Org)'!$A$1:$A$29,0),MATCH('Mthly GM (PR)'!$A68,'Memb Hist (Org)'!$A$1:$BS$1,0))&lt;&gt;1,"",'Mthly Returns (PR)'!AE67),"")</f>
        <v/>
      </c>
      <c r="AF68" s="42" t="str">
        <f>IFERROR(IF($C68=7,INDEX('Gross Margin'!$A$32:$BS$60,MATCH('Mthly GM (PR)'!AF$2,'Gross Margin'!$A$32:$A$60,0),MATCH('Mthly GM (PR)'!$A68,'Gross Margin'!$A$32:$BS$32,0)),AF67*(1+D67)),"")</f>
        <v/>
      </c>
      <c r="AG68" s="42" t="str">
        <f>IFERROR(IF($C68=7,INDEX('Gross Margin'!$A$32:$BS$60,MATCH('Mthly GM (PR)'!AG$2,'Gross Margin'!$A$32:$A$60,0),MATCH('Mthly GM (PR)'!$A68,'Gross Margin'!$A$32:$BS$32,0)),AG67*(1+E67)),"")</f>
        <v/>
      </c>
      <c r="AH68" s="42" t="str">
        <f>IFERROR(IF($C68=7,INDEX('Gross Margin'!$A$32:$BS$60,MATCH('Mthly GM (PR)'!AH$2,'Gross Margin'!$A$32:$A$60,0),MATCH('Mthly GM (PR)'!$A68,'Gross Margin'!$A$32:$BS$32,0)),AH67*(1+F67)),"")</f>
        <v/>
      </c>
      <c r="AI68" s="42" t="str">
        <f>IFERROR(IF($C68=7,INDEX('Gross Margin'!$A$32:$BS$60,MATCH('Mthly GM (PR)'!AI$2,'Gross Margin'!$A$32:$A$60,0),MATCH('Mthly GM (PR)'!$A68,'Gross Margin'!$A$32:$BS$32,0)),AI67*(1+G67)),"")</f>
        <v/>
      </c>
      <c r="AJ68" s="42" t="str">
        <f>IFERROR(IF($C68=7,INDEX('Gross Margin'!$A$32:$BS$60,MATCH('Mthly GM (PR)'!AJ$2,'Gross Margin'!$A$32:$A$60,0),MATCH('Mthly GM (PR)'!$A68,'Gross Margin'!$A$32:$BS$32,0)),AJ67*(1+H67)),"")</f>
        <v/>
      </c>
      <c r="AK68" s="42" t="str">
        <f>IFERROR(IF($C68=7,INDEX('Gross Margin'!$A$32:$BS$60,MATCH('Mthly GM (PR)'!AK$2,'Gross Margin'!$A$32:$A$60,0),MATCH('Mthly GM (PR)'!$A68,'Gross Margin'!$A$32:$BS$32,0)),AK67*(1+I67)),"")</f>
        <v/>
      </c>
      <c r="AL68" s="42" t="str">
        <f>IFERROR(IF($C68=7,INDEX('Gross Margin'!$A$32:$BS$60,MATCH('Mthly GM (PR)'!AL$2,'Gross Margin'!$A$32:$A$60,0),MATCH('Mthly GM (PR)'!$A68,'Gross Margin'!$A$32:$BS$32,0)),AL67*(1+J67)),"")</f>
        <v/>
      </c>
      <c r="AM68" s="42" t="str">
        <f>IFERROR(IF($C68=7,INDEX('Gross Margin'!$A$32:$BS$60,MATCH('Mthly GM (PR)'!AM$2,'Gross Margin'!$A$32:$A$60,0),MATCH('Mthly GM (PR)'!$A68,'Gross Margin'!$A$32:$BS$32,0)),AM67*(1+K67)),"")</f>
        <v/>
      </c>
      <c r="AN68" s="42" t="str">
        <f>IFERROR(IF($C68=7,INDEX('Gross Margin'!$A$32:$BS$60,MATCH('Mthly GM (PR)'!AN$2,'Gross Margin'!$A$32:$A$60,0),MATCH('Mthly GM (PR)'!$A68,'Gross Margin'!$A$32:$BS$32,0)),AN67*(1+L67)),"")</f>
        <v/>
      </c>
      <c r="AO68" s="42" t="str">
        <f>IFERROR(IF($C68=7,INDEX('Gross Margin'!$A$32:$BS$60,MATCH('Mthly GM (PR)'!AO$2,'Gross Margin'!$A$32:$A$60,0),MATCH('Mthly GM (PR)'!$A68,'Gross Margin'!$A$32:$BS$32,0)),AO67*(1+M67)),"")</f>
        <v/>
      </c>
      <c r="AP68" s="42" t="str">
        <f>IFERROR(IF($C68=7,INDEX('Gross Margin'!$A$32:$BS$60,MATCH('Mthly GM (PR)'!AP$2,'Gross Margin'!$A$32:$A$60,0),MATCH('Mthly GM (PR)'!$A68,'Gross Margin'!$A$32:$BS$32,0)),AP67*(1+N67)),"")</f>
        <v/>
      </c>
      <c r="AQ68" s="42" t="str">
        <f>IFERROR(IF($C68=7,INDEX('Gross Margin'!$A$32:$BS$60,MATCH('Mthly GM (PR)'!AQ$2,'Gross Margin'!$A$32:$A$60,0),MATCH('Mthly GM (PR)'!$A68,'Gross Margin'!$A$32:$BS$32,0)),AQ67*(1+O67)),"")</f>
        <v/>
      </c>
      <c r="AR68" s="42" t="str">
        <f>IFERROR(IF($C68=7,INDEX('Gross Margin'!$A$32:$BS$60,MATCH('Mthly GM (PR)'!AR$2,'Gross Margin'!$A$32:$A$60,0),MATCH('Mthly GM (PR)'!$A68,'Gross Margin'!$A$32:$BS$32,0)),AR67*(1+P67)),"")</f>
        <v/>
      </c>
      <c r="AS68" s="42" t="str">
        <f>IFERROR(IF($C68=7,INDEX('Gross Margin'!$A$32:$BS$60,MATCH('Mthly GM (PR)'!AS$2,'Gross Margin'!$A$32:$A$60,0),MATCH('Mthly GM (PR)'!$A68,'Gross Margin'!$A$32:$BS$32,0)),AS67*(1+Q67)),"")</f>
        <v/>
      </c>
      <c r="AT68" s="42" t="str">
        <f>IFERROR(IF($C68=7,INDEX('Gross Margin'!$A$32:$BS$60,MATCH('Mthly GM (PR)'!AT$2,'Gross Margin'!$A$32:$A$60,0),MATCH('Mthly GM (PR)'!$A68,'Gross Margin'!$A$32:$BS$32,0)),AT67*(1+R67)),"")</f>
        <v/>
      </c>
      <c r="AU68" s="42" t="str">
        <f>IFERROR(IF($C68=7,INDEX('Gross Margin'!$A$32:$BS$60,MATCH('Mthly GM (PR)'!AU$2,'Gross Margin'!$A$32:$A$60,0),MATCH('Mthly GM (PR)'!$A68,'Gross Margin'!$A$32:$BS$32,0)),AU67*(1+S67)),"")</f>
        <v/>
      </c>
      <c r="AV68" s="42" t="str">
        <f>IFERROR(IF($C68=7,INDEX('Gross Margin'!$A$32:$BS$60,MATCH('Mthly GM (PR)'!AV$2,'Gross Margin'!$A$32:$A$60,0),MATCH('Mthly GM (PR)'!$A68,'Gross Margin'!$A$32:$BS$32,0)),AV67*(1+T67)),"")</f>
        <v/>
      </c>
      <c r="AW68" s="42" t="str">
        <f>IFERROR(IF($C68=7,INDEX('Gross Margin'!$A$32:$BS$60,MATCH('Mthly GM (PR)'!AW$2,'Gross Margin'!$A$32:$A$60,0),MATCH('Mthly GM (PR)'!$A68,'Gross Margin'!$A$32:$BS$32,0)),AW67*(1+U67)),"")</f>
        <v/>
      </c>
      <c r="AX68" s="42" t="str">
        <f>IFERROR(IF($C68=7,INDEX('Gross Margin'!$A$32:$BS$60,MATCH('Mthly GM (PR)'!AX$2,'Gross Margin'!$A$32:$A$60,0),MATCH('Mthly GM (PR)'!$A68,'Gross Margin'!$A$32:$BS$32,0)),AX67*(1+V67)),"")</f>
        <v/>
      </c>
      <c r="AY68" s="42" t="str">
        <f>IFERROR(IF($C68=7,INDEX('Gross Margin'!$A$32:$BS$60,MATCH('Mthly GM (PR)'!AY$2,'Gross Margin'!$A$32:$A$60,0),MATCH('Mthly GM (PR)'!$A68,'Gross Margin'!$A$32:$BS$32,0)),AY67*(1+W67)),"")</f>
        <v/>
      </c>
      <c r="AZ68" s="42" t="str">
        <f>IFERROR(IF($C68=7,INDEX('Gross Margin'!$A$32:$BS$60,MATCH('Mthly GM (PR)'!AZ$2,'Gross Margin'!$A$32:$A$60,0),MATCH('Mthly GM (PR)'!$A68,'Gross Margin'!$A$32:$BS$32,0)),AZ67*(1+X67)),"")</f>
        <v/>
      </c>
      <c r="BA68" s="42" t="str">
        <f>IFERROR(IF($C68=7,INDEX('Gross Margin'!$A$32:$BS$60,MATCH('Mthly GM (PR)'!BA$2,'Gross Margin'!$A$32:$A$60,0),MATCH('Mthly GM (PR)'!$A68,'Gross Margin'!$A$32:$BS$32,0)),BA67*(1+Y67)),"")</f>
        <v/>
      </c>
      <c r="BB68" s="42" t="str">
        <f>IFERROR(IF($C68=7,INDEX('Gross Margin'!$A$32:$BS$60,MATCH('Mthly GM (PR)'!BB$2,'Gross Margin'!$A$32:$A$60,0),MATCH('Mthly GM (PR)'!$A68,'Gross Margin'!$A$32:$BS$32,0)),BB67*(1+Z67)),"")</f>
        <v/>
      </c>
      <c r="BC68" s="42" t="str">
        <f>IFERROR(IF($C68=7,INDEX('Gross Margin'!$A$32:$BS$60,MATCH('Mthly GM (PR)'!BC$2,'Gross Margin'!$A$32:$A$60,0),MATCH('Mthly GM (PR)'!$A68,'Gross Margin'!$A$32:$BS$32,0)),BC67*(1+AA67)),"")</f>
        <v/>
      </c>
      <c r="BD68" s="42" t="str">
        <f>IFERROR(IF($C68=7,INDEX('Gross Margin'!$A$32:$BS$60,MATCH('Mthly GM (PR)'!BD$2,'Gross Margin'!$A$32:$A$60,0),MATCH('Mthly GM (PR)'!$A68,'Gross Margin'!$A$32:$BS$32,0)),BD67*(1+AB67)),"")</f>
        <v/>
      </c>
      <c r="BE68" s="42" t="str">
        <f>IFERROR(IF($C68=7,INDEX('Gross Margin'!$A$32:$BS$60,MATCH('Mthly GM (PR)'!BE$2,'Gross Margin'!$A$32:$A$60,0),MATCH('Mthly GM (PR)'!$A68,'Gross Margin'!$A$32:$BS$32,0)),BE67*(1+AC67)),"")</f>
        <v/>
      </c>
      <c r="BF68" s="42" t="str">
        <f>IFERROR(IF($C68=7,INDEX('Gross Margin'!$A$32:$BS$60,MATCH('Mthly GM (PR)'!BF$2,'Gross Margin'!$A$32:$A$60,0),MATCH('Mthly GM (PR)'!$A68,'Gross Margin'!$A$32:$BS$32,0)),BF67*(1+AD67)),"")</f>
        <v/>
      </c>
      <c r="BG68" s="42" t="str">
        <f>IFERROR(IF($C68=7,INDEX('Gross Margin'!$A$32:$BS$60,MATCH('Mthly GM (PR)'!BG$2,'Gross Margin'!$A$32:$A$60,0),MATCH('Mthly GM (PR)'!$A68,'Gross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W68" s="125">
        <f t="shared" si="59"/>
        <v>0.11345121410955561</v>
      </c>
      <c r="DX68" s="124">
        <f t="shared" si="60"/>
        <v>-0.13918742854043353</v>
      </c>
    </row>
    <row r="69" spans="1:128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GM (PR)'!D$2,'Memb Hist (Org)'!$A$1:$A$29,0),MATCH('Mthly GM (PR)'!$A69,'Memb Hist (Org)'!$A$1:$BS$1,0))&lt;&gt;1,"",'Mthly Returns (PR)'!D68),"")</f>
        <v>3.4681999999999998E-2</v>
      </c>
      <c r="E69" s="46" t="str">
        <f>IFERROR(IF(INDEX('Memb Hist (Org)'!$A$1:$BS$29,MATCH('Mthly GM (PR)'!E$2,'Memb Hist (Org)'!$A$1:$A$29,0),MATCH('Mthly GM (PR)'!$A69,'Memb Hist (Org)'!$A$1:$BS$1,0))&lt;&gt;1,"",'Mthly Returns (PR)'!E68),"")</f>
        <v/>
      </c>
      <c r="F69" s="46" t="str">
        <f>IFERROR(IF(INDEX('Memb Hist (Org)'!$A$1:$BS$29,MATCH('Mthly GM (PR)'!F$2,'Memb Hist (Org)'!$A$1:$A$29,0),MATCH('Mthly GM (PR)'!$A69,'Memb Hist (Org)'!$A$1:$BS$1,0))&lt;&gt;1,"",'Mthly Returns (PR)'!F68),"")</f>
        <v/>
      </c>
      <c r="G69" s="46">
        <f>IFERROR(IF(INDEX('Memb Hist (Org)'!$A$1:$BS$29,MATCH('Mthly GM (PR)'!G$2,'Memb Hist (Org)'!$A$1:$A$29,0),MATCH('Mthly GM (PR)'!$A69,'Memb Hist (Org)'!$A$1:$BS$1,0))&lt;&gt;1,"",'Mthly Returns (PR)'!G68),"")</f>
        <v>0</v>
      </c>
      <c r="H69" s="46">
        <f>IFERROR(IF(INDEX('Memb Hist (Org)'!$A$1:$BS$29,MATCH('Mthly GM (PR)'!H$2,'Memb Hist (Org)'!$A$1:$A$29,0),MATCH('Mthly GM (PR)'!$A69,'Memb Hist (Org)'!$A$1:$BS$1,0))&lt;&gt;1,"",'Mthly Returns (PR)'!H68),"")</f>
        <v>8.9289999999999994E-3</v>
      </c>
      <c r="I69" s="46">
        <f>IFERROR(IF(INDEX('Memb Hist (Org)'!$A$1:$BS$29,MATCH('Mthly GM (PR)'!I$2,'Memb Hist (Org)'!$A$1:$A$29,0),MATCH('Mthly GM (PR)'!$A69,'Memb Hist (Org)'!$A$1:$BS$1,0))&lt;&gt;1,"",'Mthly Returns (PR)'!I68),"")</f>
        <v>-1.0101000000000001E-2</v>
      </c>
      <c r="J69" s="46">
        <f>IFERROR(IF(INDEX('Memb Hist (Org)'!$A$1:$BS$29,MATCH('Mthly GM (PR)'!J$2,'Memb Hist (Org)'!$A$1:$A$29,0),MATCH('Mthly GM (PR)'!$A69,'Memb Hist (Org)'!$A$1:$BS$1,0))&lt;&gt;1,"",'Mthly Returns (PR)'!J68),"")</f>
        <v>1.3313E-2</v>
      </c>
      <c r="K69" s="46">
        <f>IFERROR(IF(INDEX('Memb Hist (Org)'!$A$1:$BS$29,MATCH('Mthly GM (PR)'!K$2,'Memb Hist (Org)'!$A$1:$A$29,0),MATCH('Mthly GM (PR)'!$A69,'Memb Hist (Org)'!$A$1:$BS$1,0))&lt;&gt;1,"",'Mthly Returns (PR)'!K68),"")</f>
        <v>6.2283999999999999E-2</v>
      </c>
      <c r="L69" s="46" t="str">
        <f>IFERROR(IF(INDEX('Memb Hist (Org)'!$A$1:$BS$29,MATCH('Mthly GM (PR)'!L$2,'Memb Hist (Org)'!$A$1:$A$29,0),MATCH('Mthly GM (PR)'!$A69,'Memb Hist (Org)'!$A$1:$BS$1,0))&lt;&gt;1,"",'Mthly Returns (PR)'!L68),"")</f>
        <v/>
      </c>
      <c r="M69" s="46" t="str">
        <f>IFERROR(IF(INDEX('Memb Hist (Org)'!$A$1:$BS$29,MATCH('Mthly GM (PR)'!M$2,'Memb Hist (Org)'!$A$1:$A$29,0),MATCH('Mthly GM (PR)'!$A69,'Memb Hist (Org)'!$A$1:$BS$1,0))&lt;&gt;1,"",'Mthly Returns (PR)'!M68),"")</f>
        <v/>
      </c>
      <c r="N69" s="46" t="str">
        <f>IFERROR(IF(INDEX('Memb Hist (Org)'!$A$1:$BS$29,MATCH('Mthly GM (PR)'!N$2,'Memb Hist (Org)'!$A$1:$A$29,0),MATCH('Mthly GM (PR)'!$A69,'Memb Hist (Org)'!$A$1:$BS$1,0))&lt;&gt;1,"",'Mthly Returns (PR)'!N68),"")</f>
        <v/>
      </c>
      <c r="O69" s="46">
        <f>IFERROR(IF(INDEX('Memb Hist (Org)'!$A$1:$BS$29,MATCH('Mthly GM (PR)'!O$2,'Memb Hist (Org)'!$A$1:$A$29,0),MATCH('Mthly GM (PR)'!$A69,'Memb Hist (Org)'!$A$1:$BS$1,0))&lt;&gt;1,"",'Mthly Returns (PR)'!O68),"")</f>
        <v>-3.5397999999999999E-2</v>
      </c>
      <c r="P69" s="46" t="str">
        <f>IFERROR(IF(INDEX('Memb Hist (Org)'!$A$1:$BS$29,MATCH('Mthly GM (PR)'!P$2,'Memb Hist (Org)'!$A$1:$A$29,0),MATCH('Mthly GM (PR)'!$A69,'Memb Hist (Org)'!$A$1:$BS$1,0))&lt;&gt;1,"",'Mthly Returns (PR)'!P68),"")</f>
        <v/>
      </c>
      <c r="Q69" s="46">
        <f>IFERROR(IF(INDEX('Memb Hist (Org)'!$A$1:$BS$29,MATCH('Mthly GM (PR)'!Q$2,'Memb Hist (Org)'!$A$1:$A$29,0),MATCH('Mthly GM (PR)'!$A69,'Memb Hist (Org)'!$A$1:$BS$1,0))&lt;&gt;1,"",'Mthly Returns (PR)'!Q68),"")</f>
        <v>1.1320999999999999E-2</v>
      </c>
      <c r="R69" s="46" t="str">
        <f>IFERROR(IF(INDEX('Memb Hist (Org)'!$A$1:$BS$29,MATCH('Mthly GM (PR)'!R$2,'Memb Hist (Org)'!$A$1:$A$29,0),MATCH('Mthly GM (PR)'!$A69,'Memb Hist (Org)'!$A$1:$BS$1,0))&lt;&gt;1,"",'Mthly Returns (PR)'!R68),"")</f>
        <v/>
      </c>
      <c r="S69" s="46" t="str">
        <f>IFERROR(IF(INDEX('Memb Hist (Org)'!$A$1:$BS$29,MATCH('Mthly GM (PR)'!S$2,'Memb Hist (Org)'!$A$1:$A$29,0),MATCH('Mthly GM (PR)'!$A69,'Memb Hist (Org)'!$A$1:$BS$1,0))&lt;&gt;1,"",'Mthly Returns (PR)'!S68),"")</f>
        <v/>
      </c>
      <c r="T69" s="46">
        <f>IFERROR(IF(INDEX('Memb Hist (Org)'!$A$1:$BS$29,MATCH('Mthly GM (PR)'!T$2,'Memb Hist (Org)'!$A$1:$A$29,0),MATCH('Mthly GM (PR)'!$A69,'Memb Hist (Org)'!$A$1:$BS$1,0))&lt;&gt;1,"",'Mthly Returns (PR)'!T68),"")</f>
        <v>3.1496000000000003E-2</v>
      </c>
      <c r="U69" s="46">
        <f>IFERROR(IF(INDEX('Memb Hist (Org)'!$A$1:$BS$29,MATCH('Mthly GM (PR)'!U$2,'Memb Hist (Org)'!$A$1:$A$29,0),MATCH('Mthly GM (PR)'!$A69,'Memb Hist (Org)'!$A$1:$BS$1,0))&lt;&gt;1,"",'Mthly Returns (PR)'!U68),"")</f>
        <v>-2.5000000000000001E-2</v>
      </c>
      <c r="V69" s="46">
        <f>IFERROR(IF(INDEX('Memb Hist (Org)'!$A$1:$BS$29,MATCH('Mthly GM (PR)'!V$2,'Memb Hist (Org)'!$A$1:$A$29,0),MATCH('Mthly GM (PR)'!$A69,'Memb Hist (Org)'!$A$1:$BS$1,0))&lt;&gt;1,"",'Mthly Returns (PR)'!V68),"")</f>
        <v>2.5229999999999999E-2</v>
      </c>
      <c r="W69" s="46">
        <f>IFERROR(IF(INDEX('Memb Hist (Org)'!$A$1:$BS$29,MATCH('Mthly GM (PR)'!W$2,'Memb Hist (Org)'!$A$1:$A$29,0),MATCH('Mthly GM (PR)'!$A69,'Memb Hist (Org)'!$A$1:$BS$1,0))&lt;&gt;1,"",'Mthly Returns (PR)'!W68),"")</f>
        <v>2.589E-2</v>
      </c>
      <c r="X69" s="46">
        <f>IFERROR(IF(INDEX('Memb Hist (Org)'!$A$1:$BS$29,MATCH('Mthly GM (PR)'!X$2,'Memb Hist (Org)'!$A$1:$A$29,0),MATCH('Mthly GM (PR)'!$A69,'Memb Hist (Org)'!$A$1:$BS$1,0))&lt;&gt;1,"",'Mthly Returns (PR)'!X68),"")</f>
        <v>4.0000000000000001E-3</v>
      </c>
      <c r="Y69" s="46">
        <f>IFERROR(IF(INDEX('Memb Hist (Org)'!$A$1:$BS$29,MATCH('Mthly GM (PR)'!Y$2,'Memb Hist (Org)'!$A$1:$A$29,0),MATCH('Mthly GM (PR)'!$A69,'Memb Hist (Org)'!$A$1:$BS$1,0))&lt;&gt;1,"",'Mthly Returns (PR)'!Y68),"")</f>
        <v>1.519E-2</v>
      </c>
      <c r="Z69" s="46" t="str">
        <f>IFERROR(IF(INDEX('Memb Hist (Org)'!$A$1:$BS$29,MATCH('Mthly GM (PR)'!Z$2,'Memb Hist (Org)'!$A$1:$A$29,0),MATCH('Mthly GM (PR)'!$A69,'Memb Hist (Org)'!$A$1:$BS$1,0))&lt;&gt;1,"",'Mthly Returns (PR)'!Z68),"")</f>
        <v/>
      </c>
      <c r="AA69" s="46" t="str">
        <f>IFERROR(IF(INDEX('Memb Hist (Org)'!$A$1:$BS$29,MATCH('Mthly GM (PR)'!AA$2,'Memb Hist (Org)'!$A$1:$A$29,0),MATCH('Mthly GM (PR)'!$A69,'Memb Hist (Org)'!$A$1:$BS$1,0))&lt;&gt;1,"",'Mthly Returns (PR)'!AA68),"")</f>
        <v/>
      </c>
      <c r="AB69" s="46" t="str">
        <f>IFERROR(IF(INDEX('Memb Hist (Org)'!$A$1:$BS$29,MATCH('Mthly GM (PR)'!AB$2,'Memb Hist (Org)'!$A$1:$A$29,0),MATCH('Mthly GM (PR)'!$A69,'Memb Hist (Org)'!$A$1:$BS$1,0))&lt;&gt;1,"",'Mthly Returns (PR)'!AB68),"")</f>
        <v/>
      </c>
      <c r="AC69" s="46">
        <f>IFERROR(IF(INDEX('Memb Hist (Org)'!$A$1:$BS$29,MATCH('Mthly GM (PR)'!AC$2,'Memb Hist (Org)'!$A$1:$A$29,0),MATCH('Mthly GM (PR)'!$A69,'Memb Hist (Org)'!$A$1:$BS$1,0))&lt;&gt;1,"",'Mthly Returns (PR)'!AC68),"")</f>
        <v>9.7015000000000004E-2</v>
      </c>
      <c r="AD69" s="46" t="str">
        <f>IFERROR(IF(INDEX('Memb Hist (Org)'!$A$1:$BS$29,MATCH('Mthly GM (PR)'!AD$2,'Memb Hist (Org)'!$A$1:$A$29,0),MATCH('Mthly GM (PR)'!$A69,'Memb Hist (Org)'!$A$1:$BS$1,0))&lt;&gt;1,"",'Mthly Returns (PR)'!AD68),"")</f>
        <v/>
      </c>
      <c r="AE69" s="46" t="str">
        <f>IFERROR(IF(INDEX('Memb Hist (Org)'!$A$1:$BS$29,MATCH('Mthly GM (PR)'!AE$2,'Memb Hist (Org)'!$A$1:$A$29,0),MATCH('Mthly GM (PR)'!$A69,'Memb Hist (Org)'!$A$1:$BS$1,0))&lt;&gt;1,"",'Mthly Returns (PR)'!AE68),"")</f>
        <v/>
      </c>
      <c r="AF69" s="42" t="str">
        <f>IFERROR(IF($C69=7,INDEX('Gross Margin'!$A$32:$BS$60,MATCH('Mthly GM (PR)'!AF$2,'Gross Margin'!$A$32:$A$60,0),MATCH('Mthly GM (PR)'!$A69,'Gross Margin'!$A$32:$BS$32,0)),AF68*(1+D68)),"")</f>
        <v/>
      </c>
      <c r="AG69" s="42" t="str">
        <f>IFERROR(IF($C69=7,INDEX('Gross Margin'!$A$32:$BS$60,MATCH('Mthly GM (PR)'!AG$2,'Gross Margin'!$A$32:$A$60,0),MATCH('Mthly GM (PR)'!$A69,'Gross Margin'!$A$32:$BS$32,0)),AG68*(1+E68)),"")</f>
        <v/>
      </c>
      <c r="AH69" s="42" t="str">
        <f>IFERROR(IF($C69=7,INDEX('Gross Margin'!$A$32:$BS$60,MATCH('Mthly GM (PR)'!AH$2,'Gross Margin'!$A$32:$A$60,0),MATCH('Mthly GM (PR)'!$A69,'Gross Margin'!$A$32:$BS$32,0)),AH68*(1+F68)),"")</f>
        <v/>
      </c>
      <c r="AI69" s="42" t="str">
        <f>IFERROR(IF($C69=7,INDEX('Gross Margin'!$A$32:$BS$60,MATCH('Mthly GM (PR)'!AI$2,'Gross Margin'!$A$32:$A$60,0),MATCH('Mthly GM (PR)'!$A69,'Gross Margin'!$A$32:$BS$32,0)),AI68*(1+G68)),"")</f>
        <v/>
      </c>
      <c r="AJ69" s="42" t="str">
        <f>IFERROR(IF($C69=7,INDEX('Gross Margin'!$A$32:$BS$60,MATCH('Mthly GM (PR)'!AJ$2,'Gross Margin'!$A$32:$A$60,0),MATCH('Mthly GM (PR)'!$A69,'Gross Margin'!$A$32:$BS$32,0)),AJ68*(1+H68)),"")</f>
        <v/>
      </c>
      <c r="AK69" s="42" t="str">
        <f>IFERROR(IF($C69=7,INDEX('Gross Margin'!$A$32:$BS$60,MATCH('Mthly GM (PR)'!AK$2,'Gross Margin'!$A$32:$A$60,0),MATCH('Mthly GM (PR)'!$A69,'Gross Margin'!$A$32:$BS$32,0)),AK68*(1+I68)),"")</f>
        <v/>
      </c>
      <c r="AL69" s="42" t="str">
        <f>IFERROR(IF($C69=7,INDEX('Gross Margin'!$A$32:$BS$60,MATCH('Mthly GM (PR)'!AL$2,'Gross Margin'!$A$32:$A$60,0),MATCH('Mthly GM (PR)'!$A69,'Gross Margin'!$A$32:$BS$32,0)),AL68*(1+J68)),"")</f>
        <v/>
      </c>
      <c r="AM69" s="42" t="str">
        <f>IFERROR(IF($C69=7,INDEX('Gross Margin'!$A$32:$BS$60,MATCH('Mthly GM (PR)'!AM$2,'Gross Margin'!$A$32:$A$60,0),MATCH('Mthly GM (PR)'!$A69,'Gross Margin'!$A$32:$BS$32,0)),AM68*(1+K68)),"")</f>
        <v/>
      </c>
      <c r="AN69" s="42" t="str">
        <f>IFERROR(IF($C69=7,INDEX('Gross Margin'!$A$32:$BS$60,MATCH('Mthly GM (PR)'!AN$2,'Gross Margin'!$A$32:$A$60,0),MATCH('Mthly GM (PR)'!$A69,'Gross Margin'!$A$32:$BS$32,0)),AN68*(1+L68)),"")</f>
        <v/>
      </c>
      <c r="AO69" s="42" t="str">
        <f>IFERROR(IF($C69=7,INDEX('Gross Margin'!$A$32:$BS$60,MATCH('Mthly GM (PR)'!AO$2,'Gross Margin'!$A$32:$A$60,0),MATCH('Mthly GM (PR)'!$A69,'Gross Margin'!$A$32:$BS$32,0)),AO68*(1+M68)),"")</f>
        <v/>
      </c>
      <c r="AP69" s="42" t="str">
        <f>IFERROR(IF($C69=7,INDEX('Gross Margin'!$A$32:$BS$60,MATCH('Mthly GM (PR)'!AP$2,'Gross Margin'!$A$32:$A$60,0),MATCH('Mthly GM (PR)'!$A69,'Gross Margin'!$A$32:$BS$32,0)),AP68*(1+N68)),"")</f>
        <v/>
      </c>
      <c r="AQ69" s="42" t="str">
        <f>IFERROR(IF($C69=7,INDEX('Gross Margin'!$A$32:$BS$60,MATCH('Mthly GM (PR)'!AQ$2,'Gross Margin'!$A$32:$A$60,0),MATCH('Mthly GM (PR)'!$A69,'Gross Margin'!$A$32:$BS$32,0)),AQ68*(1+O68)),"")</f>
        <v/>
      </c>
      <c r="AR69" s="42" t="str">
        <f>IFERROR(IF($C69=7,INDEX('Gross Margin'!$A$32:$BS$60,MATCH('Mthly GM (PR)'!AR$2,'Gross Margin'!$A$32:$A$60,0),MATCH('Mthly GM (PR)'!$A69,'Gross Margin'!$A$32:$BS$32,0)),AR68*(1+P68)),"")</f>
        <v/>
      </c>
      <c r="AS69" s="42" t="str">
        <f>IFERROR(IF($C69=7,INDEX('Gross Margin'!$A$32:$BS$60,MATCH('Mthly GM (PR)'!AS$2,'Gross Margin'!$A$32:$A$60,0),MATCH('Mthly GM (PR)'!$A69,'Gross Margin'!$A$32:$BS$32,0)),AS68*(1+Q68)),"")</f>
        <v/>
      </c>
      <c r="AT69" s="42" t="str">
        <f>IFERROR(IF($C69=7,INDEX('Gross Margin'!$A$32:$BS$60,MATCH('Mthly GM (PR)'!AT$2,'Gross Margin'!$A$32:$A$60,0),MATCH('Mthly GM (PR)'!$A69,'Gross Margin'!$A$32:$BS$32,0)),AT68*(1+R68)),"")</f>
        <v/>
      </c>
      <c r="AU69" s="42" t="str">
        <f>IFERROR(IF($C69=7,INDEX('Gross Margin'!$A$32:$BS$60,MATCH('Mthly GM (PR)'!AU$2,'Gross Margin'!$A$32:$A$60,0),MATCH('Mthly GM (PR)'!$A69,'Gross Margin'!$A$32:$BS$32,0)),AU68*(1+S68)),"")</f>
        <v/>
      </c>
      <c r="AV69" s="42" t="str">
        <f>IFERROR(IF($C69=7,INDEX('Gross Margin'!$A$32:$BS$60,MATCH('Mthly GM (PR)'!AV$2,'Gross Margin'!$A$32:$A$60,0),MATCH('Mthly GM (PR)'!$A69,'Gross Margin'!$A$32:$BS$32,0)),AV68*(1+T68)),"")</f>
        <v/>
      </c>
      <c r="AW69" s="42" t="str">
        <f>IFERROR(IF($C69=7,INDEX('Gross Margin'!$A$32:$BS$60,MATCH('Mthly GM (PR)'!AW$2,'Gross Margin'!$A$32:$A$60,0),MATCH('Mthly GM (PR)'!$A69,'Gross Margin'!$A$32:$BS$32,0)),AW68*(1+U68)),"")</f>
        <v/>
      </c>
      <c r="AX69" s="42" t="str">
        <f>IFERROR(IF($C69=7,INDEX('Gross Margin'!$A$32:$BS$60,MATCH('Mthly GM (PR)'!AX$2,'Gross Margin'!$A$32:$A$60,0),MATCH('Mthly GM (PR)'!$A69,'Gross Margin'!$A$32:$BS$32,0)),AX68*(1+V68)),"")</f>
        <v/>
      </c>
      <c r="AY69" s="42" t="str">
        <f>IFERROR(IF($C69=7,INDEX('Gross Margin'!$A$32:$BS$60,MATCH('Mthly GM (PR)'!AY$2,'Gross Margin'!$A$32:$A$60,0),MATCH('Mthly GM (PR)'!$A69,'Gross Margin'!$A$32:$BS$32,0)),AY68*(1+W68)),"")</f>
        <v/>
      </c>
      <c r="AZ69" s="42" t="str">
        <f>IFERROR(IF($C69=7,INDEX('Gross Margin'!$A$32:$BS$60,MATCH('Mthly GM (PR)'!AZ$2,'Gross Margin'!$A$32:$A$60,0),MATCH('Mthly GM (PR)'!$A69,'Gross Margin'!$A$32:$BS$32,0)),AZ68*(1+X68)),"")</f>
        <v/>
      </c>
      <c r="BA69" s="42" t="str">
        <f>IFERROR(IF($C69=7,INDEX('Gross Margin'!$A$32:$BS$60,MATCH('Mthly GM (PR)'!BA$2,'Gross Margin'!$A$32:$A$60,0),MATCH('Mthly GM (PR)'!$A69,'Gross Margin'!$A$32:$BS$32,0)),BA68*(1+Y68)),"")</f>
        <v/>
      </c>
      <c r="BB69" s="42" t="str">
        <f>IFERROR(IF($C69=7,INDEX('Gross Margin'!$A$32:$BS$60,MATCH('Mthly GM (PR)'!BB$2,'Gross Margin'!$A$32:$A$60,0),MATCH('Mthly GM (PR)'!$A69,'Gross Margin'!$A$32:$BS$32,0)),BB68*(1+Z68)),"")</f>
        <v/>
      </c>
      <c r="BC69" s="42" t="str">
        <f>IFERROR(IF($C69=7,INDEX('Gross Margin'!$A$32:$BS$60,MATCH('Mthly GM (PR)'!BC$2,'Gross Margin'!$A$32:$A$60,0),MATCH('Mthly GM (PR)'!$A69,'Gross Margin'!$A$32:$BS$32,0)),BC68*(1+AA68)),"")</f>
        <v/>
      </c>
      <c r="BD69" s="42" t="str">
        <f>IFERROR(IF($C69=7,INDEX('Gross Margin'!$A$32:$BS$60,MATCH('Mthly GM (PR)'!BD$2,'Gross Margin'!$A$32:$A$60,0),MATCH('Mthly GM (PR)'!$A69,'Gross Margin'!$A$32:$BS$32,0)),BD68*(1+AB68)),"")</f>
        <v/>
      </c>
      <c r="BE69" s="42" t="str">
        <f>IFERROR(IF($C69=7,INDEX('Gross Margin'!$A$32:$BS$60,MATCH('Mthly GM (PR)'!BE$2,'Gross Margin'!$A$32:$A$60,0),MATCH('Mthly GM (PR)'!$A69,'Gross Margin'!$A$32:$BS$32,0)),BE68*(1+AC68)),"")</f>
        <v/>
      </c>
      <c r="BF69" s="42" t="str">
        <f>IFERROR(IF($C69=7,INDEX('Gross Margin'!$A$32:$BS$60,MATCH('Mthly GM (PR)'!BF$2,'Gross Margin'!$A$32:$A$60,0),MATCH('Mthly GM (PR)'!$A69,'Gross Margin'!$A$32:$BS$32,0)),BF68*(1+AD68)),"")</f>
        <v/>
      </c>
      <c r="BG69" s="42" t="str">
        <f>IFERROR(IF($C69=7,INDEX('Gross Margin'!$A$32:$BS$60,MATCH('Mthly GM (PR)'!BG$2,'Gross Margin'!$A$32:$A$60,0),MATCH('Mthly GM (PR)'!$A69,'Gross Margin'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W69" s="125">
        <f t="shared" si="59"/>
        <v>0.10164229905290934</v>
      </c>
      <c r="DX69" s="124">
        <f t="shared" si="60"/>
        <v>-0.11634577707295779</v>
      </c>
    </row>
    <row r="70" spans="1:128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GM (PR)'!D$2,'Memb Hist (Org)'!$A$1:$A$29,0),MATCH('Mthly GM (PR)'!$A70,'Memb Hist (Org)'!$A$1:$BS$1,0))&lt;&gt;1,"",'Mthly Returns (PR)'!D69),"")</f>
        <v>7.8212000000000004E-2</v>
      </c>
      <c r="E70" s="46" t="str">
        <f>IFERROR(IF(INDEX('Memb Hist (Org)'!$A$1:$BS$29,MATCH('Mthly GM (PR)'!E$2,'Memb Hist (Org)'!$A$1:$A$29,0),MATCH('Mthly GM (PR)'!$A70,'Memb Hist (Org)'!$A$1:$BS$1,0))&lt;&gt;1,"",'Mthly Returns (PR)'!E69),"")</f>
        <v/>
      </c>
      <c r="F70" s="46" t="str">
        <f>IFERROR(IF(INDEX('Memb Hist (Org)'!$A$1:$BS$29,MATCH('Mthly GM (PR)'!F$2,'Memb Hist (Org)'!$A$1:$A$29,0),MATCH('Mthly GM (PR)'!$A70,'Memb Hist (Org)'!$A$1:$BS$1,0))&lt;&gt;1,"",'Mthly Returns (PR)'!F69),"")</f>
        <v/>
      </c>
      <c r="G70" s="46">
        <f>IFERROR(IF(INDEX('Memb Hist (Org)'!$A$1:$BS$29,MATCH('Mthly GM (PR)'!G$2,'Memb Hist (Org)'!$A$1:$A$29,0),MATCH('Mthly GM (PR)'!$A70,'Memb Hist (Org)'!$A$1:$BS$1,0))&lt;&gt;1,"",'Mthly Returns (PR)'!G69),"")</f>
        <v>7.5760000000000003E-3</v>
      </c>
      <c r="H70" s="46">
        <f>IFERROR(IF(INDEX('Memb Hist (Org)'!$A$1:$BS$29,MATCH('Mthly GM (PR)'!H$2,'Memb Hist (Org)'!$A$1:$A$29,0),MATCH('Mthly GM (PR)'!$A70,'Memb Hist (Org)'!$A$1:$BS$1,0))&lt;&gt;1,"",'Mthly Returns (PR)'!H69),"")</f>
        <v>5.0146999999999997E-2</v>
      </c>
      <c r="I70" s="46">
        <f>IFERROR(IF(INDEX('Memb Hist (Org)'!$A$1:$BS$29,MATCH('Mthly GM (PR)'!I$2,'Memb Hist (Org)'!$A$1:$A$29,0),MATCH('Mthly GM (PR)'!$A70,'Memb Hist (Org)'!$A$1:$BS$1,0))&lt;&gt;1,"",'Mthly Returns (PR)'!I69),"")</f>
        <v>4.3367000000000003E-2</v>
      </c>
      <c r="J70" s="46">
        <f>IFERROR(IF(INDEX('Memb Hist (Org)'!$A$1:$BS$29,MATCH('Mthly GM (PR)'!J$2,'Memb Hist (Org)'!$A$1:$A$29,0),MATCH('Mthly GM (PR)'!$A70,'Memb Hist (Org)'!$A$1:$BS$1,0))&lt;&gt;1,"",'Mthly Returns (PR)'!J69),"")</f>
        <v>1.8248E-2</v>
      </c>
      <c r="K70" s="46">
        <f>IFERROR(IF(INDEX('Memb Hist (Org)'!$A$1:$BS$29,MATCH('Mthly GM (PR)'!K$2,'Memb Hist (Org)'!$A$1:$A$29,0),MATCH('Mthly GM (PR)'!$A70,'Memb Hist (Org)'!$A$1:$BS$1,0))&lt;&gt;1,"",'Mthly Returns (PR)'!K69),"")</f>
        <v>0</v>
      </c>
      <c r="L70" s="46" t="str">
        <f>IFERROR(IF(INDEX('Memb Hist (Org)'!$A$1:$BS$29,MATCH('Mthly GM (PR)'!L$2,'Memb Hist (Org)'!$A$1:$A$29,0),MATCH('Mthly GM (PR)'!$A70,'Memb Hist (Org)'!$A$1:$BS$1,0))&lt;&gt;1,"",'Mthly Returns (PR)'!L69),"")</f>
        <v/>
      </c>
      <c r="M70" s="46" t="str">
        <f>IFERROR(IF(INDEX('Memb Hist (Org)'!$A$1:$BS$29,MATCH('Mthly GM (PR)'!M$2,'Memb Hist (Org)'!$A$1:$A$29,0),MATCH('Mthly GM (PR)'!$A70,'Memb Hist (Org)'!$A$1:$BS$1,0))&lt;&gt;1,"",'Mthly Returns (PR)'!M69),"")</f>
        <v/>
      </c>
      <c r="N70" s="46" t="str">
        <f>IFERROR(IF(INDEX('Memb Hist (Org)'!$A$1:$BS$29,MATCH('Mthly GM (PR)'!N$2,'Memb Hist (Org)'!$A$1:$A$29,0),MATCH('Mthly GM (PR)'!$A70,'Memb Hist (Org)'!$A$1:$BS$1,0))&lt;&gt;1,"",'Mthly Returns (PR)'!N69),"")</f>
        <v/>
      </c>
      <c r="O70" s="46">
        <f>IFERROR(IF(INDEX('Memb Hist (Org)'!$A$1:$BS$29,MATCH('Mthly GM (PR)'!O$2,'Memb Hist (Org)'!$A$1:$A$29,0),MATCH('Mthly GM (PR)'!$A70,'Memb Hist (Org)'!$A$1:$BS$1,0))&lt;&gt;1,"",'Mthly Returns (PR)'!O69),"")</f>
        <v>5.1987999999999999E-2</v>
      </c>
      <c r="P70" s="46" t="str">
        <f>IFERROR(IF(INDEX('Memb Hist (Org)'!$A$1:$BS$29,MATCH('Mthly GM (PR)'!P$2,'Memb Hist (Org)'!$A$1:$A$29,0),MATCH('Mthly GM (PR)'!$A70,'Memb Hist (Org)'!$A$1:$BS$1,0))&lt;&gt;1,"",'Mthly Returns (PR)'!P69),"")</f>
        <v/>
      </c>
      <c r="Q70" s="46">
        <f>IFERROR(IF(INDEX('Memb Hist (Org)'!$A$1:$BS$29,MATCH('Mthly GM (PR)'!Q$2,'Memb Hist (Org)'!$A$1:$A$29,0),MATCH('Mthly GM (PR)'!$A70,'Memb Hist (Org)'!$A$1:$BS$1,0))&lt;&gt;1,"",'Mthly Returns (PR)'!Q69),"")</f>
        <v>5.9700999999999997E-2</v>
      </c>
      <c r="R70" s="46" t="str">
        <f>IFERROR(IF(INDEX('Memb Hist (Org)'!$A$1:$BS$29,MATCH('Mthly GM (PR)'!R$2,'Memb Hist (Org)'!$A$1:$A$29,0),MATCH('Mthly GM (PR)'!$A70,'Memb Hist (Org)'!$A$1:$BS$1,0))&lt;&gt;1,"",'Mthly Returns (PR)'!R69),"")</f>
        <v/>
      </c>
      <c r="S70" s="46" t="str">
        <f>IFERROR(IF(INDEX('Memb Hist (Org)'!$A$1:$BS$29,MATCH('Mthly GM (PR)'!S$2,'Memb Hist (Org)'!$A$1:$A$29,0),MATCH('Mthly GM (PR)'!$A70,'Memb Hist (Org)'!$A$1:$BS$1,0))&lt;&gt;1,"",'Mthly Returns (PR)'!S69),"")</f>
        <v/>
      </c>
      <c r="T70" s="46">
        <f>IFERROR(IF(INDEX('Memb Hist (Org)'!$A$1:$BS$29,MATCH('Mthly GM (PR)'!T$2,'Memb Hist (Org)'!$A$1:$A$29,0),MATCH('Mthly GM (PR)'!$A70,'Memb Hist (Org)'!$A$1:$BS$1,0))&lt;&gt;1,"",'Mthly Returns (PR)'!T69),"")</f>
        <v>5.8524E-2</v>
      </c>
      <c r="U70" s="46">
        <f>IFERROR(IF(INDEX('Memb Hist (Org)'!$A$1:$BS$29,MATCH('Mthly GM (PR)'!U$2,'Memb Hist (Org)'!$A$1:$A$29,0),MATCH('Mthly GM (PR)'!$A70,'Memb Hist (Org)'!$A$1:$BS$1,0))&lt;&gt;1,"",'Mthly Returns (PR)'!U69),"")</f>
        <v>-9.6150000000000003E-3</v>
      </c>
      <c r="V70" s="46">
        <f>IFERROR(IF(INDEX('Memb Hist (Org)'!$A$1:$BS$29,MATCH('Mthly GM (PR)'!V$2,'Memb Hist (Org)'!$A$1:$A$29,0),MATCH('Mthly GM (PR)'!$A70,'Memb Hist (Org)'!$A$1:$BS$1,0))&lt;&gt;1,"",'Mthly Returns (PR)'!V69),"")</f>
        <v>6.2890000000000003E-3</v>
      </c>
      <c r="W70" s="46">
        <f>IFERROR(IF(INDEX('Memb Hist (Org)'!$A$1:$BS$29,MATCH('Mthly GM (PR)'!W$2,'Memb Hist (Org)'!$A$1:$A$29,0),MATCH('Mthly GM (PR)'!$A70,'Memb Hist (Org)'!$A$1:$BS$1,0))&lt;&gt;1,"",'Mthly Returns (PR)'!W69),"")</f>
        <v>6.3090999999999994E-2</v>
      </c>
      <c r="X70" s="46">
        <f>IFERROR(IF(INDEX('Memb Hist (Org)'!$A$1:$BS$29,MATCH('Mthly GM (PR)'!X$2,'Memb Hist (Org)'!$A$1:$A$29,0),MATCH('Mthly GM (PR)'!$A70,'Memb Hist (Org)'!$A$1:$BS$1,0))&lt;&gt;1,"",'Mthly Returns (PR)'!X69),"")</f>
        <v>5.9761000000000002E-2</v>
      </c>
      <c r="Y70" s="46">
        <f>IFERROR(IF(INDEX('Memb Hist (Org)'!$A$1:$BS$29,MATCH('Mthly GM (PR)'!Y$2,'Memb Hist (Org)'!$A$1:$A$29,0),MATCH('Mthly GM (PR)'!$A70,'Memb Hist (Org)'!$A$1:$BS$1,0))&lt;&gt;1,"",'Mthly Returns (PR)'!Y69),"")</f>
        <v>9.2269000000000004E-2</v>
      </c>
      <c r="Z70" s="46" t="str">
        <f>IFERROR(IF(INDEX('Memb Hist (Org)'!$A$1:$BS$29,MATCH('Mthly GM (PR)'!Z$2,'Memb Hist (Org)'!$A$1:$A$29,0),MATCH('Mthly GM (PR)'!$A70,'Memb Hist (Org)'!$A$1:$BS$1,0))&lt;&gt;1,"",'Mthly Returns (PR)'!Z69),"")</f>
        <v/>
      </c>
      <c r="AA70" s="46" t="str">
        <f>IFERROR(IF(INDEX('Memb Hist (Org)'!$A$1:$BS$29,MATCH('Mthly GM (PR)'!AA$2,'Memb Hist (Org)'!$A$1:$A$29,0),MATCH('Mthly GM (PR)'!$A70,'Memb Hist (Org)'!$A$1:$BS$1,0))&lt;&gt;1,"",'Mthly Returns (PR)'!AA69),"")</f>
        <v/>
      </c>
      <c r="AB70" s="46" t="str">
        <f>IFERROR(IF(INDEX('Memb Hist (Org)'!$A$1:$BS$29,MATCH('Mthly GM (PR)'!AB$2,'Memb Hist (Org)'!$A$1:$A$29,0),MATCH('Mthly GM (PR)'!$A70,'Memb Hist (Org)'!$A$1:$BS$1,0))&lt;&gt;1,"",'Mthly Returns (PR)'!AB69),"")</f>
        <v/>
      </c>
      <c r="AC70" s="46">
        <f>IFERROR(IF(INDEX('Memb Hist (Org)'!$A$1:$BS$29,MATCH('Mthly GM (PR)'!AC$2,'Memb Hist (Org)'!$A$1:$A$29,0),MATCH('Mthly GM (PR)'!$A70,'Memb Hist (Org)'!$A$1:$BS$1,0))&lt;&gt;1,"",'Mthly Returns (PR)'!AC69),"")</f>
        <v>3.4014000000000003E-2</v>
      </c>
      <c r="AD70" s="46" t="str">
        <f>IFERROR(IF(INDEX('Memb Hist (Org)'!$A$1:$BS$29,MATCH('Mthly GM (PR)'!AD$2,'Memb Hist (Org)'!$A$1:$A$29,0),MATCH('Mthly GM (PR)'!$A70,'Memb Hist (Org)'!$A$1:$BS$1,0))&lt;&gt;1,"",'Mthly Returns (PR)'!AD69),"")</f>
        <v/>
      </c>
      <c r="AE70" s="46" t="str">
        <f>IFERROR(IF(INDEX('Memb Hist (Org)'!$A$1:$BS$29,MATCH('Mthly GM (PR)'!AE$2,'Memb Hist (Org)'!$A$1:$A$29,0),MATCH('Mthly GM (PR)'!$A70,'Memb Hist (Org)'!$A$1:$BS$1,0))&lt;&gt;1,"",'Mthly Returns (PR)'!AE69),"")</f>
        <v/>
      </c>
      <c r="AF70" s="42" t="str">
        <f>IFERROR(IF($C70=7,INDEX('Gross Margin'!$A$32:$BS$60,MATCH('Mthly GM (PR)'!AF$2,'Gross Margin'!$A$32:$A$60,0),MATCH('Mthly GM (PR)'!$A70,'Gross Margin'!$A$32:$BS$32,0)),AF69*(1+D69)),"")</f>
        <v/>
      </c>
      <c r="AG70" s="42" t="str">
        <f>IFERROR(IF($C70=7,INDEX('Gross Margin'!$A$32:$BS$60,MATCH('Mthly GM (PR)'!AG$2,'Gross Margin'!$A$32:$A$60,0),MATCH('Mthly GM (PR)'!$A70,'Gross Margin'!$A$32:$BS$32,0)),AG69*(1+E69)),"")</f>
        <v/>
      </c>
      <c r="AH70" s="42" t="str">
        <f>IFERROR(IF($C70=7,INDEX('Gross Margin'!$A$32:$BS$60,MATCH('Mthly GM (PR)'!AH$2,'Gross Margin'!$A$32:$A$60,0),MATCH('Mthly GM (PR)'!$A70,'Gross Margin'!$A$32:$BS$32,0)),AH69*(1+F69)),"")</f>
        <v/>
      </c>
      <c r="AI70" s="42" t="str">
        <f>IFERROR(IF($C70=7,INDEX('Gross Margin'!$A$32:$BS$60,MATCH('Mthly GM (PR)'!AI$2,'Gross Margin'!$A$32:$A$60,0),MATCH('Mthly GM (PR)'!$A70,'Gross Margin'!$A$32:$BS$32,0)),AI69*(1+G69)),"")</f>
        <v/>
      </c>
      <c r="AJ70" s="42" t="str">
        <f>IFERROR(IF($C70=7,INDEX('Gross Margin'!$A$32:$BS$60,MATCH('Mthly GM (PR)'!AJ$2,'Gross Margin'!$A$32:$A$60,0),MATCH('Mthly GM (PR)'!$A70,'Gross Margin'!$A$32:$BS$32,0)),AJ69*(1+H69)),"")</f>
        <v/>
      </c>
      <c r="AK70" s="42" t="str">
        <f>IFERROR(IF($C70=7,INDEX('Gross Margin'!$A$32:$BS$60,MATCH('Mthly GM (PR)'!AK$2,'Gross Margin'!$A$32:$A$60,0),MATCH('Mthly GM (PR)'!$A70,'Gross Margin'!$A$32:$BS$32,0)),AK69*(1+I69)),"")</f>
        <v/>
      </c>
      <c r="AL70" s="42" t="str">
        <f>IFERROR(IF($C70=7,INDEX('Gross Margin'!$A$32:$BS$60,MATCH('Mthly GM (PR)'!AL$2,'Gross Margin'!$A$32:$A$60,0),MATCH('Mthly GM (PR)'!$A70,'Gross Margin'!$A$32:$BS$32,0)),AL69*(1+J69)),"")</f>
        <v/>
      </c>
      <c r="AM70" s="42" t="str">
        <f>IFERROR(IF($C70=7,INDEX('Gross Margin'!$A$32:$BS$60,MATCH('Mthly GM (PR)'!AM$2,'Gross Margin'!$A$32:$A$60,0),MATCH('Mthly GM (PR)'!$A70,'Gross Margin'!$A$32:$BS$32,0)),AM69*(1+K69)),"")</f>
        <v/>
      </c>
      <c r="AN70" s="42" t="str">
        <f>IFERROR(IF($C70=7,INDEX('Gross Margin'!$A$32:$BS$60,MATCH('Mthly GM (PR)'!AN$2,'Gross Margin'!$A$32:$A$60,0),MATCH('Mthly GM (PR)'!$A70,'Gross Margin'!$A$32:$BS$32,0)),AN69*(1+L69)),"")</f>
        <v/>
      </c>
      <c r="AO70" s="42" t="str">
        <f>IFERROR(IF($C70=7,INDEX('Gross Margin'!$A$32:$BS$60,MATCH('Mthly GM (PR)'!AO$2,'Gross Margin'!$A$32:$A$60,0),MATCH('Mthly GM (PR)'!$A70,'Gross Margin'!$A$32:$BS$32,0)),AO69*(1+M69)),"")</f>
        <v/>
      </c>
      <c r="AP70" s="42" t="str">
        <f>IFERROR(IF($C70=7,INDEX('Gross Margin'!$A$32:$BS$60,MATCH('Mthly GM (PR)'!AP$2,'Gross Margin'!$A$32:$A$60,0),MATCH('Mthly GM (PR)'!$A70,'Gross Margin'!$A$32:$BS$32,0)),AP69*(1+N69)),"")</f>
        <v/>
      </c>
      <c r="AQ70" s="42" t="str">
        <f>IFERROR(IF($C70=7,INDEX('Gross Margin'!$A$32:$BS$60,MATCH('Mthly GM (PR)'!AQ$2,'Gross Margin'!$A$32:$A$60,0),MATCH('Mthly GM (PR)'!$A70,'Gross Margin'!$A$32:$BS$32,0)),AQ69*(1+O69)),"")</f>
        <v/>
      </c>
      <c r="AR70" s="42" t="str">
        <f>IFERROR(IF($C70=7,INDEX('Gross Margin'!$A$32:$BS$60,MATCH('Mthly GM (PR)'!AR$2,'Gross Margin'!$A$32:$A$60,0),MATCH('Mthly GM (PR)'!$A70,'Gross Margin'!$A$32:$BS$32,0)),AR69*(1+P69)),"")</f>
        <v/>
      </c>
      <c r="AS70" s="42" t="str">
        <f>IFERROR(IF($C70=7,INDEX('Gross Margin'!$A$32:$BS$60,MATCH('Mthly GM (PR)'!AS$2,'Gross Margin'!$A$32:$A$60,0),MATCH('Mthly GM (PR)'!$A70,'Gross Margin'!$A$32:$BS$32,0)),AS69*(1+Q69)),"")</f>
        <v/>
      </c>
      <c r="AT70" s="42" t="str">
        <f>IFERROR(IF($C70=7,INDEX('Gross Margin'!$A$32:$BS$60,MATCH('Mthly GM (PR)'!AT$2,'Gross Margin'!$A$32:$A$60,0),MATCH('Mthly GM (PR)'!$A70,'Gross Margin'!$A$32:$BS$32,0)),AT69*(1+R69)),"")</f>
        <v/>
      </c>
      <c r="AU70" s="42" t="str">
        <f>IFERROR(IF($C70=7,INDEX('Gross Margin'!$A$32:$BS$60,MATCH('Mthly GM (PR)'!AU$2,'Gross Margin'!$A$32:$A$60,0),MATCH('Mthly GM (PR)'!$A70,'Gross Margin'!$A$32:$BS$32,0)),AU69*(1+S69)),"")</f>
        <v/>
      </c>
      <c r="AV70" s="42" t="str">
        <f>IFERROR(IF($C70=7,INDEX('Gross Margin'!$A$32:$BS$60,MATCH('Mthly GM (PR)'!AV$2,'Gross Margin'!$A$32:$A$60,0),MATCH('Mthly GM (PR)'!$A70,'Gross Margin'!$A$32:$BS$32,0)),AV69*(1+T69)),"")</f>
        <v/>
      </c>
      <c r="AW70" s="42" t="str">
        <f>IFERROR(IF($C70=7,INDEX('Gross Margin'!$A$32:$BS$60,MATCH('Mthly GM (PR)'!AW$2,'Gross Margin'!$A$32:$A$60,0),MATCH('Mthly GM (PR)'!$A70,'Gross Margin'!$A$32:$BS$32,0)),AW69*(1+U69)),"")</f>
        <v/>
      </c>
      <c r="AX70" s="42" t="str">
        <f>IFERROR(IF($C70=7,INDEX('Gross Margin'!$A$32:$BS$60,MATCH('Mthly GM (PR)'!AX$2,'Gross Margin'!$A$32:$A$60,0),MATCH('Mthly GM (PR)'!$A70,'Gross Margin'!$A$32:$BS$32,0)),AX69*(1+V69)),"")</f>
        <v/>
      </c>
      <c r="AY70" s="42" t="str">
        <f>IFERROR(IF($C70=7,INDEX('Gross Margin'!$A$32:$BS$60,MATCH('Mthly GM (PR)'!AY$2,'Gross Margin'!$A$32:$A$60,0),MATCH('Mthly GM (PR)'!$A70,'Gross Margin'!$A$32:$BS$32,0)),AY69*(1+W69)),"")</f>
        <v/>
      </c>
      <c r="AZ70" s="42" t="str">
        <f>IFERROR(IF($C70=7,INDEX('Gross Margin'!$A$32:$BS$60,MATCH('Mthly GM (PR)'!AZ$2,'Gross Margin'!$A$32:$A$60,0),MATCH('Mthly GM (PR)'!$A70,'Gross Margin'!$A$32:$BS$32,0)),AZ69*(1+X69)),"")</f>
        <v/>
      </c>
      <c r="BA70" s="42" t="str">
        <f>IFERROR(IF($C70=7,INDEX('Gross Margin'!$A$32:$BS$60,MATCH('Mthly GM (PR)'!BA$2,'Gross Margin'!$A$32:$A$60,0),MATCH('Mthly GM (PR)'!$A70,'Gross Margin'!$A$32:$BS$32,0)),BA69*(1+Y69)),"")</f>
        <v/>
      </c>
      <c r="BB70" s="42" t="str">
        <f>IFERROR(IF($C70=7,INDEX('Gross Margin'!$A$32:$BS$60,MATCH('Mthly GM (PR)'!BB$2,'Gross Margin'!$A$32:$A$60,0),MATCH('Mthly GM (PR)'!$A70,'Gross Margin'!$A$32:$BS$32,0)),BB69*(1+Z69)),"")</f>
        <v/>
      </c>
      <c r="BC70" s="42" t="str">
        <f>IFERROR(IF($C70=7,INDEX('Gross Margin'!$A$32:$BS$60,MATCH('Mthly GM (PR)'!BC$2,'Gross Margin'!$A$32:$A$60,0),MATCH('Mthly GM (PR)'!$A70,'Gross Margin'!$A$32:$BS$32,0)),BC69*(1+AA69)),"")</f>
        <v/>
      </c>
      <c r="BD70" s="42" t="str">
        <f>IFERROR(IF($C70=7,INDEX('Gross Margin'!$A$32:$BS$60,MATCH('Mthly GM (PR)'!BD$2,'Gross Margin'!$A$32:$A$60,0),MATCH('Mthly GM (PR)'!$A70,'Gross Margin'!$A$32:$BS$32,0)),BD69*(1+AB69)),"")</f>
        <v/>
      </c>
      <c r="BE70" s="42" t="str">
        <f>IFERROR(IF($C70=7,INDEX('Gross Margin'!$A$32:$BS$60,MATCH('Mthly GM (PR)'!BE$2,'Gross Margin'!$A$32:$A$60,0),MATCH('Mthly GM (PR)'!$A70,'Gross Margin'!$A$32:$BS$32,0)),BE69*(1+AC69)),"")</f>
        <v/>
      </c>
      <c r="BF70" s="42" t="str">
        <f>IFERROR(IF($C70=7,INDEX('Gross Margin'!$A$32:$BS$60,MATCH('Mthly GM (PR)'!BF$2,'Gross Margin'!$A$32:$A$60,0),MATCH('Mthly GM (PR)'!$A70,'Gross Margin'!$A$32:$BS$32,0)),BF69*(1+AD69)),"")</f>
        <v/>
      </c>
      <c r="BG70" s="42" t="str">
        <f>IFERROR(IF($C70=7,INDEX('Gross Margin'!$A$32:$BS$60,MATCH('Mthly GM (PR)'!BG$2,'Gross Margin'!$A$32:$A$60,0),MATCH('Mthly GM (PR)'!$A70,'Gross Margin'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W70" s="125">
        <f t="shared" si="59"/>
        <v>2.0298614431508266E-2</v>
      </c>
      <c r="DX70" s="124">
        <f t="shared" si="60"/>
        <v>-7.3830843811926727E-2</v>
      </c>
    </row>
    <row r="71" spans="1:128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GM (PR)'!D$2,'Memb Hist (Org)'!$A$1:$A$29,0),MATCH('Mthly GM (PR)'!$A71,'Memb Hist (Org)'!$A$1:$BS$1,0))&lt;&gt;1,"",'Mthly Returns (PR)'!D70),"")</f>
        <v>-5.1809999999999998E-3</v>
      </c>
      <c r="E71" s="46" t="str">
        <f>IFERROR(IF(INDEX('Memb Hist (Org)'!$A$1:$BS$29,MATCH('Mthly GM (PR)'!E$2,'Memb Hist (Org)'!$A$1:$A$29,0),MATCH('Mthly GM (PR)'!$A71,'Memb Hist (Org)'!$A$1:$BS$1,0))&lt;&gt;1,"",'Mthly Returns (PR)'!E70),"")</f>
        <v/>
      </c>
      <c r="F71" s="46" t="str">
        <f>IFERROR(IF(INDEX('Memb Hist (Org)'!$A$1:$BS$29,MATCH('Mthly GM (PR)'!F$2,'Memb Hist (Org)'!$A$1:$A$29,0),MATCH('Mthly GM (PR)'!$A71,'Memb Hist (Org)'!$A$1:$BS$1,0))&lt;&gt;1,"",'Mthly Returns (PR)'!F70),"")</f>
        <v/>
      </c>
      <c r="G71" s="46">
        <f>IFERROR(IF(INDEX('Memb Hist (Org)'!$A$1:$BS$29,MATCH('Mthly GM (PR)'!G$2,'Memb Hist (Org)'!$A$1:$A$29,0),MATCH('Mthly GM (PR)'!$A71,'Memb Hist (Org)'!$A$1:$BS$1,0))&lt;&gt;1,"",'Mthly Returns (PR)'!G70),"")</f>
        <v>-1.5037999999999999E-2</v>
      </c>
      <c r="H71" s="46">
        <f>IFERROR(IF(INDEX('Memb Hist (Org)'!$A$1:$BS$29,MATCH('Mthly GM (PR)'!H$2,'Memb Hist (Org)'!$A$1:$A$29,0),MATCH('Mthly GM (PR)'!$A71,'Memb Hist (Org)'!$A$1:$BS$1,0))&lt;&gt;1,"",'Mthly Returns (PR)'!H70),"")</f>
        <v>3.9326E-2</v>
      </c>
      <c r="I71" s="46">
        <f>IFERROR(IF(INDEX('Memb Hist (Org)'!$A$1:$BS$29,MATCH('Mthly GM (PR)'!I$2,'Memb Hist (Org)'!$A$1:$A$29,0),MATCH('Mthly GM (PR)'!$A71,'Memb Hist (Org)'!$A$1:$BS$1,0))&lt;&gt;1,"",'Mthly Returns (PR)'!I70),"")</f>
        <v>1.2225E-2</v>
      </c>
      <c r="J71" s="46">
        <f>IFERROR(IF(INDEX('Memb Hist (Org)'!$A$1:$BS$29,MATCH('Mthly GM (PR)'!J$2,'Memb Hist (Org)'!$A$1:$A$29,0),MATCH('Mthly GM (PR)'!$A71,'Memb Hist (Org)'!$A$1:$BS$1,0))&lt;&gt;1,"",'Mthly Returns (PR)'!J70),"")</f>
        <v>-1.4337000000000001E-2</v>
      </c>
      <c r="K71" s="46">
        <f>IFERROR(IF(INDEX('Memb Hist (Org)'!$A$1:$BS$29,MATCH('Mthly GM (PR)'!K$2,'Memb Hist (Org)'!$A$1:$A$29,0),MATCH('Mthly GM (PR)'!$A71,'Memb Hist (Org)'!$A$1:$BS$1,0))&lt;&gt;1,"",'Mthly Returns (PR)'!K70),"")</f>
        <v>-2.349E-2</v>
      </c>
      <c r="L71" s="46" t="str">
        <f>IFERROR(IF(INDEX('Memb Hist (Org)'!$A$1:$BS$29,MATCH('Mthly GM (PR)'!L$2,'Memb Hist (Org)'!$A$1:$A$29,0),MATCH('Mthly GM (PR)'!$A71,'Memb Hist (Org)'!$A$1:$BS$1,0))&lt;&gt;1,"",'Mthly Returns (PR)'!L70),"")</f>
        <v/>
      </c>
      <c r="M71" s="46" t="str">
        <f>IFERROR(IF(INDEX('Memb Hist (Org)'!$A$1:$BS$29,MATCH('Mthly GM (PR)'!M$2,'Memb Hist (Org)'!$A$1:$A$29,0),MATCH('Mthly GM (PR)'!$A71,'Memb Hist (Org)'!$A$1:$BS$1,0))&lt;&gt;1,"",'Mthly Returns (PR)'!M70),"")</f>
        <v/>
      </c>
      <c r="N71" s="46" t="str">
        <f>IFERROR(IF(INDEX('Memb Hist (Org)'!$A$1:$BS$29,MATCH('Mthly GM (PR)'!N$2,'Memb Hist (Org)'!$A$1:$A$29,0),MATCH('Mthly GM (PR)'!$A71,'Memb Hist (Org)'!$A$1:$BS$1,0))&lt;&gt;1,"",'Mthly Returns (PR)'!N70),"")</f>
        <v/>
      </c>
      <c r="O71" s="46">
        <f>IFERROR(IF(INDEX('Memb Hist (Org)'!$A$1:$BS$29,MATCH('Mthly GM (PR)'!O$2,'Memb Hist (Org)'!$A$1:$A$29,0),MATCH('Mthly GM (PR)'!$A71,'Memb Hist (Org)'!$A$1:$BS$1,0))&lt;&gt;1,"",'Mthly Returns (PR)'!O70),"")</f>
        <v>-5.8139999999999997E-2</v>
      </c>
      <c r="P71" s="46" t="str">
        <f>IFERROR(IF(INDEX('Memb Hist (Org)'!$A$1:$BS$29,MATCH('Mthly GM (PR)'!P$2,'Memb Hist (Org)'!$A$1:$A$29,0),MATCH('Mthly GM (PR)'!$A71,'Memb Hist (Org)'!$A$1:$BS$1,0))&lt;&gt;1,"",'Mthly Returns (PR)'!P70),"")</f>
        <v/>
      </c>
      <c r="Q71" s="46">
        <f>IFERROR(IF(INDEX('Memb Hist (Org)'!$A$1:$BS$29,MATCH('Mthly GM (PR)'!Q$2,'Memb Hist (Org)'!$A$1:$A$29,0),MATCH('Mthly GM (PR)'!$A71,'Memb Hist (Org)'!$A$1:$BS$1,0))&lt;&gt;1,"",'Mthly Returns (PR)'!Q70),"")</f>
        <v>-2.1127E-2</v>
      </c>
      <c r="R71" s="46" t="str">
        <f>IFERROR(IF(INDEX('Memb Hist (Org)'!$A$1:$BS$29,MATCH('Mthly GM (PR)'!R$2,'Memb Hist (Org)'!$A$1:$A$29,0),MATCH('Mthly GM (PR)'!$A71,'Memb Hist (Org)'!$A$1:$BS$1,0))&lt;&gt;1,"",'Mthly Returns (PR)'!R70),"")</f>
        <v/>
      </c>
      <c r="S71" s="46" t="str">
        <f>IFERROR(IF(INDEX('Memb Hist (Org)'!$A$1:$BS$29,MATCH('Mthly GM (PR)'!S$2,'Memb Hist (Org)'!$A$1:$A$29,0),MATCH('Mthly GM (PR)'!$A71,'Memb Hist (Org)'!$A$1:$BS$1,0))&lt;&gt;1,"",'Mthly Returns (PR)'!S70),"")</f>
        <v/>
      </c>
      <c r="T71" s="46">
        <f>IFERROR(IF(INDEX('Memb Hist (Org)'!$A$1:$BS$29,MATCH('Mthly GM (PR)'!T$2,'Memb Hist (Org)'!$A$1:$A$29,0),MATCH('Mthly GM (PR)'!$A71,'Memb Hist (Org)'!$A$1:$BS$1,0))&lt;&gt;1,"",'Mthly Returns (PR)'!T70),"")</f>
        <v>1.2019E-2</v>
      </c>
      <c r="U71" s="46">
        <f>IFERROR(IF(INDEX('Memb Hist (Org)'!$A$1:$BS$29,MATCH('Mthly GM (PR)'!U$2,'Memb Hist (Org)'!$A$1:$A$29,0),MATCH('Mthly GM (PR)'!$A71,'Memb Hist (Org)'!$A$1:$BS$1,0))&lt;&gt;1,"",'Mthly Returns (PR)'!U70),"")</f>
        <v>2.9125999999999999E-2</v>
      </c>
      <c r="V71" s="46">
        <f>IFERROR(IF(INDEX('Memb Hist (Org)'!$A$1:$BS$29,MATCH('Mthly GM (PR)'!V$2,'Memb Hist (Org)'!$A$1:$A$29,0),MATCH('Mthly GM (PR)'!$A71,'Memb Hist (Org)'!$A$1:$BS$1,0))&lt;&gt;1,"",'Mthly Returns (PR)'!V70),"")</f>
        <v>-6.2500000000000003E-3</v>
      </c>
      <c r="W71" s="46">
        <f>IFERROR(IF(INDEX('Memb Hist (Org)'!$A$1:$BS$29,MATCH('Mthly GM (PR)'!W$2,'Memb Hist (Org)'!$A$1:$A$29,0),MATCH('Mthly GM (PR)'!$A71,'Memb Hist (Org)'!$A$1:$BS$1,0))&lt;&gt;1,"",'Mthly Returns (PR)'!W70),"")</f>
        <v>-2.6706000000000001E-2</v>
      </c>
      <c r="X71" s="46">
        <f>IFERROR(IF(INDEX('Memb Hist (Org)'!$A$1:$BS$29,MATCH('Mthly GM (PR)'!X$2,'Memb Hist (Org)'!$A$1:$A$29,0),MATCH('Mthly GM (PR)'!$A71,'Memb Hist (Org)'!$A$1:$BS$1,0))&lt;&gt;1,"",'Mthly Returns (PR)'!X70),"")</f>
        <v>-3.0075000000000001E-2</v>
      </c>
      <c r="Y71" s="46">
        <f>IFERROR(IF(INDEX('Memb Hist (Org)'!$A$1:$BS$29,MATCH('Mthly GM (PR)'!Y$2,'Memb Hist (Org)'!$A$1:$A$29,0),MATCH('Mthly GM (PR)'!$A71,'Memb Hist (Org)'!$A$1:$BS$1,0))&lt;&gt;1,"",'Mthly Returns (PR)'!Y70),"")</f>
        <v>-4.3379000000000001E-2</v>
      </c>
      <c r="Z71" s="46" t="str">
        <f>IFERROR(IF(INDEX('Memb Hist (Org)'!$A$1:$BS$29,MATCH('Mthly GM (PR)'!Z$2,'Memb Hist (Org)'!$A$1:$A$29,0),MATCH('Mthly GM (PR)'!$A71,'Memb Hist (Org)'!$A$1:$BS$1,0))&lt;&gt;1,"",'Mthly Returns (PR)'!Z70),"")</f>
        <v/>
      </c>
      <c r="AA71" s="46" t="str">
        <f>IFERROR(IF(INDEX('Memb Hist (Org)'!$A$1:$BS$29,MATCH('Mthly GM (PR)'!AA$2,'Memb Hist (Org)'!$A$1:$A$29,0),MATCH('Mthly GM (PR)'!$A71,'Memb Hist (Org)'!$A$1:$BS$1,0))&lt;&gt;1,"",'Mthly Returns (PR)'!AA70),"")</f>
        <v/>
      </c>
      <c r="AB71" s="46" t="str">
        <f>IFERROR(IF(INDEX('Memb Hist (Org)'!$A$1:$BS$29,MATCH('Mthly GM (PR)'!AB$2,'Memb Hist (Org)'!$A$1:$A$29,0),MATCH('Mthly GM (PR)'!$A71,'Memb Hist (Org)'!$A$1:$BS$1,0))&lt;&gt;1,"",'Mthly Returns (PR)'!AB70),"")</f>
        <v/>
      </c>
      <c r="AC71" s="46">
        <f>IFERROR(IF(INDEX('Memb Hist (Org)'!$A$1:$BS$29,MATCH('Mthly GM (PR)'!AC$2,'Memb Hist (Org)'!$A$1:$A$29,0),MATCH('Mthly GM (PR)'!$A71,'Memb Hist (Org)'!$A$1:$BS$1,0))&lt;&gt;1,"",'Mthly Returns (PR)'!AC70),"")</f>
        <v>-6.5789999999999998E-3</v>
      </c>
      <c r="AD71" s="46" t="str">
        <f>IFERROR(IF(INDEX('Memb Hist (Org)'!$A$1:$BS$29,MATCH('Mthly GM (PR)'!AD$2,'Memb Hist (Org)'!$A$1:$A$29,0),MATCH('Mthly GM (PR)'!$A71,'Memb Hist (Org)'!$A$1:$BS$1,0))&lt;&gt;1,"",'Mthly Returns (PR)'!AD70),"")</f>
        <v/>
      </c>
      <c r="AE71" s="46" t="str">
        <f>IFERROR(IF(INDEX('Memb Hist (Org)'!$A$1:$BS$29,MATCH('Mthly GM (PR)'!AE$2,'Memb Hist (Org)'!$A$1:$A$29,0),MATCH('Mthly GM (PR)'!$A71,'Memb Hist (Org)'!$A$1:$BS$1,0))&lt;&gt;1,"",'Mthly Returns (PR)'!AE70),"")</f>
        <v/>
      </c>
      <c r="AF71" s="42" t="str">
        <f>IFERROR(IF($C71=7,INDEX('Gross Margin'!$A$32:$BS$60,MATCH('Mthly GM (PR)'!AF$2,'Gross Margin'!$A$32:$A$60,0),MATCH('Mthly GM (PR)'!$A71,'Gross Margin'!$A$32:$BS$32,0)),AF70*(1+D70)),"")</f>
        <v/>
      </c>
      <c r="AG71" s="42" t="str">
        <f>IFERROR(IF($C71=7,INDEX('Gross Margin'!$A$32:$BS$60,MATCH('Mthly GM (PR)'!AG$2,'Gross Margin'!$A$32:$A$60,0),MATCH('Mthly GM (PR)'!$A71,'Gross Margin'!$A$32:$BS$32,0)),AG70*(1+E70)),"")</f>
        <v/>
      </c>
      <c r="AH71" s="42" t="str">
        <f>IFERROR(IF($C71=7,INDEX('Gross Margin'!$A$32:$BS$60,MATCH('Mthly GM (PR)'!AH$2,'Gross Margin'!$A$32:$A$60,0),MATCH('Mthly GM (PR)'!$A71,'Gross Margin'!$A$32:$BS$32,0)),AH70*(1+F70)),"")</f>
        <v/>
      </c>
      <c r="AI71" s="42" t="str">
        <f>IFERROR(IF($C71=7,INDEX('Gross Margin'!$A$32:$BS$60,MATCH('Mthly GM (PR)'!AI$2,'Gross Margin'!$A$32:$A$60,0),MATCH('Mthly GM (PR)'!$A71,'Gross Margin'!$A$32:$BS$32,0)),AI70*(1+G70)),"")</f>
        <v/>
      </c>
      <c r="AJ71" s="42" t="str">
        <f>IFERROR(IF($C71=7,INDEX('Gross Margin'!$A$32:$BS$60,MATCH('Mthly GM (PR)'!AJ$2,'Gross Margin'!$A$32:$A$60,0),MATCH('Mthly GM (PR)'!$A71,'Gross Margin'!$A$32:$BS$32,0)),AJ70*(1+H70)),"")</f>
        <v/>
      </c>
      <c r="AK71" s="42" t="str">
        <f>IFERROR(IF($C71=7,INDEX('Gross Margin'!$A$32:$BS$60,MATCH('Mthly GM (PR)'!AK$2,'Gross Margin'!$A$32:$A$60,0),MATCH('Mthly GM (PR)'!$A71,'Gross Margin'!$A$32:$BS$32,0)),AK70*(1+I70)),"")</f>
        <v/>
      </c>
      <c r="AL71" s="42" t="str">
        <f>IFERROR(IF($C71=7,INDEX('Gross Margin'!$A$32:$BS$60,MATCH('Mthly GM (PR)'!AL$2,'Gross Margin'!$A$32:$A$60,0),MATCH('Mthly GM (PR)'!$A71,'Gross Margin'!$A$32:$BS$32,0)),AL70*(1+J70)),"")</f>
        <v/>
      </c>
      <c r="AM71" s="42" t="str">
        <f>IFERROR(IF($C71=7,INDEX('Gross Margin'!$A$32:$BS$60,MATCH('Mthly GM (PR)'!AM$2,'Gross Margin'!$A$32:$A$60,0),MATCH('Mthly GM (PR)'!$A71,'Gross Margin'!$A$32:$BS$32,0)),AM70*(1+K70)),"")</f>
        <v/>
      </c>
      <c r="AN71" s="42" t="str">
        <f>IFERROR(IF($C71=7,INDEX('Gross Margin'!$A$32:$BS$60,MATCH('Mthly GM (PR)'!AN$2,'Gross Margin'!$A$32:$A$60,0),MATCH('Mthly GM (PR)'!$A71,'Gross Margin'!$A$32:$BS$32,0)),AN70*(1+L70)),"")</f>
        <v/>
      </c>
      <c r="AO71" s="42" t="str">
        <f>IFERROR(IF($C71=7,INDEX('Gross Margin'!$A$32:$BS$60,MATCH('Mthly GM (PR)'!AO$2,'Gross Margin'!$A$32:$A$60,0),MATCH('Mthly GM (PR)'!$A71,'Gross Margin'!$A$32:$BS$32,0)),AO70*(1+M70)),"")</f>
        <v/>
      </c>
      <c r="AP71" s="42" t="str">
        <f>IFERROR(IF($C71=7,INDEX('Gross Margin'!$A$32:$BS$60,MATCH('Mthly GM (PR)'!AP$2,'Gross Margin'!$A$32:$A$60,0),MATCH('Mthly GM (PR)'!$A71,'Gross Margin'!$A$32:$BS$32,0)),AP70*(1+N70)),"")</f>
        <v/>
      </c>
      <c r="AQ71" s="42" t="str">
        <f>IFERROR(IF($C71=7,INDEX('Gross Margin'!$A$32:$BS$60,MATCH('Mthly GM (PR)'!AQ$2,'Gross Margin'!$A$32:$A$60,0),MATCH('Mthly GM (PR)'!$A71,'Gross Margin'!$A$32:$BS$32,0)),AQ70*(1+O70)),"")</f>
        <v/>
      </c>
      <c r="AR71" s="42" t="str">
        <f>IFERROR(IF($C71=7,INDEX('Gross Margin'!$A$32:$BS$60,MATCH('Mthly GM (PR)'!AR$2,'Gross Margin'!$A$32:$A$60,0),MATCH('Mthly GM (PR)'!$A71,'Gross Margin'!$A$32:$BS$32,0)),AR70*(1+P70)),"")</f>
        <v/>
      </c>
      <c r="AS71" s="42" t="str">
        <f>IFERROR(IF($C71=7,INDEX('Gross Margin'!$A$32:$BS$60,MATCH('Mthly GM (PR)'!AS$2,'Gross Margin'!$A$32:$A$60,0),MATCH('Mthly GM (PR)'!$A71,'Gross Margin'!$A$32:$BS$32,0)),AS70*(1+Q70)),"")</f>
        <v/>
      </c>
      <c r="AT71" s="42" t="str">
        <f>IFERROR(IF($C71=7,INDEX('Gross Margin'!$A$32:$BS$60,MATCH('Mthly GM (PR)'!AT$2,'Gross Margin'!$A$32:$A$60,0),MATCH('Mthly GM (PR)'!$A71,'Gross Margin'!$A$32:$BS$32,0)),AT70*(1+R70)),"")</f>
        <v/>
      </c>
      <c r="AU71" s="42" t="str">
        <f>IFERROR(IF($C71=7,INDEX('Gross Margin'!$A$32:$BS$60,MATCH('Mthly GM (PR)'!AU$2,'Gross Margin'!$A$32:$A$60,0),MATCH('Mthly GM (PR)'!$A71,'Gross Margin'!$A$32:$BS$32,0)),AU70*(1+S70)),"")</f>
        <v/>
      </c>
      <c r="AV71" s="42" t="str">
        <f>IFERROR(IF($C71=7,INDEX('Gross Margin'!$A$32:$BS$60,MATCH('Mthly GM (PR)'!AV$2,'Gross Margin'!$A$32:$A$60,0),MATCH('Mthly GM (PR)'!$A71,'Gross Margin'!$A$32:$BS$32,0)),AV70*(1+T70)),"")</f>
        <v/>
      </c>
      <c r="AW71" s="42" t="str">
        <f>IFERROR(IF($C71=7,INDEX('Gross Margin'!$A$32:$BS$60,MATCH('Mthly GM (PR)'!AW$2,'Gross Margin'!$A$32:$A$60,0),MATCH('Mthly GM (PR)'!$A71,'Gross Margin'!$A$32:$BS$32,0)),AW70*(1+U70)),"")</f>
        <v/>
      </c>
      <c r="AX71" s="42" t="str">
        <f>IFERROR(IF($C71=7,INDEX('Gross Margin'!$A$32:$BS$60,MATCH('Mthly GM (PR)'!AX$2,'Gross Margin'!$A$32:$A$60,0),MATCH('Mthly GM (PR)'!$A71,'Gross Margin'!$A$32:$BS$32,0)),AX70*(1+V70)),"")</f>
        <v/>
      </c>
      <c r="AY71" s="42" t="str">
        <f>IFERROR(IF($C71=7,INDEX('Gross Margin'!$A$32:$BS$60,MATCH('Mthly GM (PR)'!AY$2,'Gross Margin'!$A$32:$A$60,0),MATCH('Mthly GM (PR)'!$A71,'Gross Margin'!$A$32:$BS$32,0)),AY70*(1+W70)),"")</f>
        <v/>
      </c>
      <c r="AZ71" s="42" t="str">
        <f>IFERROR(IF($C71=7,INDEX('Gross Margin'!$A$32:$BS$60,MATCH('Mthly GM (PR)'!AZ$2,'Gross Margin'!$A$32:$A$60,0),MATCH('Mthly GM (PR)'!$A71,'Gross Margin'!$A$32:$BS$32,0)),AZ70*(1+X70)),"")</f>
        <v/>
      </c>
      <c r="BA71" s="42" t="str">
        <f>IFERROR(IF($C71=7,INDEX('Gross Margin'!$A$32:$BS$60,MATCH('Mthly GM (PR)'!BA$2,'Gross Margin'!$A$32:$A$60,0),MATCH('Mthly GM (PR)'!$A71,'Gross Margin'!$A$32:$BS$32,0)),BA70*(1+Y70)),"")</f>
        <v/>
      </c>
      <c r="BB71" s="42" t="str">
        <f>IFERROR(IF($C71=7,INDEX('Gross Margin'!$A$32:$BS$60,MATCH('Mthly GM (PR)'!BB$2,'Gross Margin'!$A$32:$A$60,0),MATCH('Mthly GM (PR)'!$A71,'Gross Margin'!$A$32:$BS$32,0)),BB70*(1+Z70)),"")</f>
        <v/>
      </c>
      <c r="BC71" s="42" t="str">
        <f>IFERROR(IF($C71=7,INDEX('Gross Margin'!$A$32:$BS$60,MATCH('Mthly GM (PR)'!BC$2,'Gross Margin'!$A$32:$A$60,0),MATCH('Mthly GM (PR)'!$A71,'Gross Margin'!$A$32:$BS$32,0)),BC70*(1+AA70)),"")</f>
        <v/>
      </c>
      <c r="BD71" s="42" t="str">
        <f>IFERROR(IF($C71=7,INDEX('Gross Margin'!$A$32:$BS$60,MATCH('Mthly GM (PR)'!BD$2,'Gross Margin'!$A$32:$A$60,0),MATCH('Mthly GM (PR)'!$A71,'Gross Margin'!$A$32:$BS$32,0)),BD70*(1+AB70)),"")</f>
        <v/>
      </c>
      <c r="BE71" s="42" t="str">
        <f>IFERROR(IF($C71=7,INDEX('Gross Margin'!$A$32:$BS$60,MATCH('Mthly GM (PR)'!BE$2,'Gross Margin'!$A$32:$A$60,0),MATCH('Mthly GM (PR)'!$A71,'Gross Margin'!$A$32:$BS$32,0)),BE70*(1+AC70)),"")</f>
        <v/>
      </c>
      <c r="BF71" s="42" t="str">
        <f>IFERROR(IF($C71=7,INDEX('Gross Margin'!$A$32:$BS$60,MATCH('Mthly GM (PR)'!BF$2,'Gross Margin'!$A$32:$A$60,0),MATCH('Mthly GM (PR)'!$A71,'Gross Margin'!$A$32:$BS$32,0)),BF70*(1+AD70)),"")</f>
        <v/>
      </c>
      <c r="BG71" s="42" t="str">
        <f>IFERROR(IF($C71=7,INDEX('Gross Margin'!$A$32:$BS$60,MATCH('Mthly GM (PR)'!BG$2,'Gross Margin'!$A$32:$A$60,0),MATCH('Mthly GM (PR)'!$A71,'Gross Margin'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W71" s="125">
        <f t="shared" ref="DW71:DW134" si="118">PRODUCT(DM207:DM209)-1</f>
        <v>1.7329653344314355E-2</v>
      </c>
      <c r="DX71" s="124">
        <f t="shared" si="60"/>
        <v>-4.5460573791814229E-2</v>
      </c>
    </row>
    <row r="72" spans="1:128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GM (PR)'!D$2,'Memb Hist (Org)'!$A$1:$A$29,0),MATCH('Mthly GM (PR)'!$A72,'Memb Hist (Org)'!$A$1:$BS$1,0))&lt;&gt;1,"",'Mthly Returns (PR)'!D71),"")</f>
        <v>-7.0313000000000001E-2</v>
      </c>
      <c r="E72" s="46" t="str">
        <f>IFERROR(IF(INDEX('Memb Hist (Org)'!$A$1:$BS$29,MATCH('Mthly GM (PR)'!E$2,'Memb Hist (Org)'!$A$1:$A$29,0),MATCH('Mthly GM (PR)'!$A72,'Memb Hist (Org)'!$A$1:$BS$1,0))&lt;&gt;1,"",'Mthly Returns (PR)'!E71),"")</f>
        <v/>
      </c>
      <c r="F72" s="46" t="str">
        <f>IFERROR(IF(INDEX('Memb Hist (Org)'!$A$1:$BS$29,MATCH('Mthly GM (PR)'!F$2,'Memb Hist (Org)'!$A$1:$A$29,0),MATCH('Mthly GM (PR)'!$A72,'Memb Hist (Org)'!$A$1:$BS$1,0))&lt;&gt;1,"",'Mthly Returns (PR)'!F71),"")</f>
        <v/>
      </c>
      <c r="G72" s="46">
        <f>IFERROR(IF(INDEX('Memb Hist (Org)'!$A$1:$BS$29,MATCH('Mthly GM (PR)'!G$2,'Memb Hist (Org)'!$A$1:$A$29,0),MATCH('Mthly GM (PR)'!$A72,'Memb Hist (Org)'!$A$1:$BS$1,0))&lt;&gt;1,"",'Mthly Returns (PR)'!G71),"")</f>
        <v>7.6340000000000002E-3</v>
      </c>
      <c r="H72" s="46">
        <f>IFERROR(IF(INDEX('Memb Hist (Org)'!$A$1:$BS$29,MATCH('Mthly GM (PR)'!H$2,'Memb Hist (Org)'!$A$1:$A$29,0),MATCH('Mthly GM (PR)'!$A72,'Memb Hist (Org)'!$A$1:$BS$1,0))&lt;&gt;1,"",'Mthly Returns (PR)'!H71),"")</f>
        <v>-3.2432000000000002E-2</v>
      </c>
      <c r="I72" s="46">
        <f>IFERROR(IF(INDEX('Memb Hist (Org)'!$A$1:$BS$29,MATCH('Mthly GM (PR)'!I$2,'Memb Hist (Org)'!$A$1:$A$29,0),MATCH('Mthly GM (PR)'!$A72,'Memb Hist (Org)'!$A$1:$BS$1,0))&lt;&gt;1,"",'Mthly Returns (PR)'!I71),"")</f>
        <v>-4.5893999999999997E-2</v>
      </c>
      <c r="J72" s="46">
        <f>IFERROR(IF(INDEX('Memb Hist (Org)'!$A$1:$BS$29,MATCH('Mthly GM (PR)'!J$2,'Memb Hist (Org)'!$A$1:$A$29,0),MATCH('Mthly GM (PR)'!$A72,'Memb Hist (Org)'!$A$1:$BS$1,0))&lt;&gt;1,"",'Mthly Returns (PR)'!J71),"")</f>
        <v>-7.273E-3</v>
      </c>
      <c r="K72" s="46">
        <f>IFERROR(IF(INDEX('Memb Hist (Org)'!$A$1:$BS$29,MATCH('Mthly GM (PR)'!K$2,'Memb Hist (Org)'!$A$1:$A$29,0),MATCH('Mthly GM (PR)'!$A72,'Memb Hist (Org)'!$A$1:$BS$1,0))&lt;&gt;1,"",'Mthly Returns (PR)'!K71),"")</f>
        <v>-2.0618000000000001E-2</v>
      </c>
      <c r="L72" s="46" t="str">
        <f>IFERROR(IF(INDEX('Memb Hist (Org)'!$A$1:$BS$29,MATCH('Mthly GM (PR)'!L$2,'Memb Hist (Org)'!$A$1:$A$29,0),MATCH('Mthly GM (PR)'!$A72,'Memb Hist (Org)'!$A$1:$BS$1,0))&lt;&gt;1,"",'Mthly Returns (PR)'!L71),"")</f>
        <v/>
      </c>
      <c r="M72" s="46" t="str">
        <f>IFERROR(IF(INDEX('Memb Hist (Org)'!$A$1:$BS$29,MATCH('Mthly GM (PR)'!M$2,'Memb Hist (Org)'!$A$1:$A$29,0),MATCH('Mthly GM (PR)'!$A72,'Memb Hist (Org)'!$A$1:$BS$1,0))&lt;&gt;1,"",'Mthly Returns (PR)'!M71),"")</f>
        <v/>
      </c>
      <c r="N72" s="46" t="str">
        <f>IFERROR(IF(INDEX('Memb Hist (Org)'!$A$1:$BS$29,MATCH('Mthly GM (PR)'!N$2,'Memb Hist (Org)'!$A$1:$A$29,0),MATCH('Mthly GM (PR)'!$A72,'Memb Hist (Org)'!$A$1:$BS$1,0))&lt;&gt;1,"",'Mthly Returns (PR)'!N71),"")</f>
        <v/>
      </c>
      <c r="O72" s="46">
        <f>IFERROR(IF(INDEX('Memb Hist (Org)'!$A$1:$BS$29,MATCH('Mthly GM (PR)'!O$2,'Memb Hist (Org)'!$A$1:$A$29,0),MATCH('Mthly GM (PR)'!$A72,'Memb Hist (Org)'!$A$1:$BS$1,0))&lt;&gt;1,"",'Mthly Returns (PR)'!O71),"")</f>
        <v>1.2345999999999999E-2</v>
      </c>
      <c r="P72" s="46" t="str">
        <f>IFERROR(IF(INDEX('Memb Hist (Org)'!$A$1:$BS$29,MATCH('Mthly GM (PR)'!P$2,'Memb Hist (Org)'!$A$1:$A$29,0),MATCH('Mthly GM (PR)'!$A72,'Memb Hist (Org)'!$A$1:$BS$1,0))&lt;&gt;1,"",'Mthly Returns (PR)'!P71),"")</f>
        <v/>
      </c>
      <c r="Q72" s="46">
        <f>IFERROR(IF(INDEX('Memb Hist (Org)'!$A$1:$BS$29,MATCH('Mthly GM (PR)'!Q$2,'Memb Hist (Org)'!$A$1:$A$29,0),MATCH('Mthly GM (PR)'!$A72,'Memb Hist (Org)'!$A$1:$BS$1,0))&lt;&gt;1,"",'Mthly Returns (PR)'!Q71),"")</f>
        <v>-6.4748E-2</v>
      </c>
      <c r="R72" s="46" t="str">
        <f>IFERROR(IF(INDEX('Memb Hist (Org)'!$A$1:$BS$29,MATCH('Mthly GM (PR)'!R$2,'Memb Hist (Org)'!$A$1:$A$29,0),MATCH('Mthly GM (PR)'!$A72,'Memb Hist (Org)'!$A$1:$BS$1,0))&lt;&gt;1,"",'Mthly Returns (PR)'!R71),"")</f>
        <v/>
      </c>
      <c r="S72" s="46" t="str">
        <f>IFERROR(IF(INDEX('Memb Hist (Org)'!$A$1:$BS$29,MATCH('Mthly GM (PR)'!S$2,'Memb Hist (Org)'!$A$1:$A$29,0),MATCH('Mthly GM (PR)'!$A72,'Memb Hist (Org)'!$A$1:$BS$1,0))&lt;&gt;1,"",'Mthly Returns (PR)'!S71),"")</f>
        <v/>
      </c>
      <c r="T72" s="46">
        <f>IFERROR(IF(INDEX('Memb Hist (Org)'!$A$1:$BS$29,MATCH('Mthly GM (PR)'!T$2,'Memb Hist (Org)'!$A$1:$A$29,0),MATCH('Mthly GM (PR)'!$A72,'Memb Hist (Org)'!$A$1:$BS$1,0))&lt;&gt;1,"",'Mthly Returns (PR)'!T71),"")</f>
        <v>-5.4632E-2</v>
      </c>
      <c r="U72" s="46">
        <f>IFERROR(IF(INDEX('Memb Hist (Org)'!$A$1:$BS$29,MATCH('Mthly GM (PR)'!U$2,'Memb Hist (Org)'!$A$1:$A$29,0),MATCH('Mthly GM (PR)'!$A72,'Memb Hist (Org)'!$A$1:$BS$1,0))&lt;&gt;1,"",'Mthly Returns (PR)'!U71),"")</f>
        <v>-7.2327000000000002E-2</v>
      </c>
      <c r="V72" s="46">
        <f>IFERROR(IF(INDEX('Memb Hist (Org)'!$A$1:$BS$29,MATCH('Mthly GM (PR)'!V$2,'Memb Hist (Org)'!$A$1:$A$29,0),MATCH('Mthly GM (PR)'!$A72,'Memb Hist (Org)'!$A$1:$BS$1,0))&lt;&gt;1,"",'Mthly Returns (PR)'!V71),"")</f>
        <v>-6.7610000000000003E-2</v>
      </c>
      <c r="W72" s="46">
        <f>IFERROR(IF(INDEX('Memb Hist (Org)'!$A$1:$BS$29,MATCH('Mthly GM (PR)'!W$2,'Memb Hist (Org)'!$A$1:$A$29,0),MATCH('Mthly GM (PR)'!$A72,'Memb Hist (Org)'!$A$1:$BS$1,0))&lt;&gt;1,"",'Mthly Returns (PR)'!W71),"")</f>
        <v>-2.7439000000000002E-2</v>
      </c>
      <c r="X72" s="46">
        <f>IFERROR(IF(INDEX('Memb Hist (Org)'!$A$1:$BS$29,MATCH('Mthly GM (PR)'!X$2,'Memb Hist (Org)'!$A$1:$A$29,0),MATCH('Mthly GM (PR)'!$A72,'Memb Hist (Org)'!$A$1:$BS$1,0))&lt;&gt;1,"",'Mthly Returns (PR)'!X71),"")</f>
        <v>-1.9380000000000001E-2</v>
      </c>
      <c r="Y72" s="46">
        <f>IFERROR(IF(INDEX('Memb Hist (Org)'!$A$1:$BS$29,MATCH('Mthly GM (PR)'!Y$2,'Memb Hist (Org)'!$A$1:$A$29,0),MATCH('Mthly GM (PR)'!$A72,'Memb Hist (Org)'!$A$1:$BS$1,0))&lt;&gt;1,"",'Mthly Returns (PR)'!Y71),"")</f>
        <v>-4.2958999999999997E-2</v>
      </c>
      <c r="Z72" s="46" t="str">
        <f>IFERROR(IF(INDEX('Memb Hist (Org)'!$A$1:$BS$29,MATCH('Mthly GM (PR)'!Z$2,'Memb Hist (Org)'!$A$1:$A$29,0),MATCH('Mthly GM (PR)'!$A72,'Memb Hist (Org)'!$A$1:$BS$1,0))&lt;&gt;1,"",'Mthly Returns (PR)'!Z71),"")</f>
        <v/>
      </c>
      <c r="AA72" s="46" t="str">
        <f>IFERROR(IF(INDEX('Memb Hist (Org)'!$A$1:$BS$29,MATCH('Mthly GM (PR)'!AA$2,'Memb Hist (Org)'!$A$1:$A$29,0),MATCH('Mthly GM (PR)'!$A72,'Memb Hist (Org)'!$A$1:$BS$1,0))&lt;&gt;1,"",'Mthly Returns (PR)'!AA71),"")</f>
        <v/>
      </c>
      <c r="AB72" s="46" t="str">
        <f>IFERROR(IF(INDEX('Memb Hist (Org)'!$A$1:$BS$29,MATCH('Mthly GM (PR)'!AB$2,'Memb Hist (Org)'!$A$1:$A$29,0),MATCH('Mthly GM (PR)'!$A72,'Memb Hist (Org)'!$A$1:$BS$1,0))&lt;&gt;1,"",'Mthly Returns (PR)'!AB71),"")</f>
        <v/>
      </c>
      <c r="AC72" s="46">
        <f>IFERROR(IF(INDEX('Memb Hist (Org)'!$A$1:$BS$29,MATCH('Mthly GM (PR)'!AC$2,'Memb Hist (Org)'!$A$1:$A$29,0),MATCH('Mthly GM (PR)'!$A72,'Memb Hist (Org)'!$A$1:$BS$1,0))&lt;&gt;1,"",'Mthly Returns (PR)'!AC71),"")</f>
        <v>-3.3112999999999997E-2</v>
      </c>
      <c r="AD72" s="46" t="str">
        <f>IFERROR(IF(INDEX('Memb Hist (Org)'!$A$1:$BS$29,MATCH('Mthly GM (PR)'!AD$2,'Memb Hist (Org)'!$A$1:$A$29,0),MATCH('Mthly GM (PR)'!$A72,'Memb Hist (Org)'!$A$1:$BS$1,0))&lt;&gt;1,"",'Mthly Returns (PR)'!AD71),"")</f>
        <v/>
      </c>
      <c r="AE72" s="46" t="str">
        <f>IFERROR(IF(INDEX('Memb Hist (Org)'!$A$1:$BS$29,MATCH('Mthly GM (PR)'!AE$2,'Memb Hist (Org)'!$A$1:$A$29,0),MATCH('Mthly GM (PR)'!$A72,'Memb Hist (Org)'!$A$1:$BS$1,0))&lt;&gt;1,"",'Mthly Returns (PR)'!AE71),"")</f>
        <v/>
      </c>
      <c r="AF72" s="42" t="str">
        <f>IFERROR(IF($C72=7,INDEX('Gross Margin'!$A$32:$BS$60,MATCH('Mthly GM (PR)'!AF$2,'Gross Margin'!$A$32:$A$60,0),MATCH('Mthly GM (PR)'!$A72,'Gross Margin'!$A$32:$BS$32,0)),AF71*(1+D71)),"")</f>
        <v/>
      </c>
      <c r="AG72" s="42" t="str">
        <f>IFERROR(IF($C72=7,INDEX('Gross Margin'!$A$32:$BS$60,MATCH('Mthly GM (PR)'!AG$2,'Gross Margin'!$A$32:$A$60,0),MATCH('Mthly GM (PR)'!$A72,'Gross Margin'!$A$32:$BS$32,0)),AG71*(1+E71)),"")</f>
        <v/>
      </c>
      <c r="AH72" s="42" t="str">
        <f>IFERROR(IF($C72=7,INDEX('Gross Margin'!$A$32:$BS$60,MATCH('Mthly GM (PR)'!AH$2,'Gross Margin'!$A$32:$A$60,0),MATCH('Mthly GM (PR)'!$A72,'Gross Margin'!$A$32:$BS$32,0)),AH71*(1+F71)),"")</f>
        <v/>
      </c>
      <c r="AI72" s="42" t="str">
        <f>IFERROR(IF($C72=7,INDEX('Gross Margin'!$A$32:$BS$60,MATCH('Mthly GM (PR)'!AI$2,'Gross Margin'!$A$32:$A$60,0),MATCH('Mthly GM (PR)'!$A72,'Gross Margin'!$A$32:$BS$32,0)),AI71*(1+G71)),"")</f>
        <v/>
      </c>
      <c r="AJ72" s="42" t="str">
        <f>IFERROR(IF($C72=7,INDEX('Gross Margin'!$A$32:$BS$60,MATCH('Mthly GM (PR)'!AJ$2,'Gross Margin'!$A$32:$A$60,0),MATCH('Mthly GM (PR)'!$A72,'Gross Margin'!$A$32:$BS$32,0)),AJ71*(1+H71)),"")</f>
        <v/>
      </c>
      <c r="AK72" s="42" t="str">
        <f>IFERROR(IF($C72=7,INDEX('Gross Margin'!$A$32:$BS$60,MATCH('Mthly GM (PR)'!AK$2,'Gross Margin'!$A$32:$A$60,0),MATCH('Mthly GM (PR)'!$A72,'Gross Margin'!$A$32:$BS$32,0)),AK71*(1+I71)),"")</f>
        <v/>
      </c>
      <c r="AL72" s="42" t="str">
        <f>IFERROR(IF($C72=7,INDEX('Gross Margin'!$A$32:$BS$60,MATCH('Mthly GM (PR)'!AL$2,'Gross Margin'!$A$32:$A$60,0),MATCH('Mthly GM (PR)'!$A72,'Gross Margin'!$A$32:$BS$32,0)),AL71*(1+J71)),"")</f>
        <v/>
      </c>
      <c r="AM72" s="42" t="str">
        <f>IFERROR(IF($C72=7,INDEX('Gross Margin'!$A$32:$BS$60,MATCH('Mthly GM (PR)'!AM$2,'Gross Margin'!$A$32:$A$60,0),MATCH('Mthly GM (PR)'!$A72,'Gross Margin'!$A$32:$BS$32,0)),AM71*(1+K71)),"")</f>
        <v/>
      </c>
      <c r="AN72" s="42" t="str">
        <f>IFERROR(IF($C72=7,INDEX('Gross Margin'!$A$32:$BS$60,MATCH('Mthly GM (PR)'!AN$2,'Gross Margin'!$A$32:$A$60,0),MATCH('Mthly GM (PR)'!$A72,'Gross Margin'!$A$32:$BS$32,0)),AN71*(1+L71)),"")</f>
        <v/>
      </c>
      <c r="AO72" s="42" t="str">
        <f>IFERROR(IF($C72=7,INDEX('Gross Margin'!$A$32:$BS$60,MATCH('Mthly GM (PR)'!AO$2,'Gross Margin'!$A$32:$A$60,0),MATCH('Mthly GM (PR)'!$A72,'Gross Margin'!$A$32:$BS$32,0)),AO71*(1+M71)),"")</f>
        <v/>
      </c>
      <c r="AP72" s="42" t="str">
        <f>IFERROR(IF($C72=7,INDEX('Gross Margin'!$A$32:$BS$60,MATCH('Mthly GM (PR)'!AP$2,'Gross Margin'!$A$32:$A$60,0),MATCH('Mthly GM (PR)'!$A72,'Gross Margin'!$A$32:$BS$32,0)),AP71*(1+N71)),"")</f>
        <v/>
      </c>
      <c r="AQ72" s="42" t="str">
        <f>IFERROR(IF($C72=7,INDEX('Gross Margin'!$A$32:$BS$60,MATCH('Mthly GM (PR)'!AQ$2,'Gross Margin'!$A$32:$A$60,0),MATCH('Mthly GM (PR)'!$A72,'Gross Margin'!$A$32:$BS$32,0)),AQ71*(1+O71)),"")</f>
        <v/>
      </c>
      <c r="AR72" s="42" t="str">
        <f>IFERROR(IF($C72=7,INDEX('Gross Margin'!$A$32:$BS$60,MATCH('Mthly GM (PR)'!AR$2,'Gross Margin'!$A$32:$A$60,0),MATCH('Mthly GM (PR)'!$A72,'Gross Margin'!$A$32:$BS$32,0)),AR71*(1+P71)),"")</f>
        <v/>
      </c>
      <c r="AS72" s="42" t="str">
        <f>IFERROR(IF($C72=7,INDEX('Gross Margin'!$A$32:$BS$60,MATCH('Mthly GM (PR)'!AS$2,'Gross Margin'!$A$32:$A$60,0),MATCH('Mthly GM (PR)'!$A72,'Gross Margin'!$A$32:$BS$32,0)),AS71*(1+Q71)),"")</f>
        <v/>
      </c>
      <c r="AT72" s="42" t="str">
        <f>IFERROR(IF($C72=7,INDEX('Gross Margin'!$A$32:$BS$60,MATCH('Mthly GM (PR)'!AT$2,'Gross Margin'!$A$32:$A$60,0),MATCH('Mthly GM (PR)'!$A72,'Gross Margin'!$A$32:$BS$32,0)),AT71*(1+R71)),"")</f>
        <v/>
      </c>
      <c r="AU72" s="42" t="str">
        <f>IFERROR(IF($C72=7,INDEX('Gross Margin'!$A$32:$BS$60,MATCH('Mthly GM (PR)'!AU$2,'Gross Margin'!$A$32:$A$60,0),MATCH('Mthly GM (PR)'!$A72,'Gross Margin'!$A$32:$BS$32,0)),AU71*(1+S71)),"")</f>
        <v/>
      </c>
      <c r="AV72" s="42" t="str">
        <f>IFERROR(IF($C72=7,INDEX('Gross Margin'!$A$32:$BS$60,MATCH('Mthly GM (PR)'!AV$2,'Gross Margin'!$A$32:$A$60,0),MATCH('Mthly GM (PR)'!$A72,'Gross Margin'!$A$32:$BS$32,0)),AV71*(1+T71)),"")</f>
        <v/>
      </c>
      <c r="AW72" s="42" t="str">
        <f>IFERROR(IF($C72=7,INDEX('Gross Margin'!$A$32:$BS$60,MATCH('Mthly GM (PR)'!AW$2,'Gross Margin'!$A$32:$A$60,0),MATCH('Mthly GM (PR)'!$A72,'Gross Margin'!$A$32:$BS$32,0)),AW71*(1+U71)),"")</f>
        <v/>
      </c>
      <c r="AX72" s="42" t="str">
        <f>IFERROR(IF($C72=7,INDEX('Gross Margin'!$A$32:$BS$60,MATCH('Mthly GM (PR)'!AX$2,'Gross Margin'!$A$32:$A$60,0),MATCH('Mthly GM (PR)'!$A72,'Gross Margin'!$A$32:$BS$32,0)),AX71*(1+V71)),"")</f>
        <v/>
      </c>
      <c r="AY72" s="42" t="str">
        <f>IFERROR(IF($C72=7,INDEX('Gross Margin'!$A$32:$BS$60,MATCH('Mthly GM (PR)'!AY$2,'Gross Margin'!$A$32:$A$60,0),MATCH('Mthly GM (PR)'!$A72,'Gross Margin'!$A$32:$BS$32,0)),AY71*(1+W71)),"")</f>
        <v/>
      </c>
      <c r="AZ72" s="42" t="str">
        <f>IFERROR(IF($C72=7,INDEX('Gross Margin'!$A$32:$BS$60,MATCH('Mthly GM (PR)'!AZ$2,'Gross Margin'!$A$32:$A$60,0),MATCH('Mthly GM (PR)'!$A72,'Gross Margin'!$A$32:$BS$32,0)),AZ71*(1+X71)),"")</f>
        <v/>
      </c>
      <c r="BA72" s="42" t="str">
        <f>IFERROR(IF($C72=7,INDEX('Gross Margin'!$A$32:$BS$60,MATCH('Mthly GM (PR)'!BA$2,'Gross Margin'!$A$32:$A$60,0),MATCH('Mthly GM (PR)'!$A72,'Gross Margin'!$A$32:$BS$32,0)),BA71*(1+Y71)),"")</f>
        <v/>
      </c>
      <c r="BB72" s="42" t="str">
        <f>IFERROR(IF($C72=7,INDEX('Gross Margin'!$A$32:$BS$60,MATCH('Mthly GM (PR)'!BB$2,'Gross Margin'!$A$32:$A$60,0),MATCH('Mthly GM (PR)'!$A72,'Gross Margin'!$A$32:$BS$32,0)),BB71*(1+Z71)),"")</f>
        <v/>
      </c>
      <c r="BC72" s="42" t="str">
        <f>IFERROR(IF($C72=7,INDEX('Gross Margin'!$A$32:$BS$60,MATCH('Mthly GM (PR)'!BC$2,'Gross Margin'!$A$32:$A$60,0),MATCH('Mthly GM (PR)'!$A72,'Gross Margin'!$A$32:$BS$32,0)),BC71*(1+AA71)),"")</f>
        <v/>
      </c>
      <c r="BD72" s="42" t="str">
        <f>IFERROR(IF($C72=7,INDEX('Gross Margin'!$A$32:$BS$60,MATCH('Mthly GM (PR)'!BD$2,'Gross Margin'!$A$32:$A$60,0),MATCH('Mthly GM (PR)'!$A72,'Gross Margin'!$A$32:$BS$32,0)),BD71*(1+AB71)),"")</f>
        <v/>
      </c>
      <c r="BE72" s="42" t="str">
        <f>IFERROR(IF($C72=7,INDEX('Gross Margin'!$A$32:$BS$60,MATCH('Mthly GM (PR)'!BE$2,'Gross Margin'!$A$32:$A$60,0),MATCH('Mthly GM (PR)'!$A72,'Gross Margin'!$A$32:$BS$32,0)),BE71*(1+AC71)),"")</f>
        <v/>
      </c>
      <c r="BF72" s="42" t="str">
        <f>IFERROR(IF($C72=7,INDEX('Gross Margin'!$A$32:$BS$60,MATCH('Mthly GM (PR)'!BF$2,'Gross Margin'!$A$32:$A$60,0),MATCH('Mthly GM (PR)'!$A72,'Gross Margin'!$A$32:$BS$32,0)),BF71*(1+AD71)),"")</f>
        <v/>
      </c>
      <c r="BG72" s="42" t="str">
        <f>IFERROR(IF($C72=7,INDEX('Gross Margin'!$A$32:$BS$60,MATCH('Mthly GM (PR)'!BG$2,'Gross Margin'!$A$32:$A$60,0),MATCH('Mthly GM (PR)'!$A72,'Gross Margin'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W72" s="125">
        <f t="shared" si="118"/>
        <v>2.0813020369701229E-2</v>
      </c>
      <c r="DX72" s="124">
        <f t="shared" si="60"/>
        <v>-2.3487056271197404E-2</v>
      </c>
    </row>
    <row r="73" spans="1:128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GM (PR)'!D$2,'Memb Hist (Org)'!$A$1:$A$29,0),MATCH('Mthly GM (PR)'!$A73,'Memb Hist (Org)'!$A$1:$BS$1,0))&lt;&gt;1,"",'Mthly Returns (PR)'!D72),"")</f>
        <v>9.2437000000000005E-2</v>
      </c>
      <c r="E73" s="46" t="str">
        <f>IFERROR(IF(INDEX('Memb Hist (Org)'!$A$1:$BS$29,MATCH('Mthly GM (PR)'!E$2,'Memb Hist (Org)'!$A$1:$A$29,0),MATCH('Mthly GM (PR)'!$A73,'Memb Hist (Org)'!$A$1:$BS$1,0))&lt;&gt;1,"",'Mthly Returns (PR)'!E72),"")</f>
        <v/>
      </c>
      <c r="F73" s="46" t="str">
        <f>IFERROR(IF(INDEX('Memb Hist (Org)'!$A$1:$BS$29,MATCH('Mthly GM (PR)'!F$2,'Memb Hist (Org)'!$A$1:$A$29,0),MATCH('Mthly GM (PR)'!$A73,'Memb Hist (Org)'!$A$1:$BS$1,0))&lt;&gt;1,"",'Mthly Returns (PR)'!F72),"")</f>
        <v/>
      </c>
      <c r="G73" s="46">
        <f>IFERROR(IF(INDEX('Memb Hist (Org)'!$A$1:$BS$29,MATCH('Mthly GM (PR)'!G$2,'Memb Hist (Org)'!$A$1:$A$29,0),MATCH('Mthly GM (PR)'!$A73,'Memb Hist (Org)'!$A$1:$BS$1,0))&lt;&gt;1,"",'Mthly Returns (PR)'!G72),"")</f>
        <v>-2.2727000000000001E-2</v>
      </c>
      <c r="H73" s="46">
        <f>IFERROR(IF(INDEX('Memb Hist (Org)'!$A$1:$BS$29,MATCH('Mthly GM (PR)'!H$2,'Memb Hist (Org)'!$A$1:$A$29,0),MATCH('Mthly GM (PR)'!$A73,'Memb Hist (Org)'!$A$1:$BS$1,0))&lt;&gt;1,"",'Mthly Returns (PR)'!H72),"")</f>
        <v>-6.9832000000000005E-2</v>
      </c>
      <c r="I73" s="46">
        <f>IFERROR(IF(INDEX('Memb Hist (Org)'!$A$1:$BS$29,MATCH('Mthly GM (PR)'!I$2,'Memb Hist (Org)'!$A$1:$A$29,0),MATCH('Mthly GM (PR)'!$A73,'Memb Hist (Org)'!$A$1:$BS$1,0))&lt;&gt;1,"",'Mthly Returns (PR)'!I72),"")</f>
        <v>-1.7722000000000002E-2</v>
      </c>
      <c r="J73" s="46">
        <f>IFERROR(IF(INDEX('Memb Hist (Org)'!$A$1:$BS$29,MATCH('Mthly GM (PR)'!J$2,'Memb Hist (Org)'!$A$1:$A$29,0),MATCH('Mthly GM (PR)'!$A73,'Memb Hist (Org)'!$A$1:$BS$1,0))&lt;&gt;1,"",'Mthly Returns (PR)'!J72),"")</f>
        <v>7.326E-3</v>
      </c>
      <c r="K73" s="46">
        <f>IFERROR(IF(INDEX('Memb Hist (Org)'!$A$1:$BS$29,MATCH('Mthly GM (PR)'!K$2,'Memb Hist (Org)'!$A$1:$A$29,0),MATCH('Mthly GM (PR)'!$A73,'Memb Hist (Org)'!$A$1:$BS$1,0))&lt;&gt;1,"",'Mthly Returns (PR)'!K72),"")</f>
        <v>-1.3889E-2</v>
      </c>
      <c r="L73" s="46" t="str">
        <f>IFERROR(IF(INDEX('Memb Hist (Org)'!$A$1:$BS$29,MATCH('Mthly GM (PR)'!L$2,'Memb Hist (Org)'!$A$1:$A$29,0),MATCH('Mthly GM (PR)'!$A73,'Memb Hist (Org)'!$A$1:$BS$1,0))&lt;&gt;1,"",'Mthly Returns (PR)'!L72),"")</f>
        <v/>
      </c>
      <c r="M73" s="46" t="str">
        <f>IFERROR(IF(INDEX('Memb Hist (Org)'!$A$1:$BS$29,MATCH('Mthly GM (PR)'!M$2,'Memb Hist (Org)'!$A$1:$A$29,0),MATCH('Mthly GM (PR)'!$A73,'Memb Hist (Org)'!$A$1:$BS$1,0))&lt;&gt;1,"",'Mthly Returns (PR)'!M72),"")</f>
        <v/>
      </c>
      <c r="N73" s="46" t="str">
        <f>IFERROR(IF(INDEX('Memb Hist (Org)'!$A$1:$BS$29,MATCH('Mthly GM (PR)'!N$2,'Memb Hist (Org)'!$A$1:$A$29,0),MATCH('Mthly GM (PR)'!$A73,'Memb Hist (Org)'!$A$1:$BS$1,0))&lt;&gt;1,"",'Mthly Returns (PR)'!N72),"")</f>
        <v/>
      </c>
      <c r="O73" s="46">
        <f>IFERROR(IF(INDEX('Memb Hist (Org)'!$A$1:$BS$29,MATCH('Mthly GM (PR)'!O$2,'Memb Hist (Org)'!$A$1:$A$29,0),MATCH('Mthly GM (PR)'!$A73,'Memb Hist (Org)'!$A$1:$BS$1,0))&lt;&gt;1,"",'Mthly Returns (PR)'!O72),"")</f>
        <v>-2.4389999999999998E-2</v>
      </c>
      <c r="P73" s="46" t="str">
        <f>IFERROR(IF(INDEX('Memb Hist (Org)'!$A$1:$BS$29,MATCH('Mthly GM (PR)'!P$2,'Memb Hist (Org)'!$A$1:$A$29,0),MATCH('Mthly GM (PR)'!$A73,'Memb Hist (Org)'!$A$1:$BS$1,0))&lt;&gt;1,"",'Mthly Returns (PR)'!P72),"")</f>
        <v/>
      </c>
      <c r="Q73" s="46">
        <f>IFERROR(IF(INDEX('Memb Hist (Org)'!$A$1:$BS$29,MATCH('Mthly GM (PR)'!Q$2,'Memb Hist (Org)'!$A$1:$A$29,0),MATCH('Mthly GM (PR)'!$A73,'Memb Hist (Org)'!$A$1:$BS$1,0))&lt;&gt;1,"",'Mthly Returns (PR)'!Q72),"")</f>
        <v>-5.3845999999999998E-2</v>
      </c>
      <c r="R73" s="46" t="str">
        <f>IFERROR(IF(INDEX('Memb Hist (Org)'!$A$1:$BS$29,MATCH('Mthly GM (PR)'!R$2,'Memb Hist (Org)'!$A$1:$A$29,0),MATCH('Mthly GM (PR)'!$A73,'Memb Hist (Org)'!$A$1:$BS$1,0))&lt;&gt;1,"",'Mthly Returns (PR)'!R72),"")</f>
        <v/>
      </c>
      <c r="S73" s="46" t="str">
        <f>IFERROR(IF(INDEX('Memb Hist (Org)'!$A$1:$BS$29,MATCH('Mthly GM (PR)'!S$2,'Memb Hist (Org)'!$A$1:$A$29,0),MATCH('Mthly GM (PR)'!$A73,'Memb Hist (Org)'!$A$1:$BS$1,0))&lt;&gt;1,"",'Mthly Returns (PR)'!S72),"")</f>
        <v/>
      </c>
      <c r="T73" s="46">
        <f>IFERROR(IF(INDEX('Memb Hist (Org)'!$A$1:$BS$29,MATCH('Mthly GM (PR)'!T$2,'Memb Hist (Org)'!$A$1:$A$29,0),MATCH('Mthly GM (PR)'!$A73,'Memb Hist (Org)'!$A$1:$BS$1,0))&lt;&gt;1,"",'Mthly Returns (PR)'!T72),"")</f>
        <v>-3.0151000000000001E-2</v>
      </c>
      <c r="U73" s="46">
        <f>IFERROR(IF(INDEX('Memb Hist (Org)'!$A$1:$BS$29,MATCH('Mthly GM (PR)'!U$2,'Memb Hist (Org)'!$A$1:$A$29,0),MATCH('Mthly GM (PR)'!$A73,'Memb Hist (Org)'!$A$1:$BS$1,0))&lt;&gt;1,"",'Mthly Returns (PR)'!U72),"")</f>
        <v>4.4068000000000003E-2</v>
      </c>
      <c r="V73" s="46">
        <f>IFERROR(IF(INDEX('Memb Hist (Org)'!$A$1:$BS$29,MATCH('Mthly GM (PR)'!V$2,'Memb Hist (Org)'!$A$1:$A$29,0),MATCH('Mthly GM (PR)'!$A73,'Memb Hist (Org)'!$A$1:$BS$1,0))&lt;&gt;1,"",'Mthly Returns (PR)'!V72),"")</f>
        <v>3.2039999999999999E-2</v>
      </c>
      <c r="W73" s="46">
        <f>IFERROR(IF(INDEX('Memb Hist (Org)'!$A$1:$BS$29,MATCH('Mthly GM (PR)'!W$2,'Memb Hist (Org)'!$A$1:$A$29,0),MATCH('Mthly GM (PR)'!$A73,'Memb Hist (Org)'!$A$1:$BS$1,0))&lt;&gt;1,"",'Mthly Returns (PR)'!W72),"")</f>
        <v>0</v>
      </c>
      <c r="X73" s="46">
        <f>IFERROR(IF(INDEX('Memb Hist (Org)'!$A$1:$BS$29,MATCH('Mthly GM (PR)'!X$2,'Memb Hist (Org)'!$A$1:$A$29,0),MATCH('Mthly GM (PR)'!$A73,'Memb Hist (Org)'!$A$1:$BS$1,0))&lt;&gt;1,"",'Mthly Returns (PR)'!X72),"")</f>
        <v>2.7668000000000002E-2</v>
      </c>
      <c r="Y73" s="46">
        <f>IFERROR(IF(INDEX('Memb Hist (Org)'!$A$1:$BS$29,MATCH('Mthly GM (PR)'!Y$2,'Memb Hist (Org)'!$A$1:$A$29,0),MATCH('Mthly GM (PR)'!$A73,'Memb Hist (Org)'!$A$1:$BS$1,0))&lt;&gt;1,"",'Mthly Returns (PR)'!Y72),"")</f>
        <v>-9.9749999999999995E-3</v>
      </c>
      <c r="Z73" s="46" t="str">
        <f>IFERROR(IF(INDEX('Memb Hist (Org)'!$A$1:$BS$29,MATCH('Mthly GM (PR)'!Z$2,'Memb Hist (Org)'!$A$1:$A$29,0),MATCH('Mthly GM (PR)'!$A73,'Memb Hist (Org)'!$A$1:$BS$1,0))&lt;&gt;1,"",'Mthly Returns (PR)'!Z72),"")</f>
        <v/>
      </c>
      <c r="AA73" s="46" t="str">
        <f>IFERROR(IF(INDEX('Memb Hist (Org)'!$A$1:$BS$29,MATCH('Mthly GM (PR)'!AA$2,'Memb Hist (Org)'!$A$1:$A$29,0),MATCH('Mthly GM (PR)'!$A73,'Memb Hist (Org)'!$A$1:$BS$1,0))&lt;&gt;1,"",'Mthly Returns (PR)'!AA72),"")</f>
        <v/>
      </c>
      <c r="AB73" s="46" t="str">
        <f>IFERROR(IF(INDEX('Memb Hist (Org)'!$A$1:$BS$29,MATCH('Mthly GM (PR)'!AB$2,'Memb Hist (Org)'!$A$1:$A$29,0),MATCH('Mthly GM (PR)'!$A73,'Memb Hist (Org)'!$A$1:$BS$1,0))&lt;&gt;1,"",'Mthly Returns (PR)'!AB72),"")</f>
        <v/>
      </c>
      <c r="AC73" s="46">
        <f>IFERROR(IF(INDEX('Memb Hist (Org)'!$A$1:$BS$29,MATCH('Mthly GM (PR)'!AC$2,'Memb Hist (Org)'!$A$1:$A$29,0),MATCH('Mthly GM (PR)'!$A73,'Memb Hist (Org)'!$A$1:$BS$1,0))&lt;&gt;1,"",'Mthly Returns (PR)'!AC72),"")</f>
        <v>-2.7397000000000001E-2</v>
      </c>
      <c r="AD73" s="46" t="str">
        <f>IFERROR(IF(INDEX('Memb Hist (Org)'!$A$1:$BS$29,MATCH('Mthly GM (PR)'!AD$2,'Memb Hist (Org)'!$A$1:$A$29,0),MATCH('Mthly GM (PR)'!$A73,'Memb Hist (Org)'!$A$1:$BS$1,0))&lt;&gt;1,"",'Mthly Returns (PR)'!AD72),"")</f>
        <v/>
      </c>
      <c r="AE73" s="46" t="str">
        <f>IFERROR(IF(INDEX('Memb Hist (Org)'!$A$1:$BS$29,MATCH('Mthly GM (PR)'!AE$2,'Memb Hist (Org)'!$A$1:$A$29,0),MATCH('Mthly GM (PR)'!$A73,'Memb Hist (Org)'!$A$1:$BS$1,0))&lt;&gt;1,"",'Mthly Returns (PR)'!AE72),"")</f>
        <v/>
      </c>
      <c r="AF73" s="42" t="str">
        <f>IFERROR(IF($C73=7,INDEX('Gross Margin'!$A$32:$BS$60,MATCH('Mthly GM (PR)'!AF$2,'Gross Margin'!$A$32:$A$60,0),MATCH('Mthly GM (PR)'!$A73,'Gross Margin'!$A$32:$BS$32,0)),AF72*(1+D72)),"")</f>
        <v/>
      </c>
      <c r="AG73" s="42" t="str">
        <f>IFERROR(IF($C73=7,INDEX('Gross Margin'!$A$32:$BS$60,MATCH('Mthly GM (PR)'!AG$2,'Gross Margin'!$A$32:$A$60,0),MATCH('Mthly GM (PR)'!$A73,'Gross Margin'!$A$32:$BS$32,0)),AG72*(1+E72)),"")</f>
        <v/>
      </c>
      <c r="AH73" s="42" t="str">
        <f>IFERROR(IF($C73=7,INDEX('Gross Margin'!$A$32:$BS$60,MATCH('Mthly GM (PR)'!AH$2,'Gross Margin'!$A$32:$A$60,0),MATCH('Mthly GM (PR)'!$A73,'Gross Margin'!$A$32:$BS$32,0)),AH72*(1+F72)),"")</f>
        <v/>
      </c>
      <c r="AI73" s="42" t="str">
        <f>IFERROR(IF($C73=7,INDEX('Gross Margin'!$A$32:$BS$60,MATCH('Mthly GM (PR)'!AI$2,'Gross Margin'!$A$32:$A$60,0),MATCH('Mthly GM (PR)'!$A73,'Gross Margin'!$A$32:$BS$32,0)),AI72*(1+G72)),"")</f>
        <v/>
      </c>
      <c r="AJ73" s="42" t="str">
        <f>IFERROR(IF($C73=7,INDEX('Gross Margin'!$A$32:$BS$60,MATCH('Mthly GM (PR)'!AJ$2,'Gross Margin'!$A$32:$A$60,0),MATCH('Mthly GM (PR)'!$A73,'Gross Margin'!$A$32:$BS$32,0)),AJ72*(1+H72)),"")</f>
        <v/>
      </c>
      <c r="AK73" s="42" t="str">
        <f>IFERROR(IF($C73=7,INDEX('Gross Margin'!$A$32:$BS$60,MATCH('Mthly GM (PR)'!AK$2,'Gross Margin'!$A$32:$A$60,0),MATCH('Mthly GM (PR)'!$A73,'Gross Margin'!$A$32:$BS$32,0)),AK72*(1+I72)),"")</f>
        <v/>
      </c>
      <c r="AL73" s="42" t="str">
        <f>IFERROR(IF($C73=7,INDEX('Gross Margin'!$A$32:$BS$60,MATCH('Mthly GM (PR)'!AL$2,'Gross Margin'!$A$32:$A$60,0),MATCH('Mthly GM (PR)'!$A73,'Gross Margin'!$A$32:$BS$32,0)),AL72*(1+J72)),"")</f>
        <v/>
      </c>
      <c r="AM73" s="42" t="str">
        <f>IFERROR(IF($C73=7,INDEX('Gross Margin'!$A$32:$BS$60,MATCH('Mthly GM (PR)'!AM$2,'Gross Margin'!$A$32:$A$60,0),MATCH('Mthly GM (PR)'!$A73,'Gross Margin'!$A$32:$BS$32,0)),AM72*(1+K72)),"")</f>
        <v/>
      </c>
      <c r="AN73" s="42" t="str">
        <f>IFERROR(IF($C73=7,INDEX('Gross Margin'!$A$32:$BS$60,MATCH('Mthly GM (PR)'!AN$2,'Gross Margin'!$A$32:$A$60,0),MATCH('Mthly GM (PR)'!$A73,'Gross Margin'!$A$32:$BS$32,0)),AN72*(1+L72)),"")</f>
        <v/>
      </c>
      <c r="AO73" s="42" t="str">
        <f>IFERROR(IF($C73=7,INDEX('Gross Margin'!$A$32:$BS$60,MATCH('Mthly GM (PR)'!AO$2,'Gross Margin'!$A$32:$A$60,0),MATCH('Mthly GM (PR)'!$A73,'Gross Margin'!$A$32:$BS$32,0)),AO72*(1+M72)),"")</f>
        <v/>
      </c>
      <c r="AP73" s="42" t="str">
        <f>IFERROR(IF($C73=7,INDEX('Gross Margin'!$A$32:$BS$60,MATCH('Mthly GM (PR)'!AP$2,'Gross Margin'!$A$32:$A$60,0),MATCH('Mthly GM (PR)'!$A73,'Gross Margin'!$A$32:$BS$32,0)),AP72*(1+N72)),"")</f>
        <v/>
      </c>
      <c r="AQ73" s="42" t="str">
        <f>IFERROR(IF($C73=7,INDEX('Gross Margin'!$A$32:$BS$60,MATCH('Mthly GM (PR)'!AQ$2,'Gross Margin'!$A$32:$A$60,0),MATCH('Mthly GM (PR)'!$A73,'Gross Margin'!$A$32:$BS$32,0)),AQ72*(1+O72)),"")</f>
        <v/>
      </c>
      <c r="AR73" s="42" t="str">
        <f>IFERROR(IF($C73=7,INDEX('Gross Margin'!$A$32:$BS$60,MATCH('Mthly GM (PR)'!AR$2,'Gross Margin'!$A$32:$A$60,0),MATCH('Mthly GM (PR)'!$A73,'Gross Margin'!$A$32:$BS$32,0)),AR72*(1+P72)),"")</f>
        <v/>
      </c>
      <c r="AS73" s="42" t="str">
        <f>IFERROR(IF($C73=7,INDEX('Gross Margin'!$A$32:$BS$60,MATCH('Mthly GM (PR)'!AS$2,'Gross Margin'!$A$32:$A$60,0),MATCH('Mthly GM (PR)'!$A73,'Gross Margin'!$A$32:$BS$32,0)),AS72*(1+Q72)),"")</f>
        <v/>
      </c>
      <c r="AT73" s="42" t="str">
        <f>IFERROR(IF($C73=7,INDEX('Gross Margin'!$A$32:$BS$60,MATCH('Mthly GM (PR)'!AT$2,'Gross Margin'!$A$32:$A$60,0),MATCH('Mthly GM (PR)'!$A73,'Gross Margin'!$A$32:$BS$32,0)),AT72*(1+R72)),"")</f>
        <v/>
      </c>
      <c r="AU73" s="42" t="str">
        <f>IFERROR(IF($C73=7,INDEX('Gross Margin'!$A$32:$BS$60,MATCH('Mthly GM (PR)'!AU$2,'Gross Margin'!$A$32:$A$60,0),MATCH('Mthly GM (PR)'!$A73,'Gross Margin'!$A$32:$BS$32,0)),AU72*(1+S72)),"")</f>
        <v/>
      </c>
      <c r="AV73" s="42" t="str">
        <f>IFERROR(IF($C73=7,INDEX('Gross Margin'!$A$32:$BS$60,MATCH('Mthly GM (PR)'!AV$2,'Gross Margin'!$A$32:$A$60,0),MATCH('Mthly GM (PR)'!$A73,'Gross Margin'!$A$32:$BS$32,0)),AV72*(1+T72)),"")</f>
        <v/>
      </c>
      <c r="AW73" s="42" t="str">
        <f>IFERROR(IF($C73=7,INDEX('Gross Margin'!$A$32:$BS$60,MATCH('Mthly GM (PR)'!AW$2,'Gross Margin'!$A$32:$A$60,0),MATCH('Mthly GM (PR)'!$A73,'Gross Margin'!$A$32:$BS$32,0)),AW72*(1+U72)),"")</f>
        <v/>
      </c>
      <c r="AX73" s="42" t="str">
        <f>IFERROR(IF($C73=7,INDEX('Gross Margin'!$A$32:$BS$60,MATCH('Mthly GM (PR)'!AX$2,'Gross Margin'!$A$32:$A$60,0),MATCH('Mthly GM (PR)'!$A73,'Gross Margin'!$A$32:$BS$32,0)),AX72*(1+V72)),"")</f>
        <v/>
      </c>
      <c r="AY73" s="42" t="str">
        <f>IFERROR(IF($C73=7,INDEX('Gross Margin'!$A$32:$BS$60,MATCH('Mthly GM (PR)'!AY$2,'Gross Margin'!$A$32:$A$60,0),MATCH('Mthly GM (PR)'!$A73,'Gross Margin'!$A$32:$BS$32,0)),AY72*(1+W72)),"")</f>
        <v/>
      </c>
      <c r="AZ73" s="42" t="str">
        <f>IFERROR(IF($C73=7,INDEX('Gross Margin'!$A$32:$BS$60,MATCH('Mthly GM (PR)'!AZ$2,'Gross Margin'!$A$32:$A$60,0),MATCH('Mthly GM (PR)'!$A73,'Gross Margin'!$A$32:$BS$32,0)),AZ72*(1+X72)),"")</f>
        <v/>
      </c>
      <c r="BA73" s="42" t="str">
        <f>IFERROR(IF($C73=7,INDEX('Gross Margin'!$A$32:$BS$60,MATCH('Mthly GM (PR)'!BA$2,'Gross Margin'!$A$32:$A$60,0),MATCH('Mthly GM (PR)'!$A73,'Gross Margin'!$A$32:$BS$32,0)),BA72*(1+Y72)),"")</f>
        <v/>
      </c>
      <c r="BB73" s="42" t="str">
        <f>IFERROR(IF($C73=7,INDEX('Gross Margin'!$A$32:$BS$60,MATCH('Mthly GM (PR)'!BB$2,'Gross Margin'!$A$32:$A$60,0),MATCH('Mthly GM (PR)'!$A73,'Gross Margin'!$A$32:$BS$32,0)),BB72*(1+Z72)),"")</f>
        <v/>
      </c>
      <c r="BC73" s="42" t="str">
        <f>IFERROR(IF($C73=7,INDEX('Gross Margin'!$A$32:$BS$60,MATCH('Mthly GM (PR)'!BC$2,'Gross Margin'!$A$32:$A$60,0),MATCH('Mthly GM (PR)'!$A73,'Gross Margin'!$A$32:$BS$32,0)),BC72*(1+AA72)),"")</f>
        <v/>
      </c>
      <c r="BD73" s="42" t="str">
        <f>IFERROR(IF($C73=7,INDEX('Gross Margin'!$A$32:$BS$60,MATCH('Mthly GM (PR)'!BD$2,'Gross Margin'!$A$32:$A$60,0),MATCH('Mthly GM (PR)'!$A73,'Gross Margin'!$A$32:$BS$32,0)),BD72*(1+AB72)),"")</f>
        <v/>
      </c>
      <c r="BE73" s="42" t="str">
        <f>IFERROR(IF($C73=7,INDEX('Gross Margin'!$A$32:$BS$60,MATCH('Mthly GM (PR)'!BE$2,'Gross Margin'!$A$32:$A$60,0),MATCH('Mthly GM (PR)'!$A73,'Gross Margin'!$A$32:$BS$32,0)),BE72*(1+AC72)),"")</f>
        <v/>
      </c>
      <c r="BF73" s="42" t="str">
        <f>IFERROR(IF($C73=7,INDEX('Gross Margin'!$A$32:$BS$60,MATCH('Mthly GM (PR)'!BF$2,'Gross Margin'!$A$32:$A$60,0),MATCH('Mthly GM (PR)'!$A73,'Gross Margin'!$A$32:$BS$32,0)),BF72*(1+AD72)),"")</f>
        <v/>
      </c>
      <c r="BG73" s="42" t="str">
        <f>IFERROR(IF($C73=7,INDEX('Gross Margin'!$A$32:$BS$60,MATCH('Mthly GM (PR)'!BG$2,'Gross Margin'!$A$32:$A$60,0),MATCH('Mthly GM (PR)'!$A73,'Gross Margin'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W73" s="125">
        <f t="shared" si="118"/>
        <v>5.994985107681261E-3</v>
      </c>
      <c r="DX73" s="124">
        <f t="shared" si="60"/>
        <v>-1.6621562086164499E-2</v>
      </c>
    </row>
    <row r="74" spans="1:128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GM (PR)'!D$2,'Memb Hist (Org)'!$A$1:$A$29,0),MATCH('Mthly GM (PR)'!$A74,'Memb Hist (Org)'!$A$1:$BS$1,0))&lt;&gt;1,"",'Mthly Returns (PR)'!D73),"")</f>
        <v>3.0769000000000001E-2</v>
      </c>
      <c r="E74" s="46" t="str">
        <f>IFERROR(IF(INDEX('Memb Hist (Org)'!$A$1:$BS$29,MATCH('Mthly GM (PR)'!E$2,'Memb Hist (Org)'!$A$1:$A$29,0),MATCH('Mthly GM (PR)'!$A74,'Memb Hist (Org)'!$A$1:$BS$1,0))&lt;&gt;1,"",'Mthly Returns (PR)'!E73),"")</f>
        <v/>
      </c>
      <c r="F74" s="46" t="str">
        <f>IFERROR(IF(INDEX('Memb Hist (Org)'!$A$1:$BS$29,MATCH('Mthly GM (PR)'!F$2,'Memb Hist (Org)'!$A$1:$A$29,0),MATCH('Mthly GM (PR)'!$A74,'Memb Hist (Org)'!$A$1:$BS$1,0))&lt;&gt;1,"",'Mthly Returns (PR)'!F73),"")</f>
        <v/>
      </c>
      <c r="G74" s="46">
        <f>IFERROR(IF(INDEX('Memb Hist (Org)'!$A$1:$BS$29,MATCH('Mthly GM (PR)'!G$2,'Memb Hist (Org)'!$A$1:$A$29,0),MATCH('Mthly GM (PR)'!$A74,'Memb Hist (Org)'!$A$1:$BS$1,0))&lt;&gt;1,"",'Mthly Returns (PR)'!G73),"")</f>
        <v>0</v>
      </c>
      <c r="H74" s="46">
        <f>IFERROR(IF(INDEX('Memb Hist (Org)'!$A$1:$BS$29,MATCH('Mthly GM (PR)'!H$2,'Memb Hist (Org)'!$A$1:$A$29,0),MATCH('Mthly GM (PR)'!$A74,'Memb Hist (Org)'!$A$1:$BS$1,0))&lt;&gt;1,"",'Mthly Returns (PR)'!H73),"")</f>
        <v>1.3993E-2</v>
      </c>
      <c r="I74" s="46">
        <f>IFERROR(IF(INDEX('Memb Hist (Org)'!$A$1:$BS$29,MATCH('Mthly GM (PR)'!I$2,'Memb Hist (Org)'!$A$1:$A$29,0),MATCH('Mthly GM (PR)'!$A74,'Memb Hist (Org)'!$A$1:$BS$1,0))&lt;&gt;1,"",'Mthly Returns (PR)'!I73),"")</f>
        <v>-1.0309E-2</v>
      </c>
      <c r="J74" s="46">
        <f>IFERROR(IF(INDEX('Memb Hist (Org)'!$A$1:$BS$29,MATCH('Mthly GM (PR)'!J$2,'Memb Hist (Org)'!$A$1:$A$29,0),MATCH('Mthly GM (PR)'!$A74,'Memb Hist (Org)'!$A$1:$BS$1,0))&lt;&gt;1,"",'Mthly Returns (PR)'!J73),"")</f>
        <v>7.273E-3</v>
      </c>
      <c r="K74" s="46">
        <f>IFERROR(IF(INDEX('Memb Hist (Org)'!$A$1:$BS$29,MATCH('Mthly GM (PR)'!K$2,'Memb Hist (Org)'!$A$1:$A$29,0),MATCH('Mthly GM (PR)'!$A74,'Memb Hist (Org)'!$A$1:$BS$1,0))&lt;&gt;1,"",'Mthly Returns (PR)'!K73),"")</f>
        <v>5.9859000000000002E-2</v>
      </c>
      <c r="L74" s="46" t="str">
        <f>IFERROR(IF(INDEX('Memb Hist (Org)'!$A$1:$BS$29,MATCH('Mthly GM (PR)'!L$2,'Memb Hist (Org)'!$A$1:$A$29,0),MATCH('Mthly GM (PR)'!$A74,'Memb Hist (Org)'!$A$1:$BS$1,0))&lt;&gt;1,"",'Mthly Returns (PR)'!L73),"")</f>
        <v/>
      </c>
      <c r="M74" s="46" t="str">
        <f>IFERROR(IF(INDEX('Memb Hist (Org)'!$A$1:$BS$29,MATCH('Mthly GM (PR)'!M$2,'Memb Hist (Org)'!$A$1:$A$29,0),MATCH('Mthly GM (PR)'!$A74,'Memb Hist (Org)'!$A$1:$BS$1,0))&lt;&gt;1,"",'Mthly Returns (PR)'!M73),"")</f>
        <v/>
      </c>
      <c r="N74" s="46" t="str">
        <f>IFERROR(IF(INDEX('Memb Hist (Org)'!$A$1:$BS$29,MATCH('Mthly GM (PR)'!N$2,'Memb Hist (Org)'!$A$1:$A$29,0),MATCH('Mthly GM (PR)'!$A74,'Memb Hist (Org)'!$A$1:$BS$1,0))&lt;&gt;1,"",'Mthly Returns (PR)'!N73),"")</f>
        <v/>
      </c>
      <c r="O74" s="46">
        <f>IFERROR(IF(INDEX('Memb Hist (Org)'!$A$1:$BS$29,MATCH('Mthly GM (PR)'!O$2,'Memb Hist (Org)'!$A$1:$A$29,0),MATCH('Mthly GM (PR)'!$A74,'Memb Hist (Org)'!$A$1:$BS$1,0))&lt;&gt;1,"",'Mthly Returns (PR)'!O73),"")</f>
        <v>0.13750000000000001</v>
      </c>
      <c r="P74" s="46" t="str">
        <f>IFERROR(IF(INDEX('Memb Hist (Org)'!$A$1:$BS$29,MATCH('Mthly GM (PR)'!P$2,'Memb Hist (Org)'!$A$1:$A$29,0),MATCH('Mthly GM (PR)'!$A74,'Memb Hist (Org)'!$A$1:$BS$1,0))&lt;&gt;1,"",'Mthly Returns (PR)'!P73),"")</f>
        <v/>
      </c>
      <c r="Q74" s="46">
        <f>IFERROR(IF(INDEX('Memb Hist (Org)'!$A$1:$BS$29,MATCH('Mthly GM (PR)'!Q$2,'Memb Hist (Org)'!$A$1:$A$29,0),MATCH('Mthly GM (PR)'!$A74,'Memb Hist (Org)'!$A$1:$BS$1,0))&lt;&gt;1,"",'Mthly Returns (PR)'!Q73),"")</f>
        <v>9.7560999999999995E-2</v>
      </c>
      <c r="R74" s="46" t="str">
        <f>IFERROR(IF(INDEX('Memb Hist (Org)'!$A$1:$BS$29,MATCH('Mthly GM (PR)'!R$2,'Memb Hist (Org)'!$A$1:$A$29,0),MATCH('Mthly GM (PR)'!$A74,'Memb Hist (Org)'!$A$1:$BS$1,0))&lt;&gt;1,"",'Mthly Returns (PR)'!R73),"")</f>
        <v/>
      </c>
      <c r="S74" s="46" t="str">
        <f>IFERROR(IF(INDEX('Memb Hist (Org)'!$A$1:$BS$29,MATCH('Mthly GM (PR)'!S$2,'Memb Hist (Org)'!$A$1:$A$29,0),MATCH('Mthly GM (PR)'!$A74,'Memb Hist (Org)'!$A$1:$BS$1,0))&lt;&gt;1,"",'Mthly Returns (PR)'!S73),"")</f>
        <v/>
      </c>
      <c r="T74" s="46">
        <f>IFERROR(IF(INDEX('Memb Hist (Org)'!$A$1:$BS$29,MATCH('Mthly GM (PR)'!T$2,'Memb Hist (Org)'!$A$1:$A$29,0),MATCH('Mthly GM (PR)'!$A74,'Memb Hist (Org)'!$A$1:$BS$1,0))&lt;&gt;1,"",'Mthly Returns (PR)'!T73),"")</f>
        <v>4.4040999999999997E-2</v>
      </c>
      <c r="U74" s="46">
        <f>IFERROR(IF(INDEX('Memb Hist (Org)'!$A$1:$BS$29,MATCH('Mthly GM (PR)'!U$2,'Memb Hist (Org)'!$A$1:$A$29,0),MATCH('Mthly GM (PR)'!$A74,'Memb Hist (Org)'!$A$1:$BS$1,0))&lt;&gt;1,"",'Mthly Returns (PR)'!U73),"")</f>
        <v>5.8442000000000001E-2</v>
      </c>
      <c r="V74" s="46">
        <f>IFERROR(IF(INDEX('Memb Hist (Org)'!$A$1:$BS$29,MATCH('Mthly GM (PR)'!V$2,'Memb Hist (Org)'!$A$1:$A$29,0),MATCH('Mthly GM (PR)'!$A74,'Memb Hist (Org)'!$A$1:$BS$1,0))&lt;&gt;1,"",'Mthly Returns (PR)'!V73),"")</f>
        <v>3.9216000000000001E-2</v>
      </c>
      <c r="W74" s="46">
        <f>IFERROR(IF(INDEX('Memb Hist (Org)'!$A$1:$BS$29,MATCH('Mthly GM (PR)'!W$2,'Memb Hist (Org)'!$A$1:$A$29,0),MATCH('Mthly GM (PR)'!$A74,'Memb Hist (Org)'!$A$1:$BS$1,0))&lt;&gt;1,"",'Mthly Returns (PR)'!W73),"")</f>
        <v>-9.4039999999999992E-3</v>
      </c>
      <c r="X74" s="46">
        <f>IFERROR(IF(INDEX('Memb Hist (Org)'!$A$1:$BS$29,MATCH('Mthly GM (PR)'!X$2,'Memb Hist (Org)'!$A$1:$A$29,0),MATCH('Mthly GM (PR)'!$A74,'Memb Hist (Org)'!$A$1:$BS$1,0))&lt;&gt;1,"",'Mthly Returns (PR)'!X73),"")</f>
        <v>3.8462000000000003E-2</v>
      </c>
      <c r="Y74" s="46">
        <f>IFERROR(IF(INDEX('Memb Hist (Org)'!$A$1:$BS$29,MATCH('Mthly GM (PR)'!Y$2,'Memb Hist (Org)'!$A$1:$A$29,0),MATCH('Mthly GM (PR)'!$A74,'Memb Hist (Org)'!$A$1:$BS$1,0))&lt;&gt;1,"",'Mthly Returns (PR)'!Y73),"")</f>
        <v>4.5339999999999998E-2</v>
      </c>
      <c r="Z74" s="46" t="str">
        <f>IFERROR(IF(INDEX('Memb Hist (Org)'!$A$1:$BS$29,MATCH('Mthly GM (PR)'!Z$2,'Memb Hist (Org)'!$A$1:$A$29,0),MATCH('Mthly GM (PR)'!$A74,'Memb Hist (Org)'!$A$1:$BS$1,0))&lt;&gt;1,"",'Mthly Returns (PR)'!Z73),"")</f>
        <v/>
      </c>
      <c r="AA74" s="46" t="str">
        <f>IFERROR(IF(INDEX('Memb Hist (Org)'!$A$1:$BS$29,MATCH('Mthly GM (PR)'!AA$2,'Memb Hist (Org)'!$A$1:$A$29,0),MATCH('Mthly GM (PR)'!$A74,'Memb Hist (Org)'!$A$1:$BS$1,0))&lt;&gt;1,"",'Mthly Returns (PR)'!AA73),"")</f>
        <v/>
      </c>
      <c r="AB74" s="46" t="str">
        <f>IFERROR(IF(INDEX('Memb Hist (Org)'!$A$1:$BS$29,MATCH('Mthly GM (PR)'!AB$2,'Memb Hist (Org)'!$A$1:$A$29,0),MATCH('Mthly GM (PR)'!$A74,'Memb Hist (Org)'!$A$1:$BS$1,0))&lt;&gt;1,"",'Mthly Returns (PR)'!AB73),"")</f>
        <v/>
      </c>
      <c r="AC74" s="46">
        <f>IFERROR(IF(INDEX('Memb Hist (Org)'!$A$1:$BS$29,MATCH('Mthly GM (PR)'!AC$2,'Memb Hist (Org)'!$A$1:$A$29,0),MATCH('Mthly GM (PR)'!$A74,'Memb Hist (Org)'!$A$1:$BS$1,0))&lt;&gt;1,"",'Mthly Returns (PR)'!AC73),"")</f>
        <v>3.8732000000000003E-2</v>
      </c>
      <c r="AD74" s="46" t="str">
        <f>IFERROR(IF(INDEX('Memb Hist (Org)'!$A$1:$BS$29,MATCH('Mthly GM (PR)'!AD$2,'Memb Hist (Org)'!$A$1:$A$29,0),MATCH('Mthly GM (PR)'!$A74,'Memb Hist (Org)'!$A$1:$BS$1,0))&lt;&gt;1,"",'Mthly Returns (PR)'!AD73),"")</f>
        <v/>
      </c>
      <c r="AE74" s="46" t="str">
        <f>IFERROR(IF(INDEX('Memb Hist (Org)'!$A$1:$BS$29,MATCH('Mthly GM (PR)'!AE$2,'Memb Hist (Org)'!$A$1:$A$29,0),MATCH('Mthly GM (PR)'!$A74,'Memb Hist (Org)'!$A$1:$BS$1,0))&lt;&gt;1,"",'Mthly Returns (PR)'!AE73),"")</f>
        <v/>
      </c>
      <c r="AF74" s="42" t="str">
        <f>IFERROR(IF($C74=7,INDEX('Gross Margin'!$A$32:$BS$60,MATCH('Mthly GM (PR)'!AF$2,'Gross Margin'!$A$32:$A$60,0),MATCH('Mthly GM (PR)'!$A74,'Gross Margin'!$A$32:$BS$32,0)),AF73*(1+D73)),"")</f>
        <v/>
      </c>
      <c r="AG74" s="42" t="str">
        <f>IFERROR(IF($C74=7,INDEX('Gross Margin'!$A$32:$BS$60,MATCH('Mthly GM (PR)'!AG$2,'Gross Margin'!$A$32:$A$60,0),MATCH('Mthly GM (PR)'!$A74,'Gross Margin'!$A$32:$BS$32,0)),AG73*(1+E73)),"")</f>
        <v/>
      </c>
      <c r="AH74" s="42" t="str">
        <f>IFERROR(IF($C74=7,INDEX('Gross Margin'!$A$32:$BS$60,MATCH('Mthly GM (PR)'!AH$2,'Gross Margin'!$A$32:$A$60,0),MATCH('Mthly GM (PR)'!$A74,'Gross Margin'!$A$32:$BS$32,0)),AH73*(1+F73)),"")</f>
        <v/>
      </c>
      <c r="AI74" s="42" t="str">
        <f>IFERROR(IF($C74=7,INDEX('Gross Margin'!$A$32:$BS$60,MATCH('Mthly GM (PR)'!AI$2,'Gross Margin'!$A$32:$A$60,0),MATCH('Mthly GM (PR)'!$A74,'Gross Margin'!$A$32:$BS$32,0)),AI73*(1+G73)),"")</f>
        <v/>
      </c>
      <c r="AJ74" s="42" t="str">
        <f>IFERROR(IF($C74=7,INDEX('Gross Margin'!$A$32:$BS$60,MATCH('Mthly GM (PR)'!AJ$2,'Gross Margin'!$A$32:$A$60,0),MATCH('Mthly GM (PR)'!$A74,'Gross Margin'!$A$32:$BS$32,0)),AJ73*(1+H73)),"")</f>
        <v/>
      </c>
      <c r="AK74" s="42" t="str">
        <f>IFERROR(IF($C74=7,INDEX('Gross Margin'!$A$32:$BS$60,MATCH('Mthly GM (PR)'!AK$2,'Gross Margin'!$A$32:$A$60,0),MATCH('Mthly GM (PR)'!$A74,'Gross Margin'!$A$32:$BS$32,0)),AK73*(1+I73)),"")</f>
        <v/>
      </c>
      <c r="AL74" s="42" t="str">
        <f>IFERROR(IF($C74=7,INDEX('Gross Margin'!$A$32:$BS$60,MATCH('Mthly GM (PR)'!AL$2,'Gross Margin'!$A$32:$A$60,0),MATCH('Mthly GM (PR)'!$A74,'Gross Margin'!$A$32:$BS$32,0)),AL73*(1+J73)),"")</f>
        <v/>
      </c>
      <c r="AM74" s="42" t="str">
        <f>IFERROR(IF($C74=7,INDEX('Gross Margin'!$A$32:$BS$60,MATCH('Mthly GM (PR)'!AM$2,'Gross Margin'!$A$32:$A$60,0),MATCH('Mthly GM (PR)'!$A74,'Gross Margin'!$A$32:$BS$32,0)),AM73*(1+K73)),"")</f>
        <v/>
      </c>
      <c r="AN74" s="42" t="str">
        <f>IFERROR(IF($C74=7,INDEX('Gross Margin'!$A$32:$BS$60,MATCH('Mthly GM (PR)'!AN$2,'Gross Margin'!$A$32:$A$60,0),MATCH('Mthly GM (PR)'!$A74,'Gross Margin'!$A$32:$BS$32,0)),AN73*(1+L73)),"")</f>
        <v/>
      </c>
      <c r="AO74" s="42" t="str">
        <f>IFERROR(IF($C74=7,INDEX('Gross Margin'!$A$32:$BS$60,MATCH('Mthly GM (PR)'!AO$2,'Gross Margin'!$A$32:$A$60,0),MATCH('Mthly GM (PR)'!$A74,'Gross Margin'!$A$32:$BS$32,0)),AO73*(1+M73)),"")</f>
        <v/>
      </c>
      <c r="AP74" s="42" t="str">
        <f>IFERROR(IF($C74=7,INDEX('Gross Margin'!$A$32:$BS$60,MATCH('Mthly GM (PR)'!AP$2,'Gross Margin'!$A$32:$A$60,0),MATCH('Mthly GM (PR)'!$A74,'Gross Margin'!$A$32:$BS$32,0)),AP73*(1+N73)),"")</f>
        <v/>
      </c>
      <c r="AQ74" s="42" t="str">
        <f>IFERROR(IF($C74=7,INDEX('Gross Margin'!$A$32:$BS$60,MATCH('Mthly GM (PR)'!AQ$2,'Gross Margin'!$A$32:$A$60,0),MATCH('Mthly GM (PR)'!$A74,'Gross Margin'!$A$32:$BS$32,0)),AQ73*(1+O73)),"")</f>
        <v/>
      </c>
      <c r="AR74" s="42" t="str">
        <f>IFERROR(IF($C74=7,INDEX('Gross Margin'!$A$32:$BS$60,MATCH('Mthly GM (PR)'!AR$2,'Gross Margin'!$A$32:$A$60,0),MATCH('Mthly GM (PR)'!$A74,'Gross Margin'!$A$32:$BS$32,0)),AR73*(1+P73)),"")</f>
        <v/>
      </c>
      <c r="AS74" s="42" t="str">
        <f>IFERROR(IF($C74=7,INDEX('Gross Margin'!$A$32:$BS$60,MATCH('Mthly GM (PR)'!AS$2,'Gross Margin'!$A$32:$A$60,0),MATCH('Mthly GM (PR)'!$A74,'Gross Margin'!$A$32:$BS$32,0)),AS73*(1+Q73)),"")</f>
        <v/>
      </c>
      <c r="AT74" s="42" t="str">
        <f>IFERROR(IF($C74=7,INDEX('Gross Margin'!$A$32:$BS$60,MATCH('Mthly GM (PR)'!AT$2,'Gross Margin'!$A$32:$A$60,0),MATCH('Mthly GM (PR)'!$A74,'Gross Margin'!$A$32:$BS$32,0)),AT73*(1+R73)),"")</f>
        <v/>
      </c>
      <c r="AU74" s="42" t="str">
        <f>IFERROR(IF($C74=7,INDEX('Gross Margin'!$A$32:$BS$60,MATCH('Mthly GM (PR)'!AU$2,'Gross Margin'!$A$32:$A$60,0),MATCH('Mthly GM (PR)'!$A74,'Gross Margin'!$A$32:$BS$32,0)),AU73*(1+S73)),"")</f>
        <v/>
      </c>
      <c r="AV74" s="42" t="str">
        <f>IFERROR(IF($C74=7,INDEX('Gross Margin'!$A$32:$BS$60,MATCH('Mthly GM (PR)'!AV$2,'Gross Margin'!$A$32:$A$60,0),MATCH('Mthly GM (PR)'!$A74,'Gross Margin'!$A$32:$BS$32,0)),AV73*(1+T73)),"")</f>
        <v/>
      </c>
      <c r="AW74" s="42" t="str">
        <f>IFERROR(IF($C74=7,INDEX('Gross Margin'!$A$32:$BS$60,MATCH('Mthly GM (PR)'!AW$2,'Gross Margin'!$A$32:$A$60,0),MATCH('Mthly GM (PR)'!$A74,'Gross Margin'!$A$32:$BS$32,0)),AW73*(1+U73)),"")</f>
        <v/>
      </c>
      <c r="AX74" s="42" t="str">
        <f>IFERROR(IF($C74=7,INDEX('Gross Margin'!$A$32:$BS$60,MATCH('Mthly GM (PR)'!AX$2,'Gross Margin'!$A$32:$A$60,0),MATCH('Mthly GM (PR)'!$A74,'Gross Margin'!$A$32:$BS$32,0)),AX73*(1+V73)),"")</f>
        <v/>
      </c>
      <c r="AY74" s="42" t="str">
        <f>IFERROR(IF($C74=7,INDEX('Gross Margin'!$A$32:$BS$60,MATCH('Mthly GM (PR)'!AY$2,'Gross Margin'!$A$32:$A$60,0),MATCH('Mthly GM (PR)'!$A74,'Gross Margin'!$A$32:$BS$32,0)),AY73*(1+W73)),"")</f>
        <v/>
      </c>
      <c r="AZ74" s="42" t="str">
        <f>IFERROR(IF($C74=7,INDEX('Gross Margin'!$A$32:$BS$60,MATCH('Mthly GM (PR)'!AZ$2,'Gross Margin'!$A$32:$A$60,0),MATCH('Mthly GM (PR)'!$A74,'Gross Margin'!$A$32:$BS$32,0)),AZ73*(1+X73)),"")</f>
        <v/>
      </c>
      <c r="BA74" s="42" t="str">
        <f>IFERROR(IF($C74=7,INDEX('Gross Margin'!$A$32:$BS$60,MATCH('Mthly GM (PR)'!BA$2,'Gross Margin'!$A$32:$A$60,0),MATCH('Mthly GM (PR)'!$A74,'Gross Margin'!$A$32:$BS$32,0)),BA73*(1+Y73)),"")</f>
        <v/>
      </c>
      <c r="BB74" s="42" t="str">
        <f>IFERROR(IF($C74=7,INDEX('Gross Margin'!$A$32:$BS$60,MATCH('Mthly GM (PR)'!BB$2,'Gross Margin'!$A$32:$A$60,0),MATCH('Mthly GM (PR)'!$A74,'Gross Margin'!$A$32:$BS$32,0)),BB73*(1+Z73)),"")</f>
        <v/>
      </c>
      <c r="BC74" s="42" t="str">
        <f>IFERROR(IF($C74=7,INDEX('Gross Margin'!$A$32:$BS$60,MATCH('Mthly GM (PR)'!BC$2,'Gross Margin'!$A$32:$A$60,0),MATCH('Mthly GM (PR)'!$A74,'Gross Margin'!$A$32:$BS$32,0)),BC73*(1+AA73)),"")</f>
        <v/>
      </c>
      <c r="BD74" s="42" t="str">
        <f>IFERROR(IF($C74=7,INDEX('Gross Margin'!$A$32:$BS$60,MATCH('Mthly GM (PR)'!BD$2,'Gross Margin'!$A$32:$A$60,0),MATCH('Mthly GM (PR)'!$A74,'Gross Margin'!$A$32:$BS$32,0)),BD73*(1+AB73)),"")</f>
        <v/>
      </c>
      <c r="BE74" s="42" t="str">
        <f>IFERROR(IF($C74=7,INDEX('Gross Margin'!$A$32:$BS$60,MATCH('Mthly GM (PR)'!BE$2,'Gross Margin'!$A$32:$A$60,0),MATCH('Mthly GM (PR)'!$A74,'Gross Margin'!$A$32:$BS$32,0)),BE73*(1+AC73)),"")</f>
        <v/>
      </c>
      <c r="BF74" s="42" t="str">
        <f>IFERROR(IF($C74=7,INDEX('Gross Margin'!$A$32:$BS$60,MATCH('Mthly GM (PR)'!BF$2,'Gross Margin'!$A$32:$A$60,0),MATCH('Mthly GM (PR)'!$A74,'Gross Margin'!$A$32:$BS$32,0)),BF73*(1+AD73)),"")</f>
        <v/>
      </c>
      <c r="BG74" s="42" t="str">
        <f>IFERROR(IF($C74=7,INDEX('Gross Margin'!$A$32:$BS$60,MATCH('Mthly GM (PR)'!BG$2,'Gross Margin'!$A$32:$A$60,0),MATCH('Mthly GM (PR)'!$A74,'Gross Margin'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W74" s="125">
        <f t="shared" si="118"/>
        <v>-2.0997397905108239E-2</v>
      </c>
      <c r="DX74" s="124">
        <f t="shared" si="60"/>
        <v>-2.3006011842688689E-2</v>
      </c>
    </row>
    <row r="75" spans="1:128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GM (PR)'!D$2,'Memb Hist (Org)'!$A$1:$A$29,0),MATCH('Mthly GM (PR)'!$A75,'Memb Hist (Org)'!$A$1:$BS$1,0))&lt;&gt;1,"",'Mthly Returns (PR)'!D74),"")</f>
        <v>4.7759999999999999E-3</v>
      </c>
      <c r="E75" s="46" t="str">
        <f>IFERROR(IF(INDEX('Memb Hist (Org)'!$A$1:$BS$29,MATCH('Mthly GM (PR)'!E$2,'Memb Hist (Org)'!$A$1:$A$29,0),MATCH('Mthly GM (PR)'!$A75,'Memb Hist (Org)'!$A$1:$BS$1,0))&lt;&gt;1,"",'Mthly Returns (PR)'!E74),"")</f>
        <v/>
      </c>
      <c r="F75" s="46" t="str">
        <f>IFERROR(IF(INDEX('Memb Hist (Org)'!$A$1:$BS$29,MATCH('Mthly GM (PR)'!F$2,'Memb Hist (Org)'!$A$1:$A$29,0),MATCH('Mthly GM (PR)'!$A75,'Memb Hist (Org)'!$A$1:$BS$1,0))&lt;&gt;1,"",'Mthly Returns (PR)'!F74),"")</f>
        <v/>
      </c>
      <c r="G75" s="46">
        <f>IFERROR(IF(INDEX('Memb Hist (Org)'!$A$1:$BS$29,MATCH('Mthly GM (PR)'!G$2,'Memb Hist (Org)'!$A$1:$A$29,0),MATCH('Mthly GM (PR)'!$A75,'Memb Hist (Org)'!$A$1:$BS$1,0))&lt;&gt;1,"",'Mthly Returns (PR)'!G74),"")</f>
        <v>7.7520000000000002E-3</v>
      </c>
      <c r="H75" s="46">
        <f>IFERROR(IF(INDEX('Memb Hist (Org)'!$A$1:$BS$29,MATCH('Mthly GM (PR)'!H$2,'Memb Hist (Org)'!$A$1:$A$29,0),MATCH('Mthly GM (PR)'!$A75,'Memb Hist (Org)'!$A$1:$BS$1,0))&lt;&gt;1,"",'Mthly Returns (PR)'!H74),"")</f>
        <v>-1.7857000000000001E-2</v>
      </c>
      <c r="I75" s="46">
        <f>IFERROR(IF(INDEX('Memb Hist (Org)'!$A$1:$BS$29,MATCH('Mthly GM (PR)'!I$2,'Memb Hist (Org)'!$A$1:$A$29,0),MATCH('Mthly GM (PR)'!$A75,'Memb Hist (Org)'!$A$1:$BS$1,0))&lt;&gt;1,"",'Mthly Returns (PR)'!I74),"")</f>
        <v>-1.3021E-2</v>
      </c>
      <c r="J75" s="46">
        <f>IFERROR(IF(INDEX('Memb Hist (Org)'!$A$1:$BS$29,MATCH('Mthly GM (PR)'!J$2,'Memb Hist (Org)'!$A$1:$A$29,0),MATCH('Mthly GM (PR)'!$A75,'Memb Hist (Org)'!$A$1:$BS$1,0))&lt;&gt;1,"",'Mthly Returns (PR)'!J74),"")</f>
        <v>2.1661E-2</v>
      </c>
      <c r="K75" s="46">
        <f>IFERROR(IF(INDEX('Memb Hist (Org)'!$A$1:$BS$29,MATCH('Mthly GM (PR)'!K$2,'Memb Hist (Org)'!$A$1:$A$29,0),MATCH('Mthly GM (PR)'!$A75,'Memb Hist (Org)'!$A$1:$BS$1,0))&lt;&gt;1,"",'Mthly Returns (PR)'!K74),"")</f>
        <v>-7.9733999999999999E-2</v>
      </c>
      <c r="L75" s="46" t="str">
        <f>IFERROR(IF(INDEX('Memb Hist (Org)'!$A$1:$BS$29,MATCH('Mthly GM (PR)'!L$2,'Memb Hist (Org)'!$A$1:$A$29,0),MATCH('Mthly GM (PR)'!$A75,'Memb Hist (Org)'!$A$1:$BS$1,0))&lt;&gt;1,"",'Mthly Returns (PR)'!L74),"")</f>
        <v/>
      </c>
      <c r="M75" s="46" t="str">
        <f>IFERROR(IF(INDEX('Memb Hist (Org)'!$A$1:$BS$29,MATCH('Mthly GM (PR)'!M$2,'Memb Hist (Org)'!$A$1:$A$29,0),MATCH('Mthly GM (PR)'!$A75,'Memb Hist (Org)'!$A$1:$BS$1,0))&lt;&gt;1,"",'Mthly Returns (PR)'!M74),"")</f>
        <v/>
      </c>
      <c r="N75" s="46" t="str">
        <f>IFERROR(IF(INDEX('Memb Hist (Org)'!$A$1:$BS$29,MATCH('Mthly GM (PR)'!N$2,'Memb Hist (Org)'!$A$1:$A$29,0),MATCH('Mthly GM (PR)'!$A75,'Memb Hist (Org)'!$A$1:$BS$1,0))&lt;&gt;1,"",'Mthly Returns (PR)'!N74),"")</f>
        <v/>
      </c>
      <c r="O75" s="46">
        <f>IFERROR(IF(INDEX('Memb Hist (Org)'!$A$1:$BS$29,MATCH('Mthly GM (PR)'!O$2,'Memb Hist (Org)'!$A$1:$A$29,0),MATCH('Mthly GM (PR)'!$A75,'Memb Hist (Org)'!$A$1:$BS$1,0))&lt;&gt;1,"",'Mthly Returns (PR)'!O74),"")</f>
        <v>-7.6923000000000005E-2</v>
      </c>
      <c r="P75" s="46" t="str">
        <f>IFERROR(IF(INDEX('Memb Hist (Org)'!$A$1:$BS$29,MATCH('Mthly GM (PR)'!P$2,'Memb Hist (Org)'!$A$1:$A$29,0),MATCH('Mthly GM (PR)'!$A75,'Memb Hist (Org)'!$A$1:$BS$1,0))&lt;&gt;1,"",'Mthly Returns (PR)'!P74),"")</f>
        <v/>
      </c>
      <c r="Q75" s="46">
        <f>IFERROR(IF(INDEX('Memb Hist (Org)'!$A$1:$BS$29,MATCH('Mthly GM (PR)'!Q$2,'Memb Hist (Org)'!$A$1:$A$29,0),MATCH('Mthly GM (PR)'!$A75,'Memb Hist (Org)'!$A$1:$BS$1,0))&lt;&gt;1,"",'Mthly Returns (PR)'!Q74),"")</f>
        <v>-3.7037E-2</v>
      </c>
      <c r="R75" s="46" t="str">
        <f>IFERROR(IF(INDEX('Memb Hist (Org)'!$A$1:$BS$29,MATCH('Mthly GM (PR)'!R$2,'Memb Hist (Org)'!$A$1:$A$29,0),MATCH('Mthly GM (PR)'!$A75,'Memb Hist (Org)'!$A$1:$BS$1,0))&lt;&gt;1,"",'Mthly Returns (PR)'!R74),"")</f>
        <v/>
      </c>
      <c r="S75" s="46" t="str">
        <f>IFERROR(IF(INDEX('Memb Hist (Org)'!$A$1:$BS$29,MATCH('Mthly GM (PR)'!S$2,'Memb Hist (Org)'!$A$1:$A$29,0),MATCH('Mthly GM (PR)'!$A75,'Memb Hist (Org)'!$A$1:$BS$1,0))&lt;&gt;1,"",'Mthly Returns (PR)'!S74),"")</f>
        <v/>
      </c>
      <c r="T75" s="46">
        <f>IFERROR(IF(INDEX('Memb Hist (Org)'!$A$1:$BS$29,MATCH('Mthly GM (PR)'!T$2,'Memb Hist (Org)'!$A$1:$A$29,0),MATCH('Mthly GM (PR)'!$A75,'Memb Hist (Org)'!$A$1:$BS$1,0))&lt;&gt;1,"",'Mthly Returns (PR)'!T74),"")</f>
        <v>-1.737E-2</v>
      </c>
      <c r="U75" s="46">
        <f>IFERROR(IF(INDEX('Memb Hist (Org)'!$A$1:$BS$29,MATCH('Mthly GM (PR)'!U$2,'Memb Hist (Org)'!$A$1:$A$29,0),MATCH('Mthly GM (PR)'!$A75,'Memb Hist (Org)'!$A$1:$BS$1,0))&lt;&gt;1,"",'Mthly Returns (PR)'!U74),"")</f>
        <v>-4.6011999999999997E-2</v>
      </c>
      <c r="V75" s="46">
        <f>IFERROR(IF(INDEX('Memb Hist (Org)'!$A$1:$BS$29,MATCH('Mthly GM (PR)'!V$2,'Memb Hist (Org)'!$A$1:$A$29,0),MATCH('Mthly GM (PR)'!$A75,'Memb Hist (Org)'!$A$1:$BS$1,0))&lt;&gt;1,"",'Mthly Returns (PR)'!V74),"")</f>
        <v>-5.0313999999999998E-2</v>
      </c>
      <c r="W75" s="46">
        <f>IFERROR(IF(INDEX('Memb Hist (Org)'!$A$1:$BS$29,MATCH('Mthly GM (PR)'!W$2,'Memb Hist (Org)'!$A$1:$A$29,0),MATCH('Mthly GM (PR)'!$A75,'Memb Hist (Org)'!$A$1:$BS$1,0))&lt;&gt;1,"",'Mthly Returns (PR)'!W74),"")</f>
        <v>0</v>
      </c>
      <c r="X75" s="46">
        <f>IFERROR(IF(INDEX('Memb Hist (Org)'!$A$1:$BS$29,MATCH('Mthly GM (PR)'!X$2,'Memb Hist (Org)'!$A$1:$A$29,0),MATCH('Mthly GM (PR)'!$A75,'Memb Hist (Org)'!$A$1:$BS$1,0))&lt;&gt;1,"",'Mthly Returns (PR)'!X74),"")</f>
        <v>0</v>
      </c>
      <c r="Y75" s="46">
        <f>IFERROR(IF(INDEX('Memb Hist (Org)'!$A$1:$BS$29,MATCH('Mthly GM (PR)'!Y$2,'Memb Hist (Org)'!$A$1:$A$29,0),MATCH('Mthly GM (PR)'!$A75,'Memb Hist (Org)'!$A$1:$BS$1,0))&lt;&gt;1,"",'Mthly Returns (PR)'!Y74),"")</f>
        <v>-1.4458E-2</v>
      </c>
      <c r="Z75" s="46" t="str">
        <f>IFERROR(IF(INDEX('Memb Hist (Org)'!$A$1:$BS$29,MATCH('Mthly GM (PR)'!Z$2,'Memb Hist (Org)'!$A$1:$A$29,0),MATCH('Mthly GM (PR)'!$A75,'Memb Hist (Org)'!$A$1:$BS$1,0))&lt;&gt;1,"",'Mthly Returns (PR)'!Z74),"")</f>
        <v/>
      </c>
      <c r="AA75" s="46" t="str">
        <f>IFERROR(IF(INDEX('Memb Hist (Org)'!$A$1:$BS$29,MATCH('Mthly GM (PR)'!AA$2,'Memb Hist (Org)'!$A$1:$A$29,0),MATCH('Mthly GM (PR)'!$A75,'Memb Hist (Org)'!$A$1:$BS$1,0))&lt;&gt;1,"",'Mthly Returns (PR)'!AA74),"")</f>
        <v/>
      </c>
      <c r="AB75" s="46" t="str">
        <f>IFERROR(IF(INDEX('Memb Hist (Org)'!$A$1:$BS$29,MATCH('Mthly GM (PR)'!AB$2,'Memb Hist (Org)'!$A$1:$A$29,0),MATCH('Mthly GM (PR)'!$A75,'Memb Hist (Org)'!$A$1:$BS$1,0))&lt;&gt;1,"",'Mthly Returns (PR)'!AB74),"")</f>
        <v/>
      </c>
      <c r="AC75" s="46">
        <f>IFERROR(IF(INDEX('Memb Hist (Org)'!$A$1:$BS$29,MATCH('Mthly GM (PR)'!AC$2,'Memb Hist (Org)'!$A$1:$A$29,0),MATCH('Mthly GM (PR)'!$A75,'Memb Hist (Org)'!$A$1:$BS$1,0))&lt;&gt;1,"",'Mthly Returns (PR)'!AC74),"")</f>
        <v>1.6948999999999999E-2</v>
      </c>
      <c r="AD75" s="46" t="str">
        <f>IFERROR(IF(INDEX('Memb Hist (Org)'!$A$1:$BS$29,MATCH('Mthly GM (PR)'!AD$2,'Memb Hist (Org)'!$A$1:$A$29,0),MATCH('Mthly GM (PR)'!$A75,'Memb Hist (Org)'!$A$1:$BS$1,0))&lt;&gt;1,"",'Mthly Returns (PR)'!AD74),"")</f>
        <v/>
      </c>
      <c r="AE75" s="46" t="str">
        <f>IFERROR(IF(INDEX('Memb Hist (Org)'!$A$1:$BS$29,MATCH('Mthly GM (PR)'!AE$2,'Memb Hist (Org)'!$A$1:$A$29,0),MATCH('Mthly GM (PR)'!$A75,'Memb Hist (Org)'!$A$1:$BS$1,0))&lt;&gt;1,"",'Mthly Returns (PR)'!AE74),"")</f>
        <v/>
      </c>
      <c r="AF75" s="42" t="str">
        <f>IFERROR(IF($C75=7,INDEX('Gross Margin'!$A$32:$BS$60,MATCH('Mthly GM (PR)'!AF$2,'Gross Margin'!$A$32:$A$60,0),MATCH('Mthly GM (PR)'!$A75,'Gross Margin'!$A$32:$BS$32,0)),AF74*(1+D74)),"")</f>
        <v/>
      </c>
      <c r="AG75" s="42" t="str">
        <f>IFERROR(IF($C75=7,INDEX('Gross Margin'!$A$32:$BS$60,MATCH('Mthly GM (PR)'!AG$2,'Gross Margin'!$A$32:$A$60,0),MATCH('Mthly GM (PR)'!$A75,'Gross Margin'!$A$32:$BS$32,0)),AG74*(1+E74)),"")</f>
        <v/>
      </c>
      <c r="AH75" s="42" t="str">
        <f>IFERROR(IF($C75=7,INDEX('Gross Margin'!$A$32:$BS$60,MATCH('Mthly GM (PR)'!AH$2,'Gross Margin'!$A$32:$A$60,0),MATCH('Mthly GM (PR)'!$A75,'Gross Margin'!$A$32:$BS$32,0)),AH74*(1+F74)),"")</f>
        <v/>
      </c>
      <c r="AI75" s="42" t="str">
        <f>IFERROR(IF($C75=7,INDEX('Gross Margin'!$A$32:$BS$60,MATCH('Mthly GM (PR)'!AI$2,'Gross Margin'!$A$32:$A$60,0),MATCH('Mthly GM (PR)'!$A75,'Gross Margin'!$A$32:$BS$32,0)),AI74*(1+G74)),"")</f>
        <v/>
      </c>
      <c r="AJ75" s="42" t="str">
        <f>IFERROR(IF($C75=7,INDEX('Gross Margin'!$A$32:$BS$60,MATCH('Mthly GM (PR)'!AJ$2,'Gross Margin'!$A$32:$A$60,0),MATCH('Mthly GM (PR)'!$A75,'Gross Margin'!$A$32:$BS$32,0)),AJ74*(1+H74)),"")</f>
        <v/>
      </c>
      <c r="AK75" s="42" t="str">
        <f>IFERROR(IF($C75=7,INDEX('Gross Margin'!$A$32:$BS$60,MATCH('Mthly GM (PR)'!AK$2,'Gross Margin'!$A$32:$A$60,0),MATCH('Mthly GM (PR)'!$A75,'Gross Margin'!$A$32:$BS$32,0)),AK74*(1+I74)),"")</f>
        <v/>
      </c>
      <c r="AL75" s="42" t="str">
        <f>IFERROR(IF($C75=7,INDEX('Gross Margin'!$A$32:$BS$60,MATCH('Mthly GM (PR)'!AL$2,'Gross Margin'!$A$32:$A$60,0),MATCH('Mthly GM (PR)'!$A75,'Gross Margin'!$A$32:$BS$32,0)),AL74*(1+J74)),"")</f>
        <v/>
      </c>
      <c r="AM75" s="42" t="str">
        <f>IFERROR(IF($C75=7,INDEX('Gross Margin'!$A$32:$BS$60,MATCH('Mthly GM (PR)'!AM$2,'Gross Margin'!$A$32:$A$60,0),MATCH('Mthly GM (PR)'!$A75,'Gross Margin'!$A$32:$BS$32,0)),AM74*(1+K74)),"")</f>
        <v/>
      </c>
      <c r="AN75" s="42" t="str">
        <f>IFERROR(IF($C75=7,INDEX('Gross Margin'!$A$32:$BS$60,MATCH('Mthly GM (PR)'!AN$2,'Gross Margin'!$A$32:$A$60,0),MATCH('Mthly GM (PR)'!$A75,'Gross Margin'!$A$32:$BS$32,0)),AN74*(1+L74)),"")</f>
        <v/>
      </c>
      <c r="AO75" s="42" t="str">
        <f>IFERROR(IF($C75=7,INDEX('Gross Margin'!$A$32:$BS$60,MATCH('Mthly GM (PR)'!AO$2,'Gross Margin'!$A$32:$A$60,0),MATCH('Mthly GM (PR)'!$A75,'Gross Margin'!$A$32:$BS$32,0)),AO74*(1+M74)),"")</f>
        <v/>
      </c>
      <c r="AP75" s="42" t="str">
        <f>IFERROR(IF($C75=7,INDEX('Gross Margin'!$A$32:$BS$60,MATCH('Mthly GM (PR)'!AP$2,'Gross Margin'!$A$32:$A$60,0),MATCH('Mthly GM (PR)'!$A75,'Gross Margin'!$A$32:$BS$32,0)),AP74*(1+N74)),"")</f>
        <v/>
      </c>
      <c r="AQ75" s="42" t="str">
        <f>IFERROR(IF($C75=7,INDEX('Gross Margin'!$A$32:$BS$60,MATCH('Mthly GM (PR)'!AQ$2,'Gross Margin'!$A$32:$A$60,0),MATCH('Mthly GM (PR)'!$A75,'Gross Margin'!$A$32:$BS$32,0)),AQ74*(1+O74)),"")</f>
        <v/>
      </c>
      <c r="AR75" s="42" t="str">
        <f>IFERROR(IF($C75=7,INDEX('Gross Margin'!$A$32:$BS$60,MATCH('Mthly GM (PR)'!AR$2,'Gross Margin'!$A$32:$A$60,0),MATCH('Mthly GM (PR)'!$A75,'Gross Margin'!$A$32:$BS$32,0)),AR74*(1+P74)),"")</f>
        <v/>
      </c>
      <c r="AS75" s="42" t="str">
        <f>IFERROR(IF($C75=7,INDEX('Gross Margin'!$A$32:$BS$60,MATCH('Mthly GM (PR)'!AS$2,'Gross Margin'!$A$32:$A$60,0),MATCH('Mthly GM (PR)'!$A75,'Gross Margin'!$A$32:$BS$32,0)),AS74*(1+Q74)),"")</f>
        <v/>
      </c>
      <c r="AT75" s="42" t="str">
        <f>IFERROR(IF($C75=7,INDEX('Gross Margin'!$A$32:$BS$60,MATCH('Mthly GM (PR)'!AT$2,'Gross Margin'!$A$32:$A$60,0),MATCH('Mthly GM (PR)'!$A75,'Gross Margin'!$A$32:$BS$32,0)),AT74*(1+R74)),"")</f>
        <v/>
      </c>
      <c r="AU75" s="42" t="str">
        <f>IFERROR(IF($C75=7,INDEX('Gross Margin'!$A$32:$BS$60,MATCH('Mthly GM (PR)'!AU$2,'Gross Margin'!$A$32:$A$60,0),MATCH('Mthly GM (PR)'!$A75,'Gross Margin'!$A$32:$BS$32,0)),AU74*(1+S74)),"")</f>
        <v/>
      </c>
      <c r="AV75" s="42" t="str">
        <f>IFERROR(IF($C75=7,INDEX('Gross Margin'!$A$32:$BS$60,MATCH('Mthly GM (PR)'!AV$2,'Gross Margin'!$A$32:$A$60,0),MATCH('Mthly GM (PR)'!$A75,'Gross Margin'!$A$32:$BS$32,0)),AV74*(1+T74)),"")</f>
        <v/>
      </c>
      <c r="AW75" s="42" t="str">
        <f>IFERROR(IF($C75=7,INDEX('Gross Margin'!$A$32:$BS$60,MATCH('Mthly GM (PR)'!AW$2,'Gross Margin'!$A$32:$A$60,0),MATCH('Mthly GM (PR)'!$A75,'Gross Margin'!$A$32:$BS$32,0)),AW74*(1+U74)),"")</f>
        <v/>
      </c>
      <c r="AX75" s="42" t="str">
        <f>IFERROR(IF($C75=7,INDEX('Gross Margin'!$A$32:$BS$60,MATCH('Mthly GM (PR)'!AX$2,'Gross Margin'!$A$32:$A$60,0),MATCH('Mthly GM (PR)'!$A75,'Gross Margin'!$A$32:$BS$32,0)),AX74*(1+V74)),"")</f>
        <v/>
      </c>
      <c r="AY75" s="42" t="str">
        <f>IFERROR(IF($C75=7,INDEX('Gross Margin'!$A$32:$BS$60,MATCH('Mthly GM (PR)'!AY$2,'Gross Margin'!$A$32:$A$60,0),MATCH('Mthly GM (PR)'!$A75,'Gross Margin'!$A$32:$BS$32,0)),AY74*(1+W74)),"")</f>
        <v/>
      </c>
      <c r="AZ75" s="42" t="str">
        <f>IFERROR(IF($C75=7,INDEX('Gross Margin'!$A$32:$BS$60,MATCH('Mthly GM (PR)'!AZ$2,'Gross Margin'!$A$32:$A$60,0),MATCH('Mthly GM (PR)'!$A75,'Gross Margin'!$A$32:$BS$32,0)),AZ74*(1+X74)),"")</f>
        <v/>
      </c>
      <c r="BA75" s="42" t="str">
        <f>IFERROR(IF($C75=7,INDEX('Gross Margin'!$A$32:$BS$60,MATCH('Mthly GM (PR)'!BA$2,'Gross Margin'!$A$32:$A$60,0),MATCH('Mthly GM (PR)'!$A75,'Gross Margin'!$A$32:$BS$32,0)),BA74*(1+Y74)),"")</f>
        <v/>
      </c>
      <c r="BB75" s="42" t="str">
        <f>IFERROR(IF($C75=7,INDEX('Gross Margin'!$A$32:$BS$60,MATCH('Mthly GM (PR)'!BB$2,'Gross Margin'!$A$32:$A$60,0),MATCH('Mthly GM (PR)'!$A75,'Gross Margin'!$A$32:$BS$32,0)),BB74*(1+Z74)),"")</f>
        <v/>
      </c>
      <c r="BC75" s="42" t="str">
        <f>IFERROR(IF($C75=7,INDEX('Gross Margin'!$A$32:$BS$60,MATCH('Mthly GM (PR)'!BC$2,'Gross Margin'!$A$32:$A$60,0),MATCH('Mthly GM (PR)'!$A75,'Gross Margin'!$A$32:$BS$32,0)),BC74*(1+AA74)),"")</f>
        <v/>
      </c>
      <c r="BD75" s="42" t="str">
        <f>IFERROR(IF($C75=7,INDEX('Gross Margin'!$A$32:$BS$60,MATCH('Mthly GM (PR)'!BD$2,'Gross Margin'!$A$32:$A$60,0),MATCH('Mthly GM (PR)'!$A75,'Gross Margin'!$A$32:$BS$32,0)),BD74*(1+AB74)),"")</f>
        <v/>
      </c>
      <c r="BE75" s="42" t="str">
        <f>IFERROR(IF($C75=7,INDEX('Gross Margin'!$A$32:$BS$60,MATCH('Mthly GM (PR)'!BE$2,'Gross Margin'!$A$32:$A$60,0),MATCH('Mthly GM (PR)'!$A75,'Gross Margin'!$A$32:$BS$32,0)),BE74*(1+AC74)),"")</f>
        <v/>
      </c>
      <c r="BF75" s="42" t="str">
        <f>IFERROR(IF($C75=7,INDEX('Gross Margin'!$A$32:$BS$60,MATCH('Mthly GM (PR)'!BF$2,'Gross Margin'!$A$32:$A$60,0),MATCH('Mthly GM (PR)'!$A75,'Gross Margin'!$A$32:$BS$32,0)),BF74*(1+AD74)),"")</f>
        <v/>
      </c>
      <c r="BG75" s="42" t="str">
        <f>IFERROR(IF($C75=7,INDEX('Gross Margin'!$A$32:$BS$60,MATCH('Mthly GM (PR)'!BG$2,'Gross Margin'!$A$32:$A$60,0),MATCH('Mthly GM (PR)'!$A75,'Gross Margin'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W75" s="125">
        <f t="shared" si="118"/>
        <v>-5.1796154923806292E-2</v>
      </c>
      <c r="DX75" s="124">
        <f t="shared" si="60"/>
        <v>-5.7653295617997591E-3</v>
      </c>
    </row>
    <row r="76" spans="1:128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GM (PR)'!D$2,'Memb Hist (Org)'!$A$1:$A$29,0),MATCH('Mthly GM (PR)'!$A76,'Memb Hist (Org)'!$A$1:$BS$1,0))&lt;&gt;1,"",'Mthly Returns (PR)'!D75),"")</f>
        <v>-5.0509999999999999E-3</v>
      </c>
      <c r="E76" s="46" t="str">
        <f>IFERROR(IF(INDEX('Memb Hist (Org)'!$A$1:$BS$29,MATCH('Mthly GM (PR)'!E$2,'Memb Hist (Org)'!$A$1:$A$29,0),MATCH('Mthly GM (PR)'!$A76,'Memb Hist (Org)'!$A$1:$BS$1,0))&lt;&gt;1,"",'Mthly Returns (PR)'!E75),"")</f>
        <v/>
      </c>
      <c r="F76" s="46" t="str">
        <f>IFERROR(IF(INDEX('Memb Hist (Org)'!$A$1:$BS$29,MATCH('Mthly GM (PR)'!F$2,'Memb Hist (Org)'!$A$1:$A$29,0),MATCH('Mthly GM (PR)'!$A76,'Memb Hist (Org)'!$A$1:$BS$1,0))&lt;&gt;1,"",'Mthly Returns (PR)'!F75),"")</f>
        <v/>
      </c>
      <c r="G76" s="46">
        <f>IFERROR(IF(INDEX('Memb Hist (Org)'!$A$1:$BS$29,MATCH('Mthly GM (PR)'!G$2,'Memb Hist (Org)'!$A$1:$A$29,0),MATCH('Mthly GM (PR)'!$A76,'Memb Hist (Org)'!$A$1:$BS$1,0))&lt;&gt;1,"",'Mthly Returns (PR)'!G75),"")</f>
        <v>-1.5384999999999999E-2</v>
      </c>
      <c r="H76" s="46">
        <f>IFERROR(IF(INDEX('Memb Hist (Org)'!$A$1:$BS$29,MATCH('Mthly GM (PR)'!H$2,'Memb Hist (Org)'!$A$1:$A$29,0),MATCH('Mthly GM (PR)'!$A76,'Memb Hist (Org)'!$A$1:$BS$1,0))&lt;&gt;1,"",'Mthly Returns (PR)'!H75),"")</f>
        <v>1.5152000000000001E-2</v>
      </c>
      <c r="I76" s="46">
        <f>IFERROR(IF(INDEX('Memb Hist (Org)'!$A$1:$BS$29,MATCH('Mthly GM (PR)'!I$2,'Memb Hist (Org)'!$A$1:$A$29,0),MATCH('Mthly GM (PR)'!$A76,'Memb Hist (Org)'!$A$1:$BS$1,0))&lt;&gt;1,"",'Mthly Returns (PR)'!I75),"")</f>
        <v>1.847E-2</v>
      </c>
      <c r="J76" s="46">
        <f>IFERROR(IF(INDEX('Memb Hist (Org)'!$A$1:$BS$29,MATCH('Mthly GM (PR)'!J$2,'Memb Hist (Org)'!$A$1:$A$29,0),MATCH('Mthly GM (PR)'!$A76,'Memb Hist (Org)'!$A$1:$BS$1,0))&lt;&gt;1,"",'Mthly Returns (PR)'!J75),"")</f>
        <v>7.0670000000000004E-3</v>
      </c>
      <c r="K76" s="46">
        <f>IFERROR(IF(INDEX('Memb Hist (Org)'!$A$1:$BS$29,MATCH('Mthly GM (PR)'!K$2,'Memb Hist (Org)'!$A$1:$A$29,0),MATCH('Mthly GM (PR)'!$A76,'Memb Hist (Org)'!$A$1:$BS$1,0))&lt;&gt;1,"",'Mthly Returns (PR)'!K75),"")</f>
        <v>-2.7681999999999998E-2</v>
      </c>
      <c r="L76" s="46" t="str">
        <f>IFERROR(IF(INDEX('Memb Hist (Org)'!$A$1:$BS$29,MATCH('Mthly GM (PR)'!L$2,'Memb Hist (Org)'!$A$1:$A$29,0),MATCH('Mthly GM (PR)'!$A76,'Memb Hist (Org)'!$A$1:$BS$1,0))&lt;&gt;1,"",'Mthly Returns (PR)'!L75),"")</f>
        <v/>
      </c>
      <c r="M76" s="46" t="str">
        <f>IFERROR(IF(INDEX('Memb Hist (Org)'!$A$1:$BS$29,MATCH('Mthly GM (PR)'!M$2,'Memb Hist (Org)'!$A$1:$A$29,0),MATCH('Mthly GM (PR)'!$A76,'Memb Hist (Org)'!$A$1:$BS$1,0))&lt;&gt;1,"",'Mthly Returns (PR)'!M75),"")</f>
        <v/>
      </c>
      <c r="N76" s="46" t="str">
        <f>IFERROR(IF(INDEX('Memb Hist (Org)'!$A$1:$BS$29,MATCH('Mthly GM (PR)'!N$2,'Memb Hist (Org)'!$A$1:$A$29,0),MATCH('Mthly GM (PR)'!$A76,'Memb Hist (Org)'!$A$1:$BS$1,0))&lt;&gt;1,"",'Mthly Returns (PR)'!N75),"")</f>
        <v/>
      </c>
      <c r="O76" s="46">
        <f>IFERROR(IF(INDEX('Memb Hist (Org)'!$A$1:$BS$29,MATCH('Mthly GM (PR)'!O$2,'Memb Hist (Org)'!$A$1:$A$29,0),MATCH('Mthly GM (PR)'!$A76,'Memb Hist (Org)'!$A$1:$BS$1,0))&lt;&gt;1,"",'Mthly Returns (PR)'!O75),"")</f>
        <v>2.6786000000000001E-2</v>
      </c>
      <c r="P76" s="46" t="str">
        <f>IFERROR(IF(INDEX('Memb Hist (Org)'!$A$1:$BS$29,MATCH('Mthly GM (PR)'!P$2,'Memb Hist (Org)'!$A$1:$A$29,0),MATCH('Mthly GM (PR)'!$A76,'Memb Hist (Org)'!$A$1:$BS$1,0))&lt;&gt;1,"",'Mthly Returns (PR)'!P75),"")</f>
        <v/>
      </c>
      <c r="Q76" s="46">
        <f>IFERROR(IF(INDEX('Memb Hist (Org)'!$A$1:$BS$29,MATCH('Mthly GM (PR)'!Q$2,'Memb Hist (Org)'!$A$1:$A$29,0),MATCH('Mthly GM (PR)'!$A76,'Memb Hist (Org)'!$A$1:$BS$1,0))&lt;&gt;1,"",'Mthly Returns (PR)'!Q75),"")</f>
        <v>7.6920000000000001E-3</v>
      </c>
      <c r="R76" s="46" t="str">
        <f>IFERROR(IF(INDEX('Memb Hist (Org)'!$A$1:$BS$29,MATCH('Mthly GM (PR)'!R$2,'Memb Hist (Org)'!$A$1:$A$29,0),MATCH('Mthly GM (PR)'!$A76,'Memb Hist (Org)'!$A$1:$BS$1,0))&lt;&gt;1,"",'Mthly Returns (PR)'!R75),"")</f>
        <v/>
      </c>
      <c r="S76" s="46" t="str">
        <f>IFERROR(IF(INDEX('Memb Hist (Org)'!$A$1:$BS$29,MATCH('Mthly GM (PR)'!S$2,'Memb Hist (Org)'!$A$1:$A$29,0),MATCH('Mthly GM (PR)'!$A76,'Memb Hist (Org)'!$A$1:$BS$1,0))&lt;&gt;1,"",'Mthly Returns (PR)'!S75),"")</f>
        <v/>
      </c>
      <c r="T76" s="46">
        <f>IFERROR(IF(INDEX('Memb Hist (Org)'!$A$1:$BS$29,MATCH('Mthly GM (PR)'!T$2,'Memb Hist (Org)'!$A$1:$A$29,0),MATCH('Mthly GM (PR)'!$A76,'Memb Hist (Org)'!$A$1:$BS$1,0))&lt;&gt;1,"",'Mthly Returns (PR)'!T75),"")</f>
        <v>7.5760000000000003E-3</v>
      </c>
      <c r="U76" s="46">
        <f>IFERROR(IF(INDEX('Memb Hist (Org)'!$A$1:$BS$29,MATCH('Mthly GM (PR)'!U$2,'Memb Hist (Org)'!$A$1:$A$29,0),MATCH('Mthly GM (PR)'!$A76,'Memb Hist (Org)'!$A$1:$BS$1,0))&lt;&gt;1,"",'Mthly Returns (PR)'!U75),"")</f>
        <v>3.8585000000000001E-2</v>
      </c>
      <c r="V76" s="46">
        <f>IFERROR(IF(INDEX('Memb Hist (Org)'!$A$1:$BS$29,MATCH('Mthly GM (PR)'!V$2,'Memb Hist (Org)'!$A$1:$A$29,0),MATCH('Mthly GM (PR)'!$A76,'Memb Hist (Org)'!$A$1:$BS$1,0))&lt;&gt;1,"",'Mthly Returns (PR)'!V75),"")</f>
        <v>-2.3179000000000002E-2</v>
      </c>
      <c r="W76" s="46">
        <f>IFERROR(IF(INDEX('Memb Hist (Org)'!$A$1:$BS$29,MATCH('Mthly GM (PR)'!W$2,'Memb Hist (Org)'!$A$1:$A$29,0),MATCH('Mthly GM (PR)'!$A76,'Memb Hist (Org)'!$A$1:$BS$1,0))&lt;&gt;1,"",'Mthly Returns (PR)'!W75),"")</f>
        <v>-1.5823E-2</v>
      </c>
      <c r="X76" s="46">
        <f>IFERROR(IF(INDEX('Memb Hist (Org)'!$A$1:$BS$29,MATCH('Mthly GM (PR)'!X$2,'Memb Hist (Org)'!$A$1:$A$29,0),MATCH('Mthly GM (PR)'!$A76,'Memb Hist (Org)'!$A$1:$BS$1,0))&lt;&gt;1,"",'Mthly Returns (PR)'!X75),"")</f>
        <v>-1.1110999999999999E-2</v>
      </c>
      <c r="Y76" s="46">
        <f>IFERROR(IF(INDEX('Memb Hist (Org)'!$A$1:$BS$29,MATCH('Mthly GM (PR)'!Y$2,'Memb Hist (Org)'!$A$1:$A$29,0),MATCH('Mthly GM (PR)'!$A76,'Memb Hist (Org)'!$A$1:$BS$1,0))&lt;&gt;1,"",'Mthly Returns (PR)'!Y75),"")</f>
        <v>-2.6894999999999999E-2</v>
      </c>
      <c r="Z76" s="46" t="str">
        <f>IFERROR(IF(INDEX('Memb Hist (Org)'!$A$1:$BS$29,MATCH('Mthly GM (PR)'!Z$2,'Memb Hist (Org)'!$A$1:$A$29,0),MATCH('Mthly GM (PR)'!$A76,'Memb Hist (Org)'!$A$1:$BS$1,0))&lt;&gt;1,"",'Mthly Returns (PR)'!Z75),"")</f>
        <v/>
      </c>
      <c r="AA76" s="46" t="str">
        <f>IFERROR(IF(INDEX('Memb Hist (Org)'!$A$1:$BS$29,MATCH('Mthly GM (PR)'!AA$2,'Memb Hist (Org)'!$A$1:$A$29,0),MATCH('Mthly GM (PR)'!$A76,'Memb Hist (Org)'!$A$1:$BS$1,0))&lt;&gt;1,"",'Mthly Returns (PR)'!AA75),"")</f>
        <v/>
      </c>
      <c r="AB76" s="46" t="str">
        <f>IFERROR(IF(INDEX('Memb Hist (Org)'!$A$1:$BS$29,MATCH('Mthly GM (PR)'!AB$2,'Memb Hist (Org)'!$A$1:$A$29,0),MATCH('Mthly GM (PR)'!$A76,'Memb Hist (Org)'!$A$1:$BS$1,0))&lt;&gt;1,"",'Mthly Returns (PR)'!AB75),"")</f>
        <v/>
      </c>
      <c r="AC76" s="46">
        <f>IFERROR(IF(INDEX('Memb Hist (Org)'!$A$1:$BS$29,MATCH('Mthly GM (PR)'!AC$2,'Memb Hist (Org)'!$A$1:$A$29,0),MATCH('Mthly GM (PR)'!$A76,'Memb Hist (Org)'!$A$1:$BS$1,0))&lt;&gt;1,"",'Mthly Returns (PR)'!AC75),"")</f>
        <v>-6.3333E-2</v>
      </c>
      <c r="AD76" s="46" t="str">
        <f>IFERROR(IF(INDEX('Memb Hist (Org)'!$A$1:$BS$29,MATCH('Mthly GM (PR)'!AD$2,'Memb Hist (Org)'!$A$1:$A$29,0),MATCH('Mthly GM (PR)'!$A76,'Memb Hist (Org)'!$A$1:$BS$1,0))&lt;&gt;1,"",'Mthly Returns (PR)'!AD75),"")</f>
        <v/>
      </c>
      <c r="AE76" s="46" t="str">
        <f>IFERROR(IF(INDEX('Memb Hist (Org)'!$A$1:$BS$29,MATCH('Mthly GM (PR)'!AE$2,'Memb Hist (Org)'!$A$1:$A$29,0),MATCH('Mthly GM (PR)'!$A76,'Memb Hist (Org)'!$A$1:$BS$1,0))&lt;&gt;1,"",'Mthly Returns (PR)'!AE75),"")</f>
        <v/>
      </c>
      <c r="AF76" s="42" t="str">
        <f>IFERROR(IF($C76=7,INDEX('Gross Margin'!$A$32:$BS$60,MATCH('Mthly GM (PR)'!AF$2,'Gross Margin'!$A$32:$A$60,0),MATCH('Mthly GM (PR)'!$A76,'Gross Margin'!$A$32:$BS$32,0)),AF75*(1+D75)),"")</f>
        <v/>
      </c>
      <c r="AG76" s="42" t="str">
        <f>IFERROR(IF($C76=7,INDEX('Gross Margin'!$A$32:$BS$60,MATCH('Mthly GM (PR)'!AG$2,'Gross Margin'!$A$32:$A$60,0),MATCH('Mthly GM (PR)'!$A76,'Gross Margin'!$A$32:$BS$32,0)),AG75*(1+E75)),"")</f>
        <v/>
      </c>
      <c r="AH76" s="42" t="str">
        <f>IFERROR(IF($C76=7,INDEX('Gross Margin'!$A$32:$BS$60,MATCH('Mthly GM (PR)'!AH$2,'Gross Margin'!$A$32:$A$60,0),MATCH('Mthly GM (PR)'!$A76,'Gross Margin'!$A$32:$BS$32,0)),AH75*(1+F75)),"")</f>
        <v/>
      </c>
      <c r="AI76" s="42" t="str">
        <f>IFERROR(IF($C76=7,INDEX('Gross Margin'!$A$32:$BS$60,MATCH('Mthly GM (PR)'!AI$2,'Gross Margin'!$A$32:$A$60,0),MATCH('Mthly GM (PR)'!$A76,'Gross Margin'!$A$32:$BS$32,0)),AI75*(1+G75)),"")</f>
        <v/>
      </c>
      <c r="AJ76" s="42" t="str">
        <f>IFERROR(IF($C76=7,INDEX('Gross Margin'!$A$32:$BS$60,MATCH('Mthly GM (PR)'!AJ$2,'Gross Margin'!$A$32:$A$60,0),MATCH('Mthly GM (PR)'!$A76,'Gross Margin'!$A$32:$BS$32,0)),AJ75*(1+H75)),"")</f>
        <v/>
      </c>
      <c r="AK76" s="42" t="str">
        <f>IFERROR(IF($C76=7,INDEX('Gross Margin'!$A$32:$BS$60,MATCH('Mthly GM (PR)'!AK$2,'Gross Margin'!$A$32:$A$60,0),MATCH('Mthly GM (PR)'!$A76,'Gross Margin'!$A$32:$BS$32,0)),AK75*(1+I75)),"")</f>
        <v/>
      </c>
      <c r="AL76" s="42" t="str">
        <f>IFERROR(IF($C76=7,INDEX('Gross Margin'!$A$32:$BS$60,MATCH('Mthly GM (PR)'!AL$2,'Gross Margin'!$A$32:$A$60,0),MATCH('Mthly GM (PR)'!$A76,'Gross Margin'!$A$32:$BS$32,0)),AL75*(1+J75)),"")</f>
        <v/>
      </c>
      <c r="AM76" s="42" t="str">
        <f>IFERROR(IF($C76=7,INDEX('Gross Margin'!$A$32:$BS$60,MATCH('Mthly GM (PR)'!AM$2,'Gross Margin'!$A$32:$A$60,0),MATCH('Mthly GM (PR)'!$A76,'Gross Margin'!$A$32:$BS$32,0)),AM75*(1+K75)),"")</f>
        <v/>
      </c>
      <c r="AN76" s="42" t="str">
        <f>IFERROR(IF($C76=7,INDEX('Gross Margin'!$A$32:$BS$60,MATCH('Mthly GM (PR)'!AN$2,'Gross Margin'!$A$32:$A$60,0),MATCH('Mthly GM (PR)'!$A76,'Gross Margin'!$A$32:$BS$32,0)),AN75*(1+L75)),"")</f>
        <v/>
      </c>
      <c r="AO76" s="42" t="str">
        <f>IFERROR(IF($C76=7,INDEX('Gross Margin'!$A$32:$BS$60,MATCH('Mthly GM (PR)'!AO$2,'Gross Margin'!$A$32:$A$60,0),MATCH('Mthly GM (PR)'!$A76,'Gross Margin'!$A$32:$BS$32,0)),AO75*(1+M75)),"")</f>
        <v/>
      </c>
      <c r="AP76" s="42" t="str">
        <f>IFERROR(IF($C76=7,INDEX('Gross Margin'!$A$32:$BS$60,MATCH('Mthly GM (PR)'!AP$2,'Gross Margin'!$A$32:$A$60,0),MATCH('Mthly GM (PR)'!$A76,'Gross Margin'!$A$32:$BS$32,0)),AP75*(1+N75)),"")</f>
        <v/>
      </c>
      <c r="AQ76" s="42" t="str">
        <f>IFERROR(IF($C76=7,INDEX('Gross Margin'!$A$32:$BS$60,MATCH('Mthly GM (PR)'!AQ$2,'Gross Margin'!$A$32:$A$60,0),MATCH('Mthly GM (PR)'!$A76,'Gross Margin'!$A$32:$BS$32,0)),AQ75*(1+O75)),"")</f>
        <v/>
      </c>
      <c r="AR76" s="42" t="str">
        <f>IFERROR(IF($C76=7,INDEX('Gross Margin'!$A$32:$BS$60,MATCH('Mthly GM (PR)'!AR$2,'Gross Margin'!$A$32:$A$60,0),MATCH('Mthly GM (PR)'!$A76,'Gross Margin'!$A$32:$BS$32,0)),AR75*(1+P75)),"")</f>
        <v/>
      </c>
      <c r="AS76" s="42" t="str">
        <f>IFERROR(IF($C76=7,INDEX('Gross Margin'!$A$32:$BS$60,MATCH('Mthly GM (PR)'!AS$2,'Gross Margin'!$A$32:$A$60,0),MATCH('Mthly GM (PR)'!$A76,'Gross Margin'!$A$32:$BS$32,0)),AS75*(1+Q75)),"")</f>
        <v/>
      </c>
      <c r="AT76" s="42" t="str">
        <f>IFERROR(IF($C76=7,INDEX('Gross Margin'!$A$32:$BS$60,MATCH('Mthly GM (PR)'!AT$2,'Gross Margin'!$A$32:$A$60,0),MATCH('Mthly GM (PR)'!$A76,'Gross Margin'!$A$32:$BS$32,0)),AT75*(1+R75)),"")</f>
        <v/>
      </c>
      <c r="AU76" s="42" t="str">
        <f>IFERROR(IF($C76=7,INDEX('Gross Margin'!$A$32:$BS$60,MATCH('Mthly GM (PR)'!AU$2,'Gross Margin'!$A$32:$A$60,0),MATCH('Mthly GM (PR)'!$A76,'Gross Margin'!$A$32:$BS$32,0)),AU75*(1+S75)),"")</f>
        <v/>
      </c>
      <c r="AV76" s="42" t="str">
        <f>IFERROR(IF($C76=7,INDEX('Gross Margin'!$A$32:$BS$60,MATCH('Mthly GM (PR)'!AV$2,'Gross Margin'!$A$32:$A$60,0),MATCH('Mthly GM (PR)'!$A76,'Gross Margin'!$A$32:$BS$32,0)),AV75*(1+T75)),"")</f>
        <v/>
      </c>
      <c r="AW76" s="42" t="str">
        <f>IFERROR(IF($C76=7,INDEX('Gross Margin'!$A$32:$BS$60,MATCH('Mthly GM (PR)'!AW$2,'Gross Margin'!$A$32:$A$60,0),MATCH('Mthly GM (PR)'!$A76,'Gross Margin'!$A$32:$BS$32,0)),AW75*(1+U75)),"")</f>
        <v/>
      </c>
      <c r="AX76" s="42" t="str">
        <f>IFERROR(IF($C76=7,INDEX('Gross Margin'!$A$32:$BS$60,MATCH('Mthly GM (PR)'!AX$2,'Gross Margin'!$A$32:$A$60,0),MATCH('Mthly GM (PR)'!$A76,'Gross Margin'!$A$32:$BS$32,0)),AX75*(1+V75)),"")</f>
        <v/>
      </c>
      <c r="AY76" s="42" t="str">
        <f>IFERROR(IF($C76=7,INDEX('Gross Margin'!$A$32:$BS$60,MATCH('Mthly GM (PR)'!AY$2,'Gross Margin'!$A$32:$A$60,0),MATCH('Mthly GM (PR)'!$A76,'Gross Margin'!$A$32:$BS$32,0)),AY75*(1+W75)),"")</f>
        <v/>
      </c>
      <c r="AZ76" s="42" t="str">
        <f>IFERROR(IF($C76=7,INDEX('Gross Margin'!$A$32:$BS$60,MATCH('Mthly GM (PR)'!AZ$2,'Gross Margin'!$A$32:$A$60,0),MATCH('Mthly GM (PR)'!$A76,'Gross Margin'!$A$32:$BS$32,0)),AZ75*(1+X75)),"")</f>
        <v/>
      </c>
      <c r="BA76" s="42" t="str">
        <f>IFERROR(IF($C76=7,INDEX('Gross Margin'!$A$32:$BS$60,MATCH('Mthly GM (PR)'!BA$2,'Gross Margin'!$A$32:$A$60,0),MATCH('Mthly GM (PR)'!$A76,'Gross Margin'!$A$32:$BS$32,0)),BA75*(1+Y75)),"")</f>
        <v/>
      </c>
      <c r="BB76" s="42" t="str">
        <f>IFERROR(IF($C76=7,INDEX('Gross Margin'!$A$32:$BS$60,MATCH('Mthly GM (PR)'!BB$2,'Gross Margin'!$A$32:$A$60,0),MATCH('Mthly GM (PR)'!$A76,'Gross Margin'!$A$32:$BS$32,0)),BB75*(1+Z75)),"")</f>
        <v/>
      </c>
      <c r="BC76" s="42" t="str">
        <f>IFERROR(IF($C76=7,INDEX('Gross Margin'!$A$32:$BS$60,MATCH('Mthly GM (PR)'!BC$2,'Gross Margin'!$A$32:$A$60,0),MATCH('Mthly GM (PR)'!$A76,'Gross Margin'!$A$32:$BS$32,0)),BC75*(1+AA75)),"")</f>
        <v/>
      </c>
      <c r="BD76" s="42" t="str">
        <f>IFERROR(IF($C76=7,INDEX('Gross Margin'!$A$32:$BS$60,MATCH('Mthly GM (PR)'!BD$2,'Gross Margin'!$A$32:$A$60,0),MATCH('Mthly GM (PR)'!$A76,'Gross Margin'!$A$32:$BS$32,0)),BD75*(1+AB75)),"")</f>
        <v/>
      </c>
      <c r="BE76" s="42" t="str">
        <f>IFERROR(IF($C76=7,INDEX('Gross Margin'!$A$32:$BS$60,MATCH('Mthly GM (PR)'!BE$2,'Gross Margin'!$A$32:$A$60,0),MATCH('Mthly GM (PR)'!$A76,'Gross Margin'!$A$32:$BS$32,0)),BE75*(1+AC75)),"")</f>
        <v/>
      </c>
      <c r="BF76" s="42" t="str">
        <f>IFERROR(IF($C76=7,INDEX('Gross Margin'!$A$32:$BS$60,MATCH('Mthly GM (PR)'!BF$2,'Gross Margin'!$A$32:$A$60,0),MATCH('Mthly GM (PR)'!$A76,'Gross Margin'!$A$32:$BS$32,0)),BF75*(1+AD75)),"")</f>
        <v/>
      </c>
      <c r="BG76" s="42" t="str">
        <f>IFERROR(IF($C76=7,INDEX('Gross Margin'!$A$32:$BS$60,MATCH('Mthly GM (PR)'!BG$2,'Gross Margin'!$A$32:$A$60,0),MATCH('Mthly GM (PR)'!$A76,'Gross Margin'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W76" s="125">
        <f t="shared" si="118"/>
        <v>-4.3588929361521256E-2</v>
      </c>
      <c r="DX76" s="124">
        <f t="shared" si="60"/>
        <v>-1.2706261427233301E-3</v>
      </c>
    </row>
    <row r="77" spans="1:128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GM (PR)'!D$2,'Memb Hist (Org)'!$A$1:$A$29,0),MATCH('Mthly GM (PR)'!$A77,'Memb Hist (Org)'!$A$1:$BS$1,0))&lt;&gt;1,"",'Mthly Returns (PR)'!D76),"")</f>
        <v>6.5989999999999993E-2</v>
      </c>
      <c r="E77" s="46" t="str">
        <f>IFERROR(IF(INDEX('Memb Hist (Org)'!$A$1:$BS$29,MATCH('Mthly GM (PR)'!E$2,'Memb Hist (Org)'!$A$1:$A$29,0),MATCH('Mthly GM (PR)'!$A77,'Memb Hist (Org)'!$A$1:$BS$1,0))&lt;&gt;1,"",'Mthly Returns (PR)'!E76),"")</f>
        <v/>
      </c>
      <c r="F77" s="46" t="str">
        <f>IFERROR(IF(INDEX('Memb Hist (Org)'!$A$1:$BS$29,MATCH('Mthly GM (PR)'!F$2,'Memb Hist (Org)'!$A$1:$A$29,0),MATCH('Mthly GM (PR)'!$A77,'Memb Hist (Org)'!$A$1:$BS$1,0))&lt;&gt;1,"",'Mthly Returns (PR)'!F76),"")</f>
        <v/>
      </c>
      <c r="G77" s="46">
        <f>IFERROR(IF(INDEX('Memb Hist (Org)'!$A$1:$BS$29,MATCH('Mthly GM (PR)'!G$2,'Memb Hist (Org)'!$A$1:$A$29,0),MATCH('Mthly GM (PR)'!$A77,'Memb Hist (Org)'!$A$1:$BS$1,0))&lt;&gt;1,"",'Mthly Returns (PR)'!G76),"")</f>
        <v>0</v>
      </c>
      <c r="H77" s="46">
        <f>IFERROR(IF(INDEX('Memb Hist (Org)'!$A$1:$BS$29,MATCH('Mthly GM (PR)'!H$2,'Memb Hist (Org)'!$A$1:$A$29,0),MATCH('Mthly GM (PR)'!$A77,'Memb Hist (Org)'!$A$1:$BS$1,0))&lt;&gt;1,"",'Mthly Returns (PR)'!H76),"")</f>
        <v>1.1939999999999999E-2</v>
      </c>
      <c r="I77" s="46">
        <f>IFERROR(IF(INDEX('Memb Hist (Org)'!$A$1:$BS$29,MATCH('Mthly GM (PR)'!I$2,'Memb Hist (Org)'!$A$1:$A$29,0),MATCH('Mthly GM (PR)'!$A77,'Memb Hist (Org)'!$A$1:$BS$1,0))&lt;&gt;1,"",'Mthly Returns (PR)'!I76),"")</f>
        <v>-7.7720000000000003E-3</v>
      </c>
      <c r="J77" s="46">
        <f>IFERROR(IF(INDEX('Memb Hist (Org)'!$A$1:$BS$29,MATCH('Mthly GM (PR)'!J$2,'Memb Hist (Org)'!$A$1:$A$29,0),MATCH('Mthly GM (PR)'!$A77,'Memb Hist (Org)'!$A$1:$BS$1,0))&lt;&gt;1,"",'Mthly Returns (PR)'!J76),"")</f>
        <v>3.5088000000000001E-2</v>
      </c>
      <c r="K77" s="46">
        <f>IFERROR(IF(INDEX('Memb Hist (Org)'!$A$1:$BS$29,MATCH('Mthly GM (PR)'!K$2,'Memb Hist (Org)'!$A$1:$A$29,0),MATCH('Mthly GM (PR)'!$A77,'Memb Hist (Org)'!$A$1:$BS$1,0))&lt;&gt;1,"",'Mthly Returns (PR)'!K76),"")</f>
        <v>-1.0676E-2</v>
      </c>
      <c r="L77" s="46" t="str">
        <f>IFERROR(IF(INDEX('Memb Hist (Org)'!$A$1:$BS$29,MATCH('Mthly GM (PR)'!L$2,'Memb Hist (Org)'!$A$1:$A$29,0),MATCH('Mthly GM (PR)'!$A77,'Memb Hist (Org)'!$A$1:$BS$1,0))&lt;&gt;1,"",'Mthly Returns (PR)'!L76),"")</f>
        <v/>
      </c>
      <c r="M77" s="46" t="str">
        <f>IFERROR(IF(INDEX('Memb Hist (Org)'!$A$1:$BS$29,MATCH('Mthly GM (PR)'!M$2,'Memb Hist (Org)'!$A$1:$A$29,0),MATCH('Mthly GM (PR)'!$A77,'Memb Hist (Org)'!$A$1:$BS$1,0))&lt;&gt;1,"",'Mthly Returns (PR)'!M76),"")</f>
        <v/>
      </c>
      <c r="N77" s="46" t="str">
        <f>IFERROR(IF(INDEX('Memb Hist (Org)'!$A$1:$BS$29,MATCH('Mthly GM (PR)'!N$2,'Memb Hist (Org)'!$A$1:$A$29,0),MATCH('Mthly GM (PR)'!$A77,'Memb Hist (Org)'!$A$1:$BS$1,0))&lt;&gt;1,"",'Mthly Returns (PR)'!N76),"")</f>
        <v/>
      </c>
      <c r="O77" s="46">
        <f>IFERROR(IF(INDEX('Memb Hist (Org)'!$A$1:$BS$29,MATCH('Mthly GM (PR)'!O$2,'Memb Hist (Org)'!$A$1:$A$29,0),MATCH('Mthly GM (PR)'!$A77,'Memb Hist (Org)'!$A$1:$BS$1,0))&lt;&gt;1,"",'Mthly Returns (PR)'!O76),"")</f>
        <v>6.3768000000000005E-2</v>
      </c>
      <c r="P77" s="46" t="str">
        <f>IFERROR(IF(INDEX('Memb Hist (Org)'!$A$1:$BS$29,MATCH('Mthly GM (PR)'!P$2,'Memb Hist (Org)'!$A$1:$A$29,0),MATCH('Mthly GM (PR)'!$A77,'Memb Hist (Org)'!$A$1:$BS$1,0))&lt;&gt;1,"",'Mthly Returns (PR)'!P76),"")</f>
        <v/>
      </c>
      <c r="Q77" s="46">
        <f>IFERROR(IF(INDEX('Memb Hist (Org)'!$A$1:$BS$29,MATCH('Mthly GM (PR)'!Q$2,'Memb Hist (Org)'!$A$1:$A$29,0),MATCH('Mthly GM (PR)'!$A77,'Memb Hist (Org)'!$A$1:$BS$1,0))&lt;&gt;1,"",'Mthly Returns (PR)'!Q76),"")</f>
        <v>2.2901000000000001E-2</v>
      </c>
      <c r="R77" s="46" t="str">
        <f>IFERROR(IF(INDEX('Memb Hist (Org)'!$A$1:$BS$29,MATCH('Mthly GM (PR)'!R$2,'Memb Hist (Org)'!$A$1:$A$29,0),MATCH('Mthly GM (PR)'!$A77,'Memb Hist (Org)'!$A$1:$BS$1,0))&lt;&gt;1,"",'Mthly Returns (PR)'!R76),"")</f>
        <v/>
      </c>
      <c r="S77" s="46" t="str">
        <f>IFERROR(IF(INDEX('Memb Hist (Org)'!$A$1:$BS$29,MATCH('Mthly GM (PR)'!S$2,'Memb Hist (Org)'!$A$1:$A$29,0),MATCH('Mthly GM (PR)'!$A77,'Memb Hist (Org)'!$A$1:$BS$1,0))&lt;&gt;1,"",'Mthly Returns (PR)'!S76),"")</f>
        <v/>
      </c>
      <c r="T77" s="46">
        <f>IFERROR(IF(INDEX('Memb Hist (Org)'!$A$1:$BS$29,MATCH('Mthly GM (PR)'!T$2,'Memb Hist (Org)'!$A$1:$A$29,0),MATCH('Mthly GM (PR)'!$A77,'Memb Hist (Org)'!$A$1:$BS$1,0))&lt;&gt;1,"",'Mthly Returns (PR)'!T76),"")</f>
        <v>9.9299999999999996E-3</v>
      </c>
      <c r="U77" s="46">
        <f>IFERROR(IF(INDEX('Memb Hist (Org)'!$A$1:$BS$29,MATCH('Mthly GM (PR)'!U$2,'Memb Hist (Org)'!$A$1:$A$29,0),MATCH('Mthly GM (PR)'!$A77,'Memb Hist (Org)'!$A$1:$BS$1,0))&lt;&gt;1,"",'Mthly Returns (PR)'!U76),"")</f>
        <v>-6.1920000000000003E-2</v>
      </c>
      <c r="V77" s="46">
        <f>IFERROR(IF(INDEX('Memb Hist (Org)'!$A$1:$BS$29,MATCH('Mthly GM (PR)'!V$2,'Memb Hist (Org)'!$A$1:$A$29,0),MATCH('Mthly GM (PR)'!$A77,'Memb Hist (Org)'!$A$1:$BS$1,0))&lt;&gt;1,"",'Mthly Returns (PR)'!V76),"")</f>
        <v>4.5762999999999998E-2</v>
      </c>
      <c r="W77" s="46">
        <f>IFERROR(IF(INDEX('Memb Hist (Org)'!$A$1:$BS$29,MATCH('Mthly GM (PR)'!W$2,'Memb Hist (Org)'!$A$1:$A$29,0),MATCH('Mthly GM (PR)'!$A77,'Memb Hist (Org)'!$A$1:$BS$1,0))&lt;&gt;1,"",'Mthly Returns (PR)'!W76),"")</f>
        <v>3.215E-3</v>
      </c>
      <c r="X77" s="46">
        <f>IFERROR(IF(INDEX('Memb Hist (Org)'!$A$1:$BS$29,MATCH('Mthly GM (PR)'!X$2,'Memb Hist (Org)'!$A$1:$A$29,0),MATCH('Mthly GM (PR)'!$A77,'Memb Hist (Org)'!$A$1:$BS$1,0))&lt;&gt;1,"",'Mthly Returns (PR)'!X76),"")</f>
        <v>0</v>
      </c>
      <c r="Y77" s="46">
        <f>IFERROR(IF(INDEX('Memb Hist (Org)'!$A$1:$BS$29,MATCH('Mthly GM (PR)'!Y$2,'Memb Hist (Org)'!$A$1:$A$29,0),MATCH('Mthly GM (PR)'!$A77,'Memb Hist (Org)'!$A$1:$BS$1,0))&lt;&gt;1,"",'Mthly Returns (PR)'!Y76),"")</f>
        <v>2.5125999999999999E-2</v>
      </c>
      <c r="Z77" s="46" t="str">
        <f>IFERROR(IF(INDEX('Memb Hist (Org)'!$A$1:$BS$29,MATCH('Mthly GM (PR)'!Z$2,'Memb Hist (Org)'!$A$1:$A$29,0),MATCH('Mthly GM (PR)'!$A77,'Memb Hist (Org)'!$A$1:$BS$1,0))&lt;&gt;1,"",'Mthly Returns (PR)'!Z76),"")</f>
        <v/>
      </c>
      <c r="AA77" s="46" t="str">
        <f>IFERROR(IF(INDEX('Memb Hist (Org)'!$A$1:$BS$29,MATCH('Mthly GM (PR)'!AA$2,'Memb Hist (Org)'!$A$1:$A$29,0),MATCH('Mthly GM (PR)'!$A77,'Memb Hist (Org)'!$A$1:$BS$1,0))&lt;&gt;1,"",'Mthly Returns (PR)'!AA76),"")</f>
        <v/>
      </c>
      <c r="AB77" s="46" t="str">
        <f>IFERROR(IF(INDEX('Memb Hist (Org)'!$A$1:$BS$29,MATCH('Mthly GM (PR)'!AB$2,'Memb Hist (Org)'!$A$1:$A$29,0),MATCH('Mthly GM (PR)'!$A77,'Memb Hist (Org)'!$A$1:$BS$1,0))&lt;&gt;1,"",'Mthly Returns (PR)'!AB76),"")</f>
        <v/>
      </c>
      <c r="AC77" s="46">
        <f>IFERROR(IF(INDEX('Memb Hist (Org)'!$A$1:$BS$29,MATCH('Mthly GM (PR)'!AC$2,'Memb Hist (Org)'!$A$1:$A$29,0),MATCH('Mthly GM (PR)'!$A77,'Memb Hist (Org)'!$A$1:$BS$1,0))&lt;&gt;1,"",'Mthly Returns (PR)'!AC76),"")</f>
        <v>8.1850999999999993E-2</v>
      </c>
      <c r="AD77" s="46" t="str">
        <f>IFERROR(IF(INDEX('Memb Hist (Org)'!$A$1:$BS$29,MATCH('Mthly GM (PR)'!AD$2,'Memb Hist (Org)'!$A$1:$A$29,0),MATCH('Mthly GM (PR)'!$A77,'Memb Hist (Org)'!$A$1:$BS$1,0))&lt;&gt;1,"",'Mthly Returns (PR)'!AD76),"")</f>
        <v/>
      </c>
      <c r="AE77" s="46" t="str">
        <f>IFERROR(IF(INDEX('Memb Hist (Org)'!$A$1:$BS$29,MATCH('Mthly GM (PR)'!AE$2,'Memb Hist (Org)'!$A$1:$A$29,0),MATCH('Mthly GM (PR)'!$A77,'Memb Hist (Org)'!$A$1:$BS$1,0))&lt;&gt;1,"",'Mthly Returns (PR)'!AE76),"")</f>
        <v/>
      </c>
      <c r="AF77" s="42" t="str">
        <f>IFERROR(IF($C77=7,INDEX('Gross Margin'!$A$32:$BS$60,MATCH('Mthly GM (PR)'!AF$2,'Gross Margin'!$A$32:$A$60,0),MATCH('Mthly GM (PR)'!$A77,'Gross Margin'!$A$32:$BS$32,0)),AF76*(1+D76)),"")</f>
        <v/>
      </c>
      <c r="AG77" s="42" t="str">
        <f>IFERROR(IF($C77=7,INDEX('Gross Margin'!$A$32:$BS$60,MATCH('Mthly GM (PR)'!AG$2,'Gross Margin'!$A$32:$A$60,0),MATCH('Mthly GM (PR)'!$A77,'Gross Margin'!$A$32:$BS$32,0)),AG76*(1+E76)),"")</f>
        <v/>
      </c>
      <c r="AH77" s="42" t="str">
        <f>IFERROR(IF($C77=7,INDEX('Gross Margin'!$A$32:$BS$60,MATCH('Mthly GM (PR)'!AH$2,'Gross Margin'!$A$32:$A$60,0),MATCH('Mthly GM (PR)'!$A77,'Gross Margin'!$A$32:$BS$32,0)),AH76*(1+F76)),"")</f>
        <v/>
      </c>
      <c r="AI77" s="42" t="str">
        <f>IFERROR(IF($C77=7,INDEX('Gross Margin'!$A$32:$BS$60,MATCH('Mthly GM (PR)'!AI$2,'Gross Margin'!$A$32:$A$60,0),MATCH('Mthly GM (PR)'!$A77,'Gross Margin'!$A$32:$BS$32,0)),AI76*(1+G76)),"")</f>
        <v/>
      </c>
      <c r="AJ77" s="42" t="str">
        <f>IFERROR(IF($C77=7,INDEX('Gross Margin'!$A$32:$BS$60,MATCH('Mthly GM (PR)'!AJ$2,'Gross Margin'!$A$32:$A$60,0),MATCH('Mthly GM (PR)'!$A77,'Gross Margin'!$A$32:$BS$32,0)),AJ76*(1+H76)),"")</f>
        <v/>
      </c>
      <c r="AK77" s="42" t="str">
        <f>IFERROR(IF($C77=7,INDEX('Gross Margin'!$A$32:$BS$60,MATCH('Mthly GM (PR)'!AK$2,'Gross Margin'!$A$32:$A$60,0),MATCH('Mthly GM (PR)'!$A77,'Gross Margin'!$A$32:$BS$32,0)),AK76*(1+I76)),"")</f>
        <v/>
      </c>
      <c r="AL77" s="42" t="str">
        <f>IFERROR(IF($C77=7,INDEX('Gross Margin'!$A$32:$BS$60,MATCH('Mthly GM (PR)'!AL$2,'Gross Margin'!$A$32:$A$60,0),MATCH('Mthly GM (PR)'!$A77,'Gross Margin'!$A$32:$BS$32,0)),AL76*(1+J76)),"")</f>
        <v/>
      </c>
      <c r="AM77" s="42" t="str">
        <f>IFERROR(IF($C77=7,INDEX('Gross Margin'!$A$32:$BS$60,MATCH('Mthly GM (PR)'!AM$2,'Gross Margin'!$A$32:$A$60,0),MATCH('Mthly GM (PR)'!$A77,'Gross Margin'!$A$32:$BS$32,0)),AM76*(1+K76)),"")</f>
        <v/>
      </c>
      <c r="AN77" s="42" t="str">
        <f>IFERROR(IF($C77=7,INDEX('Gross Margin'!$A$32:$BS$60,MATCH('Mthly GM (PR)'!AN$2,'Gross Margin'!$A$32:$A$60,0),MATCH('Mthly GM (PR)'!$A77,'Gross Margin'!$A$32:$BS$32,0)),AN76*(1+L76)),"")</f>
        <v/>
      </c>
      <c r="AO77" s="42" t="str">
        <f>IFERROR(IF($C77=7,INDEX('Gross Margin'!$A$32:$BS$60,MATCH('Mthly GM (PR)'!AO$2,'Gross Margin'!$A$32:$A$60,0),MATCH('Mthly GM (PR)'!$A77,'Gross Margin'!$A$32:$BS$32,0)),AO76*(1+M76)),"")</f>
        <v/>
      </c>
      <c r="AP77" s="42" t="str">
        <f>IFERROR(IF($C77=7,INDEX('Gross Margin'!$A$32:$BS$60,MATCH('Mthly GM (PR)'!AP$2,'Gross Margin'!$A$32:$A$60,0),MATCH('Mthly GM (PR)'!$A77,'Gross Margin'!$A$32:$BS$32,0)),AP76*(1+N76)),"")</f>
        <v/>
      </c>
      <c r="AQ77" s="42" t="str">
        <f>IFERROR(IF($C77=7,INDEX('Gross Margin'!$A$32:$BS$60,MATCH('Mthly GM (PR)'!AQ$2,'Gross Margin'!$A$32:$A$60,0),MATCH('Mthly GM (PR)'!$A77,'Gross Margin'!$A$32:$BS$32,0)),AQ76*(1+O76)),"")</f>
        <v/>
      </c>
      <c r="AR77" s="42" t="str">
        <f>IFERROR(IF($C77=7,INDEX('Gross Margin'!$A$32:$BS$60,MATCH('Mthly GM (PR)'!AR$2,'Gross Margin'!$A$32:$A$60,0),MATCH('Mthly GM (PR)'!$A77,'Gross Margin'!$A$32:$BS$32,0)),AR76*(1+P76)),"")</f>
        <v/>
      </c>
      <c r="AS77" s="42" t="str">
        <f>IFERROR(IF($C77=7,INDEX('Gross Margin'!$A$32:$BS$60,MATCH('Mthly GM (PR)'!AS$2,'Gross Margin'!$A$32:$A$60,0),MATCH('Mthly GM (PR)'!$A77,'Gross Margin'!$A$32:$BS$32,0)),AS76*(1+Q76)),"")</f>
        <v/>
      </c>
      <c r="AT77" s="42" t="str">
        <f>IFERROR(IF($C77=7,INDEX('Gross Margin'!$A$32:$BS$60,MATCH('Mthly GM (PR)'!AT$2,'Gross Margin'!$A$32:$A$60,0),MATCH('Mthly GM (PR)'!$A77,'Gross Margin'!$A$32:$BS$32,0)),AT76*(1+R76)),"")</f>
        <v/>
      </c>
      <c r="AU77" s="42" t="str">
        <f>IFERROR(IF($C77=7,INDEX('Gross Margin'!$A$32:$BS$60,MATCH('Mthly GM (PR)'!AU$2,'Gross Margin'!$A$32:$A$60,0),MATCH('Mthly GM (PR)'!$A77,'Gross Margin'!$A$32:$BS$32,0)),AU76*(1+S76)),"")</f>
        <v/>
      </c>
      <c r="AV77" s="42" t="str">
        <f>IFERROR(IF($C77=7,INDEX('Gross Margin'!$A$32:$BS$60,MATCH('Mthly GM (PR)'!AV$2,'Gross Margin'!$A$32:$A$60,0),MATCH('Mthly GM (PR)'!$A77,'Gross Margin'!$A$32:$BS$32,0)),AV76*(1+T76)),"")</f>
        <v/>
      </c>
      <c r="AW77" s="42" t="str">
        <f>IFERROR(IF($C77=7,INDEX('Gross Margin'!$A$32:$BS$60,MATCH('Mthly GM (PR)'!AW$2,'Gross Margin'!$A$32:$A$60,0),MATCH('Mthly GM (PR)'!$A77,'Gross Margin'!$A$32:$BS$32,0)),AW76*(1+U76)),"")</f>
        <v/>
      </c>
      <c r="AX77" s="42" t="str">
        <f>IFERROR(IF($C77=7,INDEX('Gross Margin'!$A$32:$BS$60,MATCH('Mthly GM (PR)'!AX$2,'Gross Margin'!$A$32:$A$60,0),MATCH('Mthly GM (PR)'!$A77,'Gross Margin'!$A$32:$BS$32,0)),AX76*(1+V76)),"")</f>
        <v/>
      </c>
      <c r="AY77" s="42" t="str">
        <f>IFERROR(IF($C77=7,INDEX('Gross Margin'!$A$32:$BS$60,MATCH('Mthly GM (PR)'!AY$2,'Gross Margin'!$A$32:$A$60,0),MATCH('Mthly GM (PR)'!$A77,'Gross Margin'!$A$32:$BS$32,0)),AY76*(1+W76)),"")</f>
        <v/>
      </c>
      <c r="AZ77" s="42" t="str">
        <f>IFERROR(IF($C77=7,INDEX('Gross Margin'!$A$32:$BS$60,MATCH('Mthly GM (PR)'!AZ$2,'Gross Margin'!$A$32:$A$60,0),MATCH('Mthly GM (PR)'!$A77,'Gross Margin'!$A$32:$BS$32,0)),AZ76*(1+X76)),"")</f>
        <v/>
      </c>
      <c r="BA77" s="42" t="str">
        <f>IFERROR(IF($C77=7,INDEX('Gross Margin'!$A$32:$BS$60,MATCH('Mthly GM (PR)'!BA$2,'Gross Margin'!$A$32:$A$60,0),MATCH('Mthly GM (PR)'!$A77,'Gross Margin'!$A$32:$BS$32,0)),BA76*(1+Y76)),"")</f>
        <v/>
      </c>
      <c r="BB77" s="42" t="str">
        <f>IFERROR(IF($C77=7,INDEX('Gross Margin'!$A$32:$BS$60,MATCH('Mthly GM (PR)'!BB$2,'Gross Margin'!$A$32:$A$60,0),MATCH('Mthly GM (PR)'!$A77,'Gross Margin'!$A$32:$BS$32,0)),BB76*(1+Z76)),"")</f>
        <v/>
      </c>
      <c r="BC77" s="42" t="str">
        <f>IFERROR(IF($C77=7,INDEX('Gross Margin'!$A$32:$BS$60,MATCH('Mthly GM (PR)'!BC$2,'Gross Margin'!$A$32:$A$60,0),MATCH('Mthly GM (PR)'!$A77,'Gross Margin'!$A$32:$BS$32,0)),BC76*(1+AA76)),"")</f>
        <v/>
      </c>
      <c r="BD77" s="42" t="str">
        <f>IFERROR(IF($C77=7,INDEX('Gross Margin'!$A$32:$BS$60,MATCH('Mthly GM (PR)'!BD$2,'Gross Margin'!$A$32:$A$60,0),MATCH('Mthly GM (PR)'!$A77,'Gross Margin'!$A$32:$BS$32,0)),BD76*(1+AB76)),"")</f>
        <v/>
      </c>
      <c r="BE77" s="42" t="str">
        <f>IFERROR(IF($C77=7,INDEX('Gross Margin'!$A$32:$BS$60,MATCH('Mthly GM (PR)'!BE$2,'Gross Margin'!$A$32:$A$60,0),MATCH('Mthly GM (PR)'!$A77,'Gross Margin'!$A$32:$BS$32,0)),BE76*(1+AC76)),"")</f>
        <v/>
      </c>
      <c r="BF77" s="42" t="str">
        <f>IFERROR(IF($C77=7,INDEX('Gross Margin'!$A$32:$BS$60,MATCH('Mthly GM (PR)'!BF$2,'Gross Margin'!$A$32:$A$60,0),MATCH('Mthly GM (PR)'!$A77,'Gross Margin'!$A$32:$BS$32,0)),BF76*(1+AD76)),"")</f>
        <v/>
      </c>
      <c r="BG77" s="42" t="str">
        <f>IFERROR(IF($C77=7,INDEX('Gross Margin'!$A$32:$BS$60,MATCH('Mthly GM (PR)'!BG$2,'Gross Margin'!$A$32:$A$60,0),MATCH('Mthly GM (PR)'!$A77,'Gross Margin'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W77" s="125">
        <f t="shared" si="118"/>
        <v>-2.1815846968387231E-2</v>
      </c>
      <c r="DX77" s="124">
        <f t="shared" si="60"/>
        <v>8.4769249852118422E-2</v>
      </c>
    </row>
    <row r="78" spans="1:128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GM (PR)'!D$2,'Memb Hist (Org)'!$A$1:$A$29,0),MATCH('Mthly GM (PR)'!$A78,'Memb Hist (Org)'!$A$1:$BS$1,0))&lt;&gt;1,"",'Mthly Returns (PR)'!D77),"")</f>
        <v>0.111905</v>
      </c>
      <c r="E78" s="46" t="str">
        <f>IFERROR(IF(INDEX('Memb Hist (Org)'!$A$1:$BS$29,MATCH('Mthly GM (PR)'!E$2,'Memb Hist (Org)'!$A$1:$A$29,0),MATCH('Mthly GM (PR)'!$A78,'Memb Hist (Org)'!$A$1:$BS$1,0))&lt;&gt;1,"",'Mthly Returns (PR)'!E77),"")</f>
        <v/>
      </c>
      <c r="F78" s="46" t="str">
        <f>IFERROR(IF(INDEX('Memb Hist (Org)'!$A$1:$BS$29,MATCH('Mthly GM (PR)'!F$2,'Memb Hist (Org)'!$A$1:$A$29,0),MATCH('Mthly GM (PR)'!$A78,'Memb Hist (Org)'!$A$1:$BS$1,0))&lt;&gt;1,"",'Mthly Returns (PR)'!F77),"")</f>
        <v/>
      </c>
      <c r="G78" s="46">
        <f>IFERROR(IF(INDEX('Memb Hist (Org)'!$A$1:$BS$29,MATCH('Mthly GM (PR)'!G$2,'Memb Hist (Org)'!$A$1:$A$29,0),MATCH('Mthly GM (PR)'!$A78,'Memb Hist (Org)'!$A$1:$BS$1,0))&lt;&gt;1,"",'Mthly Returns (PR)'!G77),"")</f>
        <v>-7.8130000000000005E-3</v>
      </c>
      <c r="H78" s="46">
        <f>IFERROR(IF(INDEX('Memb Hist (Org)'!$A$1:$BS$29,MATCH('Mthly GM (PR)'!H$2,'Memb Hist (Org)'!$A$1:$A$29,0),MATCH('Mthly GM (PR)'!$A78,'Memb Hist (Org)'!$A$1:$BS$1,0))&lt;&gt;1,"",'Mthly Returns (PR)'!H77),"")</f>
        <v>5.8999999999999999E-3</v>
      </c>
      <c r="I78" s="46">
        <f>IFERROR(IF(INDEX('Memb Hist (Org)'!$A$1:$BS$29,MATCH('Mthly GM (PR)'!I$2,'Memb Hist (Org)'!$A$1:$A$29,0),MATCH('Mthly GM (PR)'!$A78,'Memb Hist (Org)'!$A$1:$BS$1,0))&lt;&gt;1,"",'Mthly Returns (PR)'!I77),"")</f>
        <v>7.8329999999999997E-3</v>
      </c>
      <c r="J78" s="46">
        <f>IFERROR(IF(INDEX('Memb Hist (Org)'!$A$1:$BS$29,MATCH('Mthly GM (PR)'!J$2,'Memb Hist (Org)'!$A$1:$A$29,0),MATCH('Mthly GM (PR)'!$A78,'Memb Hist (Org)'!$A$1:$BS$1,0))&lt;&gt;1,"",'Mthly Returns (PR)'!J77),"")</f>
        <v>-2.3729E-2</v>
      </c>
      <c r="K78" s="46">
        <f>IFERROR(IF(INDEX('Memb Hist (Org)'!$A$1:$BS$29,MATCH('Mthly GM (PR)'!K$2,'Memb Hist (Org)'!$A$1:$A$29,0),MATCH('Mthly GM (PR)'!$A78,'Memb Hist (Org)'!$A$1:$BS$1,0))&lt;&gt;1,"",'Mthly Returns (PR)'!K77),"")</f>
        <v>7.1939999999999999E-3</v>
      </c>
      <c r="L78" s="46" t="str">
        <f>IFERROR(IF(INDEX('Memb Hist (Org)'!$A$1:$BS$29,MATCH('Mthly GM (PR)'!L$2,'Memb Hist (Org)'!$A$1:$A$29,0),MATCH('Mthly GM (PR)'!$A78,'Memb Hist (Org)'!$A$1:$BS$1,0))&lt;&gt;1,"",'Mthly Returns (PR)'!L77),"")</f>
        <v/>
      </c>
      <c r="M78" s="46" t="str">
        <f>IFERROR(IF(INDEX('Memb Hist (Org)'!$A$1:$BS$29,MATCH('Mthly GM (PR)'!M$2,'Memb Hist (Org)'!$A$1:$A$29,0),MATCH('Mthly GM (PR)'!$A78,'Memb Hist (Org)'!$A$1:$BS$1,0))&lt;&gt;1,"",'Mthly Returns (PR)'!M77),"")</f>
        <v/>
      </c>
      <c r="N78" s="46" t="str">
        <f>IFERROR(IF(INDEX('Memb Hist (Org)'!$A$1:$BS$29,MATCH('Mthly GM (PR)'!N$2,'Memb Hist (Org)'!$A$1:$A$29,0),MATCH('Mthly GM (PR)'!$A78,'Memb Hist (Org)'!$A$1:$BS$1,0))&lt;&gt;1,"",'Mthly Returns (PR)'!N77),"")</f>
        <v/>
      </c>
      <c r="O78" s="46">
        <f>IFERROR(IF(INDEX('Memb Hist (Org)'!$A$1:$BS$29,MATCH('Mthly GM (PR)'!O$2,'Memb Hist (Org)'!$A$1:$A$29,0),MATCH('Mthly GM (PR)'!$A78,'Memb Hist (Org)'!$A$1:$BS$1,0))&lt;&gt;1,"",'Mthly Returns (PR)'!O77),"")</f>
        <v>9.5367999999999994E-2</v>
      </c>
      <c r="P78" s="46" t="str">
        <f>IFERROR(IF(INDEX('Memb Hist (Org)'!$A$1:$BS$29,MATCH('Mthly GM (PR)'!P$2,'Memb Hist (Org)'!$A$1:$A$29,0),MATCH('Mthly GM (PR)'!$A78,'Memb Hist (Org)'!$A$1:$BS$1,0))&lt;&gt;1,"",'Mthly Returns (PR)'!P77),"")</f>
        <v/>
      </c>
      <c r="Q78" s="46">
        <f>IFERROR(IF(INDEX('Memb Hist (Org)'!$A$1:$BS$29,MATCH('Mthly GM (PR)'!Q$2,'Memb Hist (Org)'!$A$1:$A$29,0),MATCH('Mthly GM (PR)'!$A78,'Memb Hist (Org)'!$A$1:$BS$1,0))&lt;&gt;1,"",'Mthly Returns (PR)'!Q77),"")</f>
        <v>-3.7309999999999999E-3</v>
      </c>
      <c r="R78" s="46" t="str">
        <f>IFERROR(IF(INDEX('Memb Hist (Org)'!$A$1:$BS$29,MATCH('Mthly GM (PR)'!R$2,'Memb Hist (Org)'!$A$1:$A$29,0),MATCH('Mthly GM (PR)'!$A78,'Memb Hist (Org)'!$A$1:$BS$1,0))&lt;&gt;1,"",'Mthly Returns (PR)'!R77),"")</f>
        <v/>
      </c>
      <c r="S78" s="46" t="str">
        <f>IFERROR(IF(INDEX('Memb Hist (Org)'!$A$1:$BS$29,MATCH('Mthly GM (PR)'!S$2,'Memb Hist (Org)'!$A$1:$A$29,0),MATCH('Mthly GM (PR)'!$A78,'Memb Hist (Org)'!$A$1:$BS$1,0))&lt;&gt;1,"",'Mthly Returns (PR)'!S77),"")</f>
        <v/>
      </c>
      <c r="T78" s="46">
        <f>IFERROR(IF(INDEX('Memb Hist (Org)'!$A$1:$BS$29,MATCH('Mthly GM (PR)'!T$2,'Memb Hist (Org)'!$A$1:$A$29,0),MATCH('Mthly GM (PR)'!$A78,'Memb Hist (Org)'!$A$1:$BS$1,0))&lt;&gt;1,"",'Mthly Returns (PR)'!T77),"")</f>
        <v>5.7356999999999998E-2</v>
      </c>
      <c r="U78" s="46">
        <f>IFERROR(IF(INDEX('Memb Hist (Org)'!$A$1:$BS$29,MATCH('Mthly GM (PR)'!U$2,'Memb Hist (Org)'!$A$1:$A$29,0),MATCH('Mthly GM (PR)'!$A78,'Memb Hist (Org)'!$A$1:$BS$1,0))&lt;&gt;1,"",'Mthly Returns (PR)'!U77),"")</f>
        <v>3.9604E-2</v>
      </c>
      <c r="V78" s="46">
        <f>IFERROR(IF(INDEX('Memb Hist (Org)'!$A$1:$BS$29,MATCH('Mthly GM (PR)'!V$2,'Memb Hist (Org)'!$A$1:$A$29,0),MATCH('Mthly GM (PR)'!$A78,'Memb Hist (Org)'!$A$1:$BS$1,0))&lt;&gt;1,"",'Mthly Returns (PR)'!V77),"")</f>
        <v>2.7553000000000001E-2</v>
      </c>
      <c r="W78" s="46">
        <f>IFERROR(IF(INDEX('Memb Hist (Org)'!$A$1:$BS$29,MATCH('Mthly GM (PR)'!W$2,'Memb Hist (Org)'!$A$1:$A$29,0),MATCH('Mthly GM (PR)'!$A78,'Memb Hist (Org)'!$A$1:$BS$1,0))&lt;&gt;1,"",'Mthly Returns (PR)'!W77),"")</f>
        <v>2.5641000000000001E-2</v>
      </c>
      <c r="X78" s="46">
        <f>IFERROR(IF(INDEX('Memb Hist (Org)'!$A$1:$BS$29,MATCH('Mthly GM (PR)'!X$2,'Memb Hist (Org)'!$A$1:$A$29,0),MATCH('Mthly GM (PR)'!$A78,'Memb Hist (Org)'!$A$1:$BS$1,0))&lt;&gt;1,"",'Mthly Returns (PR)'!X77),"")</f>
        <v>4.4943999999999998E-2</v>
      </c>
      <c r="Y78" s="46">
        <f>IFERROR(IF(INDEX('Memb Hist (Org)'!$A$1:$BS$29,MATCH('Mthly GM (PR)'!Y$2,'Memb Hist (Org)'!$A$1:$A$29,0),MATCH('Mthly GM (PR)'!$A78,'Memb Hist (Org)'!$A$1:$BS$1,0))&lt;&gt;1,"",'Mthly Returns (PR)'!Y77),"")</f>
        <v>3.1863000000000002E-2</v>
      </c>
      <c r="Z78" s="46" t="str">
        <f>IFERROR(IF(INDEX('Memb Hist (Org)'!$A$1:$BS$29,MATCH('Mthly GM (PR)'!Z$2,'Memb Hist (Org)'!$A$1:$A$29,0),MATCH('Mthly GM (PR)'!$A78,'Memb Hist (Org)'!$A$1:$BS$1,0))&lt;&gt;1,"",'Mthly Returns (PR)'!Z77),"")</f>
        <v/>
      </c>
      <c r="AA78" s="46" t="str">
        <f>IFERROR(IF(INDEX('Memb Hist (Org)'!$A$1:$BS$29,MATCH('Mthly GM (PR)'!AA$2,'Memb Hist (Org)'!$A$1:$A$29,0),MATCH('Mthly GM (PR)'!$A78,'Memb Hist (Org)'!$A$1:$BS$1,0))&lt;&gt;1,"",'Mthly Returns (PR)'!AA77),"")</f>
        <v/>
      </c>
      <c r="AB78" s="46" t="str">
        <f>IFERROR(IF(INDEX('Memb Hist (Org)'!$A$1:$BS$29,MATCH('Mthly GM (PR)'!AB$2,'Memb Hist (Org)'!$A$1:$A$29,0),MATCH('Mthly GM (PR)'!$A78,'Memb Hist (Org)'!$A$1:$BS$1,0))&lt;&gt;1,"",'Mthly Returns (PR)'!AB77),"")</f>
        <v/>
      </c>
      <c r="AC78" s="46">
        <f>IFERROR(IF(INDEX('Memb Hist (Org)'!$A$1:$BS$29,MATCH('Mthly GM (PR)'!AC$2,'Memb Hist (Org)'!$A$1:$A$29,0),MATCH('Mthly GM (PR)'!$A78,'Memb Hist (Org)'!$A$1:$BS$1,0))&lt;&gt;1,"",'Mthly Returns (PR)'!AC77),"")</f>
        <v>6.25E-2</v>
      </c>
      <c r="AD78" s="46" t="str">
        <f>IFERROR(IF(INDEX('Memb Hist (Org)'!$A$1:$BS$29,MATCH('Mthly GM (PR)'!AD$2,'Memb Hist (Org)'!$A$1:$A$29,0),MATCH('Mthly GM (PR)'!$A78,'Memb Hist (Org)'!$A$1:$BS$1,0))&lt;&gt;1,"",'Mthly Returns (PR)'!AD77),"")</f>
        <v/>
      </c>
      <c r="AE78" s="46" t="str">
        <f>IFERROR(IF(INDEX('Memb Hist (Org)'!$A$1:$BS$29,MATCH('Mthly GM (PR)'!AE$2,'Memb Hist (Org)'!$A$1:$A$29,0),MATCH('Mthly GM (PR)'!$A78,'Memb Hist (Org)'!$A$1:$BS$1,0))&lt;&gt;1,"",'Mthly Returns (PR)'!AE77),"")</f>
        <v/>
      </c>
      <c r="AF78" s="42" t="str">
        <f>IFERROR(IF($C78=7,INDEX('Gross Margin'!$A$32:$BS$60,MATCH('Mthly GM (PR)'!AF$2,'Gross Margin'!$A$32:$A$60,0),MATCH('Mthly GM (PR)'!$A78,'Gross Margin'!$A$32:$BS$32,0)),AF77*(1+D77)),"")</f>
        <v/>
      </c>
      <c r="AG78" s="42" t="str">
        <f>IFERROR(IF($C78=7,INDEX('Gross Margin'!$A$32:$BS$60,MATCH('Mthly GM (PR)'!AG$2,'Gross Margin'!$A$32:$A$60,0),MATCH('Mthly GM (PR)'!$A78,'Gross Margin'!$A$32:$BS$32,0)),AG77*(1+E77)),"")</f>
        <v/>
      </c>
      <c r="AH78" s="42" t="str">
        <f>IFERROR(IF($C78=7,INDEX('Gross Margin'!$A$32:$BS$60,MATCH('Mthly GM (PR)'!AH$2,'Gross Margin'!$A$32:$A$60,0),MATCH('Mthly GM (PR)'!$A78,'Gross Margin'!$A$32:$BS$32,0)),AH77*(1+F77)),"")</f>
        <v/>
      </c>
      <c r="AI78" s="42" t="str">
        <f>IFERROR(IF($C78=7,INDEX('Gross Margin'!$A$32:$BS$60,MATCH('Mthly GM (PR)'!AI$2,'Gross Margin'!$A$32:$A$60,0),MATCH('Mthly GM (PR)'!$A78,'Gross Margin'!$A$32:$BS$32,0)),AI77*(1+G77)),"")</f>
        <v/>
      </c>
      <c r="AJ78" s="42" t="str">
        <f>IFERROR(IF($C78=7,INDEX('Gross Margin'!$A$32:$BS$60,MATCH('Mthly GM (PR)'!AJ$2,'Gross Margin'!$A$32:$A$60,0),MATCH('Mthly GM (PR)'!$A78,'Gross Margin'!$A$32:$BS$32,0)),AJ77*(1+H77)),"")</f>
        <v/>
      </c>
      <c r="AK78" s="42" t="str">
        <f>IFERROR(IF($C78=7,INDEX('Gross Margin'!$A$32:$BS$60,MATCH('Mthly GM (PR)'!AK$2,'Gross Margin'!$A$32:$A$60,0),MATCH('Mthly GM (PR)'!$A78,'Gross Margin'!$A$32:$BS$32,0)),AK77*(1+I77)),"")</f>
        <v/>
      </c>
      <c r="AL78" s="42" t="str">
        <f>IFERROR(IF($C78=7,INDEX('Gross Margin'!$A$32:$BS$60,MATCH('Mthly GM (PR)'!AL$2,'Gross Margin'!$A$32:$A$60,0),MATCH('Mthly GM (PR)'!$A78,'Gross Margin'!$A$32:$BS$32,0)),AL77*(1+J77)),"")</f>
        <v/>
      </c>
      <c r="AM78" s="42" t="str">
        <f>IFERROR(IF($C78=7,INDEX('Gross Margin'!$A$32:$BS$60,MATCH('Mthly GM (PR)'!AM$2,'Gross Margin'!$A$32:$A$60,0),MATCH('Mthly GM (PR)'!$A78,'Gross Margin'!$A$32:$BS$32,0)),AM77*(1+K77)),"")</f>
        <v/>
      </c>
      <c r="AN78" s="42" t="str">
        <f>IFERROR(IF($C78=7,INDEX('Gross Margin'!$A$32:$BS$60,MATCH('Mthly GM (PR)'!AN$2,'Gross Margin'!$A$32:$A$60,0),MATCH('Mthly GM (PR)'!$A78,'Gross Margin'!$A$32:$BS$32,0)),AN77*(1+L77)),"")</f>
        <v/>
      </c>
      <c r="AO78" s="42" t="str">
        <f>IFERROR(IF($C78=7,INDEX('Gross Margin'!$A$32:$BS$60,MATCH('Mthly GM (PR)'!AO$2,'Gross Margin'!$A$32:$A$60,0),MATCH('Mthly GM (PR)'!$A78,'Gross Margin'!$A$32:$BS$32,0)),AO77*(1+M77)),"")</f>
        <v/>
      </c>
      <c r="AP78" s="42" t="str">
        <f>IFERROR(IF($C78=7,INDEX('Gross Margin'!$A$32:$BS$60,MATCH('Mthly GM (PR)'!AP$2,'Gross Margin'!$A$32:$A$60,0),MATCH('Mthly GM (PR)'!$A78,'Gross Margin'!$A$32:$BS$32,0)),AP77*(1+N77)),"")</f>
        <v/>
      </c>
      <c r="AQ78" s="42" t="str">
        <f>IFERROR(IF($C78=7,INDEX('Gross Margin'!$A$32:$BS$60,MATCH('Mthly GM (PR)'!AQ$2,'Gross Margin'!$A$32:$A$60,0),MATCH('Mthly GM (PR)'!$A78,'Gross Margin'!$A$32:$BS$32,0)),AQ77*(1+O77)),"")</f>
        <v/>
      </c>
      <c r="AR78" s="42" t="str">
        <f>IFERROR(IF($C78=7,INDEX('Gross Margin'!$A$32:$BS$60,MATCH('Mthly GM (PR)'!AR$2,'Gross Margin'!$A$32:$A$60,0),MATCH('Mthly GM (PR)'!$A78,'Gross Margin'!$A$32:$BS$32,0)),AR77*(1+P77)),"")</f>
        <v/>
      </c>
      <c r="AS78" s="42" t="str">
        <f>IFERROR(IF($C78=7,INDEX('Gross Margin'!$A$32:$BS$60,MATCH('Mthly GM (PR)'!AS$2,'Gross Margin'!$A$32:$A$60,0),MATCH('Mthly GM (PR)'!$A78,'Gross Margin'!$A$32:$BS$32,0)),AS77*(1+Q77)),"")</f>
        <v/>
      </c>
      <c r="AT78" s="42" t="str">
        <f>IFERROR(IF($C78=7,INDEX('Gross Margin'!$A$32:$BS$60,MATCH('Mthly GM (PR)'!AT$2,'Gross Margin'!$A$32:$A$60,0),MATCH('Mthly GM (PR)'!$A78,'Gross Margin'!$A$32:$BS$32,0)),AT77*(1+R77)),"")</f>
        <v/>
      </c>
      <c r="AU78" s="42" t="str">
        <f>IFERROR(IF($C78=7,INDEX('Gross Margin'!$A$32:$BS$60,MATCH('Mthly GM (PR)'!AU$2,'Gross Margin'!$A$32:$A$60,0),MATCH('Mthly GM (PR)'!$A78,'Gross Margin'!$A$32:$BS$32,0)),AU77*(1+S77)),"")</f>
        <v/>
      </c>
      <c r="AV78" s="42" t="str">
        <f>IFERROR(IF($C78=7,INDEX('Gross Margin'!$A$32:$BS$60,MATCH('Mthly GM (PR)'!AV$2,'Gross Margin'!$A$32:$A$60,0),MATCH('Mthly GM (PR)'!$A78,'Gross Margin'!$A$32:$BS$32,0)),AV77*(1+T77)),"")</f>
        <v/>
      </c>
      <c r="AW78" s="42" t="str">
        <f>IFERROR(IF($C78=7,INDEX('Gross Margin'!$A$32:$BS$60,MATCH('Mthly GM (PR)'!AW$2,'Gross Margin'!$A$32:$A$60,0),MATCH('Mthly GM (PR)'!$A78,'Gross Margin'!$A$32:$BS$32,0)),AW77*(1+U77)),"")</f>
        <v/>
      </c>
      <c r="AX78" s="42" t="str">
        <f>IFERROR(IF($C78=7,INDEX('Gross Margin'!$A$32:$BS$60,MATCH('Mthly GM (PR)'!AX$2,'Gross Margin'!$A$32:$A$60,0),MATCH('Mthly GM (PR)'!$A78,'Gross Margin'!$A$32:$BS$32,0)),AX77*(1+V77)),"")</f>
        <v/>
      </c>
      <c r="AY78" s="42" t="str">
        <f>IFERROR(IF($C78=7,INDEX('Gross Margin'!$A$32:$BS$60,MATCH('Mthly GM (PR)'!AY$2,'Gross Margin'!$A$32:$A$60,0),MATCH('Mthly GM (PR)'!$A78,'Gross Margin'!$A$32:$BS$32,0)),AY77*(1+W77)),"")</f>
        <v/>
      </c>
      <c r="AZ78" s="42" t="str">
        <f>IFERROR(IF($C78=7,INDEX('Gross Margin'!$A$32:$BS$60,MATCH('Mthly GM (PR)'!AZ$2,'Gross Margin'!$A$32:$A$60,0),MATCH('Mthly GM (PR)'!$A78,'Gross Margin'!$A$32:$BS$32,0)),AZ77*(1+X77)),"")</f>
        <v/>
      </c>
      <c r="BA78" s="42" t="str">
        <f>IFERROR(IF($C78=7,INDEX('Gross Margin'!$A$32:$BS$60,MATCH('Mthly GM (PR)'!BA$2,'Gross Margin'!$A$32:$A$60,0),MATCH('Mthly GM (PR)'!$A78,'Gross Margin'!$A$32:$BS$32,0)),BA77*(1+Y77)),"")</f>
        <v/>
      </c>
      <c r="BB78" s="42" t="str">
        <f>IFERROR(IF($C78=7,INDEX('Gross Margin'!$A$32:$BS$60,MATCH('Mthly GM (PR)'!BB$2,'Gross Margin'!$A$32:$A$60,0),MATCH('Mthly GM (PR)'!$A78,'Gross Margin'!$A$32:$BS$32,0)),BB77*(1+Z77)),"")</f>
        <v/>
      </c>
      <c r="BC78" s="42" t="str">
        <f>IFERROR(IF($C78=7,INDEX('Gross Margin'!$A$32:$BS$60,MATCH('Mthly GM (PR)'!BC$2,'Gross Margin'!$A$32:$A$60,0),MATCH('Mthly GM (PR)'!$A78,'Gross Margin'!$A$32:$BS$32,0)),BC77*(1+AA77)),"")</f>
        <v/>
      </c>
      <c r="BD78" s="42" t="str">
        <f>IFERROR(IF($C78=7,INDEX('Gross Margin'!$A$32:$BS$60,MATCH('Mthly GM (PR)'!BD$2,'Gross Margin'!$A$32:$A$60,0),MATCH('Mthly GM (PR)'!$A78,'Gross Margin'!$A$32:$BS$32,0)),BD77*(1+AB77)),"")</f>
        <v/>
      </c>
      <c r="BE78" s="42" t="str">
        <f>IFERROR(IF($C78=7,INDEX('Gross Margin'!$A$32:$BS$60,MATCH('Mthly GM (PR)'!BE$2,'Gross Margin'!$A$32:$A$60,0),MATCH('Mthly GM (PR)'!$A78,'Gross Margin'!$A$32:$BS$32,0)),BE77*(1+AC77)),"")</f>
        <v/>
      </c>
      <c r="BF78" s="42" t="str">
        <f>IFERROR(IF($C78=7,INDEX('Gross Margin'!$A$32:$BS$60,MATCH('Mthly GM (PR)'!BF$2,'Gross Margin'!$A$32:$A$60,0),MATCH('Mthly GM (PR)'!$A78,'Gross Margin'!$A$32:$BS$32,0)),BF77*(1+AD77)),"")</f>
        <v/>
      </c>
      <c r="BG78" s="42" t="str">
        <f>IFERROR(IF($C78=7,INDEX('Gross Margin'!$A$32:$BS$60,MATCH('Mthly GM (PR)'!BG$2,'Gross Margin'!$A$32:$A$60,0),MATCH('Mthly GM (PR)'!$A78,'Gross Margin'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W78" s="125">
        <f t="shared" si="118"/>
        <v>-1.2735264761287057E-2</v>
      </c>
      <c r="DX78" s="124">
        <f t="shared" si="60"/>
        <v>5.2742461581088307E-2</v>
      </c>
    </row>
    <row r="79" spans="1:128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GM (PR)'!D$2,'Memb Hist (Org)'!$A$1:$A$29,0),MATCH('Mthly GM (PR)'!$A79,'Memb Hist (Org)'!$A$1:$BS$1,0))&lt;&gt;1,"",'Mthly Returns (PR)'!D78),"")</f>
        <v>-1.2848E-2</v>
      </c>
      <c r="E79" s="46" t="str">
        <f>IFERROR(IF(INDEX('Memb Hist (Org)'!$A$1:$BS$29,MATCH('Mthly GM (PR)'!E$2,'Memb Hist (Org)'!$A$1:$A$29,0),MATCH('Mthly GM (PR)'!$A79,'Memb Hist (Org)'!$A$1:$BS$1,0))&lt;&gt;1,"",'Mthly Returns (PR)'!E78),"")</f>
        <v/>
      </c>
      <c r="F79" s="46" t="str">
        <f>IFERROR(IF(INDEX('Memb Hist (Org)'!$A$1:$BS$29,MATCH('Mthly GM (PR)'!F$2,'Memb Hist (Org)'!$A$1:$A$29,0),MATCH('Mthly GM (PR)'!$A79,'Memb Hist (Org)'!$A$1:$BS$1,0))&lt;&gt;1,"",'Mthly Returns (PR)'!F78),"")</f>
        <v/>
      </c>
      <c r="G79" s="46">
        <f>IFERROR(IF(INDEX('Memb Hist (Org)'!$A$1:$BS$29,MATCH('Mthly GM (PR)'!G$2,'Memb Hist (Org)'!$A$1:$A$29,0),MATCH('Mthly GM (PR)'!$A79,'Memb Hist (Org)'!$A$1:$BS$1,0))&lt;&gt;1,"",'Mthly Returns (PR)'!G78),"")</f>
        <v>-7.8740000000000008E-3</v>
      </c>
      <c r="H79" s="46">
        <f>IFERROR(IF(INDEX('Memb Hist (Org)'!$A$1:$BS$29,MATCH('Mthly GM (PR)'!H$2,'Memb Hist (Org)'!$A$1:$A$29,0),MATCH('Mthly GM (PR)'!$A79,'Memb Hist (Org)'!$A$1:$BS$1,0))&lt;&gt;1,"",'Mthly Returns (PR)'!H78),"")</f>
        <v>-3.2258000000000002E-2</v>
      </c>
      <c r="I79" s="46">
        <f>IFERROR(IF(INDEX('Memb Hist (Org)'!$A$1:$BS$29,MATCH('Mthly GM (PR)'!I$2,'Memb Hist (Org)'!$A$1:$A$29,0),MATCH('Mthly GM (PR)'!$A79,'Memb Hist (Org)'!$A$1:$BS$1,0))&lt;&gt;1,"",'Mthly Returns (PR)'!I78),"")</f>
        <v>-2.8497000000000001E-2</v>
      </c>
      <c r="J79" s="46">
        <f>IFERROR(IF(INDEX('Memb Hist (Org)'!$A$1:$BS$29,MATCH('Mthly GM (PR)'!J$2,'Memb Hist (Org)'!$A$1:$A$29,0),MATCH('Mthly GM (PR)'!$A79,'Memb Hist (Org)'!$A$1:$BS$1,0))&lt;&gt;1,"",'Mthly Returns (PR)'!J78),"")</f>
        <v>-2.7778000000000001E-2</v>
      </c>
      <c r="K79" s="46">
        <f>IFERROR(IF(INDEX('Memb Hist (Org)'!$A$1:$BS$29,MATCH('Mthly GM (PR)'!K$2,'Memb Hist (Org)'!$A$1:$A$29,0),MATCH('Mthly GM (PR)'!$A79,'Memb Hist (Org)'!$A$1:$BS$1,0))&lt;&gt;1,"",'Mthly Returns (PR)'!K78),"")</f>
        <v>-2.1505E-2</v>
      </c>
      <c r="L79" s="46" t="str">
        <f>IFERROR(IF(INDEX('Memb Hist (Org)'!$A$1:$BS$29,MATCH('Mthly GM (PR)'!L$2,'Memb Hist (Org)'!$A$1:$A$29,0),MATCH('Mthly GM (PR)'!$A79,'Memb Hist (Org)'!$A$1:$BS$1,0))&lt;&gt;1,"",'Mthly Returns (PR)'!L78),"")</f>
        <v/>
      </c>
      <c r="M79" s="46" t="str">
        <f>IFERROR(IF(INDEX('Memb Hist (Org)'!$A$1:$BS$29,MATCH('Mthly GM (PR)'!M$2,'Memb Hist (Org)'!$A$1:$A$29,0),MATCH('Mthly GM (PR)'!$A79,'Memb Hist (Org)'!$A$1:$BS$1,0))&lt;&gt;1,"",'Mthly Returns (PR)'!M78),"")</f>
        <v/>
      </c>
      <c r="N79" s="46" t="str">
        <f>IFERROR(IF(INDEX('Memb Hist (Org)'!$A$1:$BS$29,MATCH('Mthly GM (PR)'!N$2,'Memb Hist (Org)'!$A$1:$A$29,0),MATCH('Mthly GM (PR)'!$A79,'Memb Hist (Org)'!$A$1:$BS$1,0))&lt;&gt;1,"",'Mthly Returns (PR)'!N78),"")</f>
        <v/>
      </c>
      <c r="O79" s="46">
        <f>IFERROR(IF(INDEX('Memb Hist (Org)'!$A$1:$BS$29,MATCH('Mthly GM (PR)'!O$2,'Memb Hist (Org)'!$A$1:$A$29,0),MATCH('Mthly GM (PR)'!$A79,'Memb Hist (Org)'!$A$1:$BS$1,0))&lt;&gt;1,"",'Mthly Returns (PR)'!O78),"")</f>
        <v>-4.9750000000000003E-3</v>
      </c>
      <c r="P79" s="46" t="str">
        <f>IFERROR(IF(INDEX('Memb Hist (Org)'!$A$1:$BS$29,MATCH('Mthly GM (PR)'!P$2,'Memb Hist (Org)'!$A$1:$A$29,0),MATCH('Mthly GM (PR)'!$A79,'Memb Hist (Org)'!$A$1:$BS$1,0))&lt;&gt;1,"",'Mthly Returns (PR)'!P78),"")</f>
        <v/>
      </c>
      <c r="Q79" s="46">
        <f>IFERROR(IF(INDEX('Memb Hist (Org)'!$A$1:$BS$29,MATCH('Mthly GM (PR)'!Q$2,'Memb Hist (Org)'!$A$1:$A$29,0),MATCH('Mthly GM (PR)'!$A79,'Memb Hist (Org)'!$A$1:$BS$1,0))&lt;&gt;1,"",'Mthly Returns (PR)'!Q78),"")</f>
        <v>-2.6217000000000001E-2</v>
      </c>
      <c r="R79" s="46" t="str">
        <f>IFERROR(IF(INDEX('Memb Hist (Org)'!$A$1:$BS$29,MATCH('Mthly GM (PR)'!R$2,'Memb Hist (Org)'!$A$1:$A$29,0),MATCH('Mthly GM (PR)'!$A79,'Memb Hist (Org)'!$A$1:$BS$1,0))&lt;&gt;1,"",'Mthly Returns (PR)'!R78),"")</f>
        <v/>
      </c>
      <c r="S79" s="46" t="str">
        <f>IFERROR(IF(INDEX('Memb Hist (Org)'!$A$1:$BS$29,MATCH('Mthly GM (PR)'!S$2,'Memb Hist (Org)'!$A$1:$A$29,0),MATCH('Mthly GM (PR)'!$A79,'Memb Hist (Org)'!$A$1:$BS$1,0))&lt;&gt;1,"",'Mthly Returns (PR)'!S78),"")</f>
        <v/>
      </c>
      <c r="T79" s="46">
        <f>IFERROR(IF(INDEX('Memb Hist (Org)'!$A$1:$BS$29,MATCH('Mthly GM (PR)'!T$2,'Memb Hist (Org)'!$A$1:$A$29,0),MATCH('Mthly GM (PR)'!$A79,'Memb Hist (Org)'!$A$1:$BS$1,0))&lt;&gt;1,"",'Mthly Returns (PR)'!T78),"")</f>
        <v>-2.1225999999999998E-2</v>
      </c>
      <c r="U79" s="46">
        <f>IFERROR(IF(INDEX('Memb Hist (Org)'!$A$1:$BS$29,MATCH('Mthly GM (PR)'!U$2,'Memb Hist (Org)'!$A$1:$A$29,0),MATCH('Mthly GM (PR)'!$A79,'Memb Hist (Org)'!$A$1:$BS$1,0))&lt;&gt;1,"",'Mthly Returns (PR)'!U78),"")</f>
        <v>-6.3489999999999996E-3</v>
      </c>
      <c r="V79" s="46">
        <f>IFERROR(IF(INDEX('Memb Hist (Org)'!$A$1:$BS$29,MATCH('Mthly GM (PR)'!V$2,'Memb Hist (Org)'!$A$1:$A$29,0),MATCH('Mthly GM (PR)'!$A79,'Memb Hist (Org)'!$A$1:$BS$1,0))&lt;&gt;1,"",'Mthly Returns (PR)'!V78),"")</f>
        <v>-4.2587E-2</v>
      </c>
      <c r="W79" s="46">
        <f>IFERROR(IF(INDEX('Memb Hist (Org)'!$A$1:$BS$29,MATCH('Mthly GM (PR)'!W$2,'Memb Hist (Org)'!$A$1:$A$29,0),MATCH('Mthly GM (PR)'!$A79,'Memb Hist (Org)'!$A$1:$BS$1,0))&lt;&gt;1,"",'Mthly Returns (PR)'!W78),"")</f>
        <v>-2.5000000000000001E-2</v>
      </c>
      <c r="X79" s="46">
        <f>IFERROR(IF(INDEX('Memb Hist (Org)'!$A$1:$BS$29,MATCH('Mthly GM (PR)'!X$2,'Memb Hist (Org)'!$A$1:$A$29,0),MATCH('Mthly GM (PR)'!$A79,'Memb Hist (Org)'!$A$1:$BS$1,0))&lt;&gt;1,"",'Mthly Returns (PR)'!X78),"")</f>
        <v>-4.6594999999999998E-2</v>
      </c>
      <c r="Y79" s="46">
        <f>IFERROR(IF(INDEX('Memb Hist (Org)'!$A$1:$BS$29,MATCH('Mthly GM (PR)'!Y$2,'Memb Hist (Org)'!$A$1:$A$29,0),MATCH('Mthly GM (PR)'!$A79,'Memb Hist (Org)'!$A$1:$BS$1,0))&lt;&gt;1,"",'Mthly Returns (PR)'!Y78),"")</f>
        <v>-7.6009999999999994E-2</v>
      </c>
      <c r="Z79" s="46" t="str">
        <f>IFERROR(IF(INDEX('Memb Hist (Org)'!$A$1:$BS$29,MATCH('Mthly GM (PR)'!Z$2,'Memb Hist (Org)'!$A$1:$A$29,0),MATCH('Mthly GM (PR)'!$A79,'Memb Hist (Org)'!$A$1:$BS$1,0))&lt;&gt;1,"",'Mthly Returns (PR)'!Z78),"")</f>
        <v/>
      </c>
      <c r="AA79" s="46" t="str">
        <f>IFERROR(IF(INDEX('Memb Hist (Org)'!$A$1:$BS$29,MATCH('Mthly GM (PR)'!AA$2,'Memb Hist (Org)'!$A$1:$A$29,0),MATCH('Mthly GM (PR)'!$A79,'Memb Hist (Org)'!$A$1:$BS$1,0))&lt;&gt;1,"",'Mthly Returns (PR)'!AA78),"")</f>
        <v/>
      </c>
      <c r="AB79" s="46" t="str">
        <f>IFERROR(IF(INDEX('Memb Hist (Org)'!$A$1:$BS$29,MATCH('Mthly GM (PR)'!AB$2,'Memb Hist (Org)'!$A$1:$A$29,0),MATCH('Mthly GM (PR)'!$A79,'Memb Hist (Org)'!$A$1:$BS$1,0))&lt;&gt;1,"",'Mthly Returns (PR)'!AB78),"")</f>
        <v/>
      </c>
      <c r="AC79" s="46">
        <f>IFERROR(IF(INDEX('Memb Hist (Org)'!$A$1:$BS$29,MATCH('Mthly GM (PR)'!AC$2,'Memb Hist (Org)'!$A$1:$A$29,0),MATCH('Mthly GM (PR)'!$A79,'Memb Hist (Org)'!$A$1:$BS$1,0))&lt;&gt;1,"",'Mthly Returns (PR)'!AC78),"")</f>
        <v>-8.3590999999999999E-2</v>
      </c>
      <c r="AD79" s="46" t="str">
        <f>IFERROR(IF(INDEX('Memb Hist (Org)'!$A$1:$BS$29,MATCH('Mthly GM (PR)'!AD$2,'Memb Hist (Org)'!$A$1:$A$29,0),MATCH('Mthly GM (PR)'!$A79,'Memb Hist (Org)'!$A$1:$BS$1,0))&lt;&gt;1,"",'Mthly Returns (PR)'!AD78),"")</f>
        <v/>
      </c>
      <c r="AE79" s="46" t="str">
        <f>IFERROR(IF(INDEX('Memb Hist (Org)'!$A$1:$BS$29,MATCH('Mthly GM (PR)'!AE$2,'Memb Hist (Org)'!$A$1:$A$29,0),MATCH('Mthly GM (PR)'!$A79,'Memb Hist (Org)'!$A$1:$BS$1,0))&lt;&gt;1,"",'Mthly Returns (PR)'!AE78),"")</f>
        <v/>
      </c>
      <c r="AF79" s="42" t="str">
        <f>IFERROR(IF($C79=7,INDEX('Gross Margin'!$A$32:$BS$60,MATCH('Mthly GM (PR)'!AF$2,'Gross Margin'!$A$32:$A$60,0),MATCH('Mthly GM (PR)'!$A79,'Gross Margin'!$A$32:$BS$32,0)),AF78*(1+D78)),"")</f>
        <v/>
      </c>
      <c r="AG79" s="42" t="str">
        <f>IFERROR(IF($C79=7,INDEX('Gross Margin'!$A$32:$BS$60,MATCH('Mthly GM (PR)'!AG$2,'Gross Margin'!$A$32:$A$60,0),MATCH('Mthly GM (PR)'!$A79,'Gross Margin'!$A$32:$BS$32,0)),AG78*(1+E78)),"")</f>
        <v/>
      </c>
      <c r="AH79" s="42" t="str">
        <f>IFERROR(IF($C79=7,INDEX('Gross Margin'!$A$32:$BS$60,MATCH('Mthly GM (PR)'!AH$2,'Gross Margin'!$A$32:$A$60,0),MATCH('Mthly GM (PR)'!$A79,'Gross Margin'!$A$32:$BS$32,0)),AH78*(1+F78)),"")</f>
        <v/>
      </c>
      <c r="AI79" s="42" t="str">
        <f>IFERROR(IF($C79=7,INDEX('Gross Margin'!$A$32:$BS$60,MATCH('Mthly GM (PR)'!AI$2,'Gross Margin'!$A$32:$A$60,0),MATCH('Mthly GM (PR)'!$A79,'Gross Margin'!$A$32:$BS$32,0)),AI78*(1+G78)),"")</f>
        <v/>
      </c>
      <c r="AJ79" s="42" t="str">
        <f>IFERROR(IF($C79=7,INDEX('Gross Margin'!$A$32:$BS$60,MATCH('Mthly GM (PR)'!AJ$2,'Gross Margin'!$A$32:$A$60,0),MATCH('Mthly GM (PR)'!$A79,'Gross Margin'!$A$32:$BS$32,0)),AJ78*(1+H78)),"")</f>
        <v/>
      </c>
      <c r="AK79" s="42" t="str">
        <f>IFERROR(IF($C79=7,INDEX('Gross Margin'!$A$32:$BS$60,MATCH('Mthly GM (PR)'!AK$2,'Gross Margin'!$A$32:$A$60,0),MATCH('Mthly GM (PR)'!$A79,'Gross Margin'!$A$32:$BS$32,0)),AK78*(1+I78)),"")</f>
        <v/>
      </c>
      <c r="AL79" s="42" t="str">
        <f>IFERROR(IF($C79=7,INDEX('Gross Margin'!$A$32:$BS$60,MATCH('Mthly GM (PR)'!AL$2,'Gross Margin'!$A$32:$A$60,0),MATCH('Mthly GM (PR)'!$A79,'Gross Margin'!$A$32:$BS$32,0)),AL78*(1+J78)),"")</f>
        <v/>
      </c>
      <c r="AM79" s="42" t="str">
        <f>IFERROR(IF($C79=7,INDEX('Gross Margin'!$A$32:$BS$60,MATCH('Mthly GM (PR)'!AM$2,'Gross Margin'!$A$32:$A$60,0),MATCH('Mthly GM (PR)'!$A79,'Gross Margin'!$A$32:$BS$32,0)),AM78*(1+K78)),"")</f>
        <v/>
      </c>
      <c r="AN79" s="42" t="str">
        <f>IFERROR(IF($C79=7,INDEX('Gross Margin'!$A$32:$BS$60,MATCH('Mthly GM (PR)'!AN$2,'Gross Margin'!$A$32:$A$60,0),MATCH('Mthly GM (PR)'!$A79,'Gross Margin'!$A$32:$BS$32,0)),AN78*(1+L78)),"")</f>
        <v/>
      </c>
      <c r="AO79" s="42" t="str">
        <f>IFERROR(IF($C79=7,INDEX('Gross Margin'!$A$32:$BS$60,MATCH('Mthly GM (PR)'!AO$2,'Gross Margin'!$A$32:$A$60,0),MATCH('Mthly GM (PR)'!$A79,'Gross Margin'!$A$32:$BS$32,0)),AO78*(1+M78)),"")</f>
        <v/>
      </c>
      <c r="AP79" s="42" t="str">
        <f>IFERROR(IF($C79=7,INDEX('Gross Margin'!$A$32:$BS$60,MATCH('Mthly GM (PR)'!AP$2,'Gross Margin'!$A$32:$A$60,0),MATCH('Mthly GM (PR)'!$A79,'Gross Margin'!$A$32:$BS$32,0)),AP78*(1+N78)),"")</f>
        <v/>
      </c>
      <c r="AQ79" s="42" t="str">
        <f>IFERROR(IF($C79=7,INDEX('Gross Margin'!$A$32:$BS$60,MATCH('Mthly GM (PR)'!AQ$2,'Gross Margin'!$A$32:$A$60,0),MATCH('Mthly GM (PR)'!$A79,'Gross Margin'!$A$32:$BS$32,0)),AQ78*(1+O78)),"")</f>
        <v/>
      </c>
      <c r="AR79" s="42" t="str">
        <f>IFERROR(IF($C79=7,INDEX('Gross Margin'!$A$32:$BS$60,MATCH('Mthly GM (PR)'!AR$2,'Gross Margin'!$A$32:$A$60,0),MATCH('Mthly GM (PR)'!$A79,'Gross Margin'!$A$32:$BS$32,0)),AR78*(1+P78)),"")</f>
        <v/>
      </c>
      <c r="AS79" s="42" t="str">
        <f>IFERROR(IF($C79=7,INDEX('Gross Margin'!$A$32:$BS$60,MATCH('Mthly GM (PR)'!AS$2,'Gross Margin'!$A$32:$A$60,0),MATCH('Mthly GM (PR)'!$A79,'Gross Margin'!$A$32:$BS$32,0)),AS78*(1+Q78)),"")</f>
        <v/>
      </c>
      <c r="AT79" s="42" t="str">
        <f>IFERROR(IF($C79=7,INDEX('Gross Margin'!$A$32:$BS$60,MATCH('Mthly GM (PR)'!AT$2,'Gross Margin'!$A$32:$A$60,0),MATCH('Mthly GM (PR)'!$A79,'Gross Margin'!$A$32:$BS$32,0)),AT78*(1+R78)),"")</f>
        <v/>
      </c>
      <c r="AU79" s="42" t="str">
        <f>IFERROR(IF($C79=7,INDEX('Gross Margin'!$A$32:$BS$60,MATCH('Mthly GM (PR)'!AU$2,'Gross Margin'!$A$32:$A$60,0),MATCH('Mthly GM (PR)'!$A79,'Gross Margin'!$A$32:$BS$32,0)),AU78*(1+S78)),"")</f>
        <v/>
      </c>
      <c r="AV79" s="42" t="str">
        <f>IFERROR(IF($C79=7,INDEX('Gross Margin'!$A$32:$BS$60,MATCH('Mthly GM (PR)'!AV$2,'Gross Margin'!$A$32:$A$60,0),MATCH('Mthly GM (PR)'!$A79,'Gross Margin'!$A$32:$BS$32,0)),AV78*(1+T78)),"")</f>
        <v/>
      </c>
      <c r="AW79" s="42" t="str">
        <f>IFERROR(IF($C79=7,INDEX('Gross Margin'!$A$32:$BS$60,MATCH('Mthly GM (PR)'!AW$2,'Gross Margin'!$A$32:$A$60,0),MATCH('Mthly GM (PR)'!$A79,'Gross Margin'!$A$32:$BS$32,0)),AW78*(1+U78)),"")</f>
        <v/>
      </c>
      <c r="AX79" s="42" t="str">
        <f>IFERROR(IF($C79=7,INDEX('Gross Margin'!$A$32:$BS$60,MATCH('Mthly GM (PR)'!AX$2,'Gross Margin'!$A$32:$A$60,0),MATCH('Mthly GM (PR)'!$A79,'Gross Margin'!$A$32:$BS$32,0)),AX78*(1+V78)),"")</f>
        <v/>
      </c>
      <c r="AY79" s="42" t="str">
        <f>IFERROR(IF($C79=7,INDEX('Gross Margin'!$A$32:$BS$60,MATCH('Mthly GM (PR)'!AY$2,'Gross Margin'!$A$32:$A$60,0),MATCH('Mthly GM (PR)'!$A79,'Gross Margin'!$A$32:$BS$32,0)),AY78*(1+W78)),"")</f>
        <v/>
      </c>
      <c r="AZ79" s="42" t="str">
        <f>IFERROR(IF($C79=7,INDEX('Gross Margin'!$A$32:$BS$60,MATCH('Mthly GM (PR)'!AZ$2,'Gross Margin'!$A$32:$A$60,0),MATCH('Mthly GM (PR)'!$A79,'Gross Margin'!$A$32:$BS$32,0)),AZ78*(1+X78)),"")</f>
        <v/>
      </c>
      <c r="BA79" s="42" t="str">
        <f>IFERROR(IF($C79=7,INDEX('Gross Margin'!$A$32:$BS$60,MATCH('Mthly GM (PR)'!BA$2,'Gross Margin'!$A$32:$A$60,0),MATCH('Mthly GM (PR)'!$A79,'Gross Margin'!$A$32:$BS$32,0)),BA78*(1+Y78)),"")</f>
        <v/>
      </c>
      <c r="BB79" s="42" t="str">
        <f>IFERROR(IF($C79=7,INDEX('Gross Margin'!$A$32:$BS$60,MATCH('Mthly GM (PR)'!BB$2,'Gross Margin'!$A$32:$A$60,0),MATCH('Mthly GM (PR)'!$A79,'Gross Margin'!$A$32:$BS$32,0)),BB78*(1+Z78)),"")</f>
        <v/>
      </c>
      <c r="BC79" s="42" t="str">
        <f>IFERROR(IF($C79=7,INDEX('Gross Margin'!$A$32:$BS$60,MATCH('Mthly GM (PR)'!BC$2,'Gross Margin'!$A$32:$A$60,0),MATCH('Mthly GM (PR)'!$A79,'Gross Margin'!$A$32:$BS$32,0)),BC78*(1+AA78)),"")</f>
        <v/>
      </c>
      <c r="BD79" s="42" t="str">
        <f>IFERROR(IF($C79=7,INDEX('Gross Margin'!$A$32:$BS$60,MATCH('Mthly GM (PR)'!BD$2,'Gross Margin'!$A$32:$A$60,0),MATCH('Mthly GM (PR)'!$A79,'Gross Margin'!$A$32:$BS$32,0)),BD78*(1+AB78)),"")</f>
        <v/>
      </c>
      <c r="BE79" s="42" t="str">
        <f>IFERROR(IF($C79=7,INDEX('Gross Margin'!$A$32:$BS$60,MATCH('Mthly GM (PR)'!BE$2,'Gross Margin'!$A$32:$A$60,0),MATCH('Mthly GM (PR)'!$A79,'Gross Margin'!$A$32:$BS$32,0)),BE78*(1+AC78)),"")</f>
        <v/>
      </c>
      <c r="BF79" s="42" t="str">
        <f>IFERROR(IF($C79=7,INDEX('Gross Margin'!$A$32:$BS$60,MATCH('Mthly GM (PR)'!BF$2,'Gross Margin'!$A$32:$A$60,0),MATCH('Mthly GM (PR)'!$A79,'Gross Margin'!$A$32:$BS$32,0)),BF78*(1+AD78)),"")</f>
        <v/>
      </c>
      <c r="BG79" s="42" t="str">
        <f>IFERROR(IF($C79=7,INDEX('Gross Margin'!$A$32:$BS$60,MATCH('Mthly GM (PR)'!BG$2,'Gross Margin'!$A$32:$A$60,0),MATCH('Mthly GM (PR)'!$A79,'Gross Margin'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W79" s="125">
        <f t="shared" si="118"/>
        <v>-8.242733911930622E-2</v>
      </c>
      <c r="DX79" s="124">
        <f t="shared" si="60"/>
        <v>-9.9241907785448946E-2</v>
      </c>
    </row>
    <row r="80" spans="1:128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GM (PR)'!D$2,'Memb Hist (Org)'!$A$1:$A$29,0),MATCH('Mthly GM (PR)'!$A80,'Memb Hist (Org)'!$A$1:$BS$1,0))&lt;&gt;1,"",'Mthly Returns (PR)'!D79),"")</f>
        <v>-6.5075999999999995E-2</v>
      </c>
      <c r="E80" s="46" t="str">
        <f>IFERROR(IF(INDEX('Memb Hist (Org)'!$A$1:$BS$29,MATCH('Mthly GM (PR)'!E$2,'Memb Hist (Org)'!$A$1:$A$29,0),MATCH('Mthly GM (PR)'!$A80,'Memb Hist (Org)'!$A$1:$BS$1,0))&lt;&gt;1,"",'Mthly Returns (PR)'!E79),"")</f>
        <v/>
      </c>
      <c r="F80" s="46" t="str">
        <f>IFERROR(IF(INDEX('Memb Hist (Org)'!$A$1:$BS$29,MATCH('Mthly GM (PR)'!F$2,'Memb Hist (Org)'!$A$1:$A$29,0),MATCH('Mthly GM (PR)'!$A80,'Memb Hist (Org)'!$A$1:$BS$1,0))&lt;&gt;1,"",'Mthly Returns (PR)'!F79),"")</f>
        <v/>
      </c>
      <c r="G80" s="46">
        <f>IFERROR(IF(INDEX('Memb Hist (Org)'!$A$1:$BS$29,MATCH('Mthly GM (PR)'!G$2,'Memb Hist (Org)'!$A$1:$A$29,0),MATCH('Mthly GM (PR)'!$A80,'Memb Hist (Org)'!$A$1:$BS$1,0))&lt;&gt;1,"",'Mthly Returns (PR)'!G79),"")</f>
        <v>-3.1746000000000003E-2</v>
      </c>
      <c r="H80" s="46">
        <f>IFERROR(IF(INDEX('Memb Hist (Org)'!$A$1:$BS$29,MATCH('Mthly GM (PR)'!H$2,'Memb Hist (Org)'!$A$1:$A$29,0),MATCH('Mthly GM (PR)'!$A80,'Memb Hist (Org)'!$A$1:$BS$1,0))&lt;&gt;1,"",'Mthly Returns (PR)'!H79),"")</f>
        <v>-1.8182E-2</v>
      </c>
      <c r="I80" s="46">
        <f>IFERROR(IF(INDEX('Memb Hist (Org)'!$A$1:$BS$29,MATCH('Mthly GM (PR)'!I$2,'Memb Hist (Org)'!$A$1:$A$29,0),MATCH('Mthly GM (PR)'!$A80,'Memb Hist (Org)'!$A$1:$BS$1,0))&lt;&gt;1,"",'Mthly Returns (PR)'!I79),"")</f>
        <v>-1.6E-2</v>
      </c>
      <c r="J80" s="46">
        <f>IFERROR(IF(INDEX('Memb Hist (Org)'!$A$1:$BS$29,MATCH('Mthly GM (PR)'!J$2,'Memb Hist (Org)'!$A$1:$A$29,0),MATCH('Mthly GM (PR)'!$A80,'Memb Hist (Org)'!$A$1:$BS$1,0))&lt;&gt;1,"",'Mthly Returns (PR)'!J79),"")</f>
        <v>2.1429E-2</v>
      </c>
      <c r="K80" s="46">
        <f>IFERROR(IF(INDEX('Memb Hist (Org)'!$A$1:$BS$29,MATCH('Mthly GM (PR)'!K$2,'Memb Hist (Org)'!$A$1:$A$29,0),MATCH('Mthly GM (PR)'!$A80,'Memb Hist (Org)'!$A$1:$BS$1,0))&lt;&gt;1,"",'Mthly Returns (PR)'!K79),"")</f>
        <v>3.663E-3</v>
      </c>
      <c r="L80" s="46" t="str">
        <f>IFERROR(IF(INDEX('Memb Hist (Org)'!$A$1:$BS$29,MATCH('Mthly GM (PR)'!L$2,'Memb Hist (Org)'!$A$1:$A$29,0),MATCH('Mthly GM (PR)'!$A80,'Memb Hist (Org)'!$A$1:$BS$1,0))&lt;&gt;1,"",'Mthly Returns (PR)'!L79),"")</f>
        <v/>
      </c>
      <c r="M80" s="46" t="str">
        <f>IFERROR(IF(INDEX('Memb Hist (Org)'!$A$1:$BS$29,MATCH('Mthly GM (PR)'!M$2,'Memb Hist (Org)'!$A$1:$A$29,0),MATCH('Mthly GM (PR)'!$A80,'Memb Hist (Org)'!$A$1:$BS$1,0))&lt;&gt;1,"",'Mthly Returns (PR)'!M79),"")</f>
        <v/>
      </c>
      <c r="N80" s="46" t="str">
        <f>IFERROR(IF(INDEX('Memb Hist (Org)'!$A$1:$BS$29,MATCH('Mthly GM (PR)'!N$2,'Memb Hist (Org)'!$A$1:$A$29,0),MATCH('Mthly GM (PR)'!$A80,'Memb Hist (Org)'!$A$1:$BS$1,0))&lt;&gt;1,"",'Mthly Returns (PR)'!N79),"")</f>
        <v/>
      </c>
      <c r="O80" s="46">
        <f>IFERROR(IF(INDEX('Memb Hist (Org)'!$A$1:$BS$29,MATCH('Mthly GM (PR)'!O$2,'Memb Hist (Org)'!$A$1:$A$29,0),MATCH('Mthly GM (PR)'!$A80,'Memb Hist (Org)'!$A$1:$BS$1,0))&lt;&gt;1,"",'Mthly Returns (PR)'!O79),"")</f>
        <v>-5.7500000000000002E-2</v>
      </c>
      <c r="P80" s="46" t="str">
        <f>IFERROR(IF(INDEX('Memb Hist (Org)'!$A$1:$BS$29,MATCH('Mthly GM (PR)'!P$2,'Memb Hist (Org)'!$A$1:$A$29,0),MATCH('Mthly GM (PR)'!$A80,'Memb Hist (Org)'!$A$1:$BS$1,0))&lt;&gt;1,"",'Mthly Returns (PR)'!P79),"")</f>
        <v/>
      </c>
      <c r="Q80" s="46">
        <f>IFERROR(IF(INDEX('Memb Hist (Org)'!$A$1:$BS$29,MATCH('Mthly GM (PR)'!Q$2,'Memb Hist (Org)'!$A$1:$A$29,0),MATCH('Mthly GM (PR)'!$A80,'Memb Hist (Org)'!$A$1:$BS$1,0))&lt;&gt;1,"",'Mthly Returns (PR)'!Q79),"")</f>
        <v>0</v>
      </c>
      <c r="R80" s="46" t="str">
        <f>IFERROR(IF(INDEX('Memb Hist (Org)'!$A$1:$BS$29,MATCH('Mthly GM (PR)'!R$2,'Memb Hist (Org)'!$A$1:$A$29,0),MATCH('Mthly GM (PR)'!$A80,'Memb Hist (Org)'!$A$1:$BS$1,0))&lt;&gt;1,"",'Mthly Returns (PR)'!R79),"")</f>
        <v/>
      </c>
      <c r="S80" s="46" t="str">
        <f>IFERROR(IF(INDEX('Memb Hist (Org)'!$A$1:$BS$29,MATCH('Mthly GM (PR)'!S$2,'Memb Hist (Org)'!$A$1:$A$29,0),MATCH('Mthly GM (PR)'!$A80,'Memb Hist (Org)'!$A$1:$BS$1,0))&lt;&gt;1,"",'Mthly Returns (PR)'!S79),"")</f>
        <v/>
      </c>
      <c r="T80" s="46">
        <f>IFERROR(IF(INDEX('Memb Hist (Org)'!$A$1:$BS$29,MATCH('Mthly GM (PR)'!T$2,'Memb Hist (Org)'!$A$1:$A$29,0),MATCH('Mthly GM (PR)'!$A80,'Memb Hist (Org)'!$A$1:$BS$1,0))&lt;&gt;1,"",'Mthly Returns (PR)'!T79),"")</f>
        <v>-2.1687000000000001E-2</v>
      </c>
      <c r="U80" s="46">
        <f>IFERROR(IF(INDEX('Memb Hist (Org)'!$A$1:$BS$29,MATCH('Mthly GM (PR)'!U$2,'Memb Hist (Org)'!$A$1:$A$29,0),MATCH('Mthly GM (PR)'!$A80,'Memb Hist (Org)'!$A$1:$BS$1,0))&lt;&gt;1,"",'Mthly Returns (PR)'!U79),"")</f>
        <v>4.7923E-2</v>
      </c>
      <c r="V80" s="46">
        <f>IFERROR(IF(INDEX('Memb Hist (Org)'!$A$1:$BS$29,MATCH('Mthly GM (PR)'!V$2,'Memb Hist (Org)'!$A$1:$A$29,0),MATCH('Mthly GM (PR)'!$A80,'Memb Hist (Org)'!$A$1:$BS$1,0))&lt;&gt;1,"",'Mthly Returns (PR)'!V79),"")</f>
        <v>3.4596000000000002E-2</v>
      </c>
      <c r="W80" s="46">
        <f>IFERROR(IF(INDEX('Memb Hist (Org)'!$A$1:$BS$29,MATCH('Mthly GM (PR)'!W$2,'Memb Hist (Org)'!$A$1:$A$29,0),MATCH('Mthly GM (PR)'!$A80,'Memb Hist (Org)'!$A$1:$BS$1,0))&lt;&gt;1,"",'Mthly Returns (PR)'!W79),"")</f>
        <v>-5.1282000000000001E-2</v>
      </c>
      <c r="X80" s="46">
        <f>IFERROR(IF(INDEX('Memb Hist (Org)'!$A$1:$BS$29,MATCH('Mthly GM (PR)'!X$2,'Memb Hist (Org)'!$A$1:$A$29,0),MATCH('Mthly GM (PR)'!$A80,'Memb Hist (Org)'!$A$1:$BS$1,0))&lt;&gt;1,"",'Mthly Returns (PR)'!X79),"")</f>
        <v>-7.5189999999999996E-3</v>
      </c>
      <c r="Y80" s="46">
        <f>IFERROR(IF(INDEX('Memb Hist (Org)'!$A$1:$BS$29,MATCH('Mthly GM (PR)'!Y$2,'Memb Hist (Org)'!$A$1:$A$29,0),MATCH('Mthly GM (PR)'!$A80,'Memb Hist (Org)'!$A$1:$BS$1,0))&lt;&gt;1,"",'Mthly Returns (PR)'!Y79),"")</f>
        <v>-5.1409999999999997E-3</v>
      </c>
      <c r="Z80" s="46" t="str">
        <f>IFERROR(IF(INDEX('Memb Hist (Org)'!$A$1:$BS$29,MATCH('Mthly GM (PR)'!Z$2,'Memb Hist (Org)'!$A$1:$A$29,0),MATCH('Mthly GM (PR)'!$A80,'Memb Hist (Org)'!$A$1:$BS$1,0))&lt;&gt;1,"",'Mthly Returns (PR)'!Z79),"")</f>
        <v/>
      </c>
      <c r="AA80" s="46" t="str">
        <f>IFERROR(IF(INDEX('Memb Hist (Org)'!$A$1:$BS$29,MATCH('Mthly GM (PR)'!AA$2,'Memb Hist (Org)'!$A$1:$A$29,0),MATCH('Mthly GM (PR)'!$A80,'Memb Hist (Org)'!$A$1:$BS$1,0))&lt;&gt;1,"",'Mthly Returns (PR)'!AA79),"")</f>
        <v/>
      </c>
      <c r="AB80" s="46" t="str">
        <f>IFERROR(IF(INDEX('Memb Hist (Org)'!$A$1:$BS$29,MATCH('Mthly GM (PR)'!AB$2,'Memb Hist (Org)'!$A$1:$A$29,0),MATCH('Mthly GM (PR)'!$A80,'Memb Hist (Org)'!$A$1:$BS$1,0))&lt;&gt;1,"",'Mthly Returns (PR)'!AB79),"")</f>
        <v/>
      </c>
      <c r="AC80" s="46">
        <f>IFERROR(IF(INDEX('Memb Hist (Org)'!$A$1:$BS$29,MATCH('Mthly GM (PR)'!AC$2,'Memb Hist (Org)'!$A$1:$A$29,0),MATCH('Mthly GM (PR)'!$A80,'Memb Hist (Org)'!$A$1:$BS$1,0))&lt;&gt;1,"",'Mthly Returns (PR)'!AC79),"")</f>
        <v>8.1081E-2</v>
      </c>
      <c r="AD80" s="46" t="str">
        <f>IFERROR(IF(INDEX('Memb Hist (Org)'!$A$1:$BS$29,MATCH('Mthly GM (PR)'!AD$2,'Memb Hist (Org)'!$A$1:$A$29,0),MATCH('Mthly GM (PR)'!$A80,'Memb Hist (Org)'!$A$1:$BS$1,0))&lt;&gt;1,"",'Mthly Returns (PR)'!AD79),"")</f>
        <v/>
      </c>
      <c r="AE80" s="46" t="str">
        <f>IFERROR(IF(INDEX('Memb Hist (Org)'!$A$1:$BS$29,MATCH('Mthly GM (PR)'!AE$2,'Memb Hist (Org)'!$A$1:$A$29,0),MATCH('Mthly GM (PR)'!$A80,'Memb Hist (Org)'!$A$1:$BS$1,0))&lt;&gt;1,"",'Mthly Returns (PR)'!AE79),"")</f>
        <v/>
      </c>
      <c r="AF80" s="42" t="str">
        <f>IFERROR(IF($C80=7,INDEX('Gross Margin'!$A$32:$BS$60,MATCH('Mthly GM (PR)'!AF$2,'Gross Margin'!$A$32:$A$60,0),MATCH('Mthly GM (PR)'!$A80,'Gross Margin'!$A$32:$BS$32,0)),AF79*(1+D79)),"")</f>
        <v/>
      </c>
      <c r="AG80" s="42" t="str">
        <f>IFERROR(IF($C80=7,INDEX('Gross Margin'!$A$32:$BS$60,MATCH('Mthly GM (PR)'!AG$2,'Gross Margin'!$A$32:$A$60,0),MATCH('Mthly GM (PR)'!$A80,'Gross Margin'!$A$32:$BS$32,0)),AG79*(1+E79)),"")</f>
        <v/>
      </c>
      <c r="AH80" s="42" t="str">
        <f>IFERROR(IF($C80=7,INDEX('Gross Margin'!$A$32:$BS$60,MATCH('Mthly GM (PR)'!AH$2,'Gross Margin'!$A$32:$A$60,0),MATCH('Mthly GM (PR)'!$A80,'Gross Margin'!$A$32:$BS$32,0)),AH79*(1+F79)),"")</f>
        <v/>
      </c>
      <c r="AI80" s="42" t="str">
        <f>IFERROR(IF($C80=7,INDEX('Gross Margin'!$A$32:$BS$60,MATCH('Mthly GM (PR)'!AI$2,'Gross Margin'!$A$32:$A$60,0),MATCH('Mthly GM (PR)'!$A80,'Gross Margin'!$A$32:$BS$32,0)),AI79*(1+G79)),"")</f>
        <v/>
      </c>
      <c r="AJ80" s="42" t="str">
        <f>IFERROR(IF($C80=7,INDEX('Gross Margin'!$A$32:$BS$60,MATCH('Mthly GM (PR)'!AJ$2,'Gross Margin'!$A$32:$A$60,0),MATCH('Mthly GM (PR)'!$A80,'Gross Margin'!$A$32:$BS$32,0)),AJ79*(1+H79)),"")</f>
        <v/>
      </c>
      <c r="AK80" s="42" t="str">
        <f>IFERROR(IF($C80=7,INDEX('Gross Margin'!$A$32:$BS$60,MATCH('Mthly GM (PR)'!AK$2,'Gross Margin'!$A$32:$A$60,0),MATCH('Mthly GM (PR)'!$A80,'Gross Margin'!$A$32:$BS$32,0)),AK79*(1+I79)),"")</f>
        <v/>
      </c>
      <c r="AL80" s="42" t="str">
        <f>IFERROR(IF($C80=7,INDEX('Gross Margin'!$A$32:$BS$60,MATCH('Mthly GM (PR)'!AL$2,'Gross Margin'!$A$32:$A$60,0),MATCH('Mthly GM (PR)'!$A80,'Gross Margin'!$A$32:$BS$32,0)),AL79*(1+J79)),"")</f>
        <v/>
      </c>
      <c r="AM80" s="42" t="str">
        <f>IFERROR(IF($C80=7,INDEX('Gross Margin'!$A$32:$BS$60,MATCH('Mthly GM (PR)'!AM$2,'Gross Margin'!$A$32:$A$60,0),MATCH('Mthly GM (PR)'!$A80,'Gross Margin'!$A$32:$BS$32,0)),AM79*(1+K79)),"")</f>
        <v/>
      </c>
      <c r="AN80" s="42" t="str">
        <f>IFERROR(IF($C80=7,INDEX('Gross Margin'!$A$32:$BS$60,MATCH('Mthly GM (PR)'!AN$2,'Gross Margin'!$A$32:$A$60,0),MATCH('Mthly GM (PR)'!$A80,'Gross Margin'!$A$32:$BS$32,0)),AN79*(1+L79)),"")</f>
        <v/>
      </c>
      <c r="AO80" s="42" t="str">
        <f>IFERROR(IF($C80=7,INDEX('Gross Margin'!$A$32:$BS$60,MATCH('Mthly GM (PR)'!AO$2,'Gross Margin'!$A$32:$A$60,0),MATCH('Mthly GM (PR)'!$A80,'Gross Margin'!$A$32:$BS$32,0)),AO79*(1+M79)),"")</f>
        <v/>
      </c>
      <c r="AP80" s="42" t="str">
        <f>IFERROR(IF($C80=7,INDEX('Gross Margin'!$A$32:$BS$60,MATCH('Mthly GM (PR)'!AP$2,'Gross Margin'!$A$32:$A$60,0),MATCH('Mthly GM (PR)'!$A80,'Gross Margin'!$A$32:$BS$32,0)),AP79*(1+N79)),"")</f>
        <v/>
      </c>
      <c r="AQ80" s="42" t="str">
        <f>IFERROR(IF($C80=7,INDEX('Gross Margin'!$A$32:$BS$60,MATCH('Mthly GM (PR)'!AQ$2,'Gross Margin'!$A$32:$A$60,0),MATCH('Mthly GM (PR)'!$A80,'Gross Margin'!$A$32:$BS$32,0)),AQ79*(1+O79)),"")</f>
        <v/>
      </c>
      <c r="AR80" s="42" t="str">
        <f>IFERROR(IF($C80=7,INDEX('Gross Margin'!$A$32:$BS$60,MATCH('Mthly GM (PR)'!AR$2,'Gross Margin'!$A$32:$A$60,0),MATCH('Mthly GM (PR)'!$A80,'Gross Margin'!$A$32:$BS$32,0)),AR79*(1+P79)),"")</f>
        <v/>
      </c>
      <c r="AS80" s="42" t="str">
        <f>IFERROR(IF($C80=7,INDEX('Gross Margin'!$A$32:$BS$60,MATCH('Mthly GM (PR)'!AS$2,'Gross Margin'!$A$32:$A$60,0),MATCH('Mthly GM (PR)'!$A80,'Gross Margin'!$A$32:$BS$32,0)),AS79*(1+Q79)),"")</f>
        <v/>
      </c>
      <c r="AT80" s="42" t="str">
        <f>IFERROR(IF($C80=7,INDEX('Gross Margin'!$A$32:$BS$60,MATCH('Mthly GM (PR)'!AT$2,'Gross Margin'!$A$32:$A$60,0),MATCH('Mthly GM (PR)'!$A80,'Gross Margin'!$A$32:$BS$32,0)),AT79*(1+R79)),"")</f>
        <v/>
      </c>
      <c r="AU80" s="42" t="str">
        <f>IFERROR(IF($C80=7,INDEX('Gross Margin'!$A$32:$BS$60,MATCH('Mthly GM (PR)'!AU$2,'Gross Margin'!$A$32:$A$60,0),MATCH('Mthly GM (PR)'!$A80,'Gross Margin'!$A$32:$BS$32,0)),AU79*(1+S79)),"")</f>
        <v/>
      </c>
      <c r="AV80" s="42" t="str">
        <f>IFERROR(IF($C80=7,INDEX('Gross Margin'!$A$32:$BS$60,MATCH('Mthly GM (PR)'!AV$2,'Gross Margin'!$A$32:$A$60,0),MATCH('Mthly GM (PR)'!$A80,'Gross Margin'!$A$32:$BS$32,0)),AV79*(1+T79)),"")</f>
        <v/>
      </c>
      <c r="AW80" s="42" t="str">
        <f>IFERROR(IF($C80=7,INDEX('Gross Margin'!$A$32:$BS$60,MATCH('Mthly GM (PR)'!AW$2,'Gross Margin'!$A$32:$A$60,0),MATCH('Mthly GM (PR)'!$A80,'Gross Margin'!$A$32:$BS$32,0)),AW79*(1+U79)),"")</f>
        <v/>
      </c>
      <c r="AX80" s="42" t="str">
        <f>IFERROR(IF($C80=7,INDEX('Gross Margin'!$A$32:$BS$60,MATCH('Mthly GM (PR)'!AX$2,'Gross Margin'!$A$32:$A$60,0),MATCH('Mthly GM (PR)'!$A80,'Gross Margin'!$A$32:$BS$32,0)),AX79*(1+V79)),"")</f>
        <v/>
      </c>
      <c r="AY80" s="42" t="str">
        <f>IFERROR(IF($C80=7,INDEX('Gross Margin'!$A$32:$BS$60,MATCH('Mthly GM (PR)'!AY$2,'Gross Margin'!$A$32:$A$60,0),MATCH('Mthly GM (PR)'!$A80,'Gross Margin'!$A$32:$BS$32,0)),AY79*(1+W79)),"")</f>
        <v/>
      </c>
      <c r="AZ80" s="42" t="str">
        <f>IFERROR(IF($C80=7,INDEX('Gross Margin'!$A$32:$BS$60,MATCH('Mthly GM (PR)'!AZ$2,'Gross Margin'!$A$32:$A$60,0),MATCH('Mthly GM (PR)'!$A80,'Gross Margin'!$A$32:$BS$32,0)),AZ79*(1+X79)),"")</f>
        <v/>
      </c>
      <c r="BA80" s="42" t="str">
        <f>IFERROR(IF($C80=7,INDEX('Gross Margin'!$A$32:$BS$60,MATCH('Mthly GM (PR)'!BA$2,'Gross Margin'!$A$32:$A$60,0),MATCH('Mthly GM (PR)'!$A80,'Gross Margin'!$A$32:$BS$32,0)),BA79*(1+Y79)),"")</f>
        <v/>
      </c>
      <c r="BB80" s="42" t="str">
        <f>IFERROR(IF($C80=7,INDEX('Gross Margin'!$A$32:$BS$60,MATCH('Mthly GM (PR)'!BB$2,'Gross Margin'!$A$32:$A$60,0),MATCH('Mthly GM (PR)'!$A80,'Gross Margin'!$A$32:$BS$32,0)),BB79*(1+Z79)),"")</f>
        <v/>
      </c>
      <c r="BC80" s="42" t="str">
        <f>IFERROR(IF($C80=7,INDEX('Gross Margin'!$A$32:$BS$60,MATCH('Mthly GM (PR)'!BC$2,'Gross Margin'!$A$32:$A$60,0),MATCH('Mthly GM (PR)'!$A80,'Gross Margin'!$A$32:$BS$32,0)),BC79*(1+AA79)),"")</f>
        <v/>
      </c>
      <c r="BD80" s="42" t="str">
        <f>IFERROR(IF($C80=7,INDEX('Gross Margin'!$A$32:$BS$60,MATCH('Mthly GM (PR)'!BD$2,'Gross Margin'!$A$32:$A$60,0),MATCH('Mthly GM (PR)'!$A80,'Gross Margin'!$A$32:$BS$32,0)),BD79*(1+AB79)),"")</f>
        <v/>
      </c>
      <c r="BE80" s="42" t="str">
        <f>IFERROR(IF($C80=7,INDEX('Gross Margin'!$A$32:$BS$60,MATCH('Mthly GM (PR)'!BE$2,'Gross Margin'!$A$32:$A$60,0),MATCH('Mthly GM (PR)'!$A80,'Gross Margin'!$A$32:$BS$32,0)),BE79*(1+AC79)),"")</f>
        <v/>
      </c>
      <c r="BF80" s="42" t="str">
        <f>IFERROR(IF($C80=7,INDEX('Gross Margin'!$A$32:$BS$60,MATCH('Mthly GM (PR)'!BF$2,'Gross Margin'!$A$32:$A$60,0),MATCH('Mthly GM (PR)'!$A80,'Gross Margin'!$A$32:$BS$32,0)),BF79*(1+AD79)),"")</f>
        <v/>
      </c>
      <c r="BG80" s="42" t="str">
        <f>IFERROR(IF($C80=7,INDEX('Gross Margin'!$A$32:$BS$60,MATCH('Mthly GM (PR)'!BG$2,'Gross Margin'!$A$32:$A$60,0),MATCH('Mthly GM (PR)'!$A80,'Gross Margin'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W80" s="125">
        <f t="shared" si="118"/>
        <v>-4.0148535666452712E-2</v>
      </c>
      <c r="DX80" s="124">
        <f t="shared" ref="DX80:DX143" si="119">PRODUCT(DM207:DM218)-1</f>
        <v>-6.4873844726786922E-2</v>
      </c>
    </row>
    <row r="81" spans="1:128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GM (PR)'!D$2,'Memb Hist (Org)'!$A$1:$A$29,0),MATCH('Mthly GM (PR)'!$A81,'Memb Hist (Org)'!$A$1:$BS$1,0))&lt;&gt;1,"",'Mthly Returns (PR)'!D80),"")</f>
        <v>0.110209</v>
      </c>
      <c r="E81" s="46" t="str">
        <f>IFERROR(IF(INDEX('Memb Hist (Org)'!$A$1:$BS$29,MATCH('Mthly GM (PR)'!E$2,'Memb Hist (Org)'!$A$1:$A$29,0),MATCH('Mthly GM (PR)'!$A81,'Memb Hist (Org)'!$A$1:$BS$1,0))&lt;&gt;1,"",'Mthly Returns (PR)'!E80),"")</f>
        <v/>
      </c>
      <c r="F81" s="46" t="str">
        <f>IFERROR(IF(INDEX('Memb Hist (Org)'!$A$1:$BS$29,MATCH('Mthly GM (PR)'!F$2,'Memb Hist (Org)'!$A$1:$A$29,0),MATCH('Mthly GM (PR)'!$A81,'Memb Hist (Org)'!$A$1:$BS$1,0))&lt;&gt;1,"",'Mthly Returns (PR)'!F80),"")</f>
        <v/>
      </c>
      <c r="G81" s="46">
        <f>IFERROR(IF(INDEX('Memb Hist (Org)'!$A$1:$BS$29,MATCH('Mthly GM (PR)'!G$2,'Memb Hist (Org)'!$A$1:$A$29,0),MATCH('Mthly GM (PR)'!$A81,'Memb Hist (Org)'!$A$1:$BS$1,0))&lt;&gt;1,"",'Mthly Returns (PR)'!G80),"")</f>
        <v>3.2786999999999997E-2</v>
      </c>
      <c r="H81" s="46">
        <f>IFERROR(IF(INDEX('Memb Hist (Org)'!$A$1:$BS$29,MATCH('Mthly GM (PR)'!H$2,'Memb Hist (Org)'!$A$1:$A$29,0),MATCH('Mthly GM (PR)'!$A81,'Memb Hist (Org)'!$A$1:$BS$1,0))&lt;&gt;1,"",'Mthly Returns (PR)'!H80),"")</f>
        <v>0</v>
      </c>
      <c r="I81" s="46">
        <f>IFERROR(IF(INDEX('Memb Hist (Org)'!$A$1:$BS$29,MATCH('Mthly GM (PR)'!I$2,'Memb Hist (Org)'!$A$1:$A$29,0),MATCH('Mthly GM (PR)'!$A81,'Memb Hist (Org)'!$A$1:$BS$1,0))&lt;&gt;1,"",'Mthly Returns (PR)'!I80),"")</f>
        <v>-2.7100000000000002E-3</v>
      </c>
      <c r="J81" s="46">
        <f>IFERROR(IF(INDEX('Memb Hist (Org)'!$A$1:$BS$29,MATCH('Mthly GM (PR)'!J$2,'Memb Hist (Org)'!$A$1:$A$29,0),MATCH('Mthly GM (PR)'!$A81,'Memb Hist (Org)'!$A$1:$BS$1,0))&lt;&gt;1,"",'Mthly Returns (PR)'!J80),"")</f>
        <v>0.101399</v>
      </c>
      <c r="K81" s="46">
        <f>IFERROR(IF(INDEX('Memb Hist (Org)'!$A$1:$BS$29,MATCH('Mthly GM (PR)'!K$2,'Memb Hist (Org)'!$A$1:$A$29,0),MATCH('Mthly GM (PR)'!$A81,'Memb Hist (Org)'!$A$1:$BS$1,0))&lt;&gt;1,"",'Mthly Returns (PR)'!K80),"")</f>
        <v>-7.3000000000000001E-3</v>
      </c>
      <c r="L81" s="46" t="str">
        <f>IFERROR(IF(INDEX('Memb Hist (Org)'!$A$1:$BS$29,MATCH('Mthly GM (PR)'!L$2,'Memb Hist (Org)'!$A$1:$A$29,0),MATCH('Mthly GM (PR)'!$A81,'Memb Hist (Org)'!$A$1:$BS$1,0))&lt;&gt;1,"",'Mthly Returns (PR)'!L80),"")</f>
        <v/>
      </c>
      <c r="M81" s="46" t="str">
        <f>IFERROR(IF(INDEX('Memb Hist (Org)'!$A$1:$BS$29,MATCH('Mthly GM (PR)'!M$2,'Memb Hist (Org)'!$A$1:$A$29,0),MATCH('Mthly GM (PR)'!$A81,'Memb Hist (Org)'!$A$1:$BS$1,0))&lt;&gt;1,"",'Mthly Returns (PR)'!M80),"")</f>
        <v/>
      </c>
      <c r="N81" s="46" t="str">
        <f>IFERROR(IF(INDEX('Memb Hist (Org)'!$A$1:$BS$29,MATCH('Mthly GM (PR)'!N$2,'Memb Hist (Org)'!$A$1:$A$29,0),MATCH('Mthly GM (PR)'!$A81,'Memb Hist (Org)'!$A$1:$BS$1,0))&lt;&gt;1,"",'Mthly Returns (PR)'!N80),"")</f>
        <v/>
      </c>
      <c r="O81" s="46">
        <f>IFERROR(IF(INDEX('Memb Hist (Org)'!$A$1:$BS$29,MATCH('Mthly GM (PR)'!O$2,'Memb Hist (Org)'!$A$1:$A$29,0),MATCH('Mthly GM (PR)'!$A81,'Memb Hist (Org)'!$A$1:$BS$1,0))&lt;&gt;1,"",'Mthly Returns (PR)'!O80),"")</f>
        <v>6.6312999999999997E-2</v>
      </c>
      <c r="P81" s="46" t="str">
        <f>IFERROR(IF(INDEX('Memb Hist (Org)'!$A$1:$BS$29,MATCH('Mthly GM (PR)'!P$2,'Memb Hist (Org)'!$A$1:$A$29,0),MATCH('Mthly GM (PR)'!$A81,'Memb Hist (Org)'!$A$1:$BS$1,0))&lt;&gt;1,"",'Mthly Returns (PR)'!P80),"")</f>
        <v/>
      </c>
      <c r="Q81" s="46">
        <f>IFERROR(IF(INDEX('Memb Hist (Org)'!$A$1:$BS$29,MATCH('Mthly GM (PR)'!Q$2,'Memb Hist (Org)'!$A$1:$A$29,0),MATCH('Mthly GM (PR)'!$A81,'Memb Hist (Org)'!$A$1:$BS$1,0))&lt;&gt;1,"",'Mthly Returns (PR)'!Q80),"")</f>
        <v>-3.0769000000000001E-2</v>
      </c>
      <c r="R81" s="46" t="str">
        <f>IFERROR(IF(INDEX('Memb Hist (Org)'!$A$1:$BS$29,MATCH('Mthly GM (PR)'!R$2,'Memb Hist (Org)'!$A$1:$A$29,0),MATCH('Mthly GM (PR)'!$A81,'Memb Hist (Org)'!$A$1:$BS$1,0))&lt;&gt;1,"",'Mthly Returns (PR)'!R80),"")</f>
        <v/>
      </c>
      <c r="S81" s="46" t="str">
        <f>IFERROR(IF(INDEX('Memb Hist (Org)'!$A$1:$BS$29,MATCH('Mthly GM (PR)'!S$2,'Memb Hist (Org)'!$A$1:$A$29,0),MATCH('Mthly GM (PR)'!$A81,'Memb Hist (Org)'!$A$1:$BS$1,0))&lt;&gt;1,"",'Mthly Returns (PR)'!S80),"")</f>
        <v/>
      </c>
      <c r="T81" s="46">
        <f>IFERROR(IF(INDEX('Memb Hist (Org)'!$A$1:$BS$29,MATCH('Mthly GM (PR)'!T$2,'Memb Hist (Org)'!$A$1:$A$29,0),MATCH('Mthly GM (PR)'!$A81,'Memb Hist (Org)'!$A$1:$BS$1,0))&lt;&gt;1,"",'Mthly Returns (PR)'!T80),"")</f>
        <v>-1.4777999999999999E-2</v>
      </c>
      <c r="U81" s="46">
        <f>IFERROR(IF(INDEX('Memb Hist (Org)'!$A$1:$BS$29,MATCH('Mthly GM (PR)'!U$2,'Memb Hist (Org)'!$A$1:$A$29,0),MATCH('Mthly GM (PR)'!$A81,'Memb Hist (Org)'!$A$1:$BS$1,0))&lt;&gt;1,"",'Mthly Returns (PR)'!U80),"")</f>
        <v>6.7072999999999994E-2</v>
      </c>
      <c r="V81" s="46">
        <f>IFERROR(IF(INDEX('Memb Hist (Org)'!$A$1:$BS$29,MATCH('Mthly GM (PR)'!V$2,'Memb Hist (Org)'!$A$1:$A$29,0),MATCH('Mthly GM (PR)'!$A81,'Memb Hist (Org)'!$A$1:$BS$1,0))&lt;&gt;1,"",'Mthly Returns (PR)'!V80),"")</f>
        <v>2.5478000000000001E-2</v>
      </c>
      <c r="W81" s="46">
        <f>IFERROR(IF(INDEX('Memb Hist (Org)'!$A$1:$BS$29,MATCH('Mthly GM (PR)'!W$2,'Memb Hist (Org)'!$A$1:$A$29,0),MATCH('Mthly GM (PR)'!$A81,'Memb Hist (Org)'!$A$1:$BS$1,0))&lt;&gt;1,"",'Mthly Returns (PR)'!W80),"")</f>
        <v>6.757E-3</v>
      </c>
      <c r="X81" s="46">
        <f>IFERROR(IF(INDEX('Memb Hist (Org)'!$A$1:$BS$29,MATCH('Mthly GM (PR)'!X$2,'Memb Hist (Org)'!$A$1:$A$29,0),MATCH('Mthly GM (PR)'!$A81,'Memb Hist (Org)'!$A$1:$BS$1,0))&lt;&gt;1,"",'Mthly Returns (PR)'!X80),"")</f>
        <v>7.5760000000000003E-3</v>
      </c>
      <c r="Y81" s="46">
        <f>IFERROR(IF(INDEX('Memb Hist (Org)'!$A$1:$BS$29,MATCH('Mthly GM (PR)'!Y$2,'Memb Hist (Org)'!$A$1:$A$29,0),MATCH('Mthly GM (PR)'!$A81,'Memb Hist (Org)'!$A$1:$BS$1,0))&lt;&gt;1,"",'Mthly Returns (PR)'!Y80),"")</f>
        <v>6.2016000000000002E-2</v>
      </c>
      <c r="Z81" s="46" t="str">
        <f>IFERROR(IF(INDEX('Memb Hist (Org)'!$A$1:$BS$29,MATCH('Mthly GM (PR)'!Z$2,'Memb Hist (Org)'!$A$1:$A$29,0),MATCH('Mthly GM (PR)'!$A81,'Memb Hist (Org)'!$A$1:$BS$1,0))&lt;&gt;1,"",'Mthly Returns (PR)'!Z80),"")</f>
        <v/>
      </c>
      <c r="AA81" s="46" t="str">
        <f>IFERROR(IF(INDEX('Memb Hist (Org)'!$A$1:$BS$29,MATCH('Mthly GM (PR)'!AA$2,'Memb Hist (Org)'!$A$1:$A$29,0),MATCH('Mthly GM (PR)'!$A81,'Memb Hist (Org)'!$A$1:$BS$1,0))&lt;&gt;1,"",'Mthly Returns (PR)'!AA80),"")</f>
        <v/>
      </c>
      <c r="AB81" s="46" t="str">
        <f>IFERROR(IF(INDEX('Memb Hist (Org)'!$A$1:$BS$29,MATCH('Mthly GM (PR)'!AB$2,'Memb Hist (Org)'!$A$1:$A$29,0),MATCH('Mthly GM (PR)'!$A81,'Memb Hist (Org)'!$A$1:$BS$1,0))&lt;&gt;1,"",'Mthly Returns (PR)'!AB80),"")</f>
        <v/>
      </c>
      <c r="AC81" s="46">
        <f>IFERROR(IF(INDEX('Memb Hist (Org)'!$A$1:$BS$29,MATCH('Mthly GM (PR)'!AC$2,'Memb Hist (Org)'!$A$1:$A$29,0),MATCH('Mthly GM (PR)'!$A81,'Memb Hist (Org)'!$A$1:$BS$1,0))&lt;&gt;1,"",'Mthly Returns (PR)'!AC80),"")</f>
        <v>2.5000000000000001E-2</v>
      </c>
      <c r="AD81" s="46" t="str">
        <f>IFERROR(IF(INDEX('Memb Hist (Org)'!$A$1:$BS$29,MATCH('Mthly GM (PR)'!AD$2,'Memb Hist (Org)'!$A$1:$A$29,0),MATCH('Mthly GM (PR)'!$A81,'Memb Hist (Org)'!$A$1:$BS$1,0))&lt;&gt;1,"",'Mthly Returns (PR)'!AD80),"")</f>
        <v/>
      </c>
      <c r="AE81" s="46" t="str">
        <f>IFERROR(IF(INDEX('Memb Hist (Org)'!$A$1:$BS$29,MATCH('Mthly GM (PR)'!AE$2,'Memb Hist (Org)'!$A$1:$A$29,0),MATCH('Mthly GM (PR)'!$A81,'Memb Hist (Org)'!$A$1:$BS$1,0))&lt;&gt;1,"",'Mthly Returns (PR)'!AE80),"")</f>
        <v/>
      </c>
      <c r="AF81" s="42" t="str">
        <f>IFERROR(IF($C81=7,INDEX('Gross Margin'!$A$32:$BS$60,MATCH('Mthly GM (PR)'!AF$2,'Gross Margin'!$A$32:$A$60,0),MATCH('Mthly GM (PR)'!$A81,'Gross Margin'!$A$32:$BS$32,0)),AF80*(1+D80)),"")</f>
        <v/>
      </c>
      <c r="AG81" s="42" t="str">
        <f>IFERROR(IF($C81=7,INDEX('Gross Margin'!$A$32:$BS$60,MATCH('Mthly GM (PR)'!AG$2,'Gross Margin'!$A$32:$A$60,0),MATCH('Mthly GM (PR)'!$A81,'Gross Margin'!$A$32:$BS$32,0)),AG80*(1+E80)),"")</f>
        <v/>
      </c>
      <c r="AH81" s="42" t="str">
        <f>IFERROR(IF($C81=7,INDEX('Gross Margin'!$A$32:$BS$60,MATCH('Mthly GM (PR)'!AH$2,'Gross Margin'!$A$32:$A$60,0),MATCH('Mthly GM (PR)'!$A81,'Gross Margin'!$A$32:$BS$32,0)),AH80*(1+F80)),"")</f>
        <v/>
      </c>
      <c r="AI81" s="42" t="str">
        <f>IFERROR(IF($C81=7,INDEX('Gross Margin'!$A$32:$BS$60,MATCH('Mthly GM (PR)'!AI$2,'Gross Margin'!$A$32:$A$60,0),MATCH('Mthly GM (PR)'!$A81,'Gross Margin'!$A$32:$BS$32,0)),AI80*(1+G80)),"")</f>
        <v/>
      </c>
      <c r="AJ81" s="42" t="str">
        <f>IFERROR(IF($C81=7,INDEX('Gross Margin'!$A$32:$BS$60,MATCH('Mthly GM (PR)'!AJ$2,'Gross Margin'!$A$32:$A$60,0),MATCH('Mthly GM (PR)'!$A81,'Gross Margin'!$A$32:$BS$32,0)),AJ80*(1+H80)),"")</f>
        <v/>
      </c>
      <c r="AK81" s="42" t="str">
        <f>IFERROR(IF($C81=7,INDEX('Gross Margin'!$A$32:$BS$60,MATCH('Mthly GM (PR)'!AK$2,'Gross Margin'!$A$32:$A$60,0),MATCH('Mthly GM (PR)'!$A81,'Gross Margin'!$A$32:$BS$32,0)),AK80*(1+I80)),"")</f>
        <v/>
      </c>
      <c r="AL81" s="42" t="str">
        <f>IFERROR(IF($C81=7,INDEX('Gross Margin'!$A$32:$BS$60,MATCH('Mthly GM (PR)'!AL$2,'Gross Margin'!$A$32:$A$60,0),MATCH('Mthly GM (PR)'!$A81,'Gross Margin'!$A$32:$BS$32,0)),AL80*(1+J80)),"")</f>
        <v/>
      </c>
      <c r="AM81" s="42" t="str">
        <f>IFERROR(IF($C81=7,INDEX('Gross Margin'!$A$32:$BS$60,MATCH('Mthly GM (PR)'!AM$2,'Gross Margin'!$A$32:$A$60,0),MATCH('Mthly GM (PR)'!$A81,'Gross Margin'!$A$32:$BS$32,0)),AM80*(1+K80)),"")</f>
        <v/>
      </c>
      <c r="AN81" s="42" t="str">
        <f>IFERROR(IF($C81=7,INDEX('Gross Margin'!$A$32:$BS$60,MATCH('Mthly GM (PR)'!AN$2,'Gross Margin'!$A$32:$A$60,0),MATCH('Mthly GM (PR)'!$A81,'Gross Margin'!$A$32:$BS$32,0)),AN80*(1+L80)),"")</f>
        <v/>
      </c>
      <c r="AO81" s="42" t="str">
        <f>IFERROR(IF($C81=7,INDEX('Gross Margin'!$A$32:$BS$60,MATCH('Mthly GM (PR)'!AO$2,'Gross Margin'!$A$32:$A$60,0),MATCH('Mthly GM (PR)'!$A81,'Gross Margin'!$A$32:$BS$32,0)),AO80*(1+M80)),"")</f>
        <v/>
      </c>
      <c r="AP81" s="42" t="str">
        <f>IFERROR(IF($C81=7,INDEX('Gross Margin'!$A$32:$BS$60,MATCH('Mthly GM (PR)'!AP$2,'Gross Margin'!$A$32:$A$60,0),MATCH('Mthly GM (PR)'!$A81,'Gross Margin'!$A$32:$BS$32,0)),AP80*(1+N80)),"")</f>
        <v/>
      </c>
      <c r="AQ81" s="42" t="str">
        <f>IFERROR(IF($C81=7,INDEX('Gross Margin'!$A$32:$BS$60,MATCH('Mthly GM (PR)'!AQ$2,'Gross Margin'!$A$32:$A$60,0),MATCH('Mthly GM (PR)'!$A81,'Gross Margin'!$A$32:$BS$32,0)),AQ80*(1+O80)),"")</f>
        <v/>
      </c>
      <c r="AR81" s="42" t="str">
        <f>IFERROR(IF($C81=7,INDEX('Gross Margin'!$A$32:$BS$60,MATCH('Mthly GM (PR)'!AR$2,'Gross Margin'!$A$32:$A$60,0),MATCH('Mthly GM (PR)'!$A81,'Gross Margin'!$A$32:$BS$32,0)),AR80*(1+P80)),"")</f>
        <v/>
      </c>
      <c r="AS81" s="42" t="str">
        <f>IFERROR(IF($C81=7,INDEX('Gross Margin'!$A$32:$BS$60,MATCH('Mthly GM (PR)'!AS$2,'Gross Margin'!$A$32:$A$60,0),MATCH('Mthly GM (PR)'!$A81,'Gross Margin'!$A$32:$BS$32,0)),AS80*(1+Q80)),"")</f>
        <v/>
      </c>
      <c r="AT81" s="42" t="str">
        <f>IFERROR(IF($C81=7,INDEX('Gross Margin'!$A$32:$BS$60,MATCH('Mthly GM (PR)'!AT$2,'Gross Margin'!$A$32:$A$60,0),MATCH('Mthly GM (PR)'!$A81,'Gross Margin'!$A$32:$BS$32,0)),AT80*(1+R80)),"")</f>
        <v/>
      </c>
      <c r="AU81" s="42" t="str">
        <f>IFERROR(IF($C81=7,INDEX('Gross Margin'!$A$32:$BS$60,MATCH('Mthly GM (PR)'!AU$2,'Gross Margin'!$A$32:$A$60,0),MATCH('Mthly GM (PR)'!$A81,'Gross Margin'!$A$32:$BS$32,0)),AU80*(1+S80)),"")</f>
        <v/>
      </c>
      <c r="AV81" s="42" t="str">
        <f>IFERROR(IF($C81=7,INDEX('Gross Margin'!$A$32:$BS$60,MATCH('Mthly GM (PR)'!AV$2,'Gross Margin'!$A$32:$A$60,0),MATCH('Mthly GM (PR)'!$A81,'Gross Margin'!$A$32:$BS$32,0)),AV80*(1+T80)),"")</f>
        <v/>
      </c>
      <c r="AW81" s="42" t="str">
        <f>IFERROR(IF($C81=7,INDEX('Gross Margin'!$A$32:$BS$60,MATCH('Mthly GM (PR)'!AW$2,'Gross Margin'!$A$32:$A$60,0),MATCH('Mthly GM (PR)'!$A81,'Gross Margin'!$A$32:$BS$32,0)),AW80*(1+U80)),"")</f>
        <v/>
      </c>
      <c r="AX81" s="42" t="str">
        <f>IFERROR(IF($C81=7,INDEX('Gross Margin'!$A$32:$BS$60,MATCH('Mthly GM (PR)'!AX$2,'Gross Margin'!$A$32:$A$60,0),MATCH('Mthly GM (PR)'!$A81,'Gross Margin'!$A$32:$BS$32,0)),AX80*(1+V80)),"")</f>
        <v/>
      </c>
      <c r="AY81" s="42" t="str">
        <f>IFERROR(IF($C81=7,INDEX('Gross Margin'!$A$32:$BS$60,MATCH('Mthly GM (PR)'!AY$2,'Gross Margin'!$A$32:$A$60,0),MATCH('Mthly GM (PR)'!$A81,'Gross Margin'!$A$32:$BS$32,0)),AY80*(1+W80)),"")</f>
        <v/>
      </c>
      <c r="AZ81" s="42" t="str">
        <f>IFERROR(IF($C81=7,INDEX('Gross Margin'!$A$32:$BS$60,MATCH('Mthly GM (PR)'!AZ$2,'Gross Margin'!$A$32:$A$60,0),MATCH('Mthly GM (PR)'!$A81,'Gross Margin'!$A$32:$BS$32,0)),AZ80*(1+X80)),"")</f>
        <v/>
      </c>
      <c r="BA81" s="42" t="str">
        <f>IFERROR(IF($C81=7,INDEX('Gross Margin'!$A$32:$BS$60,MATCH('Mthly GM (PR)'!BA$2,'Gross Margin'!$A$32:$A$60,0),MATCH('Mthly GM (PR)'!$A81,'Gross Margin'!$A$32:$BS$32,0)),BA80*(1+Y80)),"")</f>
        <v/>
      </c>
      <c r="BB81" s="42" t="str">
        <f>IFERROR(IF($C81=7,INDEX('Gross Margin'!$A$32:$BS$60,MATCH('Mthly GM (PR)'!BB$2,'Gross Margin'!$A$32:$A$60,0),MATCH('Mthly GM (PR)'!$A81,'Gross Margin'!$A$32:$BS$32,0)),BB80*(1+Z80)),"")</f>
        <v/>
      </c>
      <c r="BC81" s="42" t="str">
        <f>IFERROR(IF($C81=7,INDEX('Gross Margin'!$A$32:$BS$60,MATCH('Mthly GM (PR)'!BC$2,'Gross Margin'!$A$32:$A$60,0),MATCH('Mthly GM (PR)'!$A81,'Gross Margin'!$A$32:$BS$32,0)),BC80*(1+AA80)),"")</f>
        <v/>
      </c>
      <c r="BD81" s="42" t="str">
        <f>IFERROR(IF($C81=7,INDEX('Gross Margin'!$A$32:$BS$60,MATCH('Mthly GM (PR)'!BD$2,'Gross Margin'!$A$32:$A$60,0),MATCH('Mthly GM (PR)'!$A81,'Gross Margin'!$A$32:$BS$32,0)),BD80*(1+AB80)),"")</f>
        <v/>
      </c>
      <c r="BE81" s="42" t="str">
        <f>IFERROR(IF($C81=7,INDEX('Gross Margin'!$A$32:$BS$60,MATCH('Mthly GM (PR)'!BE$2,'Gross Margin'!$A$32:$A$60,0),MATCH('Mthly GM (PR)'!$A81,'Gross Margin'!$A$32:$BS$32,0)),BE80*(1+AC80)),"")</f>
        <v/>
      </c>
      <c r="BF81" s="42" t="str">
        <f>IFERROR(IF($C81=7,INDEX('Gross Margin'!$A$32:$BS$60,MATCH('Mthly GM (PR)'!BF$2,'Gross Margin'!$A$32:$A$60,0),MATCH('Mthly GM (PR)'!$A81,'Gross Margin'!$A$32:$BS$32,0)),BF80*(1+AD80)),"")</f>
        <v/>
      </c>
      <c r="BG81" s="42" t="str">
        <f>IFERROR(IF($C81=7,INDEX('Gross Margin'!$A$32:$BS$60,MATCH('Mthly GM (PR)'!BG$2,'Gross Margin'!$A$32:$A$60,0),MATCH('Mthly GM (PR)'!$A81,'Gross Margin'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W81" s="125">
        <f t="shared" si="118"/>
        <v>-1.0883543881492597E-2</v>
      </c>
      <c r="DX81" s="124">
        <f t="shared" si="119"/>
        <v>-5.4788570028800776E-2</v>
      </c>
    </row>
    <row r="82" spans="1:128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GM (PR)'!D$2,'Memb Hist (Org)'!$A$1:$A$29,0),MATCH('Mthly GM (PR)'!$A82,'Memb Hist (Org)'!$A$1:$BS$1,0))&lt;&gt;1,"",'Mthly Returns (PR)'!D81),"")</f>
        <v>4.7022000000000001E-2</v>
      </c>
      <c r="E82" s="46" t="str">
        <f>IFERROR(IF(INDEX('Memb Hist (Org)'!$A$1:$BS$29,MATCH('Mthly GM (PR)'!E$2,'Memb Hist (Org)'!$A$1:$A$29,0),MATCH('Mthly GM (PR)'!$A82,'Memb Hist (Org)'!$A$1:$BS$1,0))&lt;&gt;1,"",'Mthly Returns (PR)'!E81),"")</f>
        <v/>
      </c>
      <c r="F82" s="46" t="str">
        <f>IFERROR(IF(INDEX('Memb Hist (Org)'!$A$1:$BS$29,MATCH('Mthly GM (PR)'!F$2,'Memb Hist (Org)'!$A$1:$A$29,0),MATCH('Mthly GM (PR)'!$A82,'Memb Hist (Org)'!$A$1:$BS$1,0))&lt;&gt;1,"",'Mthly Returns (PR)'!F81),"")</f>
        <v/>
      </c>
      <c r="G82" s="46">
        <f>IFERROR(IF(INDEX('Memb Hist (Org)'!$A$1:$BS$29,MATCH('Mthly GM (PR)'!G$2,'Memb Hist (Org)'!$A$1:$A$29,0),MATCH('Mthly GM (PR)'!$A82,'Memb Hist (Org)'!$A$1:$BS$1,0))&lt;&gt;1,"",'Mthly Returns (PR)'!G81),"")</f>
        <v>1.5873000000000002E-2</v>
      </c>
      <c r="H82" s="46">
        <f>IFERROR(IF(INDEX('Memb Hist (Org)'!$A$1:$BS$29,MATCH('Mthly GM (PR)'!H$2,'Memb Hist (Org)'!$A$1:$A$29,0),MATCH('Mthly GM (PR)'!$A82,'Memb Hist (Org)'!$A$1:$BS$1,0))&lt;&gt;1,"",'Mthly Returns (PR)'!H81),"")</f>
        <v>5.8642E-2</v>
      </c>
      <c r="I82" s="46">
        <f>IFERROR(IF(INDEX('Memb Hist (Org)'!$A$1:$BS$29,MATCH('Mthly GM (PR)'!I$2,'Memb Hist (Org)'!$A$1:$A$29,0),MATCH('Mthly GM (PR)'!$A82,'Memb Hist (Org)'!$A$1:$BS$1,0))&lt;&gt;1,"",'Mthly Returns (PR)'!I81),"")</f>
        <v>5.7064999999999998E-2</v>
      </c>
      <c r="J82" s="46">
        <f>IFERROR(IF(INDEX('Memb Hist (Org)'!$A$1:$BS$29,MATCH('Mthly GM (PR)'!J$2,'Memb Hist (Org)'!$A$1:$A$29,0),MATCH('Mthly GM (PR)'!$A82,'Memb Hist (Org)'!$A$1:$BS$1,0))&lt;&gt;1,"",'Mthly Returns (PR)'!J81),"")</f>
        <v>9.2063000000000006E-2</v>
      </c>
      <c r="K82" s="46">
        <f>IFERROR(IF(INDEX('Memb Hist (Org)'!$A$1:$BS$29,MATCH('Mthly GM (PR)'!K$2,'Memb Hist (Org)'!$A$1:$A$29,0),MATCH('Mthly GM (PR)'!$A82,'Memb Hist (Org)'!$A$1:$BS$1,0))&lt;&gt;1,"",'Mthly Returns (PR)'!K81),"")</f>
        <v>4.0293000000000002E-2</v>
      </c>
      <c r="L82" s="46" t="str">
        <f>IFERROR(IF(INDEX('Memb Hist (Org)'!$A$1:$BS$29,MATCH('Mthly GM (PR)'!L$2,'Memb Hist (Org)'!$A$1:$A$29,0),MATCH('Mthly GM (PR)'!$A82,'Memb Hist (Org)'!$A$1:$BS$1,0))&lt;&gt;1,"",'Mthly Returns (PR)'!L81),"")</f>
        <v/>
      </c>
      <c r="M82" s="46" t="str">
        <f>IFERROR(IF(INDEX('Memb Hist (Org)'!$A$1:$BS$29,MATCH('Mthly GM (PR)'!M$2,'Memb Hist (Org)'!$A$1:$A$29,0),MATCH('Mthly GM (PR)'!$A82,'Memb Hist (Org)'!$A$1:$BS$1,0))&lt;&gt;1,"",'Mthly Returns (PR)'!M81),"")</f>
        <v/>
      </c>
      <c r="N82" s="46" t="str">
        <f>IFERROR(IF(INDEX('Memb Hist (Org)'!$A$1:$BS$29,MATCH('Mthly GM (PR)'!N$2,'Memb Hist (Org)'!$A$1:$A$29,0),MATCH('Mthly GM (PR)'!$A82,'Memb Hist (Org)'!$A$1:$BS$1,0))&lt;&gt;1,"",'Mthly Returns (PR)'!N81),"")</f>
        <v/>
      </c>
      <c r="O82" s="46">
        <f>IFERROR(IF(INDEX('Memb Hist (Org)'!$A$1:$BS$29,MATCH('Mthly GM (PR)'!O$2,'Memb Hist (Org)'!$A$1:$A$29,0),MATCH('Mthly GM (PR)'!$A82,'Memb Hist (Org)'!$A$1:$BS$1,0))&lt;&gt;1,"",'Mthly Returns (PR)'!O81),"")</f>
        <v>0.12686600000000001</v>
      </c>
      <c r="P82" s="46" t="str">
        <f>IFERROR(IF(INDEX('Memb Hist (Org)'!$A$1:$BS$29,MATCH('Mthly GM (PR)'!P$2,'Memb Hist (Org)'!$A$1:$A$29,0),MATCH('Mthly GM (PR)'!$A82,'Memb Hist (Org)'!$A$1:$BS$1,0))&lt;&gt;1,"",'Mthly Returns (PR)'!P81),"")</f>
        <v/>
      </c>
      <c r="Q82" s="46">
        <f>IFERROR(IF(INDEX('Memb Hist (Org)'!$A$1:$BS$29,MATCH('Mthly GM (PR)'!Q$2,'Memb Hist (Org)'!$A$1:$A$29,0),MATCH('Mthly GM (PR)'!$A82,'Memb Hist (Org)'!$A$1:$BS$1,0))&lt;&gt;1,"",'Mthly Returns (PR)'!Q81),"")</f>
        <v>-2.3810000000000001E-2</v>
      </c>
      <c r="R82" s="46" t="str">
        <f>IFERROR(IF(INDEX('Memb Hist (Org)'!$A$1:$BS$29,MATCH('Mthly GM (PR)'!R$2,'Memb Hist (Org)'!$A$1:$A$29,0),MATCH('Mthly GM (PR)'!$A82,'Memb Hist (Org)'!$A$1:$BS$1,0))&lt;&gt;1,"",'Mthly Returns (PR)'!R81),"")</f>
        <v/>
      </c>
      <c r="S82" s="46" t="str">
        <f>IFERROR(IF(INDEX('Memb Hist (Org)'!$A$1:$BS$29,MATCH('Mthly GM (PR)'!S$2,'Memb Hist (Org)'!$A$1:$A$29,0),MATCH('Mthly GM (PR)'!$A82,'Memb Hist (Org)'!$A$1:$BS$1,0))&lt;&gt;1,"",'Mthly Returns (PR)'!S81),"")</f>
        <v/>
      </c>
      <c r="T82" s="46">
        <f>IFERROR(IF(INDEX('Memb Hist (Org)'!$A$1:$BS$29,MATCH('Mthly GM (PR)'!T$2,'Memb Hist (Org)'!$A$1:$A$29,0),MATCH('Mthly GM (PR)'!$A82,'Memb Hist (Org)'!$A$1:$BS$1,0))&lt;&gt;1,"",'Mthly Returns (PR)'!T81),"")</f>
        <v>0.04</v>
      </c>
      <c r="U82" s="46">
        <f>IFERROR(IF(INDEX('Memb Hist (Org)'!$A$1:$BS$29,MATCH('Mthly GM (PR)'!U$2,'Memb Hist (Org)'!$A$1:$A$29,0),MATCH('Mthly GM (PR)'!$A82,'Memb Hist (Org)'!$A$1:$BS$1,0))&lt;&gt;1,"",'Mthly Returns (PR)'!U81),"")</f>
        <v>0.13428599999999999</v>
      </c>
      <c r="V82" s="46">
        <f>IFERROR(IF(INDEX('Memb Hist (Org)'!$A$1:$BS$29,MATCH('Mthly GM (PR)'!V$2,'Memb Hist (Org)'!$A$1:$A$29,0),MATCH('Mthly GM (PR)'!$A82,'Memb Hist (Org)'!$A$1:$BS$1,0))&lt;&gt;1,"",'Mthly Returns (PR)'!V81),"")</f>
        <v>2.0185999999999999E-2</v>
      </c>
      <c r="W82" s="46">
        <f>IFERROR(IF(INDEX('Memb Hist (Org)'!$A$1:$BS$29,MATCH('Mthly GM (PR)'!W$2,'Memb Hist (Org)'!$A$1:$A$29,0),MATCH('Mthly GM (PR)'!$A82,'Memb Hist (Org)'!$A$1:$BS$1,0))&lt;&gt;1,"",'Mthly Returns (PR)'!W81),"")</f>
        <v>6.7113999999999993E-2</v>
      </c>
      <c r="X82" s="46">
        <f>IFERROR(IF(INDEX('Memb Hist (Org)'!$A$1:$BS$29,MATCH('Mthly GM (PR)'!X$2,'Memb Hist (Org)'!$A$1:$A$29,0),MATCH('Mthly GM (PR)'!$A82,'Memb Hist (Org)'!$A$1:$BS$1,0))&lt;&gt;1,"",'Mthly Returns (PR)'!X81),"")</f>
        <v>4.5113E-2</v>
      </c>
      <c r="Y82" s="46">
        <f>IFERROR(IF(INDEX('Memb Hist (Org)'!$A$1:$BS$29,MATCH('Mthly GM (PR)'!Y$2,'Memb Hist (Org)'!$A$1:$A$29,0),MATCH('Mthly GM (PR)'!$A82,'Memb Hist (Org)'!$A$1:$BS$1,0))&lt;&gt;1,"",'Mthly Returns (PR)'!Y81),"")</f>
        <v>3.8928999999999998E-2</v>
      </c>
      <c r="Z82" s="46" t="str">
        <f>IFERROR(IF(INDEX('Memb Hist (Org)'!$A$1:$BS$29,MATCH('Mthly GM (PR)'!Z$2,'Memb Hist (Org)'!$A$1:$A$29,0),MATCH('Mthly GM (PR)'!$A82,'Memb Hist (Org)'!$A$1:$BS$1,0))&lt;&gt;1,"",'Mthly Returns (PR)'!Z81),"")</f>
        <v/>
      </c>
      <c r="AA82" s="46" t="str">
        <f>IFERROR(IF(INDEX('Memb Hist (Org)'!$A$1:$BS$29,MATCH('Mthly GM (PR)'!AA$2,'Memb Hist (Org)'!$A$1:$A$29,0),MATCH('Mthly GM (PR)'!$A82,'Memb Hist (Org)'!$A$1:$BS$1,0))&lt;&gt;1,"",'Mthly Returns (PR)'!AA81),"")</f>
        <v/>
      </c>
      <c r="AB82" s="46" t="str">
        <f>IFERROR(IF(INDEX('Memb Hist (Org)'!$A$1:$BS$29,MATCH('Mthly GM (PR)'!AB$2,'Memb Hist (Org)'!$A$1:$A$29,0),MATCH('Mthly GM (PR)'!$A82,'Memb Hist (Org)'!$A$1:$BS$1,0))&lt;&gt;1,"",'Mthly Returns (PR)'!AB81),"")</f>
        <v/>
      </c>
      <c r="AC82" s="46">
        <f>IFERROR(IF(INDEX('Memb Hist (Org)'!$A$1:$BS$29,MATCH('Mthly GM (PR)'!AC$2,'Memb Hist (Org)'!$A$1:$A$29,0),MATCH('Mthly GM (PR)'!$A82,'Memb Hist (Org)'!$A$1:$BS$1,0))&lt;&gt;1,"",'Mthly Returns (PR)'!AC81),"")</f>
        <v>4.2682999999999999E-2</v>
      </c>
      <c r="AD82" s="46" t="str">
        <f>IFERROR(IF(INDEX('Memb Hist (Org)'!$A$1:$BS$29,MATCH('Mthly GM (PR)'!AD$2,'Memb Hist (Org)'!$A$1:$A$29,0),MATCH('Mthly GM (PR)'!$A82,'Memb Hist (Org)'!$A$1:$BS$1,0))&lt;&gt;1,"",'Mthly Returns (PR)'!AD81),"")</f>
        <v/>
      </c>
      <c r="AE82" s="46" t="str">
        <f>IFERROR(IF(INDEX('Memb Hist (Org)'!$A$1:$BS$29,MATCH('Mthly GM (PR)'!AE$2,'Memb Hist (Org)'!$A$1:$A$29,0),MATCH('Mthly GM (PR)'!$A82,'Memb Hist (Org)'!$A$1:$BS$1,0))&lt;&gt;1,"",'Mthly Returns (PR)'!AE81),"")</f>
        <v/>
      </c>
      <c r="AF82" s="42" t="str">
        <f>IFERROR(IF($C82=7,INDEX('Gross Margin'!$A$32:$BS$60,MATCH('Mthly GM (PR)'!AF$2,'Gross Margin'!$A$32:$A$60,0),MATCH('Mthly GM (PR)'!$A82,'Gross Margin'!$A$32:$BS$32,0)),AF81*(1+D81)),"")</f>
        <v/>
      </c>
      <c r="AG82" s="42" t="str">
        <f>IFERROR(IF($C82=7,INDEX('Gross Margin'!$A$32:$BS$60,MATCH('Mthly GM (PR)'!AG$2,'Gross Margin'!$A$32:$A$60,0),MATCH('Mthly GM (PR)'!$A82,'Gross Margin'!$A$32:$BS$32,0)),AG81*(1+E81)),"")</f>
        <v/>
      </c>
      <c r="AH82" s="42" t="str">
        <f>IFERROR(IF($C82=7,INDEX('Gross Margin'!$A$32:$BS$60,MATCH('Mthly GM (PR)'!AH$2,'Gross Margin'!$A$32:$A$60,0),MATCH('Mthly GM (PR)'!$A82,'Gross Margin'!$A$32:$BS$32,0)),AH81*(1+F81)),"")</f>
        <v/>
      </c>
      <c r="AI82" s="42" t="str">
        <f>IFERROR(IF($C82=7,INDEX('Gross Margin'!$A$32:$BS$60,MATCH('Mthly GM (PR)'!AI$2,'Gross Margin'!$A$32:$A$60,0),MATCH('Mthly GM (PR)'!$A82,'Gross Margin'!$A$32:$BS$32,0)),AI81*(1+G81)),"")</f>
        <v/>
      </c>
      <c r="AJ82" s="42" t="str">
        <f>IFERROR(IF($C82=7,INDEX('Gross Margin'!$A$32:$BS$60,MATCH('Mthly GM (PR)'!AJ$2,'Gross Margin'!$A$32:$A$60,0),MATCH('Mthly GM (PR)'!$A82,'Gross Margin'!$A$32:$BS$32,0)),AJ81*(1+H81)),"")</f>
        <v/>
      </c>
      <c r="AK82" s="42" t="str">
        <f>IFERROR(IF($C82=7,INDEX('Gross Margin'!$A$32:$BS$60,MATCH('Mthly GM (PR)'!AK$2,'Gross Margin'!$A$32:$A$60,0),MATCH('Mthly GM (PR)'!$A82,'Gross Margin'!$A$32:$BS$32,0)),AK81*(1+I81)),"")</f>
        <v/>
      </c>
      <c r="AL82" s="42" t="str">
        <f>IFERROR(IF($C82=7,INDEX('Gross Margin'!$A$32:$BS$60,MATCH('Mthly GM (PR)'!AL$2,'Gross Margin'!$A$32:$A$60,0),MATCH('Mthly GM (PR)'!$A82,'Gross Margin'!$A$32:$BS$32,0)),AL81*(1+J81)),"")</f>
        <v/>
      </c>
      <c r="AM82" s="42" t="str">
        <f>IFERROR(IF($C82=7,INDEX('Gross Margin'!$A$32:$BS$60,MATCH('Mthly GM (PR)'!AM$2,'Gross Margin'!$A$32:$A$60,0),MATCH('Mthly GM (PR)'!$A82,'Gross Margin'!$A$32:$BS$32,0)),AM81*(1+K81)),"")</f>
        <v/>
      </c>
      <c r="AN82" s="42" t="str">
        <f>IFERROR(IF($C82=7,INDEX('Gross Margin'!$A$32:$BS$60,MATCH('Mthly GM (PR)'!AN$2,'Gross Margin'!$A$32:$A$60,0),MATCH('Mthly GM (PR)'!$A82,'Gross Margin'!$A$32:$BS$32,0)),AN81*(1+L81)),"")</f>
        <v/>
      </c>
      <c r="AO82" s="42" t="str">
        <f>IFERROR(IF($C82=7,INDEX('Gross Margin'!$A$32:$BS$60,MATCH('Mthly GM (PR)'!AO$2,'Gross Margin'!$A$32:$A$60,0),MATCH('Mthly GM (PR)'!$A82,'Gross Margin'!$A$32:$BS$32,0)),AO81*(1+M81)),"")</f>
        <v/>
      </c>
      <c r="AP82" s="42" t="str">
        <f>IFERROR(IF($C82=7,INDEX('Gross Margin'!$A$32:$BS$60,MATCH('Mthly GM (PR)'!AP$2,'Gross Margin'!$A$32:$A$60,0),MATCH('Mthly GM (PR)'!$A82,'Gross Margin'!$A$32:$BS$32,0)),AP81*(1+N81)),"")</f>
        <v/>
      </c>
      <c r="AQ82" s="42" t="str">
        <f>IFERROR(IF($C82=7,INDEX('Gross Margin'!$A$32:$BS$60,MATCH('Mthly GM (PR)'!AQ$2,'Gross Margin'!$A$32:$A$60,0),MATCH('Mthly GM (PR)'!$A82,'Gross Margin'!$A$32:$BS$32,0)),AQ81*(1+O81)),"")</f>
        <v/>
      </c>
      <c r="AR82" s="42" t="str">
        <f>IFERROR(IF($C82=7,INDEX('Gross Margin'!$A$32:$BS$60,MATCH('Mthly GM (PR)'!AR$2,'Gross Margin'!$A$32:$A$60,0),MATCH('Mthly GM (PR)'!$A82,'Gross Margin'!$A$32:$BS$32,0)),AR81*(1+P81)),"")</f>
        <v/>
      </c>
      <c r="AS82" s="42" t="str">
        <f>IFERROR(IF($C82=7,INDEX('Gross Margin'!$A$32:$BS$60,MATCH('Mthly GM (PR)'!AS$2,'Gross Margin'!$A$32:$A$60,0),MATCH('Mthly GM (PR)'!$A82,'Gross Margin'!$A$32:$BS$32,0)),AS81*(1+Q81)),"")</f>
        <v/>
      </c>
      <c r="AT82" s="42" t="str">
        <f>IFERROR(IF($C82=7,INDEX('Gross Margin'!$A$32:$BS$60,MATCH('Mthly GM (PR)'!AT$2,'Gross Margin'!$A$32:$A$60,0),MATCH('Mthly GM (PR)'!$A82,'Gross Margin'!$A$32:$BS$32,0)),AT81*(1+R81)),"")</f>
        <v/>
      </c>
      <c r="AU82" s="42" t="str">
        <f>IFERROR(IF($C82=7,INDEX('Gross Margin'!$A$32:$BS$60,MATCH('Mthly GM (PR)'!AU$2,'Gross Margin'!$A$32:$A$60,0),MATCH('Mthly GM (PR)'!$A82,'Gross Margin'!$A$32:$BS$32,0)),AU81*(1+S81)),"")</f>
        <v/>
      </c>
      <c r="AV82" s="42" t="str">
        <f>IFERROR(IF($C82=7,INDEX('Gross Margin'!$A$32:$BS$60,MATCH('Mthly GM (PR)'!AV$2,'Gross Margin'!$A$32:$A$60,0),MATCH('Mthly GM (PR)'!$A82,'Gross Margin'!$A$32:$BS$32,0)),AV81*(1+T81)),"")</f>
        <v/>
      </c>
      <c r="AW82" s="42" t="str">
        <f>IFERROR(IF($C82=7,INDEX('Gross Margin'!$A$32:$BS$60,MATCH('Mthly GM (PR)'!AW$2,'Gross Margin'!$A$32:$A$60,0),MATCH('Mthly GM (PR)'!$A82,'Gross Margin'!$A$32:$BS$32,0)),AW81*(1+U81)),"")</f>
        <v/>
      </c>
      <c r="AX82" s="42" t="str">
        <f>IFERROR(IF($C82=7,INDEX('Gross Margin'!$A$32:$BS$60,MATCH('Mthly GM (PR)'!AX$2,'Gross Margin'!$A$32:$A$60,0),MATCH('Mthly GM (PR)'!$A82,'Gross Margin'!$A$32:$BS$32,0)),AX81*(1+V81)),"")</f>
        <v/>
      </c>
      <c r="AY82" s="42" t="str">
        <f>IFERROR(IF($C82=7,INDEX('Gross Margin'!$A$32:$BS$60,MATCH('Mthly GM (PR)'!AY$2,'Gross Margin'!$A$32:$A$60,0),MATCH('Mthly GM (PR)'!$A82,'Gross Margin'!$A$32:$BS$32,0)),AY81*(1+W81)),"")</f>
        <v/>
      </c>
      <c r="AZ82" s="42" t="str">
        <f>IFERROR(IF($C82=7,INDEX('Gross Margin'!$A$32:$BS$60,MATCH('Mthly GM (PR)'!AZ$2,'Gross Margin'!$A$32:$A$60,0),MATCH('Mthly GM (PR)'!$A82,'Gross Margin'!$A$32:$BS$32,0)),AZ81*(1+X81)),"")</f>
        <v/>
      </c>
      <c r="BA82" s="42" t="str">
        <f>IFERROR(IF($C82=7,INDEX('Gross Margin'!$A$32:$BS$60,MATCH('Mthly GM (PR)'!BA$2,'Gross Margin'!$A$32:$A$60,0),MATCH('Mthly GM (PR)'!$A82,'Gross Margin'!$A$32:$BS$32,0)),BA81*(1+Y81)),"")</f>
        <v/>
      </c>
      <c r="BB82" s="42" t="str">
        <f>IFERROR(IF($C82=7,INDEX('Gross Margin'!$A$32:$BS$60,MATCH('Mthly GM (PR)'!BB$2,'Gross Margin'!$A$32:$A$60,0),MATCH('Mthly GM (PR)'!$A82,'Gross Margin'!$A$32:$BS$32,0)),BB81*(1+Z81)),"")</f>
        <v/>
      </c>
      <c r="BC82" s="42" t="str">
        <f>IFERROR(IF($C82=7,INDEX('Gross Margin'!$A$32:$BS$60,MATCH('Mthly GM (PR)'!BC$2,'Gross Margin'!$A$32:$A$60,0),MATCH('Mthly GM (PR)'!$A82,'Gross Margin'!$A$32:$BS$32,0)),BC81*(1+AA81)),"")</f>
        <v/>
      </c>
      <c r="BD82" s="42" t="str">
        <f>IFERROR(IF($C82=7,INDEX('Gross Margin'!$A$32:$BS$60,MATCH('Mthly GM (PR)'!BD$2,'Gross Margin'!$A$32:$A$60,0),MATCH('Mthly GM (PR)'!$A82,'Gross Margin'!$A$32:$BS$32,0)),BD81*(1+AB81)),"")</f>
        <v/>
      </c>
      <c r="BE82" s="42" t="str">
        <f>IFERROR(IF($C82=7,INDEX('Gross Margin'!$A$32:$BS$60,MATCH('Mthly GM (PR)'!BE$2,'Gross Margin'!$A$32:$A$60,0),MATCH('Mthly GM (PR)'!$A82,'Gross Margin'!$A$32:$BS$32,0)),BE81*(1+AC81)),"")</f>
        <v/>
      </c>
      <c r="BF82" s="42" t="str">
        <f>IFERROR(IF($C82=7,INDEX('Gross Margin'!$A$32:$BS$60,MATCH('Mthly GM (PR)'!BF$2,'Gross Margin'!$A$32:$A$60,0),MATCH('Mthly GM (PR)'!$A82,'Gross Margin'!$A$32:$BS$32,0)),BF81*(1+AD81)),"")</f>
        <v/>
      </c>
      <c r="BG82" s="42" t="str">
        <f>IFERROR(IF($C82=7,INDEX('Gross Margin'!$A$32:$BS$60,MATCH('Mthly GM (PR)'!BG$2,'Gross Margin'!$A$32:$A$60,0),MATCH('Mthly GM (PR)'!$A82,'Gross Margin'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W82" s="125">
        <f t="shared" si="118"/>
        <v>5.8115470630081045E-2</v>
      </c>
      <c r="DX82" s="124">
        <f t="shared" si="119"/>
        <v>-6.5855761062160401E-2</v>
      </c>
    </row>
    <row r="83" spans="1:128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GM (PR)'!D$2,'Memb Hist (Org)'!$A$1:$A$29,0),MATCH('Mthly GM (PR)'!$A83,'Memb Hist (Org)'!$A$1:$BS$1,0))&lt;&gt;1,"",'Mthly Returns (PR)'!D82),"")</f>
        <v>-7.1856000000000003E-2</v>
      </c>
      <c r="E83" s="46" t="str">
        <f>IFERROR(IF(INDEX('Memb Hist (Org)'!$A$1:$BS$29,MATCH('Mthly GM (PR)'!E$2,'Memb Hist (Org)'!$A$1:$A$29,0),MATCH('Mthly GM (PR)'!$A83,'Memb Hist (Org)'!$A$1:$BS$1,0))&lt;&gt;1,"",'Mthly Returns (PR)'!E82),"")</f>
        <v/>
      </c>
      <c r="F83" s="46" t="str">
        <f>IFERROR(IF(INDEX('Memb Hist (Org)'!$A$1:$BS$29,MATCH('Mthly GM (PR)'!F$2,'Memb Hist (Org)'!$A$1:$A$29,0),MATCH('Mthly GM (PR)'!$A83,'Memb Hist (Org)'!$A$1:$BS$1,0))&lt;&gt;1,"",'Mthly Returns (PR)'!F82),"")</f>
        <v/>
      </c>
      <c r="G83" s="46">
        <f>IFERROR(IF(INDEX('Memb Hist (Org)'!$A$1:$BS$29,MATCH('Mthly GM (PR)'!G$2,'Memb Hist (Org)'!$A$1:$A$29,0),MATCH('Mthly GM (PR)'!$A83,'Memb Hist (Org)'!$A$1:$BS$1,0))&lt;&gt;1,"",'Mthly Returns (PR)'!G82),"")</f>
        <v>7.0313000000000001E-2</v>
      </c>
      <c r="H83" s="46">
        <f>IFERROR(IF(INDEX('Memb Hist (Org)'!$A$1:$BS$29,MATCH('Mthly GM (PR)'!H$2,'Memb Hist (Org)'!$A$1:$A$29,0),MATCH('Mthly GM (PR)'!$A83,'Memb Hist (Org)'!$A$1:$BS$1,0))&lt;&gt;1,"",'Mthly Returns (PR)'!H82),"")</f>
        <v>-3.2070000000000001E-2</v>
      </c>
      <c r="I83" s="46">
        <f>IFERROR(IF(INDEX('Memb Hist (Org)'!$A$1:$BS$29,MATCH('Mthly GM (PR)'!I$2,'Memb Hist (Org)'!$A$1:$A$29,0),MATCH('Mthly GM (PR)'!$A83,'Memb Hist (Org)'!$A$1:$BS$1,0))&lt;&gt;1,"",'Mthly Returns (PR)'!I82),"")</f>
        <v>-4.8842999999999998E-2</v>
      </c>
      <c r="J83" s="46">
        <f>IFERROR(IF(INDEX('Memb Hist (Org)'!$A$1:$BS$29,MATCH('Mthly GM (PR)'!J$2,'Memb Hist (Org)'!$A$1:$A$29,0),MATCH('Mthly GM (PR)'!$A83,'Memb Hist (Org)'!$A$1:$BS$1,0))&lt;&gt;1,"",'Mthly Returns (PR)'!J82),"")</f>
        <v>-8.4302000000000002E-2</v>
      </c>
      <c r="K83" s="46">
        <f>IFERROR(IF(INDEX('Memb Hist (Org)'!$A$1:$BS$29,MATCH('Mthly GM (PR)'!K$2,'Memb Hist (Org)'!$A$1:$A$29,0),MATCH('Mthly GM (PR)'!$A83,'Memb Hist (Org)'!$A$1:$BS$1,0))&lt;&gt;1,"",'Mthly Returns (PR)'!K82),"")</f>
        <v>1.1507E-2</v>
      </c>
      <c r="L83" s="46" t="str">
        <f>IFERROR(IF(INDEX('Memb Hist (Org)'!$A$1:$BS$29,MATCH('Mthly GM (PR)'!L$2,'Memb Hist (Org)'!$A$1:$A$29,0),MATCH('Mthly GM (PR)'!$A83,'Memb Hist (Org)'!$A$1:$BS$1,0))&lt;&gt;1,"",'Mthly Returns (PR)'!L82),"")</f>
        <v/>
      </c>
      <c r="M83" s="46" t="str">
        <f>IFERROR(IF(INDEX('Memb Hist (Org)'!$A$1:$BS$29,MATCH('Mthly GM (PR)'!M$2,'Memb Hist (Org)'!$A$1:$A$29,0),MATCH('Mthly GM (PR)'!$A83,'Memb Hist (Org)'!$A$1:$BS$1,0))&lt;&gt;1,"",'Mthly Returns (PR)'!M82),"")</f>
        <v/>
      </c>
      <c r="N83" s="46" t="str">
        <f>IFERROR(IF(INDEX('Memb Hist (Org)'!$A$1:$BS$29,MATCH('Mthly GM (PR)'!N$2,'Memb Hist (Org)'!$A$1:$A$29,0),MATCH('Mthly GM (PR)'!$A83,'Memb Hist (Org)'!$A$1:$BS$1,0))&lt;&gt;1,"",'Mthly Returns (PR)'!N82),"")</f>
        <v/>
      </c>
      <c r="O83" s="46">
        <f>IFERROR(IF(INDEX('Memb Hist (Org)'!$A$1:$BS$29,MATCH('Mthly GM (PR)'!O$2,'Memb Hist (Org)'!$A$1:$A$29,0),MATCH('Mthly GM (PR)'!$A83,'Memb Hist (Org)'!$A$1:$BS$1,0))&lt;&gt;1,"",'Mthly Returns (PR)'!O82),"")</f>
        <v>-6.4018000000000005E-2</v>
      </c>
      <c r="P83" s="46" t="str">
        <f>IFERROR(IF(INDEX('Memb Hist (Org)'!$A$1:$BS$29,MATCH('Mthly GM (PR)'!P$2,'Memb Hist (Org)'!$A$1:$A$29,0),MATCH('Mthly GM (PR)'!$A83,'Memb Hist (Org)'!$A$1:$BS$1,0))&lt;&gt;1,"",'Mthly Returns (PR)'!P82),"")</f>
        <v/>
      </c>
      <c r="Q83" s="46">
        <f>IFERROR(IF(INDEX('Memb Hist (Org)'!$A$1:$BS$29,MATCH('Mthly GM (PR)'!Q$2,'Memb Hist (Org)'!$A$1:$A$29,0),MATCH('Mthly GM (PR)'!$A83,'Memb Hist (Org)'!$A$1:$BS$1,0))&lt;&gt;1,"",'Mthly Returns (PR)'!Q82),"")</f>
        <v>1.626E-2</v>
      </c>
      <c r="R83" s="46" t="str">
        <f>IFERROR(IF(INDEX('Memb Hist (Org)'!$A$1:$BS$29,MATCH('Mthly GM (PR)'!R$2,'Memb Hist (Org)'!$A$1:$A$29,0),MATCH('Mthly GM (PR)'!$A83,'Memb Hist (Org)'!$A$1:$BS$1,0))&lt;&gt;1,"",'Mthly Returns (PR)'!R82),"")</f>
        <v/>
      </c>
      <c r="S83" s="46" t="str">
        <f>IFERROR(IF(INDEX('Memb Hist (Org)'!$A$1:$BS$29,MATCH('Mthly GM (PR)'!S$2,'Memb Hist (Org)'!$A$1:$A$29,0),MATCH('Mthly GM (PR)'!$A83,'Memb Hist (Org)'!$A$1:$BS$1,0))&lt;&gt;1,"",'Mthly Returns (PR)'!S82),"")</f>
        <v/>
      </c>
      <c r="T83" s="46">
        <f>IFERROR(IF(INDEX('Memb Hist (Org)'!$A$1:$BS$29,MATCH('Mthly GM (PR)'!T$2,'Memb Hist (Org)'!$A$1:$A$29,0),MATCH('Mthly GM (PR)'!$A83,'Memb Hist (Org)'!$A$1:$BS$1,0))&lt;&gt;1,"",'Mthly Returns (PR)'!T82),"")</f>
        <v>-3.6058E-2</v>
      </c>
      <c r="U83" s="46">
        <f>IFERROR(IF(INDEX('Memb Hist (Org)'!$A$1:$BS$29,MATCH('Mthly GM (PR)'!U$2,'Memb Hist (Org)'!$A$1:$A$29,0),MATCH('Mthly GM (PR)'!$A83,'Memb Hist (Org)'!$A$1:$BS$1,0))&lt;&gt;1,"",'Mthly Returns (PR)'!U82),"")</f>
        <v>-4.2820999999999998E-2</v>
      </c>
      <c r="V83" s="46">
        <f>IFERROR(IF(INDEX('Memb Hist (Org)'!$A$1:$BS$29,MATCH('Mthly GM (PR)'!V$2,'Memb Hist (Org)'!$A$1:$A$29,0),MATCH('Mthly GM (PR)'!$A83,'Memb Hist (Org)'!$A$1:$BS$1,0))&lt;&gt;1,"",'Mthly Returns (PR)'!V82),"")</f>
        <v>-4.5659999999999997E-3</v>
      </c>
      <c r="W83" s="46">
        <f>IFERROR(IF(INDEX('Memb Hist (Org)'!$A$1:$BS$29,MATCH('Mthly GM (PR)'!W$2,'Memb Hist (Org)'!$A$1:$A$29,0),MATCH('Mthly GM (PR)'!$A83,'Memb Hist (Org)'!$A$1:$BS$1,0))&lt;&gt;1,"",'Mthly Returns (PR)'!W82),"")</f>
        <v>-3.7735999999999999E-2</v>
      </c>
      <c r="X83" s="46">
        <f>IFERROR(IF(INDEX('Memb Hist (Org)'!$A$1:$BS$29,MATCH('Mthly GM (PR)'!X$2,'Memb Hist (Org)'!$A$1:$A$29,0),MATCH('Mthly GM (PR)'!$A83,'Memb Hist (Org)'!$A$1:$BS$1,0))&lt;&gt;1,"",'Mthly Returns (PR)'!X82),"")</f>
        <v>-2.5180000000000001E-2</v>
      </c>
      <c r="Y83" s="46">
        <f>IFERROR(IF(INDEX('Memb Hist (Org)'!$A$1:$BS$29,MATCH('Mthly GM (PR)'!Y$2,'Memb Hist (Org)'!$A$1:$A$29,0),MATCH('Mthly GM (PR)'!$A83,'Memb Hist (Org)'!$A$1:$BS$1,0))&lt;&gt;1,"",'Mthly Returns (PR)'!Y82),"")</f>
        <v>-7.9625000000000001E-2</v>
      </c>
      <c r="Z83" s="46" t="str">
        <f>IFERROR(IF(INDEX('Memb Hist (Org)'!$A$1:$BS$29,MATCH('Mthly GM (PR)'!Z$2,'Memb Hist (Org)'!$A$1:$A$29,0),MATCH('Mthly GM (PR)'!$A83,'Memb Hist (Org)'!$A$1:$BS$1,0))&lt;&gt;1,"",'Mthly Returns (PR)'!Z82),"")</f>
        <v/>
      </c>
      <c r="AA83" s="46" t="str">
        <f>IFERROR(IF(INDEX('Memb Hist (Org)'!$A$1:$BS$29,MATCH('Mthly GM (PR)'!AA$2,'Memb Hist (Org)'!$A$1:$A$29,0),MATCH('Mthly GM (PR)'!$A83,'Memb Hist (Org)'!$A$1:$BS$1,0))&lt;&gt;1,"",'Mthly Returns (PR)'!AA82),"")</f>
        <v/>
      </c>
      <c r="AB83" s="46" t="str">
        <f>IFERROR(IF(INDEX('Memb Hist (Org)'!$A$1:$BS$29,MATCH('Mthly GM (PR)'!AB$2,'Memb Hist (Org)'!$A$1:$A$29,0),MATCH('Mthly GM (PR)'!$A83,'Memb Hist (Org)'!$A$1:$BS$1,0))&lt;&gt;1,"",'Mthly Returns (PR)'!AB82),"")</f>
        <v/>
      </c>
      <c r="AC83" s="46">
        <f>IFERROR(IF(INDEX('Memb Hist (Org)'!$A$1:$BS$29,MATCH('Mthly GM (PR)'!AC$2,'Memb Hist (Org)'!$A$1:$A$29,0),MATCH('Mthly GM (PR)'!$A83,'Memb Hist (Org)'!$A$1:$BS$1,0))&lt;&gt;1,"",'Mthly Returns (PR)'!AC82),"")</f>
        <v>-5.8479999999999997E-2</v>
      </c>
      <c r="AD83" s="46" t="str">
        <f>IFERROR(IF(INDEX('Memb Hist (Org)'!$A$1:$BS$29,MATCH('Mthly GM (PR)'!AD$2,'Memb Hist (Org)'!$A$1:$A$29,0),MATCH('Mthly GM (PR)'!$A83,'Memb Hist (Org)'!$A$1:$BS$1,0))&lt;&gt;1,"",'Mthly Returns (PR)'!AD82),"")</f>
        <v/>
      </c>
      <c r="AE83" s="46" t="str">
        <f>IFERROR(IF(INDEX('Memb Hist (Org)'!$A$1:$BS$29,MATCH('Mthly GM (PR)'!AE$2,'Memb Hist (Org)'!$A$1:$A$29,0),MATCH('Mthly GM (PR)'!$A83,'Memb Hist (Org)'!$A$1:$BS$1,0))&lt;&gt;1,"",'Mthly Returns (PR)'!AE82),"")</f>
        <v/>
      </c>
      <c r="AF83" s="42" t="str">
        <f>IFERROR(IF($C83=7,INDEX('Gross Margin'!$A$32:$BS$60,MATCH('Mthly GM (PR)'!AF$2,'Gross Margin'!$A$32:$A$60,0),MATCH('Mthly GM (PR)'!$A83,'Gross Margin'!$A$32:$BS$32,0)),AF82*(1+D82)),"")</f>
        <v/>
      </c>
      <c r="AG83" s="42" t="str">
        <f>IFERROR(IF($C83=7,INDEX('Gross Margin'!$A$32:$BS$60,MATCH('Mthly GM (PR)'!AG$2,'Gross Margin'!$A$32:$A$60,0),MATCH('Mthly GM (PR)'!$A83,'Gross Margin'!$A$32:$BS$32,0)),AG82*(1+E82)),"")</f>
        <v/>
      </c>
      <c r="AH83" s="42" t="str">
        <f>IFERROR(IF($C83=7,INDEX('Gross Margin'!$A$32:$BS$60,MATCH('Mthly GM (PR)'!AH$2,'Gross Margin'!$A$32:$A$60,0),MATCH('Mthly GM (PR)'!$A83,'Gross Margin'!$A$32:$BS$32,0)),AH82*(1+F82)),"")</f>
        <v/>
      </c>
      <c r="AI83" s="42" t="str">
        <f>IFERROR(IF($C83=7,INDEX('Gross Margin'!$A$32:$BS$60,MATCH('Mthly GM (PR)'!AI$2,'Gross Margin'!$A$32:$A$60,0),MATCH('Mthly GM (PR)'!$A83,'Gross Margin'!$A$32:$BS$32,0)),AI82*(1+G82)),"")</f>
        <v/>
      </c>
      <c r="AJ83" s="42" t="str">
        <f>IFERROR(IF($C83=7,INDEX('Gross Margin'!$A$32:$BS$60,MATCH('Mthly GM (PR)'!AJ$2,'Gross Margin'!$A$32:$A$60,0),MATCH('Mthly GM (PR)'!$A83,'Gross Margin'!$A$32:$BS$32,0)),AJ82*(1+H82)),"")</f>
        <v/>
      </c>
      <c r="AK83" s="42" t="str">
        <f>IFERROR(IF($C83=7,INDEX('Gross Margin'!$A$32:$BS$60,MATCH('Mthly GM (PR)'!AK$2,'Gross Margin'!$A$32:$A$60,0),MATCH('Mthly GM (PR)'!$A83,'Gross Margin'!$A$32:$BS$32,0)),AK82*(1+I82)),"")</f>
        <v/>
      </c>
      <c r="AL83" s="42" t="str">
        <f>IFERROR(IF($C83=7,INDEX('Gross Margin'!$A$32:$BS$60,MATCH('Mthly GM (PR)'!AL$2,'Gross Margin'!$A$32:$A$60,0),MATCH('Mthly GM (PR)'!$A83,'Gross Margin'!$A$32:$BS$32,0)),AL82*(1+J82)),"")</f>
        <v/>
      </c>
      <c r="AM83" s="42" t="str">
        <f>IFERROR(IF($C83=7,INDEX('Gross Margin'!$A$32:$BS$60,MATCH('Mthly GM (PR)'!AM$2,'Gross Margin'!$A$32:$A$60,0),MATCH('Mthly GM (PR)'!$A83,'Gross Margin'!$A$32:$BS$32,0)),AM82*(1+K82)),"")</f>
        <v/>
      </c>
      <c r="AN83" s="42" t="str">
        <f>IFERROR(IF($C83=7,INDEX('Gross Margin'!$A$32:$BS$60,MATCH('Mthly GM (PR)'!AN$2,'Gross Margin'!$A$32:$A$60,0),MATCH('Mthly GM (PR)'!$A83,'Gross Margin'!$A$32:$BS$32,0)),AN82*(1+L82)),"")</f>
        <v/>
      </c>
      <c r="AO83" s="42" t="str">
        <f>IFERROR(IF($C83=7,INDEX('Gross Margin'!$A$32:$BS$60,MATCH('Mthly GM (PR)'!AO$2,'Gross Margin'!$A$32:$A$60,0),MATCH('Mthly GM (PR)'!$A83,'Gross Margin'!$A$32:$BS$32,0)),AO82*(1+M82)),"")</f>
        <v/>
      </c>
      <c r="AP83" s="42" t="str">
        <f>IFERROR(IF($C83=7,INDEX('Gross Margin'!$A$32:$BS$60,MATCH('Mthly GM (PR)'!AP$2,'Gross Margin'!$A$32:$A$60,0),MATCH('Mthly GM (PR)'!$A83,'Gross Margin'!$A$32:$BS$32,0)),AP82*(1+N82)),"")</f>
        <v/>
      </c>
      <c r="AQ83" s="42" t="str">
        <f>IFERROR(IF($C83=7,INDEX('Gross Margin'!$A$32:$BS$60,MATCH('Mthly GM (PR)'!AQ$2,'Gross Margin'!$A$32:$A$60,0),MATCH('Mthly GM (PR)'!$A83,'Gross Margin'!$A$32:$BS$32,0)),AQ82*(1+O82)),"")</f>
        <v/>
      </c>
      <c r="AR83" s="42" t="str">
        <f>IFERROR(IF($C83=7,INDEX('Gross Margin'!$A$32:$BS$60,MATCH('Mthly GM (PR)'!AR$2,'Gross Margin'!$A$32:$A$60,0),MATCH('Mthly GM (PR)'!$A83,'Gross Margin'!$A$32:$BS$32,0)),AR82*(1+P82)),"")</f>
        <v/>
      </c>
      <c r="AS83" s="42" t="str">
        <f>IFERROR(IF($C83=7,INDEX('Gross Margin'!$A$32:$BS$60,MATCH('Mthly GM (PR)'!AS$2,'Gross Margin'!$A$32:$A$60,0),MATCH('Mthly GM (PR)'!$A83,'Gross Margin'!$A$32:$BS$32,0)),AS82*(1+Q82)),"")</f>
        <v/>
      </c>
      <c r="AT83" s="42" t="str">
        <f>IFERROR(IF($C83=7,INDEX('Gross Margin'!$A$32:$BS$60,MATCH('Mthly GM (PR)'!AT$2,'Gross Margin'!$A$32:$A$60,0),MATCH('Mthly GM (PR)'!$A83,'Gross Margin'!$A$32:$BS$32,0)),AT82*(1+R82)),"")</f>
        <v/>
      </c>
      <c r="AU83" s="42" t="str">
        <f>IFERROR(IF($C83=7,INDEX('Gross Margin'!$A$32:$BS$60,MATCH('Mthly GM (PR)'!AU$2,'Gross Margin'!$A$32:$A$60,0),MATCH('Mthly GM (PR)'!$A83,'Gross Margin'!$A$32:$BS$32,0)),AU82*(1+S82)),"")</f>
        <v/>
      </c>
      <c r="AV83" s="42" t="str">
        <f>IFERROR(IF($C83=7,INDEX('Gross Margin'!$A$32:$BS$60,MATCH('Mthly GM (PR)'!AV$2,'Gross Margin'!$A$32:$A$60,0),MATCH('Mthly GM (PR)'!$A83,'Gross Margin'!$A$32:$BS$32,0)),AV82*(1+T82)),"")</f>
        <v/>
      </c>
      <c r="AW83" s="42" t="str">
        <f>IFERROR(IF($C83=7,INDEX('Gross Margin'!$A$32:$BS$60,MATCH('Mthly GM (PR)'!AW$2,'Gross Margin'!$A$32:$A$60,0),MATCH('Mthly GM (PR)'!$A83,'Gross Margin'!$A$32:$BS$32,0)),AW82*(1+U82)),"")</f>
        <v/>
      </c>
      <c r="AX83" s="42" t="str">
        <f>IFERROR(IF($C83=7,INDEX('Gross Margin'!$A$32:$BS$60,MATCH('Mthly GM (PR)'!AX$2,'Gross Margin'!$A$32:$A$60,0),MATCH('Mthly GM (PR)'!$A83,'Gross Margin'!$A$32:$BS$32,0)),AX82*(1+V82)),"")</f>
        <v/>
      </c>
      <c r="AY83" s="42" t="str">
        <f>IFERROR(IF($C83=7,INDEX('Gross Margin'!$A$32:$BS$60,MATCH('Mthly GM (PR)'!AY$2,'Gross Margin'!$A$32:$A$60,0),MATCH('Mthly GM (PR)'!$A83,'Gross Margin'!$A$32:$BS$32,0)),AY82*(1+W82)),"")</f>
        <v/>
      </c>
      <c r="AZ83" s="42" t="str">
        <f>IFERROR(IF($C83=7,INDEX('Gross Margin'!$A$32:$BS$60,MATCH('Mthly GM (PR)'!AZ$2,'Gross Margin'!$A$32:$A$60,0),MATCH('Mthly GM (PR)'!$A83,'Gross Margin'!$A$32:$BS$32,0)),AZ82*(1+X82)),"")</f>
        <v/>
      </c>
      <c r="BA83" s="42" t="str">
        <f>IFERROR(IF($C83=7,INDEX('Gross Margin'!$A$32:$BS$60,MATCH('Mthly GM (PR)'!BA$2,'Gross Margin'!$A$32:$A$60,0),MATCH('Mthly GM (PR)'!$A83,'Gross Margin'!$A$32:$BS$32,0)),BA82*(1+Y82)),"")</f>
        <v/>
      </c>
      <c r="BB83" s="42" t="str">
        <f>IFERROR(IF($C83=7,INDEX('Gross Margin'!$A$32:$BS$60,MATCH('Mthly GM (PR)'!BB$2,'Gross Margin'!$A$32:$A$60,0),MATCH('Mthly GM (PR)'!$A83,'Gross Margin'!$A$32:$BS$32,0)),BB82*(1+Z82)),"")</f>
        <v/>
      </c>
      <c r="BC83" s="42" t="str">
        <f>IFERROR(IF($C83=7,INDEX('Gross Margin'!$A$32:$BS$60,MATCH('Mthly GM (PR)'!BC$2,'Gross Margin'!$A$32:$A$60,0),MATCH('Mthly GM (PR)'!$A83,'Gross Margin'!$A$32:$BS$32,0)),BC82*(1+AA82)),"")</f>
        <v/>
      </c>
      <c r="BD83" s="42" t="str">
        <f>IFERROR(IF($C83=7,INDEX('Gross Margin'!$A$32:$BS$60,MATCH('Mthly GM (PR)'!BD$2,'Gross Margin'!$A$32:$A$60,0),MATCH('Mthly GM (PR)'!$A83,'Gross Margin'!$A$32:$BS$32,0)),BD82*(1+AB82)),"")</f>
        <v/>
      </c>
      <c r="BE83" s="42" t="str">
        <f>IFERROR(IF($C83=7,INDEX('Gross Margin'!$A$32:$BS$60,MATCH('Mthly GM (PR)'!BE$2,'Gross Margin'!$A$32:$A$60,0),MATCH('Mthly GM (PR)'!$A83,'Gross Margin'!$A$32:$BS$32,0)),BE82*(1+AC82)),"")</f>
        <v/>
      </c>
      <c r="BF83" s="42" t="str">
        <f>IFERROR(IF($C83=7,INDEX('Gross Margin'!$A$32:$BS$60,MATCH('Mthly GM (PR)'!BF$2,'Gross Margin'!$A$32:$A$60,0),MATCH('Mthly GM (PR)'!$A83,'Gross Margin'!$A$32:$BS$32,0)),BF82*(1+AD82)),"")</f>
        <v/>
      </c>
      <c r="BG83" s="42" t="str">
        <f>IFERROR(IF($C83=7,INDEX('Gross Margin'!$A$32:$BS$60,MATCH('Mthly GM (PR)'!BG$2,'Gross Margin'!$A$32:$A$60,0),MATCH('Mthly GM (PR)'!$A83,'Gross Margin'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W83" s="125">
        <f t="shared" si="118"/>
        <v>2.6331734476239044E-2</v>
      </c>
      <c r="DX83" s="124">
        <f t="shared" si="119"/>
        <v>-5.6599160615612987E-2</v>
      </c>
    </row>
    <row r="84" spans="1:128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GM (PR)'!D$2,'Memb Hist (Org)'!$A$1:$A$29,0),MATCH('Mthly GM (PR)'!$A84,'Memb Hist (Org)'!$A$1:$BS$1,0))&lt;&gt;1,"",'Mthly Returns (PR)'!D83),"")</f>
        <v>-4.8386999999999999E-2</v>
      </c>
      <c r="E84" s="46" t="str">
        <f>IFERROR(IF(INDEX('Memb Hist (Org)'!$A$1:$BS$29,MATCH('Mthly GM (PR)'!E$2,'Memb Hist (Org)'!$A$1:$A$29,0),MATCH('Mthly GM (PR)'!$A84,'Memb Hist (Org)'!$A$1:$BS$1,0))&lt;&gt;1,"",'Mthly Returns (PR)'!E83),"")</f>
        <v/>
      </c>
      <c r="F84" s="46" t="str">
        <f>IFERROR(IF(INDEX('Memb Hist (Org)'!$A$1:$BS$29,MATCH('Mthly GM (PR)'!F$2,'Memb Hist (Org)'!$A$1:$A$29,0),MATCH('Mthly GM (PR)'!$A84,'Memb Hist (Org)'!$A$1:$BS$1,0))&lt;&gt;1,"",'Mthly Returns (PR)'!F83),"")</f>
        <v/>
      </c>
      <c r="G84" s="46">
        <f>IFERROR(IF(INDEX('Memb Hist (Org)'!$A$1:$BS$29,MATCH('Mthly GM (PR)'!G$2,'Memb Hist (Org)'!$A$1:$A$29,0),MATCH('Mthly GM (PR)'!$A84,'Memb Hist (Org)'!$A$1:$BS$1,0))&lt;&gt;1,"",'Mthly Returns (PR)'!G83),"")</f>
        <v>-4.3796000000000002E-2</v>
      </c>
      <c r="H84" s="46">
        <f>IFERROR(IF(INDEX('Memb Hist (Org)'!$A$1:$BS$29,MATCH('Mthly GM (PR)'!H$2,'Memb Hist (Org)'!$A$1:$A$29,0),MATCH('Mthly GM (PR)'!$A84,'Memb Hist (Org)'!$A$1:$BS$1,0))&lt;&gt;1,"",'Mthly Returns (PR)'!H83),"")</f>
        <v>-3.3133000000000003E-2</v>
      </c>
      <c r="I84" s="46">
        <f>IFERROR(IF(INDEX('Memb Hist (Org)'!$A$1:$BS$29,MATCH('Mthly GM (PR)'!I$2,'Memb Hist (Org)'!$A$1:$A$29,0),MATCH('Mthly GM (PR)'!$A84,'Memb Hist (Org)'!$A$1:$BS$1,0))&lt;&gt;1,"",'Mthly Returns (PR)'!I83),"")</f>
        <v>-3.2432000000000002E-2</v>
      </c>
      <c r="J84" s="46">
        <f>IFERROR(IF(INDEX('Memb Hist (Org)'!$A$1:$BS$29,MATCH('Mthly GM (PR)'!J$2,'Memb Hist (Org)'!$A$1:$A$29,0),MATCH('Mthly GM (PR)'!$A84,'Memb Hist (Org)'!$A$1:$BS$1,0))&lt;&gt;1,"",'Mthly Returns (PR)'!J83),"")</f>
        <v>-5.7142999999999999E-2</v>
      </c>
      <c r="K84" s="46">
        <f>IFERROR(IF(INDEX('Memb Hist (Org)'!$A$1:$BS$29,MATCH('Mthly GM (PR)'!K$2,'Memb Hist (Org)'!$A$1:$A$29,0),MATCH('Mthly GM (PR)'!$A84,'Memb Hist (Org)'!$A$1:$BS$1,0))&lt;&gt;1,"",'Mthly Returns (PR)'!K83),"")</f>
        <v>-1.4083999999999999E-2</v>
      </c>
      <c r="L84" s="46" t="str">
        <f>IFERROR(IF(INDEX('Memb Hist (Org)'!$A$1:$BS$29,MATCH('Mthly GM (PR)'!L$2,'Memb Hist (Org)'!$A$1:$A$29,0),MATCH('Mthly GM (PR)'!$A84,'Memb Hist (Org)'!$A$1:$BS$1,0))&lt;&gt;1,"",'Mthly Returns (PR)'!L83),"")</f>
        <v/>
      </c>
      <c r="M84" s="46" t="str">
        <f>IFERROR(IF(INDEX('Memb Hist (Org)'!$A$1:$BS$29,MATCH('Mthly GM (PR)'!M$2,'Memb Hist (Org)'!$A$1:$A$29,0),MATCH('Mthly GM (PR)'!$A84,'Memb Hist (Org)'!$A$1:$BS$1,0))&lt;&gt;1,"",'Mthly Returns (PR)'!M83),"")</f>
        <v/>
      </c>
      <c r="N84" s="46" t="str">
        <f>IFERROR(IF(INDEX('Memb Hist (Org)'!$A$1:$BS$29,MATCH('Mthly GM (PR)'!N$2,'Memb Hist (Org)'!$A$1:$A$29,0),MATCH('Mthly GM (PR)'!$A84,'Memb Hist (Org)'!$A$1:$BS$1,0))&lt;&gt;1,"",'Mthly Returns (PR)'!N83),"")</f>
        <v/>
      </c>
      <c r="O84" s="46">
        <f>IFERROR(IF(INDEX('Memb Hist (Org)'!$A$1:$BS$29,MATCH('Mthly GM (PR)'!O$2,'Memb Hist (Org)'!$A$1:$A$29,0),MATCH('Mthly GM (PR)'!$A84,'Memb Hist (Org)'!$A$1:$BS$1,0))&lt;&gt;1,"",'Mthly Returns (PR)'!O83),"")</f>
        <v>-9.4339999999999993E-2</v>
      </c>
      <c r="P84" s="46" t="str">
        <f>IFERROR(IF(INDEX('Memb Hist (Org)'!$A$1:$BS$29,MATCH('Mthly GM (PR)'!P$2,'Memb Hist (Org)'!$A$1:$A$29,0),MATCH('Mthly GM (PR)'!$A84,'Memb Hist (Org)'!$A$1:$BS$1,0))&lt;&gt;1,"",'Mthly Returns (PR)'!P83),"")</f>
        <v/>
      </c>
      <c r="Q84" s="46">
        <f>IFERROR(IF(INDEX('Memb Hist (Org)'!$A$1:$BS$29,MATCH('Mthly GM (PR)'!Q$2,'Memb Hist (Org)'!$A$1:$A$29,0),MATCH('Mthly GM (PR)'!$A84,'Memb Hist (Org)'!$A$1:$BS$1,0))&lt;&gt;1,"",'Mthly Returns (PR)'!Q83),"")</f>
        <v>-6.4000000000000001E-2</v>
      </c>
      <c r="R84" s="46" t="str">
        <f>IFERROR(IF(INDEX('Memb Hist (Org)'!$A$1:$BS$29,MATCH('Mthly GM (PR)'!R$2,'Memb Hist (Org)'!$A$1:$A$29,0),MATCH('Mthly GM (PR)'!$A84,'Memb Hist (Org)'!$A$1:$BS$1,0))&lt;&gt;1,"",'Mthly Returns (PR)'!R83),"")</f>
        <v/>
      </c>
      <c r="S84" s="46" t="str">
        <f>IFERROR(IF(INDEX('Memb Hist (Org)'!$A$1:$BS$29,MATCH('Mthly GM (PR)'!S$2,'Memb Hist (Org)'!$A$1:$A$29,0),MATCH('Mthly GM (PR)'!$A84,'Memb Hist (Org)'!$A$1:$BS$1,0))&lt;&gt;1,"",'Mthly Returns (PR)'!S83),"")</f>
        <v/>
      </c>
      <c r="T84" s="46">
        <f>IFERROR(IF(INDEX('Memb Hist (Org)'!$A$1:$BS$29,MATCH('Mthly GM (PR)'!T$2,'Memb Hist (Org)'!$A$1:$A$29,0),MATCH('Mthly GM (PR)'!$A84,'Memb Hist (Org)'!$A$1:$BS$1,0))&lt;&gt;1,"",'Mthly Returns (PR)'!T83),"")</f>
        <v>-3.4913E-2</v>
      </c>
      <c r="U84" s="46">
        <f>IFERROR(IF(INDEX('Memb Hist (Org)'!$A$1:$BS$29,MATCH('Mthly GM (PR)'!U$2,'Memb Hist (Org)'!$A$1:$A$29,0),MATCH('Mthly GM (PR)'!$A84,'Memb Hist (Org)'!$A$1:$BS$1,0))&lt;&gt;1,"",'Mthly Returns (PR)'!U83),"")</f>
        <v>-4.3421000000000001E-2</v>
      </c>
      <c r="V84" s="46">
        <f>IFERROR(IF(INDEX('Memb Hist (Org)'!$A$1:$BS$29,MATCH('Mthly GM (PR)'!V$2,'Memb Hist (Org)'!$A$1:$A$29,0),MATCH('Mthly GM (PR)'!$A84,'Memb Hist (Org)'!$A$1:$BS$1,0))&lt;&gt;1,"",'Mthly Returns (PR)'!V83),"")</f>
        <v>-4.2812999999999997E-2</v>
      </c>
      <c r="W84" s="46">
        <f>IFERROR(IF(INDEX('Memb Hist (Org)'!$A$1:$BS$29,MATCH('Mthly GM (PR)'!W$2,'Memb Hist (Org)'!$A$1:$A$29,0),MATCH('Mthly GM (PR)'!$A84,'Memb Hist (Org)'!$A$1:$BS$1,0))&lt;&gt;1,"",'Mthly Returns (PR)'!W83),"")</f>
        <v>-2.6144000000000001E-2</v>
      </c>
      <c r="X84" s="46">
        <f>IFERROR(IF(INDEX('Memb Hist (Org)'!$A$1:$BS$29,MATCH('Mthly GM (PR)'!X$2,'Memb Hist (Org)'!$A$1:$A$29,0),MATCH('Mthly GM (PR)'!$A84,'Memb Hist (Org)'!$A$1:$BS$1,0))&lt;&gt;1,"",'Mthly Returns (PR)'!X83),"")</f>
        <v>-4.0590000000000001E-2</v>
      </c>
      <c r="Y84" s="46">
        <f>IFERROR(IF(INDEX('Memb Hist (Org)'!$A$1:$BS$29,MATCH('Mthly GM (PR)'!Y$2,'Memb Hist (Org)'!$A$1:$A$29,0),MATCH('Mthly GM (PR)'!$A84,'Memb Hist (Org)'!$A$1:$BS$1,0))&lt;&gt;1,"",'Mthly Returns (PR)'!Y83),"")</f>
        <v>-1.7812000000000001E-2</v>
      </c>
      <c r="Z84" s="46" t="str">
        <f>IFERROR(IF(INDEX('Memb Hist (Org)'!$A$1:$BS$29,MATCH('Mthly GM (PR)'!Z$2,'Memb Hist (Org)'!$A$1:$A$29,0),MATCH('Mthly GM (PR)'!$A84,'Memb Hist (Org)'!$A$1:$BS$1,0))&lt;&gt;1,"",'Mthly Returns (PR)'!Z83),"")</f>
        <v/>
      </c>
      <c r="AA84" s="46" t="str">
        <f>IFERROR(IF(INDEX('Memb Hist (Org)'!$A$1:$BS$29,MATCH('Mthly GM (PR)'!AA$2,'Memb Hist (Org)'!$A$1:$A$29,0),MATCH('Mthly GM (PR)'!$A84,'Memb Hist (Org)'!$A$1:$BS$1,0))&lt;&gt;1,"",'Mthly Returns (PR)'!AA83),"")</f>
        <v/>
      </c>
      <c r="AB84" s="46" t="str">
        <f>IFERROR(IF(INDEX('Memb Hist (Org)'!$A$1:$BS$29,MATCH('Mthly GM (PR)'!AB$2,'Memb Hist (Org)'!$A$1:$A$29,0),MATCH('Mthly GM (PR)'!$A84,'Memb Hist (Org)'!$A$1:$BS$1,0))&lt;&gt;1,"",'Mthly Returns (PR)'!AB83),"")</f>
        <v/>
      </c>
      <c r="AC84" s="46">
        <f>IFERROR(IF(INDEX('Memb Hist (Org)'!$A$1:$BS$29,MATCH('Mthly GM (PR)'!AC$2,'Memb Hist (Org)'!$A$1:$A$29,0),MATCH('Mthly GM (PR)'!$A84,'Memb Hist (Org)'!$A$1:$BS$1,0))&lt;&gt;1,"",'Mthly Returns (PR)'!AC83),"")</f>
        <v>-8.3850999999999995E-2</v>
      </c>
      <c r="AD84" s="46" t="str">
        <f>IFERROR(IF(INDEX('Memb Hist (Org)'!$A$1:$BS$29,MATCH('Mthly GM (PR)'!AD$2,'Memb Hist (Org)'!$A$1:$A$29,0),MATCH('Mthly GM (PR)'!$A84,'Memb Hist (Org)'!$A$1:$BS$1,0))&lt;&gt;1,"",'Mthly Returns (PR)'!AD83),"")</f>
        <v/>
      </c>
      <c r="AE84" s="46" t="str">
        <f>IFERROR(IF(INDEX('Memb Hist (Org)'!$A$1:$BS$29,MATCH('Mthly GM (PR)'!AE$2,'Memb Hist (Org)'!$A$1:$A$29,0),MATCH('Mthly GM (PR)'!$A84,'Memb Hist (Org)'!$A$1:$BS$1,0))&lt;&gt;1,"",'Mthly Returns (PR)'!AE83),"")</f>
        <v/>
      </c>
      <c r="AF84" s="42" t="str">
        <f>IFERROR(IF($C84=7,INDEX('Gross Margin'!$A$32:$BS$60,MATCH('Mthly GM (PR)'!AF$2,'Gross Margin'!$A$32:$A$60,0),MATCH('Mthly GM (PR)'!$A84,'Gross Margin'!$A$32:$BS$32,0)),AF83*(1+D83)),"")</f>
        <v/>
      </c>
      <c r="AG84" s="42" t="str">
        <f>IFERROR(IF($C84=7,INDEX('Gross Margin'!$A$32:$BS$60,MATCH('Mthly GM (PR)'!AG$2,'Gross Margin'!$A$32:$A$60,0),MATCH('Mthly GM (PR)'!$A84,'Gross Margin'!$A$32:$BS$32,0)),AG83*(1+E83)),"")</f>
        <v/>
      </c>
      <c r="AH84" s="42" t="str">
        <f>IFERROR(IF($C84=7,INDEX('Gross Margin'!$A$32:$BS$60,MATCH('Mthly GM (PR)'!AH$2,'Gross Margin'!$A$32:$A$60,0),MATCH('Mthly GM (PR)'!$A84,'Gross Margin'!$A$32:$BS$32,0)),AH83*(1+F83)),"")</f>
        <v/>
      </c>
      <c r="AI84" s="42" t="str">
        <f>IFERROR(IF($C84=7,INDEX('Gross Margin'!$A$32:$BS$60,MATCH('Mthly GM (PR)'!AI$2,'Gross Margin'!$A$32:$A$60,0),MATCH('Mthly GM (PR)'!$A84,'Gross Margin'!$A$32:$BS$32,0)),AI83*(1+G83)),"")</f>
        <v/>
      </c>
      <c r="AJ84" s="42" t="str">
        <f>IFERROR(IF($C84=7,INDEX('Gross Margin'!$A$32:$BS$60,MATCH('Mthly GM (PR)'!AJ$2,'Gross Margin'!$A$32:$A$60,0),MATCH('Mthly GM (PR)'!$A84,'Gross Margin'!$A$32:$BS$32,0)),AJ83*(1+H83)),"")</f>
        <v/>
      </c>
      <c r="AK84" s="42" t="str">
        <f>IFERROR(IF($C84=7,INDEX('Gross Margin'!$A$32:$BS$60,MATCH('Mthly GM (PR)'!AK$2,'Gross Margin'!$A$32:$A$60,0),MATCH('Mthly GM (PR)'!$A84,'Gross Margin'!$A$32:$BS$32,0)),AK83*(1+I83)),"")</f>
        <v/>
      </c>
      <c r="AL84" s="42" t="str">
        <f>IFERROR(IF($C84=7,INDEX('Gross Margin'!$A$32:$BS$60,MATCH('Mthly GM (PR)'!AL$2,'Gross Margin'!$A$32:$A$60,0),MATCH('Mthly GM (PR)'!$A84,'Gross Margin'!$A$32:$BS$32,0)),AL83*(1+J83)),"")</f>
        <v/>
      </c>
      <c r="AM84" s="42" t="str">
        <f>IFERROR(IF($C84=7,INDEX('Gross Margin'!$A$32:$BS$60,MATCH('Mthly GM (PR)'!AM$2,'Gross Margin'!$A$32:$A$60,0),MATCH('Mthly GM (PR)'!$A84,'Gross Margin'!$A$32:$BS$32,0)),AM83*(1+K83)),"")</f>
        <v/>
      </c>
      <c r="AN84" s="42" t="str">
        <f>IFERROR(IF($C84=7,INDEX('Gross Margin'!$A$32:$BS$60,MATCH('Mthly GM (PR)'!AN$2,'Gross Margin'!$A$32:$A$60,0),MATCH('Mthly GM (PR)'!$A84,'Gross Margin'!$A$32:$BS$32,0)),AN83*(1+L83)),"")</f>
        <v/>
      </c>
      <c r="AO84" s="42" t="str">
        <f>IFERROR(IF($C84=7,INDEX('Gross Margin'!$A$32:$BS$60,MATCH('Mthly GM (PR)'!AO$2,'Gross Margin'!$A$32:$A$60,0),MATCH('Mthly GM (PR)'!$A84,'Gross Margin'!$A$32:$BS$32,0)),AO83*(1+M83)),"")</f>
        <v/>
      </c>
      <c r="AP84" s="42" t="str">
        <f>IFERROR(IF($C84=7,INDEX('Gross Margin'!$A$32:$BS$60,MATCH('Mthly GM (PR)'!AP$2,'Gross Margin'!$A$32:$A$60,0),MATCH('Mthly GM (PR)'!$A84,'Gross Margin'!$A$32:$BS$32,0)),AP83*(1+N83)),"")</f>
        <v/>
      </c>
      <c r="AQ84" s="42" t="str">
        <f>IFERROR(IF($C84=7,INDEX('Gross Margin'!$A$32:$BS$60,MATCH('Mthly GM (PR)'!AQ$2,'Gross Margin'!$A$32:$A$60,0),MATCH('Mthly GM (PR)'!$A84,'Gross Margin'!$A$32:$BS$32,0)),AQ83*(1+O83)),"")</f>
        <v/>
      </c>
      <c r="AR84" s="42" t="str">
        <f>IFERROR(IF($C84=7,INDEX('Gross Margin'!$A$32:$BS$60,MATCH('Mthly GM (PR)'!AR$2,'Gross Margin'!$A$32:$A$60,0),MATCH('Mthly GM (PR)'!$A84,'Gross Margin'!$A$32:$BS$32,0)),AR83*(1+P83)),"")</f>
        <v/>
      </c>
      <c r="AS84" s="42" t="str">
        <f>IFERROR(IF($C84=7,INDEX('Gross Margin'!$A$32:$BS$60,MATCH('Mthly GM (PR)'!AS$2,'Gross Margin'!$A$32:$A$60,0),MATCH('Mthly GM (PR)'!$A84,'Gross Margin'!$A$32:$BS$32,0)),AS83*(1+Q83)),"")</f>
        <v/>
      </c>
      <c r="AT84" s="42" t="str">
        <f>IFERROR(IF($C84=7,INDEX('Gross Margin'!$A$32:$BS$60,MATCH('Mthly GM (PR)'!AT$2,'Gross Margin'!$A$32:$A$60,0),MATCH('Mthly GM (PR)'!$A84,'Gross Margin'!$A$32:$BS$32,0)),AT83*(1+R83)),"")</f>
        <v/>
      </c>
      <c r="AU84" s="42" t="str">
        <f>IFERROR(IF($C84=7,INDEX('Gross Margin'!$A$32:$BS$60,MATCH('Mthly GM (PR)'!AU$2,'Gross Margin'!$A$32:$A$60,0),MATCH('Mthly GM (PR)'!$A84,'Gross Margin'!$A$32:$BS$32,0)),AU83*(1+S83)),"")</f>
        <v/>
      </c>
      <c r="AV84" s="42" t="str">
        <f>IFERROR(IF($C84=7,INDEX('Gross Margin'!$A$32:$BS$60,MATCH('Mthly GM (PR)'!AV$2,'Gross Margin'!$A$32:$A$60,0),MATCH('Mthly GM (PR)'!$A84,'Gross Margin'!$A$32:$BS$32,0)),AV83*(1+T83)),"")</f>
        <v/>
      </c>
      <c r="AW84" s="42" t="str">
        <f>IFERROR(IF($C84=7,INDEX('Gross Margin'!$A$32:$BS$60,MATCH('Mthly GM (PR)'!AW$2,'Gross Margin'!$A$32:$A$60,0),MATCH('Mthly GM (PR)'!$A84,'Gross Margin'!$A$32:$BS$32,0)),AW83*(1+U83)),"")</f>
        <v/>
      </c>
      <c r="AX84" s="42" t="str">
        <f>IFERROR(IF($C84=7,INDEX('Gross Margin'!$A$32:$BS$60,MATCH('Mthly GM (PR)'!AX$2,'Gross Margin'!$A$32:$A$60,0),MATCH('Mthly GM (PR)'!$A84,'Gross Margin'!$A$32:$BS$32,0)),AX83*(1+V83)),"")</f>
        <v/>
      </c>
      <c r="AY84" s="42" t="str">
        <f>IFERROR(IF($C84=7,INDEX('Gross Margin'!$A$32:$BS$60,MATCH('Mthly GM (PR)'!AY$2,'Gross Margin'!$A$32:$A$60,0),MATCH('Mthly GM (PR)'!$A84,'Gross Margin'!$A$32:$BS$32,0)),AY83*(1+W83)),"")</f>
        <v/>
      </c>
      <c r="AZ84" s="42" t="str">
        <f>IFERROR(IF($C84=7,INDEX('Gross Margin'!$A$32:$BS$60,MATCH('Mthly GM (PR)'!AZ$2,'Gross Margin'!$A$32:$A$60,0),MATCH('Mthly GM (PR)'!$A84,'Gross Margin'!$A$32:$BS$32,0)),AZ83*(1+X83)),"")</f>
        <v/>
      </c>
      <c r="BA84" s="42" t="str">
        <f>IFERROR(IF($C84=7,INDEX('Gross Margin'!$A$32:$BS$60,MATCH('Mthly GM (PR)'!BA$2,'Gross Margin'!$A$32:$A$60,0),MATCH('Mthly GM (PR)'!$A84,'Gross Margin'!$A$32:$BS$32,0)),BA83*(1+Y83)),"")</f>
        <v/>
      </c>
      <c r="BB84" s="42" t="str">
        <f>IFERROR(IF($C84=7,INDEX('Gross Margin'!$A$32:$BS$60,MATCH('Mthly GM (PR)'!BB$2,'Gross Margin'!$A$32:$A$60,0),MATCH('Mthly GM (PR)'!$A84,'Gross Margin'!$A$32:$BS$32,0)),BB83*(1+Z83)),"")</f>
        <v/>
      </c>
      <c r="BC84" s="42" t="str">
        <f>IFERROR(IF($C84=7,INDEX('Gross Margin'!$A$32:$BS$60,MATCH('Mthly GM (PR)'!BC$2,'Gross Margin'!$A$32:$A$60,0),MATCH('Mthly GM (PR)'!$A84,'Gross Margin'!$A$32:$BS$32,0)),BC83*(1+AA83)),"")</f>
        <v/>
      </c>
      <c r="BD84" s="42" t="str">
        <f>IFERROR(IF($C84=7,INDEX('Gross Margin'!$A$32:$BS$60,MATCH('Mthly GM (PR)'!BD$2,'Gross Margin'!$A$32:$A$60,0),MATCH('Mthly GM (PR)'!$A84,'Gross Margin'!$A$32:$BS$32,0)),BD83*(1+AB83)),"")</f>
        <v/>
      </c>
      <c r="BE84" s="42" t="str">
        <f>IFERROR(IF($C84=7,INDEX('Gross Margin'!$A$32:$BS$60,MATCH('Mthly GM (PR)'!BE$2,'Gross Margin'!$A$32:$A$60,0),MATCH('Mthly GM (PR)'!$A84,'Gross Margin'!$A$32:$BS$32,0)),BE83*(1+AC83)),"")</f>
        <v/>
      </c>
      <c r="BF84" s="42" t="str">
        <f>IFERROR(IF($C84=7,INDEX('Gross Margin'!$A$32:$BS$60,MATCH('Mthly GM (PR)'!BF$2,'Gross Margin'!$A$32:$A$60,0),MATCH('Mthly GM (PR)'!$A84,'Gross Margin'!$A$32:$BS$32,0)),BF83*(1+AD83)),"")</f>
        <v/>
      </c>
      <c r="BG84" s="42" t="str">
        <f>IFERROR(IF($C84=7,INDEX('Gross Margin'!$A$32:$BS$60,MATCH('Mthly GM (PR)'!BG$2,'Gross Margin'!$A$32:$A$60,0),MATCH('Mthly GM (PR)'!$A84,'Gross Margin'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W84" s="125">
        <f t="shared" si="118"/>
        <v>-6.2764345084683537E-2</v>
      </c>
      <c r="DX84" s="124">
        <f t="shared" si="119"/>
        <v>-0.13217618121518082</v>
      </c>
    </row>
    <row r="85" spans="1:128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GM (PR)'!D$2,'Memb Hist (Org)'!$A$1:$A$29,0),MATCH('Mthly GM (PR)'!$A85,'Memb Hist (Org)'!$A$1:$BS$1,0))&lt;&gt;1,"",'Mthly Returns (PR)'!D84),"")</f>
        <v>-3.3899999999999998E-3</v>
      </c>
      <c r="E85" s="46" t="str">
        <f>IFERROR(IF(INDEX('Memb Hist (Org)'!$A$1:$BS$29,MATCH('Mthly GM (PR)'!E$2,'Memb Hist (Org)'!$A$1:$A$29,0),MATCH('Mthly GM (PR)'!$A85,'Memb Hist (Org)'!$A$1:$BS$1,0))&lt;&gt;1,"",'Mthly Returns (PR)'!E84),"")</f>
        <v/>
      </c>
      <c r="F85" s="46" t="str">
        <f>IFERROR(IF(INDEX('Memb Hist (Org)'!$A$1:$BS$29,MATCH('Mthly GM (PR)'!F$2,'Memb Hist (Org)'!$A$1:$A$29,0),MATCH('Mthly GM (PR)'!$A85,'Memb Hist (Org)'!$A$1:$BS$1,0))&lt;&gt;1,"",'Mthly Returns (PR)'!F84),"")</f>
        <v/>
      </c>
      <c r="G85" s="46">
        <f>IFERROR(IF(INDEX('Memb Hist (Org)'!$A$1:$BS$29,MATCH('Mthly GM (PR)'!G$2,'Memb Hist (Org)'!$A$1:$A$29,0),MATCH('Mthly GM (PR)'!$A85,'Memb Hist (Org)'!$A$1:$BS$1,0))&lt;&gt;1,"",'Mthly Returns (PR)'!G84),"")</f>
        <v>2.2901000000000001E-2</v>
      </c>
      <c r="H85" s="46">
        <f>IFERROR(IF(INDEX('Memb Hist (Org)'!$A$1:$BS$29,MATCH('Mthly GM (PR)'!H$2,'Memb Hist (Org)'!$A$1:$A$29,0),MATCH('Mthly GM (PR)'!$A85,'Memb Hist (Org)'!$A$1:$BS$1,0))&lt;&gt;1,"",'Mthly Returns (PR)'!H84),"")</f>
        <v>-6.2310000000000004E-3</v>
      </c>
      <c r="I85" s="46">
        <f>IFERROR(IF(INDEX('Memb Hist (Org)'!$A$1:$BS$29,MATCH('Mthly GM (PR)'!I$2,'Memb Hist (Org)'!$A$1:$A$29,0),MATCH('Mthly GM (PR)'!$A85,'Memb Hist (Org)'!$A$1:$BS$1,0))&lt;&gt;1,"",'Mthly Returns (PR)'!I84),"")</f>
        <v>5.587E-3</v>
      </c>
      <c r="J85" s="46">
        <f>IFERROR(IF(INDEX('Memb Hist (Org)'!$A$1:$BS$29,MATCH('Mthly GM (PR)'!J$2,'Memb Hist (Org)'!$A$1:$A$29,0),MATCH('Mthly GM (PR)'!$A85,'Memb Hist (Org)'!$A$1:$BS$1,0))&lt;&gt;1,"",'Mthly Returns (PR)'!J84),"")</f>
        <v>1.3468000000000001E-2</v>
      </c>
      <c r="K85" s="46">
        <f>IFERROR(IF(INDEX('Memb Hist (Org)'!$A$1:$BS$29,MATCH('Mthly GM (PR)'!K$2,'Memb Hist (Org)'!$A$1:$A$29,0),MATCH('Mthly GM (PR)'!$A85,'Memb Hist (Org)'!$A$1:$BS$1,0))&lt;&gt;1,"",'Mthly Returns (PR)'!K84),"")</f>
        <v>-1.4184E-2</v>
      </c>
      <c r="L85" s="46" t="str">
        <f>IFERROR(IF(INDEX('Memb Hist (Org)'!$A$1:$BS$29,MATCH('Mthly GM (PR)'!L$2,'Memb Hist (Org)'!$A$1:$A$29,0),MATCH('Mthly GM (PR)'!$A85,'Memb Hist (Org)'!$A$1:$BS$1,0))&lt;&gt;1,"",'Mthly Returns (PR)'!L84),"")</f>
        <v/>
      </c>
      <c r="M85" s="46" t="str">
        <f>IFERROR(IF(INDEX('Memb Hist (Org)'!$A$1:$BS$29,MATCH('Mthly GM (PR)'!M$2,'Memb Hist (Org)'!$A$1:$A$29,0),MATCH('Mthly GM (PR)'!$A85,'Memb Hist (Org)'!$A$1:$BS$1,0))&lt;&gt;1,"",'Mthly Returns (PR)'!M84),"")</f>
        <v/>
      </c>
      <c r="N85" s="46" t="str">
        <f>IFERROR(IF(INDEX('Memb Hist (Org)'!$A$1:$BS$29,MATCH('Mthly GM (PR)'!N$2,'Memb Hist (Org)'!$A$1:$A$29,0),MATCH('Mthly GM (PR)'!$A85,'Memb Hist (Org)'!$A$1:$BS$1,0))&lt;&gt;1,"",'Mthly Returns (PR)'!N84),"")</f>
        <v/>
      </c>
      <c r="O85" s="46">
        <f>IFERROR(IF(INDEX('Memb Hist (Org)'!$A$1:$BS$29,MATCH('Mthly GM (PR)'!O$2,'Memb Hist (Org)'!$A$1:$A$29,0),MATCH('Mthly GM (PR)'!$A85,'Memb Hist (Org)'!$A$1:$BS$1,0))&lt;&gt;1,"",'Mthly Returns (PR)'!O84),"")</f>
        <v>6.25E-2</v>
      </c>
      <c r="P85" s="46" t="str">
        <f>IFERROR(IF(INDEX('Memb Hist (Org)'!$A$1:$BS$29,MATCH('Mthly GM (PR)'!P$2,'Memb Hist (Org)'!$A$1:$A$29,0),MATCH('Mthly GM (PR)'!$A85,'Memb Hist (Org)'!$A$1:$BS$1,0))&lt;&gt;1,"",'Mthly Returns (PR)'!P84),"")</f>
        <v/>
      </c>
      <c r="Q85" s="46">
        <f>IFERROR(IF(INDEX('Memb Hist (Org)'!$A$1:$BS$29,MATCH('Mthly GM (PR)'!Q$2,'Memb Hist (Org)'!$A$1:$A$29,0),MATCH('Mthly GM (PR)'!$A85,'Memb Hist (Org)'!$A$1:$BS$1,0))&lt;&gt;1,"",'Mthly Returns (PR)'!Q84),"")</f>
        <v>2.5641000000000001E-2</v>
      </c>
      <c r="R85" s="46" t="str">
        <f>IFERROR(IF(INDEX('Memb Hist (Org)'!$A$1:$BS$29,MATCH('Mthly GM (PR)'!R$2,'Memb Hist (Org)'!$A$1:$A$29,0),MATCH('Mthly GM (PR)'!$A85,'Memb Hist (Org)'!$A$1:$BS$1,0))&lt;&gt;1,"",'Mthly Returns (PR)'!R84),"")</f>
        <v/>
      </c>
      <c r="S85" s="46" t="str">
        <f>IFERROR(IF(INDEX('Memb Hist (Org)'!$A$1:$BS$29,MATCH('Mthly GM (PR)'!S$2,'Memb Hist (Org)'!$A$1:$A$29,0),MATCH('Mthly GM (PR)'!$A85,'Memb Hist (Org)'!$A$1:$BS$1,0))&lt;&gt;1,"",'Mthly Returns (PR)'!S84),"")</f>
        <v/>
      </c>
      <c r="T85" s="46">
        <f>IFERROR(IF(INDEX('Memb Hist (Org)'!$A$1:$BS$29,MATCH('Mthly GM (PR)'!T$2,'Memb Hist (Org)'!$A$1:$A$29,0),MATCH('Mthly GM (PR)'!$A85,'Memb Hist (Org)'!$A$1:$BS$1,0))&lt;&gt;1,"",'Mthly Returns (PR)'!T84),"")</f>
        <v>5.1679999999999999E-3</v>
      </c>
      <c r="U85" s="46">
        <f>IFERROR(IF(INDEX('Memb Hist (Org)'!$A$1:$BS$29,MATCH('Mthly GM (PR)'!U$2,'Memb Hist (Org)'!$A$1:$A$29,0),MATCH('Mthly GM (PR)'!$A85,'Memb Hist (Org)'!$A$1:$BS$1,0))&lt;&gt;1,"",'Mthly Returns (PR)'!U84),"")</f>
        <v>4.2640999999999998E-2</v>
      </c>
      <c r="V85" s="46">
        <f>IFERROR(IF(INDEX('Memb Hist (Org)'!$A$1:$BS$29,MATCH('Mthly GM (PR)'!V$2,'Memb Hist (Org)'!$A$1:$A$29,0),MATCH('Mthly GM (PR)'!$A85,'Memb Hist (Org)'!$A$1:$BS$1,0))&lt;&gt;1,"",'Mthly Returns (PR)'!V84),"")</f>
        <v>6.3899999999999998E-3</v>
      </c>
      <c r="W85" s="46">
        <f>IFERROR(IF(INDEX('Memb Hist (Org)'!$A$1:$BS$29,MATCH('Mthly GM (PR)'!W$2,'Memb Hist (Org)'!$A$1:$A$29,0),MATCH('Mthly GM (PR)'!$A85,'Memb Hist (Org)'!$A$1:$BS$1,0))&lt;&gt;1,"",'Mthly Returns (PR)'!W84),"")</f>
        <v>-1.0067E-2</v>
      </c>
      <c r="X85" s="46">
        <f>IFERROR(IF(INDEX('Memb Hist (Org)'!$A$1:$BS$29,MATCH('Mthly GM (PR)'!X$2,'Memb Hist (Org)'!$A$1:$A$29,0),MATCH('Mthly GM (PR)'!$A85,'Memb Hist (Org)'!$A$1:$BS$1,0))&lt;&gt;1,"",'Mthly Returns (PR)'!X84),"")</f>
        <v>-1.1538E-2</v>
      </c>
      <c r="Y85" s="46">
        <f>IFERROR(IF(INDEX('Memb Hist (Org)'!$A$1:$BS$29,MATCH('Mthly GM (PR)'!Y$2,'Memb Hist (Org)'!$A$1:$A$29,0),MATCH('Mthly GM (PR)'!$A85,'Memb Hist (Org)'!$A$1:$BS$1,0))&lt;&gt;1,"",'Mthly Returns (PR)'!Y84),"")</f>
        <v>-3.6269000000000003E-2</v>
      </c>
      <c r="Z85" s="46" t="str">
        <f>IFERROR(IF(INDEX('Memb Hist (Org)'!$A$1:$BS$29,MATCH('Mthly GM (PR)'!Z$2,'Memb Hist (Org)'!$A$1:$A$29,0),MATCH('Mthly GM (PR)'!$A85,'Memb Hist (Org)'!$A$1:$BS$1,0))&lt;&gt;1,"",'Mthly Returns (PR)'!Z84),"")</f>
        <v/>
      </c>
      <c r="AA85" s="46" t="str">
        <f>IFERROR(IF(INDEX('Memb Hist (Org)'!$A$1:$BS$29,MATCH('Mthly GM (PR)'!AA$2,'Memb Hist (Org)'!$A$1:$A$29,0),MATCH('Mthly GM (PR)'!$A85,'Memb Hist (Org)'!$A$1:$BS$1,0))&lt;&gt;1,"",'Mthly Returns (PR)'!AA84),"")</f>
        <v/>
      </c>
      <c r="AB85" s="46" t="str">
        <f>IFERROR(IF(INDEX('Memb Hist (Org)'!$A$1:$BS$29,MATCH('Mthly GM (PR)'!AB$2,'Memb Hist (Org)'!$A$1:$A$29,0),MATCH('Mthly GM (PR)'!$A85,'Memb Hist (Org)'!$A$1:$BS$1,0))&lt;&gt;1,"",'Mthly Returns (PR)'!AB84),"")</f>
        <v/>
      </c>
      <c r="AC85" s="46">
        <f>IFERROR(IF(INDEX('Memb Hist (Org)'!$A$1:$BS$29,MATCH('Mthly GM (PR)'!AC$2,'Memb Hist (Org)'!$A$1:$A$29,0),MATCH('Mthly GM (PR)'!$A85,'Memb Hist (Org)'!$A$1:$BS$1,0))&lt;&gt;1,"",'Mthly Returns (PR)'!AC84),"")</f>
        <v>1.3559E-2</v>
      </c>
      <c r="AD85" s="46" t="str">
        <f>IFERROR(IF(INDEX('Memb Hist (Org)'!$A$1:$BS$29,MATCH('Mthly GM (PR)'!AD$2,'Memb Hist (Org)'!$A$1:$A$29,0),MATCH('Mthly GM (PR)'!$A85,'Memb Hist (Org)'!$A$1:$BS$1,0))&lt;&gt;1,"",'Mthly Returns (PR)'!AD84),"")</f>
        <v/>
      </c>
      <c r="AE85" s="46" t="str">
        <f>IFERROR(IF(INDEX('Memb Hist (Org)'!$A$1:$BS$29,MATCH('Mthly GM (PR)'!AE$2,'Memb Hist (Org)'!$A$1:$A$29,0),MATCH('Mthly GM (PR)'!$A85,'Memb Hist (Org)'!$A$1:$BS$1,0))&lt;&gt;1,"",'Mthly Returns (PR)'!AE84),"")</f>
        <v/>
      </c>
      <c r="AF85" s="42" t="str">
        <f>IFERROR(IF($C85=7,INDEX('Gross Margin'!$A$32:$BS$60,MATCH('Mthly GM (PR)'!AF$2,'Gross Margin'!$A$32:$A$60,0),MATCH('Mthly GM (PR)'!$A85,'Gross Margin'!$A$32:$BS$32,0)),AF84*(1+D84)),"")</f>
        <v/>
      </c>
      <c r="AG85" s="42" t="str">
        <f>IFERROR(IF($C85=7,INDEX('Gross Margin'!$A$32:$BS$60,MATCH('Mthly GM (PR)'!AG$2,'Gross Margin'!$A$32:$A$60,0),MATCH('Mthly GM (PR)'!$A85,'Gross Margin'!$A$32:$BS$32,0)),AG84*(1+E84)),"")</f>
        <v/>
      </c>
      <c r="AH85" s="42" t="str">
        <f>IFERROR(IF($C85=7,INDEX('Gross Margin'!$A$32:$BS$60,MATCH('Mthly GM (PR)'!AH$2,'Gross Margin'!$A$32:$A$60,0),MATCH('Mthly GM (PR)'!$A85,'Gross Margin'!$A$32:$BS$32,0)),AH84*(1+F84)),"")</f>
        <v/>
      </c>
      <c r="AI85" s="42" t="str">
        <f>IFERROR(IF($C85=7,INDEX('Gross Margin'!$A$32:$BS$60,MATCH('Mthly GM (PR)'!AI$2,'Gross Margin'!$A$32:$A$60,0),MATCH('Mthly GM (PR)'!$A85,'Gross Margin'!$A$32:$BS$32,0)),AI84*(1+G84)),"")</f>
        <v/>
      </c>
      <c r="AJ85" s="42" t="str">
        <f>IFERROR(IF($C85=7,INDEX('Gross Margin'!$A$32:$BS$60,MATCH('Mthly GM (PR)'!AJ$2,'Gross Margin'!$A$32:$A$60,0),MATCH('Mthly GM (PR)'!$A85,'Gross Margin'!$A$32:$BS$32,0)),AJ84*(1+H84)),"")</f>
        <v/>
      </c>
      <c r="AK85" s="42" t="str">
        <f>IFERROR(IF($C85=7,INDEX('Gross Margin'!$A$32:$BS$60,MATCH('Mthly GM (PR)'!AK$2,'Gross Margin'!$A$32:$A$60,0),MATCH('Mthly GM (PR)'!$A85,'Gross Margin'!$A$32:$BS$32,0)),AK84*(1+I84)),"")</f>
        <v/>
      </c>
      <c r="AL85" s="42" t="str">
        <f>IFERROR(IF($C85=7,INDEX('Gross Margin'!$A$32:$BS$60,MATCH('Mthly GM (PR)'!AL$2,'Gross Margin'!$A$32:$A$60,0),MATCH('Mthly GM (PR)'!$A85,'Gross Margin'!$A$32:$BS$32,0)),AL84*(1+J84)),"")</f>
        <v/>
      </c>
      <c r="AM85" s="42" t="str">
        <f>IFERROR(IF($C85=7,INDEX('Gross Margin'!$A$32:$BS$60,MATCH('Mthly GM (PR)'!AM$2,'Gross Margin'!$A$32:$A$60,0),MATCH('Mthly GM (PR)'!$A85,'Gross Margin'!$A$32:$BS$32,0)),AM84*(1+K84)),"")</f>
        <v/>
      </c>
      <c r="AN85" s="42" t="str">
        <f>IFERROR(IF($C85=7,INDEX('Gross Margin'!$A$32:$BS$60,MATCH('Mthly GM (PR)'!AN$2,'Gross Margin'!$A$32:$A$60,0),MATCH('Mthly GM (PR)'!$A85,'Gross Margin'!$A$32:$BS$32,0)),AN84*(1+L84)),"")</f>
        <v/>
      </c>
      <c r="AO85" s="42" t="str">
        <f>IFERROR(IF($C85=7,INDEX('Gross Margin'!$A$32:$BS$60,MATCH('Mthly GM (PR)'!AO$2,'Gross Margin'!$A$32:$A$60,0),MATCH('Mthly GM (PR)'!$A85,'Gross Margin'!$A$32:$BS$32,0)),AO84*(1+M84)),"")</f>
        <v/>
      </c>
      <c r="AP85" s="42" t="str">
        <f>IFERROR(IF($C85=7,INDEX('Gross Margin'!$A$32:$BS$60,MATCH('Mthly GM (PR)'!AP$2,'Gross Margin'!$A$32:$A$60,0),MATCH('Mthly GM (PR)'!$A85,'Gross Margin'!$A$32:$BS$32,0)),AP84*(1+N84)),"")</f>
        <v/>
      </c>
      <c r="AQ85" s="42" t="str">
        <f>IFERROR(IF($C85=7,INDEX('Gross Margin'!$A$32:$BS$60,MATCH('Mthly GM (PR)'!AQ$2,'Gross Margin'!$A$32:$A$60,0),MATCH('Mthly GM (PR)'!$A85,'Gross Margin'!$A$32:$BS$32,0)),AQ84*(1+O84)),"")</f>
        <v/>
      </c>
      <c r="AR85" s="42" t="str">
        <f>IFERROR(IF($C85=7,INDEX('Gross Margin'!$A$32:$BS$60,MATCH('Mthly GM (PR)'!AR$2,'Gross Margin'!$A$32:$A$60,0),MATCH('Mthly GM (PR)'!$A85,'Gross Margin'!$A$32:$BS$32,0)),AR84*(1+P84)),"")</f>
        <v/>
      </c>
      <c r="AS85" s="42" t="str">
        <f>IFERROR(IF($C85=7,INDEX('Gross Margin'!$A$32:$BS$60,MATCH('Mthly GM (PR)'!AS$2,'Gross Margin'!$A$32:$A$60,0),MATCH('Mthly GM (PR)'!$A85,'Gross Margin'!$A$32:$BS$32,0)),AS84*(1+Q84)),"")</f>
        <v/>
      </c>
      <c r="AT85" s="42" t="str">
        <f>IFERROR(IF($C85=7,INDEX('Gross Margin'!$A$32:$BS$60,MATCH('Mthly GM (PR)'!AT$2,'Gross Margin'!$A$32:$A$60,0),MATCH('Mthly GM (PR)'!$A85,'Gross Margin'!$A$32:$BS$32,0)),AT84*(1+R84)),"")</f>
        <v/>
      </c>
      <c r="AU85" s="42" t="str">
        <f>IFERROR(IF($C85=7,INDEX('Gross Margin'!$A$32:$BS$60,MATCH('Mthly GM (PR)'!AU$2,'Gross Margin'!$A$32:$A$60,0),MATCH('Mthly GM (PR)'!$A85,'Gross Margin'!$A$32:$BS$32,0)),AU84*(1+S84)),"")</f>
        <v/>
      </c>
      <c r="AV85" s="42" t="str">
        <f>IFERROR(IF($C85=7,INDEX('Gross Margin'!$A$32:$BS$60,MATCH('Mthly GM (PR)'!AV$2,'Gross Margin'!$A$32:$A$60,0),MATCH('Mthly GM (PR)'!$A85,'Gross Margin'!$A$32:$BS$32,0)),AV84*(1+T84)),"")</f>
        <v/>
      </c>
      <c r="AW85" s="42" t="str">
        <f>IFERROR(IF($C85=7,INDEX('Gross Margin'!$A$32:$BS$60,MATCH('Mthly GM (PR)'!AW$2,'Gross Margin'!$A$32:$A$60,0),MATCH('Mthly GM (PR)'!$A85,'Gross Margin'!$A$32:$BS$32,0)),AW84*(1+U84)),"")</f>
        <v/>
      </c>
      <c r="AX85" s="42" t="str">
        <f>IFERROR(IF($C85=7,INDEX('Gross Margin'!$A$32:$BS$60,MATCH('Mthly GM (PR)'!AX$2,'Gross Margin'!$A$32:$A$60,0),MATCH('Mthly GM (PR)'!$A85,'Gross Margin'!$A$32:$BS$32,0)),AX84*(1+V84)),"")</f>
        <v/>
      </c>
      <c r="AY85" s="42" t="str">
        <f>IFERROR(IF($C85=7,INDEX('Gross Margin'!$A$32:$BS$60,MATCH('Mthly GM (PR)'!AY$2,'Gross Margin'!$A$32:$A$60,0),MATCH('Mthly GM (PR)'!$A85,'Gross Margin'!$A$32:$BS$32,0)),AY84*(1+W84)),"")</f>
        <v/>
      </c>
      <c r="AZ85" s="42" t="str">
        <f>IFERROR(IF($C85=7,INDEX('Gross Margin'!$A$32:$BS$60,MATCH('Mthly GM (PR)'!AZ$2,'Gross Margin'!$A$32:$A$60,0),MATCH('Mthly GM (PR)'!$A85,'Gross Margin'!$A$32:$BS$32,0)),AZ84*(1+X84)),"")</f>
        <v/>
      </c>
      <c r="BA85" s="42" t="str">
        <f>IFERROR(IF($C85=7,INDEX('Gross Margin'!$A$32:$BS$60,MATCH('Mthly GM (PR)'!BA$2,'Gross Margin'!$A$32:$A$60,0),MATCH('Mthly GM (PR)'!$A85,'Gross Margin'!$A$32:$BS$32,0)),BA84*(1+Y84)),"")</f>
        <v/>
      </c>
      <c r="BB85" s="42" t="str">
        <f>IFERROR(IF($C85=7,INDEX('Gross Margin'!$A$32:$BS$60,MATCH('Mthly GM (PR)'!BB$2,'Gross Margin'!$A$32:$A$60,0),MATCH('Mthly GM (PR)'!$A85,'Gross Margin'!$A$32:$BS$32,0)),BB84*(1+Z84)),"")</f>
        <v/>
      </c>
      <c r="BC85" s="42" t="str">
        <f>IFERROR(IF($C85=7,INDEX('Gross Margin'!$A$32:$BS$60,MATCH('Mthly GM (PR)'!BC$2,'Gross Margin'!$A$32:$A$60,0),MATCH('Mthly GM (PR)'!$A85,'Gross Margin'!$A$32:$BS$32,0)),BC84*(1+AA84)),"")</f>
        <v/>
      </c>
      <c r="BD85" s="42" t="str">
        <f>IFERROR(IF($C85=7,INDEX('Gross Margin'!$A$32:$BS$60,MATCH('Mthly GM (PR)'!BD$2,'Gross Margin'!$A$32:$A$60,0),MATCH('Mthly GM (PR)'!$A85,'Gross Margin'!$A$32:$BS$32,0)),BD84*(1+AB84)),"")</f>
        <v/>
      </c>
      <c r="BE85" s="42" t="str">
        <f>IFERROR(IF($C85=7,INDEX('Gross Margin'!$A$32:$BS$60,MATCH('Mthly GM (PR)'!BE$2,'Gross Margin'!$A$32:$A$60,0),MATCH('Mthly GM (PR)'!$A85,'Gross Margin'!$A$32:$BS$32,0)),BE84*(1+AC84)),"")</f>
        <v/>
      </c>
      <c r="BF85" s="42" t="str">
        <f>IFERROR(IF($C85=7,INDEX('Gross Margin'!$A$32:$BS$60,MATCH('Mthly GM (PR)'!BF$2,'Gross Margin'!$A$32:$A$60,0),MATCH('Mthly GM (PR)'!$A85,'Gross Margin'!$A$32:$BS$32,0)),BF84*(1+AD84)),"")</f>
        <v/>
      </c>
      <c r="BG85" s="42" t="str">
        <f>IFERROR(IF($C85=7,INDEX('Gross Margin'!$A$32:$BS$60,MATCH('Mthly GM (PR)'!BG$2,'Gross Margin'!$A$32:$A$60,0),MATCH('Mthly GM (PR)'!$A85,'Gross Margin'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W85" s="125">
        <f t="shared" si="118"/>
        <v>-6.8260901070047009E-2</v>
      </c>
      <c r="DX85" s="124">
        <f t="shared" si="119"/>
        <v>-0.1348081010906983</v>
      </c>
    </row>
    <row r="86" spans="1:128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GM (PR)'!D$2,'Memb Hist (Org)'!$A$1:$A$29,0),MATCH('Mthly GM (PR)'!$A86,'Memb Hist (Org)'!$A$1:$BS$1,0))&lt;&gt;1,"",'Mthly Returns (PR)'!D85),"")</f>
        <v>-6.803E-3</v>
      </c>
      <c r="E86" s="46" t="str">
        <f>IFERROR(IF(INDEX('Memb Hist (Org)'!$A$1:$BS$29,MATCH('Mthly GM (PR)'!E$2,'Memb Hist (Org)'!$A$1:$A$29,0),MATCH('Mthly GM (PR)'!$A86,'Memb Hist (Org)'!$A$1:$BS$1,0))&lt;&gt;1,"",'Mthly Returns (PR)'!E85),"")</f>
        <v/>
      </c>
      <c r="F86" s="46" t="str">
        <f>IFERROR(IF(INDEX('Memb Hist (Org)'!$A$1:$BS$29,MATCH('Mthly GM (PR)'!F$2,'Memb Hist (Org)'!$A$1:$A$29,0),MATCH('Mthly GM (PR)'!$A86,'Memb Hist (Org)'!$A$1:$BS$1,0))&lt;&gt;1,"",'Mthly Returns (PR)'!F85),"")</f>
        <v/>
      </c>
      <c r="G86" s="46">
        <f>IFERROR(IF(INDEX('Memb Hist (Org)'!$A$1:$BS$29,MATCH('Mthly GM (PR)'!G$2,'Memb Hist (Org)'!$A$1:$A$29,0),MATCH('Mthly GM (PR)'!$A86,'Memb Hist (Org)'!$A$1:$BS$1,0))&lt;&gt;1,"",'Mthly Returns (PR)'!G85),"")</f>
        <v>7.463E-3</v>
      </c>
      <c r="H86" s="46">
        <f>IFERROR(IF(INDEX('Memb Hist (Org)'!$A$1:$BS$29,MATCH('Mthly GM (PR)'!H$2,'Memb Hist (Org)'!$A$1:$A$29,0),MATCH('Mthly GM (PR)'!$A86,'Memb Hist (Org)'!$A$1:$BS$1,0))&lt;&gt;1,"",'Mthly Returns (PR)'!H85),"")</f>
        <v>-3.1350000000000002E-3</v>
      </c>
      <c r="I86" s="46">
        <f>IFERROR(IF(INDEX('Memb Hist (Org)'!$A$1:$BS$29,MATCH('Mthly GM (PR)'!I$2,'Memb Hist (Org)'!$A$1:$A$29,0),MATCH('Mthly GM (PR)'!$A86,'Memb Hist (Org)'!$A$1:$BS$1,0))&lt;&gt;1,"",'Mthly Returns (PR)'!I85),"")</f>
        <v>-1.1110999999999999E-2</v>
      </c>
      <c r="J86" s="46">
        <f>IFERROR(IF(INDEX('Memb Hist (Org)'!$A$1:$BS$29,MATCH('Mthly GM (PR)'!J$2,'Memb Hist (Org)'!$A$1:$A$29,0),MATCH('Mthly GM (PR)'!$A86,'Memb Hist (Org)'!$A$1:$BS$1,0))&lt;&gt;1,"",'Mthly Returns (PR)'!J85),"")</f>
        <v>0.109635</v>
      </c>
      <c r="K86" s="46">
        <f>IFERROR(IF(INDEX('Memb Hist (Org)'!$A$1:$BS$29,MATCH('Mthly GM (PR)'!K$2,'Memb Hist (Org)'!$A$1:$A$29,0),MATCH('Mthly GM (PR)'!$A86,'Memb Hist (Org)'!$A$1:$BS$1,0))&lt;&gt;1,"",'Mthly Returns (PR)'!K85),"")</f>
        <v>5.7554000000000001E-2</v>
      </c>
      <c r="L86" s="46" t="str">
        <f>IFERROR(IF(INDEX('Memb Hist (Org)'!$A$1:$BS$29,MATCH('Mthly GM (PR)'!L$2,'Memb Hist (Org)'!$A$1:$A$29,0),MATCH('Mthly GM (PR)'!$A86,'Memb Hist (Org)'!$A$1:$BS$1,0))&lt;&gt;1,"",'Mthly Returns (PR)'!L85),"")</f>
        <v/>
      </c>
      <c r="M86" s="46" t="str">
        <f>IFERROR(IF(INDEX('Memb Hist (Org)'!$A$1:$BS$29,MATCH('Mthly GM (PR)'!M$2,'Memb Hist (Org)'!$A$1:$A$29,0),MATCH('Mthly GM (PR)'!$A86,'Memb Hist (Org)'!$A$1:$BS$1,0))&lt;&gt;1,"",'Mthly Returns (PR)'!M85),"")</f>
        <v/>
      </c>
      <c r="N86" s="46" t="str">
        <f>IFERROR(IF(INDEX('Memb Hist (Org)'!$A$1:$BS$29,MATCH('Mthly GM (PR)'!N$2,'Memb Hist (Org)'!$A$1:$A$29,0),MATCH('Mthly GM (PR)'!$A86,'Memb Hist (Org)'!$A$1:$BS$1,0))&lt;&gt;1,"",'Mthly Returns (PR)'!N85),"")</f>
        <v/>
      </c>
      <c r="O86" s="46">
        <f>IFERROR(IF(INDEX('Memb Hist (Org)'!$A$1:$BS$29,MATCH('Mthly GM (PR)'!O$2,'Memb Hist (Org)'!$A$1:$A$29,0),MATCH('Mthly GM (PR)'!$A86,'Memb Hist (Org)'!$A$1:$BS$1,0))&lt;&gt;1,"",'Mthly Returns (PR)'!O85),"")</f>
        <v>0.1</v>
      </c>
      <c r="P86" s="46" t="str">
        <f>IFERROR(IF(INDEX('Memb Hist (Org)'!$A$1:$BS$29,MATCH('Mthly GM (PR)'!P$2,'Memb Hist (Org)'!$A$1:$A$29,0),MATCH('Mthly GM (PR)'!$A86,'Memb Hist (Org)'!$A$1:$BS$1,0))&lt;&gt;1,"",'Mthly Returns (PR)'!P85),"")</f>
        <v/>
      </c>
      <c r="Q86" s="46">
        <f>IFERROR(IF(INDEX('Memb Hist (Org)'!$A$1:$BS$29,MATCH('Mthly GM (PR)'!Q$2,'Memb Hist (Org)'!$A$1:$A$29,0),MATCH('Mthly GM (PR)'!$A86,'Memb Hist (Org)'!$A$1:$BS$1,0))&lt;&gt;1,"",'Mthly Returns (PR)'!Q85),"")</f>
        <v>-2.5000000000000001E-2</v>
      </c>
      <c r="R86" s="46" t="str">
        <f>IFERROR(IF(INDEX('Memb Hist (Org)'!$A$1:$BS$29,MATCH('Mthly GM (PR)'!R$2,'Memb Hist (Org)'!$A$1:$A$29,0),MATCH('Mthly GM (PR)'!$A86,'Memb Hist (Org)'!$A$1:$BS$1,0))&lt;&gt;1,"",'Mthly Returns (PR)'!R85),"")</f>
        <v/>
      </c>
      <c r="S86" s="46" t="str">
        <f>IFERROR(IF(INDEX('Memb Hist (Org)'!$A$1:$BS$29,MATCH('Mthly GM (PR)'!S$2,'Memb Hist (Org)'!$A$1:$A$29,0),MATCH('Mthly GM (PR)'!$A86,'Memb Hist (Org)'!$A$1:$BS$1,0))&lt;&gt;1,"",'Mthly Returns (PR)'!S85),"")</f>
        <v/>
      </c>
      <c r="T86" s="46">
        <f>IFERROR(IF(INDEX('Memb Hist (Org)'!$A$1:$BS$29,MATCH('Mthly GM (PR)'!T$2,'Memb Hist (Org)'!$A$1:$A$29,0),MATCH('Mthly GM (PR)'!$A86,'Memb Hist (Org)'!$A$1:$BS$1,0))&lt;&gt;1,"",'Mthly Returns (PR)'!T85),"")</f>
        <v>5.1409999999999997E-3</v>
      </c>
      <c r="U86" s="46">
        <f>IFERROR(IF(INDEX('Memb Hist (Org)'!$A$1:$BS$29,MATCH('Mthly GM (PR)'!U$2,'Memb Hist (Org)'!$A$1:$A$29,0),MATCH('Mthly GM (PR)'!$A86,'Memb Hist (Org)'!$A$1:$BS$1,0))&lt;&gt;1,"",'Mthly Returns (PR)'!U85),"")</f>
        <v>-1.0553999999999999E-2</v>
      </c>
      <c r="V86" s="46">
        <f>IFERROR(IF(INDEX('Memb Hist (Org)'!$A$1:$BS$29,MATCH('Mthly GM (PR)'!V$2,'Memb Hist (Org)'!$A$1:$A$29,0),MATCH('Mthly GM (PR)'!$A86,'Memb Hist (Org)'!$A$1:$BS$1,0))&lt;&gt;1,"",'Mthly Returns (PR)'!V85),"")</f>
        <v>-1.5873000000000002E-2</v>
      </c>
      <c r="W86" s="46">
        <f>IFERROR(IF(INDEX('Memb Hist (Org)'!$A$1:$BS$29,MATCH('Mthly GM (PR)'!W$2,'Memb Hist (Org)'!$A$1:$A$29,0),MATCH('Mthly GM (PR)'!$A86,'Memb Hist (Org)'!$A$1:$BS$1,0))&lt;&gt;1,"",'Mthly Returns (PR)'!W85),"")</f>
        <v>3.3899999999999998E-3</v>
      </c>
      <c r="X86" s="46">
        <f>IFERROR(IF(INDEX('Memb Hist (Org)'!$A$1:$BS$29,MATCH('Mthly GM (PR)'!X$2,'Memb Hist (Org)'!$A$1:$A$29,0),MATCH('Mthly GM (PR)'!$A86,'Memb Hist (Org)'!$A$1:$BS$1,0))&lt;&gt;1,"",'Mthly Returns (PR)'!X85),"")</f>
        <v>-3.1127999999999999E-2</v>
      </c>
      <c r="Y86" s="46">
        <f>IFERROR(IF(INDEX('Memb Hist (Org)'!$A$1:$BS$29,MATCH('Mthly GM (PR)'!Y$2,'Memb Hist (Org)'!$A$1:$A$29,0),MATCH('Mthly GM (PR)'!$A86,'Memb Hist (Org)'!$A$1:$BS$1,0))&lt;&gt;1,"",'Mthly Returns (PR)'!Y85),"")</f>
        <v>-1.8817E-2</v>
      </c>
      <c r="Z86" s="46" t="str">
        <f>IFERROR(IF(INDEX('Memb Hist (Org)'!$A$1:$BS$29,MATCH('Mthly GM (PR)'!Z$2,'Memb Hist (Org)'!$A$1:$A$29,0),MATCH('Mthly GM (PR)'!$A86,'Memb Hist (Org)'!$A$1:$BS$1,0))&lt;&gt;1,"",'Mthly Returns (PR)'!Z85),"")</f>
        <v/>
      </c>
      <c r="AA86" s="46" t="str">
        <f>IFERROR(IF(INDEX('Memb Hist (Org)'!$A$1:$BS$29,MATCH('Mthly GM (PR)'!AA$2,'Memb Hist (Org)'!$A$1:$A$29,0),MATCH('Mthly GM (PR)'!$A86,'Memb Hist (Org)'!$A$1:$BS$1,0))&lt;&gt;1,"",'Mthly Returns (PR)'!AA85),"")</f>
        <v/>
      </c>
      <c r="AB86" s="46" t="str">
        <f>IFERROR(IF(INDEX('Memb Hist (Org)'!$A$1:$BS$29,MATCH('Mthly GM (PR)'!AB$2,'Memb Hist (Org)'!$A$1:$A$29,0),MATCH('Mthly GM (PR)'!$A86,'Memb Hist (Org)'!$A$1:$BS$1,0))&lt;&gt;1,"",'Mthly Returns (PR)'!AB85),"")</f>
        <v/>
      </c>
      <c r="AC86" s="46">
        <f>IFERROR(IF(INDEX('Memb Hist (Org)'!$A$1:$BS$29,MATCH('Mthly GM (PR)'!AC$2,'Memb Hist (Org)'!$A$1:$A$29,0),MATCH('Mthly GM (PR)'!$A86,'Memb Hist (Org)'!$A$1:$BS$1,0))&lt;&gt;1,"",'Mthly Returns (PR)'!AC85),"")</f>
        <v>7.6923000000000005E-2</v>
      </c>
      <c r="AD86" s="46" t="str">
        <f>IFERROR(IF(INDEX('Memb Hist (Org)'!$A$1:$BS$29,MATCH('Mthly GM (PR)'!AD$2,'Memb Hist (Org)'!$A$1:$A$29,0),MATCH('Mthly GM (PR)'!$A86,'Memb Hist (Org)'!$A$1:$BS$1,0))&lt;&gt;1,"",'Mthly Returns (PR)'!AD85),"")</f>
        <v/>
      </c>
      <c r="AE86" s="46" t="str">
        <f>IFERROR(IF(INDEX('Memb Hist (Org)'!$A$1:$BS$29,MATCH('Mthly GM (PR)'!AE$2,'Memb Hist (Org)'!$A$1:$A$29,0),MATCH('Mthly GM (PR)'!$A86,'Memb Hist (Org)'!$A$1:$BS$1,0))&lt;&gt;1,"",'Mthly Returns (PR)'!AE85),"")</f>
        <v/>
      </c>
      <c r="AF86" s="42" t="str">
        <f>IFERROR(IF($C86=7,INDEX('Gross Margin'!$A$32:$BS$60,MATCH('Mthly GM (PR)'!AF$2,'Gross Margin'!$A$32:$A$60,0),MATCH('Mthly GM (PR)'!$A86,'Gross Margin'!$A$32:$BS$32,0)),AF85*(1+D85)),"")</f>
        <v/>
      </c>
      <c r="AG86" s="42" t="str">
        <f>IFERROR(IF($C86=7,INDEX('Gross Margin'!$A$32:$BS$60,MATCH('Mthly GM (PR)'!AG$2,'Gross Margin'!$A$32:$A$60,0),MATCH('Mthly GM (PR)'!$A86,'Gross Margin'!$A$32:$BS$32,0)),AG85*(1+E85)),"")</f>
        <v/>
      </c>
      <c r="AH86" s="42" t="str">
        <f>IFERROR(IF($C86=7,INDEX('Gross Margin'!$A$32:$BS$60,MATCH('Mthly GM (PR)'!AH$2,'Gross Margin'!$A$32:$A$60,0),MATCH('Mthly GM (PR)'!$A86,'Gross Margin'!$A$32:$BS$32,0)),AH85*(1+F85)),"")</f>
        <v/>
      </c>
      <c r="AI86" s="42" t="str">
        <f>IFERROR(IF($C86=7,INDEX('Gross Margin'!$A$32:$BS$60,MATCH('Mthly GM (PR)'!AI$2,'Gross Margin'!$A$32:$A$60,0),MATCH('Mthly GM (PR)'!$A86,'Gross Margin'!$A$32:$BS$32,0)),AI85*(1+G85)),"")</f>
        <v/>
      </c>
      <c r="AJ86" s="42" t="str">
        <f>IFERROR(IF($C86=7,INDEX('Gross Margin'!$A$32:$BS$60,MATCH('Mthly GM (PR)'!AJ$2,'Gross Margin'!$A$32:$A$60,0),MATCH('Mthly GM (PR)'!$A86,'Gross Margin'!$A$32:$BS$32,0)),AJ85*(1+H85)),"")</f>
        <v/>
      </c>
      <c r="AK86" s="42" t="str">
        <f>IFERROR(IF($C86=7,INDEX('Gross Margin'!$A$32:$BS$60,MATCH('Mthly GM (PR)'!AK$2,'Gross Margin'!$A$32:$A$60,0),MATCH('Mthly GM (PR)'!$A86,'Gross Margin'!$A$32:$BS$32,0)),AK85*(1+I85)),"")</f>
        <v/>
      </c>
      <c r="AL86" s="42" t="str">
        <f>IFERROR(IF($C86=7,INDEX('Gross Margin'!$A$32:$BS$60,MATCH('Mthly GM (PR)'!AL$2,'Gross Margin'!$A$32:$A$60,0),MATCH('Mthly GM (PR)'!$A86,'Gross Margin'!$A$32:$BS$32,0)),AL85*(1+J85)),"")</f>
        <v/>
      </c>
      <c r="AM86" s="42" t="str">
        <f>IFERROR(IF($C86=7,INDEX('Gross Margin'!$A$32:$BS$60,MATCH('Mthly GM (PR)'!AM$2,'Gross Margin'!$A$32:$A$60,0),MATCH('Mthly GM (PR)'!$A86,'Gross Margin'!$A$32:$BS$32,0)),AM85*(1+K85)),"")</f>
        <v/>
      </c>
      <c r="AN86" s="42" t="str">
        <f>IFERROR(IF($C86=7,INDEX('Gross Margin'!$A$32:$BS$60,MATCH('Mthly GM (PR)'!AN$2,'Gross Margin'!$A$32:$A$60,0),MATCH('Mthly GM (PR)'!$A86,'Gross Margin'!$A$32:$BS$32,0)),AN85*(1+L85)),"")</f>
        <v/>
      </c>
      <c r="AO86" s="42" t="str">
        <f>IFERROR(IF($C86=7,INDEX('Gross Margin'!$A$32:$BS$60,MATCH('Mthly GM (PR)'!AO$2,'Gross Margin'!$A$32:$A$60,0),MATCH('Mthly GM (PR)'!$A86,'Gross Margin'!$A$32:$BS$32,0)),AO85*(1+M85)),"")</f>
        <v/>
      </c>
      <c r="AP86" s="42" t="str">
        <f>IFERROR(IF($C86=7,INDEX('Gross Margin'!$A$32:$BS$60,MATCH('Mthly GM (PR)'!AP$2,'Gross Margin'!$A$32:$A$60,0),MATCH('Mthly GM (PR)'!$A86,'Gross Margin'!$A$32:$BS$32,0)),AP85*(1+N85)),"")</f>
        <v/>
      </c>
      <c r="AQ86" s="42" t="str">
        <f>IFERROR(IF($C86=7,INDEX('Gross Margin'!$A$32:$BS$60,MATCH('Mthly GM (PR)'!AQ$2,'Gross Margin'!$A$32:$A$60,0),MATCH('Mthly GM (PR)'!$A86,'Gross Margin'!$A$32:$BS$32,0)),AQ85*(1+O85)),"")</f>
        <v/>
      </c>
      <c r="AR86" s="42" t="str">
        <f>IFERROR(IF($C86=7,INDEX('Gross Margin'!$A$32:$BS$60,MATCH('Mthly GM (PR)'!AR$2,'Gross Margin'!$A$32:$A$60,0),MATCH('Mthly GM (PR)'!$A86,'Gross Margin'!$A$32:$BS$32,0)),AR85*(1+P85)),"")</f>
        <v/>
      </c>
      <c r="AS86" s="42" t="str">
        <f>IFERROR(IF($C86=7,INDEX('Gross Margin'!$A$32:$BS$60,MATCH('Mthly GM (PR)'!AS$2,'Gross Margin'!$A$32:$A$60,0),MATCH('Mthly GM (PR)'!$A86,'Gross Margin'!$A$32:$BS$32,0)),AS85*(1+Q85)),"")</f>
        <v/>
      </c>
      <c r="AT86" s="42" t="str">
        <f>IFERROR(IF($C86=7,INDEX('Gross Margin'!$A$32:$BS$60,MATCH('Mthly GM (PR)'!AT$2,'Gross Margin'!$A$32:$A$60,0),MATCH('Mthly GM (PR)'!$A86,'Gross Margin'!$A$32:$BS$32,0)),AT85*(1+R85)),"")</f>
        <v/>
      </c>
      <c r="AU86" s="42" t="str">
        <f>IFERROR(IF($C86=7,INDEX('Gross Margin'!$A$32:$BS$60,MATCH('Mthly GM (PR)'!AU$2,'Gross Margin'!$A$32:$A$60,0),MATCH('Mthly GM (PR)'!$A86,'Gross Margin'!$A$32:$BS$32,0)),AU85*(1+S85)),"")</f>
        <v/>
      </c>
      <c r="AV86" s="42" t="str">
        <f>IFERROR(IF($C86=7,INDEX('Gross Margin'!$A$32:$BS$60,MATCH('Mthly GM (PR)'!AV$2,'Gross Margin'!$A$32:$A$60,0),MATCH('Mthly GM (PR)'!$A86,'Gross Margin'!$A$32:$BS$32,0)),AV85*(1+T85)),"")</f>
        <v/>
      </c>
      <c r="AW86" s="42" t="str">
        <f>IFERROR(IF($C86=7,INDEX('Gross Margin'!$A$32:$BS$60,MATCH('Mthly GM (PR)'!AW$2,'Gross Margin'!$A$32:$A$60,0),MATCH('Mthly GM (PR)'!$A86,'Gross Margin'!$A$32:$BS$32,0)),AW85*(1+U85)),"")</f>
        <v/>
      </c>
      <c r="AX86" s="42" t="str">
        <f>IFERROR(IF($C86=7,INDEX('Gross Margin'!$A$32:$BS$60,MATCH('Mthly GM (PR)'!AX$2,'Gross Margin'!$A$32:$A$60,0),MATCH('Mthly GM (PR)'!$A86,'Gross Margin'!$A$32:$BS$32,0)),AX85*(1+V85)),"")</f>
        <v/>
      </c>
      <c r="AY86" s="42" t="str">
        <f>IFERROR(IF($C86=7,INDEX('Gross Margin'!$A$32:$BS$60,MATCH('Mthly GM (PR)'!AY$2,'Gross Margin'!$A$32:$A$60,0),MATCH('Mthly GM (PR)'!$A86,'Gross Margin'!$A$32:$BS$32,0)),AY85*(1+W85)),"")</f>
        <v/>
      </c>
      <c r="AZ86" s="42" t="str">
        <f>IFERROR(IF($C86=7,INDEX('Gross Margin'!$A$32:$BS$60,MATCH('Mthly GM (PR)'!AZ$2,'Gross Margin'!$A$32:$A$60,0),MATCH('Mthly GM (PR)'!$A86,'Gross Margin'!$A$32:$BS$32,0)),AZ85*(1+X85)),"")</f>
        <v/>
      </c>
      <c r="BA86" s="42" t="str">
        <f>IFERROR(IF($C86=7,INDEX('Gross Margin'!$A$32:$BS$60,MATCH('Mthly GM (PR)'!BA$2,'Gross Margin'!$A$32:$A$60,0),MATCH('Mthly GM (PR)'!$A86,'Gross Margin'!$A$32:$BS$32,0)),BA85*(1+Y85)),"")</f>
        <v/>
      </c>
      <c r="BB86" s="42" t="str">
        <f>IFERROR(IF($C86=7,INDEX('Gross Margin'!$A$32:$BS$60,MATCH('Mthly GM (PR)'!BB$2,'Gross Margin'!$A$32:$A$60,0),MATCH('Mthly GM (PR)'!$A86,'Gross Margin'!$A$32:$BS$32,0)),BB85*(1+Z85)),"")</f>
        <v/>
      </c>
      <c r="BC86" s="42" t="str">
        <f>IFERROR(IF($C86=7,INDEX('Gross Margin'!$A$32:$BS$60,MATCH('Mthly GM (PR)'!BC$2,'Gross Margin'!$A$32:$A$60,0),MATCH('Mthly GM (PR)'!$A86,'Gross Margin'!$A$32:$BS$32,0)),BC85*(1+AA85)),"")</f>
        <v/>
      </c>
      <c r="BD86" s="42" t="str">
        <f>IFERROR(IF($C86=7,INDEX('Gross Margin'!$A$32:$BS$60,MATCH('Mthly GM (PR)'!BD$2,'Gross Margin'!$A$32:$A$60,0),MATCH('Mthly GM (PR)'!$A86,'Gross Margin'!$A$32:$BS$32,0)),BD85*(1+AB85)),"")</f>
        <v/>
      </c>
      <c r="BE86" s="42" t="str">
        <f>IFERROR(IF($C86=7,INDEX('Gross Margin'!$A$32:$BS$60,MATCH('Mthly GM (PR)'!BE$2,'Gross Margin'!$A$32:$A$60,0),MATCH('Mthly GM (PR)'!$A86,'Gross Margin'!$A$32:$BS$32,0)),BE85*(1+AC85)),"")</f>
        <v/>
      </c>
      <c r="BF86" s="42" t="str">
        <f>IFERROR(IF($C86=7,INDEX('Gross Margin'!$A$32:$BS$60,MATCH('Mthly GM (PR)'!BF$2,'Gross Margin'!$A$32:$A$60,0),MATCH('Mthly GM (PR)'!$A86,'Gross Margin'!$A$32:$BS$32,0)),BF85*(1+AD85)),"")</f>
        <v/>
      </c>
      <c r="BG86" s="42" t="str">
        <f>IFERROR(IF($C86=7,INDEX('Gross Margin'!$A$32:$BS$60,MATCH('Mthly GM (PR)'!BG$2,'Gross Margin'!$A$32:$A$60,0),MATCH('Mthly GM (PR)'!$A86,'Gross Margin'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W86" s="125">
        <f t="shared" si="118"/>
        <v>-5.3605004417065838E-2</v>
      </c>
      <c r="DX86" s="124">
        <f t="shared" si="119"/>
        <v>-8.8020980422701789E-2</v>
      </c>
    </row>
    <row r="87" spans="1:128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GM (PR)'!D$2,'Memb Hist (Org)'!$A$1:$A$29,0),MATCH('Mthly GM (PR)'!$A87,'Memb Hist (Org)'!$A$1:$BS$1,0))&lt;&gt;1,"",'Mthly Returns (PR)'!D86),"")</f>
        <v>2.0548E-2</v>
      </c>
      <c r="E87" s="46" t="str">
        <f>IFERROR(IF(INDEX('Memb Hist (Org)'!$A$1:$BS$29,MATCH('Mthly GM (PR)'!E$2,'Memb Hist (Org)'!$A$1:$A$29,0),MATCH('Mthly GM (PR)'!$A87,'Memb Hist (Org)'!$A$1:$BS$1,0))&lt;&gt;1,"",'Mthly Returns (PR)'!E86),"")</f>
        <v/>
      </c>
      <c r="F87" s="46" t="str">
        <f>IFERROR(IF(INDEX('Memb Hist (Org)'!$A$1:$BS$29,MATCH('Mthly GM (PR)'!F$2,'Memb Hist (Org)'!$A$1:$A$29,0),MATCH('Mthly GM (PR)'!$A87,'Memb Hist (Org)'!$A$1:$BS$1,0))&lt;&gt;1,"",'Mthly Returns (PR)'!F86),"")</f>
        <v/>
      </c>
      <c r="G87" s="46">
        <f>IFERROR(IF(INDEX('Memb Hist (Org)'!$A$1:$BS$29,MATCH('Mthly GM (PR)'!G$2,'Memb Hist (Org)'!$A$1:$A$29,0),MATCH('Mthly GM (PR)'!$A87,'Memb Hist (Org)'!$A$1:$BS$1,0))&lt;&gt;1,"",'Mthly Returns (PR)'!G86),"")</f>
        <v>0</v>
      </c>
      <c r="H87" s="46">
        <f>IFERROR(IF(INDEX('Memb Hist (Org)'!$A$1:$BS$29,MATCH('Mthly GM (PR)'!H$2,'Memb Hist (Org)'!$A$1:$A$29,0),MATCH('Mthly GM (PR)'!$A87,'Memb Hist (Org)'!$A$1:$BS$1,0))&lt;&gt;1,"",'Mthly Returns (PR)'!H86),"")</f>
        <v>-1.5723000000000001E-2</v>
      </c>
      <c r="I87" s="46">
        <f>IFERROR(IF(INDEX('Memb Hist (Org)'!$A$1:$BS$29,MATCH('Mthly GM (PR)'!I$2,'Memb Hist (Org)'!$A$1:$A$29,0),MATCH('Mthly GM (PR)'!$A87,'Memb Hist (Org)'!$A$1:$BS$1,0))&lt;&gt;1,"",'Mthly Returns (PR)'!I86),"")</f>
        <v>1.1235999999999999E-2</v>
      </c>
      <c r="J87" s="46">
        <f>IFERROR(IF(INDEX('Memb Hist (Org)'!$A$1:$BS$29,MATCH('Mthly GM (PR)'!J$2,'Memb Hist (Org)'!$A$1:$A$29,0),MATCH('Mthly GM (PR)'!$A87,'Memb Hist (Org)'!$A$1:$BS$1,0))&lt;&gt;1,"",'Mthly Returns (PR)'!J86),"")</f>
        <v>-1.1976000000000001E-2</v>
      </c>
      <c r="K87" s="46">
        <f>IFERROR(IF(INDEX('Memb Hist (Org)'!$A$1:$BS$29,MATCH('Mthly GM (PR)'!K$2,'Memb Hist (Org)'!$A$1:$A$29,0),MATCH('Mthly GM (PR)'!$A87,'Memb Hist (Org)'!$A$1:$BS$1,0))&lt;&gt;1,"",'Mthly Returns (PR)'!K86),"")</f>
        <v>6.8028000000000005E-2</v>
      </c>
      <c r="L87" s="46" t="str">
        <f>IFERROR(IF(INDEX('Memb Hist (Org)'!$A$1:$BS$29,MATCH('Mthly GM (PR)'!L$2,'Memb Hist (Org)'!$A$1:$A$29,0),MATCH('Mthly GM (PR)'!$A87,'Memb Hist (Org)'!$A$1:$BS$1,0))&lt;&gt;1,"",'Mthly Returns (PR)'!L86),"")</f>
        <v/>
      </c>
      <c r="M87" s="46" t="str">
        <f>IFERROR(IF(INDEX('Memb Hist (Org)'!$A$1:$BS$29,MATCH('Mthly GM (PR)'!M$2,'Memb Hist (Org)'!$A$1:$A$29,0),MATCH('Mthly GM (PR)'!$A87,'Memb Hist (Org)'!$A$1:$BS$1,0))&lt;&gt;1,"",'Mthly Returns (PR)'!M86),"")</f>
        <v/>
      </c>
      <c r="N87" s="46" t="str">
        <f>IFERROR(IF(INDEX('Memb Hist (Org)'!$A$1:$BS$29,MATCH('Mthly GM (PR)'!N$2,'Memb Hist (Org)'!$A$1:$A$29,0),MATCH('Mthly GM (PR)'!$A87,'Memb Hist (Org)'!$A$1:$BS$1,0))&lt;&gt;1,"",'Mthly Returns (PR)'!N86),"")</f>
        <v/>
      </c>
      <c r="O87" s="46">
        <f>IFERROR(IF(INDEX('Memb Hist (Org)'!$A$1:$BS$29,MATCH('Mthly GM (PR)'!O$2,'Memb Hist (Org)'!$A$1:$A$29,0),MATCH('Mthly GM (PR)'!$A87,'Memb Hist (Org)'!$A$1:$BS$1,0))&lt;&gt;1,"",'Mthly Returns (PR)'!O86),"")</f>
        <v>-2.4510000000000001E-2</v>
      </c>
      <c r="P87" s="46" t="str">
        <f>IFERROR(IF(INDEX('Memb Hist (Org)'!$A$1:$BS$29,MATCH('Mthly GM (PR)'!P$2,'Memb Hist (Org)'!$A$1:$A$29,0),MATCH('Mthly GM (PR)'!$A87,'Memb Hist (Org)'!$A$1:$BS$1,0))&lt;&gt;1,"",'Mthly Returns (PR)'!P86),"")</f>
        <v/>
      </c>
      <c r="Q87" s="46">
        <f>IFERROR(IF(INDEX('Memb Hist (Org)'!$A$1:$BS$29,MATCH('Mthly GM (PR)'!Q$2,'Memb Hist (Org)'!$A$1:$A$29,0),MATCH('Mthly GM (PR)'!$A87,'Memb Hist (Org)'!$A$1:$BS$1,0))&lt;&gt;1,"",'Mthly Returns (PR)'!Q86),"")</f>
        <v>3.8462000000000003E-2</v>
      </c>
      <c r="R87" s="46" t="str">
        <f>IFERROR(IF(INDEX('Memb Hist (Org)'!$A$1:$BS$29,MATCH('Mthly GM (PR)'!R$2,'Memb Hist (Org)'!$A$1:$A$29,0),MATCH('Mthly GM (PR)'!$A87,'Memb Hist (Org)'!$A$1:$BS$1,0))&lt;&gt;1,"",'Mthly Returns (PR)'!R86),"")</f>
        <v/>
      </c>
      <c r="S87" s="46" t="str">
        <f>IFERROR(IF(INDEX('Memb Hist (Org)'!$A$1:$BS$29,MATCH('Mthly GM (PR)'!S$2,'Memb Hist (Org)'!$A$1:$A$29,0),MATCH('Mthly GM (PR)'!$A87,'Memb Hist (Org)'!$A$1:$BS$1,0))&lt;&gt;1,"",'Mthly Returns (PR)'!S86),"")</f>
        <v/>
      </c>
      <c r="T87" s="46">
        <f>IFERROR(IF(INDEX('Memb Hist (Org)'!$A$1:$BS$29,MATCH('Mthly GM (PR)'!T$2,'Memb Hist (Org)'!$A$1:$A$29,0),MATCH('Mthly GM (PR)'!$A87,'Memb Hist (Org)'!$A$1:$BS$1,0))&lt;&gt;1,"",'Mthly Returns (PR)'!T86),"")</f>
        <v>1.2788000000000001E-2</v>
      </c>
      <c r="U87" s="46">
        <f>IFERROR(IF(INDEX('Memb Hist (Org)'!$A$1:$BS$29,MATCH('Mthly GM (PR)'!U$2,'Memb Hist (Org)'!$A$1:$A$29,0),MATCH('Mthly GM (PR)'!$A87,'Memb Hist (Org)'!$A$1:$BS$1,0))&lt;&gt;1,"",'Mthly Returns (PR)'!U86),"")</f>
        <v>0.12</v>
      </c>
      <c r="V87" s="46">
        <f>IFERROR(IF(INDEX('Memb Hist (Org)'!$A$1:$BS$29,MATCH('Mthly GM (PR)'!V$2,'Memb Hist (Org)'!$A$1:$A$29,0),MATCH('Mthly GM (PR)'!$A87,'Memb Hist (Org)'!$A$1:$BS$1,0))&lt;&gt;1,"",'Mthly Returns (PR)'!V86),"")</f>
        <v>7.0968000000000003E-2</v>
      </c>
      <c r="W87" s="46">
        <f>IFERROR(IF(INDEX('Memb Hist (Org)'!$A$1:$BS$29,MATCH('Mthly GM (PR)'!W$2,'Memb Hist (Org)'!$A$1:$A$29,0),MATCH('Mthly GM (PR)'!$A87,'Memb Hist (Org)'!$A$1:$BS$1,0))&lt;&gt;1,"",'Mthly Returns (PR)'!W86),"")</f>
        <v>1.3514E-2</v>
      </c>
      <c r="X87" s="46">
        <f>IFERROR(IF(INDEX('Memb Hist (Org)'!$A$1:$BS$29,MATCH('Mthly GM (PR)'!X$2,'Memb Hist (Org)'!$A$1:$A$29,0),MATCH('Mthly GM (PR)'!$A87,'Memb Hist (Org)'!$A$1:$BS$1,0))&lt;&gt;1,"",'Mthly Returns (PR)'!X86),"")</f>
        <v>1.2048E-2</v>
      </c>
      <c r="Y87" s="46">
        <f>IFERROR(IF(INDEX('Memb Hist (Org)'!$A$1:$BS$29,MATCH('Mthly GM (PR)'!Y$2,'Memb Hist (Org)'!$A$1:$A$29,0),MATCH('Mthly GM (PR)'!$A87,'Memb Hist (Org)'!$A$1:$BS$1,0))&lt;&gt;1,"",'Mthly Returns (PR)'!Y86),"")</f>
        <v>-2.7399999999999998E-3</v>
      </c>
      <c r="Z87" s="46" t="str">
        <f>IFERROR(IF(INDEX('Memb Hist (Org)'!$A$1:$BS$29,MATCH('Mthly GM (PR)'!Z$2,'Memb Hist (Org)'!$A$1:$A$29,0),MATCH('Mthly GM (PR)'!$A87,'Memb Hist (Org)'!$A$1:$BS$1,0))&lt;&gt;1,"",'Mthly Returns (PR)'!Z86),"")</f>
        <v/>
      </c>
      <c r="AA87" s="46" t="str">
        <f>IFERROR(IF(INDEX('Memb Hist (Org)'!$A$1:$BS$29,MATCH('Mthly GM (PR)'!AA$2,'Memb Hist (Org)'!$A$1:$A$29,0),MATCH('Mthly GM (PR)'!$A87,'Memb Hist (Org)'!$A$1:$BS$1,0))&lt;&gt;1,"",'Mthly Returns (PR)'!AA86),"")</f>
        <v/>
      </c>
      <c r="AB87" s="46" t="str">
        <f>IFERROR(IF(INDEX('Memb Hist (Org)'!$A$1:$BS$29,MATCH('Mthly GM (PR)'!AB$2,'Memb Hist (Org)'!$A$1:$A$29,0),MATCH('Mthly GM (PR)'!$A87,'Memb Hist (Org)'!$A$1:$BS$1,0))&lt;&gt;1,"",'Mthly Returns (PR)'!AB86),"")</f>
        <v/>
      </c>
      <c r="AC87" s="46">
        <f>IFERROR(IF(INDEX('Memb Hist (Org)'!$A$1:$BS$29,MATCH('Mthly GM (PR)'!AC$2,'Memb Hist (Org)'!$A$1:$A$29,0),MATCH('Mthly GM (PR)'!$A87,'Memb Hist (Org)'!$A$1:$BS$1,0))&lt;&gt;1,"",'Mthly Returns (PR)'!AC86),"")</f>
        <v>-3.4160999999999997E-2</v>
      </c>
      <c r="AD87" s="46" t="str">
        <f>IFERROR(IF(INDEX('Memb Hist (Org)'!$A$1:$BS$29,MATCH('Mthly GM (PR)'!AD$2,'Memb Hist (Org)'!$A$1:$A$29,0),MATCH('Mthly GM (PR)'!$A87,'Memb Hist (Org)'!$A$1:$BS$1,0))&lt;&gt;1,"",'Mthly Returns (PR)'!AD86),"")</f>
        <v/>
      </c>
      <c r="AE87" s="46" t="str">
        <f>IFERROR(IF(INDEX('Memb Hist (Org)'!$A$1:$BS$29,MATCH('Mthly GM (PR)'!AE$2,'Memb Hist (Org)'!$A$1:$A$29,0),MATCH('Mthly GM (PR)'!$A87,'Memb Hist (Org)'!$A$1:$BS$1,0))&lt;&gt;1,"",'Mthly Returns (PR)'!AE86),"")</f>
        <v/>
      </c>
      <c r="AF87" s="42" t="str">
        <f>IFERROR(IF($C87=7,INDEX('Gross Margin'!$A$32:$BS$60,MATCH('Mthly GM (PR)'!AF$2,'Gross Margin'!$A$32:$A$60,0),MATCH('Mthly GM (PR)'!$A87,'Gross Margin'!$A$32:$BS$32,0)),AF86*(1+D86)),"")</f>
        <v/>
      </c>
      <c r="AG87" s="42" t="str">
        <f>IFERROR(IF($C87=7,INDEX('Gross Margin'!$A$32:$BS$60,MATCH('Mthly GM (PR)'!AG$2,'Gross Margin'!$A$32:$A$60,0),MATCH('Mthly GM (PR)'!$A87,'Gross Margin'!$A$32:$BS$32,0)),AG86*(1+E86)),"")</f>
        <v/>
      </c>
      <c r="AH87" s="42" t="str">
        <f>IFERROR(IF($C87=7,INDEX('Gross Margin'!$A$32:$BS$60,MATCH('Mthly GM (PR)'!AH$2,'Gross Margin'!$A$32:$A$60,0),MATCH('Mthly GM (PR)'!$A87,'Gross Margin'!$A$32:$BS$32,0)),AH86*(1+F86)),"")</f>
        <v/>
      </c>
      <c r="AI87" s="42" t="str">
        <f>IFERROR(IF($C87=7,INDEX('Gross Margin'!$A$32:$BS$60,MATCH('Mthly GM (PR)'!AI$2,'Gross Margin'!$A$32:$A$60,0),MATCH('Mthly GM (PR)'!$A87,'Gross Margin'!$A$32:$BS$32,0)),AI86*(1+G86)),"")</f>
        <v/>
      </c>
      <c r="AJ87" s="42" t="str">
        <f>IFERROR(IF($C87=7,INDEX('Gross Margin'!$A$32:$BS$60,MATCH('Mthly GM (PR)'!AJ$2,'Gross Margin'!$A$32:$A$60,0),MATCH('Mthly GM (PR)'!$A87,'Gross Margin'!$A$32:$BS$32,0)),AJ86*(1+H86)),"")</f>
        <v/>
      </c>
      <c r="AK87" s="42" t="str">
        <f>IFERROR(IF($C87=7,INDEX('Gross Margin'!$A$32:$BS$60,MATCH('Mthly GM (PR)'!AK$2,'Gross Margin'!$A$32:$A$60,0),MATCH('Mthly GM (PR)'!$A87,'Gross Margin'!$A$32:$BS$32,0)),AK86*(1+I86)),"")</f>
        <v/>
      </c>
      <c r="AL87" s="42" t="str">
        <f>IFERROR(IF($C87=7,INDEX('Gross Margin'!$A$32:$BS$60,MATCH('Mthly GM (PR)'!AL$2,'Gross Margin'!$A$32:$A$60,0),MATCH('Mthly GM (PR)'!$A87,'Gross Margin'!$A$32:$BS$32,0)),AL86*(1+J86)),"")</f>
        <v/>
      </c>
      <c r="AM87" s="42" t="str">
        <f>IFERROR(IF($C87=7,INDEX('Gross Margin'!$A$32:$BS$60,MATCH('Mthly GM (PR)'!AM$2,'Gross Margin'!$A$32:$A$60,0),MATCH('Mthly GM (PR)'!$A87,'Gross Margin'!$A$32:$BS$32,0)),AM86*(1+K86)),"")</f>
        <v/>
      </c>
      <c r="AN87" s="42" t="str">
        <f>IFERROR(IF($C87=7,INDEX('Gross Margin'!$A$32:$BS$60,MATCH('Mthly GM (PR)'!AN$2,'Gross Margin'!$A$32:$A$60,0),MATCH('Mthly GM (PR)'!$A87,'Gross Margin'!$A$32:$BS$32,0)),AN86*(1+L86)),"")</f>
        <v/>
      </c>
      <c r="AO87" s="42" t="str">
        <f>IFERROR(IF($C87=7,INDEX('Gross Margin'!$A$32:$BS$60,MATCH('Mthly GM (PR)'!AO$2,'Gross Margin'!$A$32:$A$60,0),MATCH('Mthly GM (PR)'!$A87,'Gross Margin'!$A$32:$BS$32,0)),AO86*(1+M86)),"")</f>
        <v/>
      </c>
      <c r="AP87" s="42" t="str">
        <f>IFERROR(IF($C87=7,INDEX('Gross Margin'!$A$32:$BS$60,MATCH('Mthly GM (PR)'!AP$2,'Gross Margin'!$A$32:$A$60,0),MATCH('Mthly GM (PR)'!$A87,'Gross Margin'!$A$32:$BS$32,0)),AP86*(1+N86)),"")</f>
        <v/>
      </c>
      <c r="AQ87" s="42" t="str">
        <f>IFERROR(IF($C87=7,INDEX('Gross Margin'!$A$32:$BS$60,MATCH('Mthly GM (PR)'!AQ$2,'Gross Margin'!$A$32:$A$60,0),MATCH('Mthly GM (PR)'!$A87,'Gross Margin'!$A$32:$BS$32,0)),AQ86*(1+O86)),"")</f>
        <v/>
      </c>
      <c r="AR87" s="42" t="str">
        <f>IFERROR(IF($C87=7,INDEX('Gross Margin'!$A$32:$BS$60,MATCH('Mthly GM (PR)'!AR$2,'Gross Margin'!$A$32:$A$60,0),MATCH('Mthly GM (PR)'!$A87,'Gross Margin'!$A$32:$BS$32,0)),AR86*(1+P86)),"")</f>
        <v/>
      </c>
      <c r="AS87" s="42" t="str">
        <f>IFERROR(IF($C87=7,INDEX('Gross Margin'!$A$32:$BS$60,MATCH('Mthly GM (PR)'!AS$2,'Gross Margin'!$A$32:$A$60,0),MATCH('Mthly GM (PR)'!$A87,'Gross Margin'!$A$32:$BS$32,0)),AS86*(1+Q86)),"")</f>
        <v/>
      </c>
      <c r="AT87" s="42" t="str">
        <f>IFERROR(IF($C87=7,INDEX('Gross Margin'!$A$32:$BS$60,MATCH('Mthly GM (PR)'!AT$2,'Gross Margin'!$A$32:$A$60,0),MATCH('Mthly GM (PR)'!$A87,'Gross Margin'!$A$32:$BS$32,0)),AT86*(1+R86)),"")</f>
        <v/>
      </c>
      <c r="AU87" s="42" t="str">
        <f>IFERROR(IF($C87=7,INDEX('Gross Margin'!$A$32:$BS$60,MATCH('Mthly GM (PR)'!AU$2,'Gross Margin'!$A$32:$A$60,0),MATCH('Mthly GM (PR)'!$A87,'Gross Margin'!$A$32:$BS$32,0)),AU86*(1+S86)),"")</f>
        <v/>
      </c>
      <c r="AV87" s="42" t="str">
        <f>IFERROR(IF($C87=7,INDEX('Gross Margin'!$A$32:$BS$60,MATCH('Mthly GM (PR)'!AV$2,'Gross Margin'!$A$32:$A$60,0),MATCH('Mthly GM (PR)'!$A87,'Gross Margin'!$A$32:$BS$32,0)),AV86*(1+T86)),"")</f>
        <v/>
      </c>
      <c r="AW87" s="42" t="str">
        <f>IFERROR(IF($C87=7,INDEX('Gross Margin'!$A$32:$BS$60,MATCH('Mthly GM (PR)'!AW$2,'Gross Margin'!$A$32:$A$60,0),MATCH('Mthly GM (PR)'!$A87,'Gross Margin'!$A$32:$BS$32,0)),AW86*(1+U86)),"")</f>
        <v/>
      </c>
      <c r="AX87" s="42" t="str">
        <f>IFERROR(IF($C87=7,INDEX('Gross Margin'!$A$32:$BS$60,MATCH('Mthly GM (PR)'!AX$2,'Gross Margin'!$A$32:$A$60,0),MATCH('Mthly GM (PR)'!$A87,'Gross Margin'!$A$32:$BS$32,0)),AX86*(1+V86)),"")</f>
        <v/>
      </c>
      <c r="AY87" s="42" t="str">
        <f>IFERROR(IF($C87=7,INDEX('Gross Margin'!$A$32:$BS$60,MATCH('Mthly GM (PR)'!AY$2,'Gross Margin'!$A$32:$A$60,0),MATCH('Mthly GM (PR)'!$A87,'Gross Margin'!$A$32:$BS$32,0)),AY86*(1+W86)),"")</f>
        <v/>
      </c>
      <c r="AZ87" s="42" t="str">
        <f>IFERROR(IF($C87=7,INDEX('Gross Margin'!$A$32:$BS$60,MATCH('Mthly GM (PR)'!AZ$2,'Gross Margin'!$A$32:$A$60,0),MATCH('Mthly GM (PR)'!$A87,'Gross Margin'!$A$32:$BS$32,0)),AZ86*(1+X86)),"")</f>
        <v/>
      </c>
      <c r="BA87" s="42" t="str">
        <f>IFERROR(IF($C87=7,INDEX('Gross Margin'!$A$32:$BS$60,MATCH('Mthly GM (PR)'!BA$2,'Gross Margin'!$A$32:$A$60,0),MATCH('Mthly GM (PR)'!$A87,'Gross Margin'!$A$32:$BS$32,0)),BA86*(1+Y86)),"")</f>
        <v/>
      </c>
      <c r="BB87" s="42" t="str">
        <f>IFERROR(IF($C87=7,INDEX('Gross Margin'!$A$32:$BS$60,MATCH('Mthly GM (PR)'!BB$2,'Gross Margin'!$A$32:$A$60,0),MATCH('Mthly GM (PR)'!$A87,'Gross Margin'!$A$32:$BS$32,0)),BB86*(1+Z86)),"")</f>
        <v/>
      </c>
      <c r="BC87" s="42" t="str">
        <f>IFERROR(IF($C87=7,INDEX('Gross Margin'!$A$32:$BS$60,MATCH('Mthly GM (PR)'!BC$2,'Gross Margin'!$A$32:$A$60,0),MATCH('Mthly GM (PR)'!$A87,'Gross Margin'!$A$32:$BS$32,0)),BC86*(1+AA86)),"")</f>
        <v/>
      </c>
      <c r="BD87" s="42" t="str">
        <f>IFERROR(IF($C87=7,INDEX('Gross Margin'!$A$32:$BS$60,MATCH('Mthly GM (PR)'!BD$2,'Gross Margin'!$A$32:$A$60,0),MATCH('Mthly GM (PR)'!$A87,'Gross Margin'!$A$32:$BS$32,0)),BD86*(1+AB86)),"")</f>
        <v/>
      </c>
      <c r="BE87" s="42" t="str">
        <f>IFERROR(IF($C87=7,INDEX('Gross Margin'!$A$32:$BS$60,MATCH('Mthly GM (PR)'!BE$2,'Gross Margin'!$A$32:$A$60,0),MATCH('Mthly GM (PR)'!$A87,'Gross Margin'!$A$32:$BS$32,0)),BE86*(1+AC86)),"")</f>
        <v/>
      </c>
      <c r="BF87" s="42" t="str">
        <f>IFERROR(IF($C87=7,INDEX('Gross Margin'!$A$32:$BS$60,MATCH('Mthly GM (PR)'!BF$2,'Gross Margin'!$A$32:$A$60,0),MATCH('Mthly GM (PR)'!$A87,'Gross Margin'!$A$32:$BS$32,0)),BF86*(1+AD86)),"")</f>
        <v/>
      </c>
      <c r="BG87" s="42" t="str">
        <f>IFERROR(IF($C87=7,INDEX('Gross Margin'!$A$32:$BS$60,MATCH('Mthly GM (PR)'!BG$2,'Gross Margin'!$A$32:$A$60,0),MATCH('Mthly GM (PR)'!$A87,'Gross Margin'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W87" s="125">
        <f t="shared" si="118"/>
        <v>9.8821149733401059E-2</v>
      </c>
      <c r="DX87" s="124">
        <f t="shared" si="119"/>
        <v>5.6731696194922687E-3</v>
      </c>
    </row>
    <row r="88" spans="1:128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GM (PR)'!D$2,'Memb Hist (Org)'!$A$1:$A$29,0),MATCH('Mthly GM (PR)'!$A88,'Memb Hist (Org)'!$A$1:$BS$1,0))&lt;&gt;1,"",'Mthly Returns (PR)'!D87),"")</f>
        <v>-1.3422999999999999E-2</v>
      </c>
      <c r="E88" s="46" t="str">
        <f>IFERROR(IF(INDEX('Memb Hist (Org)'!$A$1:$BS$29,MATCH('Mthly GM (PR)'!E$2,'Memb Hist (Org)'!$A$1:$A$29,0),MATCH('Mthly GM (PR)'!$A88,'Memb Hist (Org)'!$A$1:$BS$1,0))&lt;&gt;1,"",'Mthly Returns (PR)'!E87),"")</f>
        <v/>
      </c>
      <c r="F88" s="46" t="str">
        <f>IFERROR(IF(INDEX('Memb Hist (Org)'!$A$1:$BS$29,MATCH('Mthly GM (PR)'!F$2,'Memb Hist (Org)'!$A$1:$A$29,0),MATCH('Mthly GM (PR)'!$A88,'Memb Hist (Org)'!$A$1:$BS$1,0))&lt;&gt;1,"",'Mthly Returns (PR)'!F87),"")</f>
        <v/>
      </c>
      <c r="G88" s="46">
        <f>IFERROR(IF(INDEX('Memb Hist (Org)'!$A$1:$BS$29,MATCH('Mthly GM (PR)'!G$2,'Memb Hist (Org)'!$A$1:$A$29,0),MATCH('Mthly GM (PR)'!$A88,'Memb Hist (Org)'!$A$1:$BS$1,0))&lt;&gt;1,"",'Mthly Returns (PR)'!G87),"")</f>
        <v>4.4443999999999997E-2</v>
      </c>
      <c r="H88" s="46">
        <f>IFERROR(IF(INDEX('Memb Hist (Org)'!$A$1:$BS$29,MATCH('Mthly GM (PR)'!H$2,'Memb Hist (Org)'!$A$1:$A$29,0),MATCH('Mthly GM (PR)'!$A88,'Memb Hist (Org)'!$A$1:$BS$1,0))&lt;&gt;1,"",'Mthly Returns (PR)'!H87),"")</f>
        <v>3.1948999999999998E-2</v>
      </c>
      <c r="I88" s="46">
        <f>IFERROR(IF(INDEX('Memb Hist (Org)'!$A$1:$BS$29,MATCH('Mthly GM (PR)'!I$2,'Memb Hist (Org)'!$A$1:$A$29,0),MATCH('Mthly GM (PR)'!$A88,'Memb Hist (Org)'!$A$1:$BS$1,0))&lt;&gt;1,"",'Mthly Returns (PR)'!I87),"")</f>
        <v>5.5560000000000002E-3</v>
      </c>
      <c r="J88" s="46">
        <f>IFERROR(IF(INDEX('Memb Hist (Org)'!$A$1:$BS$29,MATCH('Mthly GM (PR)'!J$2,'Memb Hist (Org)'!$A$1:$A$29,0),MATCH('Mthly GM (PR)'!$A88,'Memb Hist (Org)'!$A$1:$BS$1,0))&lt;&gt;1,"",'Mthly Returns (PR)'!J87),"")</f>
        <v>-1.8182E-2</v>
      </c>
      <c r="K88" s="46">
        <f>IFERROR(IF(INDEX('Memb Hist (Org)'!$A$1:$BS$29,MATCH('Mthly GM (PR)'!K$2,'Memb Hist (Org)'!$A$1:$A$29,0),MATCH('Mthly GM (PR)'!$A88,'Memb Hist (Org)'!$A$1:$BS$1,0))&lt;&gt;1,"",'Mthly Returns (PR)'!K87),"")</f>
        <v>4.6052999999999997E-2</v>
      </c>
      <c r="L88" s="46" t="str">
        <f>IFERROR(IF(INDEX('Memb Hist (Org)'!$A$1:$BS$29,MATCH('Mthly GM (PR)'!L$2,'Memb Hist (Org)'!$A$1:$A$29,0),MATCH('Mthly GM (PR)'!$A88,'Memb Hist (Org)'!$A$1:$BS$1,0))&lt;&gt;1,"",'Mthly Returns (PR)'!L87),"")</f>
        <v/>
      </c>
      <c r="M88" s="46" t="str">
        <f>IFERROR(IF(INDEX('Memb Hist (Org)'!$A$1:$BS$29,MATCH('Mthly GM (PR)'!M$2,'Memb Hist (Org)'!$A$1:$A$29,0),MATCH('Mthly GM (PR)'!$A88,'Memb Hist (Org)'!$A$1:$BS$1,0))&lt;&gt;1,"",'Mthly Returns (PR)'!M87),"")</f>
        <v/>
      </c>
      <c r="N88" s="46" t="str">
        <f>IFERROR(IF(INDEX('Memb Hist (Org)'!$A$1:$BS$29,MATCH('Mthly GM (PR)'!N$2,'Memb Hist (Org)'!$A$1:$A$29,0),MATCH('Mthly GM (PR)'!$A88,'Memb Hist (Org)'!$A$1:$BS$1,0))&lt;&gt;1,"",'Mthly Returns (PR)'!N87),"")</f>
        <v/>
      </c>
      <c r="O88" s="46">
        <f>IFERROR(IF(INDEX('Memb Hist (Org)'!$A$1:$BS$29,MATCH('Mthly GM (PR)'!O$2,'Memb Hist (Org)'!$A$1:$A$29,0),MATCH('Mthly GM (PR)'!$A88,'Memb Hist (Org)'!$A$1:$BS$1,0))&lt;&gt;1,"",'Mthly Returns (PR)'!O87),"")</f>
        <v>4.5226000000000002E-2</v>
      </c>
      <c r="P88" s="46" t="str">
        <f>IFERROR(IF(INDEX('Memb Hist (Org)'!$A$1:$BS$29,MATCH('Mthly GM (PR)'!P$2,'Memb Hist (Org)'!$A$1:$A$29,0),MATCH('Mthly GM (PR)'!$A88,'Memb Hist (Org)'!$A$1:$BS$1,0))&lt;&gt;1,"",'Mthly Returns (PR)'!P87),"")</f>
        <v/>
      </c>
      <c r="Q88" s="46">
        <f>IFERROR(IF(INDEX('Memb Hist (Org)'!$A$1:$BS$29,MATCH('Mthly GM (PR)'!Q$2,'Memb Hist (Org)'!$A$1:$A$29,0),MATCH('Mthly GM (PR)'!$A88,'Memb Hist (Org)'!$A$1:$BS$1,0))&lt;&gt;1,"",'Mthly Returns (PR)'!Q87),"")</f>
        <v>7.2610000000000001E-3</v>
      </c>
      <c r="R88" s="46" t="str">
        <f>IFERROR(IF(INDEX('Memb Hist (Org)'!$A$1:$BS$29,MATCH('Mthly GM (PR)'!R$2,'Memb Hist (Org)'!$A$1:$A$29,0),MATCH('Mthly GM (PR)'!$A88,'Memb Hist (Org)'!$A$1:$BS$1,0))&lt;&gt;1,"",'Mthly Returns (PR)'!R87),"")</f>
        <v/>
      </c>
      <c r="S88" s="46" t="str">
        <f>IFERROR(IF(INDEX('Memb Hist (Org)'!$A$1:$BS$29,MATCH('Mthly GM (PR)'!S$2,'Memb Hist (Org)'!$A$1:$A$29,0),MATCH('Mthly GM (PR)'!$A88,'Memb Hist (Org)'!$A$1:$BS$1,0))&lt;&gt;1,"",'Mthly Returns (PR)'!S87),"")</f>
        <v/>
      </c>
      <c r="T88" s="46">
        <f>IFERROR(IF(INDEX('Memb Hist (Org)'!$A$1:$BS$29,MATCH('Mthly GM (PR)'!T$2,'Memb Hist (Org)'!$A$1:$A$29,0),MATCH('Mthly GM (PR)'!$A88,'Memb Hist (Org)'!$A$1:$BS$1,0))&lt;&gt;1,"",'Mthly Returns (PR)'!T87),"")</f>
        <v>0</v>
      </c>
      <c r="U88" s="46">
        <f>IFERROR(IF(INDEX('Memb Hist (Org)'!$A$1:$BS$29,MATCH('Mthly GM (PR)'!U$2,'Memb Hist (Org)'!$A$1:$A$29,0),MATCH('Mthly GM (PR)'!$A88,'Memb Hist (Org)'!$A$1:$BS$1,0))&lt;&gt;1,"",'Mthly Returns (PR)'!U87),"")</f>
        <v>9.5239999999999995E-3</v>
      </c>
      <c r="V88" s="46">
        <f>IFERROR(IF(INDEX('Memb Hist (Org)'!$A$1:$BS$29,MATCH('Mthly GM (PR)'!V$2,'Memb Hist (Org)'!$A$1:$A$29,0),MATCH('Mthly GM (PR)'!$A88,'Memb Hist (Org)'!$A$1:$BS$1,0))&lt;&gt;1,"",'Mthly Returns (PR)'!V87),"")</f>
        <v>9.0360999999999997E-2</v>
      </c>
      <c r="W88" s="46">
        <f>IFERROR(IF(INDEX('Memb Hist (Org)'!$A$1:$BS$29,MATCH('Mthly GM (PR)'!W$2,'Memb Hist (Org)'!$A$1:$A$29,0),MATCH('Mthly GM (PR)'!$A88,'Memb Hist (Org)'!$A$1:$BS$1,0))&lt;&gt;1,"",'Mthly Returns (PR)'!W87),"")</f>
        <v>0.06</v>
      </c>
      <c r="X88" s="46">
        <f>IFERROR(IF(INDEX('Memb Hist (Org)'!$A$1:$BS$29,MATCH('Mthly GM (PR)'!X$2,'Memb Hist (Org)'!$A$1:$A$29,0),MATCH('Mthly GM (PR)'!$A88,'Memb Hist (Org)'!$A$1:$BS$1,0))&lt;&gt;1,"",'Mthly Returns (PR)'!X87),"")</f>
        <v>2.7778000000000001E-2</v>
      </c>
      <c r="Y88" s="46">
        <f>IFERROR(IF(INDEX('Memb Hist (Org)'!$A$1:$BS$29,MATCH('Mthly GM (PR)'!Y$2,'Memb Hist (Org)'!$A$1:$A$29,0),MATCH('Mthly GM (PR)'!$A88,'Memb Hist (Org)'!$A$1:$BS$1,0))&lt;&gt;1,"",'Mthly Returns (PR)'!Y87),"")</f>
        <v>4.3956000000000002E-2</v>
      </c>
      <c r="Z88" s="46" t="str">
        <f>IFERROR(IF(INDEX('Memb Hist (Org)'!$A$1:$BS$29,MATCH('Mthly GM (PR)'!Z$2,'Memb Hist (Org)'!$A$1:$A$29,0),MATCH('Mthly GM (PR)'!$A88,'Memb Hist (Org)'!$A$1:$BS$1,0))&lt;&gt;1,"",'Mthly Returns (PR)'!Z87),"")</f>
        <v/>
      </c>
      <c r="AA88" s="46" t="str">
        <f>IFERROR(IF(INDEX('Memb Hist (Org)'!$A$1:$BS$29,MATCH('Mthly GM (PR)'!AA$2,'Memb Hist (Org)'!$A$1:$A$29,0),MATCH('Mthly GM (PR)'!$A88,'Memb Hist (Org)'!$A$1:$BS$1,0))&lt;&gt;1,"",'Mthly Returns (PR)'!AA87),"")</f>
        <v/>
      </c>
      <c r="AB88" s="46" t="str">
        <f>IFERROR(IF(INDEX('Memb Hist (Org)'!$A$1:$BS$29,MATCH('Mthly GM (PR)'!AB$2,'Memb Hist (Org)'!$A$1:$A$29,0),MATCH('Mthly GM (PR)'!$A88,'Memb Hist (Org)'!$A$1:$BS$1,0))&lt;&gt;1,"",'Mthly Returns (PR)'!AB87),"")</f>
        <v/>
      </c>
      <c r="AC88" s="46">
        <f>IFERROR(IF(INDEX('Memb Hist (Org)'!$A$1:$BS$29,MATCH('Mthly GM (PR)'!AC$2,'Memb Hist (Org)'!$A$1:$A$29,0),MATCH('Mthly GM (PR)'!$A88,'Memb Hist (Org)'!$A$1:$BS$1,0))&lt;&gt;1,"",'Mthly Returns (PR)'!AC87),"")</f>
        <v>-1.2862E-2</v>
      </c>
      <c r="AD88" s="46" t="str">
        <f>IFERROR(IF(INDEX('Memb Hist (Org)'!$A$1:$BS$29,MATCH('Mthly GM (PR)'!AD$2,'Memb Hist (Org)'!$A$1:$A$29,0),MATCH('Mthly GM (PR)'!$A88,'Memb Hist (Org)'!$A$1:$BS$1,0))&lt;&gt;1,"",'Mthly Returns (PR)'!AD87),"")</f>
        <v/>
      </c>
      <c r="AE88" s="46" t="str">
        <f>IFERROR(IF(INDEX('Memb Hist (Org)'!$A$1:$BS$29,MATCH('Mthly GM (PR)'!AE$2,'Memb Hist (Org)'!$A$1:$A$29,0),MATCH('Mthly GM (PR)'!$A88,'Memb Hist (Org)'!$A$1:$BS$1,0))&lt;&gt;1,"",'Mthly Returns (PR)'!AE87),"")</f>
        <v/>
      </c>
      <c r="AF88" s="42" t="str">
        <f>IFERROR(IF($C88=7,INDEX('Gross Margin'!$A$32:$BS$60,MATCH('Mthly GM (PR)'!AF$2,'Gross Margin'!$A$32:$A$60,0),MATCH('Mthly GM (PR)'!$A88,'Gross Margin'!$A$32:$BS$32,0)),AF87*(1+D87)),"")</f>
        <v/>
      </c>
      <c r="AG88" s="42" t="str">
        <f>IFERROR(IF($C88=7,INDEX('Gross Margin'!$A$32:$BS$60,MATCH('Mthly GM (PR)'!AG$2,'Gross Margin'!$A$32:$A$60,0),MATCH('Mthly GM (PR)'!$A88,'Gross Margin'!$A$32:$BS$32,0)),AG87*(1+E87)),"")</f>
        <v/>
      </c>
      <c r="AH88" s="42" t="str">
        <f>IFERROR(IF($C88=7,INDEX('Gross Margin'!$A$32:$BS$60,MATCH('Mthly GM (PR)'!AH$2,'Gross Margin'!$A$32:$A$60,0),MATCH('Mthly GM (PR)'!$A88,'Gross Margin'!$A$32:$BS$32,0)),AH87*(1+F87)),"")</f>
        <v/>
      </c>
      <c r="AI88" s="42" t="str">
        <f>IFERROR(IF($C88=7,INDEX('Gross Margin'!$A$32:$BS$60,MATCH('Mthly GM (PR)'!AI$2,'Gross Margin'!$A$32:$A$60,0),MATCH('Mthly GM (PR)'!$A88,'Gross Margin'!$A$32:$BS$32,0)),AI87*(1+G87)),"")</f>
        <v/>
      </c>
      <c r="AJ88" s="42" t="str">
        <f>IFERROR(IF($C88=7,INDEX('Gross Margin'!$A$32:$BS$60,MATCH('Mthly GM (PR)'!AJ$2,'Gross Margin'!$A$32:$A$60,0),MATCH('Mthly GM (PR)'!$A88,'Gross Margin'!$A$32:$BS$32,0)),AJ87*(1+H87)),"")</f>
        <v/>
      </c>
      <c r="AK88" s="42" t="str">
        <f>IFERROR(IF($C88=7,INDEX('Gross Margin'!$A$32:$BS$60,MATCH('Mthly GM (PR)'!AK$2,'Gross Margin'!$A$32:$A$60,0),MATCH('Mthly GM (PR)'!$A88,'Gross Margin'!$A$32:$BS$32,0)),AK87*(1+I87)),"")</f>
        <v/>
      </c>
      <c r="AL88" s="42" t="str">
        <f>IFERROR(IF($C88=7,INDEX('Gross Margin'!$A$32:$BS$60,MATCH('Mthly GM (PR)'!AL$2,'Gross Margin'!$A$32:$A$60,0),MATCH('Mthly GM (PR)'!$A88,'Gross Margin'!$A$32:$BS$32,0)),AL87*(1+J87)),"")</f>
        <v/>
      </c>
      <c r="AM88" s="42" t="str">
        <f>IFERROR(IF($C88=7,INDEX('Gross Margin'!$A$32:$BS$60,MATCH('Mthly GM (PR)'!AM$2,'Gross Margin'!$A$32:$A$60,0),MATCH('Mthly GM (PR)'!$A88,'Gross Margin'!$A$32:$BS$32,0)),AM87*(1+K87)),"")</f>
        <v/>
      </c>
      <c r="AN88" s="42" t="str">
        <f>IFERROR(IF($C88=7,INDEX('Gross Margin'!$A$32:$BS$60,MATCH('Mthly GM (PR)'!AN$2,'Gross Margin'!$A$32:$A$60,0),MATCH('Mthly GM (PR)'!$A88,'Gross Margin'!$A$32:$BS$32,0)),AN87*(1+L87)),"")</f>
        <v/>
      </c>
      <c r="AO88" s="42" t="str">
        <f>IFERROR(IF($C88=7,INDEX('Gross Margin'!$A$32:$BS$60,MATCH('Mthly GM (PR)'!AO$2,'Gross Margin'!$A$32:$A$60,0),MATCH('Mthly GM (PR)'!$A88,'Gross Margin'!$A$32:$BS$32,0)),AO87*(1+M87)),"")</f>
        <v/>
      </c>
      <c r="AP88" s="42" t="str">
        <f>IFERROR(IF($C88=7,INDEX('Gross Margin'!$A$32:$BS$60,MATCH('Mthly GM (PR)'!AP$2,'Gross Margin'!$A$32:$A$60,0),MATCH('Mthly GM (PR)'!$A88,'Gross Margin'!$A$32:$BS$32,0)),AP87*(1+N87)),"")</f>
        <v/>
      </c>
      <c r="AQ88" s="42" t="str">
        <f>IFERROR(IF($C88=7,INDEX('Gross Margin'!$A$32:$BS$60,MATCH('Mthly GM (PR)'!AQ$2,'Gross Margin'!$A$32:$A$60,0),MATCH('Mthly GM (PR)'!$A88,'Gross Margin'!$A$32:$BS$32,0)),AQ87*(1+O87)),"")</f>
        <v/>
      </c>
      <c r="AR88" s="42" t="str">
        <f>IFERROR(IF($C88=7,INDEX('Gross Margin'!$A$32:$BS$60,MATCH('Mthly GM (PR)'!AR$2,'Gross Margin'!$A$32:$A$60,0),MATCH('Mthly GM (PR)'!$A88,'Gross Margin'!$A$32:$BS$32,0)),AR87*(1+P87)),"")</f>
        <v/>
      </c>
      <c r="AS88" s="42" t="str">
        <f>IFERROR(IF($C88=7,INDEX('Gross Margin'!$A$32:$BS$60,MATCH('Mthly GM (PR)'!AS$2,'Gross Margin'!$A$32:$A$60,0),MATCH('Mthly GM (PR)'!$A88,'Gross Margin'!$A$32:$BS$32,0)),AS87*(1+Q87)),"")</f>
        <v/>
      </c>
      <c r="AT88" s="42" t="str">
        <f>IFERROR(IF($C88=7,INDEX('Gross Margin'!$A$32:$BS$60,MATCH('Mthly GM (PR)'!AT$2,'Gross Margin'!$A$32:$A$60,0),MATCH('Mthly GM (PR)'!$A88,'Gross Margin'!$A$32:$BS$32,0)),AT87*(1+R87)),"")</f>
        <v/>
      </c>
      <c r="AU88" s="42" t="str">
        <f>IFERROR(IF($C88=7,INDEX('Gross Margin'!$A$32:$BS$60,MATCH('Mthly GM (PR)'!AU$2,'Gross Margin'!$A$32:$A$60,0),MATCH('Mthly GM (PR)'!$A88,'Gross Margin'!$A$32:$BS$32,0)),AU87*(1+S87)),"")</f>
        <v/>
      </c>
      <c r="AV88" s="42" t="str">
        <f>IFERROR(IF($C88=7,INDEX('Gross Margin'!$A$32:$BS$60,MATCH('Mthly GM (PR)'!AV$2,'Gross Margin'!$A$32:$A$60,0),MATCH('Mthly GM (PR)'!$A88,'Gross Margin'!$A$32:$BS$32,0)),AV87*(1+T87)),"")</f>
        <v/>
      </c>
      <c r="AW88" s="42" t="str">
        <f>IFERROR(IF($C88=7,INDEX('Gross Margin'!$A$32:$BS$60,MATCH('Mthly GM (PR)'!AW$2,'Gross Margin'!$A$32:$A$60,0),MATCH('Mthly GM (PR)'!$A88,'Gross Margin'!$A$32:$BS$32,0)),AW87*(1+U87)),"")</f>
        <v/>
      </c>
      <c r="AX88" s="42" t="str">
        <f>IFERROR(IF($C88=7,INDEX('Gross Margin'!$A$32:$BS$60,MATCH('Mthly GM (PR)'!AX$2,'Gross Margin'!$A$32:$A$60,0),MATCH('Mthly GM (PR)'!$A88,'Gross Margin'!$A$32:$BS$32,0)),AX87*(1+V87)),"")</f>
        <v/>
      </c>
      <c r="AY88" s="42" t="str">
        <f>IFERROR(IF($C88=7,INDEX('Gross Margin'!$A$32:$BS$60,MATCH('Mthly GM (PR)'!AY$2,'Gross Margin'!$A$32:$A$60,0),MATCH('Mthly GM (PR)'!$A88,'Gross Margin'!$A$32:$BS$32,0)),AY87*(1+W87)),"")</f>
        <v/>
      </c>
      <c r="AZ88" s="42" t="str">
        <f>IFERROR(IF($C88=7,INDEX('Gross Margin'!$A$32:$BS$60,MATCH('Mthly GM (PR)'!AZ$2,'Gross Margin'!$A$32:$A$60,0),MATCH('Mthly GM (PR)'!$A88,'Gross Margin'!$A$32:$BS$32,0)),AZ87*(1+X87)),"")</f>
        <v/>
      </c>
      <c r="BA88" s="42" t="str">
        <f>IFERROR(IF($C88=7,INDEX('Gross Margin'!$A$32:$BS$60,MATCH('Mthly GM (PR)'!BA$2,'Gross Margin'!$A$32:$A$60,0),MATCH('Mthly GM (PR)'!$A88,'Gross Margin'!$A$32:$BS$32,0)),BA87*(1+Y87)),"")</f>
        <v/>
      </c>
      <c r="BB88" s="42" t="str">
        <f>IFERROR(IF($C88=7,INDEX('Gross Margin'!$A$32:$BS$60,MATCH('Mthly GM (PR)'!BB$2,'Gross Margin'!$A$32:$A$60,0),MATCH('Mthly GM (PR)'!$A88,'Gross Margin'!$A$32:$BS$32,0)),BB87*(1+Z87)),"")</f>
        <v/>
      </c>
      <c r="BC88" s="42" t="str">
        <f>IFERROR(IF($C88=7,INDEX('Gross Margin'!$A$32:$BS$60,MATCH('Mthly GM (PR)'!BC$2,'Gross Margin'!$A$32:$A$60,0),MATCH('Mthly GM (PR)'!$A88,'Gross Margin'!$A$32:$BS$32,0)),BC87*(1+AA87)),"")</f>
        <v/>
      </c>
      <c r="BD88" s="42" t="str">
        <f>IFERROR(IF($C88=7,INDEX('Gross Margin'!$A$32:$BS$60,MATCH('Mthly GM (PR)'!BD$2,'Gross Margin'!$A$32:$A$60,0),MATCH('Mthly GM (PR)'!$A88,'Gross Margin'!$A$32:$BS$32,0)),BD87*(1+AB87)),"")</f>
        <v/>
      </c>
      <c r="BE88" s="42" t="str">
        <f>IFERROR(IF($C88=7,INDEX('Gross Margin'!$A$32:$BS$60,MATCH('Mthly GM (PR)'!BE$2,'Gross Margin'!$A$32:$A$60,0),MATCH('Mthly GM (PR)'!$A88,'Gross Margin'!$A$32:$BS$32,0)),BE87*(1+AC87)),"")</f>
        <v/>
      </c>
      <c r="BF88" s="42" t="str">
        <f>IFERROR(IF($C88=7,INDEX('Gross Margin'!$A$32:$BS$60,MATCH('Mthly GM (PR)'!BF$2,'Gross Margin'!$A$32:$A$60,0),MATCH('Mthly GM (PR)'!$A88,'Gross Margin'!$A$32:$BS$32,0)),BF87*(1+AD87)),"")</f>
        <v/>
      </c>
      <c r="BG88" s="42" t="str">
        <f>IFERROR(IF($C88=7,INDEX('Gross Margin'!$A$32:$BS$60,MATCH('Mthly GM (PR)'!BG$2,'Gross Margin'!$A$32:$A$60,0),MATCH('Mthly GM (PR)'!$A88,'Gross Margin'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W88" s="125">
        <f t="shared" si="118"/>
        <v>8.6043934073856354E-2</v>
      </c>
      <c r="DX88" s="124">
        <f t="shared" si="119"/>
        <v>-1.753917069047739E-2</v>
      </c>
    </row>
    <row r="89" spans="1:128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GM (PR)'!D$2,'Memb Hist (Org)'!$A$1:$A$29,0),MATCH('Mthly GM (PR)'!$A89,'Memb Hist (Org)'!$A$1:$BS$1,0))&lt;&gt;1,"",'Mthly Returns (PR)'!D88),"")</f>
        <v>-4.4218E-2</v>
      </c>
      <c r="E89" s="46" t="str">
        <f>IFERROR(IF(INDEX('Memb Hist (Org)'!$A$1:$BS$29,MATCH('Mthly GM (PR)'!E$2,'Memb Hist (Org)'!$A$1:$A$29,0),MATCH('Mthly GM (PR)'!$A89,'Memb Hist (Org)'!$A$1:$BS$1,0))&lt;&gt;1,"",'Mthly Returns (PR)'!E88),"")</f>
        <v/>
      </c>
      <c r="F89" s="46" t="str">
        <f>IFERROR(IF(INDEX('Memb Hist (Org)'!$A$1:$BS$29,MATCH('Mthly GM (PR)'!F$2,'Memb Hist (Org)'!$A$1:$A$29,0),MATCH('Mthly GM (PR)'!$A89,'Memb Hist (Org)'!$A$1:$BS$1,0))&lt;&gt;1,"",'Mthly Returns (PR)'!F88),"")</f>
        <v/>
      </c>
      <c r="G89" s="46">
        <f>IFERROR(IF(INDEX('Memb Hist (Org)'!$A$1:$BS$29,MATCH('Mthly GM (PR)'!G$2,'Memb Hist (Org)'!$A$1:$A$29,0),MATCH('Mthly GM (PR)'!$A89,'Memb Hist (Org)'!$A$1:$BS$1,0))&lt;&gt;1,"",'Mthly Returns (PR)'!G88),"")</f>
        <v>-1.4184E-2</v>
      </c>
      <c r="H89" s="46">
        <f>IFERROR(IF(INDEX('Memb Hist (Org)'!$A$1:$BS$29,MATCH('Mthly GM (PR)'!H$2,'Memb Hist (Org)'!$A$1:$A$29,0),MATCH('Mthly GM (PR)'!$A89,'Memb Hist (Org)'!$A$1:$BS$1,0))&lt;&gt;1,"",'Mthly Returns (PR)'!H88),"")</f>
        <v>3.7151999999999998E-2</v>
      </c>
      <c r="I89" s="46">
        <f>IFERROR(IF(INDEX('Memb Hist (Org)'!$A$1:$BS$29,MATCH('Mthly GM (PR)'!I$2,'Memb Hist (Org)'!$A$1:$A$29,0),MATCH('Mthly GM (PR)'!$A89,'Memb Hist (Org)'!$A$1:$BS$1,0))&lt;&gt;1,"",'Mthly Returns (PR)'!I88),"")</f>
        <v>-4.0399999999999998E-2</v>
      </c>
      <c r="J89" s="46">
        <f>IFERROR(IF(INDEX('Memb Hist (Org)'!$A$1:$BS$29,MATCH('Mthly GM (PR)'!J$2,'Memb Hist (Org)'!$A$1:$A$29,0),MATCH('Mthly GM (PR)'!$A89,'Memb Hist (Org)'!$A$1:$BS$1,0))&lt;&gt;1,"",'Mthly Returns (PR)'!J88),"")</f>
        <v>4.6295999999999997E-2</v>
      </c>
      <c r="K89" s="46">
        <f>IFERROR(IF(INDEX('Memb Hist (Org)'!$A$1:$BS$29,MATCH('Mthly GM (PR)'!K$2,'Memb Hist (Org)'!$A$1:$A$29,0),MATCH('Mthly GM (PR)'!$A89,'Memb Hist (Org)'!$A$1:$BS$1,0))&lt;&gt;1,"",'Mthly Returns (PR)'!K88),"")</f>
        <v>-6.2890000000000003E-3</v>
      </c>
      <c r="L89" s="46" t="str">
        <f>IFERROR(IF(INDEX('Memb Hist (Org)'!$A$1:$BS$29,MATCH('Mthly GM (PR)'!L$2,'Memb Hist (Org)'!$A$1:$A$29,0),MATCH('Mthly GM (PR)'!$A89,'Memb Hist (Org)'!$A$1:$BS$1,0))&lt;&gt;1,"",'Mthly Returns (PR)'!L88),"")</f>
        <v/>
      </c>
      <c r="M89" s="46" t="str">
        <f>IFERROR(IF(INDEX('Memb Hist (Org)'!$A$1:$BS$29,MATCH('Mthly GM (PR)'!M$2,'Memb Hist (Org)'!$A$1:$A$29,0),MATCH('Mthly GM (PR)'!$A89,'Memb Hist (Org)'!$A$1:$BS$1,0))&lt;&gt;1,"",'Mthly Returns (PR)'!M88),"")</f>
        <v/>
      </c>
      <c r="N89" s="46" t="str">
        <f>IFERROR(IF(INDEX('Memb Hist (Org)'!$A$1:$BS$29,MATCH('Mthly GM (PR)'!N$2,'Memb Hist (Org)'!$A$1:$A$29,0),MATCH('Mthly GM (PR)'!$A89,'Memb Hist (Org)'!$A$1:$BS$1,0))&lt;&gt;1,"",'Mthly Returns (PR)'!N88),"")</f>
        <v/>
      </c>
      <c r="O89" s="46">
        <f>IFERROR(IF(INDEX('Memb Hist (Org)'!$A$1:$BS$29,MATCH('Mthly GM (PR)'!O$2,'Memb Hist (Org)'!$A$1:$A$29,0),MATCH('Mthly GM (PR)'!$A89,'Memb Hist (Org)'!$A$1:$BS$1,0))&lt;&gt;1,"",'Mthly Returns (PR)'!O88),"")</f>
        <v>-2.8846E-2</v>
      </c>
      <c r="P89" s="46" t="str">
        <f>IFERROR(IF(INDEX('Memb Hist (Org)'!$A$1:$BS$29,MATCH('Mthly GM (PR)'!P$2,'Memb Hist (Org)'!$A$1:$A$29,0),MATCH('Mthly GM (PR)'!$A89,'Memb Hist (Org)'!$A$1:$BS$1,0))&lt;&gt;1,"",'Mthly Returns (PR)'!P88),"")</f>
        <v/>
      </c>
      <c r="Q89" s="46">
        <f>IFERROR(IF(INDEX('Memb Hist (Org)'!$A$1:$BS$29,MATCH('Mthly GM (PR)'!Q$2,'Memb Hist (Org)'!$A$1:$A$29,0),MATCH('Mthly GM (PR)'!$A89,'Memb Hist (Org)'!$A$1:$BS$1,0))&lt;&gt;1,"",'Mthly Returns (PR)'!Q88),"")</f>
        <v>3.2922E-2</v>
      </c>
      <c r="R89" s="46" t="str">
        <f>IFERROR(IF(INDEX('Memb Hist (Org)'!$A$1:$BS$29,MATCH('Mthly GM (PR)'!R$2,'Memb Hist (Org)'!$A$1:$A$29,0),MATCH('Mthly GM (PR)'!$A89,'Memb Hist (Org)'!$A$1:$BS$1,0))&lt;&gt;1,"",'Mthly Returns (PR)'!R88),"")</f>
        <v/>
      </c>
      <c r="S89" s="46" t="str">
        <f>IFERROR(IF(INDEX('Memb Hist (Org)'!$A$1:$BS$29,MATCH('Mthly GM (PR)'!S$2,'Memb Hist (Org)'!$A$1:$A$29,0),MATCH('Mthly GM (PR)'!$A89,'Memb Hist (Org)'!$A$1:$BS$1,0))&lt;&gt;1,"",'Mthly Returns (PR)'!S88),"")</f>
        <v/>
      </c>
      <c r="T89" s="46">
        <f>IFERROR(IF(INDEX('Memb Hist (Org)'!$A$1:$BS$29,MATCH('Mthly GM (PR)'!T$2,'Memb Hist (Org)'!$A$1:$A$29,0),MATCH('Mthly GM (PR)'!$A89,'Memb Hist (Org)'!$A$1:$BS$1,0))&lt;&gt;1,"",'Mthly Returns (PR)'!T88),"")</f>
        <v>-5.0509999999999999E-3</v>
      </c>
      <c r="U89" s="46">
        <f>IFERROR(IF(INDEX('Memb Hist (Org)'!$A$1:$BS$29,MATCH('Mthly GM (PR)'!U$2,'Memb Hist (Org)'!$A$1:$A$29,0),MATCH('Mthly GM (PR)'!$A89,'Memb Hist (Org)'!$A$1:$BS$1,0))&lt;&gt;1,"",'Mthly Returns (PR)'!U88),"")</f>
        <v>-5.6604000000000002E-2</v>
      </c>
      <c r="V89" s="46">
        <f>IFERROR(IF(INDEX('Memb Hist (Org)'!$A$1:$BS$29,MATCH('Mthly GM (PR)'!V$2,'Memb Hist (Org)'!$A$1:$A$29,0),MATCH('Mthly GM (PR)'!$A89,'Memb Hist (Org)'!$A$1:$BS$1,0))&lt;&gt;1,"",'Mthly Returns (PR)'!V88),"")</f>
        <v>-5.5250000000000004E-3</v>
      </c>
      <c r="W89" s="46">
        <f>IFERROR(IF(INDEX('Memb Hist (Org)'!$A$1:$BS$29,MATCH('Mthly GM (PR)'!W$2,'Memb Hist (Org)'!$A$1:$A$29,0),MATCH('Mthly GM (PR)'!$A89,'Memb Hist (Org)'!$A$1:$BS$1,0))&lt;&gt;1,"",'Mthly Returns (PR)'!W88),"")</f>
        <v>-2.2013000000000001E-2</v>
      </c>
      <c r="X89" s="46">
        <f>IFERROR(IF(INDEX('Memb Hist (Org)'!$A$1:$BS$29,MATCH('Mthly GM (PR)'!X$2,'Memb Hist (Org)'!$A$1:$A$29,0),MATCH('Mthly GM (PR)'!$A89,'Memb Hist (Org)'!$A$1:$BS$1,0))&lt;&gt;1,"",'Mthly Returns (PR)'!X88),"")</f>
        <v>-1.9304999999999999E-2</v>
      </c>
      <c r="Y89" s="46">
        <f>IFERROR(IF(INDEX('Memb Hist (Org)'!$A$1:$BS$29,MATCH('Mthly GM (PR)'!Y$2,'Memb Hist (Org)'!$A$1:$A$29,0),MATCH('Mthly GM (PR)'!$A89,'Memb Hist (Org)'!$A$1:$BS$1,0))&lt;&gt;1,"",'Mthly Returns (PR)'!Y88),"")</f>
        <v>0</v>
      </c>
      <c r="Z89" s="46" t="str">
        <f>IFERROR(IF(INDEX('Memb Hist (Org)'!$A$1:$BS$29,MATCH('Mthly GM (PR)'!Z$2,'Memb Hist (Org)'!$A$1:$A$29,0),MATCH('Mthly GM (PR)'!$A89,'Memb Hist (Org)'!$A$1:$BS$1,0))&lt;&gt;1,"",'Mthly Returns (PR)'!Z88),"")</f>
        <v/>
      </c>
      <c r="AA89" s="46" t="str">
        <f>IFERROR(IF(INDEX('Memb Hist (Org)'!$A$1:$BS$29,MATCH('Mthly GM (PR)'!AA$2,'Memb Hist (Org)'!$A$1:$A$29,0),MATCH('Mthly GM (PR)'!$A89,'Memb Hist (Org)'!$A$1:$BS$1,0))&lt;&gt;1,"",'Mthly Returns (PR)'!AA88),"")</f>
        <v/>
      </c>
      <c r="AB89" s="46" t="str">
        <f>IFERROR(IF(INDEX('Memb Hist (Org)'!$A$1:$BS$29,MATCH('Mthly GM (PR)'!AB$2,'Memb Hist (Org)'!$A$1:$A$29,0),MATCH('Mthly GM (PR)'!$A89,'Memb Hist (Org)'!$A$1:$BS$1,0))&lt;&gt;1,"",'Mthly Returns (PR)'!AB88),"")</f>
        <v/>
      </c>
      <c r="AC89" s="46">
        <f>IFERROR(IF(INDEX('Memb Hist (Org)'!$A$1:$BS$29,MATCH('Mthly GM (PR)'!AC$2,'Memb Hist (Org)'!$A$1:$A$29,0),MATCH('Mthly GM (PR)'!$A89,'Memb Hist (Org)'!$A$1:$BS$1,0))&lt;&gt;1,"",'Mthly Returns (PR)'!AC88),"")</f>
        <v>1.6286999999999999E-2</v>
      </c>
      <c r="AD89" s="46" t="str">
        <f>IFERROR(IF(INDEX('Memb Hist (Org)'!$A$1:$BS$29,MATCH('Mthly GM (PR)'!AD$2,'Memb Hist (Org)'!$A$1:$A$29,0),MATCH('Mthly GM (PR)'!$A89,'Memb Hist (Org)'!$A$1:$BS$1,0))&lt;&gt;1,"",'Mthly Returns (PR)'!AD88),"")</f>
        <v/>
      </c>
      <c r="AE89" s="46" t="str">
        <f>IFERROR(IF(INDEX('Memb Hist (Org)'!$A$1:$BS$29,MATCH('Mthly GM (PR)'!AE$2,'Memb Hist (Org)'!$A$1:$A$29,0),MATCH('Mthly GM (PR)'!$A89,'Memb Hist (Org)'!$A$1:$BS$1,0))&lt;&gt;1,"",'Mthly Returns (PR)'!AE88),"")</f>
        <v/>
      </c>
      <c r="AF89" s="42" t="str">
        <f>IFERROR(IF($C89=7,INDEX('Gross Margin'!$A$32:$BS$60,MATCH('Mthly GM (PR)'!AF$2,'Gross Margin'!$A$32:$A$60,0),MATCH('Mthly GM (PR)'!$A89,'Gross Margin'!$A$32:$BS$32,0)),AF88*(1+D88)),"")</f>
        <v/>
      </c>
      <c r="AG89" s="42" t="str">
        <f>IFERROR(IF($C89=7,INDEX('Gross Margin'!$A$32:$BS$60,MATCH('Mthly GM (PR)'!AG$2,'Gross Margin'!$A$32:$A$60,0),MATCH('Mthly GM (PR)'!$A89,'Gross Margin'!$A$32:$BS$32,0)),AG88*(1+E88)),"")</f>
        <v/>
      </c>
      <c r="AH89" s="42" t="str">
        <f>IFERROR(IF($C89=7,INDEX('Gross Margin'!$A$32:$BS$60,MATCH('Mthly GM (PR)'!AH$2,'Gross Margin'!$A$32:$A$60,0),MATCH('Mthly GM (PR)'!$A89,'Gross Margin'!$A$32:$BS$32,0)),AH88*(1+F88)),"")</f>
        <v/>
      </c>
      <c r="AI89" s="42" t="str">
        <f>IFERROR(IF($C89=7,INDEX('Gross Margin'!$A$32:$BS$60,MATCH('Mthly GM (PR)'!AI$2,'Gross Margin'!$A$32:$A$60,0),MATCH('Mthly GM (PR)'!$A89,'Gross Margin'!$A$32:$BS$32,0)),AI88*(1+G88)),"")</f>
        <v/>
      </c>
      <c r="AJ89" s="42" t="str">
        <f>IFERROR(IF($C89=7,INDEX('Gross Margin'!$A$32:$BS$60,MATCH('Mthly GM (PR)'!AJ$2,'Gross Margin'!$A$32:$A$60,0),MATCH('Mthly GM (PR)'!$A89,'Gross Margin'!$A$32:$BS$32,0)),AJ88*(1+H88)),"")</f>
        <v/>
      </c>
      <c r="AK89" s="42" t="str">
        <f>IFERROR(IF($C89=7,INDEX('Gross Margin'!$A$32:$BS$60,MATCH('Mthly GM (PR)'!AK$2,'Gross Margin'!$A$32:$A$60,0),MATCH('Mthly GM (PR)'!$A89,'Gross Margin'!$A$32:$BS$32,0)),AK88*(1+I88)),"")</f>
        <v/>
      </c>
      <c r="AL89" s="42" t="str">
        <f>IFERROR(IF($C89=7,INDEX('Gross Margin'!$A$32:$BS$60,MATCH('Mthly GM (PR)'!AL$2,'Gross Margin'!$A$32:$A$60,0),MATCH('Mthly GM (PR)'!$A89,'Gross Margin'!$A$32:$BS$32,0)),AL88*(1+J88)),"")</f>
        <v/>
      </c>
      <c r="AM89" s="42" t="str">
        <f>IFERROR(IF($C89=7,INDEX('Gross Margin'!$A$32:$BS$60,MATCH('Mthly GM (PR)'!AM$2,'Gross Margin'!$A$32:$A$60,0),MATCH('Mthly GM (PR)'!$A89,'Gross Margin'!$A$32:$BS$32,0)),AM88*(1+K88)),"")</f>
        <v/>
      </c>
      <c r="AN89" s="42" t="str">
        <f>IFERROR(IF($C89=7,INDEX('Gross Margin'!$A$32:$BS$60,MATCH('Mthly GM (PR)'!AN$2,'Gross Margin'!$A$32:$A$60,0),MATCH('Mthly GM (PR)'!$A89,'Gross Margin'!$A$32:$BS$32,0)),AN88*(1+L88)),"")</f>
        <v/>
      </c>
      <c r="AO89" s="42" t="str">
        <f>IFERROR(IF($C89=7,INDEX('Gross Margin'!$A$32:$BS$60,MATCH('Mthly GM (PR)'!AO$2,'Gross Margin'!$A$32:$A$60,0),MATCH('Mthly GM (PR)'!$A89,'Gross Margin'!$A$32:$BS$32,0)),AO88*(1+M88)),"")</f>
        <v/>
      </c>
      <c r="AP89" s="42" t="str">
        <f>IFERROR(IF($C89=7,INDEX('Gross Margin'!$A$32:$BS$60,MATCH('Mthly GM (PR)'!AP$2,'Gross Margin'!$A$32:$A$60,0),MATCH('Mthly GM (PR)'!$A89,'Gross Margin'!$A$32:$BS$32,0)),AP88*(1+N88)),"")</f>
        <v/>
      </c>
      <c r="AQ89" s="42" t="str">
        <f>IFERROR(IF($C89=7,INDEX('Gross Margin'!$A$32:$BS$60,MATCH('Mthly GM (PR)'!AQ$2,'Gross Margin'!$A$32:$A$60,0),MATCH('Mthly GM (PR)'!$A89,'Gross Margin'!$A$32:$BS$32,0)),AQ88*(1+O88)),"")</f>
        <v/>
      </c>
      <c r="AR89" s="42" t="str">
        <f>IFERROR(IF($C89=7,INDEX('Gross Margin'!$A$32:$BS$60,MATCH('Mthly GM (PR)'!AR$2,'Gross Margin'!$A$32:$A$60,0),MATCH('Mthly GM (PR)'!$A89,'Gross Margin'!$A$32:$BS$32,0)),AR88*(1+P88)),"")</f>
        <v/>
      </c>
      <c r="AS89" s="42" t="str">
        <f>IFERROR(IF($C89=7,INDEX('Gross Margin'!$A$32:$BS$60,MATCH('Mthly GM (PR)'!AS$2,'Gross Margin'!$A$32:$A$60,0),MATCH('Mthly GM (PR)'!$A89,'Gross Margin'!$A$32:$BS$32,0)),AS88*(1+Q88)),"")</f>
        <v/>
      </c>
      <c r="AT89" s="42" t="str">
        <f>IFERROR(IF($C89=7,INDEX('Gross Margin'!$A$32:$BS$60,MATCH('Mthly GM (PR)'!AT$2,'Gross Margin'!$A$32:$A$60,0),MATCH('Mthly GM (PR)'!$A89,'Gross Margin'!$A$32:$BS$32,0)),AT88*(1+R88)),"")</f>
        <v/>
      </c>
      <c r="AU89" s="42" t="str">
        <f>IFERROR(IF($C89=7,INDEX('Gross Margin'!$A$32:$BS$60,MATCH('Mthly GM (PR)'!AU$2,'Gross Margin'!$A$32:$A$60,0),MATCH('Mthly GM (PR)'!$A89,'Gross Margin'!$A$32:$BS$32,0)),AU88*(1+S88)),"")</f>
        <v/>
      </c>
      <c r="AV89" s="42" t="str">
        <f>IFERROR(IF($C89=7,INDEX('Gross Margin'!$A$32:$BS$60,MATCH('Mthly GM (PR)'!AV$2,'Gross Margin'!$A$32:$A$60,0),MATCH('Mthly GM (PR)'!$A89,'Gross Margin'!$A$32:$BS$32,0)),AV88*(1+T88)),"")</f>
        <v/>
      </c>
      <c r="AW89" s="42" t="str">
        <f>IFERROR(IF($C89=7,INDEX('Gross Margin'!$A$32:$BS$60,MATCH('Mthly GM (PR)'!AW$2,'Gross Margin'!$A$32:$A$60,0),MATCH('Mthly GM (PR)'!$A89,'Gross Margin'!$A$32:$BS$32,0)),AW88*(1+U88)),"")</f>
        <v/>
      </c>
      <c r="AX89" s="42" t="str">
        <f>IFERROR(IF($C89=7,INDEX('Gross Margin'!$A$32:$BS$60,MATCH('Mthly GM (PR)'!AX$2,'Gross Margin'!$A$32:$A$60,0),MATCH('Mthly GM (PR)'!$A89,'Gross Margin'!$A$32:$BS$32,0)),AX88*(1+V88)),"")</f>
        <v/>
      </c>
      <c r="AY89" s="42" t="str">
        <f>IFERROR(IF($C89=7,INDEX('Gross Margin'!$A$32:$BS$60,MATCH('Mthly GM (PR)'!AY$2,'Gross Margin'!$A$32:$A$60,0),MATCH('Mthly GM (PR)'!$A89,'Gross Margin'!$A$32:$BS$32,0)),AY88*(1+W88)),"")</f>
        <v/>
      </c>
      <c r="AZ89" s="42" t="str">
        <f>IFERROR(IF($C89=7,INDEX('Gross Margin'!$A$32:$BS$60,MATCH('Mthly GM (PR)'!AZ$2,'Gross Margin'!$A$32:$A$60,0),MATCH('Mthly GM (PR)'!$A89,'Gross Margin'!$A$32:$BS$32,0)),AZ88*(1+X88)),"")</f>
        <v/>
      </c>
      <c r="BA89" s="42" t="str">
        <f>IFERROR(IF($C89=7,INDEX('Gross Margin'!$A$32:$BS$60,MATCH('Mthly GM (PR)'!BA$2,'Gross Margin'!$A$32:$A$60,0),MATCH('Mthly GM (PR)'!$A89,'Gross Margin'!$A$32:$BS$32,0)),BA88*(1+Y88)),"")</f>
        <v/>
      </c>
      <c r="BB89" s="42" t="str">
        <f>IFERROR(IF($C89=7,INDEX('Gross Margin'!$A$32:$BS$60,MATCH('Mthly GM (PR)'!BB$2,'Gross Margin'!$A$32:$A$60,0),MATCH('Mthly GM (PR)'!$A89,'Gross Margin'!$A$32:$BS$32,0)),BB88*(1+Z88)),"")</f>
        <v/>
      </c>
      <c r="BC89" s="42" t="str">
        <f>IFERROR(IF($C89=7,INDEX('Gross Margin'!$A$32:$BS$60,MATCH('Mthly GM (PR)'!BC$2,'Gross Margin'!$A$32:$A$60,0),MATCH('Mthly GM (PR)'!$A89,'Gross Margin'!$A$32:$BS$32,0)),BC88*(1+AA88)),"")</f>
        <v/>
      </c>
      <c r="BD89" s="42" t="str">
        <f>IFERROR(IF($C89=7,INDEX('Gross Margin'!$A$32:$BS$60,MATCH('Mthly GM (PR)'!BD$2,'Gross Margin'!$A$32:$A$60,0),MATCH('Mthly GM (PR)'!$A89,'Gross Margin'!$A$32:$BS$32,0)),BD88*(1+AB88)),"")</f>
        <v/>
      </c>
      <c r="BE89" s="42" t="str">
        <f>IFERROR(IF($C89=7,INDEX('Gross Margin'!$A$32:$BS$60,MATCH('Mthly GM (PR)'!BE$2,'Gross Margin'!$A$32:$A$60,0),MATCH('Mthly GM (PR)'!$A89,'Gross Margin'!$A$32:$BS$32,0)),BE88*(1+AC88)),"")</f>
        <v/>
      </c>
      <c r="BF89" s="42" t="str">
        <f>IFERROR(IF($C89=7,INDEX('Gross Margin'!$A$32:$BS$60,MATCH('Mthly GM (PR)'!BF$2,'Gross Margin'!$A$32:$A$60,0),MATCH('Mthly GM (PR)'!$A89,'Gross Margin'!$A$32:$BS$32,0)),BF88*(1+AD88)),"")</f>
        <v/>
      </c>
      <c r="BG89" s="42" t="str">
        <f>IFERROR(IF($C89=7,INDEX('Gross Margin'!$A$32:$BS$60,MATCH('Mthly GM (PR)'!BG$2,'Gross Margin'!$A$32:$A$60,0),MATCH('Mthly GM (PR)'!$A89,'Gross Margin'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W89" s="125">
        <f t="shared" si="118"/>
        <v>7.4379771035448572E-2</v>
      </c>
      <c r="DX89" s="124">
        <f t="shared" si="119"/>
        <v>1.663957861036014E-3</v>
      </c>
    </row>
    <row r="90" spans="1:128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GM (PR)'!D$2,'Memb Hist (Org)'!$A$1:$A$29,0),MATCH('Mthly GM (PR)'!$A90,'Memb Hist (Org)'!$A$1:$BS$1,0))&lt;&gt;1,"",'Mthly Returns (PR)'!D89),"")</f>
        <v>1.7794000000000001E-2</v>
      </c>
      <c r="E90" s="46" t="str">
        <f>IFERROR(IF(INDEX('Memb Hist (Org)'!$A$1:$BS$29,MATCH('Mthly GM (PR)'!E$2,'Memb Hist (Org)'!$A$1:$A$29,0),MATCH('Mthly GM (PR)'!$A90,'Memb Hist (Org)'!$A$1:$BS$1,0))&lt;&gt;1,"",'Mthly Returns (PR)'!E89),"")</f>
        <v/>
      </c>
      <c r="F90" s="46" t="str">
        <f>IFERROR(IF(INDEX('Memb Hist (Org)'!$A$1:$BS$29,MATCH('Mthly GM (PR)'!F$2,'Memb Hist (Org)'!$A$1:$A$29,0),MATCH('Mthly GM (PR)'!$A90,'Memb Hist (Org)'!$A$1:$BS$1,0))&lt;&gt;1,"",'Mthly Returns (PR)'!F89),"")</f>
        <v/>
      </c>
      <c r="G90" s="46">
        <f>IFERROR(IF(INDEX('Memb Hist (Org)'!$A$1:$BS$29,MATCH('Mthly GM (PR)'!G$2,'Memb Hist (Org)'!$A$1:$A$29,0),MATCH('Mthly GM (PR)'!$A90,'Memb Hist (Org)'!$A$1:$BS$1,0))&lt;&gt;1,"",'Mthly Returns (PR)'!G89),"")</f>
        <v>0</v>
      </c>
      <c r="H90" s="46">
        <f>IFERROR(IF(INDEX('Memb Hist (Org)'!$A$1:$BS$29,MATCH('Mthly GM (PR)'!H$2,'Memb Hist (Org)'!$A$1:$A$29,0),MATCH('Mthly GM (PR)'!$A90,'Memb Hist (Org)'!$A$1:$BS$1,0))&lt;&gt;1,"",'Mthly Returns (PR)'!H89),"")</f>
        <v>-4.4776000000000003E-2</v>
      </c>
      <c r="I90" s="46">
        <f>IFERROR(IF(INDEX('Memb Hist (Org)'!$A$1:$BS$29,MATCH('Mthly GM (PR)'!I$2,'Memb Hist (Org)'!$A$1:$A$29,0),MATCH('Mthly GM (PR)'!$A90,'Memb Hist (Org)'!$A$1:$BS$1,0))&lt;&gt;1,"",'Mthly Returns (PR)'!I89),"")</f>
        <v>8.5229999999999993E-3</v>
      </c>
      <c r="J90" s="46">
        <f>IFERROR(IF(INDEX('Memb Hist (Org)'!$A$1:$BS$29,MATCH('Mthly GM (PR)'!J$2,'Memb Hist (Org)'!$A$1:$A$29,0),MATCH('Mthly GM (PR)'!$A90,'Memb Hist (Org)'!$A$1:$BS$1,0))&lt;&gt;1,"",'Mthly Returns (PR)'!J89),"")</f>
        <v>-5.8999999999999999E-3</v>
      </c>
      <c r="K90" s="46">
        <f>IFERROR(IF(INDEX('Memb Hist (Org)'!$A$1:$BS$29,MATCH('Mthly GM (PR)'!K$2,'Memb Hist (Org)'!$A$1:$A$29,0),MATCH('Mthly GM (PR)'!$A90,'Memb Hist (Org)'!$A$1:$BS$1,0))&lt;&gt;1,"",'Mthly Returns (PR)'!K89),"")</f>
        <v>0</v>
      </c>
      <c r="L90" s="46" t="str">
        <f>IFERROR(IF(INDEX('Memb Hist (Org)'!$A$1:$BS$29,MATCH('Mthly GM (PR)'!L$2,'Memb Hist (Org)'!$A$1:$A$29,0),MATCH('Mthly GM (PR)'!$A90,'Memb Hist (Org)'!$A$1:$BS$1,0))&lt;&gt;1,"",'Mthly Returns (PR)'!L89),"")</f>
        <v/>
      </c>
      <c r="M90" s="46" t="str">
        <f>IFERROR(IF(INDEX('Memb Hist (Org)'!$A$1:$BS$29,MATCH('Mthly GM (PR)'!M$2,'Memb Hist (Org)'!$A$1:$A$29,0),MATCH('Mthly GM (PR)'!$A90,'Memb Hist (Org)'!$A$1:$BS$1,0))&lt;&gt;1,"",'Mthly Returns (PR)'!M89),"")</f>
        <v/>
      </c>
      <c r="N90" s="46" t="str">
        <f>IFERROR(IF(INDEX('Memb Hist (Org)'!$A$1:$BS$29,MATCH('Mthly GM (PR)'!N$2,'Memb Hist (Org)'!$A$1:$A$29,0),MATCH('Mthly GM (PR)'!$A90,'Memb Hist (Org)'!$A$1:$BS$1,0))&lt;&gt;1,"",'Mthly Returns (PR)'!N89),"")</f>
        <v/>
      </c>
      <c r="O90" s="46">
        <f>IFERROR(IF(INDEX('Memb Hist (Org)'!$A$1:$BS$29,MATCH('Mthly GM (PR)'!O$2,'Memb Hist (Org)'!$A$1:$A$29,0),MATCH('Mthly GM (PR)'!$A90,'Memb Hist (Org)'!$A$1:$BS$1,0))&lt;&gt;1,"",'Mthly Returns (PR)'!O89),"")</f>
        <v>4.163E-3</v>
      </c>
      <c r="P90" s="46" t="str">
        <f>IFERROR(IF(INDEX('Memb Hist (Org)'!$A$1:$BS$29,MATCH('Mthly GM (PR)'!P$2,'Memb Hist (Org)'!$A$1:$A$29,0),MATCH('Mthly GM (PR)'!$A90,'Memb Hist (Org)'!$A$1:$BS$1,0))&lt;&gt;1,"",'Mthly Returns (PR)'!P89),"")</f>
        <v/>
      </c>
      <c r="Q90" s="46">
        <f>IFERROR(IF(INDEX('Memb Hist (Org)'!$A$1:$BS$29,MATCH('Mthly GM (PR)'!Q$2,'Memb Hist (Org)'!$A$1:$A$29,0),MATCH('Mthly GM (PR)'!$A90,'Memb Hist (Org)'!$A$1:$BS$1,0))&lt;&gt;1,"",'Mthly Returns (PR)'!Q89),"")</f>
        <v>-4.7808000000000003E-2</v>
      </c>
      <c r="R90" s="46" t="str">
        <f>IFERROR(IF(INDEX('Memb Hist (Org)'!$A$1:$BS$29,MATCH('Mthly GM (PR)'!R$2,'Memb Hist (Org)'!$A$1:$A$29,0),MATCH('Mthly GM (PR)'!$A90,'Memb Hist (Org)'!$A$1:$BS$1,0))&lt;&gt;1,"",'Mthly Returns (PR)'!R89),"")</f>
        <v/>
      </c>
      <c r="S90" s="46" t="str">
        <f>IFERROR(IF(INDEX('Memb Hist (Org)'!$A$1:$BS$29,MATCH('Mthly GM (PR)'!S$2,'Memb Hist (Org)'!$A$1:$A$29,0),MATCH('Mthly GM (PR)'!$A90,'Memb Hist (Org)'!$A$1:$BS$1,0))&lt;&gt;1,"",'Mthly Returns (PR)'!S89),"")</f>
        <v/>
      </c>
      <c r="T90" s="46">
        <f>IFERROR(IF(INDEX('Memb Hist (Org)'!$A$1:$BS$29,MATCH('Mthly GM (PR)'!T$2,'Memb Hist (Org)'!$A$1:$A$29,0),MATCH('Mthly GM (PR)'!$A90,'Memb Hist (Org)'!$A$1:$BS$1,0))&lt;&gt;1,"",'Mthly Returns (PR)'!T89),"")</f>
        <v>-1.5228E-2</v>
      </c>
      <c r="U90" s="46">
        <f>IFERROR(IF(INDEX('Memb Hist (Org)'!$A$1:$BS$29,MATCH('Mthly GM (PR)'!U$2,'Memb Hist (Org)'!$A$1:$A$29,0),MATCH('Mthly GM (PR)'!$A90,'Memb Hist (Org)'!$A$1:$BS$1,0))&lt;&gt;1,"",'Mthly Returns (PR)'!U89),"")</f>
        <v>0.06</v>
      </c>
      <c r="V90" s="46">
        <f>IFERROR(IF(INDEX('Memb Hist (Org)'!$A$1:$BS$29,MATCH('Mthly GM (PR)'!V$2,'Memb Hist (Org)'!$A$1:$A$29,0),MATCH('Mthly GM (PR)'!$A90,'Memb Hist (Org)'!$A$1:$BS$1,0))&lt;&gt;1,"",'Mthly Returns (PR)'!V89),"")</f>
        <v>5.8333000000000003E-2</v>
      </c>
      <c r="W90" s="46">
        <f>IFERROR(IF(INDEX('Memb Hist (Org)'!$A$1:$BS$29,MATCH('Mthly GM (PR)'!W$2,'Memb Hist (Org)'!$A$1:$A$29,0),MATCH('Mthly GM (PR)'!$A90,'Memb Hist (Org)'!$A$1:$BS$1,0))&lt;&gt;1,"",'Mthly Returns (PR)'!W89),"")</f>
        <v>-6.4310000000000001E-3</v>
      </c>
      <c r="X90" s="46">
        <f>IFERROR(IF(INDEX('Memb Hist (Org)'!$A$1:$BS$29,MATCH('Mthly GM (PR)'!X$2,'Memb Hist (Org)'!$A$1:$A$29,0),MATCH('Mthly GM (PR)'!$A90,'Memb Hist (Org)'!$A$1:$BS$1,0))&lt;&gt;1,"",'Mthly Returns (PR)'!X89),"")</f>
        <v>-3.9370000000000004E-3</v>
      </c>
      <c r="Y90" s="46">
        <f>IFERROR(IF(INDEX('Memb Hist (Org)'!$A$1:$BS$29,MATCH('Mthly GM (PR)'!Y$2,'Memb Hist (Org)'!$A$1:$A$29,0),MATCH('Mthly GM (PR)'!$A90,'Memb Hist (Org)'!$A$1:$BS$1,0))&lt;&gt;1,"",'Mthly Returns (PR)'!Y89),"")</f>
        <v>2.6315999999999999E-2</v>
      </c>
      <c r="Z90" s="46" t="str">
        <f>IFERROR(IF(INDEX('Memb Hist (Org)'!$A$1:$BS$29,MATCH('Mthly GM (PR)'!Z$2,'Memb Hist (Org)'!$A$1:$A$29,0),MATCH('Mthly GM (PR)'!$A90,'Memb Hist (Org)'!$A$1:$BS$1,0))&lt;&gt;1,"",'Mthly Returns (PR)'!Z89),"")</f>
        <v/>
      </c>
      <c r="AA90" s="46" t="str">
        <f>IFERROR(IF(INDEX('Memb Hist (Org)'!$A$1:$BS$29,MATCH('Mthly GM (PR)'!AA$2,'Memb Hist (Org)'!$A$1:$A$29,0),MATCH('Mthly GM (PR)'!$A90,'Memb Hist (Org)'!$A$1:$BS$1,0))&lt;&gt;1,"",'Mthly Returns (PR)'!AA89),"")</f>
        <v/>
      </c>
      <c r="AB90" s="46" t="str">
        <f>IFERROR(IF(INDEX('Memb Hist (Org)'!$A$1:$BS$29,MATCH('Mthly GM (PR)'!AB$2,'Memb Hist (Org)'!$A$1:$A$29,0),MATCH('Mthly GM (PR)'!$A90,'Memb Hist (Org)'!$A$1:$BS$1,0))&lt;&gt;1,"",'Mthly Returns (PR)'!AB89),"")</f>
        <v/>
      </c>
      <c r="AC90" s="46">
        <f>IFERROR(IF(INDEX('Memb Hist (Org)'!$A$1:$BS$29,MATCH('Mthly GM (PR)'!AC$2,'Memb Hist (Org)'!$A$1:$A$29,0),MATCH('Mthly GM (PR)'!$A90,'Memb Hist (Org)'!$A$1:$BS$1,0))&lt;&gt;1,"",'Mthly Returns (PR)'!AC89),"")</f>
        <v>0</v>
      </c>
      <c r="AD90" s="46" t="str">
        <f>IFERROR(IF(INDEX('Memb Hist (Org)'!$A$1:$BS$29,MATCH('Mthly GM (PR)'!AD$2,'Memb Hist (Org)'!$A$1:$A$29,0),MATCH('Mthly GM (PR)'!$A90,'Memb Hist (Org)'!$A$1:$BS$1,0))&lt;&gt;1,"",'Mthly Returns (PR)'!AD89),"")</f>
        <v/>
      </c>
      <c r="AE90" s="46" t="str">
        <f>IFERROR(IF(INDEX('Memb Hist (Org)'!$A$1:$BS$29,MATCH('Mthly GM (PR)'!AE$2,'Memb Hist (Org)'!$A$1:$A$29,0),MATCH('Mthly GM (PR)'!$A90,'Memb Hist (Org)'!$A$1:$BS$1,0))&lt;&gt;1,"",'Mthly Returns (PR)'!AE89),"")</f>
        <v/>
      </c>
      <c r="AF90" s="42" t="str">
        <f>IFERROR(IF($C90=7,INDEX('Gross Margin'!$A$32:$BS$60,MATCH('Mthly GM (PR)'!AF$2,'Gross Margin'!$A$32:$A$60,0),MATCH('Mthly GM (PR)'!$A90,'Gross Margin'!$A$32:$BS$32,0)),AF89*(1+D89)),"")</f>
        <v/>
      </c>
      <c r="AG90" s="42" t="str">
        <f>IFERROR(IF($C90=7,INDEX('Gross Margin'!$A$32:$BS$60,MATCH('Mthly GM (PR)'!AG$2,'Gross Margin'!$A$32:$A$60,0),MATCH('Mthly GM (PR)'!$A90,'Gross Margin'!$A$32:$BS$32,0)),AG89*(1+E89)),"")</f>
        <v/>
      </c>
      <c r="AH90" s="42" t="str">
        <f>IFERROR(IF($C90=7,INDEX('Gross Margin'!$A$32:$BS$60,MATCH('Mthly GM (PR)'!AH$2,'Gross Margin'!$A$32:$A$60,0),MATCH('Mthly GM (PR)'!$A90,'Gross Margin'!$A$32:$BS$32,0)),AH89*(1+F89)),"")</f>
        <v/>
      </c>
      <c r="AI90" s="42" t="str">
        <f>IFERROR(IF($C90=7,INDEX('Gross Margin'!$A$32:$BS$60,MATCH('Mthly GM (PR)'!AI$2,'Gross Margin'!$A$32:$A$60,0),MATCH('Mthly GM (PR)'!$A90,'Gross Margin'!$A$32:$BS$32,0)),AI89*(1+G89)),"")</f>
        <v/>
      </c>
      <c r="AJ90" s="42" t="str">
        <f>IFERROR(IF($C90=7,INDEX('Gross Margin'!$A$32:$BS$60,MATCH('Mthly GM (PR)'!AJ$2,'Gross Margin'!$A$32:$A$60,0),MATCH('Mthly GM (PR)'!$A90,'Gross Margin'!$A$32:$BS$32,0)),AJ89*(1+H89)),"")</f>
        <v/>
      </c>
      <c r="AK90" s="42" t="str">
        <f>IFERROR(IF($C90=7,INDEX('Gross Margin'!$A$32:$BS$60,MATCH('Mthly GM (PR)'!AK$2,'Gross Margin'!$A$32:$A$60,0),MATCH('Mthly GM (PR)'!$A90,'Gross Margin'!$A$32:$BS$32,0)),AK89*(1+I89)),"")</f>
        <v/>
      </c>
      <c r="AL90" s="42" t="str">
        <f>IFERROR(IF($C90=7,INDEX('Gross Margin'!$A$32:$BS$60,MATCH('Mthly GM (PR)'!AL$2,'Gross Margin'!$A$32:$A$60,0),MATCH('Mthly GM (PR)'!$A90,'Gross Margin'!$A$32:$BS$32,0)),AL89*(1+J89)),"")</f>
        <v/>
      </c>
      <c r="AM90" s="42" t="str">
        <f>IFERROR(IF($C90=7,INDEX('Gross Margin'!$A$32:$BS$60,MATCH('Mthly GM (PR)'!AM$2,'Gross Margin'!$A$32:$A$60,0),MATCH('Mthly GM (PR)'!$A90,'Gross Margin'!$A$32:$BS$32,0)),AM89*(1+K89)),"")</f>
        <v/>
      </c>
      <c r="AN90" s="42" t="str">
        <f>IFERROR(IF($C90=7,INDEX('Gross Margin'!$A$32:$BS$60,MATCH('Mthly GM (PR)'!AN$2,'Gross Margin'!$A$32:$A$60,0),MATCH('Mthly GM (PR)'!$A90,'Gross Margin'!$A$32:$BS$32,0)),AN89*(1+L89)),"")</f>
        <v/>
      </c>
      <c r="AO90" s="42" t="str">
        <f>IFERROR(IF($C90=7,INDEX('Gross Margin'!$A$32:$BS$60,MATCH('Mthly GM (PR)'!AO$2,'Gross Margin'!$A$32:$A$60,0),MATCH('Mthly GM (PR)'!$A90,'Gross Margin'!$A$32:$BS$32,0)),AO89*(1+M89)),"")</f>
        <v/>
      </c>
      <c r="AP90" s="42" t="str">
        <f>IFERROR(IF($C90=7,INDEX('Gross Margin'!$A$32:$BS$60,MATCH('Mthly GM (PR)'!AP$2,'Gross Margin'!$A$32:$A$60,0),MATCH('Mthly GM (PR)'!$A90,'Gross Margin'!$A$32:$BS$32,0)),AP89*(1+N89)),"")</f>
        <v/>
      </c>
      <c r="AQ90" s="42" t="str">
        <f>IFERROR(IF($C90=7,INDEX('Gross Margin'!$A$32:$BS$60,MATCH('Mthly GM (PR)'!AQ$2,'Gross Margin'!$A$32:$A$60,0),MATCH('Mthly GM (PR)'!$A90,'Gross Margin'!$A$32:$BS$32,0)),AQ89*(1+O89)),"")</f>
        <v/>
      </c>
      <c r="AR90" s="42" t="str">
        <f>IFERROR(IF($C90=7,INDEX('Gross Margin'!$A$32:$BS$60,MATCH('Mthly GM (PR)'!AR$2,'Gross Margin'!$A$32:$A$60,0),MATCH('Mthly GM (PR)'!$A90,'Gross Margin'!$A$32:$BS$32,0)),AR89*(1+P89)),"")</f>
        <v/>
      </c>
      <c r="AS90" s="42" t="str">
        <f>IFERROR(IF($C90=7,INDEX('Gross Margin'!$A$32:$BS$60,MATCH('Mthly GM (PR)'!AS$2,'Gross Margin'!$A$32:$A$60,0),MATCH('Mthly GM (PR)'!$A90,'Gross Margin'!$A$32:$BS$32,0)),AS89*(1+Q89)),"")</f>
        <v/>
      </c>
      <c r="AT90" s="42" t="str">
        <f>IFERROR(IF($C90=7,INDEX('Gross Margin'!$A$32:$BS$60,MATCH('Mthly GM (PR)'!AT$2,'Gross Margin'!$A$32:$A$60,0),MATCH('Mthly GM (PR)'!$A90,'Gross Margin'!$A$32:$BS$32,0)),AT89*(1+R89)),"")</f>
        <v/>
      </c>
      <c r="AU90" s="42" t="str">
        <f>IFERROR(IF($C90=7,INDEX('Gross Margin'!$A$32:$BS$60,MATCH('Mthly GM (PR)'!AU$2,'Gross Margin'!$A$32:$A$60,0),MATCH('Mthly GM (PR)'!$A90,'Gross Margin'!$A$32:$BS$32,0)),AU89*(1+S89)),"")</f>
        <v/>
      </c>
      <c r="AV90" s="42" t="str">
        <f>IFERROR(IF($C90=7,INDEX('Gross Margin'!$A$32:$BS$60,MATCH('Mthly GM (PR)'!AV$2,'Gross Margin'!$A$32:$A$60,0),MATCH('Mthly GM (PR)'!$A90,'Gross Margin'!$A$32:$BS$32,0)),AV89*(1+T89)),"")</f>
        <v/>
      </c>
      <c r="AW90" s="42" t="str">
        <f>IFERROR(IF($C90=7,INDEX('Gross Margin'!$A$32:$BS$60,MATCH('Mthly GM (PR)'!AW$2,'Gross Margin'!$A$32:$A$60,0),MATCH('Mthly GM (PR)'!$A90,'Gross Margin'!$A$32:$BS$32,0)),AW89*(1+U89)),"")</f>
        <v/>
      </c>
      <c r="AX90" s="42" t="str">
        <f>IFERROR(IF($C90=7,INDEX('Gross Margin'!$A$32:$BS$60,MATCH('Mthly GM (PR)'!AX$2,'Gross Margin'!$A$32:$A$60,0),MATCH('Mthly GM (PR)'!$A90,'Gross Margin'!$A$32:$BS$32,0)),AX89*(1+V89)),"")</f>
        <v/>
      </c>
      <c r="AY90" s="42" t="str">
        <f>IFERROR(IF($C90=7,INDEX('Gross Margin'!$A$32:$BS$60,MATCH('Mthly GM (PR)'!AY$2,'Gross Margin'!$A$32:$A$60,0),MATCH('Mthly GM (PR)'!$A90,'Gross Margin'!$A$32:$BS$32,0)),AY89*(1+W89)),"")</f>
        <v/>
      </c>
      <c r="AZ90" s="42" t="str">
        <f>IFERROR(IF($C90=7,INDEX('Gross Margin'!$A$32:$BS$60,MATCH('Mthly GM (PR)'!AZ$2,'Gross Margin'!$A$32:$A$60,0),MATCH('Mthly GM (PR)'!$A90,'Gross Margin'!$A$32:$BS$32,0)),AZ89*(1+X89)),"")</f>
        <v/>
      </c>
      <c r="BA90" s="42" t="str">
        <f>IFERROR(IF($C90=7,INDEX('Gross Margin'!$A$32:$BS$60,MATCH('Mthly GM (PR)'!BA$2,'Gross Margin'!$A$32:$A$60,0),MATCH('Mthly GM (PR)'!$A90,'Gross Margin'!$A$32:$BS$32,0)),BA89*(1+Y89)),"")</f>
        <v/>
      </c>
      <c r="BB90" s="42" t="str">
        <f>IFERROR(IF($C90=7,INDEX('Gross Margin'!$A$32:$BS$60,MATCH('Mthly GM (PR)'!BB$2,'Gross Margin'!$A$32:$A$60,0),MATCH('Mthly GM (PR)'!$A90,'Gross Margin'!$A$32:$BS$32,0)),BB89*(1+Z89)),"")</f>
        <v/>
      </c>
      <c r="BC90" s="42" t="str">
        <f>IFERROR(IF($C90=7,INDEX('Gross Margin'!$A$32:$BS$60,MATCH('Mthly GM (PR)'!BC$2,'Gross Margin'!$A$32:$A$60,0),MATCH('Mthly GM (PR)'!$A90,'Gross Margin'!$A$32:$BS$32,0)),BC89*(1+AA89)),"")</f>
        <v/>
      </c>
      <c r="BD90" s="42" t="str">
        <f>IFERROR(IF($C90=7,INDEX('Gross Margin'!$A$32:$BS$60,MATCH('Mthly GM (PR)'!BD$2,'Gross Margin'!$A$32:$A$60,0),MATCH('Mthly GM (PR)'!$A90,'Gross Margin'!$A$32:$BS$32,0)),BD89*(1+AB89)),"")</f>
        <v/>
      </c>
      <c r="BE90" s="42" t="str">
        <f>IFERROR(IF($C90=7,INDEX('Gross Margin'!$A$32:$BS$60,MATCH('Mthly GM (PR)'!BE$2,'Gross Margin'!$A$32:$A$60,0),MATCH('Mthly GM (PR)'!$A90,'Gross Margin'!$A$32:$BS$32,0)),BE89*(1+AC89)),"")</f>
        <v/>
      </c>
      <c r="BF90" s="42" t="str">
        <f>IFERROR(IF($C90=7,INDEX('Gross Margin'!$A$32:$BS$60,MATCH('Mthly GM (PR)'!BF$2,'Gross Margin'!$A$32:$A$60,0),MATCH('Mthly GM (PR)'!$A90,'Gross Margin'!$A$32:$BS$32,0)),BF89*(1+AD89)),"")</f>
        <v/>
      </c>
      <c r="BG90" s="42" t="str">
        <f>IFERROR(IF($C90=7,INDEX('Gross Margin'!$A$32:$BS$60,MATCH('Mthly GM (PR)'!BG$2,'Gross Margin'!$A$32:$A$60,0),MATCH('Mthly GM (PR)'!$A90,'Gross Margin'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W90" s="125">
        <f t="shared" si="118"/>
        <v>-2.0688493954503673E-2</v>
      </c>
      <c r="DX90" s="124">
        <f t="shared" si="119"/>
        <v>-2.4283546484826779E-3</v>
      </c>
    </row>
    <row r="91" spans="1:128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GM (PR)'!D$2,'Memb Hist (Org)'!$A$1:$A$29,0),MATCH('Mthly GM (PR)'!$A91,'Memb Hist (Org)'!$A$1:$BS$1,0))&lt;&gt;1,"",'Mthly Returns (PR)'!D90),"")</f>
        <v>8.3916000000000004E-2</v>
      </c>
      <c r="E91" s="46" t="str">
        <f>IFERROR(IF(INDEX('Memb Hist (Org)'!$A$1:$BS$29,MATCH('Mthly GM (PR)'!E$2,'Memb Hist (Org)'!$A$1:$A$29,0),MATCH('Mthly GM (PR)'!$A91,'Memb Hist (Org)'!$A$1:$BS$1,0))&lt;&gt;1,"",'Mthly Returns (PR)'!E90),"")</f>
        <v/>
      </c>
      <c r="F91" s="46" t="str">
        <f>IFERROR(IF(INDEX('Memb Hist (Org)'!$A$1:$BS$29,MATCH('Mthly GM (PR)'!F$2,'Memb Hist (Org)'!$A$1:$A$29,0),MATCH('Mthly GM (PR)'!$A91,'Memb Hist (Org)'!$A$1:$BS$1,0))&lt;&gt;1,"",'Mthly Returns (PR)'!F90),"")</f>
        <v/>
      </c>
      <c r="G91" s="46">
        <f>IFERROR(IF(INDEX('Memb Hist (Org)'!$A$1:$BS$29,MATCH('Mthly GM (PR)'!G$2,'Memb Hist (Org)'!$A$1:$A$29,0),MATCH('Mthly GM (PR)'!$A91,'Memb Hist (Org)'!$A$1:$BS$1,0))&lt;&gt;1,"",'Mthly Returns (PR)'!G90),"")</f>
        <v>0</v>
      </c>
      <c r="H91" s="46">
        <f>IFERROR(IF(INDEX('Memb Hist (Org)'!$A$1:$BS$29,MATCH('Mthly GM (PR)'!H$2,'Memb Hist (Org)'!$A$1:$A$29,0),MATCH('Mthly GM (PR)'!$A91,'Memb Hist (Org)'!$A$1:$BS$1,0))&lt;&gt;1,"",'Mthly Returns (PR)'!H90),"")</f>
        <v>-6.2500000000000003E-3</v>
      </c>
      <c r="I91" s="46">
        <f>IFERROR(IF(INDEX('Memb Hist (Org)'!$A$1:$BS$29,MATCH('Mthly GM (PR)'!I$2,'Memb Hist (Org)'!$A$1:$A$29,0),MATCH('Mthly GM (PR)'!$A91,'Memb Hist (Org)'!$A$1:$BS$1,0))&lt;&gt;1,"",'Mthly Returns (PR)'!I90),"")</f>
        <v>2.8170000000000001E-3</v>
      </c>
      <c r="J91" s="46">
        <f>IFERROR(IF(INDEX('Memb Hist (Org)'!$A$1:$BS$29,MATCH('Mthly GM (PR)'!J$2,'Memb Hist (Org)'!$A$1:$A$29,0),MATCH('Mthly GM (PR)'!$A91,'Memb Hist (Org)'!$A$1:$BS$1,0))&lt;&gt;1,"",'Mthly Returns (PR)'!J90),"")</f>
        <v>8.9020000000000002E-3</v>
      </c>
      <c r="K91" s="46">
        <f>IFERROR(IF(INDEX('Memb Hist (Org)'!$A$1:$BS$29,MATCH('Mthly GM (PR)'!K$2,'Memb Hist (Org)'!$A$1:$A$29,0),MATCH('Mthly GM (PR)'!$A91,'Memb Hist (Org)'!$A$1:$BS$1,0))&lt;&gt;1,"",'Mthly Returns (PR)'!K90),"")</f>
        <v>3.1649999999999998E-3</v>
      </c>
      <c r="L91" s="46" t="str">
        <f>IFERROR(IF(INDEX('Memb Hist (Org)'!$A$1:$BS$29,MATCH('Mthly GM (PR)'!L$2,'Memb Hist (Org)'!$A$1:$A$29,0),MATCH('Mthly GM (PR)'!$A91,'Memb Hist (Org)'!$A$1:$BS$1,0))&lt;&gt;1,"",'Mthly Returns (PR)'!L90),"")</f>
        <v/>
      </c>
      <c r="M91" s="46" t="str">
        <f>IFERROR(IF(INDEX('Memb Hist (Org)'!$A$1:$BS$29,MATCH('Mthly GM (PR)'!M$2,'Memb Hist (Org)'!$A$1:$A$29,0),MATCH('Mthly GM (PR)'!$A91,'Memb Hist (Org)'!$A$1:$BS$1,0))&lt;&gt;1,"",'Mthly Returns (PR)'!M90),"")</f>
        <v/>
      </c>
      <c r="N91" s="46" t="str">
        <f>IFERROR(IF(INDEX('Memb Hist (Org)'!$A$1:$BS$29,MATCH('Mthly GM (PR)'!N$2,'Memb Hist (Org)'!$A$1:$A$29,0),MATCH('Mthly GM (PR)'!$A91,'Memb Hist (Org)'!$A$1:$BS$1,0))&lt;&gt;1,"",'Mthly Returns (PR)'!N90),"")</f>
        <v/>
      </c>
      <c r="O91" s="46">
        <f>IFERROR(IF(INDEX('Memb Hist (Org)'!$A$1:$BS$29,MATCH('Mthly GM (PR)'!O$2,'Memb Hist (Org)'!$A$1:$A$29,0),MATCH('Mthly GM (PR)'!$A91,'Memb Hist (Org)'!$A$1:$BS$1,0))&lt;&gt;1,"",'Mthly Returns (PR)'!O90),"")</f>
        <v>0.11</v>
      </c>
      <c r="P91" s="46" t="str">
        <f>IFERROR(IF(INDEX('Memb Hist (Org)'!$A$1:$BS$29,MATCH('Mthly GM (PR)'!P$2,'Memb Hist (Org)'!$A$1:$A$29,0),MATCH('Mthly GM (PR)'!$A91,'Memb Hist (Org)'!$A$1:$BS$1,0))&lt;&gt;1,"",'Mthly Returns (PR)'!P90),"")</f>
        <v/>
      </c>
      <c r="Q91" s="46">
        <f>IFERROR(IF(INDEX('Memb Hist (Org)'!$A$1:$BS$29,MATCH('Mthly GM (PR)'!Q$2,'Memb Hist (Org)'!$A$1:$A$29,0),MATCH('Mthly GM (PR)'!$A91,'Memb Hist (Org)'!$A$1:$BS$1,0))&lt;&gt;1,"",'Mthly Returns (PR)'!Q90),"")</f>
        <v>0</v>
      </c>
      <c r="R91" s="46" t="str">
        <f>IFERROR(IF(INDEX('Memb Hist (Org)'!$A$1:$BS$29,MATCH('Mthly GM (PR)'!R$2,'Memb Hist (Org)'!$A$1:$A$29,0),MATCH('Mthly GM (PR)'!$A91,'Memb Hist (Org)'!$A$1:$BS$1,0))&lt;&gt;1,"",'Mthly Returns (PR)'!R90),"")</f>
        <v/>
      </c>
      <c r="S91" s="46" t="str">
        <f>IFERROR(IF(INDEX('Memb Hist (Org)'!$A$1:$BS$29,MATCH('Mthly GM (PR)'!S$2,'Memb Hist (Org)'!$A$1:$A$29,0),MATCH('Mthly GM (PR)'!$A91,'Memb Hist (Org)'!$A$1:$BS$1,0))&lt;&gt;1,"",'Mthly Returns (PR)'!S90),"")</f>
        <v/>
      </c>
      <c r="T91" s="46">
        <f>IFERROR(IF(INDEX('Memb Hist (Org)'!$A$1:$BS$29,MATCH('Mthly GM (PR)'!T$2,'Memb Hist (Org)'!$A$1:$A$29,0),MATCH('Mthly GM (PR)'!$A91,'Memb Hist (Org)'!$A$1:$BS$1,0))&lt;&gt;1,"",'Mthly Returns (PR)'!T90),"")</f>
        <v>0</v>
      </c>
      <c r="U91" s="46">
        <f>IFERROR(IF(INDEX('Memb Hist (Org)'!$A$1:$BS$29,MATCH('Mthly GM (PR)'!U$2,'Memb Hist (Org)'!$A$1:$A$29,0),MATCH('Mthly GM (PR)'!$A91,'Memb Hist (Org)'!$A$1:$BS$1,0))&lt;&gt;1,"",'Mthly Returns (PR)'!U90),"")</f>
        <v>0</v>
      </c>
      <c r="V91" s="46">
        <f>IFERROR(IF(INDEX('Memb Hist (Org)'!$A$1:$BS$29,MATCH('Mthly GM (PR)'!V$2,'Memb Hist (Org)'!$A$1:$A$29,0),MATCH('Mthly GM (PR)'!$A91,'Memb Hist (Org)'!$A$1:$BS$1,0))&lt;&gt;1,"",'Mthly Returns (PR)'!V90),"")</f>
        <v>1.3122999999999999E-2</v>
      </c>
      <c r="W91" s="46">
        <f>IFERROR(IF(INDEX('Memb Hist (Org)'!$A$1:$BS$29,MATCH('Mthly GM (PR)'!W$2,'Memb Hist (Org)'!$A$1:$A$29,0),MATCH('Mthly GM (PR)'!$A91,'Memb Hist (Org)'!$A$1:$BS$1,0))&lt;&gt;1,"",'Mthly Returns (PR)'!W90),"")</f>
        <v>2.589E-2</v>
      </c>
      <c r="X91" s="46">
        <f>IFERROR(IF(INDEX('Memb Hist (Org)'!$A$1:$BS$29,MATCH('Mthly GM (PR)'!X$2,'Memb Hist (Org)'!$A$1:$A$29,0),MATCH('Mthly GM (PR)'!$A91,'Memb Hist (Org)'!$A$1:$BS$1,0))&lt;&gt;1,"",'Mthly Returns (PR)'!X90),"")</f>
        <v>0</v>
      </c>
      <c r="Y91" s="46">
        <f>IFERROR(IF(INDEX('Memb Hist (Org)'!$A$1:$BS$29,MATCH('Mthly GM (PR)'!Y$2,'Memb Hist (Org)'!$A$1:$A$29,0),MATCH('Mthly GM (PR)'!$A91,'Memb Hist (Org)'!$A$1:$BS$1,0))&lt;&gt;1,"",'Mthly Returns (PR)'!Y90),"")</f>
        <v>2.8205000000000001E-2</v>
      </c>
      <c r="Z91" s="46" t="str">
        <f>IFERROR(IF(INDEX('Memb Hist (Org)'!$A$1:$BS$29,MATCH('Mthly GM (PR)'!Z$2,'Memb Hist (Org)'!$A$1:$A$29,0),MATCH('Mthly GM (PR)'!$A91,'Memb Hist (Org)'!$A$1:$BS$1,0))&lt;&gt;1,"",'Mthly Returns (PR)'!Z90),"")</f>
        <v/>
      </c>
      <c r="AA91" s="46" t="str">
        <f>IFERROR(IF(INDEX('Memb Hist (Org)'!$A$1:$BS$29,MATCH('Mthly GM (PR)'!AA$2,'Memb Hist (Org)'!$A$1:$A$29,0),MATCH('Mthly GM (PR)'!$A91,'Memb Hist (Org)'!$A$1:$BS$1,0))&lt;&gt;1,"",'Mthly Returns (PR)'!AA90),"")</f>
        <v/>
      </c>
      <c r="AB91" s="46" t="str">
        <f>IFERROR(IF(INDEX('Memb Hist (Org)'!$A$1:$BS$29,MATCH('Mthly GM (PR)'!AB$2,'Memb Hist (Org)'!$A$1:$A$29,0),MATCH('Mthly GM (PR)'!$A91,'Memb Hist (Org)'!$A$1:$BS$1,0))&lt;&gt;1,"",'Mthly Returns (PR)'!AB90),"")</f>
        <v/>
      </c>
      <c r="AC91" s="46">
        <f>IFERROR(IF(INDEX('Memb Hist (Org)'!$A$1:$BS$29,MATCH('Mthly GM (PR)'!AC$2,'Memb Hist (Org)'!$A$1:$A$29,0),MATCH('Mthly GM (PR)'!$A91,'Memb Hist (Org)'!$A$1:$BS$1,0))&lt;&gt;1,"",'Mthly Returns (PR)'!AC90),"")</f>
        <v>6.4102999999999993E-2</v>
      </c>
      <c r="AD91" s="46" t="str">
        <f>IFERROR(IF(INDEX('Memb Hist (Org)'!$A$1:$BS$29,MATCH('Mthly GM (PR)'!AD$2,'Memb Hist (Org)'!$A$1:$A$29,0),MATCH('Mthly GM (PR)'!$A91,'Memb Hist (Org)'!$A$1:$BS$1,0))&lt;&gt;1,"",'Mthly Returns (PR)'!AD90),"")</f>
        <v/>
      </c>
      <c r="AE91" s="46" t="str">
        <f>IFERROR(IF(INDEX('Memb Hist (Org)'!$A$1:$BS$29,MATCH('Mthly GM (PR)'!AE$2,'Memb Hist (Org)'!$A$1:$A$29,0),MATCH('Mthly GM (PR)'!$A91,'Memb Hist (Org)'!$A$1:$BS$1,0))&lt;&gt;1,"",'Mthly Returns (PR)'!AE90),"")</f>
        <v/>
      </c>
      <c r="AF91" s="42" t="str">
        <f>IFERROR(IF($C91=7,INDEX('Gross Margin'!$A$32:$BS$60,MATCH('Mthly GM (PR)'!AF$2,'Gross Margin'!$A$32:$A$60,0),MATCH('Mthly GM (PR)'!$A91,'Gross Margin'!$A$32:$BS$32,0)),AF90*(1+D90)),"")</f>
        <v/>
      </c>
      <c r="AG91" s="42" t="str">
        <f>IFERROR(IF($C91=7,INDEX('Gross Margin'!$A$32:$BS$60,MATCH('Mthly GM (PR)'!AG$2,'Gross Margin'!$A$32:$A$60,0),MATCH('Mthly GM (PR)'!$A91,'Gross Margin'!$A$32:$BS$32,0)),AG90*(1+E90)),"")</f>
        <v/>
      </c>
      <c r="AH91" s="42" t="str">
        <f>IFERROR(IF($C91=7,INDEX('Gross Margin'!$A$32:$BS$60,MATCH('Mthly GM (PR)'!AH$2,'Gross Margin'!$A$32:$A$60,0),MATCH('Mthly GM (PR)'!$A91,'Gross Margin'!$A$32:$BS$32,0)),AH90*(1+F90)),"")</f>
        <v/>
      </c>
      <c r="AI91" s="42" t="str">
        <f>IFERROR(IF($C91=7,INDEX('Gross Margin'!$A$32:$BS$60,MATCH('Mthly GM (PR)'!AI$2,'Gross Margin'!$A$32:$A$60,0),MATCH('Mthly GM (PR)'!$A91,'Gross Margin'!$A$32:$BS$32,0)),AI90*(1+G90)),"")</f>
        <v/>
      </c>
      <c r="AJ91" s="42" t="str">
        <f>IFERROR(IF($C91=7,INDEX('Gross Margin'!$A$32:$BS$60,MATCH('Mthly GM (PR)'!AJ$2,'Gross Margin'!$A$32:$A$60,0),MATCH('Mthly GM (PR)'!$A91,'Gross Margin'!$A$32:$BS$32,0)),AJ90*(1+H90)),"")</f>
        <v/>
      </c>
      <c r="AK91" s="42" t="str">
        <f>IFERROR(IF($C91=7,INDEX('Gross Margin'!$A$32:$BS$60,MATCH('Mthly GM (PR)'!AK$2,'Gross Margin'!$A$32:$A$60,0),MATCH('Mthly GM (PR)'!$A91,'Gross Margin'!$A$32:$BS$32,0)),AK90*(1+I90)),"")</f>
        <v/>
      </c>
      <c r="AL91" s="42" t="str">
        <f>IFERROR(IF($C91=7,INDEX('Gross Margin'!$A$32:$BS$60,MATCH('Mthly GM (PR)'!AL$2,'Gross Margin'!$A$32:$A$60,0),MATCH('Mthly GM (PR)'!$A91,'Gross Margin'!$A$32:$BS$32,0)),AL90*(1+J90)),"")</f>
        <v/>
      </c>
      <c r="AM91" s="42" t="str">
        <f>IFERROR(IF($C91=7,INDEX('Gross Margin'!$A$32:$BS$60,MATCH('Mthly GM (PR)'!AM$2,'Gross Margin'!$A$32:$A$60,0),MATCH('Mthly GM (PR)'!$A91,'Gross Margin'!$A$32:$BS$32,0)),AM90*(1+K90)),"")</f>
        <v/>
      </c>
      <c r="AN91" s="42" t="str">
        <f>IFERROR(IF($C91=7,INDEX('Gross Margin'!$A$32:$BS$60,MATCH('Mthly GM (PR)'!AN$2,'Gross Margin'!$A$32:$A$60,0),MATCH('Mthly GM (PR)'!$A91,'Gross Margin'!$A$32:$BS$32,0)),AN90*(1+L90)),"")</f>
        <v/>
      </c>
      <c r="AO91" s="42" t="str">
        <f>IFERROR(IF($C91=7,INDEX('Gross Margin'!$A$32:$BS$60,MATCH('Mthly GM (PR)'!AO$2,'Gross Margin'!$A$32:$A$60,0),MATCH('Mthly GM (PR)'!$A91,'Gross Margin'!$A$32:$BS$32,0)),AO90*(1+M90)),"")</f>
        <v/>
      </c>
      <c r="AP91" s="42" t="str">
        <f>IFERROR(IF($C91=7,INDEX('Gross Margin'!$A$32:$BS$60,MATCH('Mthly GM (PR)'!AP$2,'Gross Margin'!$A$32:$A$60,0),MATCH('Mthly GM (PR)'!$A91,'Gross Margin'!$A$32:$BS$32,0)),AP90*(1+N90)),"")</f>
        <v/>
      </c>
      <c r="AQ91" s="42" t="str">
        <f>IFERROR(IF($C91=7,INDEX('Gross Margin'!$A$32:$BS$60,MATCH('Mthly GM (PR)'!AQ$2,'Gross Margin'!$A$32:$A$60,0),MATCH('Mthly GM (PR)'!$A91,'Gross Margin'!$A$32:$BS$32,0)),AQ90*(1+O90)),"")</f>
        <v/>
      </c>
      <c r="AR91" s="42" t="str">
        <f>IFERROR(IF($C91=7,INDEX('Gross Margin'!$A$32:$BS$60,MATCH('Mthly GM (PR)'!AR$2,'Gross Margin'!$A$32:$A$60,0),MATCH('Mthly GM (PR)'!$A91,'Gross Margin'!$A$32:$BS$32,0)),AR90*(1+P90)),"")</f>
        <v/>
      </c>
      <c r="AS91" s="42" t="str">
        <f>IFERROR(IF($C91=7,INDEX('Gross Margin'!$A$32:$BS$60,MATCH('Mthly GM (PR)'!AS$2,'Gross Margin'!$A$32:$A$60,0),MATCH('Mthly GM (PR)'!$A91,'Gross Margin'!$A$32:$BS$32,0)),AS90*(1+Q90)),"")</f>
        <v/>
      </c>
      <c r="AT91" s="42" t="str">
        <f>IFERROR(IF($C91=7,INDEX('Gross Margin'!$A$32:$BS$60,MATCH('Mthly GM (PR)'!AT$2,'Gross Margin'!$A$32:$A$60,0),MATCH('Mthly GM (PR)'!$A91,'Gross Margin'!$A$32:$BS$32,0)),AT90*(1+R90)),"")</f>
        <v/>
      </c>
      <c r="AU91" s="42" t="str">
        <f>IFERROR(IF($C91=7,INDEX('Gross Margin'!$A$32:$BS$60,MATCH('Mthly GM (PR)'!AU$2,'Gross Margin'!$A$32:$A$60,0),MATCH('Mthly GM (PR)'!$A91,'Gross Margin'!$A$32:$BS$32,0)),AU90*(1+S90)),"")</f>
        <v/>
      </c>
      <c r="AV91" s="42" t="str">
        <f>IFERROR(IF($C91=7,INDEX('Gross Margin'!$A$32:$BS$60,MATCH('Mthly GM (PR)'!AV$2,'Gross Margin'!$A$32:$A$60,0),MATCH('Mthly GM (PR)'!$A91,'Gross Margin'!$A$32:$BS$32,0)),AV90*(1+T90)),"")</f>
        <v/>
      </c>
      <c r="AW91" s="42" t="str">
        <f>IFERROR(IF($C91=7,INDEX('Gross Margin'!$A$32:$BS$60,MATCH('Mthly GM (PR)'!AW$2,'Gross Margin'!$A$32:$A$60,0),MATCH('Mthly GM (PR)'!$A91,'Gross Margin'!$A$32:$BS$32,0)),AW90*(1+U90)),"")</f>
        <v/>
      </c>
      <c r="AX91" s="42" t="str">
        <f>IFERROR(IF($C91=7,INDEX('Gross Margin'!$A$32:$BS$60,MATCH('Mthly GM (PR)'!AX$2,'Gross Margin'!$A$32:$A$60,0),MATCH('Mthly GM (PR)'!$A91,'Gross Margin'!$A$32:$BS$32,0)),AX90*(1+V90)),"")</f>
        <v/>
      </c>
      <c r="AY91" s="42" t="str">
        <f>IFERROR(IF($C91=7,INDEX('Gross Margin'!$A$32:$BS$60,MATCH('Mthly GM (PR)'!AY$2,'Gross Margin'!$A$32:$A$60,0),MATCH('Mthly GM (PR)'!$A91,'Gross Margin'!$A$32:$BS$32,0)),AY90*(1+W90)),"")</f>
        <v/>
      </c>
      <c r="AZ91" s="42" t="str">
        <f>IFERROR(IF($C91=7,INDEX('Gross Margin'!$A$32:$BS$60,MATCH('Mthly GM (PR)'!AZ$2,'Gross Margin'!$A$32:$A$60,0),MATCH('Mthly GM (PR)'!$A91,'Gross Margin'!$A$32:$BS$32,0)),AZ90*(1+X90)),"")</f>
        <v/>
      </c>
      <c r="BA91" s="42" t="str">
        <f>IFERROR(IF($C91=7,INDEX('Gross Margin'!$A$32:$BS$60,MATCH('Mthly GM (PR)'!BA$2,'Gross Margin'!$A$32:$A$60,0),MATCH('Mthly GM (PR)'!$A91,'Gross Margin'!$A$32:$BS$32,0)),BA90*(1+Y90)),"")</f>
        <v/>
      </c>
      <c r="BB91" s="42" t="str">
        <f>IFERROR(IF($C91=7,INDEX('Gross Margin'!$A$32:$BS$60,MATCH('Mthly GM (PR)'!BB$2,'Gross Margin'!$A$32:$A$60,0),MATCH('Mthly GM (PR)'!$A91,'Gross Margin'!$A$32:$BS$32,0)),BB90*(1+Z90)),"")</f>
        <v/>
      </c>
      <c r="BC91" s="42" t="str">
        <f>IFERROR(IF($C91=7,INDEX('Gross Margin'!$A$32:$BS$60,MATCH('Mthly GM (PR)'!BC$2,'Gross Margin'!$A$32:$A$60,0),MATCH('Mthly GM (PR)'!$A91,'Gross Margin'!$A$32:$BS$32,0)),BC90*(1+AA90)),"")</f>
        <v/>
      </c>
      <c r="BD91" s="42" t="str">
        <f>IFERROR(IF($C91=7,INDEX('Gross Margin'!$A$32:$BS$60,MATCH('Mthly GM (PR)'!BD$2,'Gross Margin'!$A$32:$A$60,0),MATCH('Mthly GM (PR)'!$A91,'Gross Margin'!$A$32:$BS$32,0)),BD90*(1+AB90)),"")</f>
        <v/>
      </c>
      <c r="BE91" s="42" t="str">
        <f>IFERROR(IF($C91=7,INDEX('Gross Margin'!$A$32:$BS$60,MATCH('Mthly GM (PR)'!BE$2,'Gross Margin'!$A$32:$A$60,0),MATCH('Mthly GM (PR)'!$A91,'Gross Margin'!$A$32:$BS$32,0)),BE90*(1+AC90)),"")</f>
        <v/>
      </c>
      <c r="BF91" s="42" t="str">
        <f>IFERROR(IF($C91=7,INDEX('Gross Margin'!$A$32:$BS$60,MATCH('Mthly GM (PR)'!BF$2,'Gross Margin'!$A$32:$A$60,0),MATCH('Mthly GM (PR)'!$A91,'Gross Margin'!$A$32:$BS$32,0)),BF90*(1+AD90)),"")</f>
        <v/>
      </c>
      <c r="BG91" s="42" t="str">
        <f>IFERROR(IF($C91=7,INDEX('Gross Margin'!$A$32:$BS$60,MATCH('Mthly GM (PR)'!BG$2,'Gross Margin'!$A$32:$A$60,0),MATCH('Mthly GM (PR)'!$A91,'Gross Margin'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W91" s="125">
        <f t="shared" si="118"/>
        <v>-3.0200990323667742E-3</v>
      </c>
      <c r="DX91" s="124">
        <f t="shared" si="119"/>
        <v>6.7483526993339371E-2</v>
      </c>
    </row>
    <row r="92" spans="1:128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GM (PR)'!D$2,'Memb Hist (Org)'!$A$1:$A$29,0),MATCH('Mthly GM (PR)'!$A92,'Memb Hist (Org)'!$A$1:$BS$1,0))&lt;&gt;1,"",'Mthly Returns (PR)'!D91),"")</f>
        <v>2.2581E-2</v>
      </c>
      <c r="E92" s="46" t="str">
        <f>IFERROR(IF(INDEX('Memb Hist (Org)'!$A$1:$BS$29,MATCH('Mthly GM (PR)'!E$2,'Memb Hist (Org)'!$A$1:$A$29,0),MATCH('Mthly GM (PR)'!$A92,'Memb Hist (Org)'!$A$1:$BS$1,0))&lt;&gt;1,"",'Mthly Returns (PR)'!E91),"")</f>
        <v/>
      </c>
      <c r="F92" s="46" t="str">
        <f>IFERROR(IF(INDEX('Memb Hist (Org)'!$A$1:$BS$29,MATCH('Mthly GM (PR)'!F$2,'Memb Hist (Org)'!$A$1:$A$29,0),MATCH('Mthly GM (PR)'!$A92,'Memb Hist (Org)'!$A$1:$BS$1,0))&lt;&gt;1,"",'Mthly Returns (PR)'!F91),"")</f>
        <v/>
      </c>
      <c r="G92" s="46">
        <f>IFERROR(IF(INDEX('Memb Hist (Org)'!$A$1:$BS$29,MATCH('Mthly GM (PR)'!G$2,'Memb Hist (Org)'!$A$1:$A$29,0),MATCH('Mthly GM (PR)'!$A92,'Memb Hist (Org)'!$A$1:$BS$1,0))&lt;&gt;1,"",'Mthly Returns (PR)'!G91),"")</f>
        <v>2.1739000000000001E-2</v>
      </c>
      <c r="H92" s="46">
        <f>IFERROR(IF(INDEX('Memb Hist (Org)'!$A$1:$BS$29,MATCH('Mthly GM (PR)'!H$2,'Memb Hist (Org)'!$A$1:$A$29,0),MATCH('Mthly GM (PR)'!$A92,'Memb Hist (Org)'!$A$1:$BS$1,0))&lt;&gt;1,"",'Mthly Returns (PR)'!H91),"")</f>
        <v>6.2890000000000003E-3</v>
      </c>
      <c r="I92" s="46">
        <f>IFERROR(IF(INDEX('Memb Hist (Org)'!$A$1:$BS$29,MATCH('Mthly GM (PR)'!I$2,'Memb Hist (Org)'!$A$1:$A$29,0),MATCH('Mthly GM (PR)'!$A92,'Memb Hist (Org)'!$A$1:$BS$1,0))&lt;&gt;1,"",'Mthly Returns (PR)'!I91),"")</f>
        <v>-2.809E-2</v>
      </c>
      <c r="J92" s="46">
        <f>IFERROR(IF(INDEX('Memb Hist (Org)'!$A$1:$BS$29,MATCH('Mthly GM (PR)'!J$2,'Memb Hist (Org)'!$A$1:$A$29,0),MATCH('Mthly GM (PR)'!$A92,'Memb Hist (Org)'!$A$1:$BS$1,0))&lt;&gt;1,"",'Mthly Returns (PR)'!J91),"")</f>
        <v>0.111765</v>
      </c>
      <c r="K92" s="46">
        <f>IFERROR(IF(INDEX('Memb Hist (Org)'!$A$1:$BS$29,MATCH('Mthly GM (PR)'!K$2,'Memb Hist (Org)'!$A$1:$A$29,0),MATCH('Mthly GM (PR)'!$A92,'Memb Hist (Org)'!$A$1:$BS$1,0))&lt;&gt;1,"",'Mthly Returns (PR)'!K91),"")</f>
        <v>5.0472999999999997E-2</v>
      </c>
      <c r="L92" s="46" t="str">
        <f>IFERROR(IF(INDEX('Memb Hist (Org)'!$A$1:$BS$29,MATCH('Mthly GM (PR)'!L$2,'Memb Hist (Org)'!$A$1:$A$29,0),MATCH('Mthly GM (PR)'!$A92,'Memb Hist (Org)'!$A$1:$BS$1,0))&lt;&gt;1,"",'Mthly Returns (PR)'!L91),"")</f>
        <v/>
      </c>
      <c r="M92" s="46" t="str">
        <f>IFERROR(IF(INDEX('Memb Hist (Org)'!$A$1:$BS$29,MATCH('Mthly GM (PR)'!M$2,'Memb Hist (Org)'!$A$1:$A$29,0),MATCH('Mthly GM (PR)'!$A92,'Memb Hist (Org)'!$A$1:$BS$1,0))&lt;&gt;1,"",'Mthly Returns (PR)'!M91),"")</f>
        <v/>
      </c>
      <c r="N92" s="46" t="str">
        <f>IFERROR(IF(INDEX('Memb Hist (Org)'!$A$1:$BS$29,MATCH('Mthly GM (PR)'!N$2,'Memb Hist (Org)'!$A$1:$A$29,0),MATCH('Mthly GM (PR)'!$A92,'Memb Hist (Org)'!$A$1:$BS$1,0))&lt;&gt;1,"",'Mthly Returns (PR)'!N91),"")</f>
        <v/>
      </c>
      <c r="O92" s="46">
        <f>IFERROR(IF(INDEX('Memb Hist (Org)'!$A$1:$BS$29,MATCH('Mthly GM (PR)'!O$2,'Memb Hist (Org)'!$A$1:$A$29,0),MATCH('Mthly GM (PR)'!$A92,'Memb Hist (Org)'!$A$1:$BS$1,0))&lt;&gt;1,"",'Mthly Returns (PR)'!O91),"")</f>
        <v>5.8559E-2</v>
      </c>
      <c r="P92" s="46" t="str">
        <f>IFERROR(IF(INDEX('Memb Hist (Org)'!$A$1:$BS$29,MATCH('Mthly GM (PR)'!P$2,'Memb Hist (Org)'!$A$1:$A$29,0),MATCH('Mthly GM (PR)'!$A92,'Memb Hist (Org)'!$A$1:$BS$1,0))&lt;&gt;1,"",'Mthly Returns (PR)'!P91),"")</f>
        <v/>
      </c>
      <c r="Q92" s="46">
        <f>IFERROR(IF(INDEX('Memb Hist (Org)'!$A$1:$BS$29,MATCH('Mthly GM (PR)'!Q$2,'Memb Hist (Org)'!$A$1:$A$29,0),MATCH('Mthly GM (PR)'!$A92,'Memb Hist (Org)'!$A$1:$BS$1,0))&lt;&gt;1,"",'Mthly Returns (PR)'!Q91),"")</f>
        <v>0</v>
      </c>
      <c r="R92" s="46" t="str">
        <f>IFERROR(IF(INDEX('Memb Hist (Org)'!$A$1:$BS$29,MATCH('Mthly GM (PR)'!R$2,'Memb Hist (Org)'!$A$1:$A$29,0),MATCH('Mthly GM (PR)'!$A92,'Memb Hist (Org)'!$A$1:$BS$1,0))&lt;&gt;1,"",'Mthly Returns (PR)'!R91),"")</f>
        <v/>
      </c>
      <c r="S92" s="46" t="str">
        <f>IFERROR(IF(INDEX('Memb Hist (Org)'!$A$1:$BS$29,MATCH('Mthly GM (PR)'!S$2,'Memb Hist (Org)'!$A$1:$A$29,0),MATCH('Mthly GM (PR)'!$A92,'Memb Hist (Org)'!$A$1:$BS$1,0))&lt;&gt;1,"",'Mthly Returns (PR)'!S91),"")</f>
        <v/>
      </c>
      <c r="T92" s="46">
        <f>IFERROR(IF(INDEX('Memb Hist (Org)'!$A$1:$BS$29,MATCH('Mthly GM (PR)'!T$2,'Memb Hist (Org)'!$A$1:$A$29,0),MATCH('Mthly GM (PR)'!$A92,'Memb Hist (Org)'!$A$1:$BS$1,0))&lt;&gt;1,"",'Mthly Returns (PR)'!T91),"")</f>
        <v>2.3196000000000001E-2</v>
      </c>
      <c r="U92" s="46">
        <f>IFERROR(IF(INDEX('Memb Hist (Org)'!$A$1:$BS$29,MATCH('Mthly GM (PR)'!U$2,'Memb Hist (Org)'!$A$1:$A$29,0),MATCH('Mthly GM (PR)'!$A92,'Memb Hist (Org)'!$A$1:$BS$1,0))&lt;&gt;1,"",'Mthly Returns (PR)'!U91),"")</f>
        <v>-4.7169999999999998E-3</v>
      </c>
      <c r="V92" s="46">
        <f>IFERROR(IF(INDEX('Memb Hist (Org)'!$A$1:$BS$29,MATCH('Mthly GM (PR)'!V$2,'Memb Hist (Org)'!$A$1:$A$29,0),MATCH('Mthly GM (PR)'!$A92,'Memb Hist (Org)'!$A$1:$BS$1,0))&lt;&gt;1,"",'Mthly Returns (PR)'!V91),"")</f>
        <v>-2.0725E-2</v>
      </c>
      <c r="W92" s="46">
        <f>IFERROR(IF(INDEX('Memb Hist (Org)'!$A$1:$BS$29,MATCH('Mthly GM (PR)'!W$2,'Memb Hist (Org)'!$A$1:$A$29,0),MATCH('Mthly GM (PR)'!$A92,'Memb Hist (Org)'!$A$1:$BS$1,0))&lt;&gt;1,"",'Mthly Returns (PR)'!W91),"")</f>
        <v>-1.5772999999999999E-2</v>
      </c>
      <c r="X92" s="46">
        <f>IFERROR(IF(INDEX('Memb Hist (Org)'!$A$1:$BS$29,MATCH('Mthly GM (PR)'!X$2,'Memb Hist (Org)'!$A$1:$A$29,0),MATCH('Mthly GM (PR)'!$A92,'Memb Hist (Org)'!$A$1:$BS$1,0))&lt;&gt;1,"",'Mthly Returns (PR)'!X91),"")</f>
        <v>-4.3478000000000003E-2</v>
      </c>
      <c r="Y92" s="46">
        <f>IFERROR(IF(INDEX('Memb Hist (Org)'!$A$1:$BS$29,MATCH('Mthly GM (PR)'!Y$2,'Memb Hist (Org)'!$A$1:$A$29,0),MATCH('Mthly GM (PR)'!$A92,'Memb Hist (Org)'!$A$1:$BS$1,0))&lt;&gt;1,"",'Mthly Returns (PR)'!Y91),"")</f>
        <v>1.9949999999999999E-2</v>
      </c>
      <c r="Z92" s="46" t="str">
        <f>IFERROR(IF(INDEX('Memb Hist (Org)'!$A$1:$BS$29,MATCH('Mthly GM (PR)'!Z$2,'Memb Hist (Org)'!$A$1:$A$29,0),MATCH('Mthly GM (PR)'!$A92,'Memb Hist (Org)'!$A$1:$BS$1,0))&lt;&gt;1,"",'Mthly Returns (PR)'!Z91),"")</f>
        <v/>
      </c>
      <c r="AA92" s="46" t="str">
        <f>IFERROR(IF(INDEX('Memb Hist (Org)'!$A$1:$BS$29,MATCH('Mthly GM (PR)'!AA$2,'Memb Hist (Org)'!$A$1:$A$29,0),MATCH('Mthly GM (PR)'!$A92,'Memb Hist (Org)'!$A$1:$BS$1,0))&lt;&gt;1,"",'Mthly Returns (PR)'!AA91),"")</f>
        <v/>
      </c>
      <c r="AB92" s="46" t="str">
        <f>IFERROR(IF(INDEX('Memb Hist (Org)'!$A$1:$BS$29,MATCH('Mthly GM (PR)'!AB$2,'Memb Hist (Org)'!$A$1:$A$29,0),MATCH('Mthly GM (PR)'!$A92,'Memb Hist (Org)'!$A$1:$BS$1,0))&lt;&gt;1,"",'Mthly Returns (PR)'!AB91),"")</f>
        <v/>
      </c>
      <c r="AC92" s="46">
        <f>IFERROR(IF(INDEX('Memb Hist (Org)'!$A$1:$BS$29,MATCH('Mthly GM (PR)'!AC$2,'Memb Hist (Org)'!$A$1:$A$29,0),MATCH('Mthly GM (PR)'!$A92,'Memb Hist (Org)'!$A$1:$BS$1,0))&lt;&gt;1,"",'Mthly Returns (PR)'!AC91),"")</f>
        <v>3.0120000000000001E-2</v>
      </c>
      <c r="AD92" s="46" t="str">
        <f>IFERROR(IF(INDEX('Memb Hist (Org)'!$A$1:$BS$29,MATCH('Mthly GM (PR)'!AD$2,'Memb Hist (Org)'!$A$1:$A$29,0),MATCH('Mthly GM (PR)'!$A92,'Memb Hist (Org)'!$A$1:$BS$1,0))&lt;&gt;1,"",'Mthly Returns (PR)'!AD91),"")</f>
        <v/>
      </c>
      <c r="AE92" s="46" t="str">
        <f>IFERROR(IF(INDEX('Memb Hist (Org)'!$A$1:$BS$29,MATCH('Mthly GM (PR)'!AE$2,'Memb Hist (Org)'!$A$1:$A$29,0),MATCH('Mthly GM (PR)'!$A92,'Memb Hist (Org)'!$A$1:$BS$1,0))&lt;&gt;1,"",'Mthly Returns (PR)'!AE91),"")</f>
        <v/>
      </c>
      <c r="AF92" s="42" t="str">
        <f>IFERROR(IF($C92=7,INDEX('Gross Margin'!$A$32:$BS$60,MATCH('Mthly GM (PR)'!AF$2,'Gross Margin'!$A$32:$A$60,0),MATCH('Mthly GM (PR)'!$A92,'Gross Margin'!$A$32:$BS$32,0)),AF91*(1+D91)),"")</f>
        <v/>
      </c>
      <c r="AG92" s="42" t="str">
        <f>IFERROR(IF($C92=7,INDEX('Gross Margin'!$A$32:$BS$60,MATCH('Mthly GM (PR)'!AG$2,'Gross Margin'!$A$32:$A$60,0),MATCH('Mthly GM (PR)'!$A92,'Gross Margin'!$A$32:$BS$32,0)),AG91*(1+E91)),"")</f>
        <v/>
      </c>
      <c r="AH92" s="42" t="str">
        <f>IFERROR(IF($C92=7,INDEX('Gross Margin'!$A$32:$BS$60,MATCH('Mthly GM (PR)'!AH$2,'Gross Margin'!$A$32:$A$60,0),MATCH('Mthly GM (PR)'!$A92,'Gross Margin'!$A$32:$BS$32,0)),AH91*(1+F91)),"")</f>
        <v/>
      </c>
      <c r="AI92" s="42" t="str">
        <f>IFERROR(IF($C92=7,INDEX('Gross Margin'!$A$32:$BS$60,MATCH('Mthly GM (PR)'!AI$2,'Gross Margin'!$A$32:$A$60,0),MATCH('Mthly GM (PR)'!$A92,'Gross Margin'!$A$32:$BS$32,0)),AI91*(1+G91)),"")</f>
        <v/>
      </c>
      <c r="AJ92" s="42" t="str">
        <f>IFERROR(IF($C92=7,INDEX('Gross Margin'!$A$32:$BS$60,MATCH('Mthly GM (PR)'!AJ$2,'Gross Margin'!$A$32:$A$60,0),MATCH('Mthly GM (PR)'!$A92,'Gross Margin'!$A$32:$BS$32,0)),AJ91*(1+H91)),"")</f>
        <v/>
      </c>
      <c r="AK92" s="42" t="str">
        <f>IFERROR(IF($C92=7,INDEX('Gross Margin'!$A$32:$BS$60,MATCH('Mthly GM (PR)'!AK$2,'Gross Margin'!$A$32:$A$60,0),MATCH('Mthly GM (PR)'!$A92,'Gross Margin'!$A$32:$BS$32,0)),AK91*(1+I91)),"")</f>
        <v/>
      </c>
      <c r="AL92" s="42" t="str">
        <f>IFERROR(IF($C92=7,INDEX('Gross Margin'!$A$32:$BS$60,MATCH('Mthly GM (PR)'!AL$2,'Gross Margin'!$A$32:$A$60,0),MATCH('Mthly GM (PR)'!$A92,'Gross Margin'!$A$32:$BS$32,0)),AL91*(1+J91)),"")</f>
        <v/>
      </c>
      <c r="AM92" s="42" t="str">
        <f>IFERROR(IF($C92=7,INDEX('Gross Margin'!$A$32:$BS$60,MATCH('Mthly GM (PR)'!AM$2,'Gross Margin'!$A$32:$A$60,0),MATCH('Mthly GM (PR)'!$A92,'Gross Margin'!$A$32:$BS$32,0)),AM91*(1+K91)),"")</f>
        <v/>
      </c>
      <c r="AN92" s="42" t="str">
        <f>IFERROR(IF($C92=7,INDEX('Gross Margin'!$A$32:$BS$60,MATCH('Mthly GM (PR)'!AN$2,'Gross Margin'!$A$32:$A$60,0),MATCH('Mthly GM (PR)'!$A92,'Gross Margin'!$A$32:$BS$32,0)),AN91*(1+L91)),"")</f>
        <v/>
      </c>
      <c r="AO92" s="42" t="str">
        <f>IFERROR(IF($C92=7,INDEX('Gross Margin'!$A$32:$BS$60,MATCH('Mthly GM (PR)'!AO$2,'Gross Margin'!$A$32:$A$60,0),MATCH('Mthly GM (PR)'!$A92,'Gross Margin'!$A$32:$BS$32,0)),AO91*(1+M91)),"")</f>
        <v/>
      </c>
      <c r="AP92" s="42" t="str">
        <f>IFERROR(IF($C92=7,INDEX('Gross Margin'!$A$32:$BS$60,MATCH('Mthly GM (PR)'!AP$2,'Gross Margin'!$A$32:$A$60,0),MATCH('Mthly GM (PR)'!$A92,'Gross Margin'!$A$32:$BS$32,0)),AP91*(1+N91)),"")</f>
        <v/>
      </c>
      <c r="AQ92" s="42" t="str">
        <f>IFERROR(IF($C92=7,INDEX('Gross Margin'!$A$32:$BS$60,MATCH('Mthly GM (PR)'!AQ$2,'Gross Margin'!$A$32:$A$60,0),MATCH('Mthly GM (PR)'!$A92,'Gross Margin'!$A$32:$BS$32,0)),AQ91*(1+O91)),"")</f>
        <v/>
      </c>
      <c r="AR92" s="42" t="str">
        <f>IFERROR(IF($C92=7,INDEX('Gross Margin'!$A$32:$BS$60,MATCH('Mthly GM (PR)'!AR$2,'Gross Margin'!$A$32:$A$60,0),MATCH('Mthly GM (PR)'!$A92,'Gross Margin'!$A$32:$BS$32,0)),AR91*(1+P91)),"")</f>
        <v/>
      </c>
      <c r="AS92" s="42" t="str">
        <f>IFERROR(IF($C92=7,INDEX('Gross Margin'!$A$32:$BS$60,MATCH('Mthly GM (PR)'!AS$2,'Gross Margin'!$A$32:$A$60,0),MATCH('Mthly GM (PR)'!$A92,'Gross Margin'!$A$32:$BS$32,0)),AS91*(1+Q91)),"")</f>
        <v/>
      </c>
      <c r="AT92" s="42" t="str">
        <f>IFERROR(IF($C92=7,INDEX('Gross Margin'!$A$32:$BS$60,MATCH('Mthly GM (PR)'!AT$2,'Gross Margin'!$A$32:$A$60,0),MATCH('Mthly GM (PR)'!$A92,'Gross Margin'!$A$32:$BS$32,0)),AT91*(1+R91)),"")</f>
        <v/>
      </c>
      <c r="AU92" s="42" t="str">
        <f>IFERROR(IF($C92=7,INDEX('Gross Margin'!$A$32:$BS$60,MATCH('Mthly GM (PR)'!AU$2,'Gross Margin'!$A$32:$A$60,0),MATCH('Mthly GM (PR)'!$A92,'Gross Margin'!$A$32:$BS$32,0)),AU91*(1+S91)),"")</f>
        <v/>
      </c>
      <c r="AV92" s="42" t="str">
        <f>IFERROR(IF($C92=7,INDEX('Gross Margin'!$A$32:$BS$60,MATCH('Mthly GM (PR)'!AV$2,'Gross Margin'!$A$32:$A$60,0),MATCH('Mthly GM (PR)'!$A92,'Gross Margin'!$A$32:$BS$32,0)),AV91*(1+T91)),"")</f>
        <v/>
      </c>
      <c r="AW92" s="42" t="str">
        <f>IFERROR(IF($C92=7,INDEX('Gross Margin'!$A$32:$BS$60,MATCH('Mthly GM (PR)'!AW$2,'Gross Margin'!$A$32:$A$60,0),MATCH('Mthly GM (PR)'!$A92,'Gross Margin'!$A$32:$BS$32,0)),AW91*(1+U91)),"")</f>
        <v/>
      </c>
      <c r="AX92" s="42" t="str">
        <f>IFERROR(IF($C92=7,INDEX('Gross Margin'!$A$32:$BS$60,MATCH('Mthly GM (PR)'!AX$2,'Gross Margin'!$A$32:$A$60,0),MATCH('Mthly GM (PR)'!$A92,'Gross Margin'!$A$32:$BS$32,0)),AX91*(1+V91)),"")</f>
        <v/>
      </c>
      <c r="AY92" s="42" t="str">
        <f>IFERROR(IF($C92=7,INDEX('Gross Margin'!$A$32:$BS$60,MATCH('Mthly GM (PR)'!AY$2,'Gross Margin'!$A$32:$A$60,0),MATCH('Mthly GM (PR)'!$A92,'Gross Margin'!$A$32:$BS$32,0)),AY91*(1+W91)),"")</f>
        <v/>
      </c>
      <c r="AZ92" s="42" t="str">
        <f>IFERROR(IF($C92=7,INDEX('Gross Margin'!$A$32:$BS$60,MATCH('Mthly GM (PR)'!AZ$2,'Gross Margin'!$A$32:$A$60,0),MATCH('Mthly GM (PR)'!$A92,'Gross Margin'!$A$32:$BS$32,0)),AZ91*(1+X91)),"")</f>
        <v/>
      </c>
      <c r="BA92" s="42" t="str">
        <f>IFERROR(IF($C92=7,INDEX('Gross Margin'!$A$32:$BS$60,MATCH('Mthly GM (PR)'!BA$2,'Gross Margin'!$A$32:$A$60,0),MATCH('Mthly GM (PR)'!$A92,'Gross Margin'!$A$32:$BS$32,0)),BA91*(1+Y91)),"")</f>
        <v/>
      </c>
      <c r="BB92" s="42" t="str">
        <f>IFERROR(IF($C92=7,INDEX('Gross Margin'!$A$32:$BS$60,MATCH('Mthly GM (PR)'!BB$2,'Gross Margin'!$A$32:$A$60,0),MATCH('Mthly GM (PR)'!$A92,'Gross Margin'!$A$32:$BS$32,0)),BB91*(1+Z91)),"")</f>
        <v/>
      </c>
      <c r="BC92" s="42" t="str">
        <f>IFERROR(IF($C92=7,INDEX('Gross Margin'!$A$32:$BS$60,MATCH('Mthly GM (PR)'!BC$2,'Gross Margin'!$A$32:$A$60,0),MATCH('Mthly GM (PR)'!$A92,'Gross Margin'!$A$32:$BS$32,0)),BC91*(1+AA91)),"")</f>
        <v/>
      </c>
      <c r="BD92" s="42" t="str">
        <f>IFERROR(IF($C92=7,INDEX('Gross Margin'!$A$32:$BS$60,MATCH('Mthly GM (PR)'!BD$2,'Gross Margin'!$A$32:$A$60,0),MATCH('Mthly GM (PR)'!$A92,'Gross Margin'!$A$32:$BS$32,0)),BD91*(1+AB91)),"")</f>
        <v/>
      </c>
      <c r="BE92" s="42" t="str">
        <f>IFERROR(IF($C92=7,INDEX('Gross Margin'!$A$32:$BS$60,MATCH('Mthly GM (PR)'!BE$2,'Gross Margin'!$A$32:$A$60,0),MATCH('Mthly GM (PR)'!$A92,'Gross Margin'!$A$32:$BS$32,0)),BE91*(1+AC91)),"")</f>
        <v/>
      </c>
      <c r="BF92" s="42" t="str">
        <f>IFERROR(IF($C92=7,INDEX('Gross Margin'!$A$32:$BS$60,MATCH('Mthly GM (PR)'!BF$2,'Gross Margin'!$A$32:$A$60,0),MATCH('Mthly GM (PR)'!$A92,'Gross Margin'!$A$32:$BS$32,0)),BF91*(1+AD91)),"")</f>
        <v/>
      </c>
      <c r="BG92" s="42" t="str">
        <f>IFERROR(IF($C92=7,INDEX('Gross Margin'!$A$32:$BS$60,MATCH('Mthly GM (PR)'!BG$2,'Gross Margin'!$A$32:$A$60,0),MATCH('Mthly GM (PR)'!$A92,'Gross Margin'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W92" s="125">
        <f t="shared" si="118"/>
        <v>9.2327765013807017E-2</v>
      </c>
      <c r="DX92" s="124">
        <f t="shared" si="119"/>
        <v>0.13991111441906967</v>
      </c>
    </row>
    <row r="93" spans="1:128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GM (PR)'!D$2,'Memb Hist (Org)'!$A$1:$A$29,0),MATCH('Mthly GM (PR)'!$A93,'Memb Hist (Org)'!$A$1:$BS$1,0))&lt;&gt;1,"",'Mthly Returns (PR)'!D92),"")</f>
        <v>-8.2018999999999995E-2</v>
      </c>
      <c r="E93" s="46" t="str">
        <f>IFERROR(IF(INDEX('Memb Hist (Org)'!$A$1:$BS$29,MATCH('Mthly GM (PR)'!E$2,'Memb Hist (Org)'!$A$1:$A$29,0),MATCH('Mthly GM (PR)'!$A93,'Memb Hist (Org)'!$A$1:$BS$1,0))&lt;&gt;1,"",'Mthly Returns (PR)'!E92),"")</f>
        <v/>
      </c>
      <c r="F93" s="46" t="str">
        <f>IFERROR(IF(INDEX('Memb Hist (Org)'!$A$1:$BS$29,MATCH('Mthly GM (PR)'!F$2,'Memb Hist (Org)'!$A$1:$A$29,0),MATCH('Mthly GM (PR)'!$A93,'Memb Hist (Org)'!$A$1:$BS$1,0))&lt;&gt;1,"",'Mthly Returns (PR)'!F92),"")</f>
        <v/>
      </c>
      <c r="G93" s="46">
        <f>IFERROR(IF(INDEX('Memb Hist (Org)'!$A$1:$BS$29,MATCH('Mthly GM (PR)'!G$2,'Memb Hist (Org)'!$A$1:$A$29,0),MATCH('Mthly GM (PR)'!$A93,'Memb Hist (Org)'!$A$1:$BS$1,0))&lt;&gt;1,"",'Mthly Returns (PR)'!G92),"")</f>
        <v>-1.4184E-2</v>
      </c>
      <c r="H93" s="46">
        <f>IFERROR(IF(INDEX('Memb Hist (Org)'!$A$1:$BS$29,MATCH('Mthly GM (PR)'!H$2,'Memb Hist (Org)'!$A$1:$A$29,0),MATCH('Mthly GM (PR)'!$A93,'Memb Hist (Org)'!$A$1:$BS$1,0))&lt;&gt;1,"",'Mthly Returns (PR)'!H92),"")</f>
        <v>-4.3749999999999997E-2</v>
      </c>
      <c r="I93" s="46">
        <f>IFERROR(IF(INDEX('Memb Hist (Org)'!$A$1:$BS$29,MATCH('Mthly GM (PR)'!I$2,'Memb Hist (Org)'!$A$1:$A$29,0),MATCH('Mthly GM (PR)'!$A93,'Memb Hist (Org)'!$A$1:$BS$1,0))&lt;&gt;1,"",'Mthly Returns (PR)'!I92),"")</f>
        <v>-2.0230999999999999E-2</v>
      </c>
      <c r="J93" s="46">
        <f>IFERROR(IF(INDEX('Memb Hist (Org)'!$A$1:$BS$29,MATCH('Mthly GM (PR)'!J$2,'Memb Hist (Org)'!$A$1:$A$29,0),MATCH('Mthly GM (PR)'!$A93,'Memb Hist (Org)'!$A$1:$BS$1,0))&lt;&gt;1,"",'Mthly Returns (PR)'!J92),"")</f>
        <v>-7.1429000000000006E-2</v>
      </c>
      <c r="K93" s="46">
        <f>IFERROR(IF(INDEX('Memb Hist (Org)'!$A$1:$BS$29,MATCH('Mthly GM (PR)'!K$2,'Memb Hist (Org)'!$A$1:$A$29,0),MATCH('Mthly GM (PR)'!$A93,'Memb Hist (Org)'!$A$1:$BS$1,0))&lt;&gt;1,"",'Mthly Returns (PR)'!K92),"")</f>
        <v>-0.12612599999999999</v>
      </c>
      <c r="L93" s="46" t="str">
        <f>IFERROR(IF(INDEX('Memb Hist (Org)'!$A$1:$BS$29,MATCH('Mthly GM (PR)'!L$2,'Memb Hist (Org)'!$A$1:$A$29,0),MATCH('Mthly GM (PR)'!$A93,'Memb Hist (Org)'!$A$1:$BS$1,0))&lt;&gt;1,"",'Mthly Returns (PR)'!L92),"")</f>
        <v/>
      </c>
      <c r="M93" s="46" t="str">
        <f>IFERROR(IF(INDEX('Memb Hist (Org)'!$A$1:$BS$29,MATCH('Mthly GM (PR)'!M$2,'Memb Hist (Org)'!$A$1:$A$29,0),MATCH('Mthly GM (PR)'!$A93,'Memb Hist (Org)'!$A$1:$BS$1,0))&lt;&gt;1,"",'Mthly Returns (PR)'!M92),"")</f>
        <v/>
      </c>
      <c r="N93" s="46" t="str">
        <f>IFERROR(IF(INDEX('Memb Hist (Org)'!$A$1:$BS$29,MATCH('Mthly GM (PR)'!N$2,'Memb Hist (Org)'!$A$1:$A$29,0),MATCH('Mthly GM (PR)'!$A93,'Memb Hist (Org)'!$A$1:$BS$1,0))&lt;&gt;1,"",'Mthly Returns (PR)'!N92),"")</f>
        <v/>
      </c>
      <c r="O93" s="46">
        <f>IFERROR(IF(INDEX('Memb Hist (Org)'!$A$1:$BS$29,MATCH('Mthly GM (PR)'!O$2,'Memb Hist (Org)'!$A$1:$A$29,0),MATCH('Mthly GM (PR)'!$A93,'Memb Hist (Org)'!$A$1:$BS$1,0))&lt;&gt;1,"",'Mthly Returns (PR)'!O92),"")</f>
        <v>-4.6809000000000003E-2</v>
      </c>
      <c r="P93" s="46" t="str">
        <f>IFERROR(IF(INDEX('Memb Hist (Org)'!$A$1:$BS$29,MATCH('Mthly GM (PR)'!P$2,'Memb Hist (Org)'!$A$1:$A$29,0),MATCH('Mthly GM (PR)'!$A93,'Memb Hist (Org)'!$A$1:$BS$1,0))&lt;&gt;1,"",'Mthly Returns (PR)'!P92),"")</f>
        <v/>
      </c>
      <c r="Q93" s="46">
        <f>IFERROR(IF(INDEX('Memb Hist (Org)'!$A$1:$BS$29,MATCH('Mthly GM (PR)'!Q$2,'Memb Hist (Org)'!$A$1:$A$29,0),MATCH('Mthly GM (PR)'!$A93,'Memb Hist (Org)'!$A$1:$BS$1,0))&lt;&gt;1,"",'Mthly Returns (PR)'!Q92),"")</f>
        <v>-8.1631999999999996E-2</v>
      </c>
      <c r="R93" s="46" t="str">
        <f>IFERROR(IF(INDEX('Memb Hist (Org)'!$A$1:$BS$29,MATCH('Mthly GM (PR)'!R$2,'Memb Hist (Org)'!$A$1:$A$29,0),MATCH('Mthly GM (PR)'!$A93,'Memb Hist (Org)'!$A$1:$BS$1,0))&lt;&gt;1,"",'Mthly Returns (PR)'!R92),"")</f>
        <v/>
      </c>
      <c r="S93" s="46" t="str">
        <f>IFERROR(IF(INDEX('Memb Hist (Org)'!$A$1:$BS$29,MATCH('Mthly GM (PR)'!S$2,'Memb Hist (Org)'!$A$1:$A$29,0),MATCH('Mthly GM (PR)'!$A93,'Memb Hist (Org)'!$A$1:$BS$1,0))&lt;&gt;1,"",'Mthly Returns (PR)'!S92),"")</f>
        <v/>
      </c>
      <c r="T93" s="46">
        <f>IFERROR(IF(INDEX('Memb Hist (Org)'!$A$1:$BS$29,MATCH('Mthly GM (PR)'!T$2,'Memb Hist (Org)'!$A$1:$A$29,0),MATCH('Mthly GM (PR)'!$A93,'Memb Hist (Org)'!$A$1:$BS$1,0))&lt;&gt;1,"",'Mthly Returns (PR)'!T92),"")</f>
        <v>-5.5416E-2</v>
      </c>
      <c r="U93" s="46">
        <f>IFERROR(IF(INDEX('Memb Hist (Org)'!$A$1:$BS$29,MATCH('Mthly GM (PR)'!U$2,'Memb Hist (Org)'!$A$1:$A$29,0),MATCH('Mthly GM (PR)'!$A93,'Memb Hist (Org)'!$A$1:$BS$1,0))&lt;&gt;1,"",'Mthly Returns (PR)'!U92),"")</f>
        <v>-2.3696999999999999E-2</v>
      </c>
      <c r="V93" s="46">
        <f>IFERROR(IF(INDEX('Memb Hist (Org)'!$A$1:$BS$29,MATCH('Mthly GM (PR)'!V$2,'Memb Hist (Org)'!$A$1:$A$29,0),MATCH('Mthly GM (PR)'!$A93,'Memb Hist (Org)'!$A$1:$BS$1,0))&lt;&gt;1,"",'Mthly Returns (PR)'!V92),"")</f>
        <v>-0.10846600000000001</v>
      </c>
      <c r="W93" s="46">
        <f>IFERROR(IF(INDEX('Memb Hist (Org)'!$A$1:$BS$29,MATCH('Mthly GM (PR)'!W$2,'Memb Hist (Org)'!$A$1:$A$29,0),MATCH('Mthly GM (PR)'!$A93,'Memb Hist (Org)'!$A$1:$BS$1,0))&lt;&gt;1,"",'Mthly Returns (PR)'!W92),"")</f>
        <v>-5.2396999999999999E-2</v>
      </c>
      <c r="X93" s="46">
        <f>IFERROR(IF(INDEX('Memb Hist (Org)'!$A$1:$BS$29,MATCH('Mthly GM (PR)'!X$2,'Memb Hist (Org)'!$A$1:$A$29,0),MATCH('Mthly GM (PR)'!$A93,'Memb Hist (Org)'!$A$1:$BS$1,0))&lt;&gt;1,"",'Mthly Returns (PR)'!X92),"")</f>
        <v>-2.4792999999999999E-2</v>
      </c>
      <c r="Y93" s="46">
        <f>IFERROR(IF(INDEX('Memb Hist (Org)'!$A$1:$BS$29,MATCH('Mthly GM (PR)'!Y$2,'Memb Hist (Org)'!$A$1:$A$29,0),MATCH('Mthly GM (PR)'!$A93,'Memb Hist (Org)'!$A$1:$BS$1,0))&lt;&gt;1,"",'Mthly Returns (PR)'!Y92),"")</f>
        <v>-5.3789999999999998E-2</v>
      </c>
      <c r="Z93" s="46" t="str">
        <f>IFERROR(IF(INDEX('Memb Hist (Org)'!$A$1:$BS$29,MATCH('Mthly GM (PR)'!Z$2,'Memb Hist (Org)'!$A$1:$A$29,0),MATCH('Mthly GM (PR)'!$A93,'Memb Hist (Org)'!$A$1:$BS$1,0))&lt;&gt;1,"",'Mthly Returns (PR)'!Z92),"")</f>
        <v/>
      </c>
      <c r="AA93" s="46" t="str">
        <f>IFERROR(IF(INDEX('Memb Hist (Org)'!$A$1:$BS$29,MATCH('Mthly GM (PR)'!AA$2,'Memb Hist (Org)'!$A$1:$A$29,0),MATCH('Mthly GM (PR)'!$A93,'Memb Hist (Org)'!$A$1:$BS$1,0))&lt;&gt;1,"",'Mthly Returns (PR)'!AA92),"")</f>
        <v/>
      </c>
      <c r="AB93" s="46" t="str">
        <f>IFERROR(IF(INDEX('Memb Hist (Org)'!$A$1:$BS$29,MATCH('Mthly GM (PR)'!AB$2,'Memb Hist (Org)'!$A$1:$A$29,0),MATCH('Mthly GM (PR)'!$A93,'Memb Hist (Org)'!$A$1:$BS$1,0))&lt;&gt;1,"",'Mthly Returns (PR)'!AB92),"")</f>
        <v/>
      </c>
      <c r="AC93" s="46">
        <f>IFERROR(IF(INDEX('Memb Hist (Org)'!$A$1:$BS$29,MATCH('Mthly GM (PR)'!AC$2,'Memb Hist (Org)'!$A$1:$A$29,0),MATCH('Mthly GM (PR)'!$A93,'Memb Hist (Org)'!$A$1:$BS$1,0))&lt;&gt;1,"",'Mthly Returns (PR)'!AC92),"")</f>
        <v>-0.114035</v>
      </c>
      <c r="AD93" s="46" t="str">
        <f>IFERROR(IF(INDEX('Memb Hist (Org)'!$A$1:$BS$29,MATCH('Mthly GM (PR)'!AD$2,'Memb Hist (Org)'!$A$1:$A$29,0),MATCH('Mthly GM (PR)'!$A93,'Memb Hist (Org)'!$A$1:$BS$1,0))&lt;&gt;1,"",'Mthly Returns (PR)'!AD92),"")</f>
        <v/>
      </c>
      <c r="AE93" s="46" t="str">
        <f>IFERROR(IF(INDEX('Memb Hist (Org)'!$A$1:$BS$29,MATCH('Mthly GM (PR)'!AE$2,'Memb Hist (Org)'!$A$1:$A$29,0),MATCH('Mthly GM (PR)'!$A93,'Memb Hist (Org)'!$A$1:$BS$1,0))&lt;&gt;1,"",'Mthly Returns (PR)'!AE92),"")</f>
        <v/>
      </c>
      <c r="AF93" s="42" t="str">
        <f>IFERROR(IF($C93=7,INDEX('Gross Margin'!$A$32:$BS$60,MATCH('Mthly GM (PR)'!AF$2,'Gross Margin'!$A$32:$A$60,0),MATCH('Mthly GM (PR)'!$A93,'Gross Margin'!$A$32:$BS$32,0)),AF92*(1+D92)),"")</f>
        <v/>
      </c>
      <c r="AG93" s="42" t="str">
        <f>IFERROR(IF($C93=7,INDEX('Gross Margin'!$A$32:$BS$60,MATCH('Mthly GM (PR)'!AG$2,'Gross Margin'!$A$32:$A$60,0),MATCH('Mthly GM (PR)'!$A93,'Gross Margin'!$A$32:$BS$32,0)),AG92*(1+E92)),"")</f>
        <v/>
      </c>
      <c r="AH93" s="42" t="str">
        <f>IFERROR(IF($C93=7,INDEX('Gross Margin'!$A$32:$BS$60,MATCH('Mthly GM (PR)'!AH$2,'Gross Margin'!$A$32:$A$60,0),MATCH('Mthly GM (PR)'!$A93,'Gross Margin'!$A$32:$BS$32,0)),AH92*(1+F92)),"")</f>
        <v/>
      </c>
      <c r="AI93" s="42" t="str">
        <f>IFERROR(IF($C93=7,INDEX('Gross Margin'!$A$32:$BS$60,MATCH('Mthly GM (PR)'!AI$2,'Gross Margin'!$A$32:$A$60,0),MATCH('Mthly GM (PR)'!$A93,'Gross Margin'!$A$32:$BS$32,0)),AI92*(1+G92)),"")</f>
        <v/>
      </c>
      <c r="AJ93" s="42" t="str">
        <f>IFERROR(IF($C93=7,INDEX('Gross Margin'!$A$32:$BS$60,MATCH('Mthly GM (PR)'!AJ$2,'Gross Margin'!$A$32:$A$60,0),MATCH('Mthly GM (PR)'!$A93,'Gross Margin'!$A$32:$BS$32,0)),AJ92*(1+H92)),"")</f>
        <v/>
      </c>
      <c r="AK93" s="42" t="str">
        <f>IFERROR(IF($C93=7,INDEX('Gross Margin'!$A$32:$BS$60,MATCH('Mthly GM (PR)'!AK$2,'Gross Margin'!$A$32:$A$60,0),MATCH('Mthly GM (PR)'!$A93,'Gross Margin'!$A$32:$BS$32,0)),AK92*(1+I92)),"")</f>
        <v/>
      </c>
      <c r="AL93" s="42" t="str">
        <f>IFERROR(IF($C93=7,INDEX('Gross Margin'!$A$32:$BS$60,MATCH('Mthly GM (PR)'!AL$2,'Gross Margin'!$A$32:$A$60,0),MATCH('Mthly GM (PR)'!$A93,'Gross Margin'!$A$32:$BS$32,0)),AL92*(1+J92)),"")</f>
        <v/>
      </c>
      <c r="AM93" s="42" t="str">
        <f>IFERROR(IF($C93=7,INDEX('Gross Margin'!$A$32:$BS$60,MATCH('Mthly GM (PR)'!AM$2,'Gross Margin'!$A$32:$A$60,0),MATCH('Mthly GM (PR)'!$A93,'Gross Margin'!$A$32:$BS$32,0)),AM92*(1+K92)),"")</f>
        <v/>
      </c>
      <c r="AN93" s="42" t="str">
        <f>IFERROR(IF($C93=7,INDEX('Gross Margin'!$A$32:$BS$60,MATCH('Mthly GM (PR)'!AN$2,'Gross Margin'!$A$32:$A$60,0),MATCH('Mthly GM (PR)'!$A93,'Gross Margin'!$A$32:$BS$32,0)),AN92*(1+L92)),"")</f>
        <v/>
      </c>
      <c r="AO93" s="42" t="str">
        <f>IFERROR(IF($C93=7,INDEX('Gross Margin'!$A$32:$BS$60,MATCH('Mthly GM (PR)'!AO$2,'Gross Margin'!$A$32:$A$60,0),MATCH('Mthly GM (PR)'!$A93,'Gross Margin'!$A$32:$BS$32,0)),AO92*(1+M92)),"")</f>
        <v/>
      </c>
      <c r="AP93" s="42" t="str">
        <f>IFERROR(IF($C93=7,INDEX('Gross Margin'!$A$32:$BS$60,MATCH('Mthly GM (PR)'!AP$2,'Gross Margin'!$A$32:$A$60,0),MATCH('Mthly GM (PR)'!$A93,'Gross Margin'!$A$32:$BS$32,0)),AP92*(1+N92)),"")</f>
        <v/>
      </c>
      <c r="AQ93" s="42" t="str">
        <f>IFERROR(IF($C93=7,INDEX('Gross Margin'!$A$32:$BS$60,MATCH('Mthly GM (PR)'!AQ$2,'Gross Margin'!$A$32:$A$60,0),MATCH('Mthly GM (PR)'!$A93,'Gross Margin'!$A$32:$BS$32,0)),AQ92*(1+O92)),"")</f>
        <v/>
      </c>
      <c r="AR93" s="42" t="str">
        <f>IFERROR(IF($C93=7,INDEX('Gross Margin'!$A$32:$BS$60,MATCH('Mthly GM (PR)'!AR$2,'Gross Margin'!$A$32:$A$60,0),MATCH('Mthly GM (PR)'!$A93,'Gross Margin'!$A$32:$BS$32,0)),AR92*(1+P92)),"")</f>
        <v/>
      </c>
      <c r="AS93" s="42" t="str">
        <f>IFERROR(IF($C93=7,INDEX('Gross Margin'!$A$32:$BS$60,MATCH('Mthly GM (PR)'!AS$2,'Gross Margin'!$A$32:$A$60,0),MATCH('Mthly GM (PR)'!$A93,'Gross Margin'!$A$32:$BS$32,0)),AS92*(1+Q92)),"")</f>
        <v/>
      </c>
      <c r="AT93" s="42" t="str">
        <f>IFERROR(IF($C93=7,INDEX('Gross Margin'!$A$32:$BS$60,MATCH('Mthly GM (PR)'!AT$2,'Gross Margin'!$A$32:$A$60,0),MATCH('Mthly GM (PR)'!$A93,'Gross Margin'!$A$32:$BS$32,0)),AT92*(1+R92)),"")</f>
        <v/>
      </c>
      <c r="AU93" s="42" t="str">
        <f>IFERROR(IF($C93=7,INDEX('Gross Margin'!$A$32:$BS$60,MATCH('Mthly GM (PR)'!AU$2,'Gross Margin'!$A$32:$A$60,0),MATCH('Mthly GM (PR)'!$A93,'Gross Margin'!$A$32:$BS$32,0)),AU92*(1+S92)),"")</f>
        <v/>
      </c>
      <c r="AV93" s="42" t="str">
        <f>IFERROR(IF($C93=7,INDEX('Gross Margin'!$A$32:$BS$60,MATCH('Mthly GM (PR)'!AV$2,'Gross Margin'!$A$32:$A$60,0),MATCH('Mthly GM (PR)'!$A93,'Gross Margin'!$A$32:$BS$32,0)),AV92*(1+T92)),"")</f>
        <v/>
      </c>
      <c r="AW93" s="42" t="str">
        <f>IFERROR(IF($C93=7,INDEX('Gross Margin'!$A$32:$BS$60,MATCH('Mthly GM (PR)'!AW$2,'Gross Margin'!$A$32:$A$60,0),MATCH('Mthly GM (PR)'!$A93,'Gross Margin'!$A$32:$BS$32,0)),AW92*(1+U92)),"")</f>
        <v/>
      </c>
      <c r="AX93" s="42" t="str">
        <f>IFERROR(IF($C93=7,INDEX('Gross Margin'!$A$32:$BS$60,MATCH('Mthly GM (PR)'!AX$2,'Gross Margin'!$A$32:$A$60,0),MATCH('Mthly GM (PR)'!$A93,'Gross Margin'!$A$32:$BS$32,0)),AX92*(1+V92)),"")</f>
        <v/>
      </c>
      <c r="AY93" s="42" t="str">
        <f>IFERROR(IF($C93=7,INDEX('Gross Margin'!$A$32:$BS$60,MATCH('Mthly GM (PR)'!AY$2,'Gross Margin'!$A$32:$A$60,0),MATCH('Mthly GM (PR)'!$A93,'Gross Margin'!$A$32:$BS$32,0)),AY92*(1+W92)),"")</f>
        <v/>
      </c>
      <c r="AZ93" s="42" t="str">
        <f>IFERROR(IF($C93=7,INDEX('Gross Margin'!$A$32:$BS$60,MATCH('Mthly GM (PR)'!AZ$2,'Gross Margin'!$A$32:$A$60,0),MATCH('Mthly GM (PR)'!$A93,'Gross Margin'!$A$32:$BS$32,0)),AZ92*(1+X92)),"")</f>
        <v/>
      </c>
      <c r="BA93" s="42" t="str">
        <f>IFERROR(IF($C93=7,INDEX('Gross Margin'!$A$32:$BS$60,MATCH('Mthly GM (PR)'!BA$2,'Gross Margin'!$A$32:$A$60,0),MATCH('Mthly GM (PR)'!$A93,'Gross Margin'!$A$32:$BS$32,0)),BA92*(1+Y92)),"")</f>
        <v/>
      </c>
      <c r="BB93" s="42" t="str">
        <f>IFERROR(IF($C93=7,INDEX('Gross Margin'!$A$32:$BS$60,MATCH('Mthly GM (PR)'!BB$2,'Gross Margin'!$A$32:$A$60,0),MATCH('Mthly GM (PR)'!$A93,'Gross Margin'!$A$32:$BS$32,0)),BB92*(1+Z92)),"")</f>
        <v/>
      </c>
      <c r="BC93" s="42" t="str">
        <f>IFERROR(IF($C93=7,INDEX('Gross Margin'!$A$32:$BS$60,MATCH('Mthly GM (PR)'!BC$2,'Gross Margin'!$A$32:$A$60,0),MATCH('Mthly GM (PR)'!$A93,'Gross Margin'!$A$32:$BS$32,0)),BC92*(1+AA92)),"")</f>
        <v/>
      </c>
      <c r="BD93" s="42" t="str">
        <f>IFERROR(IF($C93=7,INDEX('Gross Margin'!$A$32:$BS$60,MATCH('Mthly GM (PR)'!BD$2,'Gross Margin'!$A$32:$A$60,0),MATCH('Mthly GM (PR)'!$A93,'Gross Margin'!$A$32:$BS$32,0)),BD92*(1+AB92)),"")</f>
        <v/>
      </c>
      <c r="BE93" s="42" t="str">
        <f>IFERROR(IF($C93=7,INDEX('Gross Margin'!$A$32:$BS$60,MATCH('Mthly GM (PR)'!BE$2,'Gross Margin'!$A$32:$A$60,0),MATCH('Mthly GM (PR)'!$A93,'Gross Margin'!$A$32:$BS$32,0)),BE92*(1+AC92)),"")</f>
        <v/>
      </c>
      <c r="BF93" s="42" t="str">
        <f>IFERROR(IF($C93=7,INDEX('Gross Margin'!$A$32:$BS$60,MATCH('Mthly GM (PR)'!BF$2,'Gross Margin'!$A$32:$A$60,0),MATCH('Mthly GM (PR)'!$A93,'Gross Margin'!$A$32:$BS$32,0)),BF92*(1+AD92)),"")</f>
        <v/>
      </c>
      <c r="BG93" s="42" t="str">
        <f>IFERROR(IF($C93=7,INDEX('Gross Margin'!$A$32:$BS$60,MATCH('Mthly GM (PR)'!BG$2,'Gross Margin'!$A$32:$A$60,0),MATCH('Mthly GM (PR)'!$A93,'Gross Margin'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W93" s="125">
        <f t="shared" si="118"/>
        <v>7.0051948947264853E-2</v>
      </c>
      <c r="DX93" s="124">
        <f t="shared" si="119"/>
        <v>7.9198992919219169E-2</v>
      </c>
    </row>
    <row r="94" spans="1:128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GM (PR)'!D$2,'Memb Hist (Org)'!$A$1:$A$29,0),MATCH('Mthly GM (PR)'!$A94,'Memb Hist (Org)'!$A$1:$BS$1,0))&lt;&gt;1,"",'Mthly Returns (PR)'!D93),"")</f>
        <v>-5.8418999999999999E-2</v>
      </c>
      <c r="E94" s="46" t="str">
        <f>IFERROR(IF(INDEX('Memb Hist (Org)'!$A$1:$BS$29,MATCH('Mthly GM (PR)'!E$2,'Memb Hist (Org)'!$A$1:$A$29,0),MATCH('Mthly GM (PR)'!$A94,'Memb Hist (Org)'!$A$1:$BS$1,0))&lt;&gt;1,"",'Mthly Returns (PR)'!E93),"")</f>
        <v/>
      </c>
      <c r="F94" s="46" t="str">
        <f>IFERROR(IF(INDEX('Memb Hist (Org)'!$A$1:$BS$29,MATCH('Mthly GM (PR)'!F$2,'Memb Hist (Org)'!$A$1:$A$29,0),MATCH('Mthly GM (PR)'!$A94,'Memb Hist (Org)'!$A$1:$BS$1,0))&lt;&gt;1,"",'Mthly Returns (PR)'!F93),"")</f>
        <v/>
      </c>
      <c r="G94" s="46">
        <f>IFERROR(IF(INDEX('Memb Hist (Org)'!$A$1:$BS$29,MATCH('Mthly GM (PR)'!G$2,'Memb Hist (Org)'!$A$1:$A$29,0),MATCH('Mthly GM (PR)'!$A94,'Memb Hist (Org)'!$A$1:$BS$1,0))&lt;&gt;1,"",'Mthly Returns (PR)'!G93),"")</f>
        <v>0</v>
      </c>
      <c r="H94" s="46">
        <f>IFERROR(IF(INDEX('Memb Hist (Org)'!$A$1:$BS$29,MATCH('Mthly GM (PR)'!H$2,'Memb Hist (Org)'!$A$1:$A$29,0),MATCH('Mthly GM (PR)'!$A94,'Memb Hist (Org)'!$A$1:$BS$1,0))&lt;&gt;1,"",'Mthly Returns (PR)'!H93),"")</f>
        <v>2.9412000000000001E-2</v>
      </c>
      <c r="I94" s="46">
        <f>IFERROR(IF(INDEX('Memb Hist (Org)'!$A$1:$BS$29,MATCH('Mthly GM (PR)'!I$2,'Memb Hist (Org)'!$A$1:$A$29,0),MATCH('Mthly GM (PR)'!$A94,'Memb Hist (Org)'!$A$1:$BS$1,0))&lt;&gt;1,"",'Mthly Returns (PR)'!I93),"")</f>
        <v>8.8500000000000002E-3</v>
      </c>
      <c r="J94" s="46">
        <f>IFERROR(IF(INDEX('Memb Hist (Org)'!$A$1:$BS$29,MATCH('Mthly GM (PR)'!J$2,'Memb Hist (Org)'!$A$1:$A$29,0),MATCH('Mthly GM (PR)'!$A94,'Memb Hist (Org)'!$A$1:$BS$1,0))&lt;&gt;1,"",'Mthly Returns (PR)'!J93),"")</f>
        <v>5.6979999999999999E-3</v>
      </c>
      <c r="K94" s="46">
        <f>IFERROR(IF(INDEX('Memb Hist (Org)'!$A$1:$BS$29,MATCH('Mthly GM (PR)'!K$2,'Memb Hist (Org)'!$A$1:$A$29,0),MATCH('Mthly GM (PR)'!$A94,'Memb Hist (Org)'!$A$1:$BS$1,0))&lt;&gt;1,"",'Mthly Returns (PR)'!K93),"")</f>
        <v>3.8462000000000003E-2</v>
      </c>
      <c r="L94" s="46" t="str">
        <f>IFERROR(IF(INDEX('Memb Hist (Org)'!$A$1:$BS$29,MATCH('Mthly GM (PR)'!L$2,'Memb Hist (Org)'!$A$1:$A$29,0),MATCH('Mthly GM (PR)'!$A94,'Memb Hist (Org)'!$A$1:$BS$1,0))&lt;&gt;1,"",'Mthly Returns (PR)'!L93),"")</f>
        <v/>
      </c>
      <c r="M94" s="46" t="str">
        <f>IFERROR(IF(INDEX('Memb Hist (Org)'!$A$1:$BS$29,MATCH('Mthly GM (PR)'!M$2,'Memb Hist (Org)'!$A$1:$A$29,0),MATCH('Mthly GM (PR)'!$A94,'Memb Hist (Org)'!$A$1:$BS$1,0))&lt;&gt;1,"",'Mthly Returns (PR)'!M93),"")</f>
        <v/>
      </c>
      <c r="N94" s="46" t="str">
        <f>IFERROR(IF(INDEX('Memb Hist (Org)'!$A$1:$BS$29,MATCH('Mthly GM (PR)'!N$2,'Memb Hist (Org)'!$A$1:$A$29,0),MATCH('Mthly GM (PR)'!$A94,'Memb Hist (Org)'!$A$1:$BS$1,0))&lt;&gt;1,"",'Mthly Returns (PR)'!N93),"")</f>
        <v/>
      </c>
      <c r="O94" s="46">
        <f>IFERROR(IF(INDEX('Memb Hist (Org)'!$A$1:$BS$29,MATCH('Mthly GM (PR)'!O$2,'Memb Hist (Org)'!$A$1:$A$29,0),MATCH('Mthly GM (PR)'!$A94,'Memb Hist (Org)'!$A$1:$BS$1,0))&lt;&gt;1,"",'Mthly Returns (PR)'!O93),"")</f>
        <v>8.9289999999999994E-3</v>
      </c>
      <c r="P94" s="46" t="str">
        <f>IFERROR(IF(INDEX('Memb Hist (Org)'!$A$1:$BS$29,MATCH('Mthly GM (PR)'!P$2,'Memb Hist (Org)'!$A$1:$A$29,0),MATCH('Mthly GM (PR)'!$A94,'Memb Hist (Org)'!$A$1:$BS$1,0))&lt;&gt;1,"",'Mthly Returns (PR)'!P93),"")</f>
        <v/>
      </c>
      <c r="Q94" s="46">
        <f>IFERROR(IF(INDEX('Memb Hist (Org)'!$A$1:$BS$29,MATCH('Mthly GM (PR)'!Q$2,'Memb Hist (Org)'!$A$1:$A$29,0),MATCH('Mthly GM (PR)'!$A94,'Memb Hist (Org)'!$A$1:$BS$1,0))&lt;&gt;1,"",'Mthly Returns (PR)'!Q93),"")</f>
        <v>0</v>
      </c>
      <c r="R94" s="46" t="str">
        <f>IFERROR(IF(INDEX('Memb Hist (Org)'!$A$1:$BS$29,MATCH('Mthly GM (PR)'!R$2,'Memb Hist (Org)'!$A$1:$A$29,0),MATCH('Mthly GM (PR)'!$A94,'Memb Hist (Org)'!$A$1:$BS$1,0))&lt;&gt;1,"",'Mthly Returns (PR)'!R93),"")</f>
        <v/>
      </c>
      <c r="S94" s="46" t="str">
        <f>IFERROR(IF(INDEX('Memb Hist (Org)'!$A$1:$BS$29,MATCH('Mthly GM (PR)'!S$2,'Memb Hist (Org)'!$A$1:$A$29,0),MATCH('Mthly GM (PR)'!$A94,'Memb Hist (Org)'!$A$1:$BS$1,0))&lt;&gt;1,"",'Mthly Returns (PR)'!S93),"")</f>
        <v/>
      </c>
      <c r="T94" s="46">
        <f>IFERROR(IF(INDEX('Memb Hist (Org)'!$A$1:$BS$29,MATCH('Mthly GM (PR)'!T$2,'Memb Hist (Org)'!$A$1:$A$29,0),MATCH('Mthly GM (PR)'!$A94,'Memb Hist (Org)'!$A$1:$BS$1,0))&lt;&gt;1,"",'Mthly Returns (PR)'!T93),"")</f>
        <v>2.1333000000000001E-2</v>
      </c>
      <c r="U94" s="46">
        <f>IFERROR(IF(INDEX('Memb Hist (Org)'!$A$1:$BS$29,MATCH('Mthly GM (PR)'!U$2,'Memb Hist (Org)'!$A$1:$A$29,0),MATCH('Mthly GM (PR)'!$A94,'Memb Hist (Org)'!$A$1:$BS$1,0))&lt;&gt;1,"",'Mthly Returns (PR)'!U93),"")</f>
        <v>-5.8251999999999998E-2</v>
      </c>
      <c r="V94" s="46">
        <f>IFERROR(IF(INDEX('Memb Hist (Org)'!$A$1:$BS$29,MATCH('Mthly GM (PR)'!V$2,'Memb Hist (Org)'!$A$1:$A$29,0),MATCH('Mthly GM (PR)'!$A94,'Memb Hist (Org)'!$A$1:$BS$1,0))&lt;&gt;1,"",'Mthly Returns (PR)'!V93),"")</f>
        <v>1.1868999999999999E-2</v>
      </c>
      <c r="W94" s="46">
        <f>IFERROR(IF(INDEX('Memb Hist (Org)'!$A$1:$BS$29,MATCH('Mthly GM (PR)'!W$2,'Memb Hist (Org)'!$A$1:$A$29,0),MATCH('Mthly GM (PR)'!$A94,'Memb Hist (Org)'!$A$1:$BS$1,0))&lt;&gt;1,"",'Mthly Returns (PR)'!W93),"")</f>
        <v>-3.3899999999999998E-3</v>
      </c>
      <c r="X94" s="46">
        <f>IFERROR(IF(INDEX('Memb Hist (Org)'!$A$1:$BS$29,MATCH('Mthly GM (PR)'!X$2,'Memb Hist (Org)'!$A$1:$A$29,0),MATCH('Mthly GM (PR)'!$A94,'Memb Hist (Org)'!$A$1:$BS$1,0))&lt;&gt;1,"",'Mthly Returns (PR)'!X93),"")</f>
        <v>2.1186E-2</v>
      </c>
      <c r="Y94" s="46">
        <f>IFERROR(IF(INDEX('Memb Hist (Org)'!$A$1:$BS$29,MATCH('Mthly GM (PR)'!Y$2,'Memb Hist (Org)'!$A$1:$A$29,0),MATCH('Mthly GM (PR)'!$A94,'Memb Hist (Org)'!$A$1:$BS$1,0))&lt;&gt;1,"",'Mthly Returns (PR)'!Y93),"")</f>
        <v>-1.8088E-2</v>
      </c>
      <c r="Z94" s="46" t="str">
        <f>IFERROR(IF(INDEX('Memb Hist (Org)'!$A$1:$BS$29,MATCH('Mthly GM (PR)'!Z$2,'Memb Hist (Org)'!$A$1:$A$29,0),MATCH('Mthly GM (PR)'!$A94,'Memb Hist (Org)'!$A$1:$BS$1,0))&lt;&gt;1,"",'Mthly Returns (PR)'!Z93),"")</f>
        <v/>
      </c>
      <c r="AA94" s="46" t="str">
        <f>IFERROR(IF(INDEX('Memb Hist (Org)'!$A$1:$BS$29,MATCH('Mthly GM (PR)'!AA$2,'Memb Hist (Org)'!$A$1:$A$29,0),MATCH('Mthly GM (PR)'!$A94,'Memb Hist (Org)'!$A$1:$BS$1,0))&lt;&gt;1,"",'Mthly Returns (PR)'!AA93),"")</f>
        <v/>
      </c>
      <c r="AB94" s="46" t="str">
        <f>IFERROR(IF(INDEX('Memb Hist (Org)'!$A$1:$BS$29,MATCH('Mthly GM (PR)'!AB$2,'Memb Hist (Org)'!$A$1:$A$29,0),MATCH('Mthly GM (PR)'!$A94,'Memb Hist (Org)'!$A$1:$BS$1,0))&lt;&gt;1,"",'Mthly Returns (PR)'!AB93),"")</f>
        <v/>
      </c>
      <c r="AC94" s="46">
        <f>IFERROR(IF(INDEX('Memb Hist (Org)'!$A$1:$BS$29,MATCH('Mthly GM (PR)'!AC$2,'Memb Hist (Org)'!$A$1:$A$29,0),MATCH('Mthly GM (PR)'!$A94,'Memb Hist (Org)'!$A$1:$BS$1,0))&lt;&gt;1,"",'Mthly Returns (PR)'!AC93),"")</f>
        <v>1.6501999999999999E-2</v>
      </c>
      <c r="AD94" s="46" t="str">
        <f>IFERROR(IF(INDEX('Memb Hist (Org)'!$A$1:$BS$29,MATCH('Mthly GM (PR)'!AD$2,'Memb Hist (Org)'!$A$1:$A$29,0),MATCH('Mthly GM (PR)'!$A94,'Memb Hist (Org)'!$A$1:$BS$1,0))&lt;&gt;1,"",'Mthly Returns (PR)'!AD93),"")</f>
        <v/>
      </c>
      <c r="AE94" s="46" t="str">
        <f>IFERROR(IF(INDEX('Memb Hist (Org)'!$A$1:$BS$29,MATCH('Mthly GM (PR)'!AE$2,'Memb Hist (Org)'!$A$1:$A$29,0),MATCH('Mthly GM (PR)'!$A94,'Memb Hist (Org)'!$A$1:$BS$1,0))&lt;&gt;1,"",'Mthly Returns (PR)'!AE93),"")</f>
        <v/>
      </c>
      <c r="AF94" s="42" t="str">
        <f>IFERROR(IF($C94=7,INDEX('Gross Margin'!$A$32:$BS$60,MATCH('Mthly GM (PR)'!AF$2,'Gross Margin'!$A$32:$A$60,0),MATCH('Mthly GM (PR)'!$A94,'Gross Margin'!$A$32:$BS$32,0)),AF93*(1+D93)),"")</f>
        <v/>
      </c>
      <c r="AG94" s="42" t="str">
        <f>IFERROR(IF($C94=7,INDEX('Gross Margin'!$A$32:$BS$60,MATCH('Mthly GM (PR)'!AG$2,'Gross Margin'!$A$32:$A$60,0),MATCH('Mthly GM (PR)'!$A94,'Gross Margin'!$A$32:$BS$32,0)),AG93*(1+E93)),"")</f>
        <v/>
      </c>
      <c r="AH94" s="42" t="str">
        <f>IFERROR(IF($C94=7,INDEX('Gross Margin'!$A$32:$BS$60,MATCH('Mthly GM (PR)'!AH$2,'Gross Margin'!$A$32:$A$60,0),MATCH('Mthly GM (PR)'!$A94,'Gross Margin'!$A$32:$BS$32,0)),AH93*(1+F93)),"")</f>
        <v/>
      </c>
      <c r="AI94" s="42" t="str">
        <f>IFERROR(IF($C94=7,INDEX('Gross Margin'!$A$32:$BS$60,MATCH('Mthly GM (PR)'!AI$2,'Gross Margin'!$A$32:$A$60,0),MATCH('Mthly GM (PR)'!$A94,'Gross Margin'!$A$32:$BS$32,0)),AI93*(1+G93)),"")</f>
        <v/>
      </c>
      <c r="AJ94" s="42" t="str">
        <f>IFERROR(IF($C94=7,INDEX('Gross Margin'!$A$32:$BS$60,MATCH('Mthly GM (PR)'!AJ$2,'Gross Margin'!$A$32:$A$60,0),MATCH('Mthly GM (PR)'!$A94,'Gross Margin'!$A$32:$BS$32,0)),AJ93*(1+H93)),"")</f>
        <v/>
      </c>
      <c r="AK94" s="42" t="str">
        <f>IFERROR(IF($C94=7,INDEX('Gross Margin'!$A$32:$BS$60,MATCH('Mthly GM (PR)'!AK$2,'Gross Margin'!$A$32:$A$60,0),MATCH('Mthly GM (PR)'!$A94,'Gross Margin'!$A$32:$BS$32,0)),AK93*(1+I93)),"")</f>
        <v/>
      </c>
      <c r="AL94" s="42" t="str">
        <f>IFERROR(IF($C94=7,INDEX('Gross Margin'!$A$32:$BS$60,MATCH('Mthly GM (PR)'!AL$2,'Gross Margin'!$A$32:$A$60,0),MATCH('Mthly GM (PR)'!$A94,'Gross Margin'!$A$32:$BS$32,0)),AL93*(1+J93)),"")</f>
        <v/>
      </c>
      <c r="AM94" s="42" t="str">
        <f>IFERROR(IF($C94=7,INDEX('Gross Margin'!$A$32:$BS$60,MATCH('Mthly GM (PR)'!AM$2,'Gross Margin'!$A$32:$A$60,0),MATCH('Mthly GM (PR)'!$A94,'Gross Margin'!$A$32:$BS$32,0)),AM93*(1+K93)),"")</f>
        <v/>
      </c>
      <c r="AN94" s="42" t="str">
        <f>IFERROR(IF($C94=7,INDEX('Gross Margin'!$A$32:$BS$60,MATCH('Mthly GM (PR)'!AN$2,'Gross Margin'!$A$32:$A$60,0),MATCH('Mthly GM (PR)'!$A94,'Gross Margin'!$A$32:$BS$32,0)),AN93*(1+L93)),"")</f>
        <v/>
      </c>
      <c r="AO94" s="42" t="str">
        <f>IFERROR(IF($C94=7,INDEX('Gross Margin'!$A$32:$BS$60,MATCH('Mthly GM (PR)'!AO$2,'Gross Margin'!$A$32:$A$60,0),MATCH('Mthly GM (PR)'!$A94,'Gross Margin'!$A$32:$BS$32,0)),AO93*(1+M93)),"")</f>
        <v/>
      </c>
      <c r="AP94" s="42" t="str">
        <f>IFERROR(IF($C94=7,INDEX('Gross Margin'!$A$32:$BS$60,MATCH('Mthly GM (PR)'!AP$2,'Gross Margin'!$A$32:$A$60,0),MATCH('Mthly GM (PR)'!$A94,'Gross Margin'!$A$32:$BS$32,0)),AP93*(1+N93)),"")</f>
        <v/>
      </c>
      <c r="AQ94" s="42" t="str">
        <f>IFERROR(IF($C94=7,INDEX('Gross Margin'!$A$32:$BS$60,MATCH('Mthly GM (PR)'!AQ$2,'Gross Margin'!$A$32:$A$60,0),MATCH('Mthly GM (PR)'!$A94,'Gross Margin'!$A$32:$BS$32,0)),AQ93*(1+O93)),"")</f>
        <v/>
      </c>
      <c r="AR94" s="42" t="str">
        <f>IFERROR(IF($C94=7,INDEX('Gross Margin'!$A$32:$BS$60,MATCH('Mthly GM (PR)'!AR$2,'Gross Margin'!$A$32:$A$60,0),MATCH('Mthly GM (PR)'!$A94,'Gross Margin'!$A$32:$BS$32,0)),AR93*(1+P93)),"")</f>
        <v/>
      </c>
      <c r="AS94" s="42" t="str">
        <f>IFERROR(IF($C94=7,INDEX('Gross Margin'!$A$32:$BS$60,MATCH('Mthly GM (PR)'!AS$2,'Gross Margin'!$A$32:$A$60,0),MATCH('Mthly GM (PR)'!$A94,'Gross Margin'!$A$32:$BS$32,0)),AS93*(1+Q93)),"")</f>
        <v/>
      </c>
      <c r="AT94" s="42" t="str">
        <f>IFERROR(IF($C94=7,INDEX('Gross Margin'!$A$32:$BS$60,MATCH('Mthly GM (PR)'!AT$2,'Gross Margin'!$A$32:$A$60,0),MATCH('Mthly GM (PR)'!$A94,'Gross Margin'!$A$32:$BS$32,0)),AT93*(1+R93)),"")</f>
        <v/>
      </c>
      <c r="AU94" s="42" t="str">
        <f>IFERROR(IF($C94=7,INDEX('Gross Margin'!$A$32:$BS$60,MATCH('Mthly GM (PR)'!AU$2,'Gross Margin'!$A$32:$A$60,0),MATCH('Mthly GM (PR)'!$A94,'Gross Margin'!$A$32:$BS$32,0)),AU93*(1+S93)),"")</f>
        <v/>
      </c>
      <c r="AV94" s="42" t="str">
        <f>IFERROR(IF($C94=7,INDEX('Gross Margin'!$A$32:$BS$60,MATCH('Mthly GM (PR)'!AV$2,'Gross Margin'!$A$32:$A$60,0),MATCH('Mthly GM (PR)'!$A94,'Gross Margin'!$A$32:$BS$32,0)),AV93*(1+T93)),"")</f>
        <v/>
      </c>
      <c r="AW94" s="42" t="str">
        <f>IFERROR(IF($C94=7,INDEX('Gross Margin'!$A$32:$BS$60,MATCH('Mthly GM (PR)'!AW$2,'Gross Margin'!$A$32:$A$60,0),MATCH('Mthly GM (PR)'!$A94,'Gross Margin'!$A$32:$BS$32,0)),AW93*(1+U93)),"")</f>
        <v/>
      </c>
      <c r="AX94" s="42" t="str">
        <f>IFERROR(IF($C94=7,INDEX('Gross Margin'!$A$32:$BS$60,MATCH('Mthly GM (PR)'!AX$2,'Gross Margin'!$A$32:$A$60,0),MATCH('Mthly GM (PR)'!$A94,'Gross Margin'!$A$32:$BS$32,0)),AX93*(1+V93)),"")</f>
        <v/>
      </c>
      <c r="AY94" s="42" t="str">
        <f>IFERROR(IF($C94=7,INDEX('Gross Margin'!$A$32:$BS$60,MATCH('Mthly GM (PR)'!AY$2,'Gross Margin'!$A$32:$A$60,0),MATCH('Mthly GM (PR)'!$A94,'Gross Margin'!$A$32:$BS$32,0)),AY93*(1+W93)),"")</f>
        <v/>
      </c>
      <c r="AZ94" s="42" t="str">
        <f>IFERROR(IF($C94=7,INDEX('Gross Margin'!$A$32:$BS$60,MATCH('Mthly GM (PR)'!AZ$2,'Gross Margin'!$A$32:$A$60,0),MATCH('Mthly GM (PR)'!$A94,'Gross Margin'!$A$32:$BS$32,0)),AZ93*(1+X93)),"")</f>
        <v/>
      </c>
      <c r="BA94" s="42" t="str">
        <f>IFERROR(IF($C94=7,INDEX('Gross Margin'!$A$32:$BS$60,MATCH('Mthly GM (PR)'!BA$2,'Gross Margin'!$A$32:$A$60,0),MATCH('Mthly GM (PR)'!$A94,'Gross Margin'!$A$32:$BS$32,0)),BA93*(1+Y93)),"")</f>
        <v/>
      </c>
      <c r="BB94" s="42" t="str">
        <f>IFERROR(IF($C94=7,INDEX('Gross Margin'!$A$32:$BS$60,MATCH('Mthly GM (PR)'!BB$2,'Gross Margin'!$A$32:$A$60,0),MATCH('Mthly GM (PR)'!$A94,'Gross Margin'!$A$32:$BS$32,0)),BB93*(1+Z93)),"")</f>
        <v/>
      </c>
      <c r="BC94" s="42" t="str">
        <f>IFERROR(IF($C94=7,INDEX('Gross Margin'!$A$32:$BS$60,MATCH('Mthly GM (PR)'!BC$2,'Gross Margin'!$A$32:$A$60,0),MATCH('Mthly GM (PR)'!$A94,'Gross Margin'!$A$32:$BS$32,0)),BC93*(1+AA93)),"")</f>
        <v/>
      </c>
      <c r="BD94" s="42" t="str">
        <f>IFERROR(IF($C94=7,INDEX('Gross Margin'!$A$32:$BS$60,MATCH('Mthly GM (PR)'!BD$2,'Gross Margin'!$A$32:$A$60,0),MATCH('Mthly GM (PR)'!$A94,'Gross Margin'!$A$32:$BS$32,0)),BD93*(1+AB93)),"")</f>
        <v/>
      </c>
      <c r="BE94" s="42" t="str">
        <f>IFERROR(IF($C94=7,INDEX('Gross Margin'!$A$32:$BS$60,MATCH('Mthly GM (PR)'!BE$2,'Gross Margin'!$A$32:$A$60,0),MATCH('Mthly GM (PR)'!$A94,'Gross Margin'!$A$32:$BS$32,0)),BE93*(1+AC93)),"")</f>
        <v/>
      </c>
      <c r="BF94" s="42" t="str">
        <f>IFERROR(IF($C94=7,INDEX('Gross Margin'!$A$32:$BS$60,MATCH('Mthly GM (PR)'!BF$2,'Gross Margin'!$A$32:$A$60,0),MATCH('Mthly GM (PR)'!$A94,'Gross Margin'!$A$32:$BS$32,0)),BF93*(1+AD93)),"")</f>
        <v/>
      </c>
      <c r="BG94" s="42" t="str">
        <f>IFERROR(IF($C94=7,INDEX('Gross Margin'!$A$32:$BS$60,MATCH('Mthly GM (PR)'!BG$2,'Gross Margin'!$A$32:$A$60,0),MATCH('Mthly GM (PR)'!$A94,'Gross Margin'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W94" s="125">
        <f t="shared" si="118"/>
        <v>8.3341833495136797E-2</v>
      </c>
      <c r="DX94" s="124">
        <f t="shared" si="119"/>
        <v>9.2933232202136784E-2</v>
      </c>
    </row>
    <row r="95" spans="1:128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GM (PR)'!D$2,'Memb Hist (Org)'!$A$1:$A$29,0),MATCH('Mthly GM (PR)'!$A95,'Memb Hist (Org)'!$A$1:$BS$1,0))&lt;&gt;1,"",'Mthly Returns (PR)'!D94),"")</f>
        <v>7.2989999999999999E-3</v>
      </c>
      <c r="E95" s="46" t="str">
        <f>IFERROR(IF(INDEX('Memb Hist (Org)'!$A$1:$BS$29,MATCH('Mthly GM (PR)'!E$2,'Memb Hist (Org)'!$A$1:$A$29,0),MATCH('Mthly GM (PR)'!$A95,'Memb Hist (Org)'!$A$1:$BS$1,0))&lt;&gt;1,"",'Mthly Returns (PR)'!E94),"")</f>
        <v/>
      </c>
      <c r="F95" s="46" t="str">
        <f>IFERROR(IF(INDEX('Memb Hist (Org)'!$A$1:$BS$29,MATCH('Mthly GM (PR)'!F$2,'Memb Hist (Org)'!$A$1:$A$29,0),MATCH('Mthly GM (PR)'!$A95,'Memb Hist (Org)'!$A$1:$BS$1,0))&lt;&gt;1,"",'Mthly Returns (PR)'!F94),"")</f>
        <v/>
      </c>
      <c r="G95" s="46">
        <f>IFERROR(IF(INDEX('Memb Hist (Org)'!$A$1:$BS$29,MATCH('Mthly GM (PR)'!G$2,'Memb Hist (Org)'!$A$1:$A$29,0),MATCH('Mthly GM (PR)'!$A95,'Memb Hist (Org)'!$A$1:$BS$1,0))&lt;&gt;1,"",'Mthly Returns (PR)'!G94),"")</f>
        <v>-3.5971000000000003E-2</v>
      </c>
      <c r="H95" s="46">
        <f>IFERROR(IF(INDEX('Memb Hist (Org)'!$A$1:$BS$29,MATCH('Mthly GM (PR)'!H$2,'Memb Hist (Org)'!$A$1:$A$29,0),MATCH('Mthly GM (PR)'!$A95,'Memb Hist (Org)'!$A$1:$BS$1,0))&lt;&gt;1,"",'Mthly Returns (PR)'!H94),"")</f>
        <v>1.5873000000000002E-2</v>
      </c>
      <c r="I95" s="46">
        <f>IFERROR(IF(INDEX('Memb Hist (Org)'!$A$1:$BS$29,MATCH('Mthly GM (PR)'!I$2,'Memb Hist (Org)'!$A$1:$A$29,0),MATCH('Mthly GM (PR)'!$A95,'Memb Hist (Org)'!$A$1:$BS$1,0))&lt;&gt;1,"",'Mthly Returns (PR)'!I94),"")</f>
        <v>-1.7544000000000001E-2</v>
      </c>
      <c r="J95" s="46">
        <f>IFERROR(IF(INDEX('Memb Hist (Org)'!$A$1:$BS$29,MATCH('Mthly GM (PR)'!J$2,'Memb Hist (Org)'!$A$1:$A$29,0),MATCH('Mthly GM (PR)'!$A95,'Memb Hist (Org)'!$A$1:$BS$1,0))&lt;&gt;1,"",'Mthly Returns (PR)'!J94),"")</f>
        <v>-6.5156000000000006E-2</v>
      </c>
      <c r="K95" s="46">
        <f>IFERROR(IF(INDEX('Memb Hist (Org)'!$A$1:$BS$29,MATCH('Mthly GM (PR)'!K$2,'Memb Hist (Org)'!$A$1:$A$29,0),MATCH('Mthly GM (PR)'!$A95,'Memb Hist (Org)'!$A$1:$BS$1,0))&lt;&gt;1,"",'Mthly Returns (PR)'!K94),"")</f>
        <v>-1.5432E-2</v>
      </c>
      <c r="L95" s="46" t="str">
        <f>IFERROR(IF(INDEX('Memb Hist (Org)'!$A$1:$BS$29,MATCH('Mthly GM (PR)'!L$2,'Memb Hist (Org)'!$A$1:$A$29,0),MATCH('Mthly GM (PR)'!$A95,'Memb Hist (Org)'!$A$1:$BS$1,0))&lt;&gt;1,"",'Mthly Returns (PR)'!L94),"")</f>
        <v/>
      </c>
      <c r="M95" s="46" t="str">
        <f>IFERROR(IF(INDEX('Memb Hist (Org)'!$A$1:$BS$29,MATCH('Mthly GM (PR)'!M$2,'Memb Hist (Org)'!$A$1:$A$29,0),MATCH('Mthly GM (PR)'!$A95,'Memb Hist (Org)'!$A$1:$BS$1,0))&lt;&gt;1,"",'Mthly Returns (PR)'!M94),"")</f>
        <v/>
      </c>
      <c r="N95" s="46" t="str">
        <f>IFERROR(IF(INDEX('Memb Hist (Org)'!$A$1:$BS$29,MATCH('Mthly GM (PR)'!N$2,'Memb Hist (Org)'!$A$1:$A$29,0),MATCH('Mthly GM (PR)'!$A95,'Memb Hist (Org)'!$A$1:$BS$1,0))&lt;&gt;1,"",'Mthly Returns (PR)'!N94),"")</f>
        <v/>
      </c>
      <c r="O95" s="46">
        <f>IFERROR(IF(INDEX('Memb Hist (Org)'!$A$1:$BS$29,MATCH('Mthly GM (PR)'!O$2,'Memb Hist (Org)'!$A$1:$A$29,0),MATCH('Mthly GM (PR)'!$A95,'Memb Hist (Org)'!$A$1:$BS$1,0))&lt;&gt;1,"",'Mthly Returns (PR)'!O94),"")</f>
        <v>-2.8760999999999998E-2</v>
      </c>
      <c r="P95" s="46" t="str">
        <f>IFERROR(IF(INDEX('Memb Hist (Org)'!$A$1:$BS$29,MATCH('Mthly GM (PR)'!P$2,'Memb Hist (Org)'!$A$1:$A$29,0),MATCH('Mthly GM (PR)'!$A95,'Memb Hist (Org)'!$A$1:$BS$1,0))&lt;&gt;1,"",'Mthly Returns (PR)'!P94),"")</f>
        <v/>
      </c>
      <c r="Q95" s="46">
        <f>IFERROR(IF(INDEX('Memb Hist (Org)'!$A$1:$BS$29,MATCH('Mthly GM (PR)'!Q$2,'Memb Hist (Org)'!$A$1:$A$29,0),MATCH('Mthly GM (PR)'!$A95,'Memb Hist (Org)'!$A$1:$BS$1,0))&lt;&gt;1,"",'Mthly Returns (PR)'!Q94),"")</f>
        <v>-4.2550000000000001E-3</v>
      </c>
      <c r="R95" s="46" t="str">
        <f>IFERROR(IF(INDEX('Memb Hist (Org)'!$A$1:$BS$29,MATCH('Mthly GM (PR)'!R$2,'Memb Hist (Org)'!$A$1:$A$29,0),MATCH('Mthly GM (PR)'!$A95,'Memb Hist (Org)'!$A$1:$BS$1,0))&lt;&gt;1,"",'Mthly Returns (PR)'!R94),"")</f>
        <v/>
      </c>
      <c r="S95" s="46" t="str">
        <f>IFERROR(IF(INDEX('Memb Hist (Org)'!$A$1:$BS$29,MATCH('Mthly GM (PR)'!S$2,'Memb Hist (Org)'!$A$1:$A$29,0),MATCH('Mthly GM (PR)'!$A95,'Memb Hist (Org)'!$A$1:$BS$1,0))&lt;&gt;1,"",'Mthly Returns (PR)'!S94),"")</f>
        <v/>
      </c>
      <c r="T95" s="46">
        <f>IFERROR(IF(INDEX('Memb Hist (Org)'!$A$1:$BS$29,MATCH('Mthly GM (PR)'!T$2,'Memb Hist (Org)'!$A$1:$A$29,0),MATCH('Mthly GM (PR)'!$A95,'Memb Hist (Org)'!$A$1:$BS$1,0))&lt;&gt;1,"",'Mthly Returns (PR)'!T94),"")</f>
        <v>-2.6110000000000001E-2</v>
      </c>
      <c r="U95" s="46">
        <f>IFERROR(IF(INDEX('Memb Hist (Org)'!$A$1:$BS$29,MATCH('Mthly GM (PR)'!U$2,'Memb Hist (Org)'!$A$1:$A$29,0),MATCH('Mthly GM (PR)'!$A95,'Memb Hist (Org)'!$A$1:$BS$1,0))&lt;&gt;1,"",'Mthly Returns (PR)'!U94),"")</f>
        <v>-8.2474000000000006E-2</v>
      </c>
      <c r="V95" s="46">
        <f>IFERROR(IF(INDEX('Memb Hist (Org)'!$A$1:$BS$29,MATCH('Mthly GM (PR)'!V$2,'Memb Hist (Org)'!$A$1:$A$29,0),MATCH('Mthly GM (PR)'!$A95,'Memb Hist (Org)'!$A$1:$BS$1,0))&lt;&gt;1,"",'Mthly Returns (PR)'!V94),"")</f>
        <v>-5.5717999999999997E-2</v>
      </c>
      <c r="W95" s="46">
        <f>IFERROR(IF(INDEX('Memb Hist (Org)'!$A$1:$BS$29,MATCH('Mthly GM (PR)'!W$2,'Memb Hist (Org)'!$A$1:$A$29,0),MATCH('Mthly GM (PR)'!$A95,'Memb Hist (Org)'!$A$1:$BS$1,0))&lt;&gt;1,"",'Mthly Returns (PR)'!W94),"")</f>
        <v>-1.0204E-2</v>
      </c>
      <c r="X95" s="46">
        <f>IFERROR(IF(INDEX('Memb Hist (Org)'!$A$1:$BS$29,MATCH('Mthly GM (PR)'!X$2,'Memb Hist (Org)'!$A$1:$A$29,0),MATCH('Mthly GM (PR)'!$A95,'Memb Hist (Org)'!$A$1:$BS$1,0))&lt;&gt;1,"",'Mthly Returns (PR)'!X94),"")</f>
        <v>-1.2448000000000001E-2</v>
      </c>
      <c r="Y95" s="46">
        <f>IFERROR(IF(INDEX('Memb Hist (Org)'!$A$1:$BS$29,MATCH('Mthly GM (PR)'!Y$2,'Memb Hist (Org)'!$A$1:$A$29,0),MATCH('Mthly GM (PR)'!$A95,'Memb Hist (Org)'!$A$1:$BS$1,0))&lt;&gt;1,"",'Mthly Returns (PR)'!Y94),"")</f>
        <v>-3.6842E-2</v>
      </c>
      <c r="Z95" s="46" t="str">
        <f>IFERROR(IF(INDEX('Memb Hist (Org)'!$A$1:$BS$29,MATCH('Mthly GM (PR)'!Z$2,'Memb Hist (Org)'!$A$1:$A$29,0),MATCH('Mthly GM (PR)'!$A95,'Memb Hist (Org)'!$A$1:$BS$1,0))&lt;&gt;1,"",'Mthly Returns (PR)'!Z94),"")</f>
        <v/>
      </c>
      <c r="AA95" s="46" t="str">
        <f>IFERROR(IF(INDEX('Memb Hist (Org)'!$A$1:$BS$29,MATCH('Mthly GM (PR)'!AA$2,'Memb Hist (Org)'!$A$1:$A$29,0),MATCH('Mthly GM (PR)'!$A95,'Memb Hist (Org)'!$A$1:$BS$1,0))&lt;&gt;1,"",'Mthly Returns (PR)'!AA94),"")</f>
        <v/>
      </c>
      <c r="AB95" s="46" t="str">
        <f>IFERROR(IF(INDEX('Memb Hist (Org)'!$A$1:$BS$29,MATCH('Mthly GM (PR)'!AB$2,'Memb Hist (Org)'!$A$1:$A$29,0),MATCH('Mthly GM (PR)'!$A95,'Memb Hist (Org)'!$A$1:$BS$1,0))&lt;&gt;1,"",'Mthly Returns (PR)'!AB94),"")</f>
        <v/>
      </c>
      <c r="AC95" s="46">
        <f>IFERROR(IF(INDEX('Memb Hist (Org)'!$A$1:$BS$29,MATCH('Mthly GM (PR)'!AC$2,'Memb Hist (Org)'!$A$1:$A$29,0),MATCH('Mthly GM (PR)'!$A95,'Memb Hist (Org)'!$A$1:$BS$1,0))&lt;&gt;1,"",'Mthly Returns (PR)'!AC94),"")</f>
        <v>-3.8961000000000003E-2</v>
      </c>
      <c r="AD95" s="46" t="str">
        <f>IFERROR(IF(INDEX('Memb Hist (Org)'!$A$1:$BS$29,MATCH('Mthly GM (PR)'!AD$2,'Memb Hist (Org)'!$A$1:$A$29,0),MATCH('Mthly GM (PR)'!$A95,'Memb Hist (Org)'!$A$1:$BS$1,0))&lt;&gt;1,"",'Mthly Returns (PR)'!AD94),"")</f>
        <v/>
      </c>
      <c r="AE95" s="46" t="str">
        <f>IFERROR(IF(INDEX('Memb Hist (Org)'!$A$1:$BS$29,MATCH('Mthly GM (PR)'!AE$2,'Memb Hist (Org)'!$A$1:$A$29,0),MATCH('Mthly GM (PR)'!$A95,'Memb Hist (Org)'!$A$1:$BS$1,0))&lt;&gt;1,"",'Mthly Returns (PR)'!AE94),"")</f>
        <v/>
      </c>
      <c r="AF95" s="42" t="str">
        <f>IFERROR(IF($C95=7,INDEX('Gross Margin'!$A$32:$BS$60,MATCH('Mthly GM (PR)'!AF$2,'Gross Margin'!$A$32:$A$60,0),MATCH('Mthly GM (PR)'!$A95,'Gross Margin'!$A$32:$BS$32,0)),AF94*(1+D94)),"")</f>
        <v/>
      </c>
      <c r="AG95" s="42" t="str">
        <f>IFERROR(IF($C95=7,INDEX('Gross Margin'!$A$32:$BS$60,MATCH('Mthly GM (PR)'!AG$2,'Gross Margin'!$A$32:$A$60,0),MATCH('Mthly GM (PR)'!$A95,'Gross Margin'!$A$32:$BS$32,0)),AG94*(1+E94)),"")</f>
        <v/>
      </c>
      <c r="AH95" s="42" t="str">
        <f>IFERROR(IF($C95=7,INDEX('Gross Margin'!$A$32:$BS$60,MATCH('Mthly GM (PR)'!AH$2,'Gross Margin'!$A$32:$A$60,0),MATCH('Mthly GM (PR)'!$A95,'Gross Margin'!$A$32:$BS$32,0)),AH94*(1+F94)),"")</f>
        <v/>
      </c>
      <c r="AI95" s="42" t="str">
        <f>IFERROR(IF($C95=7,INDEX('Gross Margin'!$A$32:$BS$60,MATCH('Mthly GM (PR)'!AI$2,'Gross Margin'!$A$32:$A$60,0),MATCH('Mthly GM (PR)'!$A95,'Gross Margin'!$A$32:$BS$32,0)),AI94*(1+G94)),"")</f>
        <v/>
      </c>
      <c r="AJ95" s="42" t="str">
        <f>IFERROR(IF($C95=7,INDEX('Gross Margin'!$A$32:$BS$60,MATCH('Mthly GM (PR)'!AJ$2,'Gross Margin'!$A$32:$A$60,0),MATCH('Mthly GM (PR)'!$A95,'Gross Margin'!$A$32:$BS$32,0)),AJ94*(1+H94)),"")</f>
        <v/>
      </c>
      <c r="AK95" s="42" t="str">
        <f>IFERROR(IF($C95=7,INDEX('Gross Margin'!$A$32:$BS$60,MATCH('Mthly GM (PR)'!AK$2,'Gross Margin'!$A$32:$A$60,0),MATCH('Mthly GM (PR)'!$A95,'Gross Margin'!$A$32:$BS$32,0)),AK94*(1+I94)),"")</f>
        <v/>
      </c>
      <c r="AL95" s="42" t="str">
        <f>IFERROR(IF($C95=7,INDEX('Gross Margin'!$A$32:$BS$60,MATCH('Mthly GM (PR)'!AL$2,'Gross Margin'!$A$32:$A$60,0),MATCH('Mthly GM (PR)'!$A95,'Gross Margin'!$A$32:$BS$32,0)),AL94*(1+J94)),"")</f>
        <v/>
      </c>
      <c r="AM95" s="42" t="str">
        <f>IFERROR(IF($C95=7,INDEX('Gross Margin'!$A$32:$BS$60,MATCH('Mthly GM (PR)'!AM$2,'Gross Margin'!$A$32:$A$60,0),MATCH('Mthly GM (PR)'!$A95,'Gross Margin'!$A$32:$BS$32,0)),AM94*(1+K94)),"")</f>
        <v/>
      </c>
      <c r="AN95" s="42" t="str">
        <f>IFERROR(IF($C95=7,INDEX('Gross Margin'!$A$32:$BS$60,MATCH('Mthly GM (PR)'!AN$2,'Gross Margin'!$A$32:$A$60,0),MATCH('Mthly GM (PR)'!$A95,'Gross Margin'!$A$32:$BS$32,0)),AN94*(1+L94)),"")</f>
        <v/>
      </c>
      <c r="AO95" s="42" t="str">
        <f>IFERROR(IF($C95=7,INDEX('Gross Margin'!$A$32:$BS$60,MATCH('Mthly GM (PR)'!AO$2,'Gross Margin'!$A$32:$A$60,0),MATCH('Mthly GM (PR)'!$A95,'Gross Margin'!$A$32:$BS$32,0)),AO94*(1+M94)),"")</f>
        <v/>
      </c>
      <c r="AP95" s="42" t="str">
        <f>IFERROR(IF($C95=7,INDEX('Gross Margin'!$A$32:$BS$60,MATCH('Mthly GM (PR)'!AP$2,'Gross Margin'!$A$32:$A$60,0),MATCH('Mthly GM (PR)'!$A95,'Gross Margin'!$A$32:$BS$32,0)),AP94*(1+N94)),"")</f>
        <v/>
      </c>
      <c r="AQ95" s="42" t="str">
        <f>IFERROR(IF($C95=7,INDEX('Gross Margin'!$A$32:$BS$60,MATCH('Mthly GM (PR)'!AQ$2,'Gross Margin'!$A$32:$A$60,0),MATCH('Mthly GM (PR)'!$A95,'Gross Margin'!$A$32:$BS$32,0)),AQ94*(1+O94)),"")</f>
        <v/>
      </c>
      <c r="AR95" s="42" t="str">
        <f>IFERROR(IF($C95=7,INDEX('Gross Margin'!$A$32:$BS$60,MATCH('Mthly GM (PR)'!AR$2,'Gross Margin'!$A$32:$A$60,0),MATCH('Mthly GM (PR)'!$A95,'Gross Margin'!$A$32:$BS$32,0)),AR94*(1+P94)),"")</f>
        <v/>
      </c>
      <c r="AS95" s="42" t="str">
        <f>IFERROR(IF($C95=7,INDEX('Gross Margin'!$A$32:$BS$60,MATCH('Mthly GM (PR)'!AS$2,'Gross Margin'!$A$32:$A$60,0),MATCH('Mthly GM (PR)'!$A95,'Gross Margin'!$A$32:$BS$32,0)),AS94*(1+Q94)),"")</f>
        <v/>
      </c>
      <c r="AT95" s="42" t="str">
        <f>IFERROR(IF($C95=7,INDEX('Gross Margin'!$A$32:$BS$60,MATCH('Mthly GM (PR)'!AT$2,'Gross Margin'!$A$32:$A$60,0),MATCH('Mthly GM (PR)'!$A95,'Gross Margin'!$A$32:$BS$32,0)),AT94*(1+R94)),"")</f>
        <v/>
      </c>
      <c r="AU95" s="42" t="str">
        <f>IFERROR(IF($C95=7,INDEX('Gross Margin'!$A$32:$BS$60,MATCH('Mthly GM (PR)'!AU$2,'Gross Margin'!$A$32:$A$60,0),MATCH('Mthly GM (PR)'!$A95,'Gross Margin'!$A$32:$BS$32,0)),AU94*(1+S94)),"")</f>
        <v/>
      </c>
      <c r="AV95" s="42" t="str">
        <f>IFERROR(IF($C95=7,INDEX('Gross Margin'!$A$32:$BS$60,MATCH('Mthly GM (PR)'!AV$2,'Gross Margin'!$A$32:$A$60,0),MATCH('Mthly GM (PR)'!$A95,'Gross Margin'!$A$32:$BS$32,0)),AV94*(1+T94)),"")</f>
        <v/>
      </c>
      <c r="AW95" s="42" t="str">
        <f>IFERROR(IF($C95=7,INDEX('Gross Margin'!$A$32:$BS$60,MATCH('Mthly GM (PR)'!AW$2,'Gross Margin'!$A$32:$A$60,0),MATCH('Mthly GM (PR)'!$A95,'Gross Margin'!$A$32:$BS$32,0)),AW94*(1+U94)),"")</f>
        <v/>
      </c>
      <c r="AX95" s="42" t="str">
        <f>IFERROR(IF($C95=7,INDEX('Gross Margin'!$A$32:$BS$60,MATCH('Mthly GM (PR)'!AX$2,'Gross Margin'!$A$32:$A$60,0),MATCH('Mthly GM (PR)'!$A95,'Gross Margin'!$A$32:$BS$32,0)),AX94*(1+V94)),"")</f>
        <v/>
      </c>
      <c r="AY95" s="42" t="str">
        <f>IFERROR(IF($C95=7,INDEX('Gross Margin'!$A$32:$BS$60,MATCH('Mthly GM (PR)'!AY$2,'Gross Margin'!$A$32:$A$60,0),MATCH('Mthly GM (PR)'!$A95,'Gross Margin'!$A$32:$BS$32,0)),AY94*(1+W94)),"")</f>
        <v/>
      </c>
      <c r="AZ95" s="42" t="str">
        <f>IFERROR(IF($C95=7,INDEX('Gross Margin'!$A$32:$BS$60,MATCH('Mthly GM (PR)'!AZ$2,'Gross Margin'!$A$32:$A$60,0),MATCH('Mthly GM (PR)'!$A95,'Gross Margin'!$A$32:$BS$32,0)),AZ94*(1+X94)),"")</f>
        <v/>
      </c>
      <c r="BA95" s="42" t="str">
        <f>IFERROR(IF($C95=7,INDEX('Gross Margin'!$A$32:$BS$60,MATCH('Mthly GM (PR)'!BA$2,'Gross Margin'!$A$32:$A$60,0),MATCH('Mthly GM (PR)'!$A95,'Gross Margin'!$A$32:$BS$32,0)),BA94*(1+Y94)),"")</f>
        <v/>
      </c>
      <c r="BB95" s="42" t="str">
        <f>IFERROR(IF($C95=7,INDEX('Gross Margin'!$A$32:$BS$60,MATCH('Mthly GM (PR)'!BB$2,'Gross Margin'!$A$32:$A$60,0),MATCH('Mthly GM (PR)'!$A95,'Gross Margin'!$A$32:$BS$32,0)),BB94*(1+Z94)),"")</f>
        <v/>
      </c>
      <c r="BC95" s="42" t="str">
        <f>IFERROR(IF($C95=7,INDEX('Gross Margin'!$A$32:$BS$60,MATCH('Mthly GM (PR)'!BC$2,'Gross Margin'!$A$32:$A$60,0),MATCH('Mthly GM (PR)'!$A95,'Gross Margin'!$A$32:$BS$32,0)),BC94*(1+AA94)),"")</f>
        <v/>
      </c>
      <c r="BD95" s="42" t="str">
        <f>IFERROR(IF($C95=7,INDEX('Gross Margin'!$A$32:$BS$60,MATCH('Mthly GM (PR)'!BD$2,'Gross Margin'!$A$32:$A$60,0),MATCH('Mthly GM (PR)'!$A95,'Gross Margin'!$A$32:$BS$32,0)),BD94*(1+AB94)),"")</f>
        <v/>
      </c>
      <c r="BE95" s="42" t="str">
        <f>IFERROR(IF($C95=7,INDEX('Gross Margin'!$A$32:$BS$60,MATCH('Mthly GM (PR)'!BE$2,'Gross Margin'!$A$32:$A$60,0),MATCH('Mthly GM (PR)'!$A95,'Gross Margin'!$A$32:$BS$32,0)),BE94*(1+AC94)),"")</f>
        <v/>
      </c>
      <c r="BF95" s="42" t="str">
        <f>IFERROR(IF($C95=7,INDEX('Gross Margin'!$A$32:$BS$60,MATCH('Mthly GM (PR)'!BF$2,'Gross Margin'!$A$32:$A$60,0),MATCH('Mthly GM (PR)'!$A95,'Gross Margin'!$A$32:$BS$32,0)),BF94*(1+AD94)),"")</f>
        <v/>
      </c>
      <c r="BG95" s="42" t="str">
        <f>IFERROR(IF($C95=7,INDEX('Gross Margin'!$A$32:$BS$60,MATCH('Mthly GM (PR)'!BG$2,'Gross Margin'!$A$32:$A$60,0),MATCH('Mthly GM (PR)'!$A95,'Gross Margin'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W95" s="125">
        <f t="shared" si="118"/>
        <v>-6.6425730905933289E-2</v>
      </c>
      <c r="DX95" s="124">
        <f t="shared" si="119"/>
        <v>3.6888609918183768E-2</v>
      </c>
    </row>
    <row r="96" spans="1:128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GM (PR)'!D$2,'Memb Hist (Org)'!$A$1:$A$29,0),MATCH('Mthly GM (PR)'!$A96,'Memb Hist (Org)'!$A$1:$BS$1,0))&lt;&gt;1,"",'Mthly Returns (PR)'!D95),"")</f>
        <v>-2.8986000000000001E-2</v>
      </c>
      <c r="E96" s="46" t="str">
        <f>IFERROR(IF(INDEX('Memb Hist (Org)'!$A$1:$BS$29,MATCH('Mthly GM (PR)'!E$2,'Memb Hist (Org)'!$A$1:$A$29,0),MATCH('Mthly GM (PR)'!$A96,'Memb Hist (Org)'!$A$1:$BS$1,0))&lt;&gt;1,"",'Mthly Returns (PR)'!E95),"")</f>
        <v/>
      </c>
      <c r="F96" s="46" t="str">
        <f>IFERROR(IF(INDEX('Memb Hist (Org)'!$A$1:$BS$29,MATCH('Mthly GM (PR)'!F$2,'Memb Hist (Org)'!$A$1:$A$29,0),MATCH('Mthly GM (PR)'!$A96,'Memb Hist (Org)'!$A$1:$BS$1,0))&lt;&gt;1,"",'Mthly Returns (PR)'!F95),"")</f>
        <v/>
      </c>
      <c r="G96" s="46">
        <f>IFERROR(IF(INDEX('Memb Hist (Org)'!$A$1:$BS$29,MATCH('Mthly GM (PR)'!G$2,'Memb Hist (Org)'!$A$1:$A$29,0),MATCH('Mthly GM (PR)'!$A96,'Memb Hist (Org)'!$A$1:$BS$1,0))&lt;&gt;1,"",'Mthly Returns (PR)'!G95),"")</f>
        <v>-2.2388000000000002E-2</v>
      </c>
      <c r="H96" s="46">
        <f>IFERROR(IF(INDEX('Memb Hist (Org)'!$A$1:$BS$29,MATCH('Mthly GM (PR)'!H$2,'Memb Hist (Org)'!$A$1:$A$29,0),MATCH('Mthly GM (PR)'!$A96,'Memb Hist (Org)'!$A$1:$BS$1,0))&lt;&gt;1,"",'Mthly Returns (PR)'!H95),"")</f>
        <v>-2.8125000000000001E-2</v>
      </c>
      <c r="I96" s="46">
        <f>IFERROR(IF(INDEX('Memb Hist (Org)'!$A$1:$BS$29,MATCH('Mthly GM (PR)'!I$2,'Memb Hist (Org)'!$A$1:$A$29,0),MATCH('Mthly GM (PR)'!$A96,'Memb Hist (Org)'!$A$1:$BS$1,0))&lt;&gt;1,"",'Mthly Returns (PR)'!I95),"")</f>
        <v>0</v>
      </c>
      <c r="J96" s="46">
        <f>IFERROR(IF(INDEX('Memb Hist (Org)'!$A$1:$BS$29,MATCH('Mthly GM (PR)'!J$2,'Memb Hist (Org)'!$A$1:$A$29,0),MATCH('Mthly GM (PR)'!$A96,'Memb Hist (Org)'!$A$1:$BS$1,0))&lt;&gt;1,"",'Mthly Returns (PR)'!J95),"")</f>
        <v>9.0910000000000001E-3</v>
      </c>
      <c r="K96" s="46">
        <f>IFERROR(IF(INDEX('Memb Hist (Org)'!$A$1:$BS$29,MATCH('Mthly GM (PR)'!K$2,'Memb Hist (Org)'!$A$1:$A$29,0),MATCH('Mthly GM (PR)'!$A96,'Memb Hist (Org)'!$A$1:$BS$1,0))&lt;&gt;1,"",'Mthly Returns (PR)'!K95),"")</f>
        <v>-1.2540000000000001E-2</v>
      </c>
      <c r="L96" s="46" t="str">
        <f>IFERROR(IF(INDEX('Memb Hist (Org)'!$A$1:$BS$29,MATCH('Mthly GM (PR)'!L$2,'Memb Hist (Org)'!$A$1:$A$29,0),MATCH('Mthly GM (PR)'!$A96,'Memb Hist (Org)'!$A$1:$BS$1,0))&lt;&gt;1,"",'Mthly Returns (PR)'!L95),"")</f>
        <v/>
      </c>
      <c r="M96" s="46" t="str">
        <f>IFERROR(IF(INDEX('Memb Hist (Org)'!$A$1:$BS$29,MATCH('Mthly GM (PR)'!M$2,'Memb Hist (Org)'!$A$1:$A$29,0),MATCH('Mthly GM (PR)'!$A96,'Memb Hist (Org)'!$A$1:$BS$1,0))&lt;&gt;1,"",'Mthly Returns (PR)'!M95),"")</f>
        <v/>
      </c>
      <c r="N96" s="46" t="str">
        <f>IFERROR(IF(INDEX('Memb Hist (Org)'!$A$1:$BS$29,MATCH('Mthly GM (PR)'!N$2,'Memb Hist (Org)'!$A$1:$A$29,0),MATCH('Mthly GM (PR)'!$A96,'Memb Hist (Org)'!$A$1:$BS$1,0))&lt;&gt;1,"",'Mthly Returns (PR)'!N95),"")</f>
        <v/>
      </c>
      <c r="O96" s="46">
        <f>IFERROR(IF(INDEX('Memb Hist (Org)'!$A$1:$BS$29,MATCH('Mthly GM (PR)'!O$2,'Memb Hist (Org)'!$A$1:$A$29,0),MATCH('Mthly GM (PR)'!$A96,'Memb Hist (Org)'!$A$1:$BS$1,0))&lt;&gt;1,"",'Mthly Returns (PR)'!O95),"")</f>
        <v>-5.9226000000000001E-2</v>
      </c>
      <c r="P96" s="46" t="str">
        <f>IFERROR(IF(INDEX('Memb Hist (Org)'!$A$1:$BS$29,MATCH('Mthly GM (PR)'!P$2,'Memb Hist (Org)'!$A$1:$A$29,0),MATCH('Mthly GM (PR)'!$A96,'Memb Hist (Org)'!$A$1:$BS$1,0))&lt;&gt;1,"",'Mthly Returns (PR)'!P95),"")</f>
        <v/>
      </c>
      <c r="Q96" s="46">
        <f>IFERROR(IF(INDEX('Memb Hist (Org)'!$A$1:$BS$29,MATCH('Mthly GM (PR)'!Q$2,'Memb Hist (Org)'!$A$1:$A$29,0),MATCH('Mthly GM (PR)'!$A96,'Memb Hist (Org)'!$A$1:$BS$1,0))&lt;&gt;1,"",'Mthly Returns (PR)'!Q95),"")</f>
        <v>-5.9830000000000001E-2</v>
      </c>
      <c r="R96" s="46" t="str">
        <f>IFERROR(IF(INDEX('Memb Hist (Org)'!$A$1:$BS$29,MATCH('Mthly GM (PR)'!R$2,'Memb Hist (Org)'!$A$1:$A$29,0),MATCH('Mthly GM (PR)'!$A96,'Memb Hist (Org)'!$A$1:$BS$1,0))&lt;&gt;1,"",'Mthly Returns (PR)'!R95),"")</f>
        <v/>
      </c>
      <c r="S96" s="46" t="str">
        <f>IFERROR(IF(INDEX('Memb Hist (Org)'!$A$1:$BS$29,MATCH('Mthly GM (PR)'!S$2,'Memb Hist (Org)'!$A$1:$A$29,0),MATCH('Mthly GM (PR)'!$A96,'Memb Hist (Org)'!$A$1:$BS$1,0))&lt;&gt;1,"",'Mthly Returns (PR)'!S95),"")</f>
        <v/>
      </c>
      <c r="T96" s="46">
        <f>IFERROR(IF(INDEX('Memb Hist (Org)'!$A$1:$BS$29,MATCH('Mthly GM (PR)'!T$2,'Memb Hist (Org)'!$A$1:$A$29,0),MATCH('Mthly GM (PR)'!$A96,'Memb Hist (Org)'!$A$1:$BS$1,0))&lt;&gt;1,"",'Mthly Returns (PR)'!T95),"")</f>
        <v>-2.1447999999999998E-2</v>
      </c>
      <c r="U96" s="46">
        <f>IFERROR(IF(INDEX('Memb Hist (Org)'!$A$1:$BS$29,MATCH('Mthly GM (PR)'!U$2,'Memb Hist (Org)'!$A$1:$A$29,0),MATCH('Mthly GM (PR)'!$A96,'Memb Hist (Org)'!$A$1:$BS$1,0))&lt;&gt;1,"",'Mthly Returns (PR)'!U95),"")</f>
        <v>-5.6179999999999997E-3</v>
      </c>
      <c r="V96" s="46">
        <f>IFERROR(IF(INDEX('Memb Hist (Org)'!$A$1:$BS$29,MATCH('Mthly GM (PR)'!V$2,'Memb Hist (Org)'!$A$1:$A$29,0),MATCH('Mthly GM (PR)'!$A96,'Memb Hist (Org)'!$A$1:$BS$1,0))&lt;&gt;1,"",'Mthly Returns (PR)'!V95),"")</f>
        <v>-6.2110000000000004E-3</v>
      </c>
      <c r="W96" s="46">
        <f>IFERROR(IF(INDEX('Memb Hist (Org)'!$A$1:$BS$29,MATCH('Mthly GM (PR)'!W$2,'Memb Hist (Org)'!$A$1:$A$29,0),MATCH('Mthly GM (PR)'!$A96,'Memb Hist (Org)'!$A$1:$BS$1,0))&lt;&gt;1,"",'Mthly Returns (PR)'!W95),"")</f>
        <v>-1.7181999999999999E-2</v>
      </c>
      <c r="X96" s="46">
        <f>IFERROR(IF(INDEX('Memb Hist (Org)'!$A$1:$BS$29,MATCH('Mthly GM (PR)'!X$2,'Memb Hist (Org)'!$A$1:$A$29,0),MATCH('Mthly GM (PR)'!$A96,'Memb Hist (Org)'!$A$1:$BS$1,0))&lt;&gt;1,"",'Mthly Returns (PR)'!X95),"")</f>
        <v>-8.4030000000000007E-3</v>
      </c>
      <c r="Y96" s="46">
        <f>IFERROR(IF(INDEX('Memb Hist (Org)'!$A$1:$BS$29,MATCH('Mthly GM (PR)'!Y$2,'Memb Hist (Org)'!$A$1:$A$29,0),MATCH('Mthly GM (PR)'!$A96,'Memb Hist (Org)'!$A$1:$BS$1,0))&lt;&gt;1,"",'Mthly Returns (PR)'!Y95),"")</f>
        <v>8.1969999999999994E-3</v>
      </c>
      <c r="Z96" s="46" t="str">
        <f>IFERROR(IF(INDEX('Memb Hist (Org)'!$A$1:$BS$29,MATCH('Mthly GM (PR)'!Z$2,'Memb Hist (Org)'!$A$1:$A$29,0),MATCH('Mthly GM (PR)'!$A96,'Memb Hist (Org)'!$A$1:$BS$1,0))&lt;&gt;1,"",'Mthly Returns (PR)'!Z95),"")</f>
        <v/>
      </c>
      <c r="AA96" s="46" t="str">
        <f>IFERROR(IF(INDEX('Memb Hist (Org)'!$A$1:$BS$29,MATCH('Mthly GM (PR)'!AA$2,'Memb Hist (Org)'!$A$1:$A$29,0),MATCH('Mthly GM (PR)'!$A96,'Memb Hist (Org)'!$A$1:$BS$1,0))&lt;&gt;1,"",'Mthly Returns (PR)'!AA95),"")</f>
        <v/>
      </c>
      <c r="AB96" s="46" t="str">
        <f>IFERROR(IF(INDEX('Memb Hist (Org)'!$A$1:$BS$29,MATCH('Mthly GM (PR)'!AB$2,'Memb Hist (Org)'!$A$1:$A$29,0),MATCH('Mthly GM (PR)'!$A96,'Memb Hist (Org)'!$A$1:$BS$1,0))&lt;&gt;1,"",'Mthly Returns (PR)'!AB95),"")</f>
        <v/>
      </c>
      <c r="AC96" s="46">
        <f>IFERROR(IF(INDEX('Memb Hist (Org)'!$A$1:$BS$29,MATCH('Mthly GM (PR)'!AC$2,'Memb Hist (Org)'!$A$1:$A$29,0),MATCH('Mthly GM (PR)'!$A96,'Memb Hist (Org)'!$A$1:$BS$1,0))&lt;&gt;1,"",'Mthly Returns (PR)'!AC95),"")</f>
        <v>-4.0541000000000001E-2</v>
      </c>
      <c r="AD96" s="46" t="str">
        <f>IFERROR(IF(INDEX('Memb Hist (Org)'!$A$1:$BS$29,MATCH('Mthly GM (PR)'!AD$2,'Memb Hist (Org)'!$A$1:$A$29,0),MATCH('Mthly GM (PR)'!$A96,'Memb Hist (Org)'!$A$1:$BS$1,0))&lt;&gt;1,"",'Mthly Returns (PR)'!AD95),"")</f>
        <v/>
      </c>
      <c r="AE96" s="46" t="str">
        <f>IFERROR(IF(INDEX('Memb Hist (Org)'!$A$1:$BS$29,MATCH('Mthly GM (PR)'!AE$2,'Memb Hist (Org)'!$A$1:$A$29,0),MATCH('Mthly GM (PR)'!$A96,'Memb Hist (Org)'!$A$1:$BS$1,0))&lt;&gt;1,"",'Mthly Returns (PR)'!AE95),"")</f>
        <v/>
      </c>
      <c r="AF96" s="42" t="str">
        <f>IFERROR(IF($C96=7,INDEX('Gross Margin'!$A$32:$BS$60,MATCH('Mthly GM (PR)'!AF$2,'Gross Margin'!$A$32:$A$60,0),MATCH('Mthly GM (PR)'!$A96,'Gross Margin'!$A$32:$BS$32,0)),AF95*(1+D95)),"")</f>
        <v/>
      </c>
      <c r="AG96" s="42" t="str">
        <f>IFERROR(IF($C96=7,INDEX('Gross Margin'!$A$32:$BS$60,MATCH('Mthly GM (PR)'!AG$2,'Gross Margin'!$A$32:$A$60,0),MATCH('Mthly GM (PR)'!$A96,'Gross Margin'!$A$32:$BS$32,0)),AG95*(1+E95)),"")</f>
        <v/>
      </c>
      <c r="AH96" s="42" t="str">
        <f>IFERROR(IF($C96=7,INDEX('Gross Margin'!$A$32:$BS$60,MATCH('Mthly GM (PR)'!AH$2,'Gross Margin'!$A$32:$A$60,0),MATCH('Mthly GM (PR)'!$A96,'Gross Margin'!$A$32:$BS$32,0)),AH95*(1+F95)),"")</f>
        <v/>
      </c>
      <c r="AI96" s="42" t="str">
        <f>IFERROR(IF($C96=7,INDEX('Gross Margin'!$A$32:$BS$60,MATCH('Mthly GM (PR)'!AI$2,'Gross Margin'!$A$32:$A$60,0),MATCH('Mthly GM (PR)'!$A96,'Gross Margin'!$A$32:$BS$32,0)),AI95*(1+G95)),"")</f>
        <v/>
      </c>
      <c r="AJ96" s="42" t="str">
        <f>IFERROR(IF($C96=7,INDEX('Gross Margin'!$A$32:$BS$60,MATCH('Mthly GM (PR)'!AJ$2,'Gross Margin'!$A$32:$A$60,0),MATCH('Mthly GM (PR)'!$A96,'Gross Margin'!$A$32:$BS$32,0)),AJ95*(1+H95)),"")</f>
        <v/>
      </c>
      <c r="AK96" s="42" t="str">
        <f>IFERROR(IF($C96=7,INDEX('Gross Margin'!$A$32:$BS$60,MATCH('Mthly GM (PR)'!AK$2,'Gross Margin'!$A$32:$A$60,0),MATCH('Mthly GM (PR)'!$A96,'Gross Margin'!$A$32:$BS$32,0)),AK95*(1+I95)),"")</f>
        <v/>
      </c>
      <c r="AL96" s="42" t="str">
        <f>IFERROR(IF($C96=7,INDEX('Gross Margin'!$A$32:$BS$60,MATCH('Mthly GM (PR)'!AL$2,'Gross Margin'!$A$32:$A$60,0),MATCH('Mthly GM (PR)'!$A96,'Gross Margin'!$A$32:$BS$32,0)),AL95*(1+J95)),"")</f>
        <v/>
      </c>
      <c r="AM96" s="42" t="str">
        <f>IFERROR(IF($C96=7,INDEX('Gross Margin'!$A$32:$BS$60,MATCH('Mthly GM (PR)'!AM$2,'Gross Margin'!$A$32:$A$60,0),MATCH('Mthly GM (PR)'!$A96,'Gross Margin'!$A$32:$BS$32,0)),AM95*(1+K95)),"")</f>
        <v/>
      </c>
      <c r="AN96" s="42" t="str">
        <f>IFERROR(IF($C96=7,INDEX('Gross Margin'!$A$32:$BS$60,MATCH('Mthly GM (PR)'!AN$2,'Gross Margin'!$A$32:$A$60,0),MATCH('Mthly GM (PR)'!$A96,'Gross Margin'!$A$32:$BS$32,0)),AN95*(1+L95)),"")</f>
        <v/>
      </c>
      <c r="AO96" s="42" t="str">
        <f>IFERROR(IF($C96=7,INDEX('Gross Margin'!$A$32:$BS$60,MATCH('Mthly GM (PR)'!AO$2,'Gross Margin'!$A$32:$A$60,0),MATCH('Mthly GM (PR)'!$A96,'Gross Margin'!$A$32:$BS$32,0)),AO95*(1+M95)),"")</f>
        <v/>
      </c>
      <c r="AP96" s="42" t="str">
        <f>IFERROR(IF($C96=7,INDEX('Gross Margin'!$A$32:$BS$60,MATCH('Mthly GM (PR)'!AP$2,'Gross Margin'!$A$32:$A$60,0),MATCH('Mthly GM (PR)'!$A96,'Gross Margin'!$A$32:$BS$32,0)),AP95*(1+N95)),"")</f>
        <v/>
      </c>
      <c r="AQ96" s="42" t="str">
        <f>IFERROR(IF($C96=7,INDEX('Gross Margin'!$A$32:$BS$60,MATCH('Mthly GM (PR)'!AQ$2,'Gross Margin'!$A$32:$A$60,0),MATCH('Mthly GM (PR)'!$A96,'Gross Margin'!$A$32:$BS$32,0)),AQ95*(1+O95)),"")</f>
        <v/>
      </c>
      <c r="AR96" s="42" t="str">
        <f>IFERROR(IF($C96=7,INDEX('Gross Margin'!$A$32:$BS$60,MATCH('Mthly GM (PR)'!AR$2,'Gross Margin'!$A$32:$A$60,0),MATCH('Mthly GM (PR)'!$A96,'Gross Margin'!$A$32:$BS$32,0)),AR95*(1+P95)),"")</f>
        <v/>
      </c>
      <c r="AS96" s="42" t="str">
        <f>IFERROR(IF($C96=7,INDEX('Gross Margin'!$A$32:$BS$60,MATCH('Mthly GM (PR)'!AS$2,'Gross Margin'!$A$32:$A$60,0),MATCH('Mthly GM (PR)'!$A96,'Gross Margin'!$A$32:$BS$32,0)),AS95*(1+Q95)),"")</f>
        <v/>
      </c>
      <c r="AT96" s="42" t="str">
        <f>IFERROR(IF($C96=7,INDEX('Gross Margin'!$A$32:$BS$60,MATCH('Mthly GM (PR)'!AT$2,'Gross Margin'!$A$32:$A$60,0),MATCH('Mthly GM (PR)'!$A96,'Gross Margin'!$A$32:$BS$32,0)),AT95*(1+R95)),"")</f>
        <v/>
      </c>
      <c r="AU96" s="42" t="str">
        <f>IFERROR(IF($C96=7,INDEX('Gross Margin'!$A$32:$BS$60,MATCH('Mthly GM (PR)'!AU$2,'Gross Margin'!$A$32:$A$60,0),MATCH('Mthly GM (PR)'!$A96,'Gross Margin'!$A$32:$BS$32,0)),AU95*(1+S95)),"")</f>
        <v/>
      </c>
      <c r="AV96" s="42" t="str">
        <f>IFERROR(IF($C96=7,INDEX('Gross Margin'!$A$32:$BS$60,MATCH('Mthly GM (PR)'!AV$2,'Gross Margin'!$A$32:$A$60,0),MATCH('Mthly GM (PR)'!$A96,'Gross Margin'!$A$32:$BS$32,0)),AV95*(1+T95)),"")</f>
        <v/>
      </c>
      <c r="AW96" s="42" t="str">
        <f>IFERROR(IF($C96=7,INDEX('Gross Margin'!$A$32:$BS$60,MATCH('Mthly GM (PR)'!AW$2,'Gross Margin'!$A$32:$A$60,0),MATCH('Mthly GM (PR)'!$A96,'Gross Margin'!$A$32:$BS$32,0)),AW95*(1+U95)),"")</f>
        <v/>
      </c>
      <c r="AX96" s="42" t="str">
        <f>IFERROR(IF($C96=7,INDEX('Gross Margin'!$A$32:$BS$60,MATCH('Mthly GM (PR)'!AX$2,'Gross Margin'!$A$32:$A$60,0),MATCH('Mthly GM (PR)'!$A96,'Gross Margin'!$A$32:$BS$32,0)),AX95*(1+V95)),"")</f>
        <v/>
      </c>
      <c r="AY96" s="42" t="str">
        <f>IFERROR(IF($C96=7,INDEX('Gross Margin'!$A$32:$BS$60,MATCH('Mthly GM (PR)'!AY$2,'Gross Margin'!$A$32:$A$60,0),MATCH('Mthly GM (PR)'!$A96,'Gross Margin'!$A$32:$BS$32,0)),AY95*(1+W95)),"")</f>
        <v/>
      </c>
      <c r="AZ96" s="42" t="str">
        <f>IFERROR(IF($C96=7,INDEX('Gross Margin'!$A$32:$BS$60,MATCH('Mthly GM (PR)'!AZ$2,'Gross Margin'!$A$32:$A$60,0),MATCH('Mthly GM (PR)'!$A96,'Gross Margin'!$A$32:$BS$32,0)),AZ95*(1+X95)),"")</f>
        <v/>
      </c>
      <c r="BA96" s="42" t="str">
        <f>IFERROR(IF($C96=7,INDEX('Gross Margin'!$A$32:$BS$60,MATCH('Mthly GM (PR)'!BA$2,'Gross Margin'!$A$32:$A$60,0),MATCH('Mthly GM (PR)'!$A96,'Gross Margin'!$A$32:$BS$32,0)),BA95*(1+Y95)),"")</f>
        <v/>
      </c>
      <c r="BB96" s="42" t="str">
        <f>IFERROR(IF($C96=7,INDEX('Gross Margin'!$A$32:$BS$60,MATCH('Mthly GM (PR)'!BB$2,'Gross Margin'!$A$32:$A$60,0),MATCH('Mthly GM (PR)'!$A96,'Gross Margin'!$A$32:$BS$32,0)),BB95*(1+Z95)),"")</f>
        <v/>
      </c>
      <c r="BC96" s="42" t="str">
        <f>IFERROR(IF($C96=7,INDEX('Gross Margin'!$A$32:$BS$60,MATCH('Mthly GM (PR)'!BC$2,'Gross Margin'!$A$32:$A$60,0),MATCH('Mthly GM (PR)'!$A96,'Gross Margin'!$A$32:$BS$32,0)),BC95*(1+AA95)),"")</f>
        <v/>
      </c>
      <c r="BD96" s="42" t="str">
        <f>IFERROR(IF($C96=7,INDEX('Gross Margin'!$A$32:$BS$60,MATCH('Mthly GM (PR)'!BD$2,'Gross Margin'!$A$32:$A$60,0),MATCH('Mthly GM (PR)'!$A96,'Gross Margin'!$A$32:$BS$32,0)),BD95*(1+AB95)),"")</f>
        <v/>
      </c>
      <c r="BE96" s="42" t="str">
        <f>IFERROR(IF($C96=7,INDEX('Gross Margin'!$A$32:$BS$60,MATCH('Mthly GM (PR)'!BE$2,'Gross Margin'!$A$32:$A$60,0),MATCH('Mthly GM (PR)'!$A96,'Gross Margin'!$A$32:$BS$32,0)),BE95*(1+AC95)),"")</f>
        <v/>
      </c>
      <c r="BF96" s="42" t="str">
        <f>IFERROR(IF($C96=7,INDEX('Gross Margin'!$A$32:$BS$60,MATCH('Mthly GM (PR)'!BF$2,'Gross Margin'!$A$32:$A$60,0),MATCH('Mthly GM (PR)'!$A96,'Gross Margin'!$A$32:$BS$32,0)),BF95*(1+AD95)),"")</f>
        <v/>
      </c>
      <c r="BG96" s="42" t="str">
        <f>IFERROR(IF($C96=7,INDEX('Gross Margin'!$A$32:$BS$60,MATCH('Mthly GM (PR)'!BG$2,'Gross Margin'!$A$32:$A$60,0),MATCH('Mthly GM (PR)'!$A96,'Gross Margin'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W96" s="125">
        <f t="shared" si="118"/>
        <v>-6.1676949885162258E-2</v>
      </c>
      <c r="DX96" s="124">
        <f t="shared" si="119"/>
        <v>8.0451096163557168E-2</v>
      </c>
    </row>
    <row r="97" spans="1:128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GM (PR)'!D$2,'Memb Hist (Org)'!$A$1:$A$29,0),MATCH('Mthly GM (PR)'!$A97,'Memb Hist (Org)'!$A$1:$BS$1,0))&lt;&gt;1,"",'Mthly Returns (PR)'!D96),"")</f>
        <v>4.8507000000000002E-2</v>
      </c>
      <c r="E97" s="46" t="str">
        <f>IFERROR(IF(INDEX('Memb Hist (Org)'!$A$1:$BS$29,MATCH('Mthly GM (PR)'!E$2,'Memb Hist (Org)'!$A$1:$A$29,0),MATCH('Mthly GM (PR)'!$A97,'Memb Hist (Org)'!$A$1:$BS$1,0))&lt;&gt;1,"",'Mthly Returns (PR)'!E96),"")</f>
        <v/>
      </c>
      <c r="F97" s="46" t="str">
        <f>IFERROR(IF(INDEX('Memb Hist (Org)'!$A$1:$BS$29,MATCH('Mthly GM (PR)'!F$2,'Memb Hist (Org)'!$A$1:$A$29,0),MATCH('Mthly GM (PR)'!$A97,'Memb Hist (Org)'!$A$1:$BS$1,0))&lt;&gt;1,"",'Mthly Returns (PR)'!F96),"")</f>
        <v/>
      </c>
      <c r="G97" s="46">
        <f>IFERROR(IF(INDEX('Memb Hist (Org)'!$A$1:$BS$29,MATCH('Mthly GM (PR)'!G$2,'Memb Hist (Org)'!$A$1:$A$29,0),MATCH('Mthly GM (PR)'!$A97,'Memb Hist (Org)'!$A$1:$BS$1,0))&lt;&gt;1,"",'Mthly Returns (PR)'!G96),"")</f>
        <v>-3.0533999999999999E-2</v>
      </c>
      <c r="H97" s="46">
        <f>IFERROR(IF(INDEX('Memb Hist (Org)'!$A$1:$BS$29,MATCH('Mthly GM (PR)'!H$2,'Memb Hist (Org)'!$A$1:$A$29,0),MATCH('Mthly GM (PR)'!$A97,'Memb Hist (Org)'!$A$1:$BS$1,0))&lt;&gt;1,"",'Mthly Returns (PR)'!H96),"")</f>
        <v>-3.8585000000000001E-2</v>
      </c>
      <c r="I97" s="46">
        <f>IFERROR(IF(INDEX('Memb Hist (Org)'!$A$1:$BS$29,MATCH('Mthly GM (PR)'!I$2,'Memb Hist (Org)'!$A$1:$A$29,0),MATCH('Mthly GM (PR)'!$A97,'Memb Hist (Org)'!$A$1:$BS$1,0))&lt;&gt;1,"",'Mthly Returns (PR)'!I96),"")</f>
        <v>0</v>
      </c>
      <c r="J97" s="46">
        <f>IFERROR(IF(INDEX('Memb Hist (Org)'!$A$1:$BS$29,MATCH('Mthly GM (PR)'!J$2,'Memb Hist (Org)'!$A$1:$A$29,0),MATCH('Mthly GM (PR)'!$A97,'Memb Hist (Org)'!$A$1:$BS$1,0))&lt;&gt;1,"",'Mthly Returns (PR)'!J96),"")</f>
        <v>-4.5045000000000002E-2</v>
      </c>
      <c r="K97" s="46">
        <f>IFERROR(IF(INDEX('Memb Hist (Org)'!$A$1:$BS$29,MATCH('Mthly GM (PR)'!K$2,'Memb Hist (Org)'!$A$1:$A$29,0),MATCH('Mthly GM (PR)'!$A97,'Memb Hist (Org)'!$A$1:$BS$1,0))&lt;&gt;1,"",'Mthly Returns (PR)'!K96),"")</f>
        <v>-4.7319E-2</v>
      </c>
      <c r="L97" s="46" t="str">
        <f>IFERROR(IF(INDEX('Memb Hist (Org)'!$A$1:$BS$29,MATCH('Mthly GM (PR)'!L$2,'Memb Hist (Org)'!$A$1:$A$29,0),MATCH('Mthly GM (PR)'!$A97,'Memb Hist (Org)'!$A$1:$BS$1,0))&lt;&gt;1,"",'Mthly Returns (PR)'!L96),"")</f>
        <v/>
      </c>
      <c r="M97" s="46" t="str">
        <f>IFERROR(IF(INDEX('Memb Hist (Org)'!$A$1:$BS$29,MATCH('Mthly GM (PR)'!M$2,'Memb Hist (Org)'!$A$1:$A$29,0),MATCH('Mthly GM (PR)'!$A97,'Memb Hist (Org)'!$A$1:$BS$1,0))&lt;&gt;1,"",'Mthly Returns (PR)'!M96),"")</f>
        <v/>
      </c>
      <c r="N97" s="46" t="str">
        <f>IFERROR(IF(INDEX('Memb Hist (Org)'!$A$1:$BS$29,MATCH('Mthly GM (PR)'!N$2,'Memb Hist (Org)'!$A$1:$A$29,0),MATCH('Mthly GM (PR)'!$A97,'Memb Hist (Org)'!$A$1:$BS$1,0))&lt;&gt;1,"",'Mthly Returns (PR)'!N96),"")</f>
        <v/>
      </c>
      <c r="O97" s="46">
        <f>IFERROR(IF(INDEX('Memb Hist (Org)'!$A$1:$BS$29,MATCH('Mthly GM (PR)'!O$2,'Memb Hist (Org)'!$A$1:$A$29,0),MATCH('Mthly GM (PR)'!$A97,'Memb Hist (Org)'!$A$1:$BS$1,0))&lt;&gt;1,"",'Mthly Returns (PR)'!O96),"")</f>
        <v>2.6634000000000001E-2</v>
      </c>
      <c r="P97" s="46" t="str">
        <f>IFERROR(IF(INDEX('Memb Hist (Org)'!$A$1:$BS$29,MATCH('Mthly GM (PR)'!P$2,'Memb Hist (Org)'!$A$1:$A$29,0),MATCH('Mthly GM (PR)'!$A97,'Memb Hist (Org)'!$A$1:$BS$1,0))&lt;&gt;1,"",'Mthly Returns (PR)'!P96),"")</f>
        <v/>
      </c>
      <c r="Q97" s="46">
        <f>IFERROR(IF(INDEX('Memb Hist (Org)'!$A$1:$BS$29,MATCH('Mthly GM (PR)'!Q$2,'Memb Hist (Org)'!$A$1:$A$29,0),MATCH('Mthly GM (PR)'!$A97,'Memb Hist (Org)'!$A$1:$BS$1,0))&lt;&gt;1,"",'Mthly Returns (PR)'!Q96),"")</f>
        <v>-2.2026E-2</v>
      </c>
      <c r="R97" s="46" t="str">
        <f>IFERROR(IF(INDEX('Memb Hist (Org)'!$A$1:$BS$29,MATCH('Mthly GM (PR)'!R$2,'Memb Hist (Org)'!$A$1:$A$29,0),MATCH('Mthly GM (PR)'!$A97,'Memb Hist (Org)'!$A$1:$BS$1,0))&lt;&gt;1,"",'Mthly Returns (PR)'!R96),"")</f>
        <v/>
      </c>
      <c r="S97" s="46" t="str">
        <f>IFERROR(IF(INDEX('Memb Hist (Org)'!$A$1:$BS$29,MATCH('Mthly GM (PR)'!S$2,'Memb Hist (Org)'!$A$1:$A$29,0),MATCH('Mthly GM (PR)'!$A97,'Memb Hist (Org)'!$A$1:$BS$1,0))&lt;&gt;1,"",'Mthly Returns (PR)'!S96),"")</f>
        <v/>
      </c>
      <c r="T97" s="46">
        <f>IFERROR(IF(INDEX('Memb Hist (Org)'!$A$1:$BS$29,MATCH('Mthly GM (PR)'!T$2,'Memb Hist (Org)'!$A$1:$A$29,0),MATCH('Mthly GM (PR)'!$A97,'Memb Hist (Org)'!$A$1:$BS$1,0))&lt;&gt;1,"",'Mthly Returns (PR)'!T96),"")</f>
        <v>-2.7399999999999998E-3</v>
      </c>
      <c r="U97" s="46">
        <f>IFERROR(IF(INDEX('Memb Hist (Org)'!$A$1:$BS$29,MATCH('Mthly GM (PR)'!U$2,'Memb Hist (Org)'!$A$1:$A$29,0),MATCH('Mthly GM (PR)'!$A97,'Memb Hist (Org)'!$A$1:$BS$1,0))&lt;&gt;1,"",'Mthly Returns (PR)'!U96),"")</f>
        <v>-2.2599000000000001E-2</v>
      </c>
      <c r="V97" s="46">
        <f>IFERROR(IF(INDEX('Memb Hist (Org)'!$A$1:$BS$29,MATCH('Mthly GM (PR)'!V$2,'Memb Hist (Org)'!$A$1:$A$29,0),MATCH('Mthly GM (PR)'!$A97,'Memb Hist (Org)'!$A$1:$BS$1,0))&lt;&gt;1,"",'Mthly Returns (PR)'!V96),"")</f>
        <v>-0.05</v>
      </c>
      <c r="W97" s="46">
        <f>IFERROR(IF(INDEX('Memb Hist (Org)'!$A$1:$BS$29,MATCH('Mthly GM (PR)'!W$2,'Memb Hist (Org)'!$A$1:$A$29,0),MATCH('Mthly GM (PR)'!$A97,'Memb Hist (Org)'!$A$1:$BS$1,0))&lt;&gt;1,"",'Mthly Returns (PR)'!W96),"")</f>
        <v>6.9930000000000001E-3</v>
      </c>
      <c r="X97" s="46">
        <f>IFERROR(IF(INDEX('Memb Hist (Org)'!$A$1:$BS$29,MATCH('Mthly GM (PR)'!X$2,'Memb Hist (Org)'!$A$1:$A$29,0),MATCH('Mthly GM (PR)'!$A97,'Memb Hist (Org)'!$A$1:$BS$1,0))&lt;&gt;1,"",'Mthly Returns (PR)'!X96),"")</f>
        <v>-2.9661E-2</v>
      </c>
      <c r="Y97" s="46">
        <f>IFERROR(IF(INDEX('Memb Hist (Org)'!$A$1:$BS$29,MATCH('Mthly GM (PR)'!Y$2,'Memb Hist (Org)'!$A$1:$A$29,0),MATCH('Mthly GM (PR)'!$A97,'Memb Hist (Org)'!$A$1:$BS$1,0))&lt;&gt;1,"",'Mthly Returns (PR)'!Y96),"")</f>
        <v>5.4200000000000003E-3</v>
      </c>
      <c r="Z97" s="46" t="str">
        <f>IFERROR(IF(INDEX('Memb Hist (Org)'!$A$1:$BS$29,MATCH('Mthly GM (PR)'!Z$2,'Memb Hist (Org)'!$A$1:$A$29,0),MATCH('Mthly GM (PR)'!$A97,'Memb Hist (Org)'!$A$1:$BS$1,0))&lt;&gt;1,"",'Mthly Returns (PR)'!Z96),"")</f>
        <v/>
      </c>
      <c r="AA97" s="46" t="str">
        <f>IFERROR(IF(INDEX('Memb Hist (Org)'!$A$1:$BS$29,MATCH('Mthly GM (PR)'!AA$2,'Memb Hist (Org)'!$A$1:$A$29,0),MATCH('Mthly GM (PR)'!$A97,'Memb Hist (Org)'!$A$1:$BS$1,0))&lt;&gt;1,"",'Mthly Returns (PR)'!AA96),"")</f>
        <v/>
      </c>
      <c r="AB97" s="46" t="str">
        <f>IFERROR(IF(INDEX('Memb Hist (Org)'!$A$1:$BS$29,MATCH('Mthly GM (PR)'!AB$2,'Memb Hist (Org)'!$A$1:$A$29,0),MATCH('Mthly GM (PR)'!$A97,'Memb Hist (Org)'!$A$1:$BS$1,0))&lt;&gt;1,"",'Mthly Returns (PR)'!AB96),"")</f>
        <v/>
      </c>
      <c r="AC97" s="46">
        <f>IFERROR(IF(INDEX('Memb Hist (Org)'!$A$1:$BS$29,MATCH('Mthly GM (PR)'!AC$2,'Memb Hist (Org)'!$A$1:$A$29,0),MATCH('Mthly GM (PR)'!$A97,'Memb Hist (Org)'!$A$1:$BS$1,0))&lt;&gt;1,"",'Mthly Returns (PR)'!AC96),"")</f>
        <v>-2.8169E-2</v>
      </c>
      <c r="AD97" s="46" t="str">
        <f>IFERROR(IF(INDEX('Memb Hist (Org)'!$A$1:$BS$29,MATCH('Mthly GM (PR)'!AD$2,'Memb Hist (Org)'!$A$1:$A$29,0),MATCH('Mthly GM (PR)'!$A97,'Memb Hist (Org)'!$A$1:$BS$1,0))&lt;&gt;1,"",'Mthly Returns (PR)'!AD96),"")</f>
        <v/>
      </c>
      <c r="AE97" s="46" t="str">
        <f>IFERROR(IF(INDEX('Memb Hist (Org)'!$A$1:$BS$29,MATCH('Mthly GM (PR)'!AE$2,'Memb Hist (Org)'!$A$1:$A$29,0),MATCH('Mthly GM (PR)'!$A97,'Memb Hist (Org)'!$A$1:$BS$1,0))&lt;&gt;1,"",'Mthly Returns (PR)'!AE96),"")</f>
        <v/>
      </c>
      <c r="AF97" s="42" t="str">
        <f>IFERROR(IF($C97=7,INDEX('Gross Margin'!$A$32:$BS$60,MATCH('Mthly GM (PR)'!AF$2,'Gross Margin'!$A$32:$A$60,0),MATCH('Mthly GM (PR)'!$A97,'Gross Margin'!$A$32:$BS$32,0)),AF96*(1+D96)),"")</f>
        <v/>
      </c>
      <c r="AG97" s="42" t="str">
        <f>IFERROR(IF($C97=7,INDEX('Gross Margin'!$A$32:$BS$60,MATCH('Mthly GM (PR)'!AG$2,'Gross Margin'!$A$32:$A$60,0),MATCH('Mthly GM (PR)'!$A97,'Gross Margin'!$A$32:$BS$32,0)),AG96*(1+E96)),"")</f>
        <v/>
      </c>
      <c r="AH97" s="42" t="str">
        <f>IFERROR(IF($C97=7,INDEX('Gross Margin'!$A$32:$BS$60,MATCH('Mthly GM (PR)'!AH$2,'Gross Margin'!$A$32:$A$60,0),MATCH('Mthly GM (PR)'!$A97,'Gross Margin'!$A$32:$BS$32,0)),AH96*(1+F96)),"")</f>
        <v/>
      </c>
      <c r="AI97" s="42" t="str">
        <f>IFERROR(IF($C97=7,INDEX('Gross Margin'!$A$32:$BS$60,MATCH('Mthly GM (PR)'!AI$2,'Gross Margin'!$A$32:$A$60,0),MATCH('Mthly GM (PR)'!$A97,'Gross Margin'!$A$32:$BS$32,0)),AI96*(1+G96)),"")</f>
        <v/>
      </c>
      <c r="AJ97" s="42" t="str">
        <f>IFERROR(IF($C97=7,INDEX('Gross Margin'!$A$32:$BS$60,MATCH('Mthly GM (PR)'!AJ$2,'Gross Margin'!$A$32:$A$60,0),MATCH('Mthly GM (PR)'!$A97,'Gross Margin'!$A$32:$BS$32,0)),AJ96*(1+H96)),"")</f>
        <v/>
      </c>
      <c r="AK97" s="42" t="str">
        <f>IFERROR(IF($C97=7,INDEX('Gross Margin'!$A$32:$BS$60,MATCH('Mthly GM (PR)'!AK$2,'Gross Margin'!$A$32:$A$60,0),MATCH('Mthly GM (PR)'!$A97,'Gross Margin'!$A$32:$BS$32,0)),AK96*(1+I96)),"")</f>
        <v/>
      </c>
      <c r="AL97" s="42" t="str">
        <f>IFERROR(IF($C97=7,INDEX('Gross Margin'!$A$32:$BS$60,MATCH('Mthly GM (PR)'!AL$2,'Gross Margin'!$A$32:$A$60,0),MATCH('Mthly GM (PR)'!$A97,'Gross Margin'!$A$32:$BS$32,0)),AL96*(1+J96)),"")</f>
        <v/>
      </c>
      <c r="AM97" s="42" t="str">
        <f>IFERROR(IF($C97=7,INDEX('Gross Margin'!$A$32:$BS$60,MATCH('Mthly GM (PR)'!AM$2,'Gross Margin'!$A$32:$A$60,0),MATCH('Mthly GM (PR)'!$A97,'Gross Margin'!$A$32:$BS$32,0)),AM96*(1+K96)),"")</f>
        <v/>
      </c>
      <c r="AN97" s="42" t="str">
        <f>IFERROR(IF($C97=7,INDEX('Gross Margin'!$A$32:$BS$60,MATCH('Mthly GM (PR)'!AN$2,'Gross Margin'!$A$32:$A$60,0),MATCH('Mthly GM (PR)'!$A97,'Gross Margin'!$A$32:$BS$32,0)),AN96*(1+L96)),"")</f>
        <v/>
      </c>
      <c r="AO97" s="42" t="str">
        <f>IFERROR(IF($C97=7,INDEX('Gross Margin'!$A$32:$BS$60,MATCH('Mthly GM (PR)'!AO$2,'Gross Margin'!$A$32:$A$60,0),MATCH('Mthly GM (PR)'!$A97,'Gross Margin'!$A$32:$BS$32,0)),AO96*(1+M96)),"")</f>
        <v/>
      </c>
      <c r="AP97" s="42" t="str">
        <f>IFERROR(IF($C97=7,INDEX('Gross Margin'!$A$32:$BS$60,MATCH('Mthly GM (PR)'!AP$2,'Gross Margin'!$A$32:$A$60,0),MATCH('Mthly GM (PR)'!$A97,'Gross Margin'!$A$32:$BS$32,0)),AP96*(1+N96)),"")</f>
        <v/>
      </c>
      <c r="AQ97" s="42" t="str">
        <f>IFERROR(IF($C97=7,INDEX('Gross Margin'!$A$32:$BS$60,MATCH('Mthly GM (PR)'!AQ$2,'Gross Margin'!$A$32:$A$60,0),MATCH('Mthly GM (PR)'!$A97,'Gross Margin'!$A$32:$BS$32,0)),AQ96*(1+O96)),"")</f>
        <v/>
      </c>
      <c r="AR97" s="42" t="str">
        <f>IFERROR(IF($C97=7,INDEX('Gross Margin'!$A$32:$BS$60,MATCH('Mthly GM (PR)'!AR$2,'Gross Margin'!$A$32:$A$60,0),MATCH('Mthly GM (PR)'!$A97,'Gross Margin'!$A$32:$BS$32,0)),AR96*(1+P96)),"")</f>
        <v/>
      </c>
      <c r="AS97" s="42" t="str">
        <f>IFERROR(IF($C97=7,INDEX('Gross Margin'!$A$32:$BS$60,MATCH('Mthly GM (PR)'!AS$2,'Gross Margin'!$A$32:$A$60,0),MATCH('Mthly GM (PR)'!$A97,'Gross Margin'!$A$32:$BS$32,0)),AS96*(1+Q96)),"")</f>
        <v/>
      </c>
      <c r="AT97" s="42" t="str">
        <f>IFERROR(IF($C97=7,INDEX('Gross Margin'!$A$32:$BS$60,MATCH('Mthly GM (PR)'!AT$2,'Gross Margin'!$A$32:$A$60,0),MATCH('Mthly GM (PR)'!$A97,'Gross Margin'!$A$32:$BS$32,0)),AT96*(1+R96)),"")</f>
        <v/>
      </c>
      <c r="AU97" s="42" t="str">
        <f>IFERROR(IF($C97=7,INDEX('Gross Margin'!$A$32:$BS$60,MATCH('Mthly GM (PR)'!AU$2,'Gross Margin'!$A$32:$A$60,0),MATCH('Mthly GM (PR)'!$A97,'Gross Margin'!$A$32:$BS$32,0)),AU96*(1+S96)),"")</f>
        <v/>
      </c>
      <c r="AV97" s="42" t="str">
        <f>IFERROR(IF($C97=7,INDEX('Gross Margin'!$A$32:$BS$60,MATCH('Mthly GM (PR)'!AV$2,'Gross Margin'!$A$32:$A$60,0),MATCH('Mthly GM (PR)'!$A97,'Gross Margin'!$A$32:$BS$32,0)),AV96*(1+T96)),"")</f>
        <v/>
      </c>
      <c r="AW97" s="42" t="str">
        <f>IFERROR(IF($C97=7,INDEX('Gross Margin'!$A$32:$BS$60,MATCH('Mthly GM (PR)'!AW$2,'Gross Margin'!$A$32:$A$60,0),MATCH('Mthly GM (PR)'!$A97,'Gross Margin'!$A$32:$BS$32,0)),AW96*(1+U96)),"")</f>
        <v/>
      </c>
      <c r="AX97" s="42" t="str">
        <f>IFERROR(IF($C97=7,INDEX('Gross Margin'!$A$32:$BS$60,MATCH('Mthly GM (PR)'!AX$2,'Gross Margin'!$A$32:$A$60,0),MATCH('Mthly GM (PR)'!$A97,'Gross Margin'!$A$32:$BS$32,0)),AX96*(1+V96)),"")</f>
        <v/>
      </c>
      <c r="AY97" s="42" t="str">
        <f>IFERROR(IF($C97=7,INDEX('Gross Margin'!$A$32:$BS$60,MATCH('Mthly GM (PR)'!AY$2,'Gross Margin'!$A$32:$A$60,0),MATCH('Mthly GM (PR)'!$A97,'Gross Margin'!$A$32:$BS$32,0)),AY96*(1+W96)),"")</f>
        <v/>
      </c>
      <c r="AZ97" s="42" t="str">
        <f>IFERROR(IF($C97=7,INDEX('Gross Margin'!$A$32:$BS$60,MATCH('Mthly GM (PR)'!AZ$2,'Gross Margin'!$A$32:$A$60,0),MATCH('Mthly GM (PR)'!$A97,'Gross Margin'!$A$32:$BS$32,0)),AZ96*(1+X96)),"")</f>
        <v/>
      </c>
      <c r="BA97" s="42" t="str">
        <f>IFERROR(IF($C97=7,INDEX('Gross Margin'!$A$32:$BS$60,MATCH('Mthly GM (PR)'!BA$2,'Gross Margin'!$A$32:$A$60,0),MATCH('Mthly GM (PR)'!$A97,'Gross Margin'!$A$32:$BS$32,0)),BA96*(1+Y96)),"")</f>
        <v/>
      </c>
      <c r="BB97" s="42" t="str">
        <f>IFERROR(IF($C97=7,INDEX('Gross Margin'!$A$32:$BS$60,MATCH('Mthly GM (PR)'!BB$2,'Gross Margin'!$A$32:$A$60,0),MATCH('Mthly GM (PR)'!$A97,'Gross Margin'!$A$32:$BS$32,0)),BB96*(1+Z96)),"")</f>
        <v/>
      </c>
      <c r="BC97" s="42" t="str">
        <f>IFERROR(IF($C97=7,INDEX('Gross Margin'!$A$32:$BS$60,MATCH('Mthly GM (PR)'!BC$2,'Gross Margin'!$A$32:$A$60,0),MATCH('Mthly GM (PR)'!$A97,'Gross Margin'!$A$32:$BS$32,0)),BC96*(1+AA96)),"")</f>
        <v/>
      </c>
      <c r="BD97" s="42" t="str">
        <f>IFERROR(IF($C97=7,INDEX('Gross Margin'!$A$32:$BS$60,MATCH('Mthly GM (PR)'!BD$2,'Gross Margin'!$A$32:$A$60,0),MATCH('Mthly GM (PR)'!$A97,'Gross Margin'!$A$32:$BS$32,0)),BD96*(1+AB96)),"")</f>
        <v/>
      </c>
      <c r="BE97" s="42" t="str">
        <f>IFERROR(IF($C97=7,INDEX('Gross Margin'!$A$32:$BS$60,MATCH('Mthly GM (PR)'!BE$2,'Gross Margin'!$A$32:$A$60,0),MATCH('Mthly GM (PR)'!$A97,'Gross Margin'!$A$32:$BS$32,0)),BE96*(1+AC96)),"")</f>
        <v/>
      </c>
      <c r="BF97" s="42" t="str">
        <f>IFERROR(IF($C97=7,INDEX('Gross Margin'!$A$32:$BS$60,MATCH('Mthly GM (PR)'!BF$2,'Gross Margin'!$A$32:$A$60,0),MATCH('Mthly GM (PR)'!$A97,'Gross Margin'!$A$32:$BS$32,0)),BF96*(1+AD96)),"")</f>
        <v/>
      </c>
      <c r="BG97" s="42" t="str">
        <f>IFERROR(IF($C97=7,INDEX('Gross Margin'!$A$32:$BS$60,MATCH('Mthly GM (PR)'!BG$2,'Gross Margin'!$A$32:$A$60,0),MATCH('Mthly GM (PR)'!$A97,'Gross Margin'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W97" s="125">
        <f t="shared" si="118"/>
        <v>-7.9574605798854225E-2</v>
      </c>
      <c r="DX97" s="124">
        <f t="shared" si="119"/>
        <v>7.9662216859283985E-2</v>
      </c>
    </row>
    <row r="98" spans="1:128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GM (PR)'!D$2,'Memb Hist (Org)'!$A$1:$A$29,0),MATCH('Mthly GM (PR)'!$A98,'Memb Hist (Org)'!$A$1:$BS$1,0))&lt;&gt;1,"",'Mthly Returns (PR)'!D97),"")</f>
        <v>0.11032</v>
      </c>
      <c r="E98" s="46" t="str">
        <f>IFERROR(IF(INDEX('Memb Hist (Org)'!$A$1:$BS$29,MATCH('Mthly GM (PR)'!E$2,'Memb Hist (Org)'!$A$1:$A$29,0),MATCH('Mthly GM (PR)'!$A98,'Memb Hist (Org)'!$A$1:$BS$1,0))&lt;&gt;1,"",'Mthly Returns (PR)'!E97),"")</f>
        <v/>
      </c>
      <c r="F98" s="46" t="str">
        <f>IFERROR(IF(INDEX('Memb Hist (Org)'!$A$1:$BS$29,MATCH('Mthly GM (PR)'!F$2,'Memb Hist (Org)'!$A$1:$A$29,0),MATCH('Mthly GM (PR)'!$A98,'Memb Hist (Org)'!$A$1:$BS$1,0))&lt;&gt;1,"",'Mthly Returns (PR)'!F97),"")</f>
        <v/>
      </c>
      <c r="G98" s="46">
        <f>IFERROR(IF(INDEX('Memb Hist (Org)'!$A$1:$BS$29,MATCH('Mthly GM (PR)'!G$2,'Memb Hist (Org)'!$A$1:$A$29,0),MATCH('Mthly GM (PR)'!$A98,'Memb Hist (Org)'!$A$1:$BS$1,0))&lt;&gt;1,"",'Mthly Returns (PR)'!G97),"")</f>
        <v>0</v>
      </c>
      <c r="H98" s="46">
        <f>IFERROR(IF(INDEX('Memb Hist (Org)'!$A$1:$BS$29,MATCH('Mthly GM (PR)'!H$2,'Memb Hist (Org)'!$A$1:$A$29,0),MATCH('Mthly GM (PR)'!$A98,'Memb Hist (Org)'!$A$1:$BS$1,0))&lt;&gt;1,"",'Mthly Returns (PR)'!H97),"")</f>
        <v>7.6923000000000005E-2</v>
      </c>
      <c r="I98" s="46">
        <f>IFERROR(IF(INDEX('Memb Hist (Org)'!$A$1:$BS$29,MATCH('Mthly GM (PR)'!I$2,'Memb Hist (Org)'!$A$1:$A$29,0),MATCH('Mthly GM (PR)'!$A98,'Memb Hist (Org)'!$A$1:$BS$1,0))&lt;&gt;1,"",'Mthly Returns (PR)'!I97),"")</f>
        <v>1.1905000000000001E-2</v>
      </c>
      <c r="J98" s="46">
        <f>IFERROR(IF(INDEX('Memb Hist (Org)'!$A$1:$BS$29,MATCH('Mthly GM (PR)'!J$2,'Memb Hist (Org)'!$A$1:$A$29,0),MATCH('Mthly GM (PR)'!$A98,'Memb Hist (Org)'!$A$1:$BS$1,0))&lt;&gt;1,"",'Mthly Returns (PR)'!J97),"")</f>
        <v>-1.8867999999999999E-2</v>
      </c>
      <c r="K98" s="46">
        <f>IFERROR(IF(INDEX('Memb Hist (Org)'!$A$1:$BS$29,MATCH('Mthly GM (PR)'!K$2,'Memb Hist (Org)'!$A$1:$A$29,0),MATCH('Mthly GM (PR)'!$A98,'Memb Hist (Org)'!$A$1:$BS$1,0))&lt;&gt;1,"",'Mthly Returns (PR)'!K97),"")</f>
        <v>-9.9340000000000001E-3</v>
      </c>
      <c r="L98" s="46" t="str">
        <f>IFERROR(IF(INDEX('Memb Hist (Org)'!$A$1:$BS$29,MATCH('Mthly GM (PR)'!L$2,'Memb Hist (Org)'!$A$1:$A$29,0),MATCH('Mthly GM (PR)'!$A98,'Memb Hist (Org)'!$A$1:$BS$1,0))&lt;&gt;1,"",'Mthly Returns (PR)'!L97),"")</f>
        <v/>
      </c>
      <c r="M98" s="46" t="str">
        <f>IFERROR(IF(INDEX('Memb Hist (Org)'!$A$1:$BS$29,MATCH('Mthly GM (PR)'!M$2,'Memb Hist (Org)'!$A$1:$A$29,0),MATCH('Mthly GM (PR)'!$A98,'Memb Hist (Org)'!$A$1:$BS$1,0))&lt;&gt;1,"",'Mthly Returns (PR)'!M97),"")</f>
        <v/>
      </c>
      <c r="N98" s="46" t="str">
        <f>IFERROR(IF(INDEX('Memb Hist (Org)'!$A$1:$BS$29,MATCH('Mthly GM (PR)'!N$2,'Memb Hist (Org)'!$A$1:$A$29,0),MATCH('Mthly GM (PR)'!$A98,'Memb Hist (Org)'!$A$1:$BS$1,0))&lt;&gt;1,"",'Mthly Returns (PR)'!N97),"")</f>
        <v/>
      </c>
      <c r="O98" s="46">
        <f>IFERROR(IF(INDEX('Memb Hist (Org)'!$A$1:$BS$29,MATCH('Mthly GM (PR)'!O$2,'Memb Hist (Org)'!$A$1:$A$29,0),MATCH('Mthly GM (PR)'!$A98,'Memb Hist (Org)'!$A$1:$BS$1,0))&lt;&gt;1,"",'Mthly Returns (PR)'!O97),"")</f>
        <v>4.7169999999999997E-2</v>
      </c>
      <c r="P98" s="46" t="str">
        <f>IFERROR(IF(INDEX('Memb Hist (Org)'!$A$1:$BS$29,MATCH('Mthly GM (PR)'!P$2,'Memb Hist (Org)'!$A$1:$A$29,0),MATCH('Mthly GM (PR)'!$A98,'Memb Hist (Org)'!$A$1:$BS$1,0))&lt;&gt;1,"",'Mthly Returns (PR)'!P97),"")</f>
        <v/>
      </c>
      <c r="Q98" s="46">
        <f>IFERROR(IF(INDEX('Memb Hist (Org)'!$A$1:$BS$29,MATCH('Mthly GM (PR)'!Q$2,'Memb Hist (Org)'!$A$1:$A$29,0),MATCH('Mthly GM (PR)'!$A98,'Memb Hist (Org)'!$A$1:$BS$1,0))&lt;&gt;1,"",'Mthly Returns (PR)'!Q97),"")</f>
        <v>0.12612599999999999</v>
      </c>
      <c r="R98" s="46" t="str">
        <f>IFERROR(IF(INDEX('Memb Hist (Org)'!$A$1:$BS$29,MATCH('Mthly GM (PR)'!R$2,'Memb Hist (Org)'!$A$1:$A$29,0),MATCH('Mthly GM (PR)'!$A98,'Memb Hist (Org)'!$A$1:$BS$1,0))&lt;&gt;1,"",'Mthly Returns (PR)'!R97),"")</f>
        <v/>
      </c>
      <c r="S98" s="46" t="str">
        <f>IFERROR(IF(INDEX('Memb Hist (Org)'!$A$1:$BS$29,MATCH('Mthly GM (PR)'!S$2,'Memb Hist (Org)'!$A$1:$A$29,0),MATCH('Mthly GM (PR)'!$A98,'Memb Hist (Org)'!$A$1:$BS$1,0))&lt;&gt;1,"",'Mthly Returns (PR)'!S97),"")</f>
        <v/>
      </c>
      <c r="T98" s="46">
        <f>IFERROR(IF(INDEX('Memb Hist (Org)'!$A$1:$BS$29,MATCH('Mthly GM (PR)'!T$2,'Memb Hist (Org)'!$A$1:$A$29,0),MATCH('Mthly GM (PR)'!$A98,'Memb Hist (Org)'!$A$1:$BS$1,0))&lt;&gt;1,"",'Mthly Returns (PR)'!T97),"")</f>
        <v>4.9451000000000002E-2</v>
      </c>
      <c r="U98" s="46">
        <f>IFERROR(IF(INDEX('Memb Hist (Org)'!$A$1:$BS$29,MATCH('Mthly GM (PR)'!U$2,'Memb Hist (Org)'!$A$1:$A$29,0),MATCH('Mthly GM (PR)'!$A98,'Memb Hist (Org)'!$A$1:$BS$1,0))&lt;&gt;1,"",'Mthly Returns (PR)'!U97),"")</f>
        <v>-1.1561E-2</v>
      </c>
      <c r="V98" s="46">
        <f>IFERROR(IF(INDEX('Memb Hist (Org)'!$A$1:$BS$29,MATCH('Mthly GM (PR)'!V$2,'Memb Hist (Org)'!$A$1:$A$29,0),MATCH('Mthly GM (PR)'!$A98,'Memb Hist (Org)'!$A$1:$BS$1,0))&lt;&gt;1,"",'Mthly Returns (PR)'!V97),"")</f>
        <v>5.2631999999999998E-2</v>
      </c>
      <c r="W98" s="46">
        <f>IFERROR(IF(INDEX('Memb Hist (Org)'!$A$1:$BS$29,MATCH('Mthly GM (PR)'!W$2,'Memb Hist (Org)'!$A$1:$A$29,0),MATCH('Mthly GM (PR)'!$A98,'Memb Hist (Org)'!$A$1:$BS$1,0))&lt;&gt;1,"",'Mthly Returns (PR)'!W97),"")</f>
        <v>6.9439999999999997E-3</v>
      </c>
      <c r="X98" s="46">
        <f>IFERROR(IF(INDEX('Memb Hist (Org)'!$A$1:$BS$29,MATCH('Mthly GM (PR)'!X$2,'Memb Hist (Org)'!$A$1:$A$29,0),MATCH('Mthly GM (PR)'!$A98,'Memb Hist (Org)'!$A$1:$BS$1,0))&lt;&gt;1,"",'Mthly Returns (PR)'!X97),"")</f>
        <v>3.0568000000000001E-2</v>
      </c>
      <c r="Y98" s="46">
        <f>IFERROR(IF(INDEX('Memb Hist (Org)'!$A$1:$BS$29,MATCH('Mthly GM (PR)'!Y$2,'Memb Hist (Org)'!$A$1:$A$29,0),MATCH('Mthly GM (PR)'!$A98,'Memb Hist (Org)'!$A$1:$BS$1,0))&lt;&gt;1,"",'Mthly Returns (PR)'!Y97),"")</f>
        <v>4.8517999999999999E-2</v>
      </c>
      <c r="Z98" s="46" t="str">
        <f>IFERROR(IF(INDEX('Memb Hist (Org)'!$A$1:$BS$29,MATCH('Mthly GM (PR)'!Z$2,'Memb Hist (Org)'!$A$1:$A$29,0),MATCH('Mthly GM (PR)'!$A98,'Memb Hist (Org)'!$A$1:$BS$1,0))&lt;&gt;1,"",'Mthly Returns (PR)'!Z97),"")</f>
        <v/>
      </c>
      <c r="AA98" s="46" t="str">
        <f>IFERROR(IF(INDEX('Memb Hist (Org)'!$A$1:$BS$29,MATCH('Mthly GM (PR)'!AA$2,'Memb Hist (Org)'!$A$1:$A$29,0),MATCH('Mthly GM (PR)'!$A98,'Memb Hist (Org)'!$A$1:$BS$1,0))&lt;&gt;1,"",'Mthly Returns (PR)'!AA97),"")</f>
        <v/>
      </c>
      <c r="AB98" s="46" t="str">
        <f>IFERROR(IF(INDEX('Memb Hist (Org)'!$A$1:$BS$29,MATCH('Mthly GM (PR)'!AB$2,'Memb Hist (Org)'!$A$1:$A$29,0),MATCH('Mthly GM (PR)'!$A98,'Memb Hist (Org)'!$A$1:$BS$1,0))&lt;&gt;1,"",'Mthly Returns (PR)'!AB97),"")</f>
        <v/>
      </c>
      <c r="AC98" s="46">
        <f>IFERROR(IF(INDEX('Memb Hist (Org)'!$A$1:$BS$29,MATCH('Mthly GM (PR)'!AC$2,'Memb Hist (Org)'!$A$1:$A$29,0),MATCH('Mthly GM (PR)'!$A98,'Memb Hist (Org)'!$A$1:$BS$1,0))&lt;&gt;1,"",'Mthly Returns (PR)'!AC97),"")</f>
        <v>-1.8116E-2</v>
      </c>
      <c r="AD98" s="46" t="str">
        <f>IFERROR(IF(INDEX('Memb Hist (Org)'!$A$1:$BS$29,MATCH('Mthly GM (PR)'!AD$2,'Memb Hist (Org)'!$A$1:$A$29,0),MATCH('Mthly GM (PR)'!$A98,'Memb Hist (Org)'!$A$1:$BS$1,0))&lt;&gt;1,"",'Mthly Returns (PR)'!AD97),"")</f>
        <v/>
      </c>
      <c r="AE98" s="46" t="str">
        <f>IFERROR(IF(INDEX('Memb Hist (Org)'!$A$1:$BS$29,MATCH('Mthly GM (PR)'!AE$2,'Memb Hist (Org)'!$A$1:$A$29,0),MATCH('Mthly GM (PR)'!$A98,'Memb Hist (Org)'!$A$1:$BS$1,0))&lt;&gt;1,"",'Mthly Returns (PR)'!AE97),"")</f>
        <v/>
      </c>
      <c r="AF98" s="42" t="str">
        <f>IFERROR(IF($C98=7,INDEX('Gross Margin'!$A$32:$BS$60,MATCH('Mthly GM (PR)'!AF$2,'Gross Margin'!$A$32:$A$60,0),MATCH('Mthly GM (PR)'!$A98,'Gross Margin'!$A$32:$BS$32,0)),AF97*(1+D97)),"")</f>
        <v/>
      </c>
      <c r="AG98" s="42" t="str">
        <f>IFERROR(IF($C98=7,INDEX('Gross Margin'!$A$32:$BS$60,MATCH('Mthly GM (PR)'!AG$2,'Gross Margin'!$A$32:$A$60,0),MATCH('Mthly GM (PR)'!$A98,'Gross Margin'!$A$32:$BS$32,0)),AG97*(1+E97)),"")</f>
        <v/>
      </c>
      <c r="AH98" s="42" t="str">
        <f>IFERROR(IF($C98=7,INDEX('Gross Margin'!$A$32:$BS$60,MATCH('Mthly GM (PR)'!AH$2,'Gross Margin'!$A$32:$A$60,0),MATCH('Mthly GM (PR)'!$A98,'Gross Margin'!$A$32:$BS$32,0)),AH97*(1+F97)),"")</f>
        <v/>
      </c>
      <c r="AI98" s="42" t="str">
        <f>IFERROR(IF($C98=7,INDEX('Gross Margin'!$A$32:$BS$60,MATCH('Mthly GM (PR)'!AI$2,'Gross Margin'!$A$32:$A$60,0),MATCH('Mthly GM (PR)'!$A98,'Gross Margin'!$A$32:$BS$32,0)),AI97*(1+G97)),"")</f>
        <v/>
      </c>
      <c r="AJ98" s="42" t="str">
        <f>IFERROR(IF($C98=7,INDEX('Gross Margin'!$A$32:$BS$60,MATCH('Mthly GM (PR)'!AJ$2,'Gross Margin'!$A$32:$A$60,0),MATCH('Mthly GM (PR)'!$A98,'Gross Margin'!$A$32:$BS$32,0)),AJ97*(1+H97)),"")</f>
        <v/>
      </c>
      <c r="AK98" s="42" t="str">
        <f>IFERROR(IF($C98=7,INDEX('Gross Margin'!$A$32:$BS$60,MATCH('Mthly GM (PR)'!AK$2,'Gross Margin'!$A$32:$A$60,0),MATCH('Mthly GM (PR)'!$A98,'Gross Margin'!$A$32:$BS$32,0)),AK97*(1+I97)),"")</f>
        <v/>
      </c>
      <c r="AL98" s="42" t="str">
        <f>IFERROR(IF($C98=7,INDEX('Gross Margin'!$A$32:$BS$60,MATCH('Mthly GM (PR)'!AL$2,'Gross Margin'!$A$32:$A$60,0),MATCH('Mthly GM (PR)'!$A98,'Gross Margin'!$A$32:$BS$32,0)),AL97*(1+J97)),"")</f>
        <v/>
      </c>
      <c r="AM98" s="42" t="str">
        <f>IFERROR(IF($C98=7,INDEX('Gross Margin'!$A$32:$BS$60,MATCH('Mthly GM (PR)'!AM$2,'Gross Margin'!$A$32:$A$60,0),MATCH('Mthly GM (PR)'!$A98,'Gross Margin'!$A$32:$BS$32,0)),AM97*(1+K97)),"")</f>
        <v/>
      </c>
      <c r="AN98" s="42" t="str">
        <f>IFERROR(IF($C98=7,INDEX('Gross Margin'!$A$32:$BS$60,MATCH('Mthly GM (PR)'!AN$2,'Gross Margin'!$A$32:$A$60,0),MATCH('Mthly GM (PR)'!$A98,'Gross Margin'!$A$32:$BS$32,0)),AN97*(1+L97)),"")</f>
        <v/>
      </c>
      <c r="AO98" s="42" t="str">
        <f>IFERROR(IF($C98=7,INDEX('Gross Margin'!$A$32:$BS$60,MATCH('Mthly GM (PR)'!AO$2,'Gross Margin'!$A$32:$A$60,0),MATCH('Mthly GM (PR)'!$A98,'Gross Margin'!$A$32:$BS$32,0)),AO97*(1+M97)),"")</f>
        <v/>
      </c>
      <c r="AP98" s="42" t="str">
        <f>IFERROR(IF($C98=7,INDEX('Gross Margin'!$A$32:$BS$60,MATCH('Mthly GM (PR)'!AP$2,'Gross Margin'!$A$32:$A$60,0),MATCH('Mthly GM (PR)'!$A98,'Gross Margin'!$A$32:$BS$32,0)),AP97*(1+N97)),"")</f>
        <v/>
      </c>
      <c r="AQ98" s="42" t="str">
        <f>IFERROR(IF($C98=7,INDEX('Gross Margin'!$A$32:$BS$60,MATCH('Mthly GM (PR)'!AQ$2,'Gross Margin'!$A$32:$A$60,0),MATCH('Mthly GM (PR)'!$A98,'Gross Margin'!$A$32:$BS$32,0)),AQ97*(1+O97)),"")</f>
        <v/>
      </c>
      <c r="AR98" s="42" t="str">
        <f>IFERROR(IF($C98=7,INDEX('Gross Margin'!$A$32:$BS$60,MATCH('Mthly GM (PR)'!AR$2,'Gross Margin'!$A$32:$A$60,0),MATCH('Mthly GM (PR)'!$A98,'Gross Margin'!$A$32:$BS$32,0)),AR97*(1+P97)),"")</f>
        <v/>
      </c>
      <c r="AS98" s="42" t="str">
        <f>IFERROR(IF($C98=7,INDEX('Gross Margin'!$A$32:$BS$60,MATCH('Mthly GM (PR)'!AS$2,'Gross Margin'!$A$32:$A$60,0),MATCH('Mthly GM (PR)'!$A98,'Gross Margin'!$A$32:$BS$32,0)),AS97*(1+Q97)),"")</f>
        <v/>
      </c>
      <c r="AT98" s="42" t="str">
        <f>IFERROR(IF($C98=7,INDEX('Gross Margin'!$A$32:$BS$60,MATCH('Mthly GM (PR)'!AT$2,'Gross Margin'!$A$32:$A$60,0),MATCH('Mthly GM (PR)'!$A98,'Gross Margin'!$A$32:$BS$32,0)),AT97*(1+R97)),"")</f>
        <v/>
      </c>
      <c r="AU98" s="42" t="str">
        <f>IFERROR(IF($C98=7,INDEX('Gross Margin'!$A$32:$BS$60,MATCH('Mthly GM (PR)'!AU$2,'Gross Margin'!$A$32:$A$60,0),MATCH('Mthly GM (PR)'!$A98,'Gross Margin'!$A$32:$BS$32,0)),AU97*(1+S97)),"")</f>
        <v/>
      </c>
      <c r="AV98" s="42" t="str">
        <f>IFERROR(IF($C98=7,INDEX('Gross Margin'!$A$32:$BS$60,MATCH('Mthly GM (PR)'!AV$2,'Gross Margin'!$A$32:$A$60,0),MATCH('Mthly GM (PR)'!$A98,'Gross Margin'!$A$32:$BS$32,0)),AV97*(1+T97)),"")</f>
        <v/>
      </c>
      <c r="AW98" s="42" t="str">
        <f>IFERROR(IF($C98=7,INDEX('Gross Margin'!$A$32:$BS$60,MATCH('Mthly GM (PR)'!AW$2,'Gross Margin'!$A$32:$A$60,0),MATCH('Mthly GM (PR)'!$A98,'Gross Margin'!$A$32:$BS$32,0)),AW97*(1+U97)),"")</f>
        <v/>
      </c>
      <c r="AX98" s="42" t="str">
        <f>IFERROR(IF($C98=7,INDEX('Gross Margin'!$A$32:$BS$60,MATCH('Mthly GM (PR)'!AX$2,'Gross Margin'!$A$32:$A$60,0),MATCH('Mthly GM (PR)'!$A98,'Gross Margin'!$A$32:$BS$32,0)),AX97*(1+V97)),"")</f>
        <v/>
      </c>
      <c r="AY98" s="42" t="str">
        <f>IFERROR(IF($C98=7,INDEX('Gross Margin'!$A$32:$BS$60,MATCH('Mthly GM (PR)'!AY$2,'Gross Margin'!$A$32:$A$60,0),MATCH('Mthly GM (PR)'!$A98,'Gross Margin'!$A$32:$BS$32,0)),AY97*(1+W97)),"")</f>
        <v/>
      </c>
      <c r="AZ98" s="42" t="str">
        <f>IFERROR(IF($C98=7,INDEX('Gross Margin'!$A$32:$BS$60,MATCH('Mthly GM (PR)'!AZ$2,'Gross Margin'!$A$32:$A$60,0),MATCH('Mthly GM (PR)'!$A98,'Gross Margin'!$A$32:$BS$32,0)),AZ97*(1+X97)),"")</f>
        <v/>
      </c>
      <c r="BA98" s="42" t="str">
        <f>IFERROR(IF($C98=7,INDEX('Gross Margin'!$A$32:$BS$60,MATCH('Mthly GM (PR)'!BA$2,'Gross Margin'!$A$32:$A$60,0),MATCH('Mthly GM (PR)'!$A98,'Gross Margin'!$A$32:$BS$32,0)),BA97*(1+Y97)),"")</f>
        <v/>
      </c>
      <c r="BB98" s="42" t="str">
        <f>IFERROR(IF($C98=7,INDEX('Gross Margin'!$A$32:$BS$60,MATCH('Mthly GM (PR)'!BB$2,'Gross Margin'!$A$32:$A$60,0),MATCH('Mthly GM (PR)'!$A98,'Gross Margin'!$A$32:$BS$32,0)),BB97*(1+Z97)),"")</f>
        <v/>
      </c>
      <c r="BC98" s="42" t="str">
        <f>IFERROR(IF($C98=7,INDEX('Gross Margin'!$A$32:$BS$60,MATCH('Mthly GM (PR)'!BC$2,'Gross Margin'!$A$32:$A$60,0),MATCH('Mthly GM (PR)'!$A98,'Gross Margin'!$A$32:$BS$32,0)),BC97*(1+AA97)),"")</f>
        <v/>
      </c>
      <c r="BD98" s="42" t="str">
        <f>IFERROR(IF($C98=7,INDEX('Gross Margin'!$A$32:$BS$60,MATCH('Mthly GM (PR)'!BD$2,'Gross Margin'!$A$32:$A$60,0),MATCH('Mthly GM (PR)'!$A98,'Gross Margin'!$A$32:$BS$32,0)),BD97*(1+AB97)),"")</f>
        <v/>
      </c>
      <c r="BE98" s="42" t="str">
        <f>IFERROR(IF($C98=7,INDEX('Gross Margin'!$A$32:$BS$60,MATCH('Mthly GM (PR)'!BE$2,'Gross Margin'!$A$32:$A$60,0),MATCH('Mthly GM (PR)'!$A98,'Gross Margin'!$A$32:$BS$32,0)),BE97*(1+AC97)),"")</f>
        <v/>
      </c>
      <c r="BF98" s="42" t="str">
        <f>IFERROR(IF($C98=7,INDEX('Gross Margin'!$A$32:$BS$60,MATCH('Mthly GM (PR)'!BF$2,'Gross Margin'!$A$32:$A$60,0),MATCH('Mthly GM (PR)'!$A98,'Gross Margin'!$A$32:$BS$32,0)),BF97*(1+AD97)),"")</f>
        <v/>
      </c>
      <c r="BG98" s="42" t="str">
        <f>IFERROR(IF($C98=7,INDEX('Gross Margin'!$A$32:$BS$60,MATCH('Mthly GM (PR)'!BG$2,'Gross Margin'!$A$32:$A$60,0),MATCH('Mthly GM (PR)'!$A98,'Gross Margin'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W98" s="125">
        <f t="shared" si="118"/>
        <v>-2.6755673389844747E-2</v>
      </c>
      <c r="DX98" s="124">
        <f t="shared" si="119"/>
        <v>6.6305254824363224E-2</v>
      </c>
    </row>
    <row r="99" spans="1:128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GM (PR)'!D$2,'Memb Hist (Org)'!$A$1:$A$29,0),MATCH('Mthly GM (PR)'!$A99,'Memb Hist (Org)'!$A$1:$BS$1,0))&lt;&gt;1,"",'Mthly Returns (PR)'!D98),"")</f>
        <v>3.4855999999999998E-2</v>
      </c>
      <c r="E99" s="46" t="str">
        <f>IFERROR(IF(INDEX('Memb Hist (Org)'!$A$1:$BS$29,MATCH('Mthly GM (PR)'!E$2,'Memb Hist (Org)'!$A$1:$A$29,0),MATCH('Mthly GM (PR)'!$A99,'Memb Hist (Org)'!$A$1:$BS$1,0))&lt;&gt;1,"",'Mthly Returns (PR)'!E98),"")</f>
        <v/>
      </c>
      <c r="F99" s="46" t="str">
        <f>IFERROR(IF(INDEX('Memb Hist (Org)'!$A$1:$BS$29,MATCH('Mthly GM (PR)'!F$2,'Memb Hist (Org)'!$A$1:$A$29,0),MATCH('Mthly GM (PR)'!$A99,'Memb Hist (Org)'!$A$1:$BS$1,0))&lt;&gt;1,"",'Mthly Returns (PR)'!F98),"")</f>
        <v/>
      </c>
      <c r="G99" s="46">
        <f>IFERROR(IF(INDEX('Memb Hist (Org)'!$A$1:$BS$29,MATCH('Mthly GM (PR)'!G$2,'Memb Hist (Org)'!$A$1:$A$29,0),MATCH('Mthly GM (PR)'!$A99,'Memb Hist (Org)'!$A$1:$BS$1,0))&lt;&gt;1,"",'Mthly Returns (PR)'!G98),"")</f>
        <v>7.8740000000000008E-3</v>
      </c>
      <c r="H99" s="46">
        <f>IFERROR(IF(INDEX('Memb Hist (Org)'!$A$1:$BS$29,MATCH('Mthly GM (PR)'!H$2,'Memb Hist (Org)'!$A$1:$A$29,0),MATCH('Mthly GM (PR)'!$A99,'Memb Hist (Org)'!$A$1:$BS$1,0))&lt;&gt;1,"",'Mthly Returns (PR)'!H98),"")</f>
        <v>3.7267000000000002E-2</v>
      </c>
      <c r="I99" s="46">
        <f>IFERROR(IF(INDEX('Memb Hist (Org)'!$A$1:$BS$29,MATCH('Mthly GM (PR)'!I$2,'Memb Hist (Org)'!$A$1:$A$29,0),MATCH('Mthly GM (PR)'!$A99,'Memb Hist (Org)'!$A$1:$BS$1,0))&lt;&gt;1,"",'Mthly Returns (PR)'!I98),"")</f>
        <v>4.4117999999999997E-2</v>
      </c>
      <c r="J99" s="46">
        <f>IFERROR(IF(INDEX('Memb Hist (Org)'!$A$1:$BS$29,MATCH('Mthly GM (PR)'!J$2,'Memb Hist (Org)'!$A$1:$A$29,0),MATCH('Mthly GM (PR)'!$A99,'Memb Hist (Org)'!$A$1:$BS$1,0))&lt;&gt;1,"",'Mthly Returns (PR)'!J98),"")</f>
        <v>0.12820500000000001</v>
      </c>
      <c r="K99" s="46">
        <f>IFERROR(IF(INDEX('Memb Hist (Org)'!$A$1:$BS$29,MATCH('Mthly GM (PR)'!K$2,'Memb Hist (Org)'!$A$1:$A$29,0),MATCH('Mthly GM (PR)'!$A99,'Memb Hist (Org)'!$A$1:$BS$1,0))&lt;&gt;1,"",'Mthly Returns (PR)'!K98),"")</f>
        <v>3.3444000000000002E-2</v>
      </c>
      <c r="L99" s="46" t="str">
        <f>IFERROR(IF(INDEX('Memb Hist (Org)'!$A$1:$BS$29,MATCH('Mthly GM (PR)'!L$2,'Memb Hist (Org)'!$A$1:$A$29,0),MATCH('Mthly GM (PR)'!$A99,'Memb Hist (Org)'!$A$1:$BS$1,0))&lt;&gt;1,"",'Mthly Returns (PR)'!L98),"")</f>
        <v/>
      </c>
      <c r="M99" s="46" t="str">
        <f>IFERROR(IF(INDEX('Memb Hist (Org)'!$A$1:$BS$29,MATCH('Mthly GM (PR)'!M$2,'Memb Hist (Org)'!$A$1:$A$29,0),MATCH('Mthly GM (PR)'!$A99,'Memb Hist (Org)'!$A$1:$BS$1,0))&lt;&gt;1,"",'Mthly Returns (PR)'!M98),"")</f>
        <v/>
      </c>
      <c r="N99" s="46" t="str">
        <f>IFERROR(IF(INDEX('Memb Hist (Org)'!$A$1:$BS$29,MATCH('Mthly GM (PR)'!N$2,'Memb Hist (Org)'!$A$1:$A$29,0),MATCH('Mthly GM (PR)'!$A99,'Memb Hist (Org)'!$A$1:$BS$1,0))&lt;&gt;1,"",'Mthly Returns (PR)'!N98),"")</f>
        <v/>
      </c>
      <c r="O99" s="46">
        <f>IFERROR(IF(INDEX('Memb Hist (Org)'!$A$1:$BS$29,MATCH('Mthly GM (PR)'!O$2,'Memb Hist (Org)'!$A$1:$A$29,0),MATCH('Mthly GM (PR)'!$A99,'Memb Hist (Org)'!$A$1:$BS$1,0))&lt;&gt;1,"",'Mthly Returns (PR)'!O98),"")</f>
        <v>-1.8017999999999999E-2</v>
      </c>
      <c r="P99" s="46" t="str">
        <f>IFERROR(IF(INDEX('Memb Hist (Org)'!$A$1:$BS$29,MATCH('Mthly GM (PR)'!P$2,'Memb Hist (Org)'!$A$1:$A$29,0),MATCH('Mthly GM (PR)'!$A99,'Memb Hist (Org)'!$A$1:$BS$1,0))&lt;&gt;1,"",'Mthly Returns (PR)'!P98),"")</f>
        <v/>
      </c>
      <c r="Q99" s="46">
        <f>IFERROR(IF(INDEX('Memb Hist (Org)'!$A$1:$BS$29,MATCH('Mthly GM (PR)'!Q$2,'Memb Hist (Org)'!$A$1:$A$29,0),MATCH('Mthly GM (PR)'!$A99,'Memb Hist (Org)'!$A$1:$BS$1,0))&lt;&gt;1,"",'Mthly Returns (PR)'!Q98),"")</f>
        <v>0</v>
      </c>
      <c r="R99" s="46" t="str">
        <f>IFERROR(IF(INDEX('Memb Hist (Org)'!$A$1:$BS$29,MATCH('Mthly GM (PR)'!R$2,'Memb Hist (Org)'!$A$1:$A$29,0),MATCH('Mthly GM (PR)'!$A99,'Memb Hist (Org)'!$A$1:$BS$1,0))&lt;&gt;1,"",'Mthly Returns (PR)'!R98),"")</f>
        <v/>
      </c>
      <c r="S99" s="46" t="str">
        <f>IFERROR(IF(INDEX('Memb Hist (Org)'!$A$1:$BS$29,MATCH('Mthly GM (PR)'!S$2,'Memb Hist (Org)'!$A$1:$A$29,0),MATCH('Mthly GM (PR)'!$A99,'Memb Hist (Org)'!$A$1:$BS$1,0))&lt;&gt;1,"",'Mthly Returns (PR)'!S98),"")</f>
        <v/>
      </c>
      <c r="T99" s="46">
        <f>IFERROR(IF(INDEX('Memb Hist (Org)'!$A$1:$BS$29,MATCH('Mthly GM (PR)'!T$2,'Memb Hist (Org)'!$A$1:$A$29,0),MATCH('Mthly GM (PR)'!$A99,'Memb Hist (Org)'!$A$1:$BS$1,0))&lt;&gt;1,"",'Mthly Returns (PR)'!T98),"")</f>
        <v>0</v>
      </c>
      <c r="U99" s="46">
        <f>IFERROR(IF(INDEX('Memb Hist (Org)'!$A$1:$BS$29,MATCH('Mthly GM (PR)'!U$2,'Memb Hist (Org)'!$A$1:$A$29,0),MATCH('Mthly GM (PR)'!$A99,'Memb Hist (Org)'!$A$1:$BS$1,0))&lt;&gt;1,"",'Mthly Returns (PR)'!U98),"")</f>
        <v>-0.12865499999999999</v>
      </c>
      <c r="V99" s="46">
        <f>IFERROR(IF(INDEX('Memb Hist (Org)'!$A$1:$BS$29,MATCH('Mthly GM (PR)'!V$2,'Memb Hist (Org)'!$A$1:$A$29,0),MATCH('Mthly GM (PR)'!$A99,'Memb Hist (Org)'!$A$1:$BS$1,0))&lt;&gt;1,"",'Mthly Returns (PR)'!V98),"")</f>
        <v>-8.7499999999999994E-2</v>
      </c>
      <c r="W99" s="46">
        <f>IFERROR(IF(INDEX('Memb Hist (Org)'!$A$1:$BS$29,MATCH('Mthly GM (PR)'!W$2,'Memb Hist (Org)'!$A$1:$A$29,0),MATCH('Mthly GM (PR)'!$A99,'Memb Hist (Org)'!$A$1:$BS$1,0))&lt;&gt;1,"",'Mthly Returns (PR)'!W98),"")</f>
        <v>2.7585999999999999E-2</v>
      </c>
      <c r="X99" s="46">
        <f>IFERROR(IF(INDEX('Memb Hist (Org)'!$A$1:$BS$29,MATCH('Mthly GM (PR)'!X$2,'Memb Hist (Org)'!$A$1:$A$29,0),MATCH('Mthly GM (PR)'!$A99,'Memb Hist (Org)'!$A$1:$BS$1,0))&lt;&gt;1,"",'Mthly Returns (PR)'!X98),"")</f>
        <v>8.4749999999999999E-3</v>
      </c>
      <c r="Y99" s="46">
        <f>IFERROR(IF(INDEX('Memb Hist (Org)'!$A$1:$BS$29,MATCH('Mthly GM (PR)'!Y$2,'Memb Hist (Org)'!$A$1:$A$29,0),MATCH('Mthly GM (PR)'!$A99,'Memb Hist (Org)'!$A$1:$BS$1,0))&lt;&gt;1,"",'Mthly Returns (PR)'!Y98),"")</f>
        <v>2.3136E-2</v>
      </c>
      <c r="Z99" s="46" t="str">
        <f>IFERROR(IF(INDEX('Memb Hist (Org)'!$A$1:$BS$29,MATCH('Mthly GM (PR)'!Z$2,'Memb Hist (Org)'!$A$1:$A$29,0),MATCH('Mthly GM (PR)'!$A99,'Memb Hist (Org)'!$A$1:$BS$1,0))&lt;&gt;1,"",'Mthly Returns (PR)'!Z98),"")</f>
        <v/>
      </c>
      <c r="AA99" s="46" t="str">
        <f>IFERROR(IF(INDEX('Memb Hist (Org)'!$A$1:$BS$29,MATCH('Mthly GM (PR)'!AA$2,'Memb Hist (Org)'!$A$1:$A$29,0),MATCH('Mthly GM (PR)'!$A99,'Memb Hist (Org)'!$A$1:$BS$1,0))&lt;&gt;1,"",'Mthly Returns (PR)'!AA98),"")</f>
        <v/>
      </c>
      <c r="AB99" s="46" t="str">
        <f>IFERROR(IF(INDEX('Memb Hist (Org)'!$A$1:$BS$29,MATCH('Mthly GM (PR)'!AB$2,'Memb Hist (Org)'!$A$1:$A$29,0),MATCH('Mthly GM (PR)'!$A99,'Memb Hist (Org)'!$A$1:$BS$1,0))&lt;&gt;1,"",'Mthly Returns (PR)'!AB98),"")</f>
        <v/>
      </c>
      <c r="AC99" s="46">
        <f>IFERROR(IF(INDEX('Memb Hist (Org)'!$A$1:$BS$29,MATCH('Mthly GM (PR)'!AC$2,'Memb Hist (Org)'!$A$1:$A$29,0),MATCH('Mthly GM (PR)'!$A99,'Memb Hist (Org)'!$A$1:$BS$1,0))&lt;&gt;1,"",'Mthly Returns (PR)'!AC98),"")</f>
        <v>0.15867200000000001</v>
      </c>
      <c r="AD99" s="46" t="str">
        <f>IFERROR(IF(INDEX('Memb Hist (Org)'!$A$1:$BS$29,MATCH('Mthly GM (PR)'!AD$2,'Memb Hist (Org)'!$A$1:$A$29,0),MATCH('Mthly GM (PR)'!$A99,'Memb Hist (Org)'!$A$1:$BS$1,0))&lt;&gt;1,"",'Mthly Returns (PR)'!AD98),"")</f>
        <v/>
      </c>
      <c r="AE99" s="46" t="str">
        <f>IFERROR(IF(INDEX('Memb Hist (Org)'!$A$1:$BS$29,MATCH('Mthly GM (PR)'!AE$2,'Memb Hist (Org)'!$A$1:$A$29,0),MATCH('Mthly GM (PR)'!$A99,'Memb Hist (Org)'!$A$1:$BS$1,0))&lt;&gt;1,"",'Mthly Returns (PR)'!AE98),"")</f>
        <v/>
      </c>
      <c r="AF99" s="42" t="str">
        <f>IFERROR(IF($C99=7,INDEX('Gross Margin'!$A$32:$BS$60,MATCH('Mthly GM (PR)'!AF$2,'Gross Margin'!$A$32:$A$60,0),MATCH('Mthly GM (PR)'!$A99,'Gross Margin'!$A$32:$BS$32,0)),AF98*(1+D98)),"")</f>
        <v/>
      </c>
      <c r="AG99" s="42" t="str">
        <f>IFERROR(IF($C99=7,INDEX('Gross Margin'!$A$32:$BS$60,MATCH('Mthly GM (PR)'!AG$2,'Gross Margin'!$A$32:$A$60,0),MATCH('Mthly GM (PR)'!$A99,'Gross Margin'!$A$32:$BS$32,0)),AG98*(1+E98)),"")</f>
        <v/>
      </c>
      <c r="AH99" s="42" t="str">
        <f>IFERROR(IF($C99=7,INDEX('Gross Margin'!$A$32:$BS$60,MATCH('Mthly GM (PR)'!AH$2,'Gross Margin'!$A$32:$A$60,0),MATCH('Mthly GM (PR)'!$A99,'Gross Margin'!$A$32:$BS$32,0)),AH98*(1+F98)),"")</f>
        <v/>
      </c>
      <c r="AI99" s="42" t="str">
        <f>IFERROR(IF($C99=7,INDEX('Gross Margin'!$A$32:$BS$60,MATCH('Mthly GM (PR)'!AI$2,'Gross Margin'!$A$32:$A$60,0),MATCH('Mthly GM (PR)'!$A99,'Gross Margin'!$A$32:$BS$32,0)),AI98*(1+G98)),"")</f>
        <v/>
      </c>
      <c r="AJ99" s="42" t="str">
        <f>IFERROR(IF($C99=7,INDEX('Gross Margin'!$A$32:$BS$60,MATCH('Mthly GM (PR)'!AJ$2,'Gross Margin'!$A$32:$A$60,0),MATCH('Mthly GM (PR)'!$A99,'Gross Margin'!$A$32:$BS$32,0)),AJ98*(1+H98)),"")</f>
        <v/>
      </c>
      <c r="AK99" s="42" t="str">
        <f>IFERROR(IF($C99=7,INDEX('Gross Margin'!$A$32:$BS$60,MATCH('Mthly GM (PR)'!AK$2,'Gross Margin'!$A$32:$A$60,0),MATCH('Mthly GM (PR)'!$A99,'Gross Margin'!$A$32:$BS$32,0)),AK98*(1+I98)),"")</f>
        <v/>
      </c>
      <c r="AL99" s="42" t="str">
        <f>IFERROR(IF($C99=7,INDEX('Gross Margin'!$A$32:$BS$60,MATCH('Mthly GM (PR)'!AL$2,'Gross Margin'!$A$32:$A$60,0),MATCH('Mthly GM (PR)'!$A99,'Gross Margin'!$A$32:$BS$32,0)),AL98*(1+J98)),"")</f>
        <v/>
      </c>
      <c r="AM99" s="42" t="str">
        <f>IFERROR(IF($C99=7,INDEX('Gross Margin'!$A$32:$BS$60,MATCH('Mthly GM (PR)'!AM$2,'Gross Margin'!$A$32:$A$60,0),MATCH('Mthly GM (PR)'!$A99,'Gross Margin'!$A$32:$BS$32,0)),AM98*(1+K98)),"")</f>
        <v/>
      </c>
      <c r="AN99" s="42" t="str">
        <f>IFERROR(IF($C99=7,INDEX('Gross Margin'!$A$32:$BS$60,MATCH('Mthly GM (PR)'!AN$2,'Gross Margin'!$A$32:$A$60,0),MATCH('Mthly GM (PR)'!$A99,'Gross Margin'!$A$32:$BS$32,0)),AN98*(1+L98)),"")</f>
        <v/>
      </c>
      <c r="AO99" s="42" t="str">
        <f>IFERROR(IF($C99=7,INDEX('Gross Margin'!$A$32:$BS$60,MATCH('Mthly GM (PR)'!AO$2,'Gross Margin'!$A$32:$A$60,0),MATCH('Mthly GM (PR)'!$A99,'Gross Margin'!$A$32:$BS$32,0)),AO98*(1+M98)),"")</f>
        <v/>
      </c>
      <c r="AP99" s="42" t="str">
        <f>IFERROR(IF($C99=7,INDEX('Gross Margin'!$A$32:$BS$60,MATCH('Mthly GM (PR)'!AP$2,'Gross Margin'!$A$32:$A$60,0),MATCH('Mthly GM (PR)'!$A99,'Gross Margin'!$A$32:$BS$32,0)),AP98*(1+N98)),"")</f>
        <v/>
      </c>
      <c r="AQ99" s="42" t="str">
        <f>IFERROR(IF($C99=7,INDEX('Gross Margin'!$A$32:$BS$60,MATCH('Mthly GM (PR)'!AQ$2,'Gross Margin'!$A$32:$A$60,0),MATCH('Mthly GM (PR)'!$A99,'Gross Margin'!$A$32:$BS$32,0)),AQ98*(1+O98)),"")</f>
        <v/>
      </c>
      <c r="AR99" s="42" t="str">
        <f>IFERROR(IF($C99=7,INDEX('Gross Margin'!$A$32:$BS$60,MATCH('Mthly GM (PR)'!AR$2,'Gross Margin'!$A$32:$A$60,0),MATCH('Mthly GM (PR)'!$A99,'Gross Margin'!$A$32:$BS$32,0)),AR98*(1+P98)),"")</f>
        <v/>
      </c>
      <c r="AS99" s="42" t="str">
        <f>IFERROR(IF($C99=7,INDEX('Gross Margin'!$A$32:$BS$60,MATCH('Mthly GM (PR)'!AS$2,'Gross Margin'!$A$32:$A$60,0),MATCH('Mthly GM (PR)'!$A99,'Gross Margin'!$A$32:$BS$32,0)),AS98*(1+Q98)),"")</f>
        <v/>
      </c>
      <c r="AT99" s="42" t="str">
        <f>IFERROR(IF($C99=7,INDEX('Gross Margin'!$A$32:$BS$60,MATCH('Mthly GM (PR)'!AT$2,'Gross Margin'!$A$32:$A$60,0),MATCH('Mthly GM (PR)'!$A99,'Gross Margin'!$A$32:$BS$32,0)),AT98*(1+R98)),"")</f>
        <v/>
      </c>
      <c r="AU99" s="42" t="str">
        <f>IFERROR(IF($C99=7,INDEX('Gross Margin'!$A$32:$BS$60,MATCH('Mthly GM (PR)'!AU$2,'Gross Margin'!$A$32:$A$60,0),MATCH('Mthly GM (PR)'!$A99,'Gross Margin'!$A$32:$BS$32,0)),AU98*(1+S98)),"")</f>
        <v/>
      </c>
      <c r="AV99" s="42" t="str">
        <f>IFERROR(IF($C99=7,INDEX('Gross Margin'!$A$32:$BS$60,MATCH('Mthly GM (PR)'!AV$2,'Gross Margin'!$A$32:$A$60,0),MATCH('Mthly GM (PR)'!$A99,'Gross Margin'!$A$32:$BS$32,0)),AV98*(1+T98)),"")</f>
        <v/>
      </c>
      <c r="AW99" s="42" t="str">
        <f>IFERROR(IF($C99=7,INDEX('Gross Margin'!$A$32:$BS$60,MATCH('Mthly GM (PR)'!AW$2,'Gross Margin'!$A$32:$A$60,0),MATCH('Mthly GM (PR)'!$A99,'Gross Margin'!$A$32:$BS$32,0)),AW98*(1+U98)),"")</f>
        <v/>
      </c>
      <c r="AX99" s="42" t="str">
        <f>IFERROR(IF($C99=7,INDEX('Gross Margin'!$A$32:$BS$60,MATCH('Mthly GM (PR)'!AX$2,'Gross Margin'!$A$32:$A$60,0),MATCH('Mthly GM (PR)'!$A99,'Gross Margin'!$A$32:$BS$32,0)),AX98*(1+V98)),"")</f>
        <v/>
      </c>
      <c r="AY99" s="42" t="str">
        <f>IFERROR(IF($C99=7,INDEX('Gross Margin'!$A$32:$BS$60,MATCH('Mthly GM (PR)'!AY$2,'Gross Margin'!$A$32:$A$60,0),MATCH('Mthly GM (PR)'!$A99,'Gross Margin'!$A$32:$BS$32,0)),AY98*(1+W98)),"")</f>
        <v/>
      </c>
      <c r="AZ99" s="42" t="str">
        <f>IFERROR(IF($C99=7,INDEX('Gross Margin'!$A$32:$BS$60,MATCH('Mthly GM (PR)'!AZ$2,'Gross Margin'!$A$32:$A$60,0),MATCH('Mthly GM (PR)'!$A99,'Gross Margin'!$A$32:$BS$32,0)),AZ98*(1+X98)),"")</f>
        <v/>
      </c>
      <c r="BA99" s="42" t="str">
        <f>IFERROR(IF($C99=7,INDEX('Gross Margin'!$A$32:$BS$60,MATCH('Mthly GM (PR)'!BA$2,'Gross Margin'!$A$32:$A$60,0),MATCH('Mthly GM (PR)'!$A99,'Gross Margin'!$A$32:$BS$32,0)),BA98*(1+Y98)),"")</f>
        <v/>
      </c>
      <c r="BB99" s="42" t="str">
        <f>IFERROR(IF($C99=7,INDEX('Gross Margin'!$A$32:$BS$60,MATCH('Mthly GM (PR)'!BB$2,'Gross Margin'!$A$32:$A$60,0),MATCH('Mthly GM (PR)'!$A99,'Gross Margin'!$A$32:$BS$32,0)),BB98*(1+Z98)),"")</f>
        <v/>
      </c>
      <c r="BC99" s="42" t="str">
        <f>IFERROR(IF($C99=7,INDEX('Gross Margin'!$A$32:$BS$60,MATCH('Mthly GM (PR)'!BC$2,'Gross Margin'!$A$32:$A$60,0),MATCH('Mthly GM (PR)'!$A99,'Gross Margin'!$A$32:$BS$32,0)),BC98*(1+AA98)),"")</f>
        <v/>
      </c>
      <c r="BD99" s="42" t="str">
        <f>IFERROR(IF($C99=7,INDEX('Gross Margin'!$A$32:$BS$60,MATCH('Mthly GM (PR)'!BD$2,'Gross Margin'!$A$32:$A$60,0),MATCH('Mthly GM (PR)'!$A99,'Gross Margin'!$A$32:$BS$32,0)),BD98*(1+AB98)),"")</f>
        <v/>
      </c>
      <c r="BE99" s="42" t="str">
        <f>IFERROR(IF($C99=7,INDEX('Gross Margin'!$A$32:$BS$60,MATCH('Mthly GM (PR)'!BE$2,'Gross Margin'!$A$32:$A$60,0),MATCH('Mthly GM (PR)'!$A99,'Gross Margin'!$A$32:$BS$32,0)),BE98*(1+AC98)),"")</f>
        <v/>
      </c>
      <c r="BF99" s="42" t="str">
        <f>IFERROR(IF($C99=7,INDEX('Gross Margin'!$A$32:$BS$60,MATCH('Mthly GM (PR)'!BF$2,'Gross Margin'!$A$32:$A$60,0),MATCH('Mthly GM (PR)'!$A99,'Gross Margin'!$A$32:$BS$32,0)),BF98*(1+AD98)),"")</f>
        <v/>
      </c>
      <c r="BG99" s="42" t="str">
        <f>IFERROR(IF($C99=7,INDEX('Gross Margin'!$A$32:$BS$60,MATCH('Mthly GM (PR)'!BG$2,'Gross Margin'!$A$32:$A$60,0),MATCH('Mthly GM (PR)'!$A99,'Gross Margin'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W99" s="125">
        <f t="shared" si="118"/>
        <v>-7.3814280263135079E-2</v>
      </c>
      <c r="DX99" s="124">
        <f t="shared" si="119"/>
        <v>-8.9298220749098878E-2</v>
      </c>
    </row>
    <row r="100" spans="1:128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GM (PR)'!D$2,'Memb Hist (Org)'!$A$1:$A$29,0),MATCH('Mthly GM (PR)'!$A100,'Memb Hist (Org)'!$A$1:$BS$1,0))&lt;&gt;1,"",'Mthly Returns (PR)'!D99),"")</f>
        <v>6.0317000000000003E-2</v>
      </c>
      <c r="E100" s="46" t="str">
        <f>IFERROR(IF(INDEX('Memb Hist (Org)'!$A$1:$BS$29,MATCH('Mthly GM (PR)'!E$2,'Memb Hist (Org)'!$A$1:$A$29,0),MATCH('Mthly GM (PR)'!$A100,'Memb Hist (Org)'!$A$1:$BS$1,0))&lt;&gt;1,"",'Mthly Returns (PR)'!E99),"")</f>
        <v/>
      </c>
      <c r="F100" s="46" t="str">
        <f>IFERROR(IF(INDEX('Memb Hist (Org)'!$A$1:$BS$29,MATCH('Mthly GM (PR)'!F$2,'Memb Hist (Org)'!$A$1:$A$29,0),MATCH('Mthly GM (PR)'!$A100,'Memb Hist (Org)'!$A$1:$BS$1,0))&lt;&gt;1,"",'Mthly Returns (PR)'!F99),"")</f>
        <v/>
      </c>
      <c r="G100" s="46">
        <f>IFERROR(IF(INDEX('Memb Hist (Org)'!$A$1:$BS$29,MATCH('Mthly GM (PR)'!G$2,'Memb Hist (Org)'!$A$1:$A$29,0),MATCH('Mthly GM (PR)'!$A100,'Memb Hist (Org)'!$A$1:$BS$1,0))&lt;&gt;1,"",'Mthly Returns (PR)'!G99),"")</f>
        <v>5.4688000000000001E-2</v>
      </c>
      <c r="H100" s="46">
        <f>IFERROR(IF(INDEX('Memb Hist (Org)'!$A$1:$BS$29,MATCH('Mthly GM (PR)'!H$2,'Memb Hist (Org)'!$A$1:$A$29,0),MATCH('Mthly GM (PR)'!$A100,'Memb Hist (Org)'!$A$1:$BS$1,0))&lt;&gt;1,"",'Mthly Returns (PR)'!H99),"")</f>
        <v>4.7904000000000002E-2</v>
      </c>
      <c r="I100" s="46">
        <f>IFERROR(IF(INDEX('Memb Hist (Org)'!$A$1:$BS$29,MATCH('Mthly GM (PR)'!I$2,'Memb Hist (Org)'!$A$1:$A$29,0),MATCH('Mthly GM (PR)'!$A100,'Memb Hist (Org)'!$A$1:$BS$1,0))&lt;&gt;1,"",'Mthly Returns (PR)'!I99),"")</f>
        <v>9.0140999999999999E-2</v>
      </c>
      <c r="J100" s="46">
        <f>IFERROR(IF(INDEX('Memb Hist (Org)'!$A$1:$BS$29,MATCH('Mthly GM (PR)'!J$2,'Memb Hist (Org)'!$A$1:$A$29,0),MATCH('Mthly GM (PR)'!$A100,'Memb Hist (Org)'!$A$1:$BS$1,0))&lt;&gt;1,"",'Mthly Returns (PR)'!J99),"")</f>
        <v>-3.9773000000000003E-2</v>
      </c>
      <c r="K100" s="46">
        <f>IFERROR(IF(INDEX('Memb Hist (Org)'!$A$1:$BS$29,MATCH('Mthly GM (PR)'!K$2,'Memb Hist (Org)'!$A$1:$A$29,0),MATCH('Mthly GM (PR)'!$A100,'Memb Hist (Org)'!$A$1:$BS$1,0))&lt;&gt;1,"",'Mthly Returns (PR)'!K99),"")</f>
        <v>2.9604999999999999E-2</v>
      </c>
      <c r="L100" s="46" t="str">
        <f>IFERROR(IF(INDEX('Memb Hist (Org)'!$A$1:$BS$29,MATCH('Mthly GM (PR)'!L$2,'Memb Hist (Org)'!$A$1:$A$29,0),MATCH('Mthly GM (PR)'!$A100,'Memb Hist (Org)'!$A$1:$BS$1,0))&lt;&gt;1,"",'Mthly Returns (PR)'!L99),"")</f>
        <v/>
      </c>
      <c r="M100" s="46" t="str">
        <f>IFERROR(IF(INDEX('Memb Hist (Org)'!$A$1:$BS$29,MATCH('Mthly GM (PR)'!M$2,'Memb Hist (Org)'!$A$1:$A$29,0),MATCH('Mthly GM (PR)'!$A100,'Memb Hist (Org)'!$A$1:$BS$1,0))&lt;&gt;1,"",'Mthly Returns (PR)'!M99),"")</f>
        <v/>
      </c>
      <c r="N100" s="46" t="str">
        <f>IFERROR(IF(INDEX('Memb Hist (Org)'!$A$1:$BS$29,MATCH('Mthly GM (PR)'!N$2,'Memb Hist (Org)'!$A$1:$A$29,0),MATCH('Mthly GM (PR)'!$A100,'Memb Hist (Org)'!$A$1:$BS$1,0))&lt;&gt;1,"",'Mthly Returns (PR)'!N99),"")</f>
        <v/>
      </c>
      <c r="O100" s="46">
        <f>IFERROR(IF(INDEX('Memb Hist (Org)'!$A$1:$BS$29,MATCH('Mthly GM (PR)'!O$2,'Memb Hist (Org)'!$A$1:$A$29,0),MATCH('Mthly GM (PR)'!$A100,'Memb Hist (Org)'!$A$1:$BS$1,0))&lt;&gt;1,"",'Mthly Returns (PR)'!O99),"")</f>
        <v>3.6697E-2</v>
      </c>
      <c r="P100" s="46" t="str">
        <f>IFERROR(IF(INDEX('Memb Hist (Org)'!$A$1:$BS$29,MATCH('Mthly GM (PR)'!P$2,'Memb Hist (Org)'!$A$1:$A$29,0),MATCH('Mthly GM (PR)'!$A100,'Memb Hist (Org)'!$A$1:$BS$1,0))&lt;&gt;1,"",'Mthly Returns (PR)'!P99),"")</f>
        <v/>
      </c>
      <c r="Q100" s="46">
        <f>IFERROR(IF(INDEX('Memb Hist (Org)'!$A$1:$BS$29,MATCH('Mthly GM (PR)'!Q$2,'Memb Hist (Org)'!$A$1:$A$29,0),MATCH('Mthly GM (PR)'!$A100,'Memb Hist (Org)'!$A$1:$BS$1,0))&lt;&gt;1,"",'Mthly Returns (PR)'!Q99),"")</f>
        <v>6.3559000000000004E-2</v>
      </c>
      <c r="R100" s="46" t="str">
        <f>IFERROR(IF(INDEX('Memb Hist (Org)'!$A$1:$BS$29,MATCH('Mthly GM (PR)'!R$2,'Memb Hist (Org)'!$A$1:$A$29,0),MATCH('Mthly GM (PR)'!$A100,'Memb Hist (Org)'!$A$1:$BS$1,0))&lt;&gt;1,"",'Mthly Returns (PR)'!R99),"")</f>
        <v/>
      </c>
      <c r="S100" s="46" t="str">
        <f>IFERROR(IF(INDEX('Memb Hist (Org)'!$A$1:$BS$29,MATCH('Mthly GM (PR)'!S$2,'Memb Hist (Org)'!$A$1:$A$29,0),MATCH('Mthly GM (PR)'!$A100,'Memb Hist (Org)'!$A$1:$BS$1,0))&lt;&gt;1,"",'Mthly Returns (PR)'!S99),"")</f>
        <v/>
      </c>
      <c r="T100" s="46">
        <f>IFERROR(IF(INDEX('Memb Hist (Org)'!$A$1:$BS$29,MATCH('Mthly GM (PR)'!T$2,'Memb Hist (Org)'!$A$1:$A$29,0),MATCH('Mthly GM (PR)'!$A100,'Memb Hist (Org)'!$A$1:$BS$1,0))&lt;&gt;1,"",'Mthly Returns (PR)'!T99),"")</f>
        <v>5.7591999999999997E-2</v>
      </c>
      <c r="U100" s="46">
        <f>IFERROR(IF(INDEX('Memb Hist (Org)'!$A$1:$BS$29,MATCH('Mthly GM (PR)'!U$2,'Memb Hist (Org)'!$A$1:$A$29,0),MATCH('Mthly GM (PR)'!$A100,'Memb Hist (Org)'!$A$1:$BS$1,0))&lt;&gt;1,"",'Mthly Returns (PR)'!U99),"")</f>
        <v>0.13758400000000001</v>
      </c>
      <c r="V100" s="46">
        <f>IFERROR(IF(INDEX('Memb Hist (Org)'!$A$1:$BS$29,MATCH('Mthly GM (PR)'!V$2,'Memb Hist (Org)'!$A$1:$A$29,0),MATCH('Mthly GM (PR)'!$A100,'Memb Hist (Org)'!$A$1:$BS$1,0))&lt;&gt;1,"",'Mthly Returns (PR)'!V99),"")</f>
        <v>9.5890000000000003E-2</v>
      </c>
      <c r="W100" s="46">
        <f>IFERROR(IF(INDEX('Memb Hist (Org)'!$A$1:$BS$29,MATCH('Mthly GM (PR)'!W$2,'Memb Hist (Org)'!$A$1:$A$29,0),MATCH('Mthly GM (PR)'!$A100,'Memb Hist (Org)'!$A$1:$BS$1,0))&lt;&gt;1,"",'Mthly Returns (PR)'!W99),"")</f>
        <v>6.7113999999999993E-2</v>
      </c>
      <c r="X100" s="46">
        <f>IFERROR(IF(INDEX('Memb Hist (Org)'!$A$1:$BS$29,MATCH('Mthly GM (PR)'!X$2,'Memb Hist (Org)'!$A$1:$A$29,0),MATCH('Mthly GM (PR)'!$A100,'Memb Hist (Org)'!$A$1:$BS$1,0))&lt;&gt;1,"",'Mthly Returns (PR)'!X99),"")</f>
        <v>7.1429000000000006E-2</v>
      </c>
      <c r="Y100" s="46">
        <f>IFERROR(IF(INDEX('Memb Hist (Org)'!$A$1:$BS$29,MATCH('Mthly GM (PR)'!Y$2,'Memb Hist (Org)'!$A$1:$A$29,0),MATCH('Mthly GM (PR)'!$A100,'Memb Hist (Org)'!$A$1:$BS$1,0))&lt;&gt;1,"",'Mthly Returns (PR)'!Y99),"")</f>
        <v>3.5175999999999999E-2</v>
      </c>
      <c r="Z100" s="46" t="str">
        <f>IFERROR(IF(INDEX('Memb Hist (Org)'!$A$1:$BS$29,MATCH('Mthly GM (PR)'!Z$2,'Memb Hist (Org)'!$A$1:$A$29,0),MATCH('Mthly GM (PR)'!$A100,'Memb Hist (Org)'!$A$1:$BS$1,0))&lt;&gt;1,"",'Mthly Returns (PR)'!Z99),"")</f>
        <v/>
      </c>
      <c r="AA100" s="46" t="str">
        <f>IFERROR(IF(INDEX('Memb Hist (Org)'!$A$1:$BS$29,MATCH('Mthly GM (PR)'!AA$2,'Memb Hist (Org)'!$A$1:$A$29,0),MATCH('Mthly GM (PR)'!$A100,'Memb Hist (Org)'!$A$1:$BS$1,0))&lt;&gt;1,"",'Mthly Returns (PR)'!AA99),"")</f>
        <v/>
      </c>
      <c r="AB100" s="46" t="str">
        <f>IFERROR(IF(INDEX('Memb Hist (Org)'!$A$1:$BS$29,MATCH('Mthly GM (PR)'!AB$2,'Memb Hist (Org)'!$A$1:$A$29,0),MATCH('Mthly GM (PR)'!$A100,'Memb Hist (Org)'!$A$1:$BS$1,0))&lt;&gt;1,"",'Mthly Returns (PR)'!AB99),"")</f>
        <v/>
      </c>
      <c r="AC100" s="46">
        <f>IFERROR(IF(INDEX('Memb Hist (Org)'!$A$1:$BS$29,MATCH('Mthly GM (PR)'!AC$2,'Memb Hist (Org)'!$A$1:$A$29,0),MATCH('Mthly GM (PR)'!$A100,'Memb Hist (Org)'!$A$1:$BS$1,0))&lt;&gt;1,"",'Mthly Returns (PR)'!AC99),"")</f>
        <v>3.1847E-2</v>
      </c>
      <c r="AD100" s="46" t="str">
        <f>IFERROR(IF(INDEX('Memb Hist (Org)'!$A$1:$BS$29,MATCH('Mthly GM (PR)'!AD$2,'Memb Hist (Org)'!$A$1:$A$29,0),MATCH('Mthly GM (PR)'!$A100,'Memb Hist (Org)'!$A$1:$BS$1,0))&lt;&gt;1,"",'Mthly Returns (PR)'!AD99),"")</f>
        <v/>
      </c>
      <c r="AE100" s="46" t="str">
        <f>IFERROR(IF(INDEX('Memb Hist (Org)'!$A$1:$BS$29,MATCH('Mthly GM (PR)'!AE$2,'Memb Hist (Org)'!$A$1:$A$29,0),MATCH('Mthly GM (PR)'!$A100,'Memb Hist (Org)'!$A$1:$BS$1,0))&lt;&gt;1,"",'Mthly Returns (PR)'!AE99),"")</f>
        <v/>
      </c>
      <c r="AF100" s="42" t="str">
        <f>IFERROR(IF($C100=7,INDEX('Gross Margin'!$A$32:$BS$60,MATCH('Mthly GM (PR)'!AF$2,'Gross Margin'!$A$32:$A$60,0),MATCH('Mthly GM (PR)'!$A100,'Gross Margin'!$A$32:$BS$32,0)),AF99*(1+D99)),"")</f>
        <v/>
      </c>
      <c r="AG100" s="42" t="str">
        <f>IFERROR(IF($C100=7,INDEX('Gross Margin'!$A$32:$BS$60,MATCH('Mthly GM (PR)'!AG$2,'Gross Margin'!$A$32:$A$60,0),MATCH('Mthly GM (PR)'!$A100,'Gross Margin'!$A$32:$BS$32,0)),AG99*(1+E99)),"")</f>
        <v/>
      </c>
      <c r="AH100" s="42" t="str">
        <f>IFERROR(IF($C100=7,INDEX('Gross Margin'!$A$32:$BS$60,MATCH('Mthly GM (PR)'!AH$2,'Gross Margin'!$A$32:$A$60,0),MATCH('Mthly GM (PR)'!$A100,'Gross Margin'!$A$32:$BS$32,0)),AH99*(1+F99)),"")</f>
        <v/>
      </c>
      <c r="AI100" s="42" t="str">
        <f>IFERROR(IF($C100=7,INDEX('Gross Margin'!$A$32:$BS$60,MATCH('Mthly GM (PR)'!AI$2,'Gross Margin'!$A$32:$A$60,0),MATCH('Mthly GM (PR)'!$A100,'Gross Margin'!$A$32:$BS$32,0)),AI99*(1+G99)),"")</f>
        <v/>
      </c>
      <c r="AJ100" s="42" t="str">
        <f>IFERROR(IF($C100=7,INDEX('Gross Margin'!$A$32:$BS$60,MATCH('Mthly GM (PR)'!AJ$2,'Gross Margin'!$A$32:$A$60,0),MATCH('Mthly GM (PR)'!$A100,'Gross Margin'!$A$32:$BS$32,0)),AJ99*(1+H99)),"")</f>
        <v/>
      </c>
      <c r="AK100" s="42" t="str">
        <f>IFERROR(IF($C100=7,INDEX('Gross Margin'!$A$32:$BS$60,MATCH('Mthly GM (PR)'!AK$2,'Gross Margin'!$A$32:$A$60,0),MATCH('Mthly GM (PR)'!$A100,'Gross Margin'!$A$32:$BS$32,0)),AK99*(1+I99)),"")</f>
        <v/>
      </c>
      <c r="AL100" s="42" t="str">
        <f>IFERROR(IF($C100=7,INDEX('Gross Margin'!$A$32:$BS$60,MATCH('Mthly GM (PR)'!AL$2,'Gross Margin'!$A$32:$A$60,0),MATCH('Mthly GM (PR)'!$A100,'Gross Margin'!$A$32:$BS$32,0)),AL99*(1+J99)),"")</f>
        <v/>
      </c>
      <c r="AM100" s="42" t="str">
        <f>IFERROR(IF($C100=7,INDEX('Gross Margin'!$A$32:$BS$60,MATCH('Mthly GM (PR)'!AM$2,'Gross Margin'!$A$32:$A$60,0),MATCH('Mthly GM (PR)'!$A100,'Gross Margin'!$A$32:$BS$32,0)),AM99*(1+K99)),"")</f>
        <v/>
      </c>
      <c r="AN100" s="42" t="str">
        <f>IFERROR(IF($C100=7,INDEX('Gross Margin'!$A$32:$BS$60,MATCH('Mthly GM (PR)'!AN$2,'Gross Margin'!$A$32:$A$60,0),MATCH('Mthly GM (PR)'!$A100,'Gross Margin'!$A$32:$BS$32,0)),AN99*(1+L99)),"")</f>
        <v/>
      </c>
      <c r="AO100" s="42" t="str">
        <f>IFERROR(IF($C100=7,INDEX('Gross Margin'!$A$32:$BS$60,MATCH('Mthly GM (PR)'!AO$2,'Gross Margin'!$A$32:$A$60,0),MATCH('Mthly GM (PR)'!$A100,'Gross Margin'!$A$32:$BS$32,0)),AO99*(1+M99)),"")</f>
        <v/>
      </c>
      <c r="AP100" s="42" t="str">
        <f>IFERROR(IF($C100=7,INDEX('Gross Margin'!$A$32:$BS$60,MATCH('Mthly GM (PR)'!AP$2,'Gross Margin'!$A$32:$A$60,0),MATCH('Mthly GM (PR)'!$A100,'Gross Margin'!$A$32:$BS$32,0)),AP99*(1+N99)),"")</f>
        <v/>
      </c>
      <c r="AQ100" s="42" t="str">
        <f>IFERROR(IF($C100=7,INDEX('Gross Margin'!$A$32:$BS$60,MATCH('Mthly GM (PR)'!AQ$2,'Gross Margin'!$A$32:$A$60,0),MATCH('Mthly GM (PR)'!$A100,'Gross Margin'!$A$32:$BS$32,0)),AQ99*(1+O99)),"")</f>
        <v/>
      </c>
      <c r="AR100" s="42" t="str">
        <f>IFERROR(IF($C100=7,INDEX('Gross Margin'!$A$32:$BS$60,MATCH('Mthly GM (PR)'!AR$2,'Gross Margin'!$A$32:$A$60,0),MATCH('Mthly GM (PR)'!$A100,'Gross Margin'!$A$32:$BS$32,0)),AR99*(1+P99)),"")</f>
        <v/>
      </c>
      <c r="AS100" s="42" t="str">
        <f>IFERROR(IF($C100=7,INDEX('Gross Margin'!$A$32:$BS$60,MATCH('Mthly GM (PR)'!AS$2,'Gross Margin'!$A$32:$A$60,0),MATCH('Mthly GM (PR)'!$A100,'Gross Margin'!$A$32:$BS$32,0)),AS99*(1+Q99)),"")</f>
        <v/>
      </c>
      <c r="AT100" s="42" t="str">
        <f>IFERROR(IF($C100=7,INDEX('Gross Margin'!$A$32:$BS$60,MATCH('Mthly GM (PR)'!AT$2,'Gross Margin'!$A$32:$A$60,0),MATCH('Mthly GM (PR)'!$A100,'Gross Margin'!$A$32:$BS$32,0)),AT99*(1+R99)),"")</f>
        <v/>
      </c>
      <c r="AU100" s="42" t="str">
        <f>IFERROR(IF($C100=7,INDEX('Gross Margin'!$A$32:$BS$60,MATCH('Mthly GM (PR)'!AU$2,'Gross Margin'!$A$32:$A$60,0),MATCH('Mthly GM (PR)'!$A100,'Gross Margin'!$A$32:$BS$32,0)),AU99*(1+S99)),"")</f>
        <v/>
      </c>
      <c r="AV100" s="42" t="str">
        <f>IFERROR(IF($C100=7,INDEX('Gross Margin'!$A$32:$BS$60,MATCH('Mthly GM (PR)'!AV$2,'Gross Margin'!$A$32:$A$60,0),MATCH('Mthly GM (PR)'!$A100,'Gross Margin'!$A$32:$BS$32,0)),AV99*(1+T99)),"")</f>
        <v/>
      </c>
      <c r="AW100" s="42" t="str">
        <f>IFERROR(IF($C100=7,INDEX('Gross Margin'!$A$32:$BS$60,MATCH('Mthly GM (PR)'!AW$2,'Gross Margin'!$A$32:$A$60,0),MATCH('Mthly GM (PR)'!$A100,'Gross Margin'!$A$32:$BS$32,0)),AW99*(1+U99)),"")</f>
        <v/>
      </c>
      <c r="AX100" s="42" t="str">
        <f>IFERROR(IF($C100=7,INDEX('Gross Margin'!$A$32:$BS$60,MATCH('Mthly GM (PR)'!AX$2,'Gross Margin'!$A$32:$A$60,0),MATCH('Mthly GM (PR)'!$A100,'Gross Margin'!$A$32:$BS$32,0)),AX99*(1+V99)),"")</f>
        <v/>
      </c>
      <c r="AY100" s="42" t="str">
        <f>IFERROR(IF($C100=7,INDEX('Gross Margin'!$A$32:$BS$60,MATCH('Mthly GM (PR)'!AY$2,'Gross Margin'!$A$32:$A$60,0),MATCH('Mthly GM (PR)'!$A100,'Gross Margin'!$A$32:$BS$32,0)),AY99*(1+W99)),"")</f>
        <v/>
      </c>
      <c r="AZ100" s="42" t="str">
        <f>IFERROR(IF($C100=7,INDEX('Gross Margin'!$A$32:$BS$60,MATCH('Mthly GM (PR)'!AZ$2,'Gross Margin'!$A$32:$A$60,0),MATCH('Mthly GM (PR)'!$A100,'Gross Margin'!$A$32:$BS$32,0)),AZ99*(1+X99)),"")</f>
        <v/>
      </c>
      <c r="BA100" s="42" t="str">
        <f>IFERROR(IF($C100=7,INDEX('Gross Margin'!$A$32:$BS$60,MATCH('Mthly GM (PR)'!BA$2,'Gross Margin'!$A$32:$A$60,0),MATCH('Mthly GM (PR)'!$A100,'Gross Margin'!$A$32:$BS$32,0)),BA99*(1+Y99)),"")</f>
        <v/>
      </c>
      <c r="BB100" s="42" t="str">
        <f>IFERROR(IF($C100=7,INDEX('Gross Margin'!$A$32:$BS$60,MATCH('Mthly GM (PR)'!BB$2,'Gross Margin'!$A$32:$A$60,0),MATCH('Mthly GM (PR)'!$A100,'Gross Margin'!$A$32:$BS$32,0)),BB99*(1+Z99)),"")</f>
        <v/>
      </c>
      <c r="BC100" s="42" t="str">
        <f>IFERROR(IF($C100=7,INDEX('Gross Margin'!$A$32:$BS$60,MATCH('Mthly GM (PR)'!BC$2,'Gross Margin'!$A$32:$A$60,0),MATCH('Mthly GM (PR)'!$A100,'Gross Margin'!$A$32:$BS$32,0)),BC99*(1+AA99)),"")</f>
        <v/>
      </c>
      <c r="BD100" s="42" t="str">
        <f>IFERROR(IF($C100=7,INDEX('Gross Margin'!$A$32:$BS$60,MATCH('Mthly GM (PR)'!BD$2,'Gross Margin'!$A$32:$A$60,0),MATCH('Mthly GM (PR)'!$A100,'Gross Margin'!$A$32:$BS$32,0)),BD99*(1+AB99)),"")</f>
        <v/>
      </c>
      <c r="BE100" s="42" t="str">
        <f>IFERROR(IF($C100=7,INDEX('Gross Margin'!$A$32:$BS$60,MATCH('Mthly GM (PR)'!BE$2,'Gross Margin'!$A$32:$A$60,0),MATCH('Mthly GM (PR)'!$A100,'Gross Margin'!$A$32:$BS$32,0)),BE99*(1+AC99)),"")</f>
        <v/>
      </c>
      <c r="BF100" s="42" t="str">
        <f>IFERROR(IF($C100=7,INDEX('Gross Margin'!$A$32:$BS$60,MATCH('Mthly GM (PR)'!BF$2,'Gross Margin'!$A$32:$A$60,0),MATCH('Mthly GM (PR)'!$A100,'Gross Margin'!$A$32:$BS$32,0)),BF99*(1+AD99)),"")</f>
        <v/>
      </c>
      <c r="BG100" s="42" t="str">
        <f>IFERROR(IF($C100=7,INDEX('Gross Margin'!$A$32:$BS$60,MATCH('Mthly GM (PR)'!BG$2,'Gross Margin'!$A$32:$A$60,0),MATCH('Mthly GM (PR)'!$A100,'Gross Margin'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W100" s="125">
        <f t="shared" si="118"/>
        <v>-0.11497418011468052</v>
      </c>
      <c r="DX100" s="124">
        <f t="shared" si="119"/>
        <v>-0.12017469211323073</v>
      </c>
    </row>
    <row r="101" spans="1:128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GM (PR)'!D$2,'Memb Hist (Org)'!$A$1:$A$29,0),MATCH('Mthly GM (PR)'!$A101,'Memb Hist (Org)'!$A$1:$BS$1,0))&lt;&gt;1,"",'Mthly Returns (PR)'!D100),"")</f>
        <v>-8.9820000000000004E-3</v>
      </c>
      <c r="E101" s="46" t="str">
        <f>IFERROR(IF(INDEX('Memb Hist (Org)'!$A$1:$BS$29,MATCH('Mthly GM (PR)'!E$2,'Memb Hist (Org)'!$A$1:$A$29,0),MATCH('Mthly GM (PR)'!$A101,'Memb Hist (Org)'!$A$1:$BS$1,0))&lt;&gt;1,"",'Mthly Returns (PR)'!E100),"")</f>
        <v/>
      </c>
      <c r="F101" s="46" t="str">
        <f>IFERROR(IF(INDEX('Memb Hist (Org)'!$A$1:$BS$29,MATCH('Mthly GM (PR)'!F$2,'Memb Hist (Org)'!$A$1:$A$29,0),MATCH('Mthly GM (PR)'!$A101,'Memb Hist (Org)'!$A$1:$BS$1,0))&lt;&gt;1,"",'Mthly Returns (PR)'!F100),"")</f>
        <v/>
      </c>
      <c r="G101" s="46">
        <f>IFERROR(IF(INDEX('Memb Hist (Org)'!$A$1:$BS$29,MATCH('Mthly GM (PR)'!G$2,'Memb Hist (Org)'!$A$1:$A$29,0),MATCH('Mthly GM (PR)'!$A101,'Memb Hist (Org)'!$A$1:$BS$1,0))&lt;&gt;1,"",'Mthly Returns (PR)'!G100),"")</f>
        <v>7.4070000000000004E-3</v>
      </c>
      <c r="H101" s="46">
        <f>IFERROR(IF(INDEX('Memb Hist (Org)'!$A$1:$BS$29,MATCH('Mthly GM (PR)'!H$2,'Memb Hist (Org)'!$A$1:$A$29,0),MATCH('Mthly GM (PR)'!$A101,'Memb Hist (Org)'!$A$1:$BS$1,0))&lt;&gt;1,"",'Mthly Returns (PR)'!H100),"")</f>
        <v>1.1429E-2</v>
      </c>
      <c r="I101" s="46">
        <f>IFERROR(IF(INDEX('Memb Hist (Org)'!$A$1:$BS$29,MATCH('Mthly GM (PR)'!I$2,'Memb Hist (Org)'!$A$1:$A$29,0),MATCH('Mthly GM (PR)'!$A101,'Memb Hist (Org)'!$A$1:$BS$1,0))&lt;&gt;1,"",'Mthly Returns (PR)'!I100),"")</f>
        <v>5.1679999999999999E-3</v>
      </c>
      <c r="J101" s="46">
        <f>IFERROR(IF(INDEX('Memb Hist (Org)'!$A$1:$BS$29,MATCH('Mthly GM (PR)'!J$2,'Memb Hist (Org)'!$A$1:$A$29,0),MATCH('Mthly GM (PR)'!$A101,'Memb Hist (Org)'!$A$1:$BS$1,0))&lt;&gt;1,"",'Mthly Returns (PR)'!J100),"")</f>
        <v>1.1834000000000001E-2</v>
      </c>
      <c r="K101" s="46">
        <f>IFERROR(IF(INDEX('Memb Hist (Org)'!$A$1:$BS$29,MATCH('Mthly GM (PR)'!K$2,'Memb Hist (Org)'!$A$1:$A$29,0),MATCH('Mthly GM (PR)'!$A101,'Memb Hist (Org)'!$A$1:$BS$1,0))&lt;&gt;1,"",'Mthly Returns (PR)'!K100),"")</f>
        <v>1.5973999999999999E-2</v>
      </c>
      <c r="L101" s="46" t="str">
        <f>IFERROR(IF(INDEX('Memb Hist (Org)'!$A$1:$BS$29,MATCH('Mthly GM (PR)'!L$2,'Memb Hist (Org)'!$A$1:$A$29,0),MATCH('Mthly GM (PR)'!$A101,'Memb Hist (Org)'!$A$1:$BS$1,0))&lt;&gt;1,"",'Mthly Returns (PR)'!L100),"")</f>
        <v/>
      </c>
      <c r="M101" s="46" t="str">
        <f>IFERROR(IF(INDEX('Memb Hist (Org)'!$A$1:$BS$29,MATCH('Mthly GM (PR)'!M$2,'Memb Hist (Org)'!$A$1:$A$29,0),MATCH('Mthly GM (PR)'!$A101,'Memb Hist (Org)'!$A$1:$BS$1,0))&lt;&gt;1,"",'Mthly Returns (PR)'!M100),"")</f>
        <v/>
      </c>
      <c r="N101" s="46" t="str">
        <f>IFERROR(IF(INDEX('Memb Hist (Org)'!$A$1:$BS$29,MATCH('Mthly GM (PR)'!N$2,'Memb Hist (Org)'!$A$1:$A$29,0),MATCH('Mthly GM (PR)'!$A101,'Memb Hist (Org)'!$A$1:$BS$1,0))&lt;&gt;1,"",'Mthly Returns (PR)'!N100),"")</f>
        <v/>
      </c>
      <c r="O101" s="46">
        <f>IFERROR(IF(INDEX('Memb Hist (Org)'!$A$1:$BS$29,MATCH('Mthly GM (PR)'!O$2,'Memb Hist (Org)'!$A$1:$A$29,0),MATCH('Mthly GM (PR)'!$A101,'Memb Hist (Org)'!$A$1:$BS$1,0))&lt;&gt;1,"",'Mthly Returns (PR)'!O100),"")</f>
        <v>-3.0973000000000001E-2</v>
      </c>
      <c r="P101" s="46" t="str">
        <f>IFERROR(IF(INDEX('Memb Hist (Org)'!$A$1:$BS$29,MATCH('Mthly GM (PR)'!P$2,'Memb Hist (Org)'!$A$1:$A$29,0),MATCH('Mthly GM (PR)'!$A101,'Memb Hist (Org)'!$A$1:$BS$1,0))&lt;&gt;1,"",'Mthly Returns (PR)'!P100),"")</f>
        <v/>
      </c>
      <c r="Q101" s="46">
        <f>IFERROR(IF(INDEX('Memb Hist (Org)'!$A$1:$BS$29,MATCH('Mthly GM (PR)'!Q$2,'Memb Hist (Org)'!$A$1:$A$29,0),MATCH('Mthly GM (PR)'!$A101,'Memb Hist (Org)'!$A$1:$BS$1,0))&lt;&gt;1,"",'Mthly Returns (PR)'!Q100),"")</f>
        <v>7.1712999999999999E-2</v>
      </c>
      <c r="R101" s="46" t="str">
        <f>IFERROR(IF(INDEX('Memb Hist (Org)'!$A$1:$BS$29,MATCH('Mthly GM (PR)'!R$2,'Memb Hist (Org)'!$A$1:$A$29,0),MATCH('Mthly GM (PR)'!$A101,'Memb Hist (Org)'!$A$1:$BS$1,0))&lt;&gt;1,"",'Mthly Returns (PR)'!R100),"")</f>
        <v/>
      </c>
      <c r="S101" s="46" t="str">
        <f>IFERROR(IF(INDEX('Memb Hist (Org)'!$A$1:$BS$29,MATCH('Mthly GM (PR)'!S$2,'Memb Hist (Org)'!$A$1:$A$29,0),MATCH('Mthly GM (PR)'!$A101,'Memb Hist (Org)'!$A$1:$BS$1,0))&lt;&gt;1,"",'Mthly Returns (PR)'!S100),"")</f>
        <v/>
      </c>
      <c r="T101" s="46">
        <f>IFERROR(IF(INDEX('Memb Hist (Org)'!$A$1:$BS$29,MATCH('Mthly GM (PR)'!T$2,'Memb Hist (Org)'!$A$1:$A$29,0),MATCH('Mthly GM (PR)'!$A101,'Memb Hist (Org)'!$A$1:$BS$1,0))&lt;&gt;1,"",'Mthly Returns (PR)'!T100),"")</f>
        <v>2.9703E-2</v>
      </c>
      <c r="U101" s="46">
        <f>IFERROR(IF(INDEX('Memb Hist (Org)'!$A$1:$BS$29,MATCH('Mthly GM (PR)'!U$2,'Memb Hist (Org)'!$A$1:$A$29,0),MATCH('Mthly GM (PR)'!$A101,'Memb Hist (Org)'!$A$1:$BS$1,0))&lt;&gt;1,"",'Mthly Returns (PR)'!U100),"")</f>
        <v>-3.2447999999999998E-2</v>
      </c>
      <c r="V101" s="46">
        <f>IFERROR(IF(INDEX('Memb Hist (Org)'!$A$1:$BS$29,MATCH('Mthly GM (PR)'!V$2,'Memb Hist (Org)'!$A$1:$A$29,0),MATCH('Mthly GM (PR)'!$A101,'Memb Hist (Org)'!$A$1:$BS$1,0))&lt;&gt;1,"",'Mthly Returns (PR)'!V100),"")</f>
        <v>4.0625000000000001E-2</v>
      </c>
      <c r="W101" s="46">
        <f>IFERROR(IF(INDEX('Memb Hist (Org)'!$A$1:$BS$29,MATCH('Mthly GM (PR)'!W$2,'Memb Hist (Org)'!$A$1:$A$29,0),MATCH('Mthly GM (PR)'!$A101,'Memb Hist (Org)'!$A$1:$BS$1,0))&lt;&gt;1,"",'Mthly Returns (PR)'!W100),"")</f>
        <v>0</v>
      </c>
      <c r="X101" s="46">
        <f>IFERROR(IF(INDEX('Memb Hist (Org)'!$A$1:$BS$29,MATCH('Mthly GM (PR)'!X$2,'Memb Hist (Org)'!$A$1:$A$29,0),MATCH('Mthly GM (PR)'!$A101,'Memb Hist (Org)'!$A$1:$BS$1,0))&lt;&gt;1,"",'Mthly Returns (PR)'!X100),"")</f>
        <v>1.5685999999999999E-2</v>
      </c>
      <c r="Y101" s="46">
        <f>IFERROR(IF(INDEX('Memb Hist (Org)'!$A$1:$BS$29,MATCH('Mthly GM (PR)'!Y$2,'Memb Hist (Org)'!$A$1:$A$29,0),MATCH('Mthly GM (PR)'!$A101,'Memb Hist (Org)'!$A$1:$BS$1,0))&lt;&gt;1,"",'Mthly Returns (PR)'!Y100),"")</f>
        <v>2.4269999999999999E-3</v>
      </c>
      <c r="Z101" s="46" t="str">
        <f>IFERROR(IF(INDEX('Memb Hist (Org)'!$A$1:$BS$29,MATCH('Mthly GM (PR)'!Z$2,'Memb Hist (Org)'!$A$1:$A$29,0),MATCH('Mthly GM (PR)'!$A101,'Memb Hist (Org)'!$A$1:$BS$1,0))&lt;&gt;1,"",'Mthly Returns (PR)'!Z100),"")</f>
        <v/>
      </c>
      <c r="AA101" s="46" t="str">
        <f>IFERROR(IF(INDEX('Memb Hist (Org)'!$A$1:$BS$29,MATCH('Mthly GM (PR)'!AA$2,'Memb Hist (Org)'!$A$1:$A$29,0),MATCH('Mthly GM (PR)'!$A101,'Memb Hist (Org)'!$A$1:$BS$1,0))&lt;&gt;1,"",'Mthly Returns (PR)'!AA100),"")</f>
        <v/>
      </c>
      <c r="AB101" s="46" t="str">
        <f>IFERROR(IF(INDEX('Memb Hist (Org)'!$A$1:$BS$29,MATCH('Mthly GM (PR)'!AB$2,'Memb Hist (Org)'!$A$1:$A$29,0),MATCH('Mthly GM (PR)'!$A101,'Memb Hist (Org)'!$A$1:$BS$1,0))&lt;&gt;1,"",'Mthly Returns (PR)'!AB100),"")</f>
        <v/>
      </c>
      <c r="AC101" s="46">
        <f>IFERROR(IF(INDEX('Memb Hist (Org)'!$A$1:$BS$29,MATCH('Mthly GM (PR)'!AC$2,'Memb Hist (Org)'!$A$1:$A$29,0),MATCH('Mthly GM (PR)'!$A101,'Memb Hist (Org)'!$A$1:$BS$1,0))&lt;&gt;1,"",'Mthly Returns (PR)'!AC100),"")</f>
        <v>-6.4814999999999998E-2</v>
      </c>
      <c r="AD101" s="46" t="str">
        <f>IFERROR(IF(INDEX('Memb Hist (Org)'!$A$1:$BS$29,MATCH('Mthly GM (PR)'!AD$2,'Memb Hist (Org)'!$A$1:$A$29,0),MATCH('Mthly GM (PR)'!$A101,'Memb Hist (Org)'!$A$1:$BS$1,0))&lt;&gt;1,"",'Mthly Returns (PR)'!AD100),"")</f>
        <v/>
      </c>
      <c r="AE101" s="46" t="str">
        <f>IFERROR(IF(INDEX('Memb Hist (Org)'!$A$1:$BS$29,MATCH('Mthly GM (PR)'!AE$2,'Memb Hist (Org)'!$A$1:$A$29,0),MATCH('Mthly GM (PR)'!$A101,'Memb Hist (Org)'!$A$1:$BS$1,0))&lt;&gt;1,"",'Mthly Returns (PR)'!AE100),"")</f>
        <v/>
      </c>
      <c r="AF101" s="42" t="str">
        <f>IFERROR(IF($C101=7,INDEX('Gross Margin'!$A$32:$BS$60,MATCH('Mthly GM (PR)'!AF$2,'Gross Margin'!$A$32:$A$60,0),MATCH('Mthly GM (PR)'!$A101,'Gross Margin'!$A$32:$BS$32,0)),AF100*(1+D100)),"")</f>
        <v/>
      </c>
      <c r="AG101" s="42" t="str">
        <f>IFERROR(IF($C101=7,INDEX('Gross Margin'!$A$32:$BS$60,MATCH('Mthly GM (PR)'!AG$2,'Gross Margin'!$A$32:$A$60,0),MATCH('Mthly GM (PR)'!$A101,'Gross Margin'!$A$32:$BS$32,0)),AG100*(1+E100)),"")</f>
        <v/>
      </c>
      <c r="AH101" s="42" t="str">
        <f>IFERROR(IF($C101=7,INDEX('Gross Margin'!$A$32:$BS$60,MATCH('Mthly GM (PR)'!AH$2,'Gross Margin'!$A$32:$A$60,0),MATCH('Mthly GM (PR)'!$A101,'Gross Margin'!$A$32:$BS$32,0)),AH100*(1+F100)),"")</f>
        <v/>
      </c>
      <c r="AI101" s="42" t="str">
        <f>IFERROR(IF($C101=7,INDEX('Gross Margin'!$A$32:$BS$60,MATCH('Mthly GM (PR)'!AI$2,'Gross Margin'!$A$32:$A$60,0),MATCH('Mthly GM (PR)'!$A101,'Gross Margin'!$A$32:$BS$32,0)),AI100*(1+G100)),"")</f>
        <v/>
      </c>
      <c r="AJ101" s="42" t="str">
        <f>IFERROR(IF($C101=7,INDEX('Gross Margin'!$A$32:$BS$60,MATCH('Mthly GM (PR)'!AJ$2,'Gross Margin'!$A$32:$A$60,0),MATCH('Mthly GM (PR)'!$A101,'Gross Margin'!$A$32:$BS$32,0)),AJ100*(1+H100)),"")</f>
        <v/>
      </c>
      <c r="AK101" s="42" t="str">
        <f>IFERROR(IF($C101=7,INDEX('Gross Margin'!$A$32:$BS$60,MATCH('Mthly GM (PR)'!AK$2,'Gross Margin'!$A$32:$A$60,0),MATCH('Mthly GM (PR)'!$A101,'Gross Margin'!$A$32:$BS$32,0)),AK100*(1+I100)),"")</f>
        <v/>
      </c>
      <c r="AL101" s="42" t="str">
        <f>IFERROR(IF($C101=7,INDEX('Gross Margin'!$A$32:$BS$60,MATCH('Mthly GM (PR)'!AL$2,'Gross Margin'!$A$32:$A$60,0),MATCH('Mthly GM (PR)'!$A101,'Gross Margin'!$A$32:$BS$32,0)),AL100*(1+J100)),"")</f>
        <v/>
      </c>
      <c r="AM101" s="42" t="str">
        <f>IFERROR(IF($C101=7,INDEX('Gross Margin'!$A$32:$BS$60,MATCH('Mthly GM (PR)'!AM$2,'Gross Margin'!$A$32:$A$60,0),MATCH('Mthly GM (PR)'!$A101,'Gross Margin'!$A$32:$BS$32,0)),AM100*(1+K100)),"")</f>
        <v/>
      </c>
      <c r="AN101" s="42" t="str">
        <f>IFERROR(IF($C101=7,INDEX('Gross Margin'!$A$32:$BS$60,MATCH('Mthly GM (PR)'!AN$2,'Gross Margin'!$A$32:$A$60,0),MATCH('Mthly GM (PR)'!$A101,'Gross Margin'!$A$32:$BS$32,0)),AN100*(1+L100)),"")</f>
        <v/>
      </c>
      <c r="AO101" s="42" t="str">
        <f>IFERROR(IF($C101=7,INDEX('Gross Margin'!$A$32:$BS$60,MATCH('Mthly GM (PR)'!AO$2,'Gross Margin'!$A$32:$A$60,0),MATCH('Mthly GM (PR)'!$A101,'Gross Margin'!$A$32:$BS$32,0)),AO100*(1+M100)),"")</f>
        <v/>
      </c>
      <c r="AP101" s="42" t="str">
        <f>IFERROR(IF($C101=7,INDEX('Gross Margin'!$A$32:$BS$60,MATCH('Mthly GM (PR)'!AP$2,'Gross Margin'!$A$32:$A$60,0),MATCH('Mthly GM (PR)'!$A101,'Gross Margin'!$A$32:$BS$32,0)),AP100*(1+N100)),"")</f>
        <v/>
      </c>
      <c r="AQ101" s="42" t="str">
        <f>IFERROR(IF($C101=7,INDEX('Gross Margin'!$A$32:$BS$60,MATCH('Mthly GM (PR)'!AQ$2,'Gross Margin'!$A$32:$A$60,0),MATCH('Mthly GM (PR)'!$A101,'Gross Margin'!$A$32:$BS$32,0)),AQ100*(1+O100)),"")</f>
        <v/>
      </c>
      <c r="AR101" s="42" t="str">
        <f>IFERROR(IF($C101=7,INDEX('Gross Margin'!$A$32:$BS$60,MATCH('Mthly GM (PR)'!AR$2,'Gross Margin'!$A$32:$A$60,0),MATCH('Mthly GM (PR)'!$A101,'Gross Margin'!$A$32:$BS$32,0)),AR100*(1+P100)),"")</f>
        <v/>
      </c>
      <c r="AS101" s="42" t="str">
        <f>IFERROR(IF($C101=7,INDEX('Gross Margin'!$A$32:$BS$60,MATCH('Mthly GM (PR)'!AS$2,'Gross Margin'!$A$32:$A$60,0),MATCH('Mthly GM (PR)'!$A101,'Gross Margin'!$A$32:$BS$32,0)),AS100*(1+Q100)),"")</f>
        <v/>
      </c>
      <c r="AT101" s="42" t="str">
        <f>IFERROR(IF($C101=7,INDEX('Gross Margin'!$A$32:$BS$60,MATCH('Mthly GM (PR)'!AT$2,'Gross Margin'!$A$32:$A$60,0),MATCH('Mthly GM (PR)'!$A101,'Gross Margin'!$A$32:$BS$32,0)),AT100*(1+R100)),"")</f>
        <v/>
      </c>
      <c r="AU101" s="42" t="str">
        <f>IFERROR(IF($C101=7,INDEX('Gross Margin'!$A$32:$BS$60,MATCH('Mthly GM (PR)'!AU$2,'Gross Margin'!$A$32:$A$60,0),MATCH('Mthly GM (PR)'!$A101,'Gross Margin'!$A$32:$BS$32,0)),AU100*(1+S100)),"")</f>
        <v/>
      </c>
      <c r="AV101" s="42" t="str">
        <f>IFERROR(IF($C101=7,INDEX('Gross Margin'!$A$32:$BS$60,MATCH('Mthly GM (PR)'!AV$2,'Gross Margin'!$A$32:$A$60,0),MATCH('Mthly GM (PR)'!$A101,'Gross Margin'!$A$32:$BS$32,0)),AV100*(1+T100)),"")</f>
        <v/>
      </c>
      <c r="AW101" s="42" t="str">
        <f>IFERROR(IF($C101=7,INDEX('Gross Margin'!$A$32:$BS$60,MATCH('Mthly GM (PR)'!AW$2,'Gross Margin'!$A$32:$A$60,0),MATCH('Mthly GM (PR)'!$A101,'Gross Margin'!$A$32:$BS$32,0)),AW100*(1+U100)),"")</f>
        <v/>
      </c>
      <c r="AX101" s="42" t="str">
        <f>IFERROR(IF($C101=7,INDEX('Gross Margin'!$A$32:$BS$60,MATCH('Mthly GM (PR)'!AX$2,'Gross Margin'!$A$32:$A$60,0),MATCH('Mthly GM (PR)'!$A101,'Gross Margin'!$A$32:$BS$32,0)),AX100*(1+V100)),"")</f>
        <v/>
      </c>
      <c r="AY101" s="42" t="str">
        <f>IFERROR(IF($C101=7,INDEX('Gross Margin'!$A$32:$BS$60,MATCH('Mthly GM (PR)'!AY$2,'Gross Margin'!$A$32:$A$60,0),MATCH('Mthly GM (PR)'!$A101,'Gross Margin'!$A$32:$BS$32,0)),AY100*(1+W100)),"")</f>
        <v/>
      </c>
      <c r="AZ101" s="42" t="str">
        <f>IFERROR(IF($C101=7,INDEX('Gross Margin'!$A$32:$BS$60,MATCH('Mthly GM (PR)'!AZ$2,'Gross Margin'!$A$32:$A$60,0),MATCH('Mthly GM (PR)'!$A101,'Gross Margin'!$A$32:$BS$32,0)),AZ100*(1+X100)),"")</f>
        <v/>
      </c>
      <c r="BA101" s="42" t="str">
        <f>IFERROR(IF($C101=7,INDEX('Gross Margin'!$A$32:$BS$60,MATCH('Mthly GM (PR)'!BA$2,'Gross Margin'!$A$32:$A$60,0),MATCH('Mthly GM (PR)'!$A101,'Gross Margin'!$A$32:$BS$32,0)),BA100*(1+Y100)),"")</f>
        <v/>
      </c>
      <c r="BB101" s="42" t="str">
        <f>IFERROR(IF($C101=7,INDEX('Gross Margin'!$A$32:$BS$60,MATCH('Mthly GM (PR)'!BB$2,'Gross Margin'!$A$32:$A$60,0),MATCH('Mthly GM (PR)'!$A101,'Gross Margin'!$A$32:$BS$32,0)),BB100*(1+Z100)),"")</f>
        <v/>
      </c>
      <c r="BC101" s="42" t="str">
        <f>IFERROR(IF($C101=7,INDEX('Gross Margin'!$A$32:$BS$60,MATCH('Mthly GM (PR)'!BC$2,'Gross Margin'!$A$32:$A$60,0),MATCH('Mthly GM (PR)'!$A101,'Gross Margin'!$A$32:$BS$32,0)),BC100*(1+AA100)),"")</f>
        <v/>
      </c>
      <c r="BD101" s="42" t="str">
        <f>IFERROR(IF($C101=7,INDEX('Gross Margin'!$A$32:$BS$60,MATCH('Mthly GM (PR)'!BD$2,'Gross Margin'!$A$32:$A$60,0),MATCH('Mthly GM (PR)'!$A101,'Gross Margin'!$A$32:$BS$32,0)),BD100*(1+AB100)),"")</f>
        <v/>
      </c>
      <c r="BE101" s="42" t="str">
        <f>IFERROR(IF($C101=7,INDEX('Gross Margin'!$A$32:$BS$60,MATCH('Mthly GM (PR)'!BE$2,'Gross Margin'!$A$32:$A$60,0),MATCH('Mthly GM (PR)'!$A101,'Gross Margin'!$A$32:$BS$32,0)),BE100*(1+AC100)),"")</f>
        <v/>
      </c>
      <c r="BF101" s="42" t="str">
        <f>IFERROR(IF($C101=7,INDEX('Gross Margin'!$A$32:$BS$60,MATCH('Mthly GM (PR)'!BF$2,'Gross Margin'!$A$32:$A$60,0),MATCH('Mthly GM (PR)'!$A101,'Gross Margin'!$A$32:$BS$32,0)),BF100*(1+AD100)),"")</f>
        <v/>
      </c>
      <c r="BG101" s="42" t="str">
        <f>IFERROR(IF($C101=7,INDEX('Gross Margin'!$A$32:$BS$60,MATCH('Mthly GM (PR)'!BG$2,'Gross Margin'!$A$32:$A$60,0),MATCH('Mthly GM (PR)'!$A101,'Gross Margin'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W101" s="125">
        <f t="shared" si="118"/>
        <v>-0.11946269323173409</v>
      </c>
      <c r="DX101" s="124">
        <f t="shared" si="119"/>
        <v>-0.12608038368872543</v>
      </c>
    </row>
    <row r="102" spans="1:128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GM (PR)'!D$2,'Memb Hist (Org)'!$A$1:$A$29,0),MATCH('Mthly GM (PR)'!$A102,'Memb Hist (Org)'!$A$1:$BS$1,0))&lt;&gt;1,"",'Mthly Returns (PR)'!D101),"")</f>
        <v>6.3444E-2</v>
      </c>
      <c r="E102" s="46" t="str">
        <f>IFERROR(IF(INDEX('Memb Hist (Org)'!$A$1:$BS$29,MATCH('Mthly GM (PR)'!E$2,'Memb Hist (Org)'!$A$1:$A$29,0),MATCH('Mthly GM (PR)'!$A102,'Memb Hist (Org)'!$A$1:$BS$1,0))&lt;&gt;1,"",'Mthly Returns (PR)'!E101),"")</f>
        <v/>
      </c>
      <c r="F102" s="46" t="str">
        <f>IFERROR(IF(INDEX('Memb Hist (Org)'!$A$1:$BS$29,MATCH('Mthly GM (PR)'!F$2,'Memb Hist (Org)'!$A$1:$A$29,0),MATCH('Mthly GM (PR)'!$A102,'Memb Hist (Org)'!$A$1:$BS$1,0))&lt;&gt;1,"",'Mthly Returns (PR)'!F101),"")</f>
        <v/>
      </c>
      <c r="G102" s="46">
        <f>IFERROR(IF(INDEX('Memb Hist (Org)'!$A$1:$BS$29,MATCH('Mthly GM (PR)'!G$2,'Memb Hist (Org)'!$A$1:$A$29,0),MATCH('Mthly GM (PR)'!$A102,'Memb Hist (Org)'!$A$1:$BS$1,0))&lt;&gt;1,"",'Mthly Returns (PR)'!G101),"")</f>
        <v>2.2058999999999999E-2</v>
      </c>
      <c r="H102" s="46">
        <f>IFERROR(IF(INDEX('Memb Hist (Org)'!$A$1:$BS$29,MATCH('Mthly GM (PR)'!H$2,'Memb Hist (Org)'!$A$1:$A$29,0),MATCH('Mthly GM (PR)'!$A102,'Memb Hist (Org)'!$A$1:$BS$1,0))&lt;&gt;1,"",'Mthly Returns (PR)'!H101),"")</f>
        <v>1.9774E-2</v>
      </c>
      <c r="I102" s="46">
        <f>IFERROR(IF(INDEX('Memb Hist (Org)'!$A$1:$BS$29,MATCH('Mthly GM (PR)'!I$2,'Memb Hist (Org)'!$A$1:$A$29,0),MATCH('Mthly GM (PR)'!$A102,'Memb Hist (Org)'!$A$1:$BS$1,0))&lt;&gt;1,"",'Mthly Returns (PR)'!I101),"")</f>
        <v>1.5424E-2</v>
      </c>
      <c r="J102" s="46">
        <f>IFERROR(IF(INDEX('Memb Hist (Org)'!$A$1:$BS$29,MATCH('Mthly GM (PR)'!J$2,'Memb Hist (Org)'!$A$1:$A$29,0),MATCH('Mthly GM (PR)'!$A102,'Memb Hist (Org)'!$A$1:$BS$1,0))&lt;&gt;1,"",'Mthly Returns (PR)'!J101),"")</f>
        <v>8.7720000000000003E-3</v>
      </c>
      <c r="K102" s="46">
        <f>IFERROR(IF(INDEX('Memb Hist (Org)'!$A$1:$BS$29,MATCH('Mthly GM (PR)'!K$2,'Memb Hist (Org)'!$A$1:$A$29,0),MATCH('Mthly GM (PR)'!$A102,'Memb Hist (Org)'!$A$1:$BS$1,0))&lt;&gt;1,"",'Mthly Returns (PR)'!K101),"")</f>
        <v>-1.2578000000000001E-2</v>
      </c>
      <c r="L102" s="46" t="str">
        <f>IFERROR(IF(INDEX('Memb Hist (Org)'!$A$1:$BS$29,MATCH('Mthly GM (PR)'!L$2,'Memb Hist (Org)'!$A$1:$A$29,0),MATCH('Mthly GM (PR)'!$A102,'Memb Hist (Org)'!$A$1:$BS$1,0))&lt;&gt;1,"",'Mthly Returns (PR)'!L101),"")</f>
        <v/>
      </c>
      <c r="M102" s="46" t="str">
        <f>IFERROR(IF(INDEX('Memb Hist (Org)'!$A$1:$BS$29,MATCH('Mthly GM (PR)'!M$2,'Memb Hist (Org)'!$A$1:$A$29,0),MATCH('Mthly GM (PR)'!$A102,'Memb Hist (Org)'!$A$1:$BS$1,0))&lt;&gt;1,"",'Mthly Returns (PR)'!M101),"")</f>
        <v/>
      </c>
      <c r="N102" s="46" t="str">
        <f>IFERROR(IF(INDEX('Memb Hist (Org)'!$A$1:$BS$29,MATCH('Mthly GM (PR)'!N$2,'Memb Hist (Org)'!$A$1:$A$29,0),MATCH('Mthly GM (PR)'!$A102,'Memb Hist (Org)'!$A$1:$BS$1,0))&lt;&gt;1,"",'Mthly Returns (PR)'!N101),"")</f>
        <v/>
      </c>
      <c r="O102" s="46">
        <f>IFERROR(IF(INDEX('Memb Hist (Org)'!$A$1:$BS$29,MATCH('Mthly GM (PR)'!O$2,'Memb Hist (Org)'!$A$1:$A$29,0),MATCH('Mthly GM (PR)'!$A102,'Memb Hist (Org)'!$A$1:$BS$1,0))&lt;&gt;1,"",'Mthly Returns (PR)'!O101),"")</f>
        <v>2.2831000000000001E-2</v>
      </c>
      <c r="P102" s="46" t="str">
        <f>IFERROR(IF(INDEX('Memb Hist (Org)'!$A$1:$BS$29,MATCH('Mthly GM (PR)'!P$2,'Memb Hist (Org)'!$A$1:$A$29,0),MATCH('Mthly GM (PR)'!$A102,'Memb Hist (Org)'!$A$1:$BS$1,0))&lt;&gt;1,"",'Mthly Returns (PR)'!P101),"")</f>
        <v/>
      </c>
      <c r="Q102" s="46">
        <f>IFERROR(IF(INDEX('Memb Hist (Org)'!$A$1:$BS$29,MATCH('Mthly GM (PR)'!Q$2,'Memb Hist (Org)'!$A$1:$A$29,0),MATCH('Mthly GM (PR)'!$A102,'Memb Hist (Org)'!$A$1:$BS$1,0))&lt;&gt;1,"",'Mthly Returns (PR)'!Q101),"")</f>
        <v>-4.4609999999999997E-2</v>
      </c>
      <c r="R102" s="46" t="str">
        <f>IFERROR(IF(INDEX('Memb Hist (Org)'!$A$1:$BS$29,MATCH('Mthly GM (PR)'!R$2,'Memb Hist (Org)'!$A$1:$A$29,0),MATCH('Mthly GM (PR)'!$A102,'Memb Hist (Org)'!$A$1:$BS$1,0))&lt;&gt;1,"",'Mthly Returns (PR)'!R101),"")</f>
        <v/>
      </c>
      <c r="S102" s="46" t="str">
        <f>IFERROR(IF(INDEX('Memb Hist (Org)'!$A$1:$BS$29,MATCH('Mthly GM (PR)'!S$2,'Memb Hist (Org)'!$A$1:$A$29,0),MATCH('Mthly GM (PR)'!$A102,'Memb Hist (Org)'!$A$1:$BS$1,0))&lt;&gt;1,"",'Mthly Returns (PR)'!S101),"")</f>
        <v/>
      </c>
      <c r="T102" s="46">
        <f>IFERROR(IF(INDEX('Memb Hist (Org)'!$A$1:$BS$29,MATCH('Mthly GM (PR)'!T$2,'Memb Hist (Org)'!$A$1:$A$29,0),MATCH('Mthly GM (PR)'!$A102,'Memb Hist (Org)'!$A$1:$BS$1,0))&lt;&gt;1,"",'Mthly Returns (PR)'!T101),"")</f>
        <v>7.2116E-2</v>
      </c>
      <c r="U102" s="46">
        <f>IFERROR(IF(INDEX('Memb Hist (Org)'!$A$1:$BS$29,MATCH('Mthly GM (PR)'!U$2,'Memb Hist (Org)'!$A$1:$A$29,0),MATCH('Mthly GM (PR)'!$A102,'Memb Hist (Org)'!$A$1:$BS$1,0))&lt;&gt;1,"",'Mthly Returns (PR)'!U101),"")</f>
        <v>-1.5244000000000001E-2</v>
      </c>
      <c r="V102" s="46">
        <f>IFERROR(IF(INDEX('Memb Hist (Org)'!$A$1:$BS$29,MATCH('Mthly GM (PR)'!V$2,'Memb Hist (Org)'!$A$1:$A$29,0),MATCH('Mthly GM (PR)'!$A102,'Memb Hist (Org)'!$A$1:$BS$1,0))&lt;&gt;1,"",'Mthly Returns (PR)'!V101),"")</f>
        <v>6.3062999999999994E-2</v>
      </c>
      <c r="W102" s="46">
        <f>IFERROR(IF(INDEX('Memb Hist (Org)'!$A$1:$BS$29,MATCH('Mthly GM (PR)'!W$2,'Memb Hist (Org)'!$A$1:$A$29,0),MATCH('Mthly GM (PR)'!$A102,'Memb Hist (Org)'!$A$1:$BS$1,0))&lt;&gt;1,"",'Mthly Returns (PR)'!W101),"")</f>
        <v>0</v>
      </c>
      <c r="X102" s="46">
        <f>IFERROR(IF(INDEX('Memb Hist (Org)'!$A$1:$BS$29,MATCH('Mthly GM (PR)'!X$2,'Memb Hist (Org)'!$A$1:$A$29,0),MATCH('Mthly GM (PR)'!$A102,'Memb Hist (Org)'!$A$1:$BS$1,0))&lt;&gt;1,"",'Mthly Returns (PR)'!X101),"")</f>
        <v>1.9304999999999999E-2</v>
      </c>
      <c r="Y102" s="46">
        <f>IFERROR(IF(INDEX('Memb Hist (Org)'!$A$1:$BS$29,MATCH('Mthly GM (PR)'!Y$2,'Memb Hist (Org)'!$A$1:$A$29,0),MATCH('Mthly GM (PR)'!$A102,'Memb Hist (Org)'!$A$1:$BS$1,0))&lt;&gt;1,"",'Mthly Returns (PR)'!Y101),"")</f>
        <v>5.3268999999999997E-2</v>
      </c>
      <c r="Z102" s="46" t="str">
        <f>IFERROR(IF(INDEX('Memb Hist (Org)'!$A$1:$BS$29,MATCH('Mthly GM (PR)'!Z$2,'Memb Hist (Org)'!$A$1:$A$29,0),MATCH('Mthly GM (PR)'!$A102,'Memb Hist (Org)'!$A$1:$BS$1,0))&lt;&gt;1,"",'Mthly Returns (PR)'!Z101),"")</f>
        <v/>
      </c>
      <c r="AA102" s="46" t="str">
        <f>IFERROR(IF(INDEX('Memb Hist (Org)'!$A$1:$BS$29,MATCH('Mthly GM (PR)'!AA$2,'Memb Hist (Org)'!$A$1:$A$29,0),MATCH('Mthly GM (PR)'!$A102,'Memb Hist (Org)'!$A$1:$BS$1,0))&lt;&gt;1,"",'Mthly Returns (PR)'!AA101),"")</f>
        <v/>
      </c>
      <c r="AB102" s="46" t="str">
        <f>IFERROR(IF(INDEX('Memb Hist (Org)'!$A$1:$BS$29,MATCH('Mthly GM (PR)'!AB$2,'Memb Hist (Org)'!$A$1:$A$29,0),MATCH('Mthly GM (PR)'!$A102,'Memb Hist (Org)'!$A$1:$BS$1,0))&lt;&gt;1,"",'Mthly Returns (PR)'!AB101),"")</f>
        <v/>
      </c>
      <c r="AC102" s="46">
        <f>IFERROR(IF(INDEX('Memb Hist (Org)'!$A$1:$BS$29,MATCH('Mthly GM (PR)'!AC$2,'Memb Hist (Org)'!$A$1:$A$29,0),MATCH('Mthly GM (PR)'!$A102,'Memb Hist (Org)'!$A$1:$BS$1,0))&lt;&gt;1,"",'Mthly Returns (PR)'!AC101),"")</f>
        <v>9.9010000000000001E-3</v>
      </c>
      <c r="AD102" s="46" t="str">
        <f>IFERROR(IF(INDEX('Memb Hist (Org)'!$A$1:$BS$29,MATCH('Mthly GM (PR)'!AD$2,'Memb Hist (Org)'!$A$1:$A$29,0),MATCH('Mthly GM (PR)'!$A102,'Memb Hist (Org)'!$A$1:$BS$1,0))&lt;&gt;1,"",'Mthly Returns (PR)'!AD101),"")</f>
        <v/>
      </c>
      <c r="AE102" s="46" t="str">
        <f>IFERROR(IF(INDEX('Memb Hist (Org)'!$A$1:$BS$29,MATCH('Mthly GM (PR)'!AE$2,'Memb Hist (Org)'!$A$1:$A$29,0),MATCH('Mthly GM (PR)'!$A102,'Memb Hist (Org)'!$A$1:$BS$1,0))&lt;&gt;1,"",'Mthly Returns (PR)'!AE101),"")</f>
        <v/>
      </c>
      <c r="AF102" s="42" t="str">
        <f>IFERROR(IF($C102=7,INDEX('Gross Margin'!$A$32:$BS$60,MATCH('Mthly GM (PR)'!AF$2,'Gross Margin'!$A$32:$A$60,0),MATCH('Mthly GM (PR)'!$A102,'Gross Margin'!$A$32:$BS$32,0)),AF101*(1+D101)),"")</f>
        <v/>
      </c>
      <c r="AG102" s="42" t="str">
        <f>IFERROR(IF($C102=7,INDEX('Gross Margin'!$A$32:$BS$60,MATCH('Mthly GM (PR)'!AG$2,'Gross Margin'!$A$32:$A$60,0),MATCH('Mthly GM (PR)'!$A102,'Gross Margin'!$A$32:$BS$32,0)),AG101*(1+E101)),"")</f>
        <v/>
      </c>
      <c r="AH102" s="42" t="str">
        <f>IFERROR(IF($C102=7,INDEX('Gross Margin'!$A$32:$BS$60,MATCH('Mthly GM (PR)'!AH$2,'Gross Margin'!$A$32:$A$60,0),MATCH('Mthly GM (PR)'!$A102,'Gross Margin'!$A$32:$BS$32,0)),AH101*(1+F101)),"")</f>
        <v/>
      </c>
      <c r="AI102" s="42" t="str">
        <f>IFERROR(IF($C102=7,INDEX('Gross Margin'!$A$32:$BS$60,MATCH('Mthly GM (PR)'!AI$2,'Gross Margin'!$A$32:$A$60,0),MATCH('Mthly GM (PR)'!$A102,'Gross Margin'!$A$32:$BS$32,0)),AI101*(1+G101)),"")</f>
        <v/>
      </c>
      <c r="AJ102" s="42" t="str">
        <f>IFERROR(IF($C102=7,INDEX('Gross Margin'!$A$32:$BS$60,MATCH('Mthly GM (PR)'!AJ$2,'Gross Margin'!$A$32:$A$60,0),MATCH('Mthly GM (PR)'!$A102,'Gross Margin'!$A$32:$BS$32,0)),AJ101*(1+H101)),"")</f>
        <v/>
      </c>
      <c r="AK102" s="42" t="str">
        <f>IFERROR(IF($C102=7,INDEX('Gross Margin'!$A$32:$BS$60,MATCH('Mthly GM (PR)'!AK$2,'Gross Margin'!$A$32:$A$60,0),MATCH('Mthly GM (PR)'!$A102,'Gross Margin'!$A$32:$BS$32,0)),AK101*(1+I101)),"")</f>
        <v/>
      </c>
      <c r="AL102" s="42" t="str">
        <f>IFERROR(IF($C102=7,INDEX('Gross Margin'!$A$32:$BS$60,MATCH('Mthly GM (PR)'!AL$2,'Gross Margin'!$A$32:$A$60,0),MATCH('Mthly GM (PR)'!$A102,'Gross Margin'!$A$32:$BS$32,0)),AL101*(1+J101)),"")</f>
        <v/>
      </c>
      <c r="AM102" s="42" t="str">
        <f>IFERROR(IF($C102=7,INDEX('Gross Margin'!$A$32:$BS$60,MATCH('Mthly GM (PR)'!AM$2,'Gross Margin'!$A$32:$A$60,0),MATCH('Mthly GM (PR)'!$A102,'Gross Margin'!$A$32:$BS$32,0)),AM101*(1+K101)),"")</f>
        <v/>
      </c>
      <c r="AN102" s="42" t="str">
        <f>IFERROR(IF($C102=7,INDEX('Gross Margin'!$A$32:$BS$60,MATCH('Mthly GM (PR)'!AN$2,'Gross Margin'!$A$32:$A$60,0),MATCH('Mthly GM (PR)'!$A102,'Gross Margin'!$A$32:$BS$32,0)),AN101*(1+L101)),"")</f>
        <v/>
      </c>
      <c r="AO102" s="42" t="str">
        <f>IFERROR(IF($C102=7,INDEX('Gross Margin'!$A$32:$BS$60,MATCH('Mthly GM (PR)'!AO$2,'Gross Margin'!$A$32:$A$60,0),MATCH('Mthly GM (PR)'!$A102,'Gross Margin'!$A$32:$BS$32,0)),AO101*(1+M101)),"")</f>
        <v/>
      </c>
      <c r="AP102" s="42" t="str">
        <f>IFERROR(IF($C102=7,INDEX('Gross Margin'!$A$32:$BS$60,MATCH('Mthly GM (PR)'!AP$2,'Gross Margin'!$A$32:$A$60,0),MATCH('Mthly GM (PR)'!$A102,'Gross Margin'!$A$32:$BS$32,0)),AP101*(1+N101)),"")</f>
        <v/>
      </c>
      <c r="AQ102" s="42" t="str">
        <f>IFERROR(IF($C102=7,INDEX('Gross Margin'!$A$32:$BS$60,MATCH('Mthly GM (PR)'!AQ$2,'Gross Margin'!$A$32:$A$60,0),MATCH('Mthly GM (PR)'!$A102,'Gross Margin'!$A$32:$BS$32,0)),AQ101*(1+O101)),"")</f>
        <v/>
      </c>
      <c r="AR102" s="42" t="str">
        <f>IFERROR(IF($C102=7,INDEX('Gross Margin'!$A$32:$BS$60,MATCH('Mthly GM (PR)'!AR$2,'Gross Margin'!$A$32:$A$60,0),MATCH('Mthly GM (PR)'!$A102,'Gross Margin'!$A$32:$BS$32,0)),AR101*(1+P101)),"")</f>
        <v/>
      </c>
      <c r="AS102" s="42" t="str">
        <f>IFERROR(IF($C102=7,INDEX('Gross Margin'!$A$32:$BS$60,MATCH('Mthly GM (PR)'!AS$2,'Gross Margin'!$A$32:$A$60,0),MATCH('Mthly GM (PR)'!$A102,'Gross Margin'!$A$32:$BS$32,0)),AS101*(1+Q101)),"")</f>
        <v/>
      </c>
      <c r="AT102" s="42" t="str">
        <f>IFERROR(IF($C102=7,INDEX('Gross Margin'!$A$32:$BS$60,MATCH('Mthly GM (PR)'!AT$2,'Gross Margin'!$A$32:$A$60,0),MATCH('Mthly GM (PR)'!$A102,'Gross Margin'!$A$32:$BS$32,0)),AT101*(1+R101)),"")</f>
        <v/>
      </c>
      <c r="AU102" s="42" t="str">
        <f>IFERROR(IF($C102=7,INDEX('Gross Margin'!$A$32:$BS$60,MATCH('Mthly GM (PR)'!AU$2,'Gross Margin'!$A$32:$A$60,0),MATCH('Mthly GM (PR)'!$A102,'Gross Margin'!$A$32:$BS$32,0)),AU101*(1+S101)),"")</f>
        <v/>
      </c>
      <c r="AV102" s="42" t="str">
        <f>IFERROR(IF($C102=7,INDEX('Gross Margin'!$A$32:$BS$60,MATCH('Mthly GM (PR)'!AV$2,'Gross Margin'!$A$32:$A$60,0),MATCH('Mthly GM (PR)'!$A102,'Gross Margin'!$A$32:$BS$32,0)),AV101*(1+T101)),"")</f>
        <v/>
      </c>
      <c r="AW102" s="42" t="str">
        <f>IFERROR(IF($C102=7,INDEX('Gross Margin'!$A$32:$BS$60,MATCH('Mthly GM (PR)'!AW$2,'Gross Margin'!$A$32:$A$60,0),MATCH('Mthly GM (PR)'!$A102,'Gross Margin'!$A$32:$BS$32,0)),AW101*(1+U101)),"")</f>
        <v/>
      </c>
      <c r="AX102" s="42" t="str">
        <f>IFERROR(IF($C102=7,INDEX('Gross Margin'!$A$32:$BS$60,MATCH('Mthly GM (PR)'!AX$2,'Gross Margin'!$A$32:$A$60,0),MATCH('Mthly GM (PR)'!$A102,'Gross Margin'!$A$32:$BS$32,0)),AX101*(1+V101)),"")</f>
        <v/>
      </c>
      <c r="AY102" s="42" t="str">
        <f>IFERROR(IF($C102=7,INDEX('Gross Margin'!$A$32:$BS$60,MATCH('Mthly GM (PR)'!AY$2,'Gross Margin'!$A$32:$A$60,0),MATCH('Mthly GM (PR)'!$A102,'Gross Margin'!$A$32:$BS$32,0)),AY101*(1+W101)),"")</f>
        <v/>
      </c>
      <c r="AZ102" s="42" t="str">
        <f>IFERROR(IF($C102=7,INDEX('Gross Margin'!$A$32:$BS$60,MATCH('Mthly GM (PR)'!AZ$2,'Gross Margin'!$A$32:$A$60,0),MATCH('Mthly GM (PR)'!$A102,'Gross Margin'!$A$32:$BS$32,0)),AZ101*(1+X101)),"")</f>
        <v/>
      </c>
      <c r="BA102" s="42" t="str">
        <f>IFERROR(IF($C102=7,INDEX('Gross Margin'!$A$32:$BS$60,MATCH('Mthly GM (PR)'!BA$2,'Gross Margin'!$A$32:$A$60,0),MATCH('Mthly GM (PR)'!$A102,'Gross Margin'!$A$32:$BS$32,0)),BA101*(1+Y101)),"")</f>
        <v/>
      </c>
      <c r="BB102" s="42" t="str">
        <f>IFERROR(IF($C102=7,INDEX('Gross Margin'!$A$32:$BS$60,MATCH('Mthly GM (PR)'!BB$2,'Gross Margin'!$A$32:$A$60,0),MATCH('Mthly GM (PR)'!$A102,'Gross Margin'!$A$32:$BS$32,0)),BB101*(1+Z101)),"")</f>
        <v/>
      </c>
      <c r="BC102" s="42" t="str">
        <f>IFERROR(IF($C102=7,INDEX('Gross Margin'!$A$32:$BS$60,MATCH('Mthly GM (PR)'!BC$2,'Gross Margin'!$A$32:$A$60,0),MATCH('Mthly GM (PR)'!$A102,'Gross Margin'!$A$32:$BS$32,0)),BC101*(1+AA101)),"")</f>
        <v/>
      </c>
      <c r="BD102" s="42" t="str">
        <f>IFERROR(IF($C102=7,INDEX('Gross Margin'!$A$32:$BS$60,MATCH('Mthly GM (PR)'!BD$2,'Gross Margin'!$A$32:$A$60,0),MATCH('Mthly GM (PR)'!$A102,'Gross Margin'!$A$32:$BS$32,0)),BD101*(1+AB101)),"")</f>
        <v/>
      </c>
      <c r="BE102" s="42" t="str">
        <f>IFERROR(IF($C102=7,INDEX('Gross Margin'!$A$32:$BS$60,MATCH('Mthly GM (PR)'!BE$2,'Gross Margin'!$A$32:$A$60,0),MATCH('Mthly GM (PR)'!$A102,'Gross Margin'!$A$32:$BS$32,0)),BE101*(1+AC101)),"")</f>
        <v/>
      </c>
      <c r="BF102" s="42" t="str">
        <f>IFERROR(IF($C102=7,INDEX('Gross Margin'!$A$32:$BS$60,MATCH('Mthly GM (PR)'!BF$2,'Gross Margin'!$A$32:$A$60,0),MATCH('Mthly GM (PR)'!$A102,'Gross Margin'!$A$32:$BS$32,0)),BF101*(1+AD101)),"")</f>
        <v/>
      </c>
      <c r="BG102" s="42" t="str">
        <f>IFERROR(IF($C102=7,INDEX('Gross Margin'!$A$32:$BS$60,MATCH('Mthly GM (PR)'!BG$2,'Gross Margin'!$A$32:$A$60,0),MATCH('Mthly GM (PR)'!$A102,'Gross Margin'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W102" s="125">
        <f t="shared" si="118"/>
        <v>-0.10876392968592452</v>
      </c>
      <c r="DX102" s="124">
        <f t="shared" si="119"/>
        <v>-0.17120316675835878</v>
      </c>
    </row>
    <row r="103" spans="1:128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GM (PR)'!D$2,'Memb Hist (Org)'!$A$1:$A$29,0),MATCH('Mthly GM (PR)'!$A103,'Memb Hist (Org)'!$A$1:$BS$1,0))&lt;&gt;1,"",'Mthly Returns (PR)'!D102),"")</f>
        <v>2.2727000000000001E-2</v>
      </c>
      <c r="E103" s="46" t="str">
        <f>IFERROR(IF(INDEX('Memb Hist (Org)'!$A$1:$BS$29,MATCH('Mthly GM (PR)'!E$2,'Memb Hist (Org)'!$A$1:$A$29,0),MATCH('Mthly GM (PR)'!$A103,'Memb Hist (Org)'!$A$1:$BS$1,0))&lt;&gt;1,"",'Mthly Returns (PR)'!E102),"")</f>
        <v/>
      </c>
      <c r="F103" s="46" t="str">
        <f>IFERROR(IF(INDEX('Memb Hist (Org)'!$A$1:$BS$29,MATCH('Mthly GM (PR)'!F$2,'Memb Hist (Org)'!$A$1:$A$29,0),MATCH('Mthly GM (PR)'!$A103,'Memb Hist (Org)'!$A$1:$BS$1,0))&lt;&gt;1,"",'Mthly Returns (PR)'!F102),"")</f>
        <v/>
      </c>
      <c r="G103" s="46">
        <f>IFERROR(IF(INDEX('Memb Hist (Org)'!$A$1:$BS$29,MATCH('Mthly GM (PR)'!G$2,'Memb Hist (Org)'!$A$1:$A$29,0),MATCH('Mthly GM (PR)'!$A103,'Memb Hist (Org)'!$A$1:$BS$1,0))&lt;&gt;1,"",'Mthly Returns (PR)'!G102),"")</f>
        <v>6.4748E-2</v>
      </c>
      <c r="H103" s="46">
        <f>IFERROR(IF(INDEX('Memb Hist (Org)'!$A$1:$BS$29,MATCH('Mthly GM (PR)'!H$2,'Memb Hist (Org)'!$A$1:$A$29,0),MATCH('Mthly GM (PR)'!$A103,'Memb Hist (Org)'!$A$1:$BS$1,0))&lt;&gt;1,"",'Mthly Returns (PR)'!H102),"")</f>
        <v>3.3241E-2</v>
      </c>
      <c r="I103" s="46">
        <f>IFERROR(IF(INDEX('Memb Hist (Org)'!$A$1:$BS$29,MATCH('Mthly GM (PR)'!I$2,'Memb Hist (Org)'!$A$1:$A$29,0),MATCH('Mthly GM (PR)'!$A103,'Memb Hist (Org)'!$A$1:$BS$1,0))&lt;&gt;1,"",'Mthly Returns (PR)'!I102),"")</f>
        <v>9.3671000000000004E-2</v>
      </c>
      <c r="J103" s="46">
        <f>IFERROR(IF(INDEX('Memb Hist (Org)'!$A$1:$BS$29,MATCH('Mthly GM (PR)'!J$2,'Memb Hist (Org)'!$A$1:$A$29,0),MATCH('Mthly GM (PR)'!$A103,'Memb Hist (Org)'!$A$1:$BS$1,0))&lt;&gt;1,"",'Mthly Returns (PR)'!J102),"")</f>
        <v>8.1158999999999995E-2</v>
      </c>
      <c r="K103" s="46">
        <f>IFERROR(IF(INDEX('Memb Hist (Org)'!$A$1:$BS$29,MATCH('Mthly GM (PR)'!K$2,'Memb Hist (Org)'!$A$1:$A$29,0),MATCH('Mthly GM (PR)'!$A103,'Memb Hist (Org)'!$A$1:$BS$1,0))&lt;&gt;1,"",'Mthly Returns (PR)'!K102),"")</f>
        <v>-9.4940000000000007E-3</v>
      </c>
      <c r="L103" s="46" t="str">
        <f>IFERROR(IF(INDEX('Memb Hist (Org)'!$A$1:$BS$29,MATCH('Mthly GM (PR)'!L$2,'Memb Hist (Org)'!$A$1:$A$29,0),MATCH('Mthly GM (PR)'!$A103,'Memb Hist (Org)'!$A$1:$BS$1,0))&lt;&gt;1,"",'Mthly Returns (PR)'!L102),"")</f>
        <v/>
      </c>
      <c r="M103" s="46" t="str">
        <f>IFERROR(IF(INDEX('Memb Hist (Org)'!$A$1:$BS$29,MATCH('Mthly GM (PR)'!M$2,'Memb Hist (Org)'!$A$1:$A$29,0),MATCH('Mthly GM (PR)'!$A103,'Memb Hist (Org)'!$A$1:$BS$1,0))&lt;&gt;1,"",'Mthly Returns (PR)'!M102),"")</f>
        <v/>
      </c>
      <c r="N103" s="46" t="str">
        <f>IFERROR(IF(INDEX('Memb Hist (Org)'!$A$1:$BS$29,MATCH('Mthly GM (PR)'!N$2,'Memb Hist (Org)'!$A$1:$A$29,0),MATCH('Mthly GM (PR)'!$A103,'Memb Hist (Org)'!$A$1:$BS$1,0))&lt;&gt;1,"",'Mthly Returns (PR)'!N102),"")</f>
        <v/>
      </c>
      <c r="O103" s="46">
        <f>IFERROR(IF(INDEX('Memb Hist (Org)'!$A$1:$BS$29,MATCH('Mthly GM (PR)'!O$2,'Memb Hist (Org)'!$A$1:$A$29,0),MATCH('Mthly GM (PR)'!$A103,'Memb Hist (Org)'!$A$1:$BS$1,0))&lt;&gt;1,"",'Mthly Returns (PR)'!O102),"")</f>
        <v>-1.3393E-2</v>
      </c>
      <c r="P103" s="46" t="str">
        <f>IFERROR(IF(INDEX('Memb Hist (Org)'!$A$1:$BS$29,MATCH('Mthly GM (PR)'!P$2,'Memb Hist (Org)'!$A$1:$A$29,0),MATCH('Mthly GM (PR)'!$A103,'Memb Hist (Org)'!$A$1:$BS$1,0))&lt;&gt;1,"",'Mthly Returns (PR)'!P102),"")</f>
        <v/>
      </c>
      <c r="Q103" s="46">
        <f>IFERROR(IF(INDEX('Memb Hist (Org)'!$A$1:$BS$29,MATCH('Mthly GM (PR)'!Q$2,'Memb Hist (Org)'!$A$1:$A$29,0),MATCH('Mthly GM (PR)'!$A103,'Memb Hist (Org)'!$A$1:$BS$1,0))&lt;&gt;1,"",'Mthly Returns (PR)'!Q102),"")</f>
        <v>5.3232000000000002E-2</v>
      </c>
      <c r="R103" s="46" t="str">
        <f>IFERROR(IF(INDEX('Memb Hist (Org)'!$A$1:$BS$29,MATCH('Mthly GM (PR)'!R$2,'Memb Hist (Org)'!$A$1:$A$29,0),MATCH('Mthly GM (PR)'!$A103,'Memb Hist (Org)'!$A$1:$BS$1,0))&lt;&gt;1,"",'Mthly Returns (PR)'!R102),"")</f>
        <v/>
      </c>
      <c r="S103" s="46" t="str">
        <f>IFERROR(IF(INDEX('Memb Hist (Org)'!$A$1:$BS$29,MATCH('Mthly GM (PR)'!S$2,'Memb Hist (Org)'!$A$1:$A$29,0),MATCH('Mthly GM (PR)'!$A103,'Memb Hist (Org)'!$A$1:$BS$1,0))&lt;&gt;1,"",'Mthly Returns (PR)'!S102),"")</f>
        <v/>
      </c>
      <c r="T103" s="46">
        <f>IFERROR(IF(INDEX('Memb Hist (Org)'!$A$1:$BS$29,MATCH('Mthly GM (PR)'!T$2,'Memb Hist (Org)'!$A$1:$A$29,0),MATCH('Mthly GM (PR)'!$A103,'Memb Hist (Org)'!$A$1:$BS$1,0))&lt;&gt;1,"",'Mthly Returns (PR)'!T102),"")</f>
        <v>4.8724000000000003E-2</v>
      </c>
      <c r="U103" s="46">
        <f>IFERROR(IF(INDEX('Memb Hist (Org)'!$A$1:$BS$29,MATCH('Mthly GM (PR)'!U$2,'Memb Hist (Org)'!$A$1:$A$29,0),MATCH('Mthly GM (PR)'!$A103,'Memb Hist (Org)'!$A$1:$BS$1,0))&lt;&gt;1,"",'Mthly Returns (PR)'!U102),"")</f>
        <v>0.151703</v>
      </c>
      <c r="V103" s="46">
        <f>IFERROR(IF(INDEX('Memb Hist (Org)'!$A$1:$BS$29,MATCH('Mthly GM (PR)'!V$2,'Memb Hist (Org)'!$A$1:$A$29,0),MATCH('Mthly GM (PR)'!$A103,'Memb Hist (Org)'!$A$1:$BS$1,0))&lt;&gt;1,"",'Mthly Returns (PR)'!V102),"")</f>
        <v>5.9322E-2</v>
      </c>
      <c r="W103" s="46">
        <f>IFERROR(IF(INDEX('Memb Hist (Org)'!$A$1:$BS$29,MATCH('Mthly GM (PR)'!W$2,'Memb Hist (Org)'!$A$1:$A$29,0),MATCH('Mthly GM (PR)'!$A103,'Memb Hist (Org)'!$A$1:$BS$1,0))&lt;&gt;1,"",'Mthly Returns (PR)'!W102),"")</f>
        <v>2.8302000000000001E-2</v>
      </c>
      <c r="X103" s="46">
        <f>IFERROR(IF(INDEX('Memb Hist (Org)'!$A$1:$BS$29,MATCH('Mthly GM (PR)'!X$2,'Memb Hist (Org)'!$A$1:$A$29,0),MATCH('Mthly GM (PR)'!$A103,'Memb Hist (Org)'!$A$1:$BS$1,0))&lt;&gt;1,"",'Mthly Returns (PR)'!X102),"")</f>
        <v>5.3030000000000001E-2</v>
      </c>
      <c r="Y103" s="46">
        <f>IFERROR(IF(INDEX('Memb Hist (Org)'!$A$1:$BS$29,MATCH('Mthly GM (PR)'!Y$2,'Memb Hist (Org)'!$A$1:$A$29,0),MATCH('Mthly GM (PR)'!$A103,'Memb Hist (Org)'!$A$1:$BS$1,0))&lt;&gt;1,"",'Mthly Returns (PR)'!Y102),"")</f>
        <v>1.1494000000000001E-2</v>
      </c>
      <c r="Z103" s="46" t="str">
        <f>IFERROR(IF(INDEX('Memb Hist (Org)'!$A$1:$BS$29,MATCH('Mthly GM (PR)'!Z$2,'Memb Hist (Org)'!$A$1:$A$29,0),MATCH('Mthly GM (PR)'!$A103,'Memb Hist (Org)'!$A$1:$BS$1,0))&lt;&gt;1,"",'Mthly Returns (PR)'!Z102),"")</f>
        <v/>
      </c>
      <c r="AA103" s="46" t="str">
        <f>IFERROR(IF(INDEX('Memb Hist (Org)'!$A$1:$BS$29,MATCH('Mthly GM (PR)'!AA$2,'Memb Hist (Org)'!$A$1:$A$29,0),MATCH('Mthly GM (PR)'!$A103,'Memb Hist (Org)'!$A$1:$BS$1,0))&lt;&gt;1,"",'Mthly Returns (PR)'!AA102),"")</f>
        <v/>
      </c>
      <c r="AB103" s="46" t="str">
        <f>IFERROR(IF(INDEX('Memb Hist (Org)'!$A$1:$BS$29,MATCH('Mthly GM (PR)'!AB$2,'Memb Hist (Org)'!$A$1:$A$29,0),MATCH('Mthly GM (PR)'!$A103,'Memb Hist (Org)'!$A$1:$BS$1,0))&lt;&gt;1,"",'Mthly Returns (PR)'!AB102),"")</f>
        <v/>
      </c>
      <c r="AC103" s="46">
        <f>IFERROR(IF(INDEX('Memb Hist (Org)'!$A$1:$BS$29,MATCH('Mthly GM (PR)'!AC$2,'Memb Hist (Org)'!$A$1:$A$29,0),MATCH('Mthly GM (PR)'!$A103,'Memb Hist (Org)'!$A$1:$BS$1,0))&lt;&gt;1,"",'Mthly Returns (PR)'!AC102),"")</f>
        <v>3.9216000000000001E-2</v>
      </c>
      <c r="AD103" s="46" t="str">
        <f>IFERROR(IF(INDEX('Memb Hist (Org)'!$A$1:$BS$29,MATCH('Mthly GM (PR)'!AD$2,'Memb Hist (Org)'!$A$1:$A$29,0),MATCH('Mthly GM (PR)'!$A103,'Memb Hist (Org)'!$A$1:$BS$1,0))&lt;&gt;1,"",'Mthly Returns (PR)'!AD102),"")</f>
        <v/>
      </c>
      <c r="AE103" s="46" t="str">
        <f>IFERROR(IF(INDEX('Memb Hist (Org)'!$A$1:$BS$29,MATCH('Mthly GM (PR)'!AE$2,'Memb Hist (Org)'!$A$1:$A$29,0),MATCH('Mthly GM (PR)'!$A103,'Memb Hist (Org)'!$A$1:$BS$1,0))&lt;&gt;1,"",'Mthly Returns (PR)'!AE102),"")</f>
        <v/>
      </c>
      <c r="AF103" s="42" t="str">
        <f>IFERROR(IF($C103=7,INDEX('Gross Margin'!$A$32:$BS$60,MATCH('Mthly GM (PR)'!AF$2,'Gross Margin'!$A$32:$A$60,0),MATCH('Mthly GM (PR)'!$A103,'Gross Margin'!$A$32:$BS$32,0)),AF102*(1+D102)),"")</f>
        <v/>
      </c>
      <c r="AG103" s="42" t="str">
        <f>IFERROR(IF($C103=7,INDEX('Gross Margin'!$A$32:$BS$60,MATCH('Mthly GM (PR)'!AG$2,'Gross Margin'!$A$32:$A$60,0),MATCH('Mthly GM (PR)'!$A103,'Gross Margin'!$A$32:$BS$32,0)),AG102*(1+E102)),"")</f>
        <v/>
      </c>
      <c r="AH103" s="42" t="str">
        <f>IFERROR(IF($C103=7,INDEX('Gross Margin'!$A$32:$BS$60,MATCH('Mthly GM (PR)'!AH$2,'Gross Margin'!$A$32:$A$60,0),MATCH('Mthly GM (PR)'!$A103,'Gross Margin'!$A$32:$BS$32,0)),AH102*(1+F102)),"")</f>
        <v/>
      </c>
      <c r="AI103" s="42" t="str">
        <f>IFERROR(IF($C103=7,INDEX('Gross Margin'!$A$32:$BS$60,MATCH('Mthly GM (PR)'!AI$2,'Gross Margin'!$A$32:$A$60,0),MATCH('Mthly GM (PR)'!$A103,'Gross Margin'!$A$32:$BS$32,0)),AI102*(1+G102)),"")</f>
        <v/>
      </c>
      <c r="AJ103" s="42" t="str">
        <f>IFERROR(IF($C103=7,INDEX('Gross Margin'!$A$32:$BS$60,MATCH('Mthly GM (PR)'!AJ$2,'Gross Margin'!$A$32:$A$60,0),MATCH('Mthly GM (PR)'!$A103,'Gross Margin'!$A$32:$BS$32,0)),AJ102*(1+H102)),"")</f>
        <v/>
      </c>
      <c r="AK103" s="42" t="str">
        <f>IFERROR(IF($C103=7,INDEX('Gross Margin'!$A$32:$BS$60,MATCH('Mthly GM (PR)'!AK$2,'Gross Margin'!$A$32:$A$60,0),MATCH('Mthly GM (PR)'!$A103,'Gross Margin'!$A$32:$BS$32,0)),AK102*(1+I102)),"")</f>
        <v/>
      </c>
      <c r="AL103" s="42" t="str">
        <f>IFERROR(IF($C103=7,INDEX('Gross Margin'!$A$32:$BS$60,MATCH('Mthly GM (PR)'!AL$2,'Gross Margin'!$A$32:$A$60,0),MATCH('Mthly GM (PR)'!$A103,'Gross Margin'!$A$32:$BS$32,0)),AL102*(1+J102)),"")</f>
        <v/>
      </c>
      <c r="AM103" s="42" t="str">
        <f>IFERROR(IF($C103=7,INDEX('Gross Margin'!$A$32:$BS$60,MATCH('Mthly GM (PR)'!AM$2,'Gross Margin'!$A$32:$A$60,0),MATCH('Mthly GM (PR)'!$A103,'Gross Margin'!$A$32:$BS$32,0)),AM102*(1+K102)),"")</f>
        <v/>
      </c>
      <c r="AN103" s="42" t="str">
        <f>IFERROR(IF($C103=7,INDEX('Gross Margin'!$A$32:$BS$60,MATCH('Mthly GM (PR)'!AN$2,'Gross Margin'!$A$32:$A$60,0),MATCH('Mthly GM (PR)'!$A103,'Gross Margin'!$A$32:$BS$32,0)),AN102*(1+L102)),"")</f>
        <v/>
      </c>
      <c r="AO103" s="42" t="str">
        <f>IFERROR(IF($C103=7,INDEX('Gross Margin'!$A$32:$BS$60,MATCH('Mthly GM (PR)'!AO$2,'Gross Margin'!$A$32:$A$60,0),MATCH('Mthly GM (PR)'!$A103,'Gross Margin'!$A$32:$BS$32,0)),AO102*(1+M102)),"")</f>
        <v/>
      </c>
      <c r="AP103" s="42" t="str">
        <f>IFERROR(IF($C103=7,INDEX('Gross Margin'!$A$32:$BS$60,MATCH('Mthly GM (PR)'!AP$2,'Gross Margin'!$A$32:$A$60,0),MATCH('Mthly GM (PR)'!$A103,'Gross Margin'!$A$32:$BS$32,0)),AP102*(1+N102)),"")</f>
        <v/>
      </c>
      <c r="AQ103" s="42" t="str">
        <f>IFERROR(IF($C103=7,INDEX('Gross Margin'!$A$32:$BS$60,MATCH('Mthly GM (PR)'!AQ$2,'Gross Margin'!$A$32:$A$60,0),MATCH('Mthly GM (PR)'!$A103,'Gross Margin'!$A$32:$BS$32,0)),AQ102*(1+O102)),"")</f>
        <v/>
      </c>
      <c r="AR103" s="42" t="str">
        <f>IFERROR(IF($C103=7,INDEX('Gross Margin'!$A$32:$BS$60,MATCH('Mthly GM (PR)'!AR$2,'Gross Margin'!$A$32:$A$60,0),MATCH('Mthly GM (PR)'!$A103,'Gross Margin'!$A$32:$BS$32,0)),AR102*(1+P102)),"")</f>
        <v/>
      </c>
      <c r="AS103" s="42" t="str">
        <f>IFERROR(IF($C103=7,INDEX('Gross Margin'!$A$32:$BS$60,MATCH('Mthly GM (PR)'!AS$2,'Gross Margin'!$A$32:$A$60,0),MATCH('Mthly GM (PR)'!$A103,'Gross Margin'!$A$32:$BS$32,0)),AS102*(1+Q102)),"")</f>
        <v/>
      </c>
      <c r="AT103" s="42" t="str">
        <f>IFERROR(IF($C103=7,INDEX('Gross Margin'!$A$32:$BS$60,MATCH('Mthly GM (PR)'!AT$2,'Gross Margin'!$A$32:$A$60,0),MATCH('Mthly GM (PR)'!$A103,'Gross Margin'!$A$32:$BS$32,0)),AT102*(1+R102)),"")</f>
        <v/>
      </c>
      <c r="AU103" s="42" t="str">
        <f>IFERROR(IF($C103=7,INDEX('Gross Margin'!$A$32:$BS$60,MATCH('Mthly GM (PR)'!AU$2,'Gross Margin'!$A$32:$A$60,0),MATCH('Mthly GM (PR)'!$A103,'Gross Margin'!$A$32:$BS$32,0)),AU102*(1+S102)),"")</f>
        <v/>
      </c>
      <c r="AV103" s="42" t="str">
        <f>IFERROR(IF($C103=7,INDEX('Gross Margin'!$A$32:$BS$60,MATCH('Mthly GM (PR)'!AV$2,'Gross Margin'!$A$32:$A$60,0),MATCH('Mthly GM (PR)'!$A103,'Gross Margin'!$A$32:$BS$32,0)),AV102*(1+T102)),"")</f>
        <v/>
      </c>
      <c r="AW103" s="42" t="str">
        <f>IFERROR(IF($C103=7,INDEX('Gross Margin'!$A$32:$BS$60,MATCH('Mthly GM (PR)'!AW$2,'Gross Margin'!$A$32:$A$60,0),MATCH('Mthly GM (PR)'!$A103,'Gross Margin'!$A$32:$BS$32,0)),AW102*(1+U102)),"")</f>
        <v/>
      </c>
      <c r="AX103" s="42" t="str">
        <f>IFERROR(IF($C103=7,INDEX('Gross Margin'!$A$32:$BS$60,MATCH('Mthly GM (PR)'!AX$2,'Gross Margin'!$A$32:$A$60,0),MATCH('Mthly GM (PR)'!$A103,'Gross Margin'!$A$32:$BS$32,0)),AX102*(1+V102)),"")</f>
        <v/>
      </c>
      <c r="AY103" s="42" t="str">
        <f>IFERROR(IF($C103=7,INDEX('Gross Margin'!$A$32:$BS$60,MATCH('Mthly GM (PR)'!AY$2,'Gross Margin'!$A$32:$A$60,0),MATCH('Mthly GM (PR)'!$A103,'Gross Margin'!$A$32:$BS$32,0)),AY102*(1+W102)),"")</f>
        <v/>
      </c>
      <c r="AZ103" s="42" t="str">
        <f>IFERROR(IF($C103=7,INDEX('Gross Margin'!$A$32:$BS$60,MATCH('Mthly GM (PR)'!AZ$2,'Gross Margin'!$A$32:$A$60,0),MATCH('Mthly GM (PR)'!$A103,'Gross Margin'!$A$32:$BS$32,0)),AZ102*(1+X102)),"")</f>
        <v/>
      </c>
      <c r="BA103" s="42" t="str">
        <f>IFERROR(IF($C103=7,INDEX('Gross Margin'!$A$32:$BS$60,MATCH('Mthly GM (PR)'!BA$2,'Gross Margin'!$A$32:$A$60,0),MATCH('Mthly GM (PR)'!$A103,'Gross Margin'!$A$32:$BS$32,0)),BA102*(1+Y102)),"")</f>
        <v/>
      </c>
      <c r="BB103" s="42" t="str">
        <f>IFERROR(IF($C103=7,INDEX('Gross Margin'!$A$32:$BS$60,MATCH('Mthly GM (PR)'!BB$2,'Gross Margin'!$A$32:$A$60,0),MATCH('Mthly GM (PR)'!$A103,'Gross Margin'!$A$32:$BS$32,0)),BB102*(1+Z102)),"")</f>
        <v/>
      </c>
      <c r="BC103" s="42" t="str">
        <f>IFERROR(IF($C103=7,INDEX('Gross Margin'!$A$32:$BS$60,MATCH('Mthly GM (PR)'!BC$2,'Gross Margin'!$A$32:$A$60,0),MATCH('Mthly GM (PR)'!$A103,'Gross Margin'!$A$32:$BS$32,0)),BC102*(1+AA102)),"")</f>
        <v/>
      </c>
      <c r="BD103" s="42" t="str">
        <f>IFERROR(IF($C103=7,INDEX('Gross Margin'!$A$32:$BS$60,MATCH('Mthly GM (PR)'!BD$2,'Gross Margin'!$A$32:$A$60,0),MATCH('Mthly GM (PR)'!$A103,'Gross Margin'!$A$32:$BS$32,0)),BD102*(1+AB102)),"")</f>
        <v/>
      </c>
      <c r="BE103" s="42" t="str">
        <f>IFERROR(IF($C103=7,INDEX('Gross Margin'!$A$32:$BS$60,MATCH('Mthly GM (PR)'!BE$2,'Gross Margin'!$A$32:$A$60,0),MATCH('Mthly GM (PR)'!$A103,'Gross Margin'!$A$32:$BS$32,0)),BE102*(1+AC102)),"")</f>
        <v/>
      </c>
      <c r="BF103" s="42" t="str">
        <f>IFERROR(IF($C103=7,INDEX('Gross Margin'!$A$32:$BS$60,MATCH('Mthly GM (PR)'!BF$2,'Gross Margin'!$A$32:$A$60,0),MATCH('Mthly GM (PR)'!$A103,'Gross Margin'!$A$32:$BS$32,0)),BF102*(1+AD102)),"")</f>
        <v/>
      </c>
      <c r="BG103" s="42" t="str">
        <f>IFERROR(IF($C103=7,INDEX('Gross Margin'!$A$32:$BS$60,MATCH('Mthly GM (PR)'!BG$2,'Gross Margin'!$A$32:$A$60,0),MATCH('Mthly GM (PR)'!$A103,'Gross Margin'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W103" s="125">
        <f t="shared" si="118"/>
        <v>-1.4170904043073751E-3</v>
      </c>
      <c r="DX103" s="124">
        <f t="shared" si="119"/>
        <v>-0.11876005220087249</v>
      </c>
    </row>
    <row r="104" spans="1:128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GM (PR)'!D$2,'Memb Hist (Org)'!$A$1:$A$29,0),MATCH('Mthly GM (PR)'!$A104,'Memb Hist (Org)'!$A$1:$BS$1,0))&lt;&gt;1,"",'Mthly Returns (PR)'!D103),"")</f>
        <v>-4.7222E-2</v>
      </c>
      <c r="E104" s="46" t="str">
        <f>IFERROR(IF(INDEX('Memb Hist (Org)'!$A$1:$BS$29,MATCH('Mthly GM (PR)'!E$2,'Memb Hist (Org)'!$A$1:$A$29,0),MATCH('Mthly GM (PR)'!$A104,'Memb Hist (Org)'!$A$1:$BS$1,0))&lt;&gt;1,"",'Mthly Returns (PR)'!E103),"")</f>
        <v/>
      </c>
      <c r="F104" s="46" t="str">
        <f>IFERROR(IF(INDEX('Memb Hist (Org)'!$A$1:$BS$29,MATCH('Mthly GM (PR)'!F$2,'Memb Hist (Org)'!$A$1:$A$29,0),MATCH('Mthly GM (PR)'!$A104,'Memb Hist (Org)'!$A$1:$BS$1,0))&lt;&gt;1,"",'Mthly Returns (PR)'!F103),"")</f>
        <v/>
      </c>
      <c r="G104" s="46">
        <f>IFERROR(IF(INDEX('Memb Hist (Org)'!$A$1:$BS$29,MATCH('Mthly GM (PR)'!G$2,'Memb Hist (Org)'!$A$1:$A$29,0),MATCH('Mthly GM (PR)'!$A104,'Memb Hist (Org)'!$A$1:$BS$1,0))&lt;&gt;1,"",'Mthly Returns (PR)'!G103),"")</f>
        <v>2.027E-2</v>
      </c>
      <c r="H104" s="46">
        <f>IFERROR(IF(INDEX('Memb Hist (Org)'!$A$1:$BS$29,MATCH('Mthly GM (PR)'!H$2,'Memb Hist (Org)'!$A$1:$A$29,0),MATCH('Mthly GM (PR)'!$A104,'Memb Hist (Org)'!$A$1:$BS$1,0))&lt;&gt;1,"",'Mthly Returns (PR)'!H103),"")</f>
        <v>2.4129000000000001E-2</v>
      </c>
      <c r="I104" s="46">
        <f>IFERROR(IF(INDEX('Memb Hist (Org)'!$A$1:$BS$29,MATCH('Mthly GM (PR)'!I$2,'Memb Hist (Org)'!$A$1:$A$29,0),MATCH('Mthly GM (PR)'!$A104,'Memb Hist (Org)'!$A$1:$BS$1,0))&lt;&gt;1,"",'Mthly Returns (PR)'!I103),"")</f>
        <v>1.8519000000000001E-2</v>
      </c>
      <c r="J104" s="46">
        <f>IFERROR(IF(INDEX('Memb Hist (Org)'!$A$1:$BS$29,MATCH('Mthly GM (PR)'!J$2,'Memb Hist (Org)'!$A$1:$A$29,0),MATCH('Mthly GM (PR)'!$A104,'Memb Hist (Org)'!$A$1:$BS$1,0))&lt;&gt;1,"",'Mthly Returns (PR)'!J103),"")</f>
        <v>2.9491E-2</v>
      </c>
      <c r="K104" s="46">
        <f>IFERROR(IF(INDEX('Memb Hist (Org)'!$A$1:$BS$29,MATCH('Mthly GM (PR)'!K$2,'Memb Hist (Org)'!$A$1:$A$29,0),MATCH('Mthly GM (PR)'!$A104,'Memb Hist (Org)'!$A$1:$BS$1,0))&lt;&gt;1,"",'Mthly Returns (PR)'!K103),"")</f>
        <v>1.5973999999999999E-2</v>
      </c>
      <c r="L104" s="46" t="str">
        <f>IFERROR(IF(INDEX('Memb Hist (Org)'!$A$1:$BS$29,MATCH('Mthly GM (PR)'!L$2,'Memb Hist (Org)'!$A$1:$A$29,0),MATCH('Mthly GM (PR)'!$A104,'Memb Hist (Org)'!$A$1:$BS$1,0))&lt;&gt;1,"",'Mthly Returns (PR)'!L103),"")</f>
        <v/>
      </c>
      <c r="M104" s="46" t="str">
        <f>IFERROR(IF(INDEX('Memb Hist (Org)'!$A$1:$BS$29,MATCH('Mthly GM (PR)'!M$2,'Memb Hist (Org)'!$A$1:$A$29,0),MATCH('Mthly GM (PR)'!$A104,'Memb Hist (Org)'!$A$1:$BS$1,0))&lt;&gt;1,"",'Mthly Returns (PR)'!M103),"")</f>
        <v/>
      </c>
      <c r="N104" s="46" t="str">
        <f>IFERROR(IF(INDEX('Memb Hist (Org)'!$A$1:$BS$29,MATCH('Mthly GM (PR)'!N$2,'Memb Hist (Org)'!$A$1:$A$29,0),MATCH('Mthly GM (PR)'!$A104,'Memb Hist (Org)'!$A$1:$BS$1,0))&lt;&gt;1,"",'Mthly Returns (PR)'!N103),"")</f>
        <v/>
      </c>
      <c r="O104" s="46">
        <f>IFERROR(IF(INDEX('Memb Hist (Org)'!$A$1:$BS$29,MATCH('Mthly GM (PR)'!O$2,'Memb Hist (Org)'!$A$1:$A$29,0),MATCH('Mthly GM (PR)'!$A104,'Memb Hist (Org)'!$A$1:$BS$1,0))&lt;&gt;1,"",'Mthly Returns (PR)'!O103),"")</f>
        <v>-3.1674000000000001E-2</v>
      </c>
      <c r="P104" s="46" t="str">
        <f>IFERROR(IF(INDEX('Memb Hist (Org)'!$A$1:$BS$29,MATCH('Mthly GM (PR)'!P$2,'Memb Hist (Org)'!$A$1:$A$29,0),MATCH('Mthly GM (PR)'!$A104,'Memb Hist (Org)'!$A$1:$BS$1,0))&lt;&gt;1,"",'Mthly Returns (PR)'!P103),"")</f>
        <v/>
      </c>
      <c r="Q104" s="46">
        <f>IFERROR(IF(INDEX('Memb Hist (Org)'!$A$1:$BS$29,MATCH('Mthly GM (PR)'!Q$2,'Memb Hist (Org)'!$A$1:$A$29,0),MATCH('Mthly GM (PR)'!$A104,'Memb Hist (Org)'!$A$1:$BS$1,0))&lt;&gt;1,"",'Mthly Returns (PR)'!Q103),"")</f>
        <v>3.9711000000000003E-2</v>
      </c>
      <c r="R104" s="46" t="str">
        <f>IFERROR(IF(INDEX('Memb Hist (Org)'!$A$1:$BS$29,MATCH('Mthly GM (PR)'!R$2,'Memb Hist (Org)'!$A$1:$A$29,0),MATCH('Mthly GM (PR)'!$A104,'Memb Hist (Org)'!$A$1:$BS$1,0))&lt;&gt;1,"",'Mthly Returns (PR)'!R103),"")</f>
        <v/>
      </c>
      <c r="S104" s="46" t="str">
        <f>IFERROR(IF(INDEX('Memb Hist (Org)'!$A$1:$BS$29,MATCH('Mthly GM (PR)'!S$2,'Memb Hist (Org)'!$A$1:$A$29,0),MATCH('Mthly GM (PR)'!$A104,'Memb Hist (Org)'!$A$1:$BS$1,0))&lt;&gt;1,"",'Mthly Returns (PR)'!S103),"")</f>
        <v/>
      </c>
      <c r="T104" s="46">
        <f>IFERROR(IF(INDEX('Memb Hist (Org)'!$A$1:$BS$29,MATCH('Mthly GM (PR)'!T$2,'Memb Hist (Org)'!$A$1:$A$29,0),MATCH('Mthly GM (PR)'!$A104,'Memb Hist (Org)'!$A$1:$BS$1,0))&lt;&gt;1,"",'Mthly Returns (PR)'!T103),"")</f>
        <v>8.8500000000000002E-3</v>
      </c>
      <c r="U104" s="46">
        <f>IFERROR(IF(INDEX('Memb Hist (Org)'!$A$1:$BS$29,MATCH('Mthly GM (PR)'!U$2,'Memb Hist (Org)'!$A$1:$A$29,0),MATCH('Mthly GM (PR)'!$A104,'Memb Hist (Org)'!$A$1:$BS$1,0))&lt;&gt;1,"",'Mthly Returns (PR)'!U103),"")</f>
        <v>2.4194E-2</v>
      </c>
      <c r="V104" s="46">
        <f>IFERROR(IF(INDEX('Memb Hist (Org)'!$A$1:$BS$29,MATCH('Mthly GM (PR)'!V$2,'Memb Hist (Org)'!$A$1:$A$29,0),MATCH('Mthly GM (PR)'!$A104,'Memb Hist (Org)'!$A$1:$BS$1,0))&lt;&gt;1,"",'Mthly Returns (PR)'!V103),"")</f>
        <v>3.4667000000000003E-2</v>
      </c>
      <c r="W104" s="46">
        <f>IFERROR(IF(INDEX('Memb Hist (Org)'!$A$1:$BS$29,MATCH('Mthly GM (PR)'!W$2,'Memb Hist (Org)'!$A$1:$A$29,0),MATCH('Mthly GM (PR)'!$A104,'Memb Hist (Org)'!$A$1:$BS$1,0))&lt;&gt;1,"",'Mthly Returns (PR)'!W103),"")</f>
        <v>3.058E-3</v>
      </c>
      <c r="X104" s="46">
        <f>IFERROR(IF(INDEX('Memb Hist (Org)'!$A$1:$BS$29,MATCH('Mthly GM (PR)'!X$2,'Memb Hist (Org)'!$A$1:$A$29,0),MATCH('Mthly GM (PR)'!$A104,'Memb Hist (Org)'!$A$1:$BS$1,0))&lt;&gt;1,"",'Mthly Returns (PR)'!X103),"")</f>
        <v>2.1583000000000001E-2</v>
      </c>
      <c r="Y104" s="46">
        <f>IFERROR(IF(INDEX('Memb Hist (Org)'!$A$1:$BS$29,MATCH('Mthly GM (PR)'!Y$2,'Memb Hist (Org)'!$A$1:$A$29,0),MATCH('Mthly GM (PR)'!$A104,'Memb Hist (Org)'!$A$1:$BS$1,0))&lt;&gt;1,"",'Mthly Returns (PR)'!Y103),"")</f>
        <v>2.0455000000000001E-2</v>
      </c>
      <c r="Z104" s="46" t="str">
        <f>IFERROR(IF(INDEX('Memb Hist (Org)'!$A$1:$BS$29,MATCH('Mthly GM (PR)'!Z$2,'Memb Hist (Org)'!$A$1:$A$29,0),MATCH('Mthly GM (PR)'!$A104,'Memb Hist (Org)'!$A$1:$BS$1,0))&lt;&gt;1,"",'Mthly Returns (PR)'!Z103),"")</f>
        <v/>
      </c>
      <c r="AA104" s="46" t="str">
        <f>IFERROR(IF(INDEX('Memb Hist (Org)'!$A$1:$BS$29,MATCH('Mthly GM (PR)'!AA$2,'Memb Hist (Org)'!$A$1:$A$29,0),MATCH('Mthly GM (PR)'!$A104,'Memb Hist (Org)'!$A$1:$BS$1,0))&lt;&gt;1,"",'Mthly Returns (PR)'!AA103),"")</f>
        <v/>
      </c>
      <c r="AB104" s="46" t="str">
        <f>IFERROR(IF(INDEX('Memb Hist (Org)'!$A$1:$BS$29,MATCH('Mthly GM (PR)'!AB$2,'Memb Hist (Org)'!$A$1:$A$29,0),MATCH('Mthly GM (PR)'!$A104,'Memb Hist (Org)'!$A$1:$BS$1,0))&lt;&gt;1,"",'Mthly Returns (PR)'!AB103),"")</f>
        <v/>
      </c>
      <c r="AC104" s="46">
        <f>IFERROR(IF(INDEX('Memb Hist (Org)'!$A$1:$BS$29,MATCH('Mthly GM (PR)'!AC$2,'Memb Hist (Org)'!$A$1:$A$29,0),MATCH('Mthly GM (PR)'!$A104,'Memb Hist (Org)'!$A$1:$BS$1,0))&lt;&gt;1,"",'Mthly Returns (PR)'!AC103),"")</f>
        <v>-6.2890000000000003E-3</v>
      </c>
      <c r="AD104" s="46" t="str">
        <f>IFERROR(IF(INDEX('Memb Hist (Org)'!$A$1:$BS$29,MATCH('Mthly GM (PR)'!AD$2,'Memb Hist (Org)'!$A$1:$A$29,0),MATCH('Mthly GM (PR)'!$A104,'Memb Hist (Org)'!$A$1:$BS$1,0))&lt;&gt;1,"",'Mthly Returns (PR)'!AD103),"")</f>
        <v/>
      </c>
      <c r="AE104" s="46" t="str">
        <f>IFERROR(IF(INDEX('Memb Hist (Org)'!$A$1:$BS$29,MATCH('Mthly GM (PR)'!AE$2,'Memb Hist (Org)'!$A$1:$A$29,0),MATCH('Mthly GM (PR)'!$A104,'Memb Hist (Org)'!$A$1:$BS$1,0))&lt;&gt;1,"",'Mthly Returns (PR)'!AE103),"")</f>
        <v/>
      </c>
      <c r="AF104" s="42" t="str">
        <f>IFERROR(IF($C104=7,INDEX('Gross Margin'!$A$32:$BS$60,MATCH('Mthly GM (PR)'!AF$2,'Gross Margin'!$A$32:$A$60,0),MATCH('Mthly GM (PR)'!$A104,'Gross Margin'!$A$32:$BS$32,0)),AF103*(1+D103)),"")</f>
        <v/>
      </c>
      <c r="AG104" s="42" t="str">
        <f>IFERROR(IF($C104=7,INDEX('Gross Margin'!$A$32:$BS$60,MATCH('Mthly GM (PR)'!AG$2,'Gross Margin'!$A$32:$A$60,0),MATCH('Mthly GM (PR)'!$A104,'Gross Margin'!$A$32:$BS$32,0)),AG103*(1+E103)),"")</f>
        <v/>
      </c>
      <c r="AH104" s="42" t="str">
        <f>IFERROR(IF($C104=7,INDEX('Gross Margin'!$A$32:$BS$60,MATCH('Mthly GM (PR)'!AH$2,'Gross Margin'!$A$32:$A$60,0),MATCH('Mthly GM (PR)'!$A104,'Gross Margin'!$A$32:$BS$32,0)),AH103*(1+F103)),"")</f>
        <v/>
      </c>
      <c r="AI104" s="42" t="str">
        <f>IFERROR(IF($C104=7,INDEX('Gross Margin'!$A$32:$BS$60,MATCH('Mthly GM (PR)'!AI$2,'Gross Margin'!$A$32:$A$60,0),MATCH('Mthly GM (PR)'!$A104,'Gross Margin'!$A$32:$BS$32,0)),AI103*(1+G103)),"")</f>
        <v/>
      </c>
      <c r="AJ104" s="42" t="str">
        <f>IFERROR(IF($C104=7,INDEX('Gross Margin'!$A$32:$BS$60,MATCH('Mthly GM (PR)'!AJ$2,'Gross Margin'!$A$32:$A$60,0),MATCH('Mthly GM (PR)'!$A104,'Gross Margin'!$A$32:$BS$32,0)),AJ103*(1+H103)),"")</f>
        <v/>
      </c>
      <c r="AK104" s="42" t="str">
        <f>IFERROR(IF($C104=7,INDEX('Gross Margin'!$A$32:$BS$60,MATCH('Mthly GM (PR)'!AK$2,'Gross Margin'!$A$32:$A$60,0),MATCH('Mthly GM (PR)'!$A104,'Gross Margin'!$A$32:$BS$32,0)),AK103*(1+I103)),"")</f>
        <v/>
      </c>
      <c r="AL104" s="42" t="str">
        <f>IFERROR(IF($C104=7,INDEX('Gross Margin'!$A$32:$BS$60,MATCH('Mthly GM (PR)'!AL$2,'Gross Margin'!$A$32:$A$60,0),MATCH('Mthly GM (PR)'!$A104,'Gross Margin'!$A$32:$BS$32,0)),AL103*(1+J103)),"")</f>
        <v/>
      </c>
      <c r="AM104" s="42" t="str">
        <f>IFERROR(IF($C104=7,INDEX('Gross Margin'!$A$32:$BS$60,MATCH('Mthly GM (PR)'!AM$2,'Gross Margin'!$A$32:$A$60,0),MATCH('Mthly GM (PR)'!$A104,'Gross Margin'!$A$32:$BS$32,0)),AM103*(1+K103)),"")</f>
        <v/>
      </c>
      <c r="AN104" s="42" t="str">
        <f>IFERROR(IF($C104=7,INDEX('Gross Margin'!$A$32:$BS$60,MATCH('Mthly GM (PR)'!AN$2,'Gross Margin'!$A$32:$A$60,0),MATCH('Mthly GM (PR)'!$A104,'Gross Margin'!$A$32:$BS$32,0)),AN103*(1+L103)),"")</f>
        <v/>
      </c>
      <c r="AO104" s="42" t="str">
        <f>IFERROR(IF($C104=7,INDEX('Gross Margin'!$A$32:$BS$60,MATCH('Mthly GM (PR)'!AO$2,'Gross Margin'!$A$32:$A$60,0),MATCH('Mthly GM (PR)'!$A104,'Gross Margin'!$A$32:$BS$32,0)),AO103*(1+M103)),"")</f>
        <v/>
      </c>
      <c r="AP104" s="42" t="str">
        <f>IFERROR(IF($C104=7,INDEX('Gross Margin'!$A$32:$BS$60,MATCH('Mthly GM (PR)'!AP$2,'Gross Margin'!$A$32:$A$60,0),MATCH('Mthly GM (PR)'!$A104,'Gross Margin'!$A$32:$BS$32,0)),AP103*(1+N103)),"")</f>
        <v/>
      </c>
      <c r="AQ104" s="42" t="str">
        <f>IFERROR(IF($C104=7,INDEX('Gross Margin'!$A$32:$BS$60,MATCH('Mthly GM (PR)'!AQ$2,'Gross Margin'!$A$32:$A$60,0),MATCH('Mthly GM (PR)'!$A104,'Gross Margin'!$A$32:$BS$32,0)),AQ103*(1+O103)),"")</f>
        <v/>
      </c>
      <c r="AR104" s="42" t="str">
        <f>IFERROR(IF($C104=7,INDEX('Gross Margin'!$A$32:$BS$60,MATCH('Mthly GM (PR)'!AR$2,'Gross Margin'!$A$32:$A$60,0),MATCH('Mthly GM (PR)'!$A104,'Gross Margin'!$A$32:$BS$32,0)),AR103*(1+P103)),"")</f>
        <v/>
      </c>
      <c r="AS104" s="42" t="str">
        <f>IFERROR(IF($C104=7,INDEX('Gross Margin'!$A$32:$BS$60,MATCH('Mthly GM (PR)'!AS$2,'Gross Margin'!$A$32:$A$60,0),MATCH('Mthly GM (PR)'!$A104,'Gross Margin'!$A$32:$BS$32,0)),AS103*(1+Q103)),"")</f>
        <v/>
      </c>
      <c r="AT104" s="42" t="str">
        <f>IFERROR(IF($C104=7,INDEX('Gross Margin'!$A$32:$BS$60,MATCH('Mthly GM (PR)'!AT$2,'Gross Margin'!$A$32:$A$60,0),MATCH('Mthly GM (PR)'!$A104,'Gross Margin'!$A$32:$BS$32,0)),AT103*(1+R103)),"")</f>
        <v/>
      </c>
      <c r="AU104" s="42" t="str">
        <f>IFERROR(IF($C104=7,INDEX('Gross Margin'!$A$32:$BS$60,MATCH('Mthly GM (PR)'!AU$2,'Gross Margin'!$A$32:$A$60,0),MATCH('Mthly GM (PR)'!$A104,'Gross Margin'!$A$32:$BS$32,0)),AU103*(1+S103)),"")</f>
        <v/>
      </c>
      <c r="AV104" s="42" t="str">
        <f>IFERROR(IF($C104=7,INDEX('Gross Margin'!$A$32:$BS$60,MATCH('Mthly GM (PR)'!AV$2,'Gross Margin'!$A$32:$A$60,0),MATCH('Mthly GM (PR)'!$A104,'Gross Margin'!$A$32:$BS$32,0)),AV103*(1+T103)),"")</f>
        <v/>
      </c>
      <c r="AW104" s="42" t="str">
        <f>IFERROR(IF($C104=7,INDEX('Gross Margin'!$A$32:$BS$60,MATCH('Mthly GM (PR)'!AW$2,'Gross Margin'!$A$32:$A$60,0),MATCH('Mthly GM (PR)'!$A104,'Gross Margin'!$A$32:$BS$32,0)),AW103*(1+U103)),"")</f>
        <v/>
      </c>
      <c r="AX104" s="42" t="str">
        <f>IFERROR(IF($C104=7,INDEX('Gross Margin'!$A$32:$BS$60,MATCH('Mthly GM (PR)'!AX$2,'Gross Margin'!$A$32:$A$60,0),MATCH('Mthly GM (PR)'!$A104,'Gross Margin'!$A$32:$BS$32,0)),AX103*(1+V103)),"")</f>
        <v/>
      </c>
      <c r="AY104" s="42" t="str">
        <f>IFERROR(IF($C104=7,INDEX('Gross Margin'!$A$32:$BS$60,MATCH('Mthly GM (PR)'!AY$2,'Gross Margin'!$A$32:$A$60,0),MATCH('Mthly GM (PR)'!$A104,'Gross Margin'!$A$32:$BS$32,0)),AY103*(1+W103)),"")</f>
        <v/>
      </c>
      <c r="AZ104" s="42" t="str">
        <f>IFERROR(IF($C104=7,INDEX('Gross Margin'!$A$32:$BS$60,MATCH('Mthly GM (PR)'!AZ$2,'Gross Margin'!$A$32:$A$60,0),MATCH('Mthly GM (PR)'!$A104,'Gross Margin'!$A$32:$BS$32,0)),AZ103*(1+X103)),"")</f>
        <v/>
      </c>
      <c r="BA104" s="42" t="str">
        <f>IFERROR(IF($C104=7,INDEX('Gross Margin'!$A$32:$BS$60,MATCH('Mthly GM (PR)'!BA$2,'Gross Margin'!$A$32:$A$60,0),MATCH('Mthly GM (PR)'!$A104,'Gross Margin'!$A$32:$BS$32,0)),BA103*(1+Y103)),"")</f>
        <v/>
      </c>
      <c r="BB104" s="42" t="str">
        <f>IFERROR(IF($C104=7,INDEX('Gross Margin'!$A$32:$BS$60,MATCH('Mthly GM (PR)'!BB$2,'Gross Margin'!$A$32:$A$60,0),MATCH('Mthly GM (PR)'!$A104,'Gross Margin'!$A$32:$BS$32,0)),BB103*(1+Z103)),"")</f>
        <v/>
      </c>
      <c r="BC104" s="42" t="str">
        <f>IFERROR(IF($C104=7,INDEX('Gross Margin'!$A$32:$BS$60,MATCH('Mthly GM (PR)'!BC$2,'Gross Margin'!$A$32:$A$60,0),MATCH('Mthly GM (PR)'!$A104,'Gross Margin'!$A$32:$BS$32,0)),BC103*(1+AA103)),"")</f>
        <v/>
      </c>
      <c r="BD104" s="42" t="str">
        <f>IFERROR(IF($C104=7,INDEX('Gross Margin'!$A$32:$BS$60,MATCH('Mthly GM (PR)'!BD$2,'Gross Margin'!$A$32:$A$60,0),MATCH('Mthly GM (PR)'!$A104,'Gross Margin'!$A$32:$BS$32,0)),BD103*(1+AB103)),"")</f>
        <v/>
      </c>
      <c r="BE104" s="42" t="str">
        <f>IFERROR(IF($C104=7,INDEX('Gross Margin'!$A$32:$BS$60,MATCH('Mthly GM (PR)'!BE$2,'Gross Margin'!$A$32:$A$60,0),MATCH('Mthly GM (PR)'!$A104,'Gross Margin'!$A$32:$BS$32,0)),BE103*(1+AC103)),"")</f>
        <v/>
      </c>
      <c r="BF104" s="42" t="str">
        <f>IFERROR(IF($C104=7,INDEX('Gross Margin'!$A$32:$BS$60,MATCH('Mthly GM (PR)'!BF$2,'Gross Margin'!$A$32:$A$60,0),MATCH('Mthly GM (PR)'!$A104,'Gross Margin'!$A$32:$BS$32,0)),BF103*(1+AD103)),"")</f>
        <v/>
      </c>
      <c r="BG104" s="42" t="str">
        <f>IFERROR(IF($C104=7,INDEX('Gross Margin'!$A$32:$BS$60,MATCH('Mthly GM (PR)'!BG$2,'Gross Margin'!$A$32:$A$60,0),MATCH('Mthly GM (PR)'!$A104,'Gross Margin'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W104" s="125">
        <f t="shared" si="118"/>
        <v>-6.4689785833799585E-2</v>
      </c>
      <c r="DX104" s="124">
        <f t="shared" si="119"/>
        <v>-0.25170267599504803</v>
      </c>
    </row>
    <row r="105" spans="1:128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GM (PR)'!D$2,'Memb Hist (Org)'!$A$1:$A$29,0),MATCH('Mthly GM (PR)'!$A105,'Memb Hist (Org)'!$A$1:$BS$1,0))&lt;&gt;1,"",'Mthly Returns (PR)'!D104),"")</f>
        <v>0</v>
      </c>
      <c r="E105" s="46" t="str">
        <f>IFERROR(IF(INDEX('Memb Hist (Org)'!$A$1:$BS$29,MATCH('Mthly GM (PR)'!E$2,'Memb Hist (Org)'!$A$1:$A$29,0),MATCH('Mthly GM (PR)'!$A105,'Memb Hist (Org)'!$A$1:$BS$1,0))&lt;&gt;1,"",'Mthly Returns (PR)'!E104),"")</f>
        <v/>
      </c>
      <c r="F105" s="46" t="str">
        <f>IFERROR(IF(INDEX('Memb Hist (Org)'!$A$1:$BS$29,MATCH('Mthly GM (PR)'!F$2,'Memb Hist (Org)'!$A$1:$A$29,0),MATCH('Mthly GM (PR)'!$A105,'Memb Hist (Org)'!$A$1:$BS$1,0))&lt;&gt;1,"",'Mthly Returns (PR)'!F104),"")</f>
        <v/>
      </c>
      <c r="G105" s="46">
        <f>IFERROR(IF(INDEX('Memb Hist (Org)'!$A$1:$BS$29,MATCH('Mthly GM (PR)'!G$2,'Memb Hist (Org)'!$A$1:$A$29,0),MATCH('Mthly GM (PR)'!$A105,'Memb Hist (Org)'!$A$1:$BS$1,0))&lt;&gt;1,"",'Mthly Returns (PR)'!G104),"")</f>
        <v>3.3112999999999997E-2</v>
      </c>
      <c r="H105" s="46">
        <f>IFERROR(IF(INDEX('Memb Hist (Org)'!$A$1:$BS$29,MATCH('Mthly GM (PR)'!H$2,'Memb Hist (Org)'!$A$1:$A$29,0),MATCH('Mthly GM (PR)'!$A105,'Memb Hist (Org)'!$A$1:$BS$1,0))&lt;&gt;1,"",'Mthly Returns (PR)'!H104),"")</f>
        <v>4.1884999999999999E-2</v>
      </c>
      <c r="I105" s="46">
        <f>IFERROR(IF(INDEX('Memb Hist (Org)'!$A$1:$BS$29,MATCH('Mthly GM (PR)'!I$2,'Memb Hist (Org)'!$A$1:$A$29,0),MATCH('Mthly GM (PR)'!$A105,'Memb Hist (Org)'!$A$1:$BS$1,0))&lt;&gt;1,"",'Mthly Returns (PR)'!I104),"")</f>
        <v>6.8180000000000003E-3</v>
      </c>
      <c r="J105" s="46">
        <f>IFERROR(IF(INDEX('Memb Hist (Org)'!$A$1:$BS$29,MATCH('Mthly GM (PR)'!J$2,'Memb Hist (Org)'!$A$1:$A$29,0),MATCH('Mthly GM (PR)'!$A105,'Memb Hist (Org)'!$A$1:$BS$1,0))&lt;&gt;1,"",'Mthly Returns (PR)'!J104),"")</f>
        <v>-7.8130000000000005E-3</v>
      </c>
      <c r="K105" s="46">
        <f>IFERROR(IF(INDEX('Memb Hist (Org)'!$A$1:$BS$29,MATCH('Mthly GM (PR)'!K$2,'Memb Hist (Org)'!$A$1:$A$29,0),MATCH('Mthly GM (PR)'!$A105,'Memb Hist (Org)'!$A$1:$BS$1,0))&lt;&gt;1,"",'Mthly Returns (PR)'!K104),"")</f>
        <v>1.8867999999999999E-2</v>
      </c>
      <c r="L105" s="46" t="str">
        <f>IFERROR(IF(INDEX('Memb Hist (Org)'!$A$1:$BS$29,MATCH('Mthly GM (PR)'!L$2,'Memb Hist (Org)'!$A$1:$A$29,0),MATCH('Mthly GM (PR)'!$A105,'Memb Hist (Org)'!$A$1:$BS$1,0))&lt;&gt;1,"",'Mthly Returns (PR)'!L104),"")</f>
        <v/>
      </c>
      <c r="M105" s="46" t="str">
        <f>IFERROR(IF(INDEX('Memb Hist (Org)'!$A$1:$BS$29,MATCH('Mthly GM (PR)'!M$2,'Memb Hist (Org)'!$A$1:$A$29,0),MATCH('Mthly GM (PR)'!$A105,'Memb Hist (Org)'!$A$1:$BS$1,0))&lt;&gt;1,"",'Mthly Returns (PR)'!M104),"")</f>
        <v/>
      </c>
      <c r="N105" s="46" t="str">
        <f>IFERROR(IF(INDEX('Memb Hist (Org)'!$A$1:$BS$29,MATCH('Mthly GM (PR)'!N$2,'Memb Hist (Org)'!$A$1:$A$29,0),MATCH('Mthly GM (PR)'!$A105,'Memb Hist (Org)'!$A$1:$BS$1,0))&lt;&gt;1,"",'Mthly Returns (PR)'!N104),"")</f>
        <v/>
      </c>
      <c r="O105" s="46">
        <f>IFERROR(IF(INDEX('Memb Hist (Org)'!$A$1:$BS$29,MATCH('Mthly GM (PR)'!O$2,'Memb Hist (Org)'!$A$1:$A$29,0),MATCH('Mthly GM (PR)'!$A105,'Memb Hist (Org)'!$A$1:$BS$1,0))&lt;&gt;1,"",'Mthly Returns (PR)'!O104),"")</f>
        <v>4.6729E-2</v>
      </c>
      <c r="P105" s="46" t="str">
        <f>IFERROR(IF(INDEX('Memb Hist (Org)'!$A$1:$BS$29,MATCH('Mthly GM (PR)'!P$2,'Memb Hist (Org)'!$A$1:$A$29,0),MATCH('Mthly GM (PR)'!$A105,'Memb Hist (Org)'!$A$1:$BS$1,0))&lt;&gt;1,"",'Mthly Returns (PR)'!P104),"")</f>
        <v/>
      </c>
      <c r="Q105" s="46">
        <f>IFERROR(IF(INDEX('Memb Hist (Org)'!$A$1:$BS$29,MATCH('Mthly GM (PR)'!Q$2,'Memb Hist (Org)'!$A$1:$A$29,0),MATCH('Mthly GM (PR)'!$A105,'Memb Hist (Org)'!$A$1:$BS$1,0))&lt;&gt;1,"",'Mthly Returns (PR)'!Q104),"")</f>
        <v>-2.7778000000000001E-2</v>
      </c>
      <c r="R105" s="46" t="str">
        <f>IFERROR(IF(INDEX('Memb Hist (Org)'!$A$1:$BS$29,MATCH('Mthly GM (PR)'!R$2,'Memb Hist (Org)'!$A$1:$A$29,0),MATCH('Mthly GM (PR)'!$A105,'Memb Hist (Org)'!$A$1:$BS$1,0))&lt;&gt;1,"",'Mthly Returns (PR)'!R104),"")</f>
        <v/>
      </c>
      <c r="S105" s="46" t="str">
        <f>IFERROR(IF(INDEX('Memb Hist (Org)'!$A$1:$BS$29,MATCH('Mthly GM (PR)'!S$2,'Memb Hist (Org)'!$A$1:$A$29,0),MATCH('Mthly GM (PR)'!$A105,'Memb Hist (Org)'!$A$1:$BS$1,0))&lt;&gt;1,"",'Mthly Returns (PR)'!S104),"")</f>
        <v/>
      </c>
      <c r="T105" s="46">
        <f>IFERROR(IF(INDEX('Memb Hist (Org)'!$A$1:$BS$29,MATCH('Mthly GM (PR)'!T$2,'Memb Hist (Org)'!$A$1:$A$29,0),MATCH('Mthly GM (PR)'!$A105,'Memb Hist (Org)'!$A$1:$BS$1,0))&lt;&gt;1,"",'Mthly Returns (PR)'!T104),"")</f>
        <v>1.2000000000000002E-4</v>
      </c>
      <c r="U105" s="46">
        <f>IFERROR(IF(INDEX('Memb Hist (Org)'!$A$1:$BS$29,MATCH('Mthly GM (PR)'!U$2,'Memb Hist (Org)'!$A$1:$A$29,0),MATCH('Mthly GM (PR)'!$A105,'Memb Hist (Org)'!$A$1:$BS$1,0))&lt;&gt;1,"",'Mthly Returns (PR)'!U104),"")</f>
        <v>1.8373E-2</v>
      </c>
      <c r="V105" s="46">
        <f>IFERROR(IF(INDEX('Memb Hist (Org)'!$A$1:$BS$29,MATCH('Mthly GM (PR)'!V$2,'Memb Hist (Org)'!$A$1:$A$29,0),MATCH('Mthly GM (PR)'!$A105,'Memb Hist (Org)'!$A$1:$BS$1,0))&lt;&gt;1,"",'Mthly Returns (PR)'!V104),"")</f>
        <v>-3.3505E-2</v>
      </c>
      <c r="W105" s="46">
        <f>IFERROR(IF(INDEX('Memb Hist (Org)'!$A$1:$BS$29,MATCH('Mthly GM (PR)'!W$2,'Memb Hist (Org)'!$A$1:$A$29,0),MATCH('Mthly GM (PR)'!$A105,'Memb Hist (Org)'!$A$1:$BS$1,0))&lt;&gt;1,"",'Mthly Returns (PR)'!W104),"")</f>
        <v>1.8293E-2</v>
      </c>
      <c r="X105" s="46">
        <f>IFERROR(IF(INDEX('Memb Hist (Org)'!$A$1:$BS$29,MATCH('Mthly GM (PR)'!X$2,'Memb Hist (Org)'!$A$1:$A$29,0),MATCH('Mthly GM (PR)'!$A105,'Memb Hist (Org)'!$A$1:$BS$1,0))&lt;&gt;1,"",'Mthly Returns (PR)'!X104),"")</f>
        <v>2.4648E-2</v>
      </c>
      <c r="Y105" s="46">
        <f>IFERROR(IF(INDEX('Memb Hist (Org)'!$A$1:$BS$29,MATCH('Mthly GM (PR)'!Y$2,'Memb Hist (Org)'!$A$1:$A$29,0),MATCH('Mthly GM (PR)'!$A105,'Memb Hist (Org)'!$A$1:$BS$1,0))&lt;&gt;1,"",'Mthly Returns (PR)'!Y104),"")</f>
        <v>-2.2269999999999998E-3</v>
      </c>
      <c r="Z105" s="46" t="str">
        <f>IFERROR(IF(INDEX('Memb Hist (Org)'!$A$1:$BS$29,MATCH('Mthly GM (PR)'!Z$2,'Memb Hist (Org)'!$A$1:$A$29,0),MATCH('Mthly GM (PR)'!$A105,'Memb Hist (Org)'!$A$1:$BS$1,0))&lt;&gt;1,"",'Mthly Returns (PR)'!Z104),"")</f>
        <v/>
      </c>
      <c r="AA105" s="46" t="str">
        <f>IFERROR(IF(INDEX('Memb Hist (Org)'!$A$1:$BS$29,MATCH('Mthly GM (PR)'!AA$2,'Memb Hist (Org)'!$A$1:$A$29,0),MATCH('Mthly GM (PR)'!$A105,'Memb Hist (Org)'!$A$1:$BS$1,0))&lt;&gt;1,"",'Mthly Returns (PR)'!AA104),"")</f>
        <v/>
      </c>
      <c r="AB105" s="46" t="str">
        <f>IFERROR(IF(INDEX('Memb Hist (Org)'!$A$1:$BS$29,MATCH('Mthly GM (PR)'!AB$2,'Memb Hist (Org)'!$A$1:$A$29,0),MATCH('Mthly GM (PR)'!$A105,'Memb Hist (Org)'!$A$1:$BS$1,0))&lt;&gt;1,"",'Mthly Returns (PR)'!AB104),"")</f>
        <v/>
      </c>
      <c r="AC105" s="46">
        <f>IFERROR(IF(INDEX('Memb Hist (Org)'!$A$1:$BS$29,MATCH('Mthly GM (PR)'!AC$2,'Memb Hist (Org)'!$A$1:$A$29,0),MATCH('Mthly GM (PR)'!$A105,'Memb Hist (Org)'!$A$1:$BS$1,0))&lt;&gt;1,"",'Mthly Returns (PR)'!AC104),"")</f>
        <v>1.8987E-2</v>
      </c>
      <c r="AD105" s="46" t="str">
        <f>IFERROR(IF(INDEX('Memb Hist (Org)'!$A$1:$BS$29,MATCH('Mthly GM (PR)'!AD$2,'Memb Hist (Org)'!$A$1:$A$29,0),MATCH('Mthly GM (PR)'!$A105,'Memb Hist (Org)'!$A$1:$BS$1,0))&lt;&gt;1,"",'Mthly Returns (PR)'!AD104),"")</f>
        <v/>
      </c>
      <c r="AE105" s="46" t="str">
        <f>IFERROR(IF(INDEX('Memb Hist (Org)'!$A$1:$BS$29,MATCH('Mthly GM (PR)'!AE$2,'Memb Hist (Org)'!$A$1:$A$29,0),MATCH('Mthly GM (PR)'!$A105,'Memb Hist (Org)'!$A$1:$BS$1,0))&lt;&gt;1,"",'Mthly Returns (PR)'!AE104),"")</f>
        <v/>
      </c>
      <c r="AF105" s="42" t="str">
        <f>IFERROR(IF($C105=7,INDEX('Gross Margin'!$A$32:$BS$60,MATCH('Mthly GM (PR)'!AF$2,'Gross Margin'!$A$32:$A$60,0),MATCH('Mthly GM (PR)'!$A105,'Gross Margin'!$A$32:$BS$32,0)),AF104*(1+D104)),"")</f>
        <v/>
      </c>
      <c r="AG105" s="42" t="str">
        <f>IFERROR(IF($C105=7,INDEX('Gross Margin'!$A$32:$BS$60,MATCH('Mthly GM (PR)'!AG$2,'Gross Margin'!$A$32:$A$60,0),MATCH('Mthly GM (PR)'!$A105,'Gross Margin'!$A$32:$BS$32,0)),AG104*(1+E104)),"")</f>
        <v/>
      </c>
      <c r="AH105" s="42" t="str">
        <f>IFERROR(IF($C105=7,INDEX('Gross Margin'!$A$32:$BS$60,MATCH('Mthly GM (PR)'!AH$2,'Gross Margin'!$A$32:$A$60,0),MATCH('Mthly GM (PR)'!$A105,'Gross Margin'!$A$32:$BS$32,0)),AH104*(1+F104)),"")</f>
        <v/>
      </c>
      <c r="AI105" s="42" t="str">
        <f>IFERROR(IF($C105=7,INDEX('Gross Margin'!$A$32:$BS$60,MATCH('Mthly GM (PR)'!AI$2,'Gross Margin'!$A$32:$A$60,0),MATCH('Mthly GM (PR)'!$A105,'Gross Margin'!$A$32:$BS$32,0)),AI104*(1+G104)),"")</f>
        <v/>
      </c>
      <c r="AJ105" s="42" t="str">
        <f>IFERROR(IF($C105=7,INDEX('Gross Margin'!$A$32:$BS$60,MATCH('Mthly GM (PR)'!AJ$2,'Gross Margin'!$A$32:$A$60,0),MATCH('Mthly GM (PR)'!$A105,'Gross Margin'!$A$32:$BS$32,0)),AJ104*(1+H104)),"")</f>
        <v/>
      </c>
      <c r="AK105" s="42" t="str">
        <f>IFERROR(IF($C105=7,INDEX('Gross Margin'!$A$32:$BS$60,MATCH('Mthly GM (PR)'!AK$2,'Gross Margin'!$A$32:$A$60,0),MATCH('Mthly GM (PR)'!$A105,'Gross Margin'!$A$32:$BS$32,0)),AK104*(1+I104)),"")</f>
        <v/>
      </c>
      <c r="AL105" s="42" t="str">
        <f>IFERROR(IF($C105=7,INDEX('Gross Margin'!$A$32:$BS$60,MATCH('Mthly GM (PR)'!AL$2,'Gross Margin'!$A$32:$A$60,0),MATCH('Mthly GM (PR)'!$A105,'Gross Margin'!$A$32:$BS$32,0)),AL104*(1+J104)),"")</f>
        <v/>
      </c>
      <c r="AM105" s="42" t="str">
        <f>IFERROR(IF($C105=7,INDEX('Gross Margin'!$A$32:$BS$60,MATCH('Mthly GM (PR)'!AM$2,'Gross Margin'!$A$32:$A$60,0),MATCH('Mthly GM (PR)'!$A105,'Gross Margin'!$A$32:$BS$32,0)),AM104*(1+K104)),"")</f>
        <v/>
      </c>
      <c r="AN105" s="42" t="str">
        <f>IFERROR(IF($C105=7,INDEX('Gross Margin'!$A$32:$BS$60,MATCH('Mthly GM (PR)'!AN$2,'Gross Margin'!$A$32:$A$60,0),MATCH('Mthly GM (PR)'!$A105,'Gross Margin'!$A$32:$BS$32,0)),AN104*(1+L104)),"")</f>
        <v/>
      </c>
      <c r="AO105" s="42" t="str">
        <f>IFERROR(IF($C105=7,INDEX('Gross Margin'!$A$32:$BS$60,MATCH('Mthly GM (PR)'!AO$2,'Gross Margin'!$A$32:$A$60,0),MATCH('Mthly GM (PR)'!$A105,'Gross Margin'!$A$32:$BS$32,0)),AO104*(1+M104)),"")</f>
        <v/>
      </c>
      <c r="AP105" s="42" t="str">
        <f>IFERROR(IF($C105=7,INDEX('Gross Margin'!$A$32:$BS$60,MATCH('Mthly GM (PR)'!AP$2,'Gross Margin'!$A$32:$A$60,0),MATCH('Mthly GM (PR)'!$A105,'Gross Margin'!$A$32:$BS$32,0)),AP104*(1+N104)),"")</f>
        <v/>
      </c>
      <c r="AQ105" s="42" t="str">
        <f>IFERROR(IF($C105=7,INDEX('Gross Margin'!$A$32:$BS$60,MATCH('Mthly GM (PR)'!AQ$2,'Gross Margin'!$A$32:$A$60,0),MATCH('Mthly GM (PR)'!$A105,'Gross Margin'!$A$32:$BS$32,0)),AQ104*(1+O104)),"")</f>
        <v/>
      </c>
      <c r="AR105" s="42" t="str">
        <f>IFERROR(IF($C105=7,INDEX('Gross Margin'!$A$32:$BS$60,MATCH('Mthly GM (PR)'!AR$2,'Gross Margin'!$A$32:$A$60,0),MATCH('Mthly GM (PR)'!$A105,'Gross Margin'!$A$32:$BS$32,0)),AR104*(1+P104)),"")</f>
        <v/>
      </c>
      <c r="AS105" s="42" t="str">
        <f>IFERROR(IF($C105=7,INDEX('Gross Margin'!$A$32:$BS$60,MATCH('Mthly GM (PR)'!AS$2,'Gross Margin'!$A$32:$A$60,0),MATCH('Mthly GM (PR)'!$A105,'Gross Margin'!$A$32:$BS$32,0)),AS104*(1+Q104)),"")</f>
        <v/>
      </c>
      <c r="AT105" s="42" t="str">
        <f>IFERROR(IF($C105=7,INDEX('Gross Margin'!$A$32:$BS$60,MATCH('Mthly GM (PR)'!AT$2,'Gross Margin'!$A$32:$A$60,0),MATCH('Mthly GM (PR)'!$A105,'Gross Margin'!$A$32:$BS$32,0)),AT104*(1+R104)),"")</f>
        <v/>
      </c>
      <c r="AU105" s="42" t="str">
        <f>IFERROR(IF($C105=7,INDEX('Gross Margin'!$A$32:$BS$60,MATCH('Mthly GM (PR)'!AU$2,'Gross Margin'!$A$32:$A$60,0),MATCH('Mthly GM (PR)'!$A105,'Gross Margin'!$A$32:$BS$32,0)),AU104*(1+S104)),"")</f>
        <v/>
      </c>
      <c r="AV105" s="42" t="str">
        <f>IFERROR(IF($C105=7,INDEX('Gross Margin'!$A$32:$BS$60,MATCH('Mthly GM (PR)'!AV$2,'Gross Margin'!$A$32:$A$60,0),MATCH('Mthly GM (PR)'!$A105,'Gross Margin'!$A$32:$BS$32,0)),AV104*(1+T104)),"")</f>
        <v/>
      </c>
      <c r="AW105" s="42" t="str">
        <f>IFERROR(IF($C105=7,INDEX('Gross Margin'!$A$32:$BS$60,MATCH('Mthly GM (PR)'!AW$2,'Gross Margin'!$A$32:$A$60,0),MATCH('Mthly GM (PR)'!$A105,'Gross Margin'!$A$32:$BS$32,0)),AW104*(1+U104)),"")</f>
        <v/>
      </c>
      <c r="AX105" s="42" t="str">
        <f>IFERROR(IF($C105=7,INDEX('Gross Margin'!$A$32:$BS$60,MATCH('Mthly GM (PR)'!AX$2,'Gross Margin'!$A$32:$A$60,0),MATCH('Mthly GM (PR)'!$A105,'Gross Margin'!$A$32:$BS$32,0)),AX104*(1+V104)),"")</f>
        <v/>
      </c>
      <c r="AY105" s="42" t="str">
        <f>IFERROR(IF($C105=7,INDEX('Gross Margin'!$A$32:$BS$60,MATCH('Mthly GM (PR)'!AY$2,'Gross Margin'!$A$32:$A$60,0),MATCH('Mthly GM (PR)'!$A105,'Gross Margin'!$A$32:$BS$32,0)),AY104*(1+W104)),"")</f>
        <v/>
      </c>
      <c r="AZ105" s="42" t="str">
        <f>IFERROR(IF($C105=7,INDEX('Gross Margin'!$A$32:$BS$60,MATCH('Mthly GM (PR)'!AZ$2,'Gross Margin'!$A$32:$A$60,0),MATCH('Mthly GM (PR)'!$A105,'Gross Margin'!$A$32:$BS$32,0)),AZ104*(1+X104)),"")</f>
        <v/>
      </c>
      <c r="BA105" s="42" t="str">
        <f>IFERROR(IF($C105=7,INDEX('Gross Margin'!$A$32:$BS$60,MATCH('Mthly GM (PR)'!BA$2,'Gross Margin'!$A$32:$A$60,0),MATCH('Mthly GM (PR)'!$A105,'Gross Margin'!$A$32:$BS$32,0)),BA104*(1+Y104)),"")</f>
        <v/>
      </c>
      <c r="BB105" s="42" t="str">
        <f>IFERROR(IF($C105=7,INDEX('Gross Margin'!$A$32:$BS$60,MATCH('Mthly GM (PR)'!BB$2,'Gross Margin'!$A$32:$A$60,0),MATCH('Mthly GM (PR)'!$A105,'Gross Margin'!$A$32:$BS$32,0)),BB104*(1+Z104)),"")</f>
        <v/>
      </c>
      <c r="BC105" s="42" t="str">
        <f>IFERROR(IF($C105=7,INDEX('Gross Margin'!$A$32:$BS$60,MATCH('Mthly GM (PR)'!BC$2,'Gross Margin'!$A$32:$A$60,0),MATCH('Mthly GM (PR)'!$A105,'Gross Margin'!$A$32:$BS$32,0)),BC104*(1+AA104)),"")</f>
        <v/>
      </c>
      <c r="BD105" s="42" t="str">
        <f>IFERROR(IF($C105=7,INDEX('Gross Margin'!$A$32:$BS$60,MATCH('Mthly GM (PR)'!BD$2,'Gross Margin'!$A$32:$A$60,0),MATCH('Mthly GM (PR)'!$A105,'Gross Margin'!$A$32:$BS$32,0)),BD104*(1+AB104)),"")</f>
        <v/>
      </c>
      <c r="BE105" s="42" t="str">
        <f>IFERROR(IF($C105=7,INDEX('Gross Margin'!$A$32:$BS$60,MATCH('Mthly GM (PR)'!BE$2,'Gross Margin'!$A$32:$A$60,0),MATCH('Mthly GM (PR)'!$A105,'Gross Margin'!$A$32:$BS$32,0)),BE104*(1+AC104)),"")</f>
        <v/>
      </c>
      <c r="BF105" s="42" t="str">
        <f>IFERROR(IF($C105=7,INDEX('Gross Margin'!$A$32:$BS$60,MATCH('Mthly GM (PR)'!BF$2,'Gross Margin'!$A$32:$A$60,0),MATCH('Mthly GM (PR)'!$A105,'Gross Margin'!$A$32:$BS$32,0)),BF104*(1+AD104)),"")</f>
        <v/>
      </c>
      <c r="BG105" s="42" t="str">
        <f>IFERROR(IF($C105=7,INDEX('Gross Margin'!$A$32:$BS$60,MATCH('Mthly GM (PR)'!BG$2,'Gross Margin'!$A$32:$A$60,0),MATCH('Mthly GM (PR)'!$A105,'Gross Margin'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W105" s="125">
        <f t="shared" si="118"/>
        <v>-1.9349481714630135E-2</v>
      </c>
      <c r="DX105" s="124">
        <f t="shared" si="119"/>
        <v>-0.24044805032942984</v>
      </c>
    </row>
    <row r="106" spans="1:128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GM (PR)'!D$2,'Memb Hist (Org)'!$A$1:$A$29,0),MATCH('Mthly GM (PR)'!$A106,'Memb Hist (Org)'!$A$1:$BS$1,0))&lt;&gt;1,"",'Mthly Returns (PR)'!D105),"")</f>
        <v>1.7493000000000002E-2</v>
      </c>
      <c r="E106" s="46" t="str">
        <f>IFERROR(IF(INDEX('Memb Hist (Org)'!$A$1:$BS$29,MATCH('Mthly GM (PR)'!E$2,'Memb Hist (Org)'!$A$1:$A$29,0),MATCH('Mthly GM (PR)'!$A106,'Memb Hist (Org)'!$A$1:$BS$1,0))&lt;&gt;1,"",'Mthly Returns (PR)'!E105),"")</f>
        <v/>
      </c>
      <c r="F106" s="46" t="str">
        <f>IFERROR(IF(INDEX('Memb Hist (Org)'!$A$1:$BS$29,MATCH('Mthly GM (PR)'!F$2,'Memb Hist (Org)'!$A$1:$A$29,0),MATCH('Mthly GM (PR)'!$A106,'Memb Hist (Org)'!$A$1:$BS$1,0))&lt;&gt;1,"",'Mthly Returns (PR)'!F105),"")</f>
        <v/>
      </c>
      <c r="G106" s="46">
        <f>IFERROR(IF(INDEX('Memb Hist (Org)'!$A$1:$BS$29,MATCH('Mthly GM (PR)'!G$2,'Memb Hist (Org)'!$A$1:$A$29,0),MATCH('Mthly GM (PR)'!$A106,'Memb Hist (Org)'!$A$1:$BS$1,0))&lt;&gt;1,"",'Mthly Returns (PR)'!G105),"")</f>
        <v>-1.9231000000000002E-2</v>
      </c>
      <c r="H106" s="46">
        <f>IFERROR(IF(INDEX('Memb Hist (Org)'!$A$1:$BS$29,MATCH('Mthly GM (PR)'!H$2,'Memb Hist (Org)'!$A$1:$A$29,0),MATCH('Mthly GM (PR)'!$A106,'Memb Hist (Org)'!$A$1:$BS$1,0))&lt;&gt;1,"",'Mthly Returns (PR)'!H105),"")</f>
        <v>5.025E-3</v>
      </c>
      <c r="I106" s="46">
        <f>IFERROR(IF(INDEX('Memb Hist (Org)'!$A$1:$BS$29,MATCH('Mthly GM (PR)'!I$2,'Memb Hist (Org)'!$A$1:$A$29,0),MATCH('Mthly GM (PR)'!$A106,'Memb Hist (Org)'!$A$1:$BS$1,0))&lt;&gt;1,"",'Mthly Returns (PR)'!I105),"")</f>
        <v>-9.0290000000000006E-3</v>
      </c>
      <c r="J106" s="46">
        <f>IFERROR(IF(INDEX('Memb Hist (Org)'!$A$1:$BS$29,MATCH('Mthly GM (PR)'!J$2,'Memb Hist (Org)'!$A$1:$A$29,0),MATCH('Mthly GM (PR)'!$A106,'Memb Hist (Org)'!$A$1:$BS$1,0))&lt;&gt;1,"",'Mthly Returns (PR)'!J105),"")</f>
        <v>-1.3122999999999999E-2</v>
      </c>
      <c r="K106" s="46">
        <f>IFERROR(IF(INDEX('Memb Hist (Org)'!$A$1:$BS$29,MATCH('Mthly GM (PR)'!K$2,'Memb Hist (Org)'!$A$1:$A$29,0),MATCH('Mthly GM (PR)'!$A106,'Memb Hist (Org)'!$A$1:$BS$1,0))&lt;&gt;1,"",'Mthly Returns (PR)'!K105),"")</f>
        <v>-6.2310000000000004E-3</v>
      </c>
      <c r="L106" s="46" t="str">
        <f>IFERROR(IF(INDEX('Memb Hist (Org)'!$A$1:$BS$29,MATCH('Mthly GM (PR)'!L$2,'Memb Hist (Org)'!$A$1:$A$29,0),MATCH('Mthly GM (PR)'!$A106,'Memb Hist (Org)'!$A$1:$BS$1,0))&lt;&gt;1,"",'Mthly Returns (PR)'!L105),"")</f>
        <v/>
      </c>
      <c r="M106" s="46" t="str">
        <f>IFERROR(IF(INDEX('Memb Hist (Org)'!$A$1:$BS$29,MATCH('Mthly GM (PR)'!M$2,'Memb Hist (Org)'!$A$1:$A$29,0),MATCH('Mthly GM (PR)'!$A106,'Memb Hist (Org)'!$A$1:$BS$1,0))&lt;&gt;1,"",'Mthly Returns (PR)'!M105),"")</f>
        <v/>
      </c>
      <c r="N106" s="46" t="str">
        <f>IFERROR(IF(INDEX('Memb Hist (Org)'!$A$1:$BS$29,MATCH('Mthly GM (PR)'!N$2,'Memb Hist (Org)'!$A$1:$A$29,0),MATCH('Mthly GM (PR)'!$A106,'Memb Hist (Org)'!$A$1:$BS$1,0))&lt;&gt;1,"",'Mthly Returns (PR)'!N105),"")</f>
        <v/>
      </c>
      <c r="O106" s="46">
        <f>IFERROR(IF(INDEX('Memb Hist (Org)'!$A$1:$BS$29,MATCH('Mthly GM (PR)'!O$2,'Memb Hist (Org)'!$A$1:$A$29,0),MATCH('Mthly GM (PR)'!$A106,'Memb Hist (Org)'!$A$1:$BS$1,0))&lt;&gt;1,"",'Mthly Returns (PR)'!O105),"")</f>
        <v>4.6875E-2</v>
      </c>
      <c r="P106" s="46" t="str">
        <f>IFERROR(IF(INDEX('Memb Hist (Org)'!$A$1:$BS$29,MATCH('Mthly GM (PR)'!P$2,'Memb Hist (Org)'!$A$1:$A$29,0),MATCH('Mthly GM (PR)'!$A106,'Memb Hist (Org)'!$A$1:$BS$1,0))&lt;&gt;1,"",'Mthly Returns (PR)'!P105),"")</f>
        <v/>
      </c>
      <c r="Q106" s="46">
        <f>IFERROR(IF(INDEX('Memb Hist (Org)'!$A$1:$BS$29,MATCH('Mthly GM (PR)'!Q$2,'Memb Hist (Org)'!$A$1:$A$29,0),MATCH('Mthly GM (PR)'!$A106,'Memb Hist (Org)'!$A$1:$BS$1,0))&lt;&gt;1,"",'Mthly Returns (PR)'!Q105),"")</f>
        <v>0</v>
      </c>
      <c r="R106" s="46" t="str">
        <f>IFERROR(IF(INDEX('Memb Hist (Org)'!$A$1:$BS$29,MATCH('Mthly GM (PR)'!R$2,'Memb Hist (Org)'!$A$1:$A$29,0),MATCH('Mthly GM (PR)'!$A106,'Memb Hist (Org)'!$A$1:$BS$1,0))&lt;&gt;1,"",'Mthly Returns (PR)'!R105),"")</f>
        <v/>
      </c>
      <c r="S106" s="46" t="str">
        <f>IFERROR(IF(INDEX('Memb Hist (Org)'!$A$1:$BS$29,MATCH('Mthly GM (PR)'!S$2,'Memb Hist (Org)'!$A$1:$A$29,0),MATCH('Mthly GM (PR)'!$A106,'Memb Hist (Org)'!$A$1:$BS$1,0))&lt;&gt;1,"",'Mthly Returns (PR)'!S105),"")</f>
        <v/>
      </c>
      <c r="T106" s="46">
        <f>IFERROR(IF(INDEX('Memb Hist (Org)'!$A$1:$BS$29,MATCH('Mthly GM (PR)'!T$2,'Memb Hist (Org)'!$A$1:$A$29,0),MATCH('Mthly GM (PR)'!$A106,'Memb Hist (Org)'!$A$1:$BS$1,0))&lt;&gt;1,"",'Mthly Returns (PR)'!T105),"")</f>
        <v>-8.8109999999999994E-3</v>
      </c>
      <c r="U106" s="46">
        <f>IFERROR(IF(INDEX('Memb Hist (Org)'!$A$1:$BS$29,MATCH('Mthly GM (PR)'!U$2,'Memb Hist (Org)'!$A$1:$A$29,0),MATCH('Mthly GM (PR)'!$A106,'Memb Hist (Org)'!$A$1:$BS$1,0))&lt;&gt;1,"",'Mthly Returns (PR)'!U105),"")</f>
        <v>3.0928000000000001E-2</v>
      </c>
      <c r="V106" s="46">
        <f>IFERROR(IF(INDEX('Memb Hist (Org)'!$A$1:$BS$29,MATCH('Mthly GM (PR)'!V$2,'Memb Hist (Org)'!$A$1:$A$29,0),MATCH('Mthly GM (PR)'!$A106,'Memb Hist (Org)'!$A$1:$BS$1,0))&lt;&gt;1,"",'Mthly Returns (PR)'!V105),"")</f>
        <v>-2.6670000000000001E-3</v>
      </c>
      <c r="W106" s="46">
        <f>IFERROR(IF(INDEX('Memb Hist (Org)'!$A$1:$BS$29,MATCH('Mthly GM (PR)'!W$2,'Memb Hist (Org)'!$A$1:$A$29,0),MATCH('Mthly GM (PR)'!$A106,'Memb Hist (Org)'!$A$1:$BS$1,0))&lt;&gt;1,"",'Mthly Returns (PR)'!W105),"")</f>
        <v>1.7964000000000001E-2</v>
      </c>
      <c r="X106" s="46">
        <f>IFERROR(IF(INDEX('Memb Hist (Org)'!$A$1:$BS$29,MATCH('Mthly GM (PR)'!X$2,'Memb Hist (Org)'!$A$1:$A$29,0),MATCH('Mthly GM (PR)'!$A106,'Memb Hist (Org)'!$A$1:$BS$1,0))&lt;&gt;1,"",'Mthly Returns (PR)'!X105),"")</f>
        <v>-3.0928000000000001E-2</v>
      </c>
      <c r="Y106" s="46">
        <f>IFERROR(IF(INDEX('Memb Hist (Org)'!$A$1:$BS$29,MATCH('Mthly GM (PR)'!Y$2,'Memb Hist (Org)'!$A$1:$A$29,0),MATCH('Mthly GM (PR)'!$A106,'Memb Hist (Org)'!$A$1:$BS$1,0))&lt;&gt;1,"",'Mthly Returns (PR)'!Y105),"")</f>
        <v>6.6959999999999997E-3</v>
      </c>
      <c r="Z106" s="46" t="str">
        <f>IFERROR(IF(INDEX('Memb Hist (Org)'!$A$1:$BS$29,MATCH('Mthly GM (PR)'!Z$2,'Memb Hist (Org)'!$A$1:$A$29,0),MATCH('Mthly GM (PR)'!$A106,'Memb Hist (Org)'!$A$1:$BS$1,0))&lt;&gt;1,"",'Mthly Returns (PR)'!Z105),"")</f>
        <v/>
      </c>
      <c r="AA106" s="46" t="str">
        <f>IFERROR(IF(INDEX('Memb Hist (Org)'!$A$1:$BS$29,MATCH('Mthly GM (PR)'!AA$2,'Memb Hist (Org)'!$A$1:$A$29,0),MATCH('Mthly GM (PR)'!$A106,'Memb Hist (Org)'!$A$1:$BS$1,0))&lt;&gt;1,"",'Mthly Returns (PR)'!AA105),"")</f>
        <v/>
      </c>
      <c r="AB106" s="46" t="str">
        <f>IFERROR(IF(INDEX('Memb Hist (Org)'!$A$1:$BS$29,MATCH('Mthly GM (PR)'!AB$2,'Memb Hist (Org)'!$A$1:$A$29,0),MATCH('Mthly GM (PR)'!$A106,'Memb Hist (Org)'!$A$1:$BS$1,0))&lt;&gt;1,"",'Mthly Returns (PR)'!AB105),"")</f>
        <v/>
      </c>
      <c r="AC106" s="46">
        <f>IFERROR(IF(INDEX('Memb Hist (Org)'!$A$1:$BS$29,MATCH('Mthly GM (PR)'!AC$2,'Memb Hist (Org)'!$A$1:$A$29,0),MATCH('Mthly GM (PR)'!$A106,'Memb Hist (Org)'!$A$1:$BS$1,0))&lt;&gt;1,"",'Mthly Returns (PR)'!AC105),"")</f>
        <v>7.1429000000000006E-2</v>
      </c>
      <c r="AD106" s="46" t="str">
        <f>IFERROR(IF(INDEX('Memb Hist (Org)'!$A$1:$BS$29,MATCH('Mthly GM (PR)'!AD$2,'Memb Hist (Org)'!$A$1:$A$29,0),MATCH('Mthly GM (PR)'!$A106,'Memb Hist (Org)'!$A$1:$BS$1,0))&lt;&gt;1,"",'Mthly Returns (PR)'!AD105),"")</f>
        <v/>
      </c>
      <c r="AE106" s="46" t="str">
        <f>IFERROR(IF(INDEX('Memb Hist (Org)'!$A$1:$BS$29,MATCH('Mthly GM (PR)'!AE$2,'Memb Hist (Org)'!$A$1:$A$29,0),MATCH('Mthly GM (PR)'!$A106,'Memb Hist (Org)'!$A$1:$BS$1,0))&lt;&gt;1,"",'Mthly Returns (PR)'!AE105),"")</f>
        <v/>
      </c>
      <c r="AF106" s="42" t="str">
        <f>IFERROR(IF($C106=7,INDEX('Gross Margin'!$A$32:$BS$60,MATCH('Mthly GM (PR)'!AF$2,'Gross Margin'!$A$32:$A$60,0),MATCH('Mthly GM (PR)'!$A106,'Gross Margin'!$A$32:$BS$32,0)),AF105*(1+D105)),"")</f>
        <v/>
      </c>
      <c r="AG106" s="42" t="str">
        <f>IFERROR(IF($C106=7,INDEX('Gross Margin'!$A$32:$BS$60,MATCH('Mthly GM (PR)'!AG$2,'Gross Margin'!$A$32:$A$60,0),MATCH('Mthly GM (PR)'!$A106,'Gross Margin'!$A$32:$BS$32,0)),AG105*(1+E105)),"")</f>
        <v/>
      </c>
      <c r="AH106" s="42" t="str">
        <f>IFERROR(IF($C106=7,INDEX('Gross Margin'!$A$32:$BS$60,MATCH('Mthly GM (PR)'!AH$2,'Gross Margin'!$A$32:$A$60,0),MATCH('Mthly GM (PR)'!$A106,'Gross Margin'!$A$32:$BS$32,0)),AH105*(1+F105)),"")</f>
        <v/>
      </c>
      <c r="AI106" s="42" t="str">
        <f>IFERROR(IF($C106=7,INDEX('Gross Margin'!$A$32:$BS$60,MATCH('Mthly GM (PR)'!AI$2,'Gross Margin'!$A$32:$A$60,0),MATCH('Mthly GM (PR)'!$A106,'Gross Margin'!$A$32:$BS$32,0)),AI105*(1+G105)),"")</f>
        <v/>
      </c>
      <c r="AJ106" s="42" t="str">
        <f>IFERROR(IF($C106=7,INDEX('Gross Margin'!$A$32:$BS$60,MATCH('Mthly GM (PR)'!AJ$2,'Gross Margin'!$A$32:$A$60,0),MATCH('Mthly GM (PR)'!$A106,'Gross Margin'!$A$32:$BS$32,0)),AJ105*(1+H105)),"")</f>
        <v/>
      </c>
      <c r="AK106" s="42" t="str">
        <f>IFERROR(IF($C106=7,INDEX('Gross Margin'!$A$32:$BS$60,MATCH('Mthly GM (PR)'!AK$2,'Gross Margin'!$A$32:$A$60,0),MATCH('Mthly GM (PR)'!$A106,'Gross Margin'!$A$32:$BS$32,0)),AK105*(1+I105)),"")</f>
        <v/>
      </c>
      <c r="AL106" s="42" t="str">
        <f>IFERROR(IF($C106=7,INDEX('Gross Margin'!$A$32:$BS$60,MATCH('Mthly GM (PR)'!AL$2,'Gross Margin'!$A$32:$A$60,0),MATCH('Mthly GM (PR)'!$A106,'Gross Margin'!$A$32:$BS$32,0)),AL105*(1+J105)),"")</f>
        <v/>
      </c>
      <c r="AM106" s="42" t="str">
        <f>IFERROR(IF($C106=7,INDEX('Gross Margin'!$A$32:$BS$60,MATCH('Mthly GM (PR)'!AM$2,'Gross Margin'!$A$32:$A$60,0),MATCH('Mthly GM (PR)'!$A106,'Gross Margin'!$A$32:$BS$32,0)),AM105*(1+K105)),"")</f>
        <v/>
      </c>
      <c r="AN106" s="42" t="str">
        <f>IFERROR(IF($C106=7,INDEX('Gross Margin'!$A$32:$BS$60,MATCH('Mthly GM (PR)'!AN$2,'Gross Margin'!$A$32:$A$60,0),MATCH('Mthly GM (PR)'!$A106,'Gross Margin'!$A$32:$BS$32,0)),AN105*(1+L105)),"")</f>
        <v/>
      </c>
      <c r="AO106" s="42" t="str">
        <f>IFERROR(IF($C106=7,INDEX('Gross Margin'!$A$32:$BS$60,MATCH('Mthly GM (PR)'!AO$2,'Gross Margin'!$A$32:$A$60,0),MATCH('Mthly GM (PR)'!$A106,'Gross Margin'!$A$32:$BS$32,0)),AO105*(1+M105)),"")</f>
        <v/>
      </c>
      <c r="AP106" s="42" t="str">
        <f>IFERROR(IF($C106=7,INDEX('Gross Margin'!$A$32:$BS$60,MATCH('Mthly GM (PR)'!AP$2,'Gross Margin'!$A$32:$A$60,0),MATCH('Mthly GM (PR)'!$A106,'Gross Margin'!$A$32:$BS$32,0)),AP105*(1+N105)),"")</f>
        <v/>
      </c>
      <c r="AQ106" s="42" t="str">
        <f>IFERROR(IF($C106=7,INDEX('Gross Margin'!$A$32:$BS$60,MATCH('Mthly GM (PR)'!AQ$2,'Gross Margin'!$A$32:$A$60,0),MATCH('Mthly GM (PR)'!$A106,'Gross Margin'!$A$32:$BS$32,0)),AQ105*(1+O105)),"")</f>
        <v/>
      </c>
      <c r="AR106" s="42" t="str">
        <f>IFERROR(IF($C106=7,INDEX('Gross Margin'!$A$32:$BS$60,MATCH('Mthly GM (PR)'!AR$2,'Gross Margin'!$A$32:$A$60,0),MATCH('Mthly GM (PR)'!$A106,'Gross Margin'!$A$32:$BS$32,0)),AR105*(1+P105)),"")</f>
        <v/>
      </c>
      <c r="AS106" s="42" t="str">
        <f>IFERROR(IF($C106=7,INDEX('Gross Margin'!$A$32:$BS$60,MATCH('Mthly GM (PR)'!AS$2,'Gross Margin'!$A$32:$A$60,0),MATCH('Mthly GM (PR)'!$A106,'Gross Margin'!$A$32:$BS$32,0)),AS105*(1+Q105)),"")</f>
        <v/>
      </c>
      <c r="AT106" s="42" t="str">
        <f>IFERROR(IF($C106=7,INDEX('Gross Margin'!$A$32:$BS$60,MATCH('Mthly GM (PR)'!AT$2,'Gross Margin'!$A$32:$A$60,0),MATCH('Mthly GM (PR)'!$A106,'Gross Margin'!$A$32:$BS$32,0)),AT105*(1+R105)),"")</f>
        <v/>
      </c>
      <c r="AU106" s="42" t="str">
        <f>IFERROR(IF($C106=7,INDEX('Gross Margin'!$A$32:$BS$60,MATCH('Mthly GM (PR)'!AU$2,'Gross Margin'!$A$32:$A$60,0),MATCH('Mthly GM (PR)'!$A106,'Gross Margin'!$A$32:$BS$32,0)),AU105*(1+S105)),"")</f>
        <v/>
      </c>
      <c r="AV106" s="42" t="str">
        <f>IFERROR(IF($C106=7,INDEX('Gross Margin'!$A$32:$BS$60,MATCH('Mthly GM (PR)'!AV$2,'Gross Margin'!$A$32:$A$60,0),MATCH('Mthly GM (PR)'!$A106,'Gross Margin'!$A$32:$BS$32,0)),AV105*(1+T105)),"")</f>
        <v/>
      </c>
      <c r="AW106" s="42" t="str">
        <f>IFERROR(IF($C106=7,INDEX('Gross Margin'!$A$32:$BS$60,MATCH('Mthly GM (PR)'!AW$2,'Gross Margin'!$A$32:$A$60,0),MATCH('Mthly GM (PR)'!$A106,'Gross Margin'!$A$32:$BS$32,0)),AW105*(1+U105)),"")</f>
        <v/>
      </c>
      <c r="AX106" s="42" t="str">
        <f>IFERROR(IF($C106=7,INDEX('Gross Margin'!$A$32:$BS$60,MATCH('Mthly GM (PR)'!AX$2,'Gross Margin'!$A$32:$A$60,0),MATCH('Mthly GM (PR)'!$A106,'Gross Margin'!$A$32:$BS$32,0)),AX105*(1+V105)),"")</f>
        <v/>
      </c>
      <c r="AY106" s="42" t="str">
        <f>IFERROR(IF($C106=7,INDEX('Gross Margin'!$A$32:$BS$60,MATCH('Mthly GM (PR)'!AY$2,'Gross Margin'!$A$32:$A$60,0),MATCH('Mthly GM (PR)'!$A106,'Gross Margin'!$A$32:$BS$32,0)),AY105*(1+W105)),"")</f>
        <v/>
      </c>
      <c r="AZ106" s="42" t="str">
        <f>IFERROR(IF($C106=7,INDEX('Gross Margin'!$A$32:$BS$60,MATCH('Mthly GM (PR)'!AZ$2,'Gross Margin'!$A$32:$A$60,0),MATCH('Mthly GM (PR)'!$A106,'Gross Margin'!$A$32:$BS$32,0)),AZ105*(1+X105)),"")</f>
        <v/>
      </c>
      <c r="BA106" s="42" t="str">
        <f>IFERROR(IF($C106=7,INDEX('Gross Margin'!$A$32:$BS$60,MATCH('Mthly GM (PR)'!BA$2,'Gross Margin'!$A$32:$A$60,0),MATCH('Mthly GM (PR)'!$A106,'Gross Margin'!$A$32:$BS$32,0)),BA105*(1+Y105)),"")</f>
        <v/>
      </c>
      <c r="BB106" s="42" t="str">
        <f>IFERROR(IF($C106=7,INDEX('Gross Margin'!$A$32:$BS$60,MATCH('Mthly GM (PR)'!BB$2,'Gross Margin'!$A$32:$A$60,0),MATCH('Mthly GM (PR)'!$A106,'Gross Margin'!$A$32:$BS$32,0)),BB105*(1+Z105)),"")</f>
        <v/>
      </c>
      <c r="BC106" s="42" t="str">
        <f>IFERROR(IF($C106=7,INDEX('Gross Margin'!$A$32:$BS$60,MATCH('Mthly GM (PR)'!BC$2,'Gross Margin'!$A$32:$A$60,0),MATCH('Mthly GM (PR)'!$A106,'Gross Margin'!$A$32:$BS$32,0)),BC105*(1+AA105)),"")</f>
        <v/>
      </c>
      <c r="BD106" s="42" t="str">
        <f>IFERROR(IF($C106=7,INDEX('Gross Margin'!$A$32:$BS$60,MATCH('Mthly GM (PR)'!BD$2,'Gross Margin'!$A$32:$A$60,0),MATCH('Mthly GM (PR)'!$A106,'Gross Margin'!$A$32:$BS$32,0)),BD105*(1+AB105)),"")</f>
        <v/>
      </c>
      <c r="BE106" s="42" t="str">
        <f>IFERROR(IF($C106=7,INDEX('Gross Margin'!$A$32:$BS$60,MATCH('Mthly GM (PR)'!BE$2,'Gross Margin'!$A$32:$A$60,0),MATCH('Mthly GM (PR)'!$A106,'Gross Margin'!$A$32:$BS$32,0)),BE105*(1+AC105)),"")</f>
        <v/>
      </c>
      <c r="BF106" s="42" t="str">
        <f>IFERROR(IF($C106=7,INDEX('Gross Margin'!$A$32:$BS$60,MATCH('Mthly GM (PR)'!BF$2,'Gross Margin'!$A$32:$A$60,0),MATCH('Mthly GM (PR)'!$A106,'Gross Margin'!$A$32:$BS$32,0)),BF105*(1+AD105)),"")</f>
        <v/>
      </c>
      <c r="BG106" s="42" t="str">
        <f>IFERROR(IF($C106=7,INDEX('Gross Margin'!$A$32:$BS$60,MATCH('Mthly GM (PR)'!BG$2,'Gross Margin'!$A$32:$A$60,0),MATCH('Mthly GM (PR)'!$A106,'Gross Margin'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W106" s="125">
        <f t="shared" si="118"/>
        <v>-0.13034985267484223</v>
      </c>
      <c r="DX106" s="124">
        <f t="shared" si="119"/>
        <v>-0.29258667325730492</v>
      </c>
    </row>
    <row r="107" spans="1:128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GM (PR)'!D$2,'Memb Hist (Org)'!$A$1:$A$29,0),MATCH('Mthly GM (PR)'!$A107,'Memb Hist (Org)'!$A$1:$BS$1,0))&lt;&gt;1,"",'Mthly Returns (PR)'!D106),"")</f>
        <v>-3.4383999999999998E-2</v>
      </c>
      <c r="E107" s="46" t="str">
        <f>IFERROR(IF(INDEX('Memb Hist (Org)'!$A$1:$BS$29,MATCH('Mthly GM (PR)'!E$2,'Memb Hist (Org)'!$A$1:$A$29,0),MATCH('Mthly GM (PR)'!$A107,'Memb Hist (Org)'!$A$1:$BS$1,0))&lt;&gt;1,"",'Mthly Returns (PR)'!E106),"")</f>
        <v/>
      </c>
      <c r="F107" s="46" t="str">
        <f>IFERROR(IF(INDEX('Memb Hist (Org)'!$A$1:$BS$29,MATCH('Mthly GM (PR)'!F$2,'Memb Hist (Org)'!$A$1:$A$29,0),MATCH('Mthly GM (PR)'!$A107,'Memb Hist (Org)'!$A$1:$BS$1,0))&lt;&gt;1,"",'Mthly Returns (PR)'!F106),"")</f>
        <v/>
      </c>
      <c r="G107" s="46">
        <f>IFERROR(IF(INDEX('Memb Hist (Org)'!$A$1:$BS$29,MATCH('Mthly GM (PR)'!G$2,'Memb Hist (Org)'!$A$1:$A$29,0),MATCH('Mthly GM (PR)'!$A107,'Memb Hist (Org)'!$A$1:$BS$1,0))&lt;&gt;1,"",'Mthly Returns (PR)'!G106),"")</f>
        <v>2.6144000000000001E-2</v>
      </c>
      <c r="H107" s="46">
        <f>IFERROR(IF(INDEX('Memb Hist (Org)'!$A$1:$BS$29,MATCH('Mthly GM (PR)'!H$2,'Memb Hist (Org)'!$A$1:$A$29,0),MATCH('Mthly GM (PR)'!$A107,'Memb Hist (Org)'!$A$1:$BS$1,0))&lt;&gt;1,"",'Mthly Returns (PR)'!H106),"")</f>
        <v>-0.03</v>
      </c>
      <c r="I107" s="46">
        <f>IFERROR(IF(INDEX('Memb Hist (Org)'!$A$1:$BS$29,MATCH('Mthly GM (PR)'!I$2,'Memb Hist (Org)'!$A$1:$A$29,0),MATCH('Mthly GM (PR)'!$A107,'Memb Hist (Org)'!$A$1:$BS$1,0))&lt;&gt;1,"",'Mthly Returns (PR)'!I106),"")</f>
        <v>-3.8724000000000001E-2</v>
      </c>
      <c r="J107" s="46">
        <f>IFERROR(IF(INDEX('Memb Hist (Org)'!$A$1:$BS$29,MATCH('Mthly GM (PR)'!J$2,'Memb Hist (Org)'!$A$1:$A$29,0),MATCH('Mthly GM (PR)'!$A107,'Memb Hist (Org)'!$A$1:$BS$1,0))&lt;&gt;1,"",'Mthly Returns (PR)'!J106),"")</f>
        <v>-1.3298000000000001E-2</v>
      </c>
      <c r="K107" s="46">
        <f>IFERROR(IF(INDEX('Memb Hist (Org)'!$A$1:$BS$29,MATCH('Mthly GM (PR)'!K$2,'Memb Hist (Org)'!$A$1:$A$29,0),MATCH('Mthly GM (PR)'!$A107,'Memb Hist (Org)'!$A$1:$BS$1,0))&lt;&gt;1,"",'Mthly Returns (PR)'!K106),"")</f>
        <v>6.2700000000000004E-3</v>
      </c>
      <c r="L107" s="46" t="str">
        <f>IFERROR(IF(INDEX('Memb Hist (Org)'!$A$1:$BS$29,MATCH('Mthly GM (PR)'!L$2,'Memb Hist (Org)'!$A$1:$A$29,0),MATCH('Mthly GM (PR)'!$A107,'Memb Hist (Org)'!$A$1:$BS$1,0))&lt;&gt;1,"",'Mthly Returns (PR)'!L106),"")</f>
        <v/>
      </c>
      <c r="M107" s="46" t="str">
        <f>IFERROR(IF(INDEX('Memb Hist (Org)'!$A$1:$BS$29,MATCH('Mthly GM (PR)'!M$2,'Memb Hist (Org)'!$A$1:$A$29,0),MATCH('Mthly GM (PR)'!$A107,'Memb Hist (Org)'!$A$1:$BS$1,0))&lt;&gt;1,"",'Mthly Returns (PR)'!M106),"")</f>
        <v/>
      </c>
      <c r="N107" s="46" t="str">
        <f>IFERROR(IF(INDEX('Memb Hist (Org)'!$A$1:$BS$29,MATCH('Mthly GM (PR)'!N$2,'Memb Hist (Org)'!$A$1:$A$29,0),MATCH('Mthly GM (PR)'!$A107,'Memb Hist (Org)'!$A$1:$BS$1,0))&lt;&gt;1,"",'Mthly Returns (PR)'!N106),"")</f>
        <v/>
      </c>
      <c r="O107" s="46">
        <f>IFERROR(IF(INDEX('Memb Hist (Org)'!$A$1:$BS$29,MATCH('Mthly GM (PR)'!O$2,'Memb Hist (Org)'!$A$1:$A$29,0),MATCH('Mthly GM (PR)'!$A107,'Memb Hist (Org)'!$A$1:$BS$1,0))&lt;&gt;1,"",'Mthly Returns (PR)'!O106),"")</f>
        <v>2.1320000000000002E-3</v>
      </c>
      <c r="P107" s="46" t="str">
        <f>IFERROR(IF(INDEX('Memb Hist (Org)'!$A$1:$BS$29,MATCH('Mthly GM (PR)'!P$2,'Memb Hist (Org)'!$A$1:$A$29,0),MATCH('Mthly GM (PR)'!$A107,'Memb Hist (Org)'!$A$1:$BS$1,0))&lt;&gt;1,"",'Mthly Returns (PR)'!P106),"")</f>
        <v/>
      </c>
      <c r="Q107" s="46">
        <f>IFERROR(IF(INDEX('Memb Hist (Org)'!$A$1:$BS$29,MATCH('Mthly GM (PR)'!Q$2,'Memb Hist (Org)'!$A$1:$A$29,0),MATCH('Mthly GM (PR)'!$A107,'Memb Hist (Org)'!$A$1:$BS$1,0))&lt;&gt;1,"",'Mthly Returns (PR)'!Q106),"")</f>
        <v>0</v>
      </c>
      <c r="R107" s="46" t="str">
        <f>IFERROR(IF(INDEX('Memb Hist (Org)'!$A$1:$BS$29,MATCH('Mthly GM (PR)'!R$2,'Memb Hist (Org)'!$A$1:$A$29,0),MATCH('Mthly GM (PR)'!$A107,'Memb Hist (Org)'!$A$1:$BS$1,0))&lt;&gt;1,"",'Mthly Returns (PR)'!R106),"")</f>
        <v/>
      </c>
      <c r="S107" s="46" t="str">
        <f>IFERROR(IF(INDEX('Memb Hist (Org)'!$A$1:$BS$29,MATCH('Mthly GM (PR)'!S$2,'Memb Hist (Org)'!$A$1:$A$29,0),MATCH('Mthly GM (PR)'!$A107,'Memb Hist (Org)'!$A$1:$BS$1,0))&lt;&gt;1,"",'Mthly Returns (PR)'!S106),"")</f>
        <v/>
      </c>
      <c r="T107" s="46">
        <f>IFERROR(IF(INDEX('Memb Hist (Org)'!$A$1:$BS$29,MATCH('Mthly GM (PR)'!T$2,'Memb Hist (Org)'!$A$1:$A$29,0),MATCH('Mthly GM (PR)'!$A107,'Memb Hist (Org)'!$A$1:$BS$1,0))&lt;&gt;1,"",'Mthly Returns (PR)'!T106),"")</f>
        <v>4.444E-3</v>
      </c>
      <c r="U107" s="46">
        <f>IFERROR(IF(INDEX('Memb Hist (Org)'!$A$1:$BS$29,MATCH('Mthly GM (PR)'!U$2,'Memb Hist (Org)'!$A$1:$A$29,0),MATCH('Mthly GM (PR)'!$A107,'Memb Hist (Org)'!$A$1:$BS$1,0))&lt;&gt;1,"",'Mthly Returns (PR)'!U106),"")</f>
        <v>2.2499999999999999E-2</v>
      </c>
      <c r="V107" s="46">
        <f>IFERROR(IF(INDEX('Memb Hist (Org)'!$A$1:$BS$29,MATCH('Mthly GM (PR)'!V$2,'Memb Hist (Org)'!$A$1:$A$29,0),MATCH('Mthly GM (PR)'!$A107,'Memb Hist (Org)'!$A$1:$BS$1,0))&lt;&gt;1,"",'Mthly Returns (PR)'!V106),"")</f>
        <v>-8.0213999999999994E-2</v>
      </c>
      <c r="W107" s="46">
        <f>IFERROR(IF(INDEX('Memb Hist (Org)'!$A$1:$BS$29,MATCH('Mthly GM (PR)'!W$2,'Memb Hist (Org)'!$A$1:$A$29,0),MATCH('Mthly GM (PR)'!$A107,'Memb Hist (Org)'!$A$1:$BS$1,0))&lt;&gt;1,"",'Mthly Returns (PR)'!W106),"")</f>
        <v>-1.1764999999999999E-2</v>
      </c>
      <c r="X107" s="46">
        <f>IFERROR(IF(INDEX('Memb Hist (Org)'!$A$1:$BS$29,MATCH('Mthly GM (PR)'!X$2,'Memb Hist (Org)'!$A$1:$A$29,0),MATCH('Mthly GM (PR)'!$A107,'Memb Hist (Org)'!$A$1:$BS$1,0))&lt;&gt;1,"",'Mthly Returns (PR)'!X106),"")</f>
        <v>-2.1277000000000001E-2</v>
      </c>
      <c r="Y107" s="46">
        <f>IFERROR(IF(INDEX('Memb Hist (Org)'!$A$1:$BS$29,MATCH('Mthly GM (PR)'!Y$2,'Memb Hist (Org)'!$A$1:$A$29,0),MATCH('Mthly GM (PR)'!$A107,'Memb Hist (Org)'!$A$1:$BS$1,0))&lt;&gt;1,"",'Mthly Returns (PR)'!Y106),"")</f>
        <v>-5.0998000000000002E-2</v>
      </c>
      <c r="Z107" s="46" t="str">
        <f>IFERROR(IF(INDEX('Memb Hist (Org)'!$A$1:$BS$29,MATCH('Mthly GM (PR)'!Z$2,'Memb Hist (Org)'!$A$1:$A$29,0),MATCH('Mthly GM (PR)'!$A107,'Memb Hist (Org)'!$A$1:$BS$1,0))&lt;&gt;1,"",'Mthly Returns (PR)'!Z106),"")</f>
        <v/>
      </c>
      <c r="AA107" s="46" t="str">
        <f>IFERROR(IF(INDEX('Memb Hist (Org)'!$A$1:$BS$29,MATCH('Mthly GM (PR)'!AA$2,'Memb Hist (Org)'!$A$1:$A$29,0),MATCH('Mthly GM (PR)'!$A107,'Memb Hist (Org)'!$A$1:$BS$1,0))&lt;&gt;1,"",'Mthly Returns (PR)'!AA106),"")</f>
        <v/>
      </c>
      <c r="AB107" s="46" t="str">
        <f>IFERROR(IF(INDEX('Memb Hist (Org)'!$A$1:$BS$29,MATCH('Mthly GM (PR)'!AB$2,'Memb Hist (Org)'!$A$1:$A$29,0),MATCH('Mthly GM (PR)'!$A107,'Memb Hist (Org)'!$A$1:$BS$1,0))&lt;&gt;1,"",'Mthly Returns (PR)'!AB106),"")</f>
        <v/>
      </c>
      <c r="AC107" s="46">
        <f>IFERROR(IF(INDEX('Memb Hist (Org)'!$A$1:$BS$29,MATCH('Mthly GM (PR)'!AC$2,'Memb Hist (Org)'!$A$1:$A$29,0),MATCH('Mthly GM (PR)'!$A107,'Memb Hist (Org)'!$A$1:$BS$1,0))&lt;&gt;1,"",'Mthly Returns (PR)'!AC106),"")</f>
        <v>-5.5072000000000003E-2</v>
      </c>
      <c r="AD107" s="46" t="str">
        <f>IFERROR(IF(INDEX('Memb Hist (Org)'!$A$1:$BS$29,MATCH('Mthly GM (PR)'!AD$2,'Memb Hist (Org)'!$A$1:$A$29,0),MATCH('Mthly GM (PR)'!$A107,'Memb Hist (Org)'!$A$1:$BS$1,0))&lt;&gt;1,"",'Mthly Returns (PR)'!AD106),"")</f>
        <v/>
      </c>
      <c r="AE107" s="46" t="str">
        <f>IFERROR(IF(INDEX('Memb Hist (Org)'!$A$1:$BS$29,MATCH('Mthly GM (PR)'!AE$2,'Memb Hist (Org)'!$A$1:$A$29,0),MATCH('Mthly GM (PR)'!$A107,'Memb Hist (Org)'!$A$1:$BS$1,0))&lt;&gt;1,"",'Mthly Returns (PR)'!AE106),"")</f>
        <v/>
      </c>
      <c r="AF107" s="42" t="str">
        <f>IFERROR(IF($C107=7,INDEX('Gross Margin'!$A$32:$BS$60,MATCH('Mthly GM (PR)'!AF$2,'Gross Margin'!$A$32:$A$60,0),MATCH('Mthly GM (PR)'!$A107,'Gross Margin'!$A$32:$BS$32,0)),AF106*(1+D106)),"")</f>
        <v/>
      </c>
      <c r="AG107" s="42" t="str">
        <f>IFERROR(IF($C107=7,INDEX('Gross Margin'!$A$32:$BS$60,MATCH('Mthly GM (PR)'!AG$2,'Gross Margin'!$A$32:$A$60,0),MATCH('Mthly GM (PR)'!$A107,'Gross Margin'!$A$32:$BS$32,0)),AG106*(1+E106)),"")</f>
        <v/>
      </c>
      <c r="AH107" s="42" t="str">
        <f>IFERROR(IF($C107=7,INDEX('Gross Margin'!$A$32:$BS$60,MATCH('Mthly GM (PR)'!AH$2,'Gross Margin'!$A$32:$A$60,0),MATCH('Mthly GM (PR)'!$A107,'Gross Margin'!$A$32:$BS$32,0)),AH106*(1+F106)),"")</f>
        <v/>
      </c>
      <c r="AI107" s="42" t="str">
        <f>IFERROR(IF($C107=7,INDEX('Gross Margin'!$A$32:$BS$60,MATCH('Mthly GM (PR)'!AI$2,'Gross Margin'!$A$32:$A$60,0),MATCH('Mthly GM (PR)'!$A107,'Gross Margin'!$A$32:$BS$32,0)),AI106*(1+G106)),"")</f>
        <v/>
      </c>
      <c r="AJ107" s="42" t="str">
        <f>IFERROR(IF($C107=7,INDEX('Gross Margin'!$A$32:$BS$60,MATCH('Mthly GM (PR)'!AJ$2,'Gross Margin'!$A$32:$A$60,0),MATCH('Mthly GM (PR)'!$A107,'Gross Margin'!$A$32:$BS$32,0)),AJ106*(1+H106)),"")</f>
        <v/>
      </c>
      <c r="AK107" s="42" t="str">
        <f>IFERROR(IF($C107=7,INDEX('Gross Margin'!$A$32:$BS$60,MATCH('Mthly GM (PR)'!AK$2,'Gross Margin'!$A$32:$A$60,0),MATCH('Mthly GM (PR)'!$A107,'Gross Margin'!$A$32:$BS$32,0)),AK106*(1+I106)),"")</f>
        <v/>
      </c>
      <c r="AL107" s="42" t="str">
        <f>IFERROR(IF($C107=7,INDEX('Gross Margin'!$A$32:$BS$60,MATCH('Mthly GM (PR)'!AL$2,'Gross Margin'!$A$32:$A$60,0),MATCH('Mthly GM (PR)'!$A107,'Gross Margin'!$A$32:$BS$32,0)),AL106*(1+J106)),"")</f>
        <v/>
      </c>
      <c r="AM107" s="42" t="str">
        <f>IFERROR(IF($C107=7,INDEX('Gross Margin'!$A$32:$BS$60,MATCH('Mthly GM (PR)'!AM$2,'Gross Margin'!$A$32:$A$60,0),MATCH('Mthly GM (PR)'!$A107,'Gross Margin'!$A$32:$BS$32,0)),AM106*(1+K106)),"")</f>
        <v/>
      </c>
      <c r="AN107" s="42" t="str">
        <f>IFERROR(IF($C107=7,INDEX('Gross Margin'!$A$32:$BS$60,MATCH('Mthly GM (PR)'!AN$2,'Gross Margin'!$A$32:$A$60,0),MATCH('Mthly GM (PR)'!$A107,'Gross Margin'!$A$32:$BS$32,0)),AN106*(1+L106)),"")</f>
        <v/>
      </c>
      <c r="AO107" s="42" t="str">
        <f>IFERROR(IF($C107=7,INDEX('Gross Margin'!$A$32:$BS$60,MATCH('Mthly GM (PR)'!AO$2,'Gross Margin'!$A$32:$A$60,0),MATCH('Mthly GM (PR)'!$A107,'Gross Margin'!$A$32:$BS$32,0)),AO106*(1+M106)),"")</f>
        <v/>
      </c>
      <c r="AP107" s="42" t="str">
        <f>IFERROR(IF($C107=7,INDEX('Gross Margin'!$A$32:$BS$60,MATCH('Mthly GM (PR)'!AP$2,'Gross Margin'!$A$32:$A$60,0),MATCH('Mthly GM (PR)'!$A107,'Gross Margin'!$A$32:$BS$32,0)),AP106*(1+N106)),"")</f>
        <v/>
      </c>
      <c r="AQ107" s="42" t="str">
        <f>IFERROR(IF($C107=7,INDEX('Gross Margin'!$A$32:$BS$60,MATCH('Mthly GM (PR)'!AQ$2,'Gross Margin'!$A$32:$A$60,0),MATCH('Mthly GM (PR)'!$A107,'Gross Margin'!$A$32:$BS$32,0)),AQ106*(1+O106)),"")</f>
        <v/>
      </c>
      <c r="AR107" s="42" t="str">
        <f>IFERROR(IF($C107=7,INDEX('Gross Margin'!$A$32:$BS$60,MATCH('Mthly GM (PR)'!AR$2,'Gross Margin'!$A$32:$A$60,0),MATCH('Mthly GM (PR)'!$A107,'Gross Margin'!$A$32:$BS$32,0)),AR106*(1+P106)),"")</f>
        <v/>
      </c>
      <c r="AS107" s="42" t="str">
        <f>IFERROR(IF($C107=7,INDEX('Gross Margin'!$A$32:$BS$60,MATCH('Mthly GM (PR)'!AS$2,'Gross Margin'!$A$32:$A$60,0),MATCH('Mthly GM (PR)'!$A107,'Gross Margin'!$A$32:$BS$32,0)),AS106*(1+Q106)),"")</f>
        <v/>
      </c>
      <c r="AT107" s="42" t="str">
        <f>IFERROR(IF($C107=7,INDEX('Gross Margin'!$A$32:$BS$60,MATCH('Mthly GM (PR)'!AT$2,'Gross Margin'!$A$32:$A$60,0),MATCH('Mthly GM (PR)'!$A107,'Gross Margin'!$A$32:$BS$32,0)),AT106*(1+R106)),"")</f>
        <v/>
      </c>
      <c r="AU107" s="42" t="str">
        <f>IFERROR(IF($C107=7,INDEX('Gross Margin'!$A$32:$BS$60,MATCH('Mthly GM (PR)'!AU$2,'Gross Margin'!$A$32:$A$60,0),MATCH('Mthly GM (PR)'!$A107,'Gross Margin'!$A$32:$BS$32,0)),AU106*(1+S106)),"")</f>
        <v/>
      </c>
      <c r="AV107" s="42" t="str">
        <f>IFERROR(IF($C107=7,INDEX('Gross Margin'!$A$32:$BS$60,MATCH('Mthly GM (PR)'!AV$2,'Gross Margin'!$A$32:$A$60,0),MATCH('Mthly GM (PR)'!$A107,'Gross Margin'!$A$32:$BS$32,0)),AV106*(1+T106)),"")</f>
        <v/>
      </c>
      <c r="AW107" s="42" t="str">
        <f>IFERROR(IF($C107=7,INDEX('Gross Margin'!$A$32:$BS$60,MATCH('Mthly GM (PR)'!AW$2,'Gross Margin'!$A$32:$A$60,0),MATCH('Mthly GM (PR)'!$A107,'Gross Margin'!$A$32:$BS$32,0)),AW106*(1+U106)),"")</f>
        <v/>
      </c>
      <c r="AX107" s="42" t="str">
        <f>IFERROR(IF($C107=7,INDEX('Gross Margin'!$A$32:$BS$60,MATCH('Mthly GM (PR)'!AX$2,'Gross Margin'!$A$32:$A$60,0),MATCH('Mthly GM (PR)'!$A107,'Gross Margin'!$A$32:$BS$32,0)),AX106*(1+V106)),"")</f>
        <v/>
      </c>
      <c r="AY107" s="42" t="str">
        <f>IFERROR(IF($C107=7,INDEX('Gross Margin'!$A$32:$BS$60,MATCH('Mthly GM (PR)'!AY$2,'Gross Margin'!$A$32:$A$60,0),MATCH('Mthly GM (PR)'!$A107,'Gross Margin'!$A$32:$BS$32,0)),AY106*(1+W106)),"")</f>
        <v/>
      </c>
      <c r="AZ107" s="42" t="str">
        <f>IFERROR(IF($C107=7,INDEX('Gross Margin'!$A$32:$BS$60,MATCH('Mthly GM (PR)'!AZ$2,'Gross Margin'!$A$32:$A$60,0),MATCH('Mthly GM (PR)'!$A107,'Gross Margin'!$A$32:$BS$32,0)),AZ106*(1+X106)),"")</f>
        <v/>
      </c>
      <c r="BA107" s="42" t="str">
        <f>IFERROR(IF($C107=7,INDEX('Gross Margin'!$A$32:$BS$60,MATCH('Mthly GM (PR)'!BA$2,'Gross Margin'!$A$32:$A$60,0),MATCH('Mthly GM (PR)'!$A107,'Gross Margin'!$A$32:$BS$32,0)),BA106*(1+Y106)),"")</f>
        <v/>
      </c>
      <c r="BB107" s="42" t="str">
        <f>IFERROR(IF($C107=7,INDEX('Gross Margin'!$A$32:$BS$60,MATCH('Mthly GM (PR)'!BB$2,'Gross Margin'!$A$32:$A$60,0),MATCH('Mthly GM (PR)'!$A107,'Gross Margin'!$A$32:$BS$32,0)),BB106*(1+Z106)),"")</f>
        <v/>
      </c>
      <c r="BC107" s="42" t="str">
        <f>IFERROR(IF($C107=7,INDEX('Gross Margin'!$A$32:$BS$60,MATCH('Mthly GM (PR)'!BC$2,'Gross Margin'!$A$32:$A$60,0),MATCH('Mthly GM (PR)'!$A107,'Gross Margin'!$A$32:$BS$32,0)),BC106*(1+AA106)),"")</f>
        <v/>
      </c>
      <c r="BD107" s="42" t="str">
        <f>IFERROR(IF($C107=7,INDEX('Gross Margin'!$A$32:$BS$60,MATCH('Mthly GM (PR)'!BD$2,'Gross Margin'!$A$32:$A$60,0),MATCH('Mthly GM (PR)'!$A107,'Gross Margin'!$A$32:$BS$32,0)),BD106*(1+AB106)),"")</f>
        <v/>
      </c>
      <c r="BE107" s="42" t="str">
        <f>IFERROR(IF($C107=7,INDEX('Gross Margin'!$A$32:$BS$60,MATCH('Mthly GM (PR)'!BE$2,'Gross Margin'!$A$32:$A$60,0),MATCH('Mthly GM (PR)'!$A107,'Gross Margin'!$A$32:$BS$32,0)),BE106*(1+AC106)),"")</f>
        <v/>
      </c>
      <c r="BF107" s="42" t="str">
        <f>IFERROR(IF($C107=7,INDEX('Gross Margin'!$A$32:$BS$60,MATCH('Mthly GM (PR)'!BF$2,'Gross Margin'!$A$32:$A$60,0),MATCH('Mthly GM (PR)'!$A107,'Gross Margin'!$A$32:$BS$32,0)),BF106*(1+AD106)),"")</f>
        <v/>
      </c>
      <c r="BG107" s="42" t="str">
        <f>IFERROR(IF($C107=7,INDEX('Gross Margin'!$A$32:$BS$60,MATCH('Mthly GM (PR)'!BG$2,'Gross Margin'!$A$32:$A$60,0),MATCH('Mthly GM (PR)'!$A107,'Gross Margin'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W107" s="125">
        <f t="shared" si="118"/>
        <v>3.987323453708691E-2</v>
      </c>
      <c r="DX107" s="124">
        <f t="shared" si="119"/>
        <v>-0.16649977996547438</v>
      </c>
    </row>
    <row r="108" spans="1:128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GM (PR)'!D$2,'Memb Hist (Org)'!$A$1:$A$29,0),MATCH('Mthly GM (PR)'!$A108,'Memb Hist (Org)'!$A$1:$BS$1,0))&lt;&gt;1,"",'Mthly Returns (PR)'!D107),"")</f>
        <v>4.7477999999999999E-2</v>
      </c>
      <c r="E108" s="46" t="str">
        <f>IFERROR(IF(INDEX('Memb Hist (Org)'!$A$1:$BS$29,MATCH('Mthly GM (PR)'!E$2,'Memb Hist (Org)'!$A$1:$A$29,0),MATCH('Mthly GM (PR)'!$A108,'Memb Hist (Org)'!$A$1:$BS$1,0))&lt;&gt;1,"",'Mthly Returns (PR)'!E107),"")</f>
        <v/>
      </c>
      <c r="F108" s="46" t="str">
        <f>IFERROR(IF(INDEX('Memb Hist (Org)'!$A$1:$BS$29,MATCH('Mthly GM (PR)'!F$2,'Memb Hist (Org)'!$A$1:$A$29,0),MATCH('Mthly GM (PR)'!$A108,'Memb Hist (Org)'!$A$1:$BS$1,0))&lt;&gt;1,"",'Mthly Returns (PR)'!F107),"")</f>
        <v/>
      </c>
      <c r="G108" s="46">
        <f>IFERROR(IF(INDEX('Memb Hist (Org)'!$A$1:$BS$29,MATCH('Mthly GM (PR)'!G$2,'Memb Hist (Org)'!$A$1:$A$29,0),MATCH('Mthly GM (PR)'!$A108,'Memb Hist (Org)'!$A$1:$BS$1,0))&lt;&gt;1,"",'Mthly Returns (PR)'!G107),"")</f>
        <v>5.7325000000000001E-2</v>
      </c>
      <c r="H108" s="46">
        <f>IFERROR(IF(INDEX('Memb Hist (Org)'!$A$1:$BS$29,MATCH('Mthly GM (PR)'!H$2,'Memb Hist (Org)'!$A$1:$A$29,0),MATCH('Mthly GM (PR)'!$A108,'Memb Hist (Org)'!$A$1:$BS$1,0))&lt;&gt;1,"",'Mthly Returns (PR)'!H107),"")</f>
        <v>0.19773199999999999</v>
      </c>
      <c r="I108" s="46">
        <f>IFERROR(IF(INDEX('Memb Hist (Org)'!$A$1:$BS$29,MATCH('Mthly GM (PR)'!I$2,'Memb Hist (Org)'!$A$1:$A$29,0),MATCH('Mthly GM (PR)'!$A108,'Memb Hist (Org)'!$A$1:$BS$1,0))&lt;&gt;1,"",'Mthly Returns (PR)'!I107),"")</f>
        <v>4.7392999999999998E-2</v>
      </c>
      <c r="J108" s="46">
        <f>IFERROR(IF(INDEX('Memb Hist (Org)'!$A$1:$BS$29,MATCH('Mthly GM (PR)'!J$2,'Memb Hist (Org)'!$A$1:$A$29,0),MATCH('Mthly GM (PR)'!$A108,'Memb Hist (Org)'!$A$1:$BS$1,0))&lt;&gt;1,"",'Mthly Returns (PR)'!J107),"")</f>
        <v>4.3126999999999999E-2</v>
      </c>
      <c r="K108" s="46">
        <f>IFERROR(IF(INDEX('Memb Hist (Org)'!$A$1:$BS$29,MATCH('Mthly GM (PR)'!K$2,'Memb Hist (Org)'!$A$1:$A$29,0),MATCH('Mthly GM (PR)'!$A108,'Memb Hist (Org)'!$A$1:$BS$1,0))&lt;&gt;1,"",'Mthly Returns (PR)'!K107),"")</f>
        <v>-2.4922E-2</v>
      </c>
      <c r="L108" s="46" t="str">
        <f>IFERROR(IF(INDEX('Memb Hist (Org)'!$A$1:$BS$29,MATCH('Mthly GM (PR)'!L$2,'Memb Hist (Org)'!$A$1:$A$29,0),MATCH('Mthly GM (PR)'!$A108,'Memb Hist (Org)'!$A$1:$BS$1,0))&lt;&gt;1,"",'Mthly Returns (PR)'!L107),"")</f>
        <v/>
      </c>
      <c r="M108" s="46" t="str">
        <f>IFERROR(IF(INDEX('Memb Hist (Org)'!$A$1:$BS$29,MATCH('Mthly GM (PR)'!M$2,'Memb Hist (Org)'!$A$1:$A$29,0),MATCH('Mthly GM (PR)'!$A108,'Memb Hist (Org)'!$A$1:$BS$1,0))&lt;&gt;1,"",'Mthly Returns (PR)'!M107),"")</f>
        <v/>
      </c>
      <c r="N108" s="46" t="str">
        <f>IFERROR(IF(INDEX('Memb Hist (Org)'!$A$1:$BS$29,MATCH('Mthly GM (PR)'!N$2,'Memb Hist (Org)'!$A$1:$A$29,0),MATCH('Mthly GM (PR)'!$A108,'Memb Hist (Org)'!$A$1:$BS$1,0))&lt;&gt;1,"",'Mthly Returns (PR)'!N107),"")</f>
        <v/>
      </c>
      <c r="O108" s="46">
        <f>IFERROR(IF(INDEX('Memb Hist (Org)'!$A$1:$BS$29,MATCH('Mthly GM (PR)'!O$2,'Memb Hist (Org)'!$A$1:$A$29,0),MATCH('Mthly GM (PR)'!$A108,'Memb Hist (Org)'!$A$1:$BS$1,0))&lt;&gt;1,"",'Mthly Returns (PR)'!O107),"")</f>
        <v>8.0851000000000006E-2</v>
      </c>
      <c r="P108" s="46" t="str">
        <f>IFERROR(IF(INDEX('Memb Hist (Org)'!$A$1:$BS$29,MATCH('Mthly GM (PR)'!P$2,'Memb Hist (Org)'!$A$1:$A$29,0),MATCH('Mthly GM (PR)'!$A108,'Memb Hist (Org)'!$A$1:$BS$1,0))&lt;&gt;1,"",'Mthly Returns (PR)'!P107),"")</f>
        <v/>
      </c>
      <c r="Q108" s="46">
        <f>IFERROR(IF(INDEX('Memb Hist (Org)'!$A$1:$BS$29,MATCH('Mthly GM (PR)'!Q$2,'Memb Hist (Org)'!$A$1:$A$29,0),MATCH('Mthly GM (PR)'!$A108,'Memb Hist (Org)'!$A$1:$BS$1,0))&lt;&gt;1,"",'Mthly Returns (PR)'!Q107),"")</f>
        <v>-7.0421999999999998E-2</v>
      </c>
      <c r="R108" s="46" t="str">
        <f>IFERROR(IF(INDEX('Memb Hist (Org)'!$A$1:$BS$29,MATCH('Mthly GM (PR)'!R$2,'Memb Hist (Org)'!$A$1:$A$29,0),MATCH('Mthly GM (PR)'!$A108,'Memb Hist (Org)'!$A$1:$BS$1,0))&lt;&gt;1,"",'Mthly Returns (PR)'!R107),"")</f>
        <v/>
      </c>
      <c r="S108" s="46" t="str">
        <f>IFERROR(IF(INDEX('Memb Hist (Org)'!$A$1:$BS$29,MATCH('Mthly GM (PR)'!S$2,'Memb Hist (Org)'!$A$1:$A$29,0),MATCH('Mthly GM (PR)'!$A108,'Memb Hist (Org)'!$A$1:$BS$1,0))&lt;&gt;1,"",'Mthly Returns (PR)'!S107),"")</f>
        <v/>
      </c>
      <c r="T108" s="46">
        <f>IFERROR(IF(INDEX('Memb Hist (Org)'!$A$1:$BS$29,MATCH('Mthly GM (PR)'!T$2,'Memb Hist (Org)'!$A$1:$A$29,0),MATCH('Mthly GM (PR)'!$A108,'Memb Hist (Org)'!$A$1:$BS$1,0))&lt;&gt;1,"",'Mthly Returns (PR)'!T107),"")</f>
        <v>2.6547999999999999E-2</v>
      </c>
      <c r="U108" s="46">
        <f>IFERROR(IF(INDEX('Memb Hist (Org)'!$A$1:$BS$29,MATCH('Mthly GM (PR)'!U$2,'Memb Hist (Org)'!$A$1:$A$29,0),MATCH('Mthly GM (PR)'!$A108,'Memb Hist (Org)'!$A$1:$BS$1,0))&lt;&gt;1,"",'Mthly Returns (PR)'!U107),"")</f>
        <v>3.1785000000000001E-2</v>
      </c>
      <c r="V108" s="46">
        <f>IFERROR(IF(INDEX('Memb Hist (Org)'!$A$1:$BS$29,MATCH('Mthly GM (PR)'!V$2,'Memb Hist (Org)'!$A$1:$A$29,0),MATCH('Mthly GM (PR)'!$A108,'Memb Hist (Org)'!$A$1:$BS$1,0))&lt;&gt;1,"",'Mthly Returns (PR)'!V107),"")</f>
        <v>4.3604999999999998E-2</v>
      </c>
      <c r="W108" s="46">
        <f>IFERROR(IF(INDEX('Memb Hist (Org)'!$A$1:$BS$29,MATCH('Mthly GM (PR)'!W$2,'Memb Hist (Org)'!$A$1:$A$29,0),MATCH('Mthly GM (PR)'!$A108,'Memb Hist (Org)'!$A$1:$BS$1,0))&lt;&gt;1,"",'Mthly Returns (PR)'!W107),"")</f>
        <v>3.2738000000000003E-2</v>
      </c>
      <c r="X108" s="46">
        <f>IFERROR(IF(INDEX('Memb Hist (Org)'!$A$1:$BS$29,MATCH('Mthly GM (PR)'!X$2,'Memb Hist (Org)'!$A$1:$A$29,0),MATCH('Mthly GM (PR)'!$A108,'Memb Hist (Org)'!$A$1:$BS$1,0))&lt;&gt;1,"",'Mthly Returns (PR)'!X107),"")</f>
        <v>3.6229999999999999E-3</v>
      </c>
      <c r="Y108" s="46">
        <f>IFERROR(IF(INDEX('Memb Hist (Org)'!$A$1:$BS$29,MATCH('Mthly GM (PR)'!Y$2,'Memb Hist (Org)'!$A$1:$A$29,0),MATCH('Mthly GM (PR)'!$A108,'Memb Hist (Org)'!$A$1:$BS$1,0))&lt;&gt;1,"",'Mthly Returns (PR)'!Y107),"")</f>
        <v>2.8036999999999999E-2</v>
      </c>
      <c r="Z108" s="46" t="str">
        <f>IFERROR(IF(INDEX('Memb Hist (Org)'!$A$1:$BS$29,MATCH('Mthly GM (PR)'!Z$2,'Memb Hist (Org)'!$A$1:$A$29,0),MATCH('Mthly GM (PR)'!$A108,'Memb Hist (Org)'!$A$1:$BS$1,0))&lt;&gt;1,"",'Mthly Returns (PR)'!Z107),"")</f>
        <v/>
      </c>
      <c r="AA108" s="46" t="str">
        <f>IFERROR(IF(INDEX('Memb Hist (Org)'!$A$1:$BS$29,MATCH('Mthly GM (PR)'!AA$2,'Memb Hist (Org)'!$A$1:$A$29,0),MATCH('Mthly GM (PR)'!$A108,'Memb Hist (Org)'!$A$1:$BS$1,0))&lt;&gt;1,"",'Mthly Returns (PR)'!AA107),"")</f>
        <v/>
      </c>
      <c r="AB108" s="46" t="str">
        <f>IFERROR(IF(INDEX('Memb Hist (Org)'!$A$1:$BS$29,MATCH('Mthly GM (PR)'!AB$2,'Memb Hist (Org)'!$A$1:$A$29,0),MATCH('Mthly GM (PR)'!$A108,'Memb Hist (Org)'!$A$1:$BS$1,0))&lt;&gt;1,"",'Mthly Returns (PR)'!AB107),"")</f>
        <v/>
      </c>
      <c r="AC108" s="46">
        <f>IFERROR(IF(INDEX('Memb Hist (Org)'!$A$1:$BS$29,MATCH('Mthly GM (PR)'!AC$2,'Memb Hist (Org)'!$A$1:$A$29,0),MATCH('Mthly GM (PR)'!$A108,'Memb Hist (Org)'!$A$1:$BS$1,0))&lt;&gt;1,"",'Mthly Returns (PR)'!AC107),"")</f>
        <v>4.2944999999999997E-2</v>
      </c>
      <c r="AD108" s="46" t="str">
        <f>IFERROR(IF(INDEX('Memb Hist (Org)'!$A$1:$BS$29,MATCH('Mthly GM (PR)'!AD$2,'Memb Hist (Org)'!$A$1:$A$29,0),MATCH('Mthly GM (PR)'!$A108,'Memb Hist (Org)'!$A$1:$BS$1,0))&lt;&gt;1,"",'Mthly Returns (PR)'!AD107),"")</f>
        <v/>
      </c>
      <c r="AE108" s="46" t="str">
        <f>IFERROR(IF(INDEX('Memb Hist (Org)'!$A$1:$BS$29,MATCH('Mthly GM (PR)'!AE$2,'Memb Hist (Org)'!$A$1:$A$29,0),MATCH('Mthly GM (PR)'!$A108,'Memb Hist (Org)'!$A$1:$BS$1,0))&lt;&gt;1,"",'Mthly Returns (PR)'!AE107),"")</f>
        <v/>
      </c>
      <c r="AF108" s="42" t="str">
        <f>IFERROR(IF($C108=7,INDEX('Gross Margin'!$A$32:$BS$60,MATCH('Mthly GM (PR)'!AF$2,'Gross Margin'!$A$32:$A$60,0),MATCH('Mthly GM (PR)'!$A108,'Gross Margin'!$A$32:$BS$32,0)),AF107*(1+D107)),"")</f>
        <v/>
      </c>
      <c r="AG108" s="42" t="str">
        <f>IFERROR(IF($C108=7,INDEX('Gross Margin'!$A$32:$BS$60,MATCH('Mthly GM (PR)'!AG$2,'Gross Margin'!$A$32:$A$60,0),MATCH('Mthly GM (PR)'!$A108,'Gross Margin'!$A$32:$BS$32,0)),AG107*(1+E107)),"")</f>
        <v/>
      </c>
      <c r="AH108" s="42" t="str">
        <f>IFERROR(IF($C108=7,INDEX('Gross Margin'!$A$32:$BS$60,MATCH('Mthly GM (PR)'!AH$2,'Gross Margin'!$A$32:$A$60,0),MATCH('Mthly GM (PR)'!$A108,'Gross Margin'!$A$32:$BS$32,0)),AH107*(1+F107)),"")</f>
        <v/>
      </c>
      <c r="AI108" s="42" t="str">
        <f>IFERROR(IF($C108=7,INDEX('Gross Margin'!$A$32:$BS$60,MATCH('Mthly GM (PR)'!AI$2,'Gross Margin'!$A$32:$A$60,0),MATCH('Mthly GM (PR)'!$A108,'Gross Margin'!$A$32:$BS$32,0)),AI107*(1+G107)),"")</f>
        <v/>
      </c>
      <c r="AJ108" s="42" t="str">
        <f>IFERROR(IF($C108=7,INDEX('Gross Margin'!$A$32:$BS$60,MATCH('Mthly GM (PR)'!AJ$2,'Gross Margin'!$A$32:$A$60,0),MATCH('Mthly GM (PR)'!$A108,'Gross Margin'!$A$32:$BS$32,0)),AJ107*(1+H107)),"")</f>
        <v/>
      </c>
      <c r="AK108" s="42" t="str">
        <f>IFERROR(IF($C108=7,INDEX('Gross Margin'!$A$32:$BS$60,MATCH('Mthly GM (PR)'!AK$2,'Gross Margin'!$A$32:$A$60,0),MATCH('Mthly GM (PR)'!$A108,'Gross Margin'!$A$32:$BS$32,0)),AK107*(1+I107)),"")</f>
        <v/>
      </c>
      <c r="AL108" s="42" t="str">
        <f>IFERROR(IF($C108=7,INDEX('Gross Margin'!$A$32:$BS$60,MATCH('Mthly GM (PR)'!AL$2,'Gross Margin'!$A$32:$A$60,0),MATCH('Mthly GM (PR)'!$A108,'Gross Margin'!$A$32:$BS$32,0)),AL107*(1+J107)),"")</f>
        <v/>
      </c>
      <c r="AM108" s="42" t="str">
        <f>IFERROR(IF($C108=7,INDEX('Gross Margin'!$A$32:$BS$60,MATCH('Mthly GM (PR)'!AM$2,'Gross Margin'!$A$32:$A$60,0),MATCH('Mthly GM (PR)'!$A108,'Gross Margin'!$A$32:$BS$32,0)),AM107*(1+K107)),"")</f>
        <v/>
      </c>
      <c r="AN108" s="42" t="str">
        <f>IFERROR(IF($C108=7,INDEX('Gross Margin'!$A$32:$BS$60,MATCH('Mthly GM (PR)'!AN$2,'Gross Margin'!$A$32:$A$60,0),MATCH('Mthly GM (PR)'!$A108,'Gross Margin'!$A$32:$BS$32,0)),AN107*(1+L107)),"")</f>
        <v/>
      </c>
      <c r="AO108" s="42" t="str">
        <f>IFERROR(IF($C108=7,INDEX('Gross Margin'!$A$32:$BS$60,MATCH('Mthly GM (PR)'!AO$2,'Gross Margin'!$A$32:$A$60,0),MATCH('Mthly GM (PR)'!$A108,'Gross Margin'!$A$32:$BS$32,0)),AO107*(1+M107)),"")</f>
        <v/>
      </c>
      <c r="AP108" s="42" t="str">
        <f>IFERROR(IF($C108=7,INDEX('Gross Margin'!$A$32:$BS$60,MATCH('Mthly GM (PR)'!AP$2,'Gross Margin'!$A$32:$A$60,0),MATCH('Mthly GM (PR)'!$A108,'Gross Margin'!$A$32:$BS$32,0)),AP107*(1+N107)),"")</f>
        <v/>
      </c>
      <c r="AQ108" s="42" t="str">
        <f>IFERROR(IF($C108=7,INDEX('Gross Margin'!$A$32:$BS$60,MATCH('Mthly GM (PR)'!AQ$2,'Gross Margin'!$A$32:$A$60,0),MATCH('Mthly GM (PR)'!$A108,'Gross Margin'!$A$32:$BS$32,0)),AQ107*(1+O107)),"")</f>
        <v/>
      </c>
      <c r="AR108" s="42" t="str">
        <f>IFERROR(IF($C108=7,INDEX('Gross Margin'!$A$32:$BS$60,MATCH('Mthly GM (PR)'!AR$2,'Gross Margin'!$A$32:$A$60,0),MATCH('Mthly GM (PR)'!$A108,'Gross Margin'!$A$32:$BS$32,0)),AR107*(1+P107)),"")</f>
        <v/>
      </c>
      <c r="AS108" s="42" t="str">
        <f>IFERROR(IF($C108=7,INDEX('Gross Margin'!$A$32:$BS$60,MATCH('Mthly GM (PR)'!AS$2,'Gross Margin'!$A$32:$A$60,0),MATCH('Mthly GM (PR)'!$A108,'Gross Margin'!$A$32:$BS$32,0)),AS107*(1+Q107)),"")</f>
        <v/>
      </c>
      <c r="AT108" s="42" t="str">
        <f>IFERROR(IF($C108=7,INDEX('Gross Margin'!$A$32:$BS$60,MATCH('Mthly GM (PR)'!AT$2,'Gross Margin'!$A$32:$A$60,0),MATCH('Mthly GM (PR)'!$A108,'Gross Margin'!$A$32:$BS$32,0)),AT107*(1+R107)),"")</f>
        <v/>
      </c>
      <c r="AU108" s="42" t="str">
        <f>IFERROR(IF($C108=7,INDEX('Gross Margin'!$A$32:$BS$60,MATCH('Mthly GM (PR)'!AU$2,'Gross Margin'!$A$32:$A$60,0),MATCH('Mthly GM (PR)'!$A108,'Gross Margin'!$A$32:$BS$32,0)),AU107*(1+S107)),"")</f>
        <v/>
      </c>
      <c r="AV108" s="42" t="str">
        <f>IFERROR(IF($C108=7,INDEX('Gross Margin'!$A$32:$BS$60,MATCH('Mthly GM (PR)'!AV$2,'Gross Margin'!$A$32:$A$60,0),MATCH('Mthly GM (PR)'!$A108,'Gross Margin'!$A$32:$BS$32,0)),AV107*(1+T107)),"")</f>
        <v/>
      </c>
      <c r="AW108" s="42" t="str">
        <f>IFERROR(IF($C108=7,INDEX('Gross Margin'!$A$32:$BS$60,MATCH('Mthly GM (PR)'!AW$2,'Gross Margin'!$A$32:$A$60,0),MATCH('Mthly GM (PR)'!$A108,'Gross Margin'!$A$32:$BS$32,0)),AW107*(1+U107)),"")</f>
        <v/>
      </c>
      <c r="AX108" s="42" t="str">
        <f>IFERROR(IF($C108=7,INDEX('Gross Margin'!$A$32:$BS$60,MATCH('Mthly GM (PR)'!AX$2,'Gross Margin'!$A$32:$A$60,0),MATCH('Mthly GM (PR)'!$A108,'Gross Margin'!$A$32:$BS$32,0)),AX107*(1+V107)),"")</f>
        <v/>
      </c>
      <c r="AY108" s="42" t="str">
        <f>IFERROR(IF($C108=7,INDEX('Gross Margin'!$A$32:$BS$60,MATCH('Mthly GM (PR)'!AY$2,'Gross Margin'!$A$32:$A$60,0),MATCH('Mthly GM (PR)'!$A108,'Gross Margin'!$A$32:$BS$32,0)),AY107*(1+W107)),"")</f>
        <v/>
      </c>
      <c r="AZ108" s="42" t="str">
        <f>IFERROR(IF($C108=7,INDEX('Gross Margin'!$A$32:$BS$60,MATCH('Mthly GM (PR)'!AZ$2,'Gross Margin'!$A$32:$A$60,0),MATCH('Mthly GM (PR)'!$A108,'Gross Margin'!$A$32:$BS$32,0)),AZ107*(1+X107)),"")</f>
        <v/>
      </c>
      <c r="BA108" s="42" t="str">
        <f>IFERROR(IF($C108=7,INDEX('Gross Margin'!$A$32:$BS$60,MATCH('Mthly GM (PR)'!BA$2,'Gross Margin'!$A$32:$A$60,0),MATCH('Mthly GM (PR)'!$A108,'Gross Margin'!$A$32:$BS$32,0)),BA107*(1+Y107)),"")</f>
        <v/>
      </c>
      <c r="BB108" s="42" t="str">
        <f>IFERROR(IF($C108=7,INDEX('Gross Margin'!$A$32:$BS$60,MATCH('Mthly GM (PR)'!BB$2,'Gross Margin'!$A$32:$A$60,0),MATCH('Mthly GM (PR)'!$A108,'Gross Margin'!$A$32:$BS$32,0)),BB107*(1+Z107)),"")</f>
        <v/>
      </c>
      <c r="BC108" s="42" t="str">
        <f>IFERROR(IF($C108=7,INDEX('Gross Margin'!$A$32:$BS$60,MATCH('Mthly GM (PR)'!BC$2,'Gross Margin'!$A$32:$A$60,0),MATCH('Mthly GM (PR)'!$A108,'Gross Margin'!$A$32:$BS$32,0)),BC107*(1+AA107)),"")</f>
        <v/>
      </c>
      <c r="BD108" s="42" t="str">
        <f>IFERROR(IF($C108=7,INDEX('Gross Margin'!$A$32:$BS$60,MATCH('Mthly GM (PR)'!BD$2,'Gross Margin'!$A$32:$A$60,0),MATCH('Mthly GM (PR)'!$A108,'Gross Margin'!$A$32:$BS$32,0)),BD107*(1+AB107)),"")</f>
        <v/>
      </c>
      <c r="BE108" s="42" t="str">
        <f>IFERROR(IF($C108=7,INDEX('Gross Margin'!$A$32:$BS$60,MATCH('Mthly GM (PR)'!BE$2,'Gross Margin'!$A$32:$A$60,0),MATCH('Mthly GM (PR)'!$A108,'Gross Margin'!$A$32:$BS$32,0)),BE107*(1+AC107)),"")</f>
        <v/>
      </c>
      <c r="BF108" s="42" t="str">
        <f>IFERROR(IF($C108=7,INDEX('Gross Margin'!$A$32:$BS$60,MATCH('Mthly GM (PR)'!BF$2,'Gross Margin'!$A$32:$A$60,0),MATCH('Mthly GM (PR)'!$A108,'Gross Margin'!$A$32:$BS$32,0)),BF107*(1+AD107)),"")</f>
        <v/>
      </c>
      <c r="BG108" s="42" t="str">
        <f>IFERROR(IF($C108=7,INDEX('Gross Margin'!$A$32:$BS$60,MATCH('Mthly GM (PR)'!BG$2,'Gross Margin'!$A$32:$A$60,0),MATCH('Mthly GM (PR)'!$A108,'Gross Margin'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W108" s="125">
        <f t="shared" si="118"/>
        <v>8.569979458728838E-2</v>
      </c>
      <c r="DX108" s="124">
        <f t="shared" si="119"/>
        <v>-0.12114980481957938</v>
      </c>
    </row>
    <row r="109" spans="1:128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GM (PR)'!D$2,'Memb Hist (Org)'!$A$1:$A$29,0),MATCH('Mthly GM (PR)'!$A109,'Memb Hist (Org)'!$A$1:$BS$1,0))&lt;&gt;1,"",'Mthly Returns (PR)'!D108),"")</f>
        <v>0.13597699999999999</v>
      </c>
      <c r="E109" s="46" t="str">
        <f>IFERROR(IF(INDEX('Memb Hist (Org)'!$A$1:$BS$29,MATCH('Mthly GM (PR)'!E$2,'Memb Hist (Org)'!$A$1:$A$29,0),MATCH('Mthly GM (PR)'!$A109,'Memb Hist (Org)'!$A$1:$BS$1,0))&lt;&gt;1,"",'Mthly Returns (PR)'!E108),"")</f>
        <v/>
      </c>
      <c r="F109" s="46" t="str">
        <f>IFERROR(IF(INDEX('Memb Hist (Org)'!$A$1:$BS$29,MATCH('Mthly GM (PR)'!F$2,'Memb Hist (Org)'!$A$1:$A$29,0),MATCH('Mthly GM (PR)'!$A109,'Memb Hist (Org)'!$A$1:$BS$1,0))&lt;&gt;1,"",'Mthly Returns (PR)'!F108),"")</f>
        <v/>
      </c>
      <c r="G109" s="46">
        <f>IFERROR(IF(INDEX('Memb Hist (Org)'!$A$1:$BS$29,MATCH('Mthly GM (PR)'!G$2,'Memb Hist (Org)'!$A$1:$A$29,0),MATCH('Mthly GM (PR)'!$A109,'Memb Hist (Org)'!$A$1:$BS$1,0))&lt;&gt;1,"",'Mthly Returns (PR)'!G108),"")</f>
        <v>-2.4095999999999999E-2</v>
      </c>
      <c r="H109" s="46">
        <f>IFERROR(IF(INDEX('Memb Hist (Org)'!$A$1:$BS$29,MATCH('Mthly GM (PR)'!H$2,'Memb Hist (Org)'!$A$1:$A$29,0),MATCH('Mthly GM (PR)'!$A109,'Memb Hist (Org)'!$A$1:$BS$1,0))&lt;&gt;1,"",'Mthly Returns (PR)'!H108),"")</f>
        <v>0</v>
      </c>
      <c r="I109" s="46">
        <f>IFERROR(IF(INDEX('Memb Hist (Org)'!$A$1:$BS$29,MATCH('Mthly GM (PR)'!I$2,'Memb Hist (Org)'!$A$1:$A$29,0),MATCH('Mthly GM (PR)'!$A109,'Memb Hist (Org)'!$A$1:$BS$1,0))&lt;&gt;1,"",'Mthly Returns (PR)'!I108),"")</f>
        <v>6.7873000000000003E-2</v>
      </c>
      <c r="J109" s="46">
        <f>IFERROR(IF(INDEX('Memb Hist (Org)'!$A$1:$BS$29,MATCH('Mthly GM (PR)'!J$2,'Memb Hist (Org)'!$A$1:$A$29,0),MATCH('Mthly GM (PR)'!$A109,'Memb Hist (Org)'!$A$1:$BS$1,0))&lt;&gt;1,"",'Mthly Returns (PR)'!J108),"")</f>
        <v>-1.8088E-2</v>
      </c>
      <c r="K109" s="46">
        <f>IFERROR(IF(INDEX('Memb Hist (Org)'!$A$1:$BS$29,MATCH('Mthly GM (PR)'!K$2,'Memb Hist (Org)'!$A$1:$A$29,0),MATCH('Mthly GM (PR)'!$A109,'Memb Hist (Org)'!$A$1:$BS$1,0))&lt;&gt;1,"",'Mthly Returns (PR)'!K108),"")</f>
        <v>1.2618000000000001E-2</v>
      </c>
      <c r="L109" s="46" t="str">
        <f>IFERROR(IF(INDEX('Memb Hist (Org)'!$A$1:$BS$29,MATCH('Mthly GM (PR)'!L$2,'Memb Hist (Org)'!$A$1:$A$29,0),MATCH('Mthly GM (PR)'!$A109,'Memb Hist (Org)'!$A$1:$BS$1,0))&lt;&gt;1,"",'Mthly Returns (PR)'!L108),"")</f>
        <v/>
      </c>
      <c r="M109" s="46" t="str">
        <f>IFERROR(IF(INDEX('Memb Hist (Org)'!$A$1:$BS$29,MATCH('Mthly GM (PR)'!M$2,'Memb Hist (Org)'!$A$1:$A$29,0),MATCH('Mthly GM (PR)'!$A109,'Memb Hist (Org)'!$A$1:$BS$1,0))&lt;&gt;1,"",'Mthly Returns (PR)'!M108),"")</f>
        <v/>
      </c>
      <c r="N109" s="46" t="str">
        <f>IFERROR(IF(INDEX('Memb Hist (Org)'!$A$1:$BS$29,MATCH('Mthly GM (PR)'!N$2,'Memb Hist (Org)'!$A$1:$A$29,0),MATCH('Mthly GM (PR)'!$A109,'Memb Hist (Org)'!$A$1:$BS$1,0))&lt;&gt;1,"",'Mthly Returns (PR)'!N108),"")</f>
        <v/>
      </c>
      <c r="O109" s="46">
        <f>IFERROR(IF(INDEX('Memb Hist (Org)'!$A$1:$BS$29,MATCH('Mthly GM (PR)'!O$2,'Memb Hist (Org)'!$A$1:$A$29,0),MATCH('Mthly GM (PR)'!$A109,'Memb Hist (Org)'!$A$1:$BS$1,0))&lt;&gt;1,"",'Mthly Returns (PR)'!O108),"")</f>
        <v>7.8740000000000004E-2</v>
      </c>
      <c r="P109" s="46" t="str">
        <f>IFERROR(IF(INDEX('Memb Hist (Org)'!$A$1:$BS$29,MATCH('Mthly GM (PR)'!P$2,'Memb Hist (Org)'!$A$1:$A$29,0),MATCH('Mthly GM (PR)'!$A109,'Memb Hist (Org)'!$A$1:$BS$1,0))&lt;&gt;1,"",'Mthly Returns (PR)'!P108),"")</f>
        <v/>
      </c>
      <c r="Q109" s="46">
        <f>IFERROR(IF(INDEX('Memb Hist (Org)'!$A$1:$BS$29,MATCH('Mthly GM (PR)'!Q$2,'Memb Hist (Org)'!$A$1:$A$29,0),MATCH('Mthly GM (PR)'!$A109,'Memb Hist (Org)'!$A$1:$BS$1,0))&lt;&gt;1,"",'Mthly Returns (PR)'!Q108),"")</f>
        <v>8.7591000000000002E-2</v>
      </c>
      <c r="R109" s="46" t="str">
        <f>IFERROR(IF(INDEX('Memb Hist (Org)'!$A$1:$BS$29,MATCH('Mthly GM (PR)'!R$2,'Memb Hist (Org)'!$A$1:$A$29,0),MATCH('Mthly GM (PR)'!$A109,'Memb Hist (Org)'!$A$1:$BS$1,0))&lt;&gt;1,"",'Mthly Returns (PR)'!R108),"")</f>
        <v/>
      </c>
      <c r="S109" s="46" t="str">
        <f>IFERROR(IF(INDEX('Memb Hist (Org)'!$A$1:$BS$29,MATCH('Mthly GM (PR)'!S$2,'Memb Hist (Org)'!$A$1:$A$29,0),MATCH('Mthly GM (PR)'!$A109,'Memb Hist (Org)'!$A$1:$BS$1,0))&lt;&gt;1,"",'Mthly Returns (PR)'!S108),"")</f>
        <v/>
      </c>
      <c r="T109" s="46">
        <f>IFERROR(IF(INDEX('Memb Hist (Org)'!$A$1:$BS$29,MATCH('Mthly GM (PR)'!T$2,'Memb Hist (Org)'!$A$1:$A$29,0),MATCH('Mthly GM (PR)'!$A109,'Memb Hist (Org)'!$A$1:$BS$1,0))&lt;&gt;1,"",'Mthly Returns (PR)'!T108),"")</f>
        <v>4.3670000000000002E-3</v>
      </c>
      <c r="U109" s="46">
        <f>IFERROR(IF(INDEX('Memb Hist (Org)'!$A$1:$BS$29,MATCH('Mthly GM (PR)'!U$2,'Memb Hist (Org)'!$A$1:$A$29,0),MATCH('Mthly GM (PR)'!$A109,'Memb Hist (Org)'!$A$1:$BS$1,0))&lt;&gt;1,"",'Mthly Returns (PR)'!U108),"")</f>
        <v>-4.7390000000000002E-3</v>
      </c>
      <c r="V109" s="46">
        <f>IFERROR(IF(INDEX('Memb Hist (Org)'!$A$1:$BS$29,MATCH('Mthly GM (PR)'!V$2,'Memb Hist (Org)'!$A$1:$A$29,0),MATCH('Mthly GM (PR)'!$A109,'Memb Hist (Org)'!$A$1:$BS$1,0))&lt;&gt;1,"",'Mthly Returns (PR)'!V108),"")</f>
        <v>6.2300000000000001E-2</v>
      </c>
      <c r="W109" s="46">
        <f>IFERROR(IF(INDEX('Memb Hist (Org)'!$A$1:$BS$29,MATCH('Mthly GM (PR)'!W$2,'Memb Hist (Org)'!$A$1:$A$29,0),MATCH('Mthly GM (PR)'!$A109,'Memb Hist (Org)'!$A$1:$BS$1,0))&lt;&gt;1,"",'Mthly Returns (PR)'!W108),"")</f>
        <v>2.882E-3</v>
      </c>
      <c r="X109" s="46">
        <f>IFERROR(IF(INDEX('Memb Hist (Org)'!$A$1:$BS$29,MATCH('Mthly GM (PR)'!X$2,'Memb Hist (Org)'!$A$1:$A$29,0),MATCH('Mthly GM (PR)'!$A109,'Memb Hist (Org)'!$A$1:$BS$1,0))&lt;&gt;1,"",'Mthly Returns (PR)'!X108),"")</f>
        <v>1.8051000000000001E-2</v>
      </c>
      <c r="Y109" s="46">
        <f>IFERROR(IF(INDEX('Memb Hist (Org)'!$A$1:$BS$29,MATCH('Mthly GM (PR)'!Y$2,'Memb Hist (Org)'!$A$1:$A$29,0),MATCH('Mthly GM (PR)'!$A109,'Memb Hist (Org)'!$A$1:$BS$1,0))&lt;&gt;1,"",'Mthly Returns (PR)'!Y108),"")</f>
        <v>1.5909E-2</v>
      </c>
      <c r="Z109" s="46" t="str">
        <f>IFERROR(IF(INDEX('Memb Hist (Org)'!$A$1:$BS$29,MATCH('Mthly GM (PR)'!Z$2,'Memb Hist (Org)'!$A$1:$A$29,0),MATCH('Mthly GM (PR)'!$A109,'Memb Hist (Org)'!$A$1:$BS$1,0))&lt;&gt;1,"",'Mthly Returns (PR)'!Z108),"")</f>
        <v/>
      </c>
      <c r="AA109" s="46" t="str">
        <f>IFERROR(IF(INDEX('Memb Hist (Org)'!$A$1:$BS$29,MATCH('Mthly GM (PR)'!AA$2,'Memb Hist (Org)'!$A$1:$A$29,0),MATCH('Mthly GM (PR)'!$A109,'Memb Hist (Org)'!$A$1:$BS$1,0))&lt;&gt;1,"",'Mthly Returns (PR)'!AA108),"")</f>
        <v/>
      </c>
      <c r="AB109" s="46" t="str">
        <f>IFERROR(IF(INDEX('Memb Hist (Org)'!$A$1:$BS$29,MATCH('Mthly GM (PR)'!AB$2,'Memb Hist (Org)'!$A$1:$A$29,0),MATCH('Mthly GM (PR)'!$A109,'Memb Hist (Org)'!$A$1:$BS$1,0))&lt;&gt;1,"",'Mthly Returns (PR)'!AB108),"")</f>
        <v/>
      </c>
      <c r="AC109" s="46">
        <f>IFERROR(IF(INDEX('Memb Hist (Org)'!$A$1:$BS$29,MATCH('Mthly GM (PR)'!AC$2,'Memb Hist (Org)'!$A$1:$A$29,0),MATCH('Mthly GM (PR)'!$A109,'Memb Hist (Org)'!$A$1:$BS$1,0))&lt;&gt;1,"",'Mthly Returns (PR)'!AC108),"")</f>
        <v>8.8240000000000002E-3</v>
      </c>
      <c r="AD109" s="46" t="str">
        <f>IFERROR(IF(INDEX('Memb Hist (Org)'!$A$1:$BS$29,MATCH('Mthly GM (PR)'!AD$2,'Memb Hist (Org)'!$A$1:$A$29,0),MATCH('Mthly GM (PR)'!$A109,'Memb Hist (Org)'!$A$1:$BS$1,0))&lt;&gt;1,"",'Mthly Returns (PR)'!AD108),"")</f>
        <v/>
      </c>
      <c r="AE109" s="46" t="str">
        <f>IFERROR(IF(INDEX('Memb Hist (Org)'!$A$1:$BS$29,MATCH('Mthly GM (PR)'!AE$2,'Memb Hist (Org)'!$A$1:$A$29,0),MATCH('Mthly GM (PR)'!$A109,'Memb Hist (Org)'!$A$1:$BS$1,0))&lt;&gt;1,"",'Mthly Returns (PR)'!AE108),"")</f>
        <v/>
      </c>
      <c r="AF109" s="42" t="str">
        <f>IFERROR(IF($C109=7,INDEX('Gross Margin'!$A$32:$BS$60,MATCH('Mthly GM (PR)'!AF$2,'Gross Margin'!$A$32:$A$60,0),MATCH('Mthly GM (PR)'!$A109,'Gross Margin'!$A$32:$BS$32,0)),AF108*(1+D108)),"")</f>
        <v/>
      </c>
      <c r="AG109" s="42" t="str">
        <f>IFERROR(IF($C109=7,INDEX('Gross Margin'!$A$32:$BS$60,MATCH('Mthly GM (PR)'!AG$2,'Gross Margin'!$A$32:$A$60,0),MATCH('Mthly GM (PR)'!$A109,'Gross Margin'!$A$32:$BS$32,0)),AG108*(1+E108)),"")</f>
        <v/>
      </c>
      <c r="AH109" s="42" t="str">
        <f>IFERROR(IF($C109=7,INDEX('Gross Margin'!$A$32:$BS$60,MATCH('Mthly GM (PR)'!AH$2,'Gross Margin'!$A$32:$A$60,0),MATCH('Mthly GM (PR)'!$A109,'Gross Margin'!$A$32:$BS$32,0)),AH108*(1+F108)),"")</f>
        <v/>
      </c>
      <c r="AI109" s="42" t="str">
        <f>IFERROR(IF($C109=7,INDEX('Gross Margin'!$A$32:$BS$60,MATCH('Mthly GM (PR)'!AI$2,'Gross Margin'!$A$32:$A$60,0),MATCH('Mthly GM (PR)'!$A109,'Gross Margin'!$A$32:$BS$32,0)),AI108*(1+G108)),"")</f>
        <v/>
      </c>
      <c r="AJ109" s="42" t="str">
        <f>IFERROR(IF($C109=7,INDEX('Gross Margin'!$A$32:$BS$60,MATCH('Mthly GM (PR)'!AJ$2,'Gross Margin'!$A$32:$A$60,0),MATCH('Mthly GM (PR)'!$A109,'Gross Margin'!$A$32:$BS$32,0)),AJ108*(1+H108)),"")</f>
        <v/>
      </c>
      <c r="AK109" s="42" t="str">
        <f>IFERROR(IF($C109=7,INDEX('Gross Margin'!$A$32:$BS$60,MATCH('Mthly GM (PR)'!AK$2,'Gross Margin'!$A$32:$A$60,0),MATCH('Mthly GM (PR)'!$A109,'Gross Margin'!$A$32:$BS$32,0)),AK108*(1+I108)),"")</f>
        <v/>
      </c>
      <c r="AL109" s="42" t="str">
        <f>IFERROR(IF($C109=7,INDEX('Gross Margin'!$A$32:$BS$60,MATCH('Mthly GM (PR)'!AL$2,'Gross Margin'!$A$32:$A$60,0),MATCH('Mthly GM (PR)'!$A109,'Gross Margin'!$A$32:$BS$32,0)),AL108*(1+J108)),"")</f>
        <v/>
      </c>
      <c r="AM109" s="42" t="str">
        <f>IFERROR(IF($C109=7,INDEX('Gross Margin'!$A$32:$BS$60,MATCH('Mthly GM (PR)'!AM$2,'Gross Margin'!$A$32:$A$60,0),MATCH('Mthly GM (PR)'!$A109,'Gross Margin'!$A$32:$BS$32,0)),AM108*(1+K108)),"")</f>
        <v/>
      </c>
      <c r="AN109" s="42" t="str">
        <f>IFERROR(IF($C109=7,INDEX('Gross Margin'!$A$32:$BS$60,MATCH('Mthly GM (PR)'!AN$2,'Gross Margin'!$A$32:$A$60,0),MATCH('Mthly GM (PR)'!$A109,'Gross Margin'!$A$32:$BS$32,0)),AN108*(1+L108)),"")</f>
        <v/>
      </c>
      <c r="AO109" s="42" t="str">
        <f>IFERROR(IF($C109=7,INDEX('Gross Margin'!$A$32:$BS$60,MATCH('Mthly GM (PR)'!AO$2,'Gross Margin'!$A$32:$A$60,0),MATCH('Mthly GM (PR)'!$A109,'Gross Margin'!$A$32:$BS$32,0)),AO108*(1+M108)),"")</f>
        <v/>
      </c>
      <c r="AP109" s="42" t="str">
        <f>IFERROR(IF($C109=7,INDEX('Gross Margin'!$A$32:$BS$60,MATCH('Mthly GM (PR)'!AP$2,'Gross Margin'!$A$32:$A$60,0),MATCH('Mthly GM (PR)'!$A109,'Gross Margin'!$A$32:$BS$32,0)),AP108*(1+N108)),"")</f>
        <v/>
      </c>
      <c r="AQ109" s="42" t="str">
        <f>IFERROR(IF($C109=7,INDEX('Gross Margin'!$A$32:$BS$60,MATCH('Mthly GM (PR)'!AQ$2,'Gross Margin'!$A$32:$A$60,0),MATCH('Mthly GM (PR)'!$A109,'Gross Margin'!$A$32:$BS$32,0)),AQ108*(1+O108)),"")</f>
        <v/>
      </c>
      <c r="AR109" s="42" t="str">
        <f>IFERROR(IF($C109=7,INDEX('Gross Margin'!$A$32:$BS$60,MATCH('Mthly GM (PR)'!AR$2,'Gross Margin'!$A$32:$A$60,0),MATCH('Mthly GM (PR)'!$A109,'Gross Margin'!$A$32:$BS$32,0)),AR108*(1+P108)),"")</f>
        <v/>
      </c>
      <c r="AS109" s="42" t="str">
        <f>IFERROR(IF($C109=7,INDEX('Gross Margin'!$A$32:$BS$60,MATCH('Mthly GM (PR)'!AS$2,'Gross Margin'!$A$32:$A$60,0),MATCH('Mthly GM (PR)'!$A109,'Gross Margin'!$A$32:$BS$32,0)),AS108*(1+Q108)),"")</f>
        <v/>
      </c>
      <c r="AT109" s="42" t="str">
        <f>IFERROR(IF($C109=7,INDEX('Gross Margin'!$A$32:$BS$60,MATCH('Mthly GM (PR)'!AT$2,'Gross Margin'!$A$32:$A$60,0),MATCH('Mthly GM (PR)'!$A109,'Gross Margin'!$A$32:$BS$32,0)),AT108*(1+R108)),"")</f>
        <v/>
      </c>
      <c r="AU109" s="42" t="str">
        <f>IFERROR(IF($C109=7,INDEX('Gross Margin'!$A$32:$BS$60,MATCH('Mthly GM (PR)'!AU$2,'Gross Margin'!$A$32:$A$60,0),MATCH('Mthly GM (PR)'!$A109,'Gross Margin'!$A$32:$BS$32,0)),AU108*(1+S108)),"")</f>
        <v/>
      </c>
      <c r="AV109" s="42" t="str">
        <f>IFERROR(IF($C109=7,INDEX('Gross Margin'!$A$32:$BS$60,MATCH('Mthly GM (PR)'!AV$2,'Gross Margin'!$A$32:$A$60,0),MATCH('Mthly GM (PR)'!$A109,'Gross Margin'!$A$32:$BS$32,0)),AV108*(1+T108)),"")</f>
        <v/>
      </c>
      <c r="AW109" s="42" t="str">
        <f>IFERROR(IF($C109=7,INDEX('Gross Margin'!$A$32:$BS$60,MATCH('Mthly GM (PR)'!AW$2,'Gross Margin'!$A$32:$A$60,0),MATCH('Mthly GM (PR)'!$A109,'Gross Margin'!$A$32:$BS$32,0)),AW108*(1+U108)),"")</f>
        <v/>
      </c>
      <c r="AX109" s="42" t="str">
        <f>IFERROR(IF($C109=7,INDEX('Gross Margin'!$A$32:$BS$60,MATCH('Mthly GM (PR)'!AX$2,'Gross Margin'!$A$32:$A$60,0),MATCH('Mthly GM (PR)'!$A109,'Gross Margin'!$A$32:$BS$32,0)),AX108*(1+V108)),"")</f>
        <v/>
      </c>
      <c r="AY109" s="42" t="str">
        <f>IFERROR(IF($C109=7,INDEX('Gross Margin'!$A$32:$BS$60,MATCH('Mthly GM (PR)'!AY$2,'Gross Margin'!$A$32:$A$60,0),MATCH('Mthly GM (PR)'!$A109,'Gross Margin'!$A$32:$BS$32,0)),AY108*(1+W108)),"")</f>
        <v/>
      </c>
      <c r="AZ109" s="42" t="str">
        <f>IFERROR(IF($C109=7,INDEX('Gross Margin'!$A$32:$BS$60,MATCH('Mthly GM (PR)'!AZ$2,'Gross Margin'!$A$32:$A$60,0),MATCH('Mthly GM (PR)'!$A109,'Gross Margin'!$A$32:$BS$32,0)),AZ108*(1+X108)),"")</f>
        <v/>
      </c>
      <c r="BA109" s="42" t="str">
        <f>IFERROR(IF($C109=7,INDEX('Gross Margin'!$A$32:$BS$60,MATCH('Mthly GM (PR)'!BA$2,'Gross Margin'!$A$32:$A$60,0),MATCH('Mthly GM (PR)'!$A109,'Gross Margin'!$A$32:$BS$32,0)),BA108*(1+Y108)),"")</f>
        <v/>
      </c>
      <c r="BB109" s="42" t="str">
        <f>IFERROR(IF($C109=7,INDEX('Gross Margin'!$A$32:$BS$60,MATCH('Mthly GM (PR)'!BB$2,'Gross Margin'!$A$32:$A$60,0),MATCH('Mthly GM (PR)'!$A109,'Gross Margin'!$A$32:$BS$32,0)),BB108*(1+Z108)),"")</f>
        <v/>
      </c>
      <c r="BC109" s="42" t="str">
        <f>IFERROR(IF($C109=7,INDEX('Gross Margin'!$A$32:$BS$60,MATCH('Mthly GM (PR)'!BC$2,'Gross Margin'!$A$32:$A$60,0),MATCH('Mthly GM (PR)'!$A109,'Gross Margin'!$A$32:$BS$32,0)),BC108*(1+AA108)),"")</f>
        <v/>
      </c>
      <c r="BD109" s="42" t="str">
        <f>IFERROR(IF($C109=7,INDEX('Gross Margin'!$A$32:$BS$60,MATCH('Mthly GM (PR)'!BD$2,'Gross Margin'!$A$32:$A$60,0),MATCH('Mthly GM (PR)'!$A109,'Gross Margin'!$A$32:$BS$32,0)),BD108*(1+AB108)),"")</f>
        <v/>
      </c>
      <c r="BE109" s="42" t="str">
        <f>IFERROR(IF($C109=7,INDEX('Gross Margin'!$A$32:$BS$60,MATCH('Mthly GM (PR)'!BE$2,'Gross Margin'!$A$32:$A$60,0),MATCH('Mthly GM (PR)'!$A109,'Gross Margin'!$A$32:$BS$32,0)),BE108*(1+AC108)),"")</f>
        <v/>
      </c>
      <c r="BF109" s="42" t="str">
        <f>IFERROR(IF($C109=7,INDEX('Gross Margin'!$A$32:$BS$60,MATCH('Mthly GM (PR)'!BF$2,'Gross Margin'!$A$32:$A$60,0),MATCH('Mthly GM (PR)'!$A109,'Gross Margin'!$A$32:$BS$32,0)),BF108*(1+AD108)),"")</f>
        <v/>
      </c>
      <c r="BG109" s="42" t="str">
        <f>IFERROR(IF($C109=7,INDEX('Gross Margin'!$A$32:$BS$60,MATCH('Mthly GM (PR)'!BG$2,'Gross Margin'!$A$32:$A$60,0),MATCH('Mthly GM (PR)'!$A109,'Gross Margin'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W109" s="125">
        <f t="shared" si="118"/>
        <v>5.1163058119982674E-2</v>
      </c>
      <c r="DX109" s="124">
        <f t="shared" si="119"/>
        <v>-0.19210534544293811</v>
      </c>
    </row>
    <row r="110" spans="1:128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GM (PR)'!D$2,'Memb Hist (Org)'!$A$1:$A$29,0),MATCH('Mthly GM (PR)'!$A110,'Memb Hist (Org)'!$A$1:$BS$1,0))&lt;&gt;1,"",'Mthly Returns (PR)'!D109),"")</f>
        <v>-2.4940000000000001E-3</v>
      </c>
      <c r="E110" s="46" t="str">
        <f>IFERROR(IF(INDEX('Memb Hist (Org)'!$A$1:$BS$29,MATCH('Mthly GM (PR)'!E$2,'Memb Hist (Org)'!$A$1:$A$29,0),MATCH('Mthly GM (PR)'!$A110,'Memb Hist (Org)'!$A$1:$BS$1,0))&lt;&gt;1,"",'Mthly Returns (PR)'!E109),"")</f>
        <v/>
      </c>
      <c r="F110" s="46" t="str">
        <f>IFERROR(IF(INDEX('Memb Hist (Org)'!$A$1:$BS$29,MATCH('Mthly GM (PR)'!F$2,'Memb Hist (Org)'!$A$1:$A$29,0),MATCH('Mthly GM (PR)'!$A110,'Memb Hist (Org)'!$A$1:$BS$1,0))&lt;&gt;1,"",'Mthly Returns (PR)'!F109),"")</f>
        <v/>
      </c>
      <c r="G110" s="46">
        <f>IFERROR(IF(INDEX('Memb Hist (Org)'!$A$1:$BS$29,MATCH('Mthly GM (PR)'!G$2,'Memb Hist (Org)'!$A$1:$A$29,0),MATCH('Mthly GM (PR)'!$A110,'Memb Hist (Org)'!$A$1:$BS$1,0))&lt;&gt;1,"",'Mthly Returns (PR)'!G109),"")</f>
        <v>1.2345999999999999E-2</v>
      </c>
      <c r="H110" s="46">
        <f>IFERROR(IF(INDEX('Memb Hist (Org)'!$A$1:$BS$29,MATCH('Mthly GM (PR)'!H$2,'Memb Hist (Org)'!$A$1:$A$29,0),MATCH('Mthly GM (PR)'!$A110,'Memb Hist (Org)'!$A$1:$BS$1,0))&lt;&gt;1,"",'Mthly Returns (PR)'!H109),"")</f>
        <v>-7.1770000000000002E-3</v>
      </c>
      <c r="I110" s="46">
        <f>IFERROR(IF(INDEX('Memb Hist (Org)'!$A$1:$BS$29,MATCH('Mthly GM (PR)'!I$2,'Memb Hist (Org)'!$A$1:$A$29,0),MATCH('Mthly GM (PR)'!$A110,'Memb Hist (Org)'!$A$1:$BS$1,0))&lt;&gt;1,"",'Mthly Returns (PR)'!I109),"")</f>
        <v>-1.4831E-2</v>
      </c>
      <c r="J110" s="46">
        <f>IFERROR(IF(INDEX('Memb Hist (Org)'!$A$1:$BS$29,MATCH('Mthly GM (PR)'!J$2,'Memb Hist (Org)'!$A$1:$A$29,0),MATCH('Mthly GM (PR)'!$A110,'Memb Hist (Org)'!$A$1:$BS$1,0))&lt;&gt;1,"",'Mthly Returns (PR)'!J109),"")</f>
        <v>-1.0526000000000001E-2</v>
      </c>
      <c r="K110" s="46">
        <f>IFERROR(IF(INDEX('Memb Hist (Org)'!$A$1:$BS$29,MATCH('Mthly GM (PR)'!K$2,'Memb Hist (Org)'!$A$1:$A$29,0),MATCH('Mthly GM (PR)'!$A110,'Memb Hist (Org)'!$A$1:$BS$1,0))&lt;&gt;1,"",'Mthly Returns (PR)'!K109),"")</f>
        <v>3.7383E-2</v>
      </c>
      <c r="L110" s="46" t="str">
        <f>IFERROR(IF(INDEX('Memb Hist (Org)'!$A$1:$BS$29,MATCH('Mthly GM (PR)'!L$2,'Memb Hist (Org)'!$A$1:$A$29,0),MATCH('Mthly GM (PR)'!$A110,'Memb Hist (Org)'!$A$1:$BS$1,0))&lt;&gt;1,"",'Mthly Returns (PR)'!L109),"")</f>
        <v/>
      </c>
      <c r="M110" s="46" t="str">
        <f>IFERROR(IF(INDEX('Memb Hist (Org)'!$A$1:$BS$29,MATCH('Mthly GM (PR)'!M$2,'Memb Hist (Org)'!$A$1:$A$29,0),MATCH('Mthly GM (PR)'!$A110,'Memb Hist (Org)'!$A$1:$BS$1,0))&lt;&gt;1,"",'Mthly Returns (PR)'!M109),"")</f>
        <v/>
      </c>
      <c r="N110" s="46" t="str">
        <f>IFERROR(IF(INDEX('Memb Hist (Org)'!$A$1:$BS$29,MATCH('Mthly GM (PR)'!N$2,'Memb Hist (Org)'!$A$1:$A$29,0),MATCH('Mthly GM (PR)'!$A110,'Memb Hist (Org)'!$A$1:$BS$1,0))&lt;&gt;1,"",'Mthly Returns (PR)'!N109),"")</f>
        <v/>
      </c>
      <c r="O110" s="46">
        <f>IFERROR(IF(INDEX('Memb Hist (Org)'!$A$1:$BS$29,MATCH('Mthly GM (PR)'!O$2,'Memb Hist (Org)'!$A$1:$A$29,0),MATCH('Mthly GM (PR)'!$A110,'Memb Hist (Org)'!$A$1:$BS$1,0))&lt;&gt;1,"",'Mthly Returns (PR)'!O109),"")</f>
        <v>1.4599000000000001E-2</v>
      </c>
      <c r="P110" s="46" t="str">
        <f>IFERROR(IF(INDEX('Memb Hist (Org)'!$A$1:$BS$29,MATCH('Mthly GM (PR)'!P$2,'Memb Hist (Org)'!$A$1:$A$29,0),MATCH('Mthly GM (PR)'!$A110,'Memb Hist (Org)'!$A$1:$BS$1,0))&lt;&gt;1,"",'Mthly Returns (PR)'!P109),"")</f>
        <v/>
      </c>
      <c r="Q110" s="46">
        <f>IFERROR(IF(INDEX('Memb Hist (Org)'!$A$1:$BS$29,MATCH('Mthly GM (PR)'!Q$2,'Memb Hist (Org)'!$A$1:$A$29,0),MATCH('Mthly GM (PR)'!$A110,'Memb Hist (Org)'!$A$1:$BS$1,0))&lt;&gt;1,"",'Mthly Returns (PR)'!Q109),"")</f>
        <v>2.0133999999999999E-2</v>
      </c>
      <c r="R110" s="46" t="str">
        <f>IFERROR(IF(INDEX('Memb Hist (Org)'!$A$1:$BS$29,MATCH('Mthly GM (PR)'!R$2,'Memb Hist (Org)'!$A$1:$A$29,0),MATCH('Mthly GM (PR)'!$A110,'Memb Hist (Org)'!$A$1:$BS$1,0))&lt;&gt;1,"",'Mthly Returns (PR)'!R109),"")</f>
        <v/>
      </c>
      <c r="S110" s="46" t="str">
        <f>IFERROR(IF(INDEX('Memb Hist (Org)'!$A$1:$BS$29,MATCH('Mthly GM (PR)'!S$2,'Memb Hist (Org)'!$A$1:$A$29,0),MATCH('Mthly GM (PR)'!$A110,'Memb Hist (Org)'!$A$1:$BS$1,0))&lt;&gt;1,"",'Mthly Returns (PR)'!S109),"")</f>
        <v/>
      </c>
      <c r="T110" s="46">
        <f>IFERROR(IF(INDEX('Memb Hist (Org)'!$A$1:$BS$29,MATCH('Mthly GM (PR)'!T$2,'Memb Hist (Org)'!$A$1:$A$29,0),MATCH('Mthly GM (PR)'!$A110,'Memb Hist (Org)'!$A$1:$BS$1,0))&lt;&gt;1,"",'Mthly Returns (PR)'!T109),"")</f>
        <v>4.1304E-2</v>
      </c>
      <c r="U110" s="46">
        <f>IFERROR(IF(INDEX('Memb Hist (Org)'!$A$1:$BS$29,MATCH('Mthly GM (PR)'!U$2,'Memb Hist (Org)'!$A$1:$A$29,0),MATCH('Mthly GM (PR)'!$A110,'Memb Hist (Org)'!$A$1:$BS$1,0))&lt;&gt;1,"",'Mthly Returns (PR)'!U109),"")</f>
        <v>7.6189999999999994E-2</v>
      </c>
      <c r="V110" s="46">
        <f>IFERROR(IF(INDEX('Memb Hist (Org)'!$A$1:$BS$29,MATCH('Mthly GM (PR)'!V$2,'Memb Hist (Org)'!$A$1:$A$29,0),MATCH('Mthly GM (PR)'!$A110,'Memb Hist (Org)'!$A$1:$BS$1,0))&lt;&gt;1,"",'Mthly Returns (PR)'!V109),"")</f>
        <v>3.4391999999999999E-2</v>
      </c>
      <c r="W110" s="46">
        <f>IFERROR(IF(INDEX('Memb Hist (Org)'!$A$1:$BS$29,MATCH('Mthly GM (PR)'!W$2,'Memb Hist (Org)'!$A$1:$A$29,0),MATCH('Mthly GM (PR)'!$A110,'Memb Hist (Org)'!$A$1:$BS$1,0))&lt;&gt;1,"",'Mthly Returns (PR)'!W109),"")</f>
        <v>2.8736000000000001E-2</v>
      </c>
      <c r="X110" s="46">
        <f>IFERROR(IF(INDEX('Memb Hist (Org)'!$A$1:$BS$29,MATCH('Mthly GM (PR)'!X$2,'Memb Hist (Org)'!$A$1:$A$29,0),MATCH('Mthly GM (PR)'!$A110,'Memb Hist (Org)'!$A$1:$BS$1,0))&lt;&gt;1,"",'Mthly Returns (PR)'!X109),"")</f>
        <v>6.7376000000000005E-2</v>
      </c>
      <c r="Y110" s="46">
        <f>IFERROR(IF(INDEX('Memb Hist (Org)'!$A$1:$BS$29,MATCH('Mthly GM (PR)'!Y$2,'Memb Hist (Org)'!$A$1:$A$29,0),MATCH('Mthly GM (PR)'!$A110,'Memb Hist (Org)'!$A$1:$BS$1,0))&lt;&gt;1,"",'Mthly Returns (PR)'!Y109),"")</f>
        <v>3.1320000000000001E-2</v>
      </c>
      <c r="Z110" s="46" t="str">
        <f>IFERROR(IF(INDEX('Memb Hist (Org)'!$A$1:$BS$29,MATCH('Mthly GM (PR)'!Z$2,'Memb Hist (Org)'!$A$1:$A$29,0),MATCH('Mthly GM (PR)'!$A110,'Memb Hist (Org)'!$A$1:$BS$1,0))&lt;&gt;1,"",'Mthly Returns (PR)'!Z109),"")</f>
        <v/>
      </c>
      <c r="AA110" s="46" t="str">
        <f>IFERROR(IF(INDEX('Memb Hist (Org)'!$A$1:$BS$29,MATCH('Mthly GM (PR)'!AA$2,'Memb Hist (Org)'!$A$1:$A$29,0),MATCH('Mthly GM (PR)'!$A110,'Memb Hist (Org)'!$A$1:$BS$1,0))&lt;&gt;1,"",'Mthly Returns (PR)'!AA109),"")</f>
        <v/>
      </c>
      <c r="AB110" s="46" t="str">
        <f>IFERROR(IF(INDEX('Memb Hist (Org)'!$A$1:$BS$29,MATCH('Mthly GM (PR)'!AB$2,'Memb Hist (Org)'!$A$1:$A$29,0),MATCH('Mthly GM (PR)'!$A110,'Memb Hist (Org)'!$A$1:$BS$1,0))&lt;&gt;1,"",'Mthly Returns (PR)'!AB109),"")</f>
        <v/>
      </c>
      <c r="AC110" s="46">
        <f>IFERROR(IF(INDEX('Memb Hist (Org)'!$A$1:$BS$29,MATCH('Mthly GM (PR)'!AC$2,'Memb Hist (Org)'!$A$1:$A$29,0),MATCH('Mthly GM (PR)'!$A110,'Memb Hist (Org)'!$A$1:$BS$1,0))&lt;&gt;1,"",'Mthly Returns (PR)'!AC109),"")</f>
        <v>6.7055000000000003E-2</v>
      </c>
      <c r="AD110" s="46" t="str">
        <f>IFERROR(IF(INDEX('Memb Hist (Org)'!$A$1:$BS$29,MATCH('Mthly GM (PR)'!AD$2,'Memb Hist (Org)'!$A$1:$A$29,0),MATCH('Mthly GM (PR)'!$A110,'Memb Hist (Org)'!$A$1:$BS$1,0))&lt;&gt;1,"",'Mthly Returns (PR)'!AD109),"")</f>
        <v/>
      </c>
      <c r="AE110" s="46" t="str">
        <f>IFERROR(IF(INDEX('Memb Hist (Org)'!$A$1:$BS$29,MATCH('Mthly GM (PR)'!AE$2,'Memb Hist (Org)'!$A$1:$A$29,0),MATCH('Mthly GM (PR)'!$A110,'Memb Hist (Org)'!$A$1:$BS$1,0))&lt;&gt;1,"",'Mthly Returns (PR)'!AE109),"")</f>
        <v/>
      </c>
      <c r="AF110" s="42" t="str">
        <f>IFERROR(IF($C110=7,INDEX('Gross Margin'!$A$32:$BS$60,MATCH('Mthly GM (PR)'!AF$2,'Gross Margin'!$A$32:$A$60,0),MATCH('Mthly GM (PR)'!$A110,'Gross Margin'!$A$32:$BS$32,0)),AF109*(1+D109)),"")</f>
        <v/>
      </c>
      <c r="AG110" s="42" t="str">
        <f>IFERROR(IF($C110=7,INDEX('Gross Margin'!$A$32:$BS$60,MATCH('Mthly GM (PR)'!AG$2,'Gross Margin'!$A$32:$A$60,0),MATCH('Mthly GM (PR)'!$A110,'Gross Margin'!$A$32:$BS$32,0)),AG109*(1+E109)),"")</f>
        <v/>
      </c>
      <c r="AH110" s="42" t="str">
        <f>IFERROR(IF($C110=7,INDEX('Gross Margin'!$A$32:$BS$60,MATCH('Mthly GM (PR)'!AH$2,'Gross Margin'!$A$32:$A$60,0),MATCH('Mthly GM (PR)'!$A110,'Gross Margin'!$A$32:$BS$32,0)),AH109*(1+F109)),"")</f>
        <v/>
      </c>
      <c r="AI110" s="42" t="str">
        <f>IFERROR(IF($C110=7,INDEX('Gross Margin'!$A$32:$BS$60,MATCH('Mthly GM (PR)'!AI$2,'Gross Margin'!$A$32:$A$60,0),MATCH('Mthly GM (PR)'!$A110,'Gross Margin'!$A$32:$BS$32,0)),AI109*(1+G109)),"")</f>
        <v/>
      </c>
      <c r="AJ110" s="42" t="str">
        <f>IFERROR(IF($C110=7,INDEX('Gross Margin'!$A$32:$BS$60,MATCH('Mthly GM (PR)'!AJ$2,'Gross Margin'!$A$32:$A$60,0),MATCH('Mthly GM (PR)'!$A110,'Gross Margin'!$A$32:$BS$32,0)),AJ109*(1+H109)),"")</f>
        <v/>
      </c>
      <c r="AK110" s="42" t="str">
        <f>IFERROR(IF($C110=7,INDEX('Gross Margin'!$A$32:$BS$60,MATCH('Mthly GM (PR)'!AK$2,'Gross Margin'!$A$32:$A$60,0),MATCH('Mthly GM (PR)'!$A110,'Gross Margin'!$A$32:$BS$32,0)),AK109*(1+I109)),"")</f>
        <v/>
      </c>
      <c r="AL110" s="42" t="str">
        <f>IFERROR(IF($C110=7,INDEX('Gross Margin'!$A$32:$BS$60,MATCH('Mthly GM (PR)'!AL$2,'Gross Margin'!$A$32:$A$60,0),MATCH('Mthly GM (PR)'!$A110,'Gross Margin'!$A$32:$BS$32,0)),AL109*(1+J109)),"")</f>
        <v/>
      </c>
      <c r="AM110" s="42" t="str">
        <f>IFERROR(IF($C110=7,INDEX('Gross Margin'!$A$32:$BS$60,MATCH('Mthly GM (PR)'!AM$2,'Gross Margin'!$A$32:$A$60,0),MATCH('Mthly GM (PR)'!$A110,'Gross Margin'!$A$32:$BS$32,0)),AM109*(1+K109)),"")</f>
        <v/>
      </c>
      <c r="AN110" s="42" t="str">
        <f>IFERROR(IF($C110=7,INDEX('Gross Margin'!$A$32:$BS$60,MATCH('Mthly GM (PR)'!AN$2,'Gross Margin'!$A$32:$A$60,0),MATCH('Mthly GM (PR)'!$A110,'Gross Margin'!$A$32:$BS$32,0)),AN109*(1+L109)),"")</f>
        <v/>
      </c>
      <c r="AO110" s="42" t="str">
        <f>IFERROR(IF($C110=7,INDEX('Gross Margin'!$A$32:$BS$60,MATCH('Mthly GM (PR)'!AO$2,'Gross Margin'!$A$32:$A$60,0),MATCH('Mthly GM (PR)'!$A110,'Gross Margin'!$A$32:$BS$32,0)),AO109*(1+M109)),"")</f>
        <v/>
      </c>
      <c r="AP110" s="42" t="str">
        <f>IFERROR(IF($C110=7,INDEX('Gross Margin'!$A$32:$BS$60,MATCH('Mthly GM (PR)'!AP$2,'Gross Margin'!$A$32:$A$60,0),MATCH('Mthly GM (PR)'!$A110,'Gross Margin'!$A$32:$BS$32,0)),AP109*(1+N109)),"")</f>
        <v/>
      </c>
      <c r="AQ110" s="42" t="str">
        <f>IFERROR(IF($C110=7,INDEX('Gross Margin'!$A$32:$BS$60,MATCH('Mthly GM (PR)'!AQ$2,'Gross Margin'!$A$32:$A$60,0),MATCH('Mthly GM (PR)'!$A110,'Gross Margin'!$A$32:$BS$32,0)),AQ109*(1+O109)),"")</f>
        <v/>
      </c>
      <c r="AR110" s="42" t="str">
        <f>IFERROR(IF($C110=7,INDEX('Gross Margin'!$A$32:$BS$60,MATCH('Mthly GM (PR)'!AR$2,'Gross Margin'!$A$32:$A$60,0),MATCH('Mthly GM (PR)'!$A110,'Gross Margin'!$A$32:$BS$32,0)),AR109*(1+P109)),"")</f>
        <v/>
      </c>
      <c r="AS110" s="42" t="str">
        <f>IFERROR(IF($C110=7,INDEX('Gross Margin'!$A$32:$BS$60,MATCH('Mthly GM (PR)'!AS$2,'Gross Margin'!$A$32:$A$60,0),MATCH('Mthly GM (PR)'!$A110,'Gross Margin'!$A$32:$BS$32,0)),AS109*(1+Q109)),"")</f>
        <v/>
      </c>
      <c r="AT110" s="42" t="str">
        <f>IFERROR(IF($C110=7,INDEX('Gross Margin'!$A$32:$BS$60,MATCH('Mthly GM (PR)'!AT$2,'Gross Margin'!$A$32:$A$60,0),MATCH('Mthly GM (PR)'!$A110,'Gross Margin'!$A$32:$BS$32,0)),AT109*(1+R109)),"")</f>
        <v/>
      </c>
      <c r="AU110" s="42" t="str">
        <f>IFERROR(IF($C110=7,INDEX('Gross Margin'!$A$32:$BS$60,MATCH('Mthly GM (PR)'!AU$2,'Gross Margin'!$A$32:$A$60,0),MATCH('Mthly GM (PR)'!$A110,'Gross Margin'!$A$32:$BS$32,0)),AU109*(1+S109)),"")</f>
        <v/>
      </c>
      <c r="AV110" s="42" t="str">
        <f>IFERROR(IF($C110=7,INDEX('Gross Margin'!$A$32:$BS$60,MATCH('Mthly GM (PR)'!AV$2,'Gross Margin'!$A$32:$A$60,0),MATCH('Mthly GM (PR)'!$A110,'Gross Margin'!$A$32:$BS$32,0)),AV109*(1+T109)),"")</f>
        <v/>
      </c>
      <c r="AW110" s="42" t="str">
        <f>IFERROR(IF($C110=7,INDEX('Gross Margin'!$A$32:$BS$60,MATCH('Mthly GM (PR)'!AW$2,'Gross Margin'!$A$32:$A$60,0),MATCH('Mthly GM (PR)'!$A110,'Gross Margin'!$A$32:$BS$32,0)),AW109*(1+U109)),"")</f>
        <v/>
      </c>
      <c r="AX110" s="42" t="str">
        <f>IFERROR(IF($C110=7,INDEX('Gross Margin'!$A$32:$BS$60,MATCH('Mthly GM (PR)'!AX$2,'Gross Margin'!$A$32:$A$60,0),MATCH('Mthly GM (PR)'!$A110,'Gross Margin'!$A$32:$BS$32,0)),AX109*(1+V109)),"")</f>
        <v/>
      </c>
      <c r="AY110" s="42" t="str">
        <f>IFERROR(IF($C110=7,INDEX('Gross Margin'!$A$32:$BS$60,MATCH('Mthly GM (PR)'!AY$2,'Gross Margin'!$A$32:$A$60,0),MATCH('Mthly GM (PR)'!$A110,'Gross Margin'!$A$32:$BS$32,0)),AY109*(1+W109)),"")</f>
        <v/>
      </c>
      <c r="AZ110" s="42" t="str">
        <f>IFERROR(IF($C110=7,INDEX('Gross Margin'!$A$32:$BS$60,MATCH('Mthly GM (PR)'!AZ$2,'Gross Margin'!$A$32:$A$60,0),MATCH('Mthly GM (PR)'!$A110,'Gross Margin'!$A$32:$BS$32,0)),AZ109*(1+X109)),"")</f>
        <v/>
      </c>
      <c r="BA110" s="42" t="str">
        <f>IFERROR(IF($C110=7,INDEX('Gross Margin'!$A$32:$BS$60,MATCH('Mthly GM (PR)'!BA$2,'Gross Margin'!$A$32:$A$60,0),MATCH('Mthly GM (PR)'!$A110,'Gross Margin'!$A$32:$BS$32,0)),BA109*(1+Y109)),"")</f>
        <v/>
      </c>
      <c r="BB110" s="42" t="str">
        <f>IFERROR(IF($C110=7,INDEX('Gross Margin'!$A$32:$BS$60,MATCH('Mthly GM (PR)'!BB$2,'Gross Margin'!$A$32:$A$60,0),MATCH('Mthly GM (PR)'!$A110,'Gross Margin'!$A$32:$BS$32,0)),BB109*(1+Z109)),"")</f>
        <v/>
      </c>
      <c r="BC110" s="42" t="str">
        <f>IFERROR(IF($C110=7,INDEX('Gross Margin'!$A$32:$BS$60,MATCH('Mthly GM (PR)'!BC$2,'Gross Margin'!$A$32:$A$60,0),MATCH('Mthly GM (PR)'!$A110,'Gross Margin'!$A$32:$BS$32,0)),BC109*(1+AA109)),"")</f>
        <v/>
      </c>
      <c r="BD110" s="42" t="str">
        <f>IFERROR(IF($C110=7,INDEX('Gross Margin'!$A$32:$BS$60,MATCH('Mthly GM (PR)'!BD$2,'Gross Margin'!$A$32:$A$60,0),MATCH('Mthly GM (PR)'!$A110,'Gross Margin'!$A$32:$BS$32,0)),BD109*(1+AB109)),"")</f>
        <v/>
      </c>
      <c r="BE110" s="42" t="str">
        <f>IFERROR(IF($C110=7,INDEX('Gross Margin'!$A$32:$BS$60,MATCH('Mthly GM (PR)'!BE$2,'Gross Margin'!$A$32:$A$60,0),MATCH('Mthly GM (PR)'!$A110,'Gross Margin'!$A$32:$BS$32,0)),BE109*(1+AC109)),"")</f>
        <v/>
      </c>
      <c r="BF110" s="42" t="str">
        <f>IFERROR(IF($C110=7,INDEX('Gross Margin'!$A$32:$BS$60,MATCH('Mthly GM (PR)'!BF$2,'Gross Margin'!$A$32:$A$60,0),MATCH('Mthly GM (PR)'!$A110,'Gross Margin'!$A$32:$BS$32,0)),BF109*(1+AD109)),"")</f>
        <v/>
      </c>
      <c r="BG110" s="42" t="str">
        <f>IFERROR(IF($C110=7,INDEX('Gross Margin'!$A$32:$BS$60,MATCH('Mthly GM (PR)'!BG$2,'Gross Margin'!$A$32:$A$60,0),MATCH('Mthly GM (PR)'!$A110,'Gross Margin'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W110" s="125">
        <f t="shared" si="118"/>
        <v>-0.11847029531979547</v>
      </c>
      <c r="DX110" s="124">
        <f t="shared" si="119"/>
        <v>-0.24504548063783793</v>
      </c>
    </row>
    <row r="111" spans="1:128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GM (PR)'!D$2,'Memb Hist (Org)'!$A$1:$A$29,0),MATCH('Mthly GM (PR)'!$A111,'Memb Hist (Org)'!$A$1:$BS$1,0))&lt;&gt;1,"",'Mthly Returns (PR)'!D110),"")</f>
        <v>8.2500000000000004E-2</v>
      </c>
      <c r="E111" s="46" t="str">
        <f>IFERROR(IF(INDEX('Memb Hist (Org)'!$A$1:$BS$29,MATCH('Mthly GM (PR)'!E$2,'Memb Hist (Org)'!$A$1:$A$29,0),MATCH('Mthly GM (PR)'!$A111,'Memb Hist (Org)'!$A$1:$BS$1,0))&lt;&gt;1,"",'Mthly Returns (PR)'!E110),"")</f>
        <v/>
      </c>
      <c r="F111" s="46" t="str">
        <f>IFERROR(IF(INDEX('Memb Hist (Org)'!$A$1:$BS$29,MATCH('Mthly GM (PR)'!F$2,'Memb Hist (Org)'!$A$1:$A$29,0),MATCH('Mthly GM (PR)'!$A111,'Memb Hist (Org)'!$A$1:$BS$1,0))&lt;&gt;1,"",'Mthly Returns (PR)'!F110),"")</f>
        <v/>
      </c>
      <c r="G111" s="46">
        <f>IFERROR(IF(INDEX('Memb Hist (Org)'!$A$1:$BS$29,MATCH('Mthly GM (PR)'!G$2,'Memb Hist (Org)'!$A$1:$A$29,0),MATCH('Mthly GM (PR)'!$A111,'Memb Hist (Org)'!$A$1:$BS$1,0))&lt;&gt;1,"",'Mthly Returns (PR)'!G110),"")</f>
        <v>7.9268000000000005E-2</v>
      </c>
      <c r="H111" s="46">
        <f>IFERROR(IF(INDEX('Memb Hist (Org)'!$A$1:$BS$29,MATCH('Mthly GM (PR)'!H$2,'Memb Hist (Org)'!$A$1:$A$29,0),MATCH('Mthly GM (PR)'!$A111,'Memb Hist (Org)'!$A$1:$BS$1,0))&lt;&gt;1,"",'Mthly Returns (PR)'!H110),"")</f>
        <v>9.6385999999999999E-2</v>
      </c>
      <c r="I111" s="46">
        <f>IFERROR(IF(INDEX('Memb Hist (Org)'!$A$1:$BS$29,MATCH('Mthly GM (PR)'!I$2,'Memb Hist (Org)'!$A$1:$A$29,0),MATCH('Mthly GM (PR)'!$A111,'Memb Hist (Org)'!$A$1:$BS$1,0))&lt;&gt;1,"",'Mthly Returns (PR)'!I110),"")</f>
        <v>0.11828</v>
      </c>
      <c r="J111" s="46">
        <f>IFERROR(IF(INDEX('Memb Hist (Org)'!$A$1:$BS$29,MATCH('Mthly GM (PR)'!J$2,'Memb Hist (Org)'!$A$1:$A$29,0),MATCH('Mthly GM (PR)'!$A111,'Memb Hist (Org)'!$A$1:$BS$1,0))&lt;&gt;1,"",'Mthly Returns (PR)'!J110),"")</f>
        <v>7.9786999999999997E-2</v>
      </c>
      <c r="K111" s="46">
        <f>IFERROR(IF(INDEX('Memb Hist (Org)'!$A$1:$BS$29,MATCH('Mthly GM (PR)'!K$2,'Memb Hist (Org)'!$A$1:$A$29,0),MATCH('Mthly GM (PR)'!$A111,'Memb Hist (Org)'!$A$1:$BS$1,0))&lt;&gt;1,"",'Mthly Returns (PR)'!K110),"")</f>
        <v>3.6035999999999999E-2</v>
      </c>
      <c r="L111" s="46" t="str">
        <f>IFERROR(IF(INDEX('Memb Hist (Org)'!$A$1:$BS$29,MATCH('Mthly GM (PR)'!L$2,'Memb Hist (Org)'!$A$1:$A$29,0),MATCH('Mthly GM (PR)'!$A111,'Memb Hist (Org)'!$A$1:$BS$1,0))&lt;&gt;1,"",'Mthly Returns (PR)'!L110),"")</f>
        <v/>
      </c>
      <c r="M111" s="46" t="str">
        <f>IFERROR(IF(INDEX('Memb Hist (Org)'!$A$1:$BS$29,MATCH('Mthly GM (PR)'!M$2,'Memb Hist (Org)'!$A$1:$A$29,0),MATCH('Mthly GM (PR)'!$A111,'Memb Hist (Org)'!$A$1:$BS$1,0))&lt;&gt;1,"",'Mthly Returns (PR)'!M110),"")</f>
        <v/>
      </c>
      <c r="N111" s="46" t="str">
        <f>IFERROR(IF(INDEX('Memb Hist (Org)'!$A$1:$BS$29,MATCH('Mthly GM (PR)'!N$2,'Memb Hist (Org)'!$A$1:$A$29,0),MATCH('Mthly GM (PR)'!$A111,'Memb Hist (Org)'!$A$1:$BS$1,0))&lt;&gt;1,"",'Mthly Returns (PR)'!N110),"")</f>
        <v/>
      </c>
      <c r="O111" s="46">
        <f>IFERROR(IF(INDEX('Memb Hist (Org)'!$A$1:$BS$29,MATCH('Mthly GM (PR)'!O$2,'Memb Hist (Org)'!$A$1:$A$29,0),MATCH('Mthly GM (PR)'!$A111,'Memb Hist (Org)'!$A$1:$BS$1,0))&lt;&gt;1,"",'Mthly Returns (PR)'!O110),"")</f>
        <v>4.3165000000000002E-2</v>
      </c>
      <c r="P111" s="46" t="str">
        <f>IFERROR(IF(INDEX('Memb Hist (Org)'!$A$1:$BS$29,MATCH('Mthly GM (PR)'!P$2,'Memb Hist (Org)'!$A$1:$A$29,0),MATCH('Mthly GM (PR)'!$A111,'Memb Hist (Org)'!$A$1:$BS$1,0))&lt;&gt;1,"",'Mthly Returns (PR)'!P110),"")</f>
        <v/>
      </c>
      <c r="Q111" s="46">
        <f>IFERROR(IF(INDEX('Memb Hist (Org)'!$A$1:$BS$29,MATCH('Mthly GM (PR)'!Q$2,'Memb Hist (Org)'!$A$1:$A$29,0),MATCH('Mthly GM (PR)'!$A111,'Memb Hist (Org)'!$A$1:$BS$1,0))&lt;&gt;1,"",'Mthly Returns (PR)'!Q110),"")</f>
        <v>2.6578000000000001E-2</v>
      </c>
      <c r="R111" s="46" t="str">
        <f>IFERROR(IF(INDEX('Memb Hist (Org)'!$A$1:$BS$29,MATCH('Mthly GM (PR)'!R$2,'Memb Hist (Org)'!$A$1:$A$29,0),MATCH('Mthly GM (PR)'!$A111,'Memb Hist (Org)'!$A$1:$BS$1,0))&lt;&gt;1,"",'Mthly Returns (PR)'!R110),"")</f>
        <v/>
      </c>
      <c r="S111" s="46" t="str">
        <f>IFERROR(IF(INDEX('Memb Hist (Org)'!$A$1:$BS$29,MATCH('Mthly GM (PR)'!S$2,'Memb Hist (Org)'!$A$1:$A$29,0),MATCH('Mthly GM (PR)'!$A111,'Memb Hist (Org)'!$A$1:$BS$1,0))&lt;&gt;1,"",'Mthly Returns (PR)'!S110),"")</f>
        <v/>
      </c>
      <c r="T111" s="46">
        <f>IFERROR(IF(INDEX('Memb Hist (Org)'!$A$1:$BS$29,MATCH('Mthly GM (PR)'!T$2,'Memb Hist (Org)'!$A$1:$A$29,0),MATCH('Mthly GM (PR)'!$A111,'Memb Hist (Org)'!$A$1:$BS$1,0))&lt;&gt;1,"",'Mthly Returns (PR)'!T110),"")</f>
        <v>0.121086</v>
      </c>
      <c r="U111" s="46">
        <f>IFERROR(IF(INDEX('Memb Hist (Org)'!$A$1:$BS$29,MATCH('Mthly GM (PR)'!U$2,'Memb Hist (Org)'!$A$1:$A$29,0),MATCH('Mthly GM (PR)'!$A111,'Memb Hist (Org)'!$A$1:$BS$1,0))&lt;&gt;1,"",'Mthly Returns (PR)'!U110),"")</f>
        <v>3.9822999999999997E-2</v>
      </c>
      <c r="V111" s="46">
        <f>IFERROR(IF(INDEX('Memb Hist (Org)'!$A$1:$BS$29,MATCH('Mthly GM (PR)'!V$2,'Memb Hist (Org)'!$A$1:$A$29,0),MATCH('Mthly GM (PR)'!$A111,'Memb Hist (Org)'!$A$1:$BS$1,0))&lt;&gt;1,"",'Mthly Returns (PR)'!V110),"")</f>
        <v>3.3248E-2</v>
      </c>
      <c r="W111" s="46">
        <f>IFERROR(IF(INDEX('Memb Hist (Org)'!$A$1:$BS$29,MATCH('Mthly GM (PR)'!W$2,'Memb Hist (Org)'!$A$1:$A$29,0),MATCH('Mthly GM (PR)'!$A111,'Memb Hist (Org)'!$A$1:$BS$1,0))&lt;&gt;1,"",'Mthly Returns (PR)'!W110),"")</f>
        <v>0.106145</v>
      </c>
      <c r="X111" s="46">
        <f>IFERROR(IF(INDEX('Memb Hist (Org)'!$A$1:$BS$29,MATCH('Mthly GM (PR)'!X$2,'Memb Hist (Org)'!$A$1:$A$29,0),MATCH('Mthly GM (PR)'!$A111,'Memb Hist (Org)'!$A$1:$BS$1,0))&lt;&gt;1,"",'Mthly Returns (PR)'!X110),"")</f>
        <v>2.3255999999999999E-2</v>
      </c>
      <c r="Y111" s="46">
        <f>IFERROR(IF(INDEX('Memb Hist (Org)'!$A$1:$BS$29,MATCH('Mthly GM (PR)'!Y$2,'Memb Hist (Org)'!$A$1:$A$29,0),MATCH('Mthly GM (PR)'!$A111,'Memb Hist (Org)'!$A$1:$BS$1,0))&lt;&gt;1,"",'Mthly Returns (PR)'!Y110),"")</f>
        <v>1.9522999999999999E-2</v>
      </c>
      <c r="Z111" s="46" t="str">
        <f>IFERROR(IF(INDEX('Memb Hist (Org)'!$A$1:$BS$29,MATCH('Mthly GM (PR)'!Z$2,'Memb Hist (Org)'!$A$1:$A$29,0),MATCH('Mthly GM (PR)'!$A111,'Memb Hist (Org)'!$A$1:$BS$1,0))&lt;&gt;1,"",'Mthly Returns (PR)'!Z110),"")</f>
        <v/>
      </c>
      <c r="AA111" s="46" t="str">
        <f>IFERROR(IF(INDEX('Memb Hist (Org)'!$A$1:$BS$29,MATCH('Mthly GM (PR)'!AA$2,'Memb Hist (Org)'!$A$1:$A$29,0),MATCH('Mthly GM (PR)'!$A111,'Memb Hist (Org)'!$A$1:$BS$1,0))&lt;&gt;1,"",'Mthly Returns (PR)'!AA110),"")</f>
        <v/>
      </c>
      <c r="AB111" s="46" t="str">
        <f>IFERROR(IF(INDEX('Memb Hist (Org)'!$A$1:$BS$29,MATCH('Mthly GM (PR)'!AB$2,'Memb Hist (Org)'!$A$1:$A$29,0),MATCH('Mthly GM (PR)'!$A111,'Memb Hist (Org)'!$A$1:$BS$1,0))&lt;&gt;1,"",'Mthly Returns (PR)'!AB110),"")</f>
        <v/>
      </c>
      <c r="AC111" s="46">
        <f>IFERROR(IF(INDEX('Memb Hist (Org)'!$A$1:$BS$29,MATCH('Mthly GM (PR)'!AC$2,'Memb Hist (Org)'!$A$1:$A$29,0),MATCH('Mthly GM (PR)'!$A111,'Memb Hist (Org)'!$A$1:$BS$1,0))&lt;&gt;1,"",'Mthly Returns (PR)'!AC110),"")</f>
        <v>0.188525</v>
      </c>
      <c r="AD111" s="46" t="str">
        <f>IFERROR(IF(INDEX('Memb Hist (Org)'!$A$1:$BS$29,MATCH('Mthly GM (PR)'!AD$2,'Memb Hist (Org)'!$A$1:$A$29,0),MATCH('Mthly GM (PR)'!$A111,'Memb Hist (Org)'!$A$1:$BS$1,0))&lt;&gt;1,"",'Mthly Returns (PR)'!AD110),"")</f>
        <v/>
      </c>
      <c r="AE111" s="46" t="str">
        <f>IFERROR(IF(INDEX('Memb Hist (Org)'!$A$1:$BS$29,MATCH('Mthly GM (PR)'!AE$2,'Memb Hist (Org)'!$A$1:$A$29,0),MATCH('Mthly GM (PR)'!$A111,'Memb Hist (Org)'!$A$1:$BS$1,0))&lt;&gt;1,"",'Mthly Returns (PR)'!AE110),"")</f>
        <v/>
      </c>
      <c r="AF111" s="42" t="str">
        <f>IFERROR(IF($C111=7,INDEX('Gross Margin'!$A$32:$BS$60,MATCH('Mthly GM (PR)'!AF$2,'Gross Margin'!$A$32:$A$60,0),MATCH('Mthly GM (PR)'!$A111,'Gross Margin'!$A$32:$BS$32,0)),AF110*(1+D110)),"")</f>
        <v/>
      </c>
      <c r="AG111" s="42" t="str">
        <f>IFERROR(IF($C111=7,INDEX('Gross Margin'!$A$32:$BS$60,MATCH('Mthly GM (PR)'!AG$2,'Gross Margin'!$A$32:$A$60,0),MATCH('Mthly GM (PR)'!$A111,'Gross Margin'!$A$32:$BS$32,0)),AG110*(1+E110)),"")</f>
        <v/>
      </c>
      <c r="AH111" s="42" t="str">
        <f>IFERROR(IF($C111=7,INDEX('Gross Margin'!$A$32:$BS$60,MATCH('Mthly GM (PR)'!AH$2,'Gross Margin'!$A$32:$A$60,0),MATCH('Mthly GM (PR)'!$A111,'Gross Margin'!$A$32:$BS$32,0)),AH110*(1+F110)),"")</f>
        <v/>
      </c>
      <c r="AI111" s="42" t="str">
        <f>IFERROR(IF($C111=7,INDEX('Gross Margin'!$A$32:$BS$60,MATCH('Mthly GM (PR)'!AI$2,'Gross Margin'!$A$32:$A$60,0),MATCH('Mthly GM (PR)'!$A111,'Gross Margin'!$A$32:$BS$32,0)),AI110*(1+G110)),"")</f>
        <v/>
      </c>
      <c r="AJ111" s="42" t="str">
        <f>IFERROR(IF($C111=7,INDEX('Gross Margin'!$A$32:$BS$60,MATCH('Mthly GM (PR)'!AJ$2,'Gross Margin'!$A$32:$A$60,0),MATCH('Mthly GM (PR)'!$A111,'Gross Margin'!$A$32:$BS$32,0)),AJ110*(1+H110)),"")</f>
        <v/>
      </c>
      <c r="AK111" s="42" t="str">
        <f>IFERROR(IF($C111=7,INDEX('Gross Margin'!$A$32:$BS$60,MATCH('Mthly GM (PR)'!AK$2,'Gross Margin'!$A$32:$A$60,0),MATCH('Mthly GM (PR)'!$A111,'Gross Margin'!$A$32:$BS$32,0)),AK110*(1+I110)),"")</f>
        <v/>
      </c>
      <c r="AL111" s="42" t="str">
        <f>IFERROR(IF($C111=7,INDEX('Gross Margin'!$A$32:$BS$60,MATCH('Mthly GM (PR)'!AL$2,'Gross Margin'!$A$32:$A$60,0),MATCH('Mthly GM (PR)'!$A111,'Gross Margin'!$A$32:$BS$32,0)),AL110*(1+J110)),"")</f>
        <v/>
      </c>
      <c r="AM111" s="42" t="str">
        <f>IFERROR(IF($C111=7,INDEX('Gross Margin'!$A$32:$BS$60,MATCH('Mthly GM (PR)'!AM$2,'Gross Margin'!$A$32:$A$60,0),MATCH('Mthly GM (PR)'!$A111,'Gross Margin'!$A$32:$BS$32,0)),AM110*(1+K110)),"")</f>
        <v/>
      </c>
      <c r="AN111" s="42" t="str">
        <f>IFERROR(IF($C111=7,INDEX('Gross Margin'!$A$32:$BS$60,MATCH('Mthly GM (PR)'!AN$2,'Gross Margin'!$A$32:$A$60,0),MATCH('Mthly GM (PR)'!$A111,'Gross Margin'!$A$32:$BS$32,0)),AN110*(1+L110)),"")</f>
        <v/>
      </c>
      <c r="AO111" s="42" t="str">
        <f>IFERROR(IF($C111=7,INDEX('Gross Margin'!$A$32:$BS$60,MATCH('Mthly GM (PR)'!AO$2,'Gross Margin'!$A$32:$A$60,0),MATCH('Mthly GM (PR)'!$A111,'Gross Margin'!$A$32:$BS$32,0)),AO110*(1+M110)),"")</f>
        <v/>
      </c>
      <c r="AP111" s="42" t="str">
        <f>IFERROR(IF($C111=7,INDEX('Gross Margin'!$A$32:$BS$60,MATCH('Mthly GM (PR)'!AP$2,'Gross Margin'!$A$32:$A$60,0),MATCH('Mthly GM (PR)'!$A111,'Gross Margin'!$A$32:$BS$32,0)),AP110*(1+N110)),"")</f>
        <v/>
      </c>
      <c r="AQ111" s="42" t="str">
        <f>IFERROR(IF($C111=7,INDEX('Gross Margin'!$A$32:$BS$60,MATCH('Mthly GM (PR)'!AQ$2,'Gross Margin'!$A$32:$A$60,0),MATCH('Mthly GM (PR)'!$A111,'Gross Margin'!$A$32:$BS$32,0)),AQ110*(1+O110)),"")</f>
        <v/>
      </c>
      <c r="AR111" s="42" t="str">
        <f>IFERROR(IF($C111=7,INDEX('Gross Margin'!$A$32:$BS$60,MATCH('Mthly GM (PR)'!AR$2,'Gross Margin'!$A$32:$A$60,0),MATCH('Mthly GM (PR)'!$A111,'Gross Margin'!$A$32:$BS$32,0)),AR110*(1+P110)),"")</f>
        <v/>
      </c>
      <c r="AS111" s="42" t="str">
        <f>IFERROR(IF($C111=7,INDEX('Gross Margin'!$A$32:$BS$60,MATCH('Mthly GM (PR)'!AS$2,'Gross Margin'!$A$32:$A$60,0),MATCH('Mthly GM (PR)'!$A111,'Gross Margin'!$A$32:$BS$32,0)),AS110*(1+Q110)),"")</f>
        <v/>
      </c>
      <c r="AT111" s="42" t="str">
        <f>IFERROR(IF($C111=7,INDEX('Gross Margin'!$A$32:$BS$60,MATCH('Mthly GM (PR)'!AT$2,'Gross Margin'!$A$32:$A$60,0),MATCH('Mthly GM (PR)'!$A111,'Gross Margin'!$A$32:$BS$32,0)),AT110*(1+R110)),"")</f>
        <v/>
      </c>
      <c r="AU111" s="42" t="str">
        <f>IFERROR(IF($C111=7,INDEX('Gross Margin'!$A$32:$BS$60,MATCH('Mthly GM (PR)'!AU$2,'Gross Margin'!$A$32:$A$60,0),MATCH('Mthly GM (PR)'!$A111,'Gross Margin'!$A$32:$BS$32,0)),AU110*(1+S110)),"")</f>
        <v/>
      </c>
      <c r="AV111" s="42" t="str">
        <f>IFERROR(IF($C111=7,INDEX('Gross Margin'!$A$32:$BS$60,MATCH('Mthly GM (PR)'!AV$2,'Gross Margin'!$A$32:$A$60,0),MATCH('Mthly GM (PR)'!$A111,'Gross Margin'!$A$32:$BS$32,0)),AV110*(1+T110)),"")</f>
        <v/>
      </c>
      <c r="AW111" s="42" t="str">
        <f>IFERROR(IF($C111=7,INDEX('Gross Margin'!$A$32:$BS$60,MATCH('Mthly GM (PR)'!AW$2,'Gross Margin'!$A$32:$A$60,0),MATCH('Mthly GM (PR)'!$A111,'Gross Margin'!$A$32:$BS$32,0)),AW110*(1+U110)),"")</f>
        <v/>
      </c>
      <c r="AX111" s="42" t="str">
        <f>IFERROR(IF($C111=7,INDEX('Gross Margin'!$A$32:$BS$60,MATCH('Mthly GM (PR)'!AX$2,'Gross Margin'!$A$32:$A$60,0),MATCH('Mthly GM (PR)'!$A111,'Gross Margin'!$A$32:$BS$32,0)),AX110*(1+V110)),"")</f>
        <v/>
      </c>
      <c r="AY111" s="42" t="str">
        <f>IFERROR(IF($C111=7,INDEX('Gross Margin'!$A$32:$BS$60,MATCH('Mthly GM (PR)'!AY$2,'Gross Margin'!$A$32:$A$60,0),MATCH('Mthly GM (PR)'!$A111,'Gross Margin'!$A$32:$BS$32,0)),AY110*(1+W110)),"")</f>
        <v/>
      </c>
      <c r="AZ111" s="42" t="str">
        <f>IFERROR(IF($C111=7,INDEX('Gross Margin'!$A$32:$BS$60,MATCH('Mthly GM (PR)'!AZ$2,'Gross Margin'!$A$32:$A$60,0),MATCH('Mthly GM (PR)'!$A111,'Gross Margin'!$A$32:$BS$32,0)),AZ110*(1+X110)),"")</f>
        <v/>
      </c>
      <c r="BA111" s="42" t="str">
        <f>IFERROR(IF($C111=7,INDEX('Gross Margin'!$A$32:$BS$60,MATCH('Mthly GM (PR)'!BA$2,'Gross Margin'!$A$32:$A$60,0),MATCH('Mthly GM (PR)'!$A111,'Gross Margin'!$A$32:$BS$32,0)),BA110*(1+Y110)),"")</f>
        <v/>
      </c>
      <c r="BB111" s="42" t="str">
        <f>IFERROR(IF($C111=7,INDEX('Gross Margin'!$A$32:$BS$60,MATCH('Mthly GM (PR)'!BB$2,'Gross Margin'!$A$32:$A$60,0),MATCH('Mthly GM (PR)'!$A111,'Gross Margin'!$A$32:$BS$32,0)),BB110*(1+Z110)),"")</f>
        <v/>
      </c>
      <c r="BC111" s="42" t="str">
        <f>IFERROR(IF($C111=7,INDEX('Gross Margin'!$A$32:$BS$60,MATCH('Mthly GM (PR)'!BC$2,'Gross Margin'!$A$32:$A$60,0),MATCH('Mthly GM (PR)'!$A111,'Gross Margin'!$A$32:$BS$32,0)),BC110*(1+AA110)),"")</f>
        <v/>
      </c>
      <c r="BD111" s="42" t="str">
        <f>IFERROR(IF($C111=7,INDEX('Gross Margin'!$A$32:$BS$60,MATCH('Mthly GM (PR)'!BD$2,'Gross Margin'!$A$32:$A$60,0),MATCH('Mthly GM (PR)'!$A111,'Gross Margin'!$A$32:$BS$32,0)),BD110*(1+AB110)),"")</f>
        <v/>
      </c>
      <c r="BE111" s="42" t="str">
        <f>IFERROR(IF($C111=7,INDEX('Gross Margin'!$A$32:$BS$60,MATCH('Mthly GM (PR)'!BE$2,'Gross Margin'!$A$32:$A$60,0),MATCH('Mthly GM (PR)'!$A111,'Gross Margin'!$A$32:$BS$32,0)),BE110*(1+AC110)),"")</f>
        <v/>
      </c>
      <c r="BF111" s="42" t="str">
        <f>IFERROR(IF($C111=7,INDEX('Gross Margin'!$A$32:$BS$60,MATCH('Mthly GM (PR)'!BF$2,'Gross Margin'!$A$32:$A$60,0),MATCH('Mthly GM (PR)'!$A111,'Gross Margin'!$A$32:$BS$32,0)),BF110*(1+AD110)),"")</f>
        <v/>
      </c>
      <c r="BG111" s="42" t="str">
        <f>IFERROR(IF($C111=7,INDEX('Gross Margin'!$A$32:$BS$60,MATCH('Mthly GM (PR)'!BG$2,'Gross Margin'!$A$32:$A$60,0),MATCH('Mthly GM (PR)'!$A111,'Gross Margin'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W111" s="125">
        <f t="shared" si="118"/>
        <v>-0.22153221593373906</v>
      </c>
      <c r="DX111" s="124">
        <f t="shared" si="119"/>
        <v>-0.26131816827981758</v>
      </c>
    </row>
    <row r="112" spans="1:128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GM (PR)'!D$2,'Memb Hist (Org)'!$A$1:$A$29,0),MATCH('Mthly GM (PR)'!$A112,'Memb Hist (Org)'!$A$1:$BS$1,0))&lt;&gt;1,"",'Mthly Returns (PR)'!D111),"")</f>
        <v>-6.6975000000000007E-2</v>
      </c>
      <c r="E112" s="46" t="str">
        <f>IFERROR(IF(INDEX('Memb Hist (Org)'!$A$1:$BS$29,MATCH('Mthly GM (PR)'!E$2,'Memb Hist (Org)'!$A$1:$A$29,0),MATCH('Mthly GM (PR)'!$A112,'Memb Hist (Org)'!$A$1:$BS$1,0))&lt;&gt;1,"",'Mthly Returns (PR)'!E111),"")</f>
        <v/>
      </c>
      <c r="F112" s="46" t="str">
        <f>IFERROR(IF(INDEX('Memb Hist (Org)'!$A$1:$BS$29,MATCH('Mthly GM (PR)'!F$2,'Memb Hist (Org)'!$A$1:$A$29,0),MATCH('Mthly GM (PR)'!$A112,'Memb Hist (Org)'!$A$1:$BS$1,0))&lt;&gt;1,"",'Mthly Returns (PR)'!F111),"")</f>
        <v/>
      </c>
      <c r="G112" s="46">
        <f>IFERROR(IF(INDEX('Memb Hist (Org)'!$A$1:$BS$29,MATCH('Mthly GM (PR)'!G$2,'Memb Hist (Org)'!$A$1:$A$29,0),MATCH('Mthly GM (PR)'!$A112,'Memb Hist (Org)'!$A$1:$BS$1,0))&lt;&gt;1,"",'Mthly Returns (PR)'!G111),"")</f>
        <v>5.0847000000000003E-2</v>
      </c>
      <c r="H112" s="46">
        <f>IFERROR(IF(INDEX('Memb Hist (Org)'!$A$1:$BS$29,MATCH('Mthly GM (PR)'!H$2,'Memb Hist (Org)'!$A$1:$A$29,0),MATCH('Mthly GM (PR)'!$A112,'Memb Hist (Org)'!$A$1:$BS$1,0))&lt;&gt;1,"",'Mthly Returns (PR)'!H111),"")</f>
        <v>4.3959999999999997E-3</v>
      </c>
      <c r="I112" s="46">
        <f>IFERROR(IF(INDEX('Memb Hist (Org)'!$A$1:$BS$29,MATCH('Mthly GM (PR)'!I$2,'Memb Hist (Org)'!$A$1:$A$29,0),MATCH('Mthly GM (PR)'!$A112,'Memb Hist (Org)'!$A$1:$BS$1,0))&lt;&gt;1,"",'Mthly Returns (PR)'!I111),"")</f>
        <v>2.2967999999999999E-2</v>
      </c>
      <c r="J112" s="46">
        <f>IFERROR(IF(INDEX('Memb Hist (Org)'!$A$1:$BS$29,MATCH('Mthly GM (PR)'!J$2,'Memb Hist (Org)'!$A$1:$A$29,0),MATCH('Mthly GM (PR)'!$A112,'Memb Hist (Org)'!$A$1:$BS$1,0))&lt;&gt;1,"",'Mthly Returns (PR)'!J111),"")</f>
        <v>2.4631E-2</v>
      </c>
      <c r="K112" s="46">
        <f>IFERROR(IF(INDEX('Memb Hist (Org)'!$A$1:$BS$29,MATCH('Mthly GM (PR)'!K$2,'Memb Hist (Org)'!$A$1:$A$29,0),MATCH('Mthly GM (PR)'!$A112,'Memb Hist (Org)'!$A$1:$BS$1,0))&lt;&gt;1,"",'Mthly Returns (PR)'!K111),"")</f>
        <v>5.6047E-2</v>
      </c>
      <c r="L112" s="46" t="str">
        <f>IFERROR(IF(INDEX('Memb Hist (Org)'!$A$1:$BS$29,MATCH('Mthly GM (PR)'!L$2,'Memb Hist (Org)'!$A$1:$A$29,0),MATCH('Mthly GM (PR)'!$A112,'Memb Hist (Org)'!$A$1:$BS$1,0))&lt;&gt;1,"",'Mthly Returns (PR)'!L111),"")</f>
        <v/>
      </c>
      <c r="M112" s="46" t="str">
        <f>IFERROR(IF(INDEX('Memb Hist (Org)'!$A$1:$BS$29,MATCH('Mthly GM (PR)'!M$2,'Memb Hist (Org)'!$A$1:$A$29,0),MATCH('Mthly GM (PR)'!$A112,'Memb Hist (Org)'!$A$1:$BS$1,0))&lt;&gt;1,"",'Mthly Returns (PR)'!M111),"")</f>
        <v/>
      </c>
      <c r="N112" s="46" t="str">
        <f>IFERROR(IF(INDEX('Memb Hist (Org)'!$A$1:$BS$29,MATCH('Mthly GM (PR)'!N$2,'Memb Hist (Org)'!$A$1:$A$29,0),MATCH('Mthly GM (PR)'!$A112,'Memb Hist (Org)'!$A$1:$BS$1,0))&lt;&gt;1,"",'Mthly Returns (PR)'!N111),"")</f>
        <v/>
      </c>
      <c r="O112" s="46">
        <f>IFERROR(IF(INDEX('Memb Hist (Org)'!$A$1:$BS$29,MATCH('Mthly GM (PR)'!O$2,'Memb Hist (Org)'!$A$1:$A$29,0),MATCH('Mthly GM (PR)'!$A112,'Memb Hist (Org)'!$A$1:$BS$1,0))&lt;&gt;1,"",'Mthly Returns (PR)'!O111),"")</f>
        <v>6.8970000000000004E-3</v>
      </c>
      <c r="P112" s="46" t="str">
        <f>IFERROR(IF(INDEX('Memb Hist (Org)'!$A$1:$BS$29,MATCH('Mthly GM (PR)'!P$2,'Memb Hist (Org)'!$A$1:$A$29,0),MATCH('Mthly GM (PR)'!$A112,'Memb Hist (Org)'!$A$1:$BS$1,0))&lt;&gt;1,"",'Mthly Returns (PR)'!P111),"")</f>
        <v/>
      </c>
      <c r="Q112" s="46">
        <f>IFERROR(IF(INDEX('Memb Hist (Org)'!$A$1:$BS$29,MATCH('Mthly GM (PR)'!Q$2,'Memb Hist (Org)'!$A$1:$A$29,0),MATCH('Mthly GM (PR)'!$A112,'Memb Hist (Org)'!$A$1:$BS$1,0))&lt;&gt;1,"",'Mthly Returns (PR)'!Q111),"")</f>
        <v>3.2362000000000002E-2</v>
      </c>
      <c r="R112" s="46" t="str">
        <f>IFERROR(IF(INDEX('Memb Hist (Org)'!$A$1:$BS$29,MATCH('Mthly GM (PR)'!R$2,'Memb Hist (Org)'!$A$1:$A$29,0),MATCH('Mthly GM (PR)'!$A112,'Memb Hist (Org)'!$A$1:$BS$1,0))&lt;&gt;1,"",'Mthly Returns (PR)'!R111),"")</f>
        <v/>
      </c>
      <c r="S112" s="46" t="str">
        <f>IFERROR(IF(INDEX('Memb Hist (Org)'!$A$1:$BS$29,MATCH('Mthly GM (PR)'!S$2,'Memb Hist (Org)'!$A$1:$A$29,0),MATCH('Mthly GM (PR)'!$A112,'Memb Hist (Org)'!$A$1:$BS$1,0))&lt;&gt;1,"",'Mthly Returns (PR)'!S111),"")</f>
        <v/>
      </c>
      <c r="T112" s="46">
        <f>IFERROR(IF(INDEX('Memb Hist (Org)'!$A$1:$BS$29,MATCH('Mthly GM (PR)'!T$2,'Memb Hist (Org)'!$A$1:$A$29,0),MATCH('Mthly GM (PR)'!$A112,'Memb Hist (Org)'!$A$1:$BS$1,0))&lt;&gt;1,"",'Mthly Returns (PR)'!T111),"")</f>
        <v>-2.5590999999999999E-2</v>
      </c>
      <c r="U112" s="46">
        <f>IFERROR(IF(INDEX('Memb Hist (Org)'!$A$1:$BS$29,MATCH('Mthly GM (PR)'!U$2,'Memb Hist (Org)'!$A$1:$A$29,0),MATCH('Mthly GM (PR)'!$A112,'Memb Hist (Org)'!$A$1:$BS$1,0))&lt;&gt;1,"",'Mthly Returns (PR)'!U111),"")</f>
        <v>-4.2553000000000001E-2</v>
      </c>
      <c r="V112" s="46">
        <f>IFERROR(IF(INDEX('Memb Hist (Org)'!$A$1:$BS$29,MATCH('Mthly GM (PR)'!V$2,'Memb Hist (Org)'!$A$1:$A$29,0),MATCH('Mthly GM (PR)'!$A112,'Memb Hist (Org)'!$A$1:$BS$1,0))&lt;&gt;1,"",'Mthly Returns (PR)'!V111),"")</f>
        <v>2.7227999999999999E-2</v>
      </c>
      <c r="W112" s="46">
        <f>IFERROR(IF(INDEX('Memb Hist (Org)'!$A$1:$BS$29,MATCH('Mthly GM (PR)'!W$2,'Memb Hist (Org)'!$A$1:$A$29,0),MATCH('Mthly GM (PR)'!$A112,'Memb Hist (Org)'!$A$1:$BS$1,0))&lt;&gt;1,"",'Mthly Returns (PR)'!W111),"")</f>
        <v>1.0101000000000001E-2</v>
      </c>
      <c r="X112" s="46">
        <f>IFERROR(IF(INDEX('Memb Hist (Org)'!$A$1:$BS$29,MATCH('Mthly GM (PR)'!X$2,'Memb Hist (Org)'!$A$1:$A$29,0),MATCH('Mthly GM (PR)'!$A112,'Memb Hist (Org)'!$A$1:$BS$1,0))&lt;&gt;1,"",'Mthly Returns (PR)'!X111),"")</f>
        <v>2.9221E-2</v>
      </c>
      <c r="Y112" s="46">
        <f>IFERROR(IF(INDEX('Memb Hist (Org)'!$A$1:$BS$29,MATCH('Mthly GM (PR)'!Y$2,'Memb Hist (Org)'!$A$1:$A$29,0),MATCH('Mthly GM (PR)'!$A112,'Memb Hist (Org)'!$A$1:$BS$1,0))&lt;&gt;1,"",'Mthly Returns (PR)'!Y111),"")</f>
        <v>3.4042999999999997E-2</v>
      </c>
      <c r="Z112" s="46" t="str">
        <f>IFERROR(IF(INDEX('Memb Hist (Org)'!$A$1:$BS$29,MATCH('Mthly GM (PR)'!Z$2,'Memb Hist (Org)'!$A$1:$A$29,0),MATCH('Mthly GM (PR)'!$A112,'Memb Hist (Org)'!$A$1:$BS$1,0))&lt;&gt;1,"",'Mthly Returns (PR)'!Z111),"")</f>
        <v/>
      </c>
      <c r="AA112" s="46" t="str">
        <f>IFERROR(IF(INDEX('Memb Hist (Org)'!$A$1:$BS$29,MATCH('Mthly GM (PR)'!AA$2,'Memb Hist (Org)'!$A$1:$A$29,0),MATCH('Mthly GM (PR)'!$A112,'Memb Hist (Org)'!$A$1:$BS$1,0))&lt;&gt;1,"",'Mthly Returns (PR)'!AA111),"")</f>
        <v/>
      </c>
      <c r="AB112" s="46" t="str">
        <f>IFERROR(IF(INDEX('Memb Hist (Org)'!$A$1:$BS$29,MATCH('Mthly GM (PR)'!AB$2,'Memb Hist (Org)'!$A$1:$A$29,0),MATCH('Mthly GM (PR)'!$A112,'Memb Hist (Org)'!$A$1:$BS$1,0))&lt;&gt;1,"",'Mthly Returns (PR)'!AB111),"")</f>
        <v/>
      </c>
      <c r="AC112" s="46">
        <f>IFERROR(IF(INDEX('Memb Hist (Org)'!$A$1:$BS$29,MATCH('Mthly GM (PR)'!AC$2,'Memb Hist (Org)'!$A$1:$A$29,0),MATCH('Mthly GM (PR)'!$A112,'Memb Hist (Org)'!$A$1:$BS$1,0))&lt;&gt;1,"",'Mthly Returns (PR)'!AC111),"")</f>
        <v>-0.103448</v>
      </c>
      <c r="AD112" s="46" t="str">
        <f>IFERROR(IF(INDEX('Memb Hist (Org)'!$A$1:$BS$29,MATCH('Mthly GM (PR)'!AD$2,'Memb Hist (Org)'!$A$1:$A$29,0),MATCH('Mthly GM (PR)'!$A112,'Memb Hist (Org)'!$A$1:$BS$1,0))&lt;&gt;1,"",'Mthly Returns (PR)'!AD111),"")</f>
        <v/>
      </c>
      <c r="AE112" s="46" t="str">
        <f>IFERROR(IF(INDEX('Memb Hist (Org)'!$A$1:$BS$29,MATCH('Mthly GM (PR)'!AE$2,'Memb Hist (Org)'!$A$1:$A$29,0),MATCH('Mthly GM (PR)'!$A112,'Memb Hist (Org)'!$A$1:$BS$1,0))&lt;&gt;1,"",'Mthly Returns (PR)'!AE111),"")</f>
        <v/>
      </c>
      <c r="AF112" s="42" t="str">
        <f>IFERROR(IF($C112=7,INDEX('Gross Margin'!$A$32:$BS$60,MATCH('Mthly GM (PR)'!AF$2,'Gross Margin'!$A$32:$A$60,0),MATCH('Mthly GM (PR)'!$A112,'Gross Margin'!$A$32:$BS$32,0)),AF111*(1+D111)),"")</f>
        <v/>
      </c>
      <c r="AG112" s="42" t="str">
        <f>IFERROR(IF($C112=7,INDEX('Gross Margin'!$A$32:$BS$60,MATCH('Mthly GM (PR)'!AG$2,'Gross Margin'!$A$32:$A$60,0),MATCH('Mthly GM (PR)'!$A112,'Gross Margin'!$A$32:$BS$32,0)),AG111*(1+E111)),"")</f>
        <v/>
      </c>
      <c r="AH112" s="42" t="str">
        <f>IFERROR(IF($C112=7,INDEX('Gross Margin'!$A$32:$BS$60,MATCH('Mthly GM (PR)'!AH$2,'Gross Margin'!$A$32:$A$60,0),MATCH('Mthly GM (PR)'!$A112,'Gross Margin'!$A$32:$BS$32,0)),AH111*(1+F111)),"")</f>
        <v/>
      </c>
      <c r="AI112" s="42" t="str">
        <f>IFERROR(IF($C112=7,INDEX('Gross Margin'!$A$32:$BS$60,MATCH('Mthly GM (PR)'!AI$2,'Gross Margin'!$A$32:$A$60,0),MATCH('Mthly GM (PR)'!$A112,'Gross Margin'!$A$32:$BS$32,0)),AI111*(1+G111)),"")</f>
        <v/>
      </c>
      <c r="AJ112" s="42" t="str">
        <f>IFERROR(IF($C112=7,INDEX('Gross Margin'!$A$32:$BS$60,MATCH('Mthly GM (PR)'!AJ$2,'Gross Margin'!$A$32:$A$60,0),MATCH('Mthly GM (PR)'!$A112,'Gross Margin'!$A$32:$BS$32,0)),AJ111*(1+H111)),"")</f>
        <v/>
      </c>
      <c r="AK112" s="42" t="str">
        <f>IFERROR(IF($C112=7,INDEX('Gross Margin'!$A$32:$BS$60,MATCH('Mthly GM (PR)'!AK$2,'Gross Margin'!$A$32:$A$60,0),MATCH('Mthly GM (PR)'!$A112,'Gross Margin'!$A$32:$BS$32,0)),AK111*(1+I111)),"")</f>
        <v/>
      </c>
      <c r="AL112" s="42" t="str">
        <f>IFERROR(IF($C112=7,INDEX('Gross Margin'!$A$32:$BS$60,MATCH('Mthly GM (PR)'!AL$2,'Gross Margin'!$A$32:$A$60,0),MATCH('Mthly GM (PR)'!$A112,'Gross Margin'!$A$32:$BS$32,0)),AL111*(1+J111)),"")</f>
        <v/>
      </c>
      <c r="AM112" s="42" t="str">
        <f>IFERROR(IF($C112=7,INDEX('Gross Margin'!$A$32:$BS$60,MATCH('Mthly GM (PR)'!AM$2,'Gross Margin'!$A$32:$A$60,0),MATCH('Mthly GM (PR)'!$A112,'Gross Margin'!$A$32:$BS$32,0)),AM111*(1+K111)),"")</f>
        <v/>
      </c>
      <c r="AN112" s="42" t="str">
        <f>IFERROR(IF($C112=7,INDEX('Gross Margin'!$A$32:$BS$60,MATCH('Mthly GM (PR)'!AN$2,'Gross Margin'!$A$32:$A$60,0),MATCH('Mthly GM (PR)'!$A112,'Gross Margin'!$A$32:$BS$32,0)),AN111*(1+L111)),"")</f>
        <v/>
      </c>
      <c r="AO112" s="42" t="str">
        <f>IFERROR(IF($C112=7,INDEX('Gross Margin'!$A$32:$BS$60,MATCH('Mthly GM (PR)'!AO$2,'Gross Margin'!$A$32:$A$60,0),MATCH('Mthly GM (PR)'!$A112,'Gross Margin'!$A$32:$BS$32,0)),AO111*(1+M111)),"")</f>
        <v/>
      </c>
      <c r="AP112" s="42" t="str">
        <f>IFERROR(IF($C112=7,INDEX('Gross Margin'!$A$32:$BS$60,MATCH('Mthly GM (PR)'!AP$2,'Gross Margin'!$A$32:$A$60,0),MATCH('Mthly GM (PR)'!$A112,'Gross Margin'!$A$32:$BS$32,0)),AP111*(1+N111)),"")</f>
        <v/>
      </c>
      <c r="AQ112" s="42" t="str">
        <f>IFERROR(IF($C112=7,INDEX('Gross Margin'!$A$32:$BS$60,MATCH('Mthly GM (PR)'!AQ$2,'Gross Margin'!$A$32:$A$60,0),MATCH('Mthly GM (PR)'!$A112,'Gross Margin'!$A$32:$BS$32,0)),AQ111*(1+O111)),"")</f>
        <v/>
      </c>
      <c r="AR112" s="42" t="str">
        <f>IFERROR(IF($C112=7,INDEX('Gross Margin'!$A$32:$BS$60,MATCH('Mthly GM (PR)'!AR$2,'Gross Margin'!$A$32:$A$60,0),MATCH('Mthly GM (PR)'!$A112,'Gross Margin'!$A$32:$BS$32,0)),AR111*(1+P111)),"")</f>
        <v/>
      </c>
      <c r="AS112" s="42" t="str">
        <f>IFERROR(IF($C112=7,INDEX('Gross Margin'!$A$32:$BS$60,MATCH('Mthly GM (PR)'!AS$2,'Gross Margin'!$A$32:$A$60,0),MATCH('Mthly GM (PR)'!$A112,'Gross Margin'!$A$32:$BS$32,0)),AS111*(1+Q111)),"")</f>
        <v/>
      </c>
      <c r="AT112" s="42" t="str">
        <f>IFERROR(IF($C112=7,INDEX('Gross Margin'!$A$32:$BS$60,MATCH('Mthly GM (PR)'!AT$2,'Gross Margin'!$A$32:$A$60,0),MATCH('Mthly GM (PR)'!$A112,'Gross Margin'!$A$32:$BS$32,0)),AT111*(1+R111)),"")</f>
        <v/>
      </c>
      <c r="AU112" s="42" t="str">
        <f>IFERROR(IF($C112=7,INDEX('Gross Margin'!$A$32:$BS$60,MATCH('Mthly GM (PR)'!AU$2,'Gross Margin'!$A$32:$A$60,0),MATCH('Mthly GM (PR)'!$A112,'Gross Margin'!$A$32:$BS$32,0)),AU111*(1+S111)),"")</f>
        <v/>
      </c>
      <c r="AV112" s="42" t="str">
        <f>IFERROR(IF($C112=7,INDEX('Gross Margin'!$A$32:$BS$60,MATCH('Mthly GM (PR)'!AV$2,'Gross Margin'!$A$32:$A$60,0),MATCH('Mthly GM (PR)'!$A112,'Gross Margin'!$A$32:$BS$32,0)),AV111*(1+T111)),"")</f>
        <v/>
      </c>
      <c r="AW112" s="42" t="str">
        <f>IFERROR(IF($C112=7,INDEX('Gross Margin'!$A$32:$BS$60,MATCH('Mthly GM (PR)'!AW$2,'Gross Margin'!$A$32:$A$60,0),MATCH('Mthly GM (PR)'!$A112,'Gross Margin'!$A$32:$BS$32,0)),AW111*(1+U111)),"")</f>
        <v/>
      </c>
      <c r="AX112" s="42" t="str">
        <f>IFERROR(IF($C112=7,INDEX('Gross Margin'!$A$32:$BS$60,MATCH('Mthly GM (PR)'!AX$2,'Gross Margin'!$A$32:$A$60,0),MATCH('Mthly GM (PR)'!$A112,'Gross Margin'!$A$32:$BS$32,0)),AX111*(1+V111)),"")</f>
        <v/>
      </c>
      <c r="AY112" s="42" t="str">
        <f>IFERROR(IF($C112=7,INDEX('Gross Margin'!$A$32:$BS$60,MATCH('Mthly GM (PR)'!AY$2,'Gross Margin'!$A$32:$A$60,0),MATCH('Mthly GM (PR)'!$A112,'Gross Margin'!$A$32:$BS$32,0)),AY111*(1+W111)),"")</f>
        <v/>
      </c>
      <c r="AZ112" s="42" t="str">
        <f>IFERROR(IF($C112=7,INDEX('Gross Margin'!$A$32:$BS$60,MATCH('Mthly GM (PR)'!AZ$2,'Gross Margin'!$A$32:$A$60,0),MATCH('Mthly GM (PR)'!$A112,'Gross Margin'!$A$32:$BS$32,0)),AZ111*(1+X111)),"")</f>
        <v/>
      </c>
      <c r="BA112" s="42" t="str">
        <f>IFERROR(IF($C112=7,INDEX('Gross Margin'!$A$32:$BS$60,MATCH('Mthly GM (PR)'!BA$2,'Gross Margin'!$A$32:$A$60,0),MATCH('Mthly GM (PR)'!$A112,'Gross Margin'!$A$32:$BS$32,0)),BA111*(1+Y111)),"")</f>
        <v/>
      </c>
      <c r="BB112" s="42" t="str">
        <f>IFERROR(IF($C112=7,INDEX('Gross Margin'!$A$32:$BS$60,MATCH('Mthly GM (PR)'!BB$2,'Gross Margin'!$A$32:$A$60,0),MATCH('Mthly GM (PR)'!$A112,'Gross Margin'!$A$32:$BS$32,0)),BB111*(1+Z111)),"")</f>
        <v/>
      </c>
      <c r="BC112" s="42" t="str">
        <f>IFERROR(IF($C112=7,INDEX('Gross Margin'!$A$32:$BS$60,MATCH('Mthly GM (PR)'!BC$2,'Gross Margin'!$A$32:$A$60,0),MATCH('Mthly GM (PR)'!$A112,'Gross Margin'!$A$32:$BS$32,0)),BC111*(1+AA111)),"")</f>
        <v/>
      </c>
      <c r="BD112" s="42" t="str">
        <f>IFERROR(IF($C112=7,INDEX('Gross Margin'!$A$32:$BS$60,MATCH('Mthly GM (PR)'!BD$2,'Gross Margin'!$A$32:$A$60,0),MATCH('Mthly GM (PR)'!$A112,'Gross Margin'!$A$32:$BS$32,0)),BD111*(1+AB111)),"")</f>
        <v/>
      </c>
      <c r="BE112" s="42" t="str">
        <f>IFERROR(IF($C112=7,INDEX('Gross Margin'!$A$32:$BS$60,MATCH('Mthly GM (PR)'!BE$2,'Gross Margin'!$A$32:$A$60,0),MATCH('Mthly GM (PR)'!$A112,'Gross Margin'!$A$32:$BS$32,0)),BE111*(1+AC111)),"")</f>
        <v/>
      </c>
      <c r="BF112" s="42" t="str">
        <f>IFERROR(IF($C112=7,INDEX('Gross Margin'!$A$32:$BS$60,MATCH('Mthly GM (PR)'!BF$2,'Gross Margin'!$A$32:$A$60,0),MATCH('Mthly GM (PR)'!$A112,'Gross Margin'!$A$32:$BS$32,0)),BF111*(1+AD111)),"")</f>
        <v/>
      </c>
      <c r="BG112" s="42" t="str">
        <f>IFERROR(IF($C112=7,INDEX('Gross Margin'!$A$32:$BS$60,MATCH('Mthly GM (PR)'!BG$2,'Gross Margin'!$A$32:$A$60,0),MATCH('Mthly GM (PR)'!$A112,'Gross Margin'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W112" s="125">
        <f t="shared" si="118"/>
        <v>-6.875721871224616E-2</v>
      </c>
      <c r="DX112" s="124">
        <f t="shared" si="119"/>
        <v>-0.14991625307076883</v>
      </c>
    </row>
    <row r="113" spans="1:128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GM (PR)'!D$2,'Memb Hist (Org)'!$A$1:$A$29,0),MATCH('Mthly GM (PR)'!$A113,'Memb Hist (Org)'!$A$1:$BS$1,0))&lt;&gt;1,"",'Mthly Returns (PR)'!D112),"")</f>
        <v>-2.7227999999999999E-2</v>
      </c>
      <c r="E113" s="46" t="str">
        <f>IFERROR(IF(INDEX('Memb Hist (Org)'!$A$1:$BS$29,MATCH('Mthly GM (PR)'!E$2,'Memb Hist (Org)'!$A$1:$A$29,0),MATCH('Mthly GM (PR)'!$A113,'Memb Hist (Org)'!$A$1:$BS$1,0))&lt;&gt;1,"",'Mthly Returns (PR)'!E112),"")</f>
        <v/>
      </c>
      <c r="F113" s="46" t="str">
        <f>IFERROR(IF(INDEX('Memb Hist (Org)'!$A$1:$BS$29,MATCH('Mthly GM (PR)'!F$2,'Memb Hist (Org)'!$A$1:$A$29,0),MATCH('Mthly GM (PR)'!$A113,'Memb Hist (Org)'!$A$1:$BS$1,0))&lt;&gt;1,"",'Mthly Returns (PR)'!F112),"")</f>
        <v/>
      </c>
      <c r="G113" s="46">
        <f>IFERROR(IF(INDEX('Memb Hist (Org)'!$A$1:$BS$29,MATCH('Mthly GM (PR)'!G$2,'Memb Hist (Org)'!$A$1:$A$29,0),MATCH('Mthly GM (PR)'!$A113,'Memb Hist (Org)'!$A$1:$BS$1,0))&lt;&gt;1,"",'Mthly Returns (PR)'!G112),"")</f>
        <v>-1.0753E-2</v>
      </c>
      <c r="H113" s="46">
        <f>IFERROR(IF(INDEX('Memb Hist (Org)'!$A$1:$BS$29,MATCH('Mthly GM (PR)'!H$2,'Memb Hist (Org)'!$A$1:$A$29,0),MATCH('Mthly GM (PR)'!$A113,'Memb Hist (Org)'!$A$1:$BS$1,0))&lt;&gt;1,"",'Mthly Returns (PR)'!H112),"")</f>
        <v>4.1575000000000001E-2</v>
      </c>
      <c r="I113" s="46">
        <f>IFERROR(IF(INDEX('Memb Hist (Org)'!$A$1:$BS$29,MATCH('Mthly GM (PR)'!I$2,'Memb Hist (Org)'!$A$1:$A$29,0),MATCH('Mthly GM (PR)'!$A113,'Memb Hist (Org)'!$A$1:$BS$1,0))&lt;&gt;1,"",'Mthly Returns (PR)'!I112),"")</f>
        <v>1.905E-3</v>
      </c>
      <c r="J113" s="46">
        <f>IFERROR(IF(INDEX('Memb Hist (Org)'!$A$1:$BS$29,MATCH('Mthly GM (PR)'!J$2,'Memb Hist (Org)'!$A$1:$A$29,0),MATCH('Mthly GM (PR)'!$A113,'Memb Hist (Org)'!$A$1:$BS$1,0))&lt;&gt;1,"",'Mthly Returns (PR)'!J112),"")</f>
        <v>9.375E-2</v>
      </c>
      <c r="K113" s="46">
        <f>IFERROR(IF(INDEX('Memb Hist (Org)'!$A$1:$BS$29,MATCH('Mthly GM (PR)'!K$2,'Memb Hist (Org)'!$A$1:$A$29,0),MATCH('Mthly GM (PR)'!$A113,'Memb Hist (Org)'!$A$1:$BS$1,0))&lt;&gt;1,"",'Mthly Returns (PR)'!K112),"")</f>
        <v>2.7929999999999999E-3</v>
      </c>
      <c r="L113" s="46" t="str">
        <f>IFERROR(IF(INDEX('Memb Hist (Org)'!$A$1:$BS$29,MATCH('Mthly GM (PR)'!L$2,'Memb Hist (Org)'!$A$1:$A$29,0),MATCH('Mthly GM (PR)'!$A113,'Memb Hist (Org)'!$A$1:$BS$1,0))&lt;&gt;1,"",'Mthly Returns (PR)'!L112),"")</f>
        <v/>
      </c>
      <c r="M113" s="46" t="str">
        <f>IFERROR(IF(INDEX('Memb Hist (Org)'!$A$1:$BS$29,MATCH('Mthly GM (PR)'!M$2,'Memb Hist (Org)'!$A$1:$A$29,0),MATCH('Mthly GM (PR)'!$A113,'Memb Hist (Org)'!$A$1:$BS$1,0))&lt;&gt;1,"",'Mthly Returns (PR)'!M112),"")</f>
        <v/>
      </c>
      <c r="N113" s="46" t="str">
        <f>IFERROR(IF(INDEX('Memb Hist (Org)'!$A$1:$BS$29,MATCH('Mthly GM (PR)'!N$2,'Memb Hist (Org)'!$A$1:$A$29,0),MATCH('Mthly GM (PR)'!$A113,'Memb Hist (Org)'!$A$1:$BS$1,0))&lt;&gt;1,"",'Mthly Returns (PR)'!N112),"")</f>
        <v/>
      </c>
      <c r="O113" s="46">
        <f>IFERROR(IF(INDEX('Memb Hist (Org)'!$A$1:$BS$29,MATCH('Mthly GM (PR)'!O$2,'Memb Hist (Org)'!$A$1:$A$29,0),MATCH('Mthly GM (PR)'!$A113,'Memb Hist (Org)'!$A$1:$BS$1,0))&lt;&gt;1,"",'Mthly Returns (PR)'!O112),"")</f>
        <v>-1.3698999999999999E-2</v>
      </c>
      <c r="P113" s="46" t="str">
        <f>IFERROR(IF(INDEX('Memb Hist (Org)'!$A$1:$BS$29,MATCH('Mthly GM (PR)'!P$2,'Memb Hist (Org)'!$A$1:$A$29,0),MATCH('Mthly GM (PR)'!$A113,'Memb Hist (Org)'!$A$1:$BS$1,0))&lt;&gt;1,"",'Mthly Returns (PR)'!P112),"")</f>
        <v/>
      </c>
      <c r="Q113" s="46">
        <f>IFERROR(IF(INDEX('Memb Hist (Org)'!$A$1:$BS$29,MATCH('Mthly GM (PR)'!Q$2,'Memb Hist (Org)'!$A$1:$A$29,0),MATCH('Mthly GM (PR)'!$A113,'Memb Hist (Org)'!$A$1:$BS$1,0))&lt;&gt;1,"",'Mthly Returns (PR)'!Q112),"")</f>
        <v>-6.2700000000000004E-3</v>
      </c>
      <c r="R113" s="46" t="str">
        <f>IFERROR(IF(INDEX('Memb Hist (Org)'!$A$1:$BS$29,MATCH('Mthly GM (PR)'!R$2,'Memb Hist (Org)'!$A$1:$A$29,0),MATCH('Mthly GM (PR)'!$A113,'Memb Hist (Org)'!$A$1:$BS$1,0))&lt;&gt;1,"",'Mthly Returns (PR)'!R112),"")</f>
        <v/>
      </c>
      <c r="S113" s="46" t="str">
        <f>IFERROR(IF(INDEX('Memb Hist (Org)'!$A$1:$BS$29,MATCH('Mthly GM (PR)'!S$2,'Memb Hist (Org)'!$A$1:$A$29,0),MATCH('Mthly GM (PR)'!$A113,'Memb Hist (Org)'!$A$1:$BS$1,0))&lt;&gt;1,"",'Mthly Returns (PR)'!S112),"")</f>
        <v/>
      </c>
      <c r="T113" s="46">
        <f>IFERROR(IF(INDEX('Memb Hist (Org)'!$A$1:$BS$29,MATCH('Mthly GM (PR)'!T$2,'Memb Hist (Org)'!$A$1:$A$29,0),MATCH('Mthly GM (PR)'!$A113,'Memb Hist (Org)'!$A$1:$BS$1,0))&lt;&gt;1,"",'Mthly Returns (PR)'!T112),"")</f>
        <v>3.4342999999999999E-2</v>
      </c>
      <c r="U113" s="46">
        <f>IFERROR(IF(INDEX('Memb Hist (Org)'!$A$1:$BS$29,MATCH('Mthly GM (PR)'!U$2,'Memb Hist (Org)'!$A$1:$A$29,0),MATCH('Mthly GM (PR)'!$A113,'Memb Hist (Org)'!$A$1:$BS$1,0))&lt;&gt;1,"",'Mthly Returns (PR)'!U112),"")</f>
        <v>-6.6667000000000004E-2</v>
      </c>
      <c r="V113" s="46">
        <f>IFERROR(IF(INDEX('Memb Hist (Org)'!$A$1:$BS$29,MATCH('Mthly GM (PR)'!V$2,'Memb Hist (Org)'!$A$1:$A$29,0),MATCH('Mthly GM (PR)'!$A113,'Memb Hist (Org)'!$A$1:$BS$1,0))&lt;&gt;1,"",'Mthly Returns (PR)'!V112),"")</f>
        <v>7.7107999999999996E-2</v>
      </c>
      <c r="W113" s="46">
        <f>IFERROR(IF(INDEX('Memb Hist (Org)'!$A$1:$BS$29,MATCH('Mthly GM (PR)'!W$2,'Memb Hist (Org)'!$A$1:$A$29,0),MATCH('Mthly GM (PR)'!$A113,'Memb Hist (Org)'!$A$1:$BS$1,0))&lt;&gt;1,"",'Mthly Returns (PR)'!W112),"")</f>
        <v>0.04</v>
      </c>
      <c r="X113" s="46">
        <f>IFERROR(IF(INDEX('Memb Hist (Org)'!$A$1:$BS$29,MATCH('Mthly GM (PR)'!X$2,'Memb Hist (Org)'!$A$1:$A$29,0),MATCH('Mthly GM (PR)'!$A113,'Memb Hist (Org)'!$A$1:$BS$1,0))&lt;&gt;1,"",'Mthly Returns (PR)'!X112),"")</f>
        <v>2.8391E-2</v>
      </c>
      <c r="Y113" s="46">
        <f>IFERROR(IF(INDEX('Memb Hist (Org)'!$A$1:$BS$29,MATCH('Mthly GM (PR)'!Y$2,'Memb Hist (Org)'!$A$1:$A$29,0),MATCH('Mthly GM (PR)'!$A113,'Memb Hist (Org)'!$A$1:$BS$1,0))&lt;&gt;1,"",'Mthly Returns (PR)'!Y112),"")</f>
        <v>-1.4402999999999999E-2</v>
      </c>
      <c r="Z113" s="46" t="str">
        <f>IFERROR(IF(INDEX('Memb Hist (Org)'!$A$1:$BS$29,MATCH('Mthly GM (PR)'!Z$2,'Memb Hist (Org)'!$A$1:$A$29,0),MATCH('Mthly GM (PR)'!$A113,'Memb Hist (Org)'!$A$1:$BS$1,0))&lt;&gt;1,"",'Mthly Returns (PR)'!Z112),"")</f>
        <v/>
      </c>
      <c r="AA113" s="46" t="str">
        <f>IFERROR(IF(INDEX('Memb Hist (Org)'!$A$1:$BS$29,MATCH('Mthly GM (PR)'!AA$2,'Memb Hist (Org)'!$A$1:$A$29,0),MATCH('Mthly GM (PR)'!$A113,'Memb Hist (Org)'!$A$1:$BS$1,0))&lt;&gt;1,"",'Mthly Returns (PR)'!AA112),"")</f>
        <v/>
      </c>
      <c r="AB113" s="46" t="str">
        <f>IFERROR(IF(INDEX('Memb Hist (Org)'!$A$1:$BS$29,MATCH('Mthly GM (PR)'!AB$2,'Memb Hist (Org)'!$A$1:$A$29,0),MATCH('Mthly GM (PR)'!$A113,'Memb Hist (Org)'!$A$1:$BS$1,0))&lt;&gt;1,"",'Mthly Returns (PR)'!AB112),"")</f>
        <v/>
      </c>
      <c r="AC113" s="46">
        <f>IFERROR(IF(INDEX('Memb Hist (Org)'!$A$1:$BS$29,MATCH('Mthly GM (PR)'!AC$2,'Memb Hist (Org)'!$A$1:$A$29,0),MATCH('Mthly GM (PR)'!$A113,'Memb Hist (Org)'!$A$1:$BS$1,0))&lt;&gt;1,"",'Mthly Returns (PR)'!AC112),"")</f>
        <v>1.5384999999999999E-2</v>
      </c>
      <c r="AD113" s="46" t="str">
        <f>IFERROR(IF(INDEX('Memb Hist (Org)'!$A$1:$BS$29,MATCH('Mthly GM (PR)'!AD$2,'Memb Hist (Org)'!$A$1:$A$29,0),MATCH('Mthly GM (PR)'!$A113,'Memb Hist (Org)'!$A$1:$BS$1,0))&lt;&gt;1,"",'Mthly Returns (PR)'!AD112),"")</f>
        <v/>
      </c>
      <c r="AE113" s="46" t="str">
        <f>IFERROR(IF(INDEX('Memb Hist (Org)'!$A$1:$BS$29,MATCH('Mthly GM (PR)'!AE$2,'Memb Hist (Org)'!$A$1:$A$29,0),MATCH('Mthly GM (PR)'!$A113,'Memb Hist (Org)'!$A$1:$BS$1,0))&lt;&gt;1,"",'Mthly Returns (PR)'!AE112),"")</f>
        <v/>
      </c>
      <c r="AF113" s="42" t="str">
        <f>IFERROR(IF($C113=7,INDEX('Gross Margin'!$A$32:$BS$60,MATCH('Mthly GM (PR)'!AF$2,'Gross Margin'!$A$32:$A$60,0),MATCH('Mthly GM (PR)'!$A113,'Gross Margin'!$A$32:$BS$32,0)),AF112*(1+D112)),"")</f>
        <v/>
      </c>
      <c r="AG113" s="42" t="str">
        <f>IFERROR(IF($C113=7,INDEX('Gross Margin'!$A$32:$BS$60,MATCH('Mthly GM (PR)'!AG$2,'Gross Margin'!$A$32:$A$60,0),MATCH('Mthly GM (PR)'!$A113,'Gross Margin'!$A$32:$BS$32,0)),AG112*(1+E112)),"")</f>
        <v/>
      </c>
      <c r="AH113" s="42" t="str">
        <f>IFERROR(IF($C113=7,INDEX('Gross Margin'!$A$32:$BS$60,MATCH('Mthly GM (PR)'!AH$2,'Gross Margin'!$A$32:$A$60,0),MATCH('Mthly GM (PR)'!$A113,'Gross Margin'!$A$32:$BS$32,0)),AH112*(1+F112)),"")</f>
        <v/>
      </c>
      <c r="AI113" s="42" t="str">
        <f>IFERROR(IF($C113=7,INDEX('Gross Margin'!$A$32:$BS$60,MATCH('Mthly GM (PR)'!AI$2,'Gross Margin'!$A$32:$A$60,0),MATCH('Mthly GM (PR)'!$A113,'Gross Margin'!$A$32:$BS$32,0)),AI112*(1+G112)),"")</f>
        <v/>
      </c>
      <c r="AJ113" s="42" t="str">
        <f>IFERROR(IF($C113=7,INDEX('Gross Margin'!$A$32:$BS$60,MATCH('Mthly GM (PR)'!AJ$2,'Gross Margin'!$A$32:$A$60,0),MATCH('Mthly GM (PR)'!$A113,'Gross Margin'!$A$32:$BS$32,0)),AJ112*(1+H112)),"")</f>
        <v/>
      </c>
      <c r="AK113" s="42" t="str">
        <f>IFERROR(IF($C113=7,INDEX('Gross Margin'!$A$32:$BS$60,MATCH('Mthly GM (PR)'!AK$2,'Gross Margin'!$A$32:$A$60,0),MATCH('Mthly GM (PR)'!$A113,'Gross Margin'!$A$32:$BS$32,0)),AK112*(1+I112)),"")</f>
        <v/>
      </c>
      <c r="AL113" s="42" t="str">
        <f>IFERROR(IF($C113=7,INDEX('Gross Margin'!$A$32:$BS$60,MATCH('Mthly GM (PR)'!AL$2,'Gross Margin'!$A$32:$A$60,0),MATCH('Mthly GM (PR)'!$A113,'Gross Margin'!$A$32:$BS$32,0)),AL112*(1+J112)),"")</f>
        <v/>
      </c>
      <c r="AM113" s="42" t="str">
        <f>IFERROR(IF($C113=7,INDEX('Gross Margin'!$A$32:$BS$60,MATCH('Mthly GM (PR)'!AM$2,'Gross Margin'!$A$32:$A$60,0),MATCH('Mthly GM (PR)'!$A113,'Gross Margin'!$A$32:$BS$32,0)),AM112*(1+K112)),"")</f>
        <v/>
      </c>
      <c r="AN113" s="42" t="str">
        <f>IFERROR(IF($C113=7,INDEX('Gross Margin'!$A$32:$BS$60,MATCH('Mthly GM (PR)'!AN$2,'Gross Margin'!$A$32:$A$60,0),MATCH('Mthly GM (PR)'!$A113,'Gross Margin'!$A$32:$BS$32,0)),AN112*(1+L112)),"")</f>
        <v/>
      </c>
      <c r="AO113" s="42" t="str">
        <f>IFERROR(IF($C113=7,INDEX('Gross Margin'!$A$32:$BS$60,MATCH('Mthly GM (PR)'!AO$2,'Gross Margin'!$A$32:$A$60,0),MATCH('Mthly GM (PR)'!$A113,'Gross Margin'!$A$32:$BS$32,0)),AO112*(1+M112)),"")</f>
        <v/>
      </c>
      <c r="AP113" s="42" t="str">
        <f>IFERROR(IF($C113=7,INDEX('Gross Margin'!$A$32:$BS$60,MATCH('Mthly GM (PR)'!AP$2,'Gross Margin'!$A$32:$A$60,0),MATCH('Mthly GM (PR)'!$A113,'Gross Margin'!$A$32:$BS$32,0)),AP112*(1+N112)),"")</f>
        <v/>
      </c>
      <c r="AQ113" s="42" t="str">
        <f>IFERROR(IF($C113=7,INDEX('Gross Margin'!$A$32:$BS$60,MATCH('Mthly GM (PR)'!AQ$2,'Gross Margin'!$A$32:$A$60,0),MATCH('Mthly GM (PR)'!$A113,'Gross Margin'!$A$32:$BS$32,0)),AQ112*(1+O112)),"")</f>
        <v/>
      </c>
      <c r="AR113" s="42" t="str">
        <f>IFERROR(IF($C113=7,INDEX('Gross Margin'!$A$32:$BS$60,MATCH('Mthly GM (PR)'!AR$2,'Gross Margin'!$A$32:$A$60,0),MATCH('Mthly GM (PR)'!$A113,'Gross Margin'!$A$32:$BS$32,0)),AR112*(1+P112)),"")</f>
        <v/>
      </c>
      <c r="AS113" s="42" t="str">
        <f>IFERROR(IF($C113=7,INDEX('Gross Margin'!$A$32:$BS$60,MATCH('Mthly GM (PR)'!AS$2,'Gross Margin'!$A$32:$A$60,0),MATCH('Mthly GM (PR)'!$A113,'Gross Margin'!$A$32:$BS$32,0)),AS112*(1+Q112)),"")</f>
        <v/>
      </c>
      <c r="AT113" s="42" t="str">
        <f>IFERROR(IF($C113=7,INDEX('Gross Margin'!$A$32:$BS$60,MATCH('Mthly GM (PR)'!AT$2,'Gross Margin'!$A$32:$A$60,0),MATCH('Mthly GM (PR)'!$A113,'Gross Margin'!$A$32:$BS$32,0)),AT112*(1+R112)),"")</f>
        <v/>
      </c>
      <c r="AU113" s="42" t="str">
        <f>IFERROR(IF($C113=7,INDEX('Gross Margin'!$A$32:$BS$60,MATCH('Mthly GM (PR)'!AU$2,'Gross Margin'!$A$32:$A$60,0),MATCH('Mthly GM (PR)'!$A113,'Gross Margin'!$A$32:$BS$32,0)),AU112*(1+S112)),"")</f>
        <v/>
      </c>
      <c r="AV113" s="42" t="str">
        <f>IFERROR(IF($C113=7,INDEX('Gross Margin'!$A$32:$BS$60,MATCH('Mthly GM (PR)'!AV$2,'Gross Margin'!$A$32:$A$60,0),MATCH('Mthly GM (PR)'!$A113,'Gross Margin'!$A$32:$BS$32,0)),AV112*(1+T112)),"")</f>
        <v/>
      </c>
      <c r="AW113" s="42" t="str">
        <f>IFERROR(IF($C113=7,INDEX('Gross Margin'!$A$32:$BS$60,MATCH('Mthly GM (PR)'!AW$2,'Gross Margin'!$A$32:$A$60,0),MATCH('Mthly GM (PR)'!$A113,'Gross Margin'!$A$32:$BS$32,0)),AW112*(1+U112)),"")</f>
        <v/>
      </c>
      <c r="AX113" s="42" t="str">
        <f>IFERROR(IF($C113=7,INDEX('Gross Margin'!$A$32:$BS$60,MATCH('Mthly GM (PR)'!AX$2,'Gross Margin'!$A$32:$A$60,0),MATCH('Mthly GM (PR)'!$A113,'Gross Margin'!$A$32:$BS$32,0)),AX112*(1+V112)),"")</f>
        <v/>
      </c>
      <c r="AY113" s="42" t="str">
        <f>IFERROR(IF($C113=7,INDEX('Gross Margin'!$A$32:$BS$60,MATCH('Mthly GM (PR)'!AY$2,'Gross Margin'!$A$32:$A$60,0),MATCH('Mthly GM (PR)'!$A113,'Gross Margin'!$A$32:$BS$32,0)),AY112*(1+W112)),"")</f>
        <v/>
      </c>
      <c r="AZ113" s="42" t="str">
        <f>IFERROR(IF($C113=7,INDEX('Gross Margin'!$A$32:$BS$60,MATCH('Mthly GM (PR)'!AZ$2,'Gross Margin'!$A$32:$A$60,0),MATCH('Mthly GM (PR)'!$A113,'Gross Margin'!$A$32:$BS$32,0)),AZ112*(1+X112)),"")</f>
        <v/>
      </c>
      <c r="BA113" s="42" t="str">
        <f>IFERROR(IF($C113=7,INDEX('Gross Margin'!$A$32:$BS$60,MATCH('Mthly GM (PR)'!BA$2,'Gross Margin'!$A$32:$A$60,0),MATCH('Mthly GM (PR)'!$A113,'Gross Margin'!$A$32:$BS$32,0)),BA112*(1+Y112)),"")</f>
        <v/>
      </c>
      <c r="BB113" s="42" t="str">
        <f>IFERROR(IF($C113=7,INDEX('Gross Margin'!$A$32:$BS$60,MATCH('Mthly GM (PR)'!BB$2,'Gross Margin'!$A$32:$A$60,0),MATCH('Mthly GM (PR)'!$A113,'Gross Margin'!$A$32:$BS$32,0)),BB112*(1+Z112)),"")</f>
        <v/>
      </c>
      <c r="BC113" s="42" t="str">
        <f>IFERROR(IF($C113=7,INDEX('Gross Margin'!$A$32:$BS$60,MATCH('Mthly GM (PR)'!BC$2,'Gross Margin'!$A$32:$A$60,0),MATCH('Mthly GM (PR)'!$A113,'Gross Margin'!$A$32:$BS$32,0)),BC112*(1+AA112)),"")</f>
        <v/>
      </c>
      <c r="BD113" s="42" t="str">
        <f>IFERROR(IF($C113=7,INDEX('Gross Margin'!$A$32:$BS$60,MATCH('Mthly GM (PR)'!BD$2,'Gross Margin'!$A$32:$A$60,0),MATCH('Mthly GM (PR)'!$A113,'Gross Margin'!$A$32:$BS$32,0)),BD112*(1+AB112)),"")</f>
        <v/>
      </c>
      <c r="BE113" s="42" t="str">
        <f>IFERROR(IF($C113=7,INDEX('Gross Margin'!$A$32:$BS$60,MATCH('Mthly GM (PR)'!BE$2,'Gross Margin'!$A$32:$A$60,0),MATCH('Mthly GM (PR)'!$A113,'Gross Margin'!$A$32:$BS$32,0)),BE112*(1+AC112)),"")</f>
        <v/>
      </c>
      <c r="BF113" s="42" t="str">
        <f>IFERROR(IF($C113=7,INDEX('Gross Margin'!$A$32:$BS$60,MATCH('Mthly GM (PR)'!BF$2,'Gross Margin'!$A$32:$A$60,0),MATCH('Mthly GM (PR)'!$A113,'Gross Margin'!$A$32:$BS$32,0)),BF112*(1+AD112)),"")</f>
        <v/>
      </c>
      <c r="BG113" s="42" t="str">
        <f>IFERROR(IF($C113=7,INDEX('Gross Margin'!$A$32:$BS$60,MATCH('Mthly GM (PR)'!BG$2,'Gross Margin'!$A$32:$A$60,0),MATCH('Mthly GM (PR)'!$A113,'Gross Margin'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W113" s="125">
        <f t="shared" si="118"/>
        <v>5.3843907704238525E-2</v>
      </c>
      <c r="DX113" s="124">
        <f t="shared" si="119"/>
        <v>-9.6455976699487911E-2</v>
      </c>
    </row>
    <row r="114" spans="1:128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GM (PR)'!D$2,'Memb Hist (Org)'!$A$1:$A$29,0),MATCH('Mthly GM (PR)'!$A114,'Memb Hist (Org)'!$A$1:$BS$1,0))&lt;&gt;1,"",'Mthly Returns (PR)'!D113),"")</f>
        <v>6.1068999999999998E-2</v>
      </c>
      <c r="E114" s="46" t="str">
        <f>IFERROR(IF(INDEX('Memb Hist (Org)'!$A$1:$BS$29,MATCH('Mthly GM (PR)'!E$2,'Memb Hist (Org)'!$A$1:$A$29,0),MATCH('Mthly GM (PR)'!$A114,'Memb Hist (Org)'!$A$1:$BS$1,0))&lt;&gt;1,"",'Mthly Returns (PR)'!E113),"")</f>
        <v/>
      </c>
      <c r="F114" s="46" t="str">
        <f>IFERROR(IF(INDEX('Memb Hist (Org)'!$A$1:$BS$29,MATCH('Mthly GM (PR)'!F$2,'Memb Hist (Org)'!$A$1:$A$29,0),MATCH('Mthly GM (PR)'!$A114,'Memb Hist (Org)'!$A$1:$BS$1,0))&lt;&gt;1,"",'Mthly Returns (PR)'!F113),"")</f>
        <v/>
      </c>
      <c r="G114" s="46">
        <f>IFERROR(IF(INDEX('Memb Hist (Org)'!$A$1:$BS$29,MATCH('Mthly GM (PR)'!G$2,'Memb Hist (Org)'!$A$1:$A$29,0),MATCH('Mthly GM (PR)'!$A114,'Memb Hist (Org)'!$A$1:$BS$1,0))&lt;&gt;1,"",'Mthly Returns (PR)'!G113),"")</f>
        <v>3.8043E-2</v>
      </c>
      <c r="H114" s="46">
        <f>IFERROR(IF(INDEX('Memb Hist (Org)'!$A$1:$BS$29,MATCH('Mthly GM (PR)'!H$2,'Memb Hist (Org)'!$A$1:$A$29,0),MATCH('Mthly GM (PR)'!$A114,'Memb Hist (Org)'!$A$1:$BS$1,0))&lt;&gt;1,"",'Mthly Returns (PR)'!H113),"")</f>
        <v>1.0503999999999999E-2</v>
      </c>
      <c r="I114" s="46">
        <f>IFERROR(IF(INDEX('Memb Hist (Org)'!$A$1:$BS$29,MATCH('Mthly GM (PR)'!I$2,'Memb Hist (Org)'!$A$1:$A$29,0),MATCH('Mthly GM (PR)'!$A114,'Memb Hist (Org)'!$A$1:$BS$1,0))&lt;&gt;1,"",'Mthly Returns (PR)'!I113),"")</f>
        <v>-4.5627000000000001E-2</v>
      </c>
      <c r="J114" s="46">
        <f>IFERROR(IF(INDEX('Memb Hist (Org)'!$A$1:$BS$29,MATCH('Mthly GM (PR)'!J$2,'Memb Hist (Org)'!$A$1:$A$29,0),MATCH('Mthly GM (PR)'!$A114,'Memb Hist (Org)'!$A$1:$BS$1,0))&lt;&gt;1,"",'Mthly Returns (PR)'!J113),"")</f>
        <v>-2.1978000000000001E-2</v>
      </c>
      <c r="K114" s="46">
        <f>IFERROR(IF(INDEX('Memb Hist (Org)'!$A$1:$BS$29,MATCH('Mthly GM (PR)'!K$2,'Memb Hist (Org)'!$A$1:$A$29,0),MATCH('Mthly GM (PR)'!$A114,'Memb Hist (Org)'!$A$1:$BS$1,0))&lt;&gt;1,"",'Mthly Returns (PR)'!K113),"")</f>
        <v>1.6714E-2</v>
      </c>
      <c r="L114" s="46" t="str">
        <f>IFERROR(IF(INDEX('Memb Hist (Org)'!$A$1:$BS$29,MATCH('Mthly GM (PR)'!L$2,'Memb Hist (Org)'!$A$1:$A$29,0),MATCH('Mthly GM (PR)'!$A114,'Memb Hist (Org)'!$A$1:$BS$1,0))&lt;&gt;1,"",'Mthly Returns (PR)'!L113),"")</f>
        <v/>
      </c>
      <c r="M114" s="46" t="str">
        <f>IFERROR(IF(INDEX('Memb Hist (Org)'!$A$1:$BS$29,MATCH('Mthly GM (PR)'!M$2,'Memb Hist (Org)'!$A$1:$A$29,0),MATCH('Mthly GM (PR)'!$A114,'Memb Hist (Org)'!$A$1:$BS$1,0))&lt;&gt;1,"",'Mthly Returns (PR)'!M113),"")</f>
        <v/>
      </c>
      <c r="N114" s="46" t="str">
        <f>IFERROR(IF(INDEX('Memb Hist (Org)'!$A$1:$BS$29,MATCH('Mthly GM (PR)'!N$2,'Memb Hist (Org)'!$A$1:$A$29,0),MATCH('Mthly GM (PR)'!$A114,'Memb Hist (Org)'!$A$1:$BS$1,0))&lt;&gt;1,"",'Mthly Returns (PR)'!N113),"")</f>
        <v/>
      </c>
      <c r="O114" s="46">
        <f>IFERROR(IF(INDEX('Memb Hist (Org)'!$A$1:$BS$29,MATCH('Mthly GM (PR)'!O$2,'Memb Hist (Org)'!$A$1:$A$29,0),MATCH('Mthly GM (PR)'!$A114,'Memb Hist (Org)'!$A$1:$BS$1,0))&lt;&gt;1,"",'Mthly Returns (PR)'!O113),"")</f>
        <v>-2.4306000000000001E-2</v>
      </c>
      <c r="P114" s="46" t="str">
        <f>IFERROR(IF(INDEX('Memb Hist (Org)'!$A$1:$BS$29,MATCH('Mthly GM (PR)'!P$2,'Memb Hist (Org)'!$A$1:$A$29,0),MATCH('Mthly GM (PR)'!$A114,'Memb Hist (Org)'!$A$1:$BS$1,0))&lt;&gt;1,"",'Mthly Returns (PR)'!P113),"")</f>
        <v/>
      </c>
      <c r="Q114" s="46">
        <f>IFERROR(IF(INDEX('Memb Hist (Org)'!$A$1:$BS$29,MATCH('Mthly GM (PR)'!Q$2,'Memb Hist (Org)'!$A$1:$A$29,0),MATCH('Mthly GM (PR)'!$A114,'Memb Hist (Org)'!$A$1:$BS$1,0))&lt;&gt;1,"",'Mthly Returns (PR)'!Q113),"")</f>
        <v>-6.3099999999999996E-3</v>
      </c>
      <c r="R114" s="46" t="str">
        <f>IFERROR(IF(INDEX('Memb Hist (Org)'!$A$1:$BS$29,MATCH('Mthly GM (PR)'!R$2,'Memb Hist (Org)'!$A$1:$A$29,0),MATCH('Mthly GM (PR)'!$A114,'Memb Hist (Org)'!$A$1:$BS$1,0))&lt;&gt;1,"",'Mthly Returns (PR)'!R113),"")</f>
        <v/>
      </c>
      <c r="S114" s="46" t="str">
        <f>IFERROR(IF(INDEX('Memb Hist (Org)'!$A$1:$BS$29,MATCH('Mthly GM (PR)'!S$2,'Memb Hist (Org)'!$A$1:$A$29,0),MATCH('Mthly GM (PR)'!$A114,'Memb Hist (Org)'!$A$1:$BS$1,0))&lt;&gt;1,"",'Mthly Returns (PR)'!S113),"")</f>
        <v/>
      </c>
      <c r="T114" s="46">
        <f>IFERROR(IF(INDEX('Memb Hist (Org)'!$A$1:$BS$29,MATCH('Mthly GM (PR)'!T$2,'Memb Hist (Org)'!$A$1:$A$29,0),MATCH('Mthly GM (PR)'!$A114,'Memb Hist (Org)'!$A$1:$BS$1,0))&lt;&gt;1,"",'Mthly Returns (PR)'!T113),"")</f>
        <v>3.9061999999999999E-2</v>
      </c>
      <c r="U114" s="46">
        <f>IFERROR(IF(INDEX('Memb Hist (Org)'!$A$1:$BS$29,MATCH('Mthly GM (PR)'!U$2,'Memb Hist (Org)'!$A$1:$A$29,0),MATCH('Mthly GM (PR)'!$A114,'Memb Hist (Org)'!$A$1:$BS$1,0))&lt;&gt;1,"",'Mthly Returns (PR)'!U113),"")</f>
        <v>-2.1429E-2</v>
      </c>
      <c r="V114" s="46">
        <f>IFERROR(IF(INDEX('Memb Hist (Org)'!$A$1:$BS$29,MATCH('Mthly GM (PR)'!V$2,'Memb Hist (Org)'!$A$1:$A$29,0),MATCH('Mthly GM (PR)'!$A114,'Memb Hist (Org)'!$A$1:$BS$1,0))&lt;&gt;1,"",'Mthly Returns (PR)'!V113),"")</f>
        <v>4.9216999999999997E-2</v>
      </c>
      <c r="W114" s="46">
        <f>IFERROR(IF(INDEX('Memb Hist (Org)'!$A$1:$BS$29,MATCH('Mthly GM (PR)'!W$2,'Memb Hist (Org)'!$A$1:$A$29,0),MATCH('Mthly GM (PR)'!$A114,'Memb Hist (Org)'!$A$1:$BS$1,0))&lt;&gt;1,"",'Mthly Returns (PR)'!W113),"")</f>
        <v>4.5672999999999998E-2</v>
      </c>
      <c r="X114" s="46">
        <f>IFERROR(IF(INDEX('Memb Hist (Org)'!$A$1:$BS$29,MATCH('Mthly GM (PR)'!X$2,'Memb Hist (Org)'!$A$1:$A$29,0),MATCH('Mthly GM (PR)'!$A114,'Memb Hist (Org)'!$A$1:$BS$1,0))&lt;&gt;1,"",'Mthly Returns (PR)'!X113),"")</f>
        <v>4.6011999999999997E-2</v>
      </c>
      <c r="Y114" s="46">
        <f>IFERROR(IF(INDEX('Memb Hist (Org)'!$A$1:$BS$29,MATCH('Mthly GM (PR)'!Y$2,'Memb Hist (Org)'!$A$1:$A$29,0),MATCH('Mthly GM (PR)'!$A114,'Memb Hist (Org)'!$A$1:$BS$1,0))&lt;&gt;1,"",'Mthly Returns (PR)'!Y113),"")</f>
        <v>5.2192000000000002E-2</v>
      </c>
      <c r="Z114" s="46" t="str">
        <f>IFERROR(IF(INDEX('Memb Hist (Org)'!$A$1:$BS$29,MATCH('Mthly GM (PR)'!Z$2,'Memb Hist (Org)'!$A$1:$A$29,0),MATCH('Mthly GM (PR)'!$A114,'Memb Hist (Org)'!$A$1:$BS$1,0))&lt;&gt;1,"",'Mthly Returns (PR)'!Z113),"")</f>
        <v/>
      </c>
      <c r="AA114" s="46" t="str">
        <f>IFERROR(IF(INDEX('Memb Hist (Org)'!$A$1:$BS$29,MATCH('Mthly GM (PR)'!AA$2,'Memb Hist (Org)'!$A$1:$A$29,0),MATCH('Mthly GM (PR)'!$A114,'Memb Hist (Org)'!$A$1:$BS$1,0))&lt;&gt;1,"",'Mthly Returns (PR)'!AA113),"")</f>
        <v/>
      </c>
      <c r="AB114" s="46" t="str">
        <f>IFERROR(IF(INDEX('Memb Hist (Org)'!$A$1:$BS$29,MATCH('Mthly GM (PR)'!AB$2,'Memb Hist (Org)'!$A$1:$A$29,0),MATCH('Mthly GM (PR)'!$A114,'Memb Hist (Org)'!$A$1:$BS$1,0))&lt;&gt;1,"",'Mthly Returns (PR)'!AB113),"")</f>
        <v/>
      </c>
      <c r="AC114" s="46">
        <f>IFERROR(IF(INDEX('Memb Hist (Org)'!$A$1:$BS$29,MATCH('Mthly GM (PR)'!AC$2,'Memb Hist (Org)'!$A$1:$A$29,0),MATCH('Mthly GM (PR)'!$A114,'Memb Hist (Org)'!$A$1:$BS$1,0))&lt;&gt;1,"",'Mthly Returns (PR)'!AC113),"")</f>
        <v>5.5556000000000001E-2</v>
      </c>
      <c r="AD114" s="46" t="str">
        <f>IFERROR(IF(INDEX('Memb Hist (Org)'!$A$1:$BS$29,MATCH('Mthly GM (PR)'!AD$2,'Memb Hist (Org)'!$A$1:$A$29,0),MATCH('Mthly GM (PR)'!$A114,'Memb Hist (Org)'!$A$1:$BS$1,0))&lt;&gt;1,"",'Mthly Returns (PR)'!AD113),"")</f>
        <v/>
      </c>
      <c r="AE114" s="46" t="str">
        <f>IFERROR(IF(INDEX('Memb Hist (Org)'!$A$1:$BS$29,MATCH('Mthly GM (PR)'!AE$2,'Memb Hist (Org)'!$A$1:$A$29,0),MATCH('Mthly GM (PR)'!$A114,'Memb Hist (Org)'!$A$1:$BS$1,0))&lt;&gt;1,"",'Mthly Returns (PR)'!AE113),"")</f>
        <v/>
      </c>
      <c r="AF114" s="42" t="str">
        <f>IFERROR(IF($C114=7,INDEX('Gross Margin'!$A$32:$BS$60,MATCH('Mthly GM (PR)'!AF$2,'Gross Margin'!$A$32:$A$60,0),MATCH('Mthly GM (PR)'!$A114,'Gross Margin'!$A$32:$BS$32,0)),AF113*(1+D113)),"")</f>
        <v/>
      </c>
      <c r="AG114" s="42" t="str">
        <f>IFERROR(IF($C114=7,INDEX('Gross Margin'!$A$32:$BS$60,MATCH('Mthly GM (PR)'!AG$2,'Gross Margin'!$A$32:$A$60,0),MATCH('Mthly GM (PR)'!$A114,'Gross Margin'!$A$32:$BS$32,0)),AG113*(1+E113)),"")</f>
        <v/>
      </c>
      <c r="AH114" s="42" t="str">
        <f>IFERROR(IF($C114=7,INDEX('Gross Margin'!$A$32:$BS$60,MATCH('Mthly GM (PR)'!AH$2,'Gross Margin'!$A$32:$A$60,0),MATCH('Mthly GM (PR)'!$A114,'Gross Margin'!$A$32:$BS$32,0)),AH113*(1+F113)),"")</f>
        <v/>
      </c>
      <c r="AI114" s="42" t="str">
        <f>IFERROR(IF($C114=7,INDEX('Gross Margin'!$A$32:$BS$60,MATCH('Mthly GM (PR)'!AI$2,'Gross Margin'!$A$32:$A$60,0),MATCH('Mthly GM (PR)'!$A114,'Gross Margin'!$A$32:$BS$32,0)),AI113*(1+G113)),"")</f>
        <v/>
      </c>
      <c r="AJ114" s="42" t="str">
        <f>IFERROR(IF($C114=7,INDEX('Gross Margin'!$A$32:$BS$60,MATCH('Mthly GM (PR)'!AJ$2,'Gross Margin'!$A$32:$A$60,0),MATCH('Mthly GM (PR)'!$A114,'Gross Margin'!$A$32:$BS$32,0)),AJ113*(1+H113)),"")</f>
        <v/>
      </c>
      <c r="AK114" s="42" t="str">
        <f>IFERROR(IF($C114=7,INDEX('Gross Margin'!$A$32:$BS$60,MATCH('Mthly GM (PR)'!AK$2,'Gross Margin'!$A$32:$A$60,0),MATCH('Mthly GM (PR)'!$A114,'Gross Margin'!$A$32:$BS$32,0)),AK113*(1+I113)),"")</f>
        <v/>
      </c>
      <c r="AL114" s="42" t="str">
        <f>IFERROR(IF($C114=7,INDEX('Gross Margin'!$A$32:$BS$60,MATCH('Mthly GM (PR)'!AL$2,'Gross Margin'!$A$32:$A$60,0),MATCH('Mthly GM (PR)'!$A114,'Gross Margin'!$A$32:$BS$32,0)),AL113*(1+J113)),"")</f>
        <v/>
      </c>
      <c r="AM114" s="42" t="str">
        <f>IFERROR(IF($C114=7,INDEX('Gross Margin'!$A$32:$BS$60,MATCH('Mthly GM (PR)'!AM$2,'Gross Margin'!$A$32:$A$60,0),MATCH('Mthly GM (PR)'!$A114,'Gross Margin'!$A$32:$BS$32,0)),AM113*(1+K113)),"")</f>
        <v/>
      </c>
      <c r="AN114" s="42" t="str">
        <f>IFERROR(IF($C114=7,INDEX('Gross Margin'!$A$32:$BS$60,MATCH('Mthly GM (PR)'!AN$2,'Gross Margin'!$A$32:$A$60,0),MATCH('Mthly GM (PR)'!$A114,'Gross Margin'!$A$32:$BS$32,0)),AN113*(1+L113)),"")</f>
        <v/>
      </c>
      <c r="AO114" s="42" t="str">
        <f>IFERROR(IF($C114=7,INDEX('Gross Margin'!$A$32:$BS$60,MATCH('Mthly GM (PR)'!AO$2,'Gross Margin'!$A$32:$A$60,0),MATCH('Mthly GM (PR)'!$A114,'Gross Margin'!$A$32:$BS$32,0)),AO113*(1+M113)),"")</f>
        <v/>
      </c>
      <c r="AP114" s="42" t="str">
        <f>IFERROR(IF($C114=7,INDEX('Gross Margin'!$A$32:$BS$60,MATCH('Mthly GM (PR)'!AP$2,'Gross Margin'!$A$32:$A$60,0),MATCH('Mthly GM (PR)'!$A114,'Gross Margin'!$A$32:$BS$32,0)),AP113*(1+N113)),"")</f>
        <v/>
      </c>
      <c r="AQ114" s="42" t="str">
        <f>IFERROR(IF($C114=7,INDEX('Gross Margin'!$A$32:$BS$60,MATCH('Mthly GM (PR)'!AQ$2,'Gross Margin'!$A$32:$A$60,0),MATCH('Mthly GM (PR)'!$A114,'Gross Margin'!$A$32:$BS$32,0)),AQ113*(1+O113)),"")</f>
        <v/>
      </c>
      <c r="AR114" s="42" t="str">
        <f>IFERROR(IF($C114=7,INDEX('Gross Margin'!$A$32:$BS$60,MATCH('Mthly GM (PR)'!AR$2,'Gross Margin'!$A$32:$A$60,0),MATCH('Mthly GM (PR)'!$A114,'Gross Margin'!$A$32:$BS$32,0)),AR113*(1+P113)),"")</f>
        <v/>
      </c>
      <c r="AS114" s="42" t="str">
        <f>IFERROR(IF($C114=7,INDEX('Gross Margin'!$A$32:$BS$60,MATCH('Mthly GM (PR)'!AS$2,'Gross Margin'!$A$32:$A$60,0),MATCH('Mthly GM (PR)'!$A114,'Gross Margin'!$A$32:$BS$32,0)),AS113*(1+Q113)),"")</f>
        <v/>
      </c>
      <c r="AT114" s="42" t="str">
        <f>IFERROR(IF($C114=7,INDEX('Gross Margin'!$A$32:$BS$60,MATCH('Mthly GM (PR)'!AT$2,'Gross Margin'!$A$32:$A$60,0),MATCH('Mthly GM (PR)'!$A114,'Gross Margin'!$A$32:$BS$32,0)),AT113*(1+R113)),"")</f>
        <v/>
      </c>
      <c r="AU114" s="42" t="str">
        <f>IFERROR(IF($C114=7,INDEX('Gross Margin'!$A$32:$BS$60,MATCH('Mthly GM (PR)'!AU$2,'Gross Margin'!$A$32:$A$60,0),MATCH('Mthly GM (PR)'!$A114,'Gross Margin'!$A$32:$BS$32,0)),AU113*(1+S113)),"")</f>
        <v/>
      </c>
      <c r="AV114" s="42" t="str">
        <f>IFERROR(IF($C114=7,INDEX('Gross Margin'!$A$32:$BS$60,MATCH('Mthly GM (PR)'!AV$2,'Gross Margin'!$A$32:$A$60,0),MATCH('Mthly GM (PR)'!$A114,'Gross Margin'!$A$32:$BS$32,0)),AV113*(1+T113)),"")</f>
        <v/>
      </c>
      <c r="AW114" s="42" t="str">
        <f>IFERROR(IF($C114=7,INDEX('Gross Margin'!$A$32:$BS$60,MATCH('Mthly GM (PR)'!AW$2,'Gross Margin'!$A$32:$A$60,0),MATCH('Mthly GM (PR)'!$A114,'Gross Margin'!$A$32:$BS$32,0)),AW113*(1+U113)),"")</f>
        <v/>
      </c>
      <c r="AX114" s="42" t="str">
        <f>IFERROR(IF($C114=7,INDEX('Gross Margin'!$A$32:$BS$60,MATCH('Mthly GM (PR)'!AX$2,'Gross Margin'!$A$32:$A$60,0),MATCH('Mthly GM (PR)'!$A114,'Gross Margin'!$A$32:$BS$32,0)),AX113*(1+V113)),"")</f>
        <v/>
      </c>
      <c r="AY114" s="42" t="str">
        <f>IFERROR(IF($C114=7,INDEX('Gross Margin'!$A$32:$BS$60,MATCH('Mthly GM (PR)'!AY$2,'Gross Margin'!$A$32:$A$60,0),MATCH('Mthly GM (PR)'!$A114,'Gross Margin'!$A$32:$BS$32,0)),AY113*(1+W113)),"")</f>
        <v/>
      </c>
      <c r="AZ114" s="42" t="str">
        <f>IFERROR(IF($C114=7,INDEX('Gross Margin'!$A$32:$BS$60,MATCH('Mthly GM (PR)'!AZ$2,'Gross Margin'!$A$32:$A$60,0),MATCH('Mthly GM (PR)'!$A114,'Gross Margin'!$A$32:$BS$32,0)),AZ113*(1+X113)),"")</f>
        <v/>
      </c>
      <c r="BA114" s="42" t="str">
        <f>IFERROR(IF($C114=7,INDEX('Gross Margin'!$A$32:$BS$60,MATCH('Mthly GM (PR)'!BA$2,'Gross Margin'!$A$32:$A$60,0),MATCH('Mthly GM (PR)'!$A114,'Gross Margin'!$A$32:$BS$32,0)),BA113*(1+Y113)),"")</f>
        <v/>
      </c>
      <c r="BB114" s="42" t="str">
        <f>IFERROR(IF($C114=7,INDEX('Gross Margin'!$A$32:$BS$60,MATCH('Mthly GM (PR)'!BB$2,'Gross Margin'!$A$32:$A$60,0),MATCH('Mthly GM (PR)'!$A114,'Gross Margin'!$A$32:$BS$32,0)),BB113*(1+Z113)),"")</f>
        <v/>
      </c>
      <c r="BC114" s="42" t="str">
        <f>IFERROR(IF($C114=7,INDEX('Gross Margin'!$A$32:$BS$60,MATCH('Mthly GM (PR)'!BC$2,'Gross Margin'!$A$32:$A$60,0),MATCH('Mthly GM (PR)'!$A114,'Gross Margin'!$A$32:$BS$32,0)),BC113*(1+AA113)),"")</f>
        <v/>
      </c>
      <c r="BD114" s="42" t="str">
        <f>IFERROR(IF($C114=7,INDEX('Gross Margin'!$A$32:$BS$60,MATCH('Mthly GM (PR)'!BD$2,'Gross Margin'!$A$32:$A$60,0),MATCH('Mthly GM (PR)'!$A114,'Gross Margin'!$A$32:$BS$32,0)),BD113*(1+AB113)),"")</f>
        <v/>
      </c>
      <c r="BE114" s="42" t="str">
        <f>IFERROR(IF($C114=7,INDEX('Gross Margin'!$A$32:$BS$60,MATCH('Mthly GM (PR)'!BE$2,'Gross Margin'!$A$32:$A$60,0),MATCH('Mthly GM (PR)'!$A114,'Gross Margin'!$A$32:$BS$32,0)),BE113*(1+AC113)),"")</f>
        <v/>
      </c>
      <c r="BF114" s="42" t="str">
        <f>IFERROR(IF($C114=7,INDEX('Gross Margin'!$A$32:$BS$60,MATCH('Mthly GM (PR)'!BF$2,'Gross Margin'!$A$32:$A$60,0),MATCH('Mthly GM (PR)'!$A114,'Gross Margin'!$A$32:$BS$32,0)),BF113*(1+AD113)),"")</f>
        <v/>
      </c>
      <c r="BG114" s="42" t="str">
        <f>IFERROR(IF($C114=7,INDEX('Gross Margin'!$A$32:$BS$60,MATCH('Mthly GM (PR)'!BG$2,'Gross Margin'!$A$32:$A$60,0),MATCH('Mthly GM (PR)'!$A114,'Gross Margin'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W114" s="125">
        <f t="shared" si="118"/>
        <v>0.13075074838889256</v>
      </c>
      <c r="DX114" s="124">
        <f t="shared" si="119"/>
        <v>-6.2801583261185345E-2</v>
      </c>
    </row>
    <row r="115" spans="1:128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GM (PR)'!D$2,'Memb Hist (Org)'!$A$1:$A$29,0),MATCH('Mthly GM (PR)'!$A115,'Memb Hist (Org)'!$A$1:$BS$1,0))&lt;&gt;1,"",'Mthly Returns (PR)'!D114),"")</f>
        <v>-1.4388E-2</v>
      </c>
      <c r="E115" s="46" t="str">
        <f>IFERROR(IF(INDEX('Memb Hist (Org)'!$A$1:$BS$29,MATCH('Mthly GM (PR)'!E$2,'Memb Hist (Org)'!$A$1:$A$29,0),MATCH('Mthly GM (PR)'!$A115,'Memb Hist (Org)'!$A$1:$BS$1,0))&lt;&gt;1,"",'Mthly Returns (PR)'!E114),"")</f>
        <v/>
      </c>
      <c r="F115" s="46" t="str">
        <f>IFERROR(IF(INDEX('Memb Hist (Org)'!$A$1:$BS$29,MATCH('Mthly GM (PR)'!F$2,'Memb Hist (Org)'!$A$1:$A$29,0),MATCH('Mthly GM (PR)'!$A115,'Memb Hist (Org)'!$A$1:$BS$1,0))&lt;&gt;1,"",'Mthly Returns (PR)'!F114),"")</f>
        <v/>
      </c>
      <c r="G115" s="46">
        <f>IFERROR(IF(INDEX('Memb Hist (Org)'!$A$1:$BS$29,MATCH('Mthly GM (PR)'!G$2,'Memb Hist (Org)'!$A$1:$A$29,0),MATCH('Mthly GM (PR)'!$A115,'Memb Hist (Org)'!$A$1:$BS$1,0))&lt;&gt;1,"",'Mthly Returns (PR)'!G114),"")</f>
        <v>-5.6080999999999999E-2</v>
      </c>
      <c r="H115" s="46">
        <f>IFERROR(IF(INDEX('Memb Hist (Org)'!$A$1:$BS$29,MATCH('Mthly GM (PR)'!H$2,'Memb Hist (Org)'!$A$1:$A$29,0),MATCH('Mthly GM (PR)'!$A115,'Memb Hist (Org)'!$A$1:$BS$1,0))&lt;&gt;1,"",'Mthly Returns (PR)'!H114),"")</f>
        <v>1.6632000000000001E-2</v>
      </c>
      <c r="I115" s="46">
        <f>IFERROR(IF(INDEX('Memb Hist (Org)'!$A$1:$BS$29,MATCH('Mthly GM (PR)'!I$2,'Memb Hist (Org)'!$A$1:$A$29,0),MATCH('Mthly GM (PR)'!$A115,'Memb Hist (Org)'!$A$1:$BS$1,0))&lt;&gt;1,"",'Mthly Returns (PR)'!I114),"")</f>
        <v>2.1912000000000001E-2</v>
      </c>
      <c r="J115" s="46">
        <f>IFERROR(IF(INDEX('Memb Hist (Org)'!$A$1:$BS$29,MATCH('Mthly GM (PR)'!J$2,'Memb Hist (Org)'!$A$1:$A$29,0),MATCH('Mthly GM (PR)'!$A115,'Memb Hist (Org)'!$A$1:$BS$1,0))&lt;&gt;1,"",'Mthly Returns (PR)'!J114),"")</f>
        <v>-0.10112400000000001</v>
      </c>
      <c r="K115" s="46">
        <f>IFERROR(IF(INDEX('Memb Hist (Org)'!$A$1:$BS$29,MATCH('Mthly GM (PR)'!K$2,'Memb Hist (Org)'!$A$1:$A$29,0),MATCH('Mthly GM (PR)'!$A115,'Memb Hist (Org)'!$A$1:$BS$1,0))&lt;&gt;1,"",'Mthly Returns (PR)'!K114),"")</f>
        <v>-2.7623999999999999E-2</v>
      </c>
      <c r="L115" s="46" t="str">
        <f>IFERROR(IF(INDEX('Memb Hist (Org)'!$A$1:$BS$29,MATCH('Mthly GM (PR)'!L$2,'Memb Hist (Org)'!$A$1:$A$29,0),MATCH('Mthly GM (PR)'!$A115,'Memb Hist (Org)'!$A$1:$BS$1,0))&lt;&gt;1,"",'Mthly Returns (PR)'!L114),"")</f>
        <v/>
      </c>
      <c r="M115" s="46" t="str">
        <f>IFERROR(IF(INDEX('Memb Hist (Org)'!$A$1:$BS$29,MATCH('Mthly GM (PR)'!M$2,'Memb Hist (Org)'!$A$1:$A$29,0),MATCH('Mthly GM (PR)'!$A115,'Memb Hist (Org)'!$A$1:$BS$1,0))&lt;&gt;1,"",'Mthly Returns (PR)'!M114),"")</f>
        <v/>
      </c>
      <c r="N115" s="46" t="str">
        <f>IFERROR(IF(INDEX('Memb Hist (Org)'!$A$1:$BS$29,MATCH('Mthly GM (PR)'!N$2,'Memb Hist (Org)'!$A$1:$A$29,0),MATCH('Mthly GM (PR)'!$A115,'Memb Hist (Org)'!$A$1:$BS$1,0))&lt;&gt;1,"",'Mthly Returns (PR)'!N114),"")</f>
        <v/>
      </c>
      <c r="O115" s="46">
        <f>IFERROR(IF(INDEX('Memb Hist (Org)'!$A$1:$BS$29,MATCH('Mthly GM (PR)'!O$2,'Memb Hist (Org)'!$A$1:$A$29,0),MATCH('Mthly GM (PR)'!$A115,'Memb Hist (Org)'!$A$1:$BS$1,0))&lt;&gt;1,"",'Mthly Returns (PR)'!O114),"")</f>
        <v>2.8469999999999999E-2</v>
      </c>
      <c r="P115" s="46" t="str">
        <f>IFERROR(IF(INDEX('Memb Hist (Org)'!$A$1:$BS$29,MATCH('Mthly GM (PR)'!P$2,'Memb Hist (Org)'!$A$1:$A$29,0),MATCH('Mthly GM (PR)'!$A115,'Memb Hist (Org)'!$A$1:$BS$1,0))&lt;&gt;1,"",'Mthly Returns (PR)'!P114),"")</f>
        <v/>
      </c>
      <c r="Q115" s="46">
        <f>IFERROR(IF(INDEX('Memb Hist (Org)'!$A$1:$BS$29,MATCH('Mthly GM (PR)'!Q$2,'Memb Hist (Org)'!$A$1:$A$29,0),MATCH('Mthly GM (PR)'!$A115,'Memb Hist (Org)'!$A$1:$BS$1,0))&lt;&gt;1,"",'Mthly Returns (PR)'!Q114),"")</f>
        <v>3.1649999999999998E-3</v>
      </c>
      <c r="R115" s="46" t="str">
        <f>IFERROR(IF(INDEX('Memb Hist (Org)'!$A$1:$BS$29,MATCH('Mthly GM (PR)'!R$2,'Memb Hist (Org)'!$A$1:$A$29,0),MATCH('Mthly GM (PR)'!$A115,'Memb Hist (Org)'!$A$1:$BS$1,0))&lt;&gt;1,"",'Mthly Returns (PR)'!R114),"")</f>
        <v/>
      </c>
      <c r="S115" s="46" t="str">
        <f>IFERROR(IF(INDEX('Memb Hist (Org)'!$A$1:$BS$29,MATCH('Mthly GM (PR)'!S$2,'Memb Hist (Org)'!$A$1:$A$29,0),MATCH('Mthly GM (PR)'!$A115,'Memb Hist (Org)'!$A$1:$BS$1,0))&lt;&gt;1,"",'Mthly Returns (PR)'!S114),"")</f>
        <v/>
      </c>
      <c r="T115" s="46">
        <f>IFERROR(IF(INDEX('Memb Hist (Org)'!$A$1:$BS$29,MATCH('Mthly GM (PR)'!T$2,'Memb Hist (Org)'!$A$1:$A$29,0),MATCH('Mthly GM (PR)'!$A115,'Memb Hist (Org)'!$A$1:$BS$1,0))&lt;&gt;1,"",'Mthly Returns (PR)'!T114),"")</f>
        <v>-1.5325999999999999E-2</v>
      </c>
      <c r="U115" s="46">
        <f>IFERROR(IF(INDEX('Memb Hist (Org)'!$A$1:$BS$29,MATCH('Mthly GM (PR)'!U$2,'Memb Hist (Org)'!$A$1:$A$29,0),MATCH('Mthly GM (PR)'!$A115,'Memb Hist (Org)'!$A$1:$BS$1,0))&lt;&gt;1,"",'Mthly Returns (PR)'!U114),"")</f>
        <v>-5.5960999999999997E-2</v>
      </c>
      <c r="V115" s="46">
        <f>IFERROR(IF(INDEX('Memb Hist (Org)'!$A$1:$BS$29,MATCH('Mthly GM (PR)'!V$2,'Memb Hist (Org)'!$A$1:$A$29,0),MATCH('Mthly GM (PR)'!$A115,'Memb Hist (Org)'!$A$1:$BS$1,0))&lt;&gt;1,"",'Mthly Returns (PR)'!V114),"")</f>
        <v>-1.0661E-2</v>
      </c>
      <c r="W115" s="46">
        <f>IFERROR(IF(INDEX('Memb Hist (Org)'!$A$1:$BS$29,MATCH('Mthly GM (PR)'!W$2,'Memb Hist (Org)'!$A$1:$A$29,0),MATCH('Mthly GM (PR)'!$A115,'Memb Hist (Org)'!$A$1:$BS$1,0))&lt;&gt;1,"",'Mthly Returns (PR)'!W114),"")</f>
        <v>-4.1378999999999999E-2</v>
      </c>
      <c r="X115" s="46">
        <f>IFERROR(IF(INDEX('Memb Hist (Org)'!$A$1:$BS$29,MATCH('Mthly GM (PR)'!X$2,'Memb Hist (Org)'!$A$1:$A$29,0),MATCH('Mthly GM (PR)'!$A115,'Memb Hist (Org)'!$A$1:$BS$1,0))&lt;&gt;1,"",'Mthly Returns (PR)'!X114),"")</f>
        <v>-4.3987999999999999E-2</v>
      </c>
      <c r="Y115" s="46">
        <f>IFERROR(IF(INDEX('Memb Hist (Org)'!$A$1:$BS$29,MATCH('Mthly GM (PR)'!Y$2,'Memb Hist (Org)'!$A$1:$A$29,0),MATCH('Mthly GM (PR)'!$A115,'Memb Hist (Org)'!$A$1:$BS$1,0))&lt;&gt;1,"",'Mthly Returns (PR)'!Y114),"")</f>
        <v>-7.1429000000000006E-2</v>
      </c>
      <c r="Z115" s="46" t="str">
        <f>IFERROR(IF(INDEX('Memb Hist (Org)'!$A$1:$BS$29,MATCH('Mthly GM (PR)'!Z$2,'Memb Hist (Org)'!$A$1:$A$29,0),MATCH('Mthly GM (PR)'!$A115,'Memb Hist (Org)'!$A$1:$BS$1,0))&lt;&gt;1,"",'Mthly Returns (PR)'!Z114),"")</f>
        <v/>
      </c>
      <c r="AA115" s="46" t="str">
        <f>IFERROR(IF(INDEX('Memb Hist (Org)'!$A$1:$BS$29,MATCH('Mthly GM (PR)'!AA$2,'Memb Hist (Org)'!$A$1:$A$29,0),MATCH('Mthly GM (PR)'!$A115,'Memb Hist (Org)'!$A$1:$BS$1,0))&lt;&gt;1,"",'Mthly Returns (PR)'!AA114),"")</f>
        <v/>
      </c>
      <c r="AB115" s="46" t="str">
        <f>IFERROR(IF(INDEX('Memb Hist (Org)'!$A$1:$BS$29,MATCH('Mthly GM (PR)'!AB$2,'Memb Hist (Org)'!$A$1:$A$29,0),MATCH('Mthly GM (PR)'!$A115,'Memb Hist (Org)'!$A$1:$BS$1,0))&lt;&gt;1,"",'Mthly Returns (PR)'!AB114),"")</f>
        <v/>
      </c>
      <c r="AC115" s="46">
        <f>IFERROR(IF(INDEX('Memb Hist (Org)'!$A$1:$BS$29,MATCH('Mthly GM (PR)'!AC$2,'Memb Hist (Org)'!$A$1:$A$29,0),MATCH('Mthly GM (PR)'!$A115,'Memb Hist (Org)'!$A$1:$BS$1,0))&lt;&gt;1,"",'Mthly Returns (PR)'!AC114),"")</f>
        <v>-2.392E-3</v>
      </c>
      <c r="AD115" s="46" t="str">
        <f>IFERROR(IF(INDEX('Memb Hist (Org)'!$A$1:$BS$29,MATCH('Mthly GM (PR)'!AD$2,'Memb Hist (Org)'!$A$1:$A$29,0),MATCH('Mthly GM (PR)'!$A115,'Memb Hist (Org)'!$A$1:$BS$1,0))&lt;&gt;1,"",'Mthly Returns (PR)'!AD114),"")</f>
        <v/>
      </c>
      <c r="AE115" s="46" t="str">
        <f>IFERROR(IF(INDEX('Memb Hist (Org)'!$A$1:$BS$29,MATCH('Mthly GM (PR)'!AE$2,'Memb Hist (Org)'!$A$1:$A$29,0),MATCH('Mthly GM (PR)'!$A115,'Memb Hist (Org)'!$A$1:$BS$1,0))&lt;&gt;1,"",'Mthly Returns (PR)'!AE114),"")</f>
        <v/>
      </c>
      <c r="AF115" s="42" t="str">
        <f>IFERROR(IF($C115=7,INDEX('Gross Margin'!$A$32:$BS$60,MATCH('Mthly GM (PR)'!AF$2,'Gross Margin'!$A$32:$A$60,0),MATCH('Mthly GM (PR)'!$A115,'Gross Margin'!$A$32:$BS$32,0)),AF114*(1+D114)),"")</f>
        <v/>
      </c>
      <c r="AG115" s="42" t="str">
        <f>IFERROR(IF($C115=7,INDEX('Gross Margin'!$A$32:$BS$60,MATCH('Mthly GM (PR)'!AG$2,'Gross Margin'!$A$32:$A$60,0),MATCH('Mthly GM (PR)'!$A115,'Gross Margin'!$A$32:$BS$32,0)),AG114*(1+E114)),"")</f>
        <v/>
      </c>
      <c r="AH115" s="42" t="str">
        <f>IFERROR(IF($C115=7,INDEX('Gross Margin'!$A$32:$BS$60,MATCH('Mthly GM (PR)'!AH$2,'Gross Margin'!$A$32:$A$60,0),MATCH('Mthly GM (PR)'!$A115,'Gross Margin'!$A$32:$BS$32,0)),AH114*(1+F114)),"")</f>
        <v/>
      </c>
      <c r="AI115" s="42" t="str">
        <f>IFERROR(IF($C115=7,INDEX('Gross Margin'!$A$32:$BS$60,MATCH('Mthly GM (PR)'!AI$2,'Gross Margin'!$A$32:$A$60,0),MATCH('Mthly GM (PR)'!$A115,'Gross Margin'!$A$32:$BS$32,0)),AI114*(1+G114)),"")</f>
        <v/>
      </c>
      <c r="AJ115" s="42" t="str">
        <f>IFERROR(IF($C115=7,INDEX('Gross Margin'!$A$32:$BS$60,MATCH('Mthly GM (PR)'!AJ$2,'Gross Margin'!$A$32:$A$60,0),MATCH('Mthly GM (PR)'!$A115,'Gross Margin'!$A$32:$BS$32,0)),AJ114*(1+H114)),"")</f>
        <v/>
      </c>
      <c r="AK115" s="42" t="str">
        <f>IFERROR(IF($C115=7,INDEX('Gross Margin'!$A$32:$BS$60,MATCH('Mthly GM (PR)'!AK$2,'Gross Margin'!$A$32:$A$60,0),MATCH('Mthly GM (PR)'!$A115,'Gross Margin'!$A$32:$BS$32,0)),AK114*(1+I114)),"")</f>
        <v/>
      </c>
      <c r="AL115" s="42" t="str">
        <f>IFERROR(IF($C115=7,INDEX('Gross Margin'!$A$32:$BS$60,MATCH('Mthly GM (PR)'!AL$2,'Gross Margin'!$A$32:$A$60,0),MATCH('Mthly GM (PR)'!$A115,'Gross Margin'!$A$32:$BS$32,0)),AL114*(1+J114)),"")</f>
        <v/>
      </c>
      <c r="AM115" s="42" t="str">
        <f>IFERROR(IF($C115=7,INDEX('Gross Margin'!$A$32:$BS$60,MATCH('Mthly GM (PR)'!AM$2,'Gross Margin'!$A$32:$A$60,0),MATCH('Mthly GM (PR)'!$A115,'Gross Margin'!$A$32:$BS$32,0)),AM114*(1+K114)),"")</f>
        <v/>
      </c>
      <c r="AN115" s="42" t="str">
        <f>IFERROR(IF($C115=7,INDEX('Gross Margin'!$A$32:$BS$60,MATCH('Mthly GM (PR)'!AN$2,'Gross Margin'!$A$32:$A$60,0),MATCH('Mthly GM (PR)'!$A115,'Gross Margin'!$A$32:$BS$32,0)),AN114*(1+L114)),"")</f>
        <v/>
      </c>
      <c r="AO115" s="42" t="str">
        <f>IFERROR(IF($C115=7,INDEX('Gross Margin'!$A$32:$BS$60,MATCH('Mthly GM (PR)'!AO$2,'Gross Margin'!$A$32:$A$60,0),MATCH('Mthly GM (PR)'!$A115,'Gross Margin'!$A$32:$BS$32,0)),AO114*(1+M114)),"")</f>
        <v/>
      </c>
      <c r="AP115" s="42" t="str">
        <f>IFERROR(IF($C115=7,INDEX('Gross Margin'!$A$32:$BS$60,MATCH('Mthly GM (PR)'!AP$2,'Gross Margin'!$A$32:$A$60,0),MATCH('Mthly GM (PR)'!$A115,'Gross Margin'!$A$32:$BS$32,0)),AP114*(1+N114)),"")</f>
        <v/>
      </c>
      <c r="AQ115" s="42" t="str">
        <f>IFERROR(IF($C115=7,INDEX('Gross Margin'!$A$32:$BS$60,MATCH('Mthly GM (PR)'!AQ$2,'Gross Margin'!$A$32:$A$60,0),MATCH('Mthly GM (PR)'!$A115,'Gross Margin'!$A$32:$BS$32,0)),AQ114*(1+O114)),"")</f>
        <v/>
      </c>
      <c r="AR115" s="42" t="str">
        <f>IFERROR(IF($C115=7,INDEX('Gross Margin'!$A$32:$BS$60,MATCH('Mthly GM (PR)'!AR$2,'Gross Margin'!$A$32:$A$60,0),MATCH('Mthly GM (PR)'!$A115,'Gross Margin'!$A$32:$BS$32,0)),AR114*(1+P114)),"")</f>
        <v/>
      </c>
      <c r="AS115" s="42" t="str">
        <f>IFERROR(IF($C115=7,INDEX('Gross Margin'!$A$32:$BS$60,MATCH('Mthly GM (PR)'!AS$2,'Gross Margin'!$A$32:$A$60,0),MATCH('Mthly GM (PR)'!$A115,'Gross Margin'!$A$32:$BS$32,0)),AS114*(1+Q114)),"")</f>
        <v/>
      </c>
      <c r="AT115" s="42" t="str">
        <f>IFERROR(IF($C115=7,INDEX('Gross Margin'!$A$32:$BS$60,MATCH('Mthly GM (PR)'!AT$2,'Gross Margin'!$A$32:$A$60,0),MATCH('Mthly GM (PR)'!$A115,'Gross Margin'!$A$32:$BS$32,0)),AT114*(1+R114)),"")</f>
        <v/>
      </c>
      <c r="AU115" s="42" t="str">
        <f>IFERROR(IF($C115=7,INDEX('Gross Margin'!$A$32:$BS$60,MATCH('Mthly GM (PR)'!AU$2,'Gross Margin'!$A$32:$A$60,0),MATCH('Mthly GM (PR)'!$A115,'Gross Margin'!$A$32:$BS$32,0)),AU114*(1+S114)),"")</f>
        <v/>
      </c>
      <c r="AV115" s="42" t="str">
        <f>IFERROR(IF($C115=7,INDEX('Gross Margin'!$A$32:$BS$60,MATCH('Mthly GM (PR)'!AV$2,'Gross Margin'!$A$32:$A$60,0),MATCH('Mthly GM (PR)'!$A115,'Gross Margin'!$A$32:$BS$32,0)),AV114*(1+T114)),"")</f>
        <v/>
      </c>
      <c r="AW115" s="42" t="str">
        <f>IFERROR(IF($C115=7,INDEX('Gross Margin'!$A$32:$BS$60,MATCH('Mthly GM (PR)'!AW$2,'Gross Margin'!$A$32:$A$60,0),MATCH('Mthly GM (PR)'!$A115,'Gross Margin'!$A$32:$BS$32,0)),AW114*(1+U114)),"")</f>
        <v/>
      </c>
      <c r="AX115" s="42" t="str">
        <f>IFERROR(IF($C115=7,INDEX('Gross Margin'!$A$32:$BS$60,MATCH('Mthly GM (PR)'!AX$2,'Gross Margin'!$A$32:$A$60,0),MATCH('Mthly GM (PR)'!$A115,'Gross Margin'!$A$32:$BS$32,0)),AX114*(1+V114)),"")</f>
        <v/>
      </c>
      <c r="AY115" s="42" t="str">
        <f>IFERROR(IF($C115=7,INDEX('Gross Margin'!$A$32:$BS$60,MATCH('Mthly GM (PR)'!AY$2,'Gross Margin'!$A$32:$A$60,0),MATCH('Mthly GM (PR)'!$A115,'Gross Margin'!$A$32:$BS$32,0)),AY114*(1+W114)),"")</f>
        <v/>
      </c>
      <c r="AZ115" s="42" t="str">
        <f>IFERROR(IF($C115=7,INDEX('Gross Margin'!$A$32:$BS$60,MATCH('Mthly GM (PR)'!AZ$2,'Gross Margin'!$A$32:$A$60,0),MATCH('Mthly GM (PR)'!$A115,'Gross Margin'!$A$32:$BS$32,0)),AZ114*(1+X114)),"")</f>
        <v/>
      </c>
      <c r="BA115" s="42" t="str">
        <f>IFERROR(IF($C115=7,INDEX('Gross Margin'!$A$32:$BS$60,MATCH('Mthly GM (PR)'!BA$2,'Gross Margin'!$A$32:$A$60,0),MATCH('Mthly GM (PR)'!$A115,'Gross Margin'!$A$32:$BS$32,0)),BA114*(1+Y114)),"")</f>
        <v/>
      </c>
      <c r="BB115" s="42" t="str">
        <f>IFERROR(IF($C115=7,INDEX('Gross Margin'!$A$32:$BS$60,MATCH('Mthly GM (PR)'!BB$2,'Gross Margin'!$A$32:$A$60,0),MATCH('Mthly GM (PR)'!$A115,'Gross Margin'!$A$32:$BS$32,0)),BB114*(1+Z114)),"")</f>
        <v/>
      </c>
      <c r="BC115" s="42" t="str">
        <f>IFERROR(IF($C115=7,INDEX('Gross Margin'!$A$32:$BS$60,MATCH('Mthly GM (PR)'!BC$2,'Gross Margin'!$A$32:$A$60,0),MATCH('Mthly GM (PR)'!$A115,'Gross Margin'!$A$32:$BS$32,0)),BC114*(1+AA114)),"")</f>
        <v/>
      </c>
      <c r="BD115" s="42" t="str">
        <f>IFERROR(IF($C115=7,INDEX('Gross Margin'!$A$32:$BS$60,MATCH('Mthly GM (PR)'!BD$2,'Gross Margin'!$A$32:$A$60,0),MATCH('Mthly GM (PR)'!$A115,'Gross Margin'!$A$32:$BS$32,0)),BD114*(1+AB114)),"")</f>
        <v/>
      </c>
      <c r="BE115" s="42" t="str">
        <f>IFERROR(IF($C115=7,INDEX('Gross Margin'!$A$32:$BS$60,MATCH('Mthly GM (PR)'!BE$2,'Gross Margin'!$A$32:$A$60,0),MATCH('Mthly GM (PR)'!$A115,'Gross Margin'!$A$32:$BS$32,0)),BE114*(1+AC114)),"")</f>
        <v/>
      </c>
      <c r="BF115" s="42" t="str">
        <f>IFERROR(IF($C115=7,INDEX('Gross Margin'!$A$32:$BS$60,MATCH('Mthly GM (PR)'!BF$2,'Gross Margin'!$A$32:$A$60,0),MATCH('Mthly GM (PR)'!$A115,'Gross Margin'!$A$32:$BS$32,0)),BF114*(1+AD114)),"")</f>
        <v/>
      </c>
      <c r="BG115" s="42" t="str">
        <f>IFERROR(IF($C115=7,INDEX('Gross Margin'!$A$32:$BS$60,MATCH('Mthly GM (PR)'!BG$2,'Gross Margin'!$A$32:$A$60,0),MATCH('Mthly GM (PR)'!$A115,'Gross Margin'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W115" s="125">
        <f t="shared" si="118"/>
        <v>1.196292425699097E-2</v>
      </c>
      <c r="DX115" s="124">
        <f t="shared" si="119"/>
        <v>-0.13852597902547215</v>
      </c>
    </row>
    <row r="116" spans="1:128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GM (PR)'!D$2,'Memb Hist (Org)'!$A$1:$A$29,0),MATCH('Mthly GM (PR)'!$A116,'Memb Hist (Org)'!$A$1:$BS$1,0))&lt;&gt;1,"",'Mthly Returns (PR)'!D115),"")</f>
        <v>7.2989999999999999E-3</v>
      </c>
      <c r="E116" s="46" t="str">
        <f>IFERROR(IF(INDEX('Memb Hist (Org)'!$A$1:$BS$29,MATCH('Mthly GM (PR)'!E$2,'Memb Hist (Org)'!$A$1:$A$29,0),MATCH('Mthly GM (PR)'!$A116,'Memb Hist (Org)'!$A$1:$BS$1,0))&lt;&gt;1,"",'Mthly Returns (PR)'!E115),"")</f>
        <v/>
      </c>
      <c r="F116" s="46" t="str">
        <f>IFERROR(IF(INDEX('Memb Hist (Org)'!$A$1:$BS$29,MATCH('Mthly GM (PR)'!F$2,'Memb Hist (Org)'!$A$1:$A$29,0),MATCH('Mthly GM (PR)'!$A116,'Memb Hist (Org)'!$A$1:$BS$1,0))&lt;&gt;1,"",'Mthly Returns (PR)'!F115),"")</f>
        <v/>
      </c>
      <c r="G116" s="46">
        <f>IFERROR(IF(INDEX('Memb Hist (Org)'!$A$1:$BS$29,MATCH('Mthly GM (PR)'!G$2,'Memb Hist (Org)'!$A$1:$A$29,0),MATCH('Mthly GM (PR)'!$A116,'Memb Hist (Org)'!$A$1:$BS$1,0))&lt;&gt;1,"",'Mthly Returns (PR)'!G115),"")</f>
        <v>-4.4692999999999997E-2</v>
      </c>
      <c r="H116" s="46">
        <f>IFERROR(IF(INDEX('Memb Hist (Org)'!$A$1:$BS$29,MATCH('Mthly GM (PR)'!H$2,'Memb Hist (Org)'!$A$1:$A$29,0),MATCH('Mthly GM (PR)'!$A116,'Memb Hist (Org)'!$A$1:$BS$1,0))&lt;&gt;1,"",'Mthly Returns (PR)'!H115),"")</f>
        <v>-8.1799999999999998E-3</v>
      </c>
      <c r="I116" s="46">
        <f>IFERROR(IF(INDEX('Memb Hist (Org)'!$A$1:$BS$29,MATCH('Mthly GM (PR)'!I$2,'Memb Hist (Org)'!$A$1:$A$29,0),MATCH('Mthly GM (PR)'!$A116,'Memb Hist (Org)'!$A$1:$BS$1,0))&lt;&gt;1,"",'Mthly Returns (PR)'!I115),"")</f>
        <v>-1.949E-3</v>
      </c>
      <c r="J116" s="46">
        <f>IFERROR(IF(INDEX('Memb Hist (Org)'!$A$1:$BS$29,MATCH('Mthly GM (PR)'!J$2,'Memb Hist (Org)'!$A$1:$A$29,0),MATCH('Mthly GM (PR)'!$A116,'Memb Hist (Org)'!$A$1:$BS$1,0))&lt;&gt;1,"",'Mthly Returns (PR)'!J115),"")</f>
        <v>9.6760000000000006E-3</v>
      </c>
      <c r="K116" s="46">
        <f>IFERROR(IF(INDEX('Memb Hist (Org)'!$A$1:$BS$29,MATCH('Mthly GM (PR)'!K$2,'Memb Hist (Org)'!$A$1:$A$29,0),MATCH('Mthly GM (PR)'!$A116,'Memb Hist (Org)'!$A$1:$BS$1,0))&lt;&gt;1,"",'Mthly Returns (PR)'!K115),"")</f>
        <v>-3.4091000000000003E-2</v>
      </c>
      <c r="L116" s="46" t="str">
        <f>IFERROR(IF(INDEX('Memb Hist (Org)'!$A$1:$BS$29,MATCH('Mthly GM (PR)'!L$2,'Memb Hist (Org)'!$A$1:$A$29,0),MATCH('Mthly GM (PR)'!$A116,'Memb Hist (Org)'!$A$1:$BS$1,0))&lt;&gt;1,"",'Mthly Returns (PR)'!L115),"")</f>
        <v/>
      </c>
      <c r="M116" s="46" t="str">
        <f>IFERROR(IF(INDEX('Memb Hist (Org)'!$A$1:$BS$29,MATCH('Mthly GM (PR)'!M$2,'Memb Hist (Org)'!$A$1:$A$29,0),MATCH('Mthly GM (PR)'!$A116,'Memb Hist (Org)'!$A$1:$BS$1,0))&lt;&gt;1,"",'Mthly Returns (PR)'!M115),"")</f>
        <v/>
      </c>
      <c r="N116" s="46" t="str">
        <f>IFERROR(IF(INDEX('Memb Hist (Org)'!$A$1:$BS$29,MATCH('Mthly GM (PR)'!N$2,'Memb Hist (Org)'!$A$1:$A$29,0),MATCH('Mthly GM (PR)'!$A116,'Memb Hist (Org)'!$A$1:$BS$1,0))&lt;&gt;1,"",'Mthly Returns (PR)'!N115),"")</f>
        <v/>
      </c>
      <c r="O116" s="46">
        <f>IFERROR(IF(INDEX('Memb Hist (Org)'!$A$1:$BS$29,MATCH('Mthly GM (PR)'!O$2,'Memb Hist (Org)'!$A$1:$A$29,0),MATCH('Mthly GM (PR)'!$A116,'Memb Hist (Org)'!$A$1:$BS$1,0))&lt;&gt;1,"",'Mthly Returns (PR)'!O115),"")</f>
        <v>-1.2111E-2</v>
      </c>
      <c r="P116" s="46" t="str">
        <f>IFERROR(IF(INDEX('Memb Hist (Org)'!$A$1:$BS$29,MATCH('Mthly GM (PR)'!P$2,'Memb Hist (Org)'!$A$1:$A$29,0),MATCH('Mthly GM (PR)'!$A116,'Memb Hist (Org)'!$A$1:$BS$1,0))&lt;&gt;1,"",'Mthly Returns (PR)'!P115),"")</f>
        <v/>
      </c>
      <c r="Q116" s="46">
        <f>IFERROR(IF(INDEX('Memb Hist (Org)'!$A$1:$BS$29,MATCH('Mthly GM (PR)'!Q$2,'Memb Hist (Org)'!$A$1:$A$29,0),MATCH('Mthly GM (PR)'!$A116,'Memb Hist (Org)'!$A$1:$BS$1,0))&lt;&gt;1,"",'Mthly Returns (PR)'!Q115),"")</f>
        <v>-2.2082000000000001E-2</v>
      </c>
      <c r="R116" s="46" t="str">
        <f>IFERROR(IF(INDEX('Memb Hist (Org)'!$A$1:$BS$29,MATCH('Mthly GM (PR)'!R$2,'Memb Hist (Org)'!$A$1:$A$29,0),MATCH('Mthly GM (PR)'!$A116,'Memb Hist (Org)'!$A$1:$BS$1,0))&lt;&gt;1,"",'Mthly Returns (PR)'!R115),"")</f>
        <v/>
      </c>
      <c r="S116" s="46" t="str">
        <f>IFERROR(IF(INDEX('Memb Hist (Org)'!$A$1:$BS$29,MATCH('Mthly GM (PR)'!S$2,'Memb Hist (Org)'!$A$1:$A$29,0),MATCH('Mthly GM (PR)'!$A116,'Memb Hist (Org)'!$A$1:$BS$1,0))&lt;&gt;1,"",'Mthly Returns (PR)'!S115),"")</f>
        <v/>
      </c>
      <c r="T116" s="46">
        <f>IFERROR(IF(INDEX('Memb Hist (Org)'!$A$1:$BS$29,MATCH('Mthly GM (PR)'!T$2,'Memb Hist (Org)'!$A$1:$A$29,0),MATCH('Mthly GM (PR)'!$A116,'Memb Hist (Org)'!$A$1:$BS$1,0))&lt;&gt;1,"",'Mthly Returns (PR)'!T115),"")</f>
        <v>-1.5564E-2</v>
      </c>
      <c r="U116" s="46">
        <f>IFERROR(IF(INDEX('Memb Hist (Org)'!$A$1:$BS$29,MATCH('Mthly GM (PR)'!U$2,'Memb Hist (Org)'!$A$1:$A$29,0),MATCH('Mthly GM (PR)'!$A116,'Memb Hist (Org)'!$A$1:$BS$1,0))&lt;&gt;1,"",'Mthly Returns (PR)'!U115),"")</f>
        <v>-5.1546000000000002E-2</v>
      </c>
      <c r="V116" s="46">
        <f>IFERROR(IF(INDEX('Memb Hist (Org)'!$A$1:$BS$29,MATCH('Mthly GM (PR)'!V$2,'Memb Hist (Org)'!$A$1:$A$29,0),MATCH('Mthly GM (PR)'!$A116,'Memb Hist (Org)'!$A$1:$BS$1,0))&lt;&gt;1,"",'Mthly Returns (PR)'!V115),"")</f>
        <v>1.0776000000000001E-2</v>
      </c>
      <c r="W116" s="46">
        <f>IFERROR(IF(INDEX('Memb Hist (Org)'!$A$1:$BS$29,MATCH('Mthly GM (PR)'!W$2,'Memb Hist (Org)'!$A$1:$A$29,0),MATCH('Mthly GM (PR)'!$A116,'Memb Hist (Org)'!$A$1:$BS$1,0))&lt;&gt;1,"",'Mthly Returns (PR)'!W115),"")</f>
        <v>-4.7959999999999999E-3</v>
      </c>
      <c r="X116" s="46">
        <f>IFERROR(IF(INDEX('Memb Hist (Org)'!$A$1:$BS$29,MATCH('Mthly GM (PR)'!X$2,'Memb Hist (Org)'!$A$1:$A$29,0),MATCH('Mthly GM (PR)'!$A116,'Memb Hist (Org)'!$A$1:$BS$1,0))&lt;&gt;1,"",'Mthly Returns (PR)'!X115),"")</f>
        <v>-4.9079999999999999E-2</v>
      </c>
      <c r="Y116" s="46">
        <f>IFERROR(IF(INDEX('Memb Hist (Org)'!$A$1:$BS$29,MATCH('Mthly GM (PR)'!Y$2,'Memb Hist (Org)'!$A$1:$A$29,0),MATCH('Mthly GM (PR)'!$A116,'Memb Hist (Org)'!$A$1:$BS$1,0))&lt;&gt;1,"",'Mthly Returns (PR)'!Y115),"")</f>
        <v>-1.7094000000000002E-2</v>
      </c>
      <c r="Z116" s="46" t="str">
        <f>IFERROR(IF(INDEX('Memb Hist (Org)'!$A$1:$BS$29,MATCH('Mthly GM (PR)'!Z$2,'Memb Hist (Org)'!$A$1:$A$29,0),MATCH('Mthly GM (PR)'!$A116,'Memb Hist (Org)'!$A$1:$BS$1,0))&lt;&gt;1,"",'Mthly Returns (PR)'!Z115),"")</f>
        <v/>
      </c>
      <c r="AA116" s="46" t="str">
        <f>IFERROR(IF(INDEX('Memb Hist (Org)'!$A$1:$BS$29,MATCH('Mthly GM (PR)'!AA$2,'Memb Hist (Org)'!$A$1:$A$29,0),MATCH('Mthly GM (PR)'!$A116,'Memb Hist (Org)'!$A$1:$BS$1,0))&lt;&gt;1,"",'Mthly Returns (PR)'!AA115),"")</f>
        <v/>
      </c>
      <c r="AB116" s="46" t="str">
        <f>IFERROR(IF(INDEX('Memb Hist (Org)'!$A$1:$BS$29,MATCH('Mthly GM (PR)'!AB$2,'Memb Hist (Org)'!$A$1:$A$29,0),MATCH('Mthly GM (PR)'!$A116,'Memb Hist (Org)'!$A$1:$BS$1,0))&lt;&gt;1,"",'Mthly Returns (PR)'!AB115),"")</f>
        <v/>
      </c>
      <c r="AC116" s="46">
        <f>IFERROR(IF(INDEX('Memb Hist (Org)'!$A$1:$BS$29,MATCH('Mthly GM (PR)'!AC$2,'Memb Hist (Org)'!$A$1:$A$29,0),MATCH('Mthly GM (PR)'!$A116,'Memb Hist (Org)'!$A$1:$BS$1,0))&lt;&gt;1,"",'Mthly Returns (PR)'!AC115),"")</f>
        <v>-5.9951999999999998E-2</v>
      </c>
      <c r="AD116" s="46" t="str">
        <f>IFERROR(IF(INDEX('Memb Hist (Org)'!$A$1:$BS$29,MATCH('Mthly GM (PR)'!AD$2,'Memb Hist (Org)'!$A$1:$A$29,0),MATCH('Mthly GM (PR)'!$A116,'Memb Hist (Org)'!$A$1:$BS$1,0))&lt;&gt;1,"",'Mthly Returns (PR)'!AD115),"")</f>
        <v/>
      </c>
      <c r="AE116" s="46" t="str">
        <f>IFERROR(IF(INDEX('Memb Hist (Org)'!$A$1:$BS$29,MATCH('Mthly GM (PR)'!AE$2,'Memb Hist (Org)'!$A$1:$A$29,0),MATCH('Mthly GM (PR)'!$A116,'Memb Hist (Org)'!$A$1:$BS$1,0))&lt;&gt;1,"",'Mthly Returns (PR)'!AE115),"")</f>
        <v/>
      </c>
      <c r="AF116" s="42" t="str">
        <f>IFERROR(IF($C116=7,INDEX('Gross Margin'!$A$32:$BS$60,MATCH('Mthly GM (PR)'!AF$2,'Gross Margin'!$A$32:$A$60,0),MATCH('Mthly GM (PR)'!$A116,'Gross Margin'!$A$32:$BS$32,0)),AF115*(1+D115)),"")</f>
        <v/>
      </c>
      <c r="AG116" s="42" t="str">
        <f>IFERROR(IF($C116=7,INDEX('Gross Margin'!$A$32:$BS$60,MATCH('Mthly GM (PR)'!AG$2,'Gross Margin'!$A$32:$A$60,0),MATCH('Mthly GM (PR)'!$A116,'Gross Margin'!$A$32:$BS$32,0)),AG115*(1+E115)),"")</f>
        <v/>
      </c>
      <c r="AH116" s="42" t="str">
        <f>IFERROR(IF($C116=7,INDEX('Gross Margin'!$A$32:$BS$60,MATCH('Mthly GM (PR)'!AH$2,'Gross Margin'!$A$32:$A$60,0),MATCH('Mthly GM (PR)'!$A116,'Gross Margin'!$A$32:$BS$32,0)),AH115*(1+F115)),"")</f>
        <v/>
      </c>
      <c r="AI116" s="42" t="str">
        <f>IFERROR(IF($C116=7,INDEX('Gross Margin'!$A$32:$BS$60,MATCH('Mthly GM (PR)'!AI$2,'Gross Margin'!$A$32:$A$60,0),MATCH('Mthly GM (PR)'!$A116,'Gross Margin'!$A$32:$BS$32,0)),AI115*(1+G115)),"")</f>
        <v/>
      </c>
      <c r="AJ116" s="42" t="str">
        <f>IFERROR(IF($C116=7,INDEX('Gross Margin'!$A$32:$BS$60,MATCH('Mthly GM (PR)'!AJ$2,'Gross Margin'!$A$32:$A$60,0),MATCH('Mthly GM (PR)'!$A116,'Gross Margin'!$A$32:$BS$32,0)),AJ115*(1+H115)),"")</f>
        <v/>
      </c>
      <c r="AK116" s="42" t="str">
        <f>IFERROR(IF($C116=7,INDEX('Gross Margin'!$A$32:$BS$60,MATCH('Mthly GM (PR)'!AK$2,'Gross Margin'!$A$32:$A$60,0),MATCH('Mthly GM (PR)'!$A116,'Gross Margin'!$A$32:$BS$32,0)),AK115*(1+I115)),"")</f>
        <v/>
      </c>
      <c r="AL116" s="42" t="str">
        <f>IFERROR(IF($C116=7,INDEX('Gross Margin'!$A$32:$BS$60,MATCH('Mthly GM (PR)'!AL$2,'Gross Margin'!$A$32:$A$60,0),MATCH('Mthly GM (PR)'!$A116,'Gross Margin'!$A$32:$BS$32,0)),AL115*(1+J115)),"")</f>
        <v/>
      </c>
      <c r="AM116" s="42" t="str">
        <f>IFERROR(IF($C116=7,INDEX('Gross Margin'!$A$32:$BS$60,MATCH('Mthly GM (PR)'!AM$2,'Gross Margin'!$A$32:$A$60,0),MATCH('Mthly GM (PR)'!$A116,'Gross Margin'!$A$32:$BS$32,0)),AM115*(1+K115)),"")</f>
        <v/>
      </c>
      <c r="AN116" s="42" t="str">
        <f>IFERROR(IF($C116=7,INDEX('Gross Margin'!$A$32:$BS$60,MATCH('Mthly GM (PR)'!AN$2,'Gross Margin'!$A$32:$A$60,0),MATCH('Mthly GM (PR)'!$A116,'Gross Margin'!$A$32:$BS$32,0)),AN115*(1+L115)),"")</f>
        <v/>
      </c>
      <c r="AO116" s="42" t="str">
        <f>IFERROR(IF($C116=7,INDEX('Gross Margin'!$A$32:$BS$60,MATCH('Mthly GM (PR)'!AO$2,'Gross Margin'!$A$32:$A$60,0),MATCH('Mthly GM (PR)'!$A116,'Gross Margin'!$A$32:$BS$32,0)),AO115*(1+M115)),"")</f>
        <v/>
      </c>
      <c r="AP116" s="42" t="str">
        <f>IFERROR(IF($C116=7,INDEX('Gross Margin'!$A$32:$BS$60,MATCH('Mthly GM (PR)'!AP$2,'Gross Margin'!$A$32:$A$60,0),MATCH('Mthly GM (PR)'!$A116,'Gross Margin'!$A$32:$BS$32,0)),AP115*(1+N115)),"")</f>
        <v/>
      </c>
      <c r="AQ116" s="42" t="str">
        <f>IFERROR(IF($C116=7,INDEX('Gross Margin'!$A$32:$BS$60,MATCH('Mthly GM (PR)'!AQ$2,'Gross Margin'!$A$32:$A$60,0),MATCH('Mthly GM (PR)'!$A116,'Gross Margin'!$A$32:$BS$32,0)),AQ115*(1+O115)),"")</f>
        <v/>
      </c>
      <c r="AR116" s="42" t="str">
        <f>IFERROR(IF($C116=7,INDEX('Gross Margin'!$A$32:$BS$60,MATCH('Mthly GM (PR)'!AR$2,'Gross Margin'!$A$32:$A$60,0),MATCH('Mthly GM (PR)'!$A116,'Gross Margin'!$A$32:$BS$32,0)),AR115*(1+P115)),"")</f>
        <v/>
      </c>
      <c r="AS116" s="42" t="str">
        <f>IFERROR(IF($C116=7,INDEX('Gross Margin'!$A$32:$BS$60,MATCH('Mthly GM (PR)'!AS$2,'Gross Margin'!$A$32:$A$60,0),MATCH('Mthly GM (PR)'!$A116,'Gross Margin'!$A$32:$BS$32,0)),AS115*(1+Q115)),"")</f>
        <v/>
      </c>
      <c r="AT116" s="42" t="str">
        <f>IFERROR(IF($C116=7,INDEX('Gross Margin'!$A$32:$BS$60,MATCH('Mthly GM (PR)'!AT$2,'Gross Margin'!$A$32:$A$60,0),MATCH('Mthly GM (PR)'!$A116,'Gross Margin'!$A$32:$BS$32,0)),AT115*(1+R115)),"")</f>
        <v/>
      </c>
      <c r="AU116" s="42" t="str">
        <f>IFERROR(IF($C116=7,INDEX('Gross Margin'!$A$32:$BS$60,MATCH('Mthly GM (PR)'!AU$2,'Gross Margin'!$A$32:$A$60,0),MATCH('Mthly GM (PR)'!$A116,'Gross Margin'!$A$32:$BS$32,0)),AU115*(1+S115)),"")</f>
        <v/>
      </c>
      <c r="AV116" s="42" t="str">
        <f>IFERROR(IF($C116=7,INDEX('Gross Margin'!$A$32:$BS$60,MATCH('Mthly GM (PR)'!AV$2,'Gross Margin'!$A$32:$A$60,0),MATCH('Mthly GM (PR)'!$A116,'Gross Margin'!$A$32:$BS$32,0)),AV115*(1+T115)),"")</f>
        <v/>
      </c>
      <c r="AW116" s="42" t="str">
        <f>IFERROR(IF($C116=7,INDEX('Gross Margin'!$A$32:$BS$60,MATCH('Mthly GM (PR)'!AW$2,'Gross Margin'!$A$32:$A$60,0),MATCH('Mthly GM (PR)'!$A116,'Gross Margin'!$A$32:$BS$32,0)),AW115*(1+U115)),"")</f>
        <v/>
      </c>
      <c r="AX116" s="42" t="str">
        <f>IFERROR(IF($C116=7,INDEX('Gross Margin'!$A$32:$BS$60,MATCH('Mthly GM (PR)'!AX$2,'Gross Margin'!$A$32:$A$60,0),MATCH('Mthly GM (PR)'!$A116,'Gross Margin'!$A$32:$BS$32,0)),AX115*(1+V115)),"")</f>
        <v/>
      </c>
      <c r="AY116" s="42" t="str">
        <f>IFERROR(IF($C116=7,INDEX('Gross Margin'!$A$32:$BS$60,MATCH('Mthly GM (PR)'!AY$2,'Gross Margin'!$A$32:$A$60,0),MATCH('Mthly GM (PR)'!$A116,'Gross Margin'!$A$32:$BS$32,0)),AY115*(1+W115)),"")</f>
        <v/>
      </c>
      <c r="AZ116" s="42" t="str">
        <f>IFERROR(IF($C116=7,INDEX('Gross Margin'!$A$32:$BS$60,MATCH('Mthly GM (PR)'!AZ$2,'Gross Margin'!$A$32:$A$60,0),MATCH('Mthly GM (PR)'!$A116,'Gross Margin'!$A$32:$BS$32,0)),AZ115*(1+X115)),"")</f>
        <v/>
      </c>
      <c r="BA116" s="42" t="str">
        <f>IFERROR(IF($C116=7,INDEX('Gross Margin'!$A$32:$BS$60,MATCH('Mthly GM (PR)'!BA$2,'Gross Margin'!$A$32:$A$60,0),MATCH('Mthly GM (PR)'!$A116,'Gross Margin'!$A$32:$BS$32,0)),BA115*(1+Y115)),"")</f>
        <v/>
      </c>
      <c r="BB116" s="42" t="str">
        <f>IFERROR(IF($C116=7,INDEX('Gross Margin'!$A$32:$BS$60,MATCH('Mthly GM (PR)'!BB$2,'Gross Margin'!$A$32:$A$60,0),MATCH('Mthly GM (PR)'!$A116,'Gross Margin'!$A$32:$BS$32,0)),BB115*(1+Z115)),"")</f>
        <v/>
      </c>
      <c r="BC116" s="42" t="str">
        <f>IFERROR(IF($C116=7,INDEX('Gross Margin'!$A$32:$BS$60,MATCH('Mthly GM (PR)'!BC$2,'Gross Margin'!$A$32:$A$60,0),MATCH('Mthly GM (PR)'!$A116,'Gross Margin'!$A$32:$BS$32,0)),BC115*(1+AA115)),"")</f>
        <v/>
      </c>
      <c r="BD116" s="42" t="str">
        <f>IFERROR(IF($C116=7,INDEX('Gross Margin'!$A$32:$BS$60,MATCH('Mthly GM (PR)'!BD$2,'Gross Margin'!$A$32:$A$60,0),MATCH('Mthly GM (PR)'!$A116,'Gross Margin'!$A$32:$BS$32,0)),BD115*(1+AB115)),"")</f>
        <v/>
      </c>
      <c r="BE116" s="42" t="str">
        <f>IFERROR(IF($C116=7,INDEX('Gross Margin'!$A$32:$BS$60,MATCH('Mthly GM (PR)'!BE$2,'Gross Margin'!$A$32:$A$60,0),MATCH('Mthly GM (PR)'!$A116,'Gross Margin'!$A$32:$BS$32,0)),BE115*(1+AC115)),"")</f>
        <v/>
      </c>
      <c r="BF116" s="42" t="str">
        <f>IFERROR(IF($C116=7,INDEX('Gross Margin'!$A$32:$BS$60,MATCH('Mthly GM (PR)'!BF$2,'Gross Margin'!$A$32:$A$60,0),MATCH('Mthly GM (PR)'!$A116,'Gross Margin'!$A$32:$BS$32,0)),BF115*(1+AD115)),"")</f>
        <v/>
      </c>
      <c r="BG116" s="42" t="str">
        <f>IFERROR(IF($C116=7,INDEX('Gross Margin'!$A$32:$BS$60,MATCH('Mthly GM (PR)'!BG$2,'Gross Margin'!$A$32:$A$60,0),MATCH('Mthly GM (PR)'!$A116,'Gross Margin'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W116" s="125">
        <f t="shared" si="118"/>
        <v>6.2908750668320135E-2</v>
      </c>
      <c r="DX116" s="124">
        <f t="shared" si="119"/>
        <v>2.6808896593016884E-2</v>
      </c>
    </row>
    <row r="117" spans="1:128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GM (PR)'!D$2,'Memb Hist (Org)'!$A$1:$A$29,0),MATCH('Mthly GM (PR)'!$A117,'Memb Hist (Org)'!$A$1:$BS$1,0))&lt;&gt;1,"",'Mthly Returns (PR)'!D116),"")</f>
        <v>-5.7971000000000002E-2</v>
      </c>
      <c r="E117" s="46" t="str">
        <f>IFERROR(IF(INDEX('Memb Hist (Org)'!$A$1:$BS$29,MATCH('Mthly GM (PR)'!E$2,'Memb Hist (Org)'!$A$1:$A$29,0),MATCH('Mthly GM (PR)'!$A117,'Memb Hist (Org)'!$A$1:$BS$1,0))&lt;&gt;1,"",'Mthly Returns (PR)'!E116),"")</f>
        <v/>
      </c>
      <c r="F117" s="46" t="str">
        <f>IFERROR(IF(INDEX('Memb Hist (Org)'!$A$1:$BS$29,MATCH('Mthly GM (PR)'!F$2,'Memb Hist (Org)'!$A$1:$A$29,0),MATCH('Mthly GM (PR)'!$A117,'Memb Hist (Org)'!$A$1:$BS$1,0))&lt;&gt;1,"",'Mthly Returns (PR)'!F116),"")</f>
        <v/>
      </c>
      <c r="G117" s="46">
        <f>IFERROR(IF(INDEX('Memb Hist (Org)'!$A$1:$BS$29,MATCH('Mthly GM (PR)'!G$2,'Memb Hist (Org)'!$A$1:$A$29,0),MATCH('Mthly GM (PR)'!$A117,'Memb Hist (Org)'!$A$1:$BS$1,0))&lt;&gt;1,"",'Mthly Returns (PR)'!G116),"")</f>
        <v>2.3392E-2</v>
      </c>
      <c r="H117" s="46">
        <f>IFERROR(IF(INDEX('Memb Hist (Org)'!$A$1:$BS$29,MATCH('Mthly GM (PR)'!H$2,'Memb Hist (Org)'!$A$1:$A$29,0),MATCH('Mthly GM (PR)'!$A117,'Memb Hist (Org)'!$A$1:$BS$1,0))&lt;&gt;1,"",'Mthly Returns (PR)'!H116),"")</f>
        <v>-2.8865999999999999E-2</v>
      </c>
      <c r="I117" s="46">
        <f>IFERROR(IF(INDEX('Memb Hist (Org)'!$A$1:$BS$29,MATCH('Mthly GM (PR)'!I$2,'Memb Hist (Org)'!$A$1:$A$29,0),MATCH('Mthly GM (PR)'!$A117,'Memb Hist (Org)'!$A$1:$BS$1,0))&lt;&gt;1,"",'Mthly Returns (PR)'!I116),"")</f>
        <v>-2.5391E-2</v>
      </c>
      <c r="J117" s="46">
        <f>IFERROR(IF(INDEX('Memb Hist (Org)'!$A$1:$BS$29,MATCH('Mthly GM (PR)'!J$2,'Memb Hist (Org)'!$A$1:$A$29,0),MATCH('Mthly GM (PR)'!$A117,'Memb Hist (Org)'!$A$1:$BS$1,0))&lt;&gt;1,"",'Mthly Returns (PR)'!J116),"")</f>
        <v>9.9500000000000005E-3</v>
      </c>
      <c r="K117" s="46">
        <f>IFERROR(IF(INDEX('Memb Hist (Org)'!$A$1:$BS$29,MATCH('Mthly GM (PR)'!K$2,'Memb Hist (Org)'!$A$1:$A$29,0),MATCH('Mthly GM (PR)'!$A117,'Memb Hist (Org)'!$A$1:$BS$1,0))&lt;&gt;1,"",'Mthly Returns (PR)'!K116),"")</f>
        <v>1.1764E-2</v>
      </c>
      <c r="L117" s="46" t="str">
        <f>IFERROR(IF(INDEX('Memb Hist (Org)'!$A$1:$BS$29,MATCH('Mthly GM (PR)'!L$2,'Memb Hist (Org)'!$A$1:$A$29,0),MATCH('Mthly GM (PR)'!$A117,'Memb Hist (Org)'!$A$1:$BS$1,0))&lt;&gt;1,"",'Mthly Returns (PR)'!L116),"")</f>
        <v/>
      </c>
      <c r="M117" s="46" t="str">
        <f>IFERROR(IF(INDEX('Memb Hist (Org)'!$A$1:$BS$29,MATCH('Mthly GM (PR)'!M$2,'Memb Hist (Org)'!$A$1:$A$29,0),MATCH('Mthly GM (PR)'!$A117,'Memb Hist (Org)'!$A$1:$BS$1,0))&lt;&gt;1,"",'Mthly Returns (PR)'!M116),"")</f>
        <v/>
      </c>
      <c r="N117" s="46" t="str">
        <f>IFERROR(IF(INDEX('Memb Hist (Org)'!$A$1:$BS$29,MATCH('Mthly GM (PR)'!N$2,'Memb Hist (Org)'!$A$1:$A$29,0),MATCH('Mthly GM (PR)'!$A117,'Memb Hist (Org)'!$A$1:$BS$1,0))&lt;&gt;1,"",'Mthly Returns (PR)'!N116),"")</f>
        <v/>
      </c>
      <c r="O117" s="46">
        <f>IFERROR(IF(INDEX('Memb Hist (Org)'!$A$1:$BS$29,MATCH('Mthly GM (PR)'!O$2,'Memb Hist (Org)'!$A$1:$A$29,0),MATCH('Mthly GM (PR)'!$A117,'Memb Hist (Org)'!$A$1:$BS$1,0))&lt;&gt;1,"",'Mthly Returns (PR)'!O116),"")</f>
        <v>-7.7058000000000001E-2</v>
      </c>
      <c r="P117" s="46" t="str">
        <f>IFERROR(IF(INDEX('Memb Hist (Org)'!$A$1:$BS$29,MATCH('Mthly GM (PR)'!P$2,'Memb Hist (Org)'!$A$1:$A$29,0),MATCH('Mthly GM (PR)'!$A117,'Memb Hist (Org)'!$A$1:$BS$1,0))&lt;&gt;1,"",'Mthly Returns (PR)'!P116),"")</f>
        <v/>
      </c>
      <c r="Q117" s="46">
        <f>IFERROR(IF(INDEX('Memb Hist (Org)'!$A$1:$BS$29,MATCH('Mthly GM (PR)'!Q$2,'Memb Hist (Org)'!$A$1:$A$29,0),MATCH('Mthly GM (PR)'!$A117,'Memb Hist (Org)'!$A$1:$BS$1,0))&lt;&gt;1,"",'Mthly Returns (PR)'!Q116),"")</f>
        <v>-0.109678</v>
      </c>
      <c r="R117" s="46" t="str">
        <f>IFERROR(IF(INDEX('Memb Hist (Org)'!$A$1:$BS$29,MATCH('Mthly GM (PR)'!R$2,'Memb Hist (Org)'!$A$1:$A$29,0),MATCH('Mthly GM (PR)'!$A117,'Memb Hist (Org)'!$A$1:$BS$1,0))&lt;&gt;1,"",'Mthly Returns (PR)'!R116),"")</f>
        <v/>
      </c>
      <c r="S117" s="46" t="str">
        <f>IFERROR(IF(INDEX('Memb Hist (Org)'!$A$1:$BS$29,MATCH('Mthly GM (PR)'!S$2,'Memb Hist (Org)'!$A$1:$A$29,0),MATCH('Mthly GM (PR)'!$A117,'Memb Hist (Org)'!$A$1:$BS$1,0))&lt;&gt;1,"",'Mthly Returns (PR)'!S116),"")</f>
        <v/>
      </c>
      <c r="T117" s="46">
        <f>IFERROR(IF(INDEX('Memb Hist (Org)'!$A$1:$BS$29,MATCH('Mthly GM (PR)'!T$2,'Memb Hist (Org)'!$A$1:$A$29,0),MATCH('Mthly GM (PR)'!$A117,'Memb Hist (Org)'!$A$1:$BS$1,0))&lt;&gt;1,"",'Mthly Returns (PR)'!T116),"")</f>
        <v>-9.4862000000000002E-2</v>
      </c>
      <c r="U117" s="46">
        <f>IFERROR(IF(INDEX('Memb Hist (Org)'!$A$1:$BS$29,MATCH('Mthly GM (PR)'!U$2,'Memb Hist (Org)'!$A$1:$A$29,0),MATCH('Mthly GM (PR)'!$A117,'Memb Hist (Org)'!$A$1:$BS$1,0))&lt;&gt;1,"",'Mthly Returns (PR)'!U116),"")</f>
        <v>-5.4349999999999997E-3</v>
      </c>
      <c r="V117" s="46">
        <f>IFERROR(IF(INDEX('Memb Hist (Org)'!$A$1:$BS$29,MATCH('Mthly GM (PR)'!V$2,'Memb Hist (Org)'!$A$1:$A$29,0),MATCH('Mthly GM (PR)'!$A117,'Memb Hist (Org)'!$A$1:$BS$1,0))&lt;&gt;1,"",'Mthly Returns (PR)'!V116),"")</f>
        <v>2.1320000000000002E-3</v>
      </c>
      <c r="W117" s="46">
        <f>IFERROR(IF(INDEX('Memb Hist (Org)'!$A$1:$BS$29,MATCH('Mthly GM (PR)'!W$2,'Memb Hist (Org)'!$A$1:$A$29,0),MATCH('Mthly GM (PR)'!$A117,'Memb Hist (Org)'!$A$1:$BS$1,0))&lt;&gt;1,"",'Mthly Returns (PR)'!W116),"")</f>
        <v>-3.8422999999999999E-2</v>
      </c>
      <c r="X117" s="46">
        <f>IFERROR(IF(INDEX('Memb Hist (Org)'!$A$1:$BS$29,MATCH('Mthly GM (PR)'!X$2,'Memb Hist (Org)'!$A$1:$A$29,0),MATCH('Mthly GM (PR)'!$A117,'Memb Hist (Org)'!$A$1:$BS$1,0))&lt;&gt;1,"",'Mthly Returns (PR)'!X116),"")</f>
        <v>0</v>
      </c>
      <c r="Y117" s="46">
        <f>IFERROR(IF(INDEX('Memb Hist (Org)'!$A$1:$BS$29,MATCH('Mthly GM (PR)'!Y$2,'Memb Hist (Org)'!$A$1:$A$29,0),MATCH('Mthly GM (PR)'!$A117,'Memb Hist (Org)'!$A$1:$BS$1,0))&lt;&gt;1,"",'Mthly Returns (PR)'!Y116),"")</f>
        <v>-1.9564999999999999E-2</v>
      </c>
      <c r="Z117" s="46" t="str">
        <f>IFERROR(IF(INDEX('Memb Hist (Org)'!$A$1:$BS$29,MATCH('Mthly GM (PR)'!Z$2,'Memb Hist (Org)'!$A$1:$A$29,0),MATCH('Mthly GM (PR)'!$A117,'Memb Hist (Org)'!$A$1:$BS$1,0))&lt;&gt;1,"",'Mthly Returns (PR)'!Z116),"")</f>
        <v/>
      </c>
      <c r="AA117" s="46" t="str">
        <f>IFERROR(IF(INDEX('Memb Hist (Org)'!$A$1:$BS$29,MATCH('Mthly GM (PR)'!AA$2,'Memb Hist (Org)'!$A$1:$A$29,0),MATCH('Mthly GM (PR)'!$A117,'Memb Hist (Org)'!$A$1:$BS$1,0))&lt;&gt;1,"",'Mthly Returns (PR)'!AA116),"")</f>
        <v/>
      </c>
      <c r="AB117" s="46" t="str">
        <f>IFERROR(IF(INDEX('Memb Hist (Org)'!$A$1:$BS$29,MATCH('Mthly GM (PR)'!AB$2,'Memb Hist (Org)'!$A$1:$A$29,0),MATCH('Mthly GM (PR)'!$A117,'Memb Hist (Org)'!$A$1:$BS$1,0))&lt;&gt;1,"",'Mthly Returns (PR)'!AB116),"")</f>
        <v/>
      </c>
      <c r="AC117" s="46">
        <f>IFERROR(IF(INDEX('Memb Hist (Org)'!$A$1:$BS$29,MATCH('Mthly GM (PR)'!AC$2,'Memb Hist (Org)'!$A$1:$A$29,0),MATCH('Mthly GM (PR)'!$A117,'Memb Hist (Org)'!$A$1:$BS$1,0))&lt;&gt;1,"",'Mthly Returns (PR)'!AC116),"")</f>
        <v>-3.5714000000000003E-2</v>
      </c>
      <c r="AD117" s="46" t="str">
        <f>IFERROR(IF(INDEX('Memb Hist (Org)'!$A$1:$BS$29,MATCH('Mthly GM (PR)'!AD$2,'Memb Hist (Org)'!$A$1:$A$29,0),MATCH('Mthly GM (PR)'!$A117,'Memb Hist (Org)'!$A$1:$BS$1,0))&lt;&gt;1,"",'Mthly Returns (PR)'!AD116),"")</f>
        <v/>
      </c>
      <c r="AE117" s="46" t="str">
        <f>IFERROR(IF(INDEX('Memb Hist (Org)'!$A$1:$BS$29,MATCH('Mthly GM (PR)'!AE$2,'Memb Hist (Org)'!$A$1:$A$29,0),MATCH('Mthly GM (PR)'!$A117,'Memb Hist (Org)'!$A$1:$BS$1,0))&lt;&gt;1,"",'Mthly Returns (PR)'!AE116),"")</f>
        <v/>
      </c>
      <c r="AF117" s="42" t="str">
        <f>IFERROR(IF($C117=7,INDEX('Gross Margin'!$A$32:$BS$60,MATCH('Mthly GM (PR)'!AF$2,'Gross Margin'!$A$32:$A$60,0),MATCH('Mthly GM (PR)'!$A117,'Gross Margin'!$A$32:$BS$32,0)),AF116*(1+D116)),"")</f>
        <v/>
      </c>
      <c r="AG117" s="42" t="str">
        <f>IFERROR(IF($C117=7,INDEX('Gross Margin'!$A$32:$BS$60,MATCH('Mthly GM (PR)'!AG$2,'Gross Margin'!$A$32:$A$60,0),MATCH('Mthly GM (PR)'!$A117,'Gross Margin'!$A$32:$BS$32,0)),AG116*(1+E116)),"")</f>
        <v/>
      </c>
      <c r="AH117" s="42" t="str">
        <f>IFERROR(IF($C117=7,INDEX('Gross Margin'!$A$32:$BS$60,MATCH('Mthly GM (PR)'!AH$2,'Gross Margin'!$A$32:$A$60,0),MATCH('Mthly GM (PR)'!$A117,'Gross Margin'!$A$32:$BS$32,0)),AH116*(1+F116)),"")</f>
        <v/>
      </c>
      <c r="AI117" s="42" t="str">
        <f>IFERROR(IF($C117=7,INDEX('Gross Margin'!$A$32:$BS$60,MATCH('Mthly GM (PR)'!AI$2,'Gross Margin'!$A$32:$A$60,0),MATCH('Mthly GM (PR)'!$A117,'Gross Margin'!$A$32:$BS$32,0)),AI116*(1+G116)),"")</f>
        <v/>
      </c>
      <c r="AJ117" s="42" t="str">
        <f>IFERROR(IF($C117=7,INDEX('Gross Margin'!$A$32:$BS$60,MATCH('Mthly GM (PR)'!AJ$2,'Gross Margin'!$A$32:$A$60,0),MATCH('Mthly GM (PR)'!$A117,'Gross Margin'!$A$32:$BS$32,0)),AJ116*(1+H116)),"")</f>
        <v/>
      </c>
      <c r="AK117" s="42" t="str">
        <f>IFERROR(IF($C117=7,INDEX('Gross Margin'!$A$32:$BS$60,MATCH('Mthly GM (PR)'!AK$2,'Gross Margin'!$A$32:$A$60,0),MATCH('Mthly GM (PR)'!$A117,'Gross Margin'!$A$32:$BS$32,0)),AK116*(1+I116)),"")</f>
        <v/>
      </c>
      <c r="AL117" s="42" t="str">
        <f>IFERROR(IF($C117=7,INDEX('Gross Margin'!$A$32:$BS$60,MATCH('Mthly GM (PR)'!AL$2,'Gross Margin'!$A$32:$A$60,0),MATCH('Mthly GM (PR)'!$A117,'Gross Margin'!$A$32:$BS$32,0)),AL116*(1+J116)),"")</f>
        <v/>
      </c>
      <c r="AM117" s="42" t="str">
        <f>IFERROR(IF($C117=7,INDEX('Gross Margin'!$A$32:$BS$60,MATCH('Mthly GM (PR)'!AM$2,'Gross Margin'!$A$32:$A$60,0),MATCH('Mthly GM (PR)'!$A117,'Gross Margin'!$A$32:$BS$32,0)),AM116*(1+K116)),"")</f>
        <v/>
      </c>
      <c r="AN117" s="42" t="str">
        <f>IFERROR(IF($C117=7,INDEX('Gross Margin'!$A$32:$BS$60,MATCH('Mthly GM (PR)'!AN$2,'Gross Margin'!$A$32:$A$60,0),MATCH('Mthly GM (PR)'!$A117,'Gross Margin'!$A$32:$BS$32,0)),AN116*(1+L116)),"")</f>
        <v/>
      </c>
      <c r="AO117" s="42" t="str">
        <f>IFERROR(IF($C117=7,INDEX('Gross Margin'!$A$32:$BS$60,MATCH('Mthly GM (PR)'!AO$2,'Gross Margin'!$A$32:$A$60,0),MATCH('Mthly GM (PR)'!$A117,'Gross Margin'!$A$32:$BS$32,0)),AO116*(1+M116)),"")</f>
        <v/>
      </c>
      <c r="AP117" s="42" t="str">
        <f>IFERROR(IF($C117=7,INDEX('Gross Margin'!$A$32:$BS$60,MATCH('Mthly GM (PR)'!AP$2,'Gross Margin'!$A$32:$A$60,0),MATCH('Mthly GM (PR)'!$A117,'Gross Margin'!$A$32:$BS$32,0)),AP116*(1+N116)),"")</f>
        <v/>
      </c>
      <c r="AQ117" s="42" t="str">
        <f>IFERROR(IF($C117=7,INDEX('Gross Margin'!$A$32:$BS$60,MATCH('Mthly GM (PR)'!AQ$2,'Gross Margin'!$A$32:$A$60,0),MATCH('Mthly GM (PR)'!$A117,'Gross Margin'!$A$32:$BS$32,0)),AQ116*(1+O116)),"")</f>
        <v/>
      </c>
      <c r="AR117" s="42" t="str">
        <f>IFERROR(IF($C117=7,INDEX('Gross Margin'!$A$32:$BS$60,MATCH('Mthly GM (PR)'!AR$2,'Gross Margin'!$A$32:$A$60,0),MATCH('Mthly GM (PR)'!$A117,'Gross Margin'!$A$32:$BS$32,0)),AR116*(1+P116)),"")</f>
        <v/>
      </c>
      <c r="AS117" s="42" t="str">
        <f>IFERROR(IF($C117=7,INDEX('Gross Margin'!$A$32:$BS$60,MATCH('Mthly GM (PR)'!AS$2,'Gross Margin'!$A$32:$A$60,0),MATCH('Mthly GM (PR)'!$A117,'Gross Margin'!$A$32:$BS$32,0)),AS116*(1+Q116)),"")</f>
        <v/>
      </c>
      <c r="AT117" s="42" t="str">
        <f>IFERROR(IF($C117=7,INDEX('Gross Margin'!$A$32:$BS$60,MATCH('Mthly GM (PR)'!AT$2,'Gross Margin'!$A$32:$A$60,0),MATCH('Mthly GM (PR)'!$A117,'Gross Margin'!$A$32:$BS$32,0)),AT116*(1+R116)),"")</f>
        <v/>
      </c>
      <c r="AU117" s="42" t="str">
        <f>IFERROR(IF($C117=7,INDEX('Gross Margin'!$A$32:$BS$60,MATCH('Mthly GM (PR)'!AU$2,'Gross Margin'!$A$32:$A$60,0),MATCH('Mthly GM (PR)'!$A117,'Gross Margin'!$A$32:$BS$32,0)),AU116*(1+S116)),"")</f>
        <v/>
      </c>
      <c r="AV117" s="42" t="str">
        <f>IFERROR(IF($C117=7,INDEX('Gross Margin'!$A$32:$BS$60,MATCH('Mthly GM (PR)'!AV$2,'Gross Margin'!$A$32:$A$60,0),MATCH('Mthly GM (PR)'!$A117,'Gross Margin'!$A$32:$BS$32,0)),AV116*(1+T116)),"")</f>
        <v/>
      </c>
      <c r="AW117" s="42" t="str">
        <f>IFERROR(IF($C117=7,INDEX('Gross Margin'!$A$32:$BS$60,MATCH('Mthly GM (PR)'!AW$2,'Gross Margin'!$A$32:$A$60,0),MATCH('Mthly GM (PR)'!$A117,'Gross Margin'!$A$32:$BS$32,0)),AW116*(1+U116)),"")</f>
        <v/>
      </c>
      <c r="AX117" s="42" t="str">
        <f>IFERROR(IF($C117=7,INDEX('Gross Margin'!$A$32:$BS$60,MATCH('Mthly GM (PR)'!AX$2,'Gross Margin'!$A$32:$A$60,0),MATCH('Mthly GM (PR)'!$A117,'Gross Margin'!$A$32:$BS$32,0)),AX116*(1+V116)),"")</f>
        <v/>
      </c>
      <c r="AY117" s="42" t="str">
        <f>IFERROR(IF($C117=7,INDEX('Gross Margin'!$A$32:$BS$60,MATCH('Mthly GM (PR)'!AY$2,'Gross Margin'!$A$32:$A$60,0),MATCH('Mthly GM (PR)'!$A117,'Gross Margin'!$A$32:$BS$32,0)),AY116*(1+W116)),"")</f>
        <v/>
      </c>
      <c r="AZ117" s="42" t="str">
        <f>IFERROR(IF($C117=7,INDEX('Gross Margin'!$A$32:$BS$60,MATCH('Mthly GM (PR)'!AZ$2,'Gross Margin'!$A$32:$A$60,0),MATCH('Mthly GM (PR)'!$A117,'Gross Margin'!$A$32:$BS$32,0)),AZ116*(1+X116)),"")</f>
        <v/>
      </c>
      <c r="BA117" s="42" t="str">
        <f>IFERROR(IF($C117=7,INDEX('Gross Margin'!$A$32:$BS$60,MATCH('Mthly GM (PR)'!BA$2,'Gross Margin'!$A$32:$A$60,0),MATCH('Mthly GM (PR)'!$A117,'Gross Margin'!$A$32:$BS$32,0)),BA116*(1+Y116)),"")</f>
        <v/>
      </c>
      <c r="BB117" s="42" t="str">
        <f>IFERROR(IF($C117=7,INDEX('Gross Margin'!$A$32:$BS$60,MATCH('Mthly GM (PR)'!BB$2,'Gross Margin'!$A$32:$A$60,0),MATCH('Mthly GM (PR)'!$A117,'Gross Margin'!$A$32:$BS$32,0)),BB116*(1+Z116)),"")</f>
        <v/>
      </c>
      <c r="BC117" s="42" t="str">
        <f>IFERROR(IF($C117=7,INDEX('Gross Margin'!$A$32:$BS$60,MATCH('Mthly GM (PR)'!BC$2,'Gross Margin'!$A$32:$A$60,0),MATCH('Mthly GM (PR)'!$A117,'Gross Margin'!$A$32:$BS$32,0)),BC116*(1+AA116)),"")</f>
        <v/>
      </c>
      <c r="BD117" s="42" t="str">
        <f>IFERROR(IF($C117=7,INDEX('Gross Margin'!$A$32:$BS$60,MATCH('Mthly GM (PR)'!BD$2,'Gross Margin'!$A$32:$A$60,0),MATCH('Mthly GM (PR)'!$A117,'Gross Margin'!$A$32:$BS$32,0)),BD116*(1+AB116)),"")</f>
        <v/>
      </c>
      <c r="BE117" s="42" t="str">
        <f>IFERROR(IF($C117=7,INDEX('Gross Margin'!$A$32:$BS$60,MATCH('Mthly GM (PR)'!BE$2,'Gross Margin'!$A$32:$A$60,0),MATCH('Mthly GM (PR)'!$A117,'Gross Margin'!$A$32:$BS$32,0)),BE116*(1+AC116)),"")</f>
        <v/>
      </c>
      <c r="BF117" s="42" t="str">
        <f>IFERROR(IF($C117=7,INDEX('Gross Margin'!$A$32:$BS$60,MATCH('Mthly GM (PR)'!BF$2,'Gross Margin'!$A$32:$A$60,0),MATCH('Mthly GM (PR)'!$A117,'Gross Margin'!$A$32:$BS$32,0)),BF116*(1+AD116)),"")</f>
        <v/>
      </c>
      <c r="BG117" s="42" t="str">
        <f>IFERROR(IF($C117=7,INDEX('Gross Margin'!$A$32:$BS$60,MATCH('Mthly GM (PR)'!BG$2,'Gross Margin'!$A$32:$A$60,0),MATCH('Mthly GM (PR)'!$A117,'Gross Margin'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W117" s="125">
        <f t="shared" si="118"/>
        <v>0.16606587934746231</v>
      </c>
      <c r="DX117" s="124">
        <f t="shared" si="119"/>
        <v>0.11439812202248723</v>
      </c>
    </row>
    <row r="118" spans="1:128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GM (PR)'!D$2,'Memb Hist (Org)'!$A$1:$A$29,0),MATCH('Mthly GM (PR)'!$A118,'Memb Hist (Org)'!$A$1:$BS$1,0))&lt;&gt;1,"",'Mthly Returns (PR)'!D117),"")</f>
        <v>5.1279999999999997E-3</v>
      </c>
      <c r="E118" s="46" t="str">
        <f>IFERROR(IF(INDEX('Memb Hist (Org)'!$A$1:$BS$29,MATCH('Mthly GM (PR)'!E$2,'Memb Hist (Org)'!$A$1:$A$29,0),MATCH('Mthly GM (PR)'!$A118,'Memb Hist (Org)'!$A$1:$BS$1,0))&lt;&gt;1,"",'Mthly Returns (PR)'!E117),"")</f>
        <v/>
      </c>
      <c r="F118" s="46" t="str">
        <f>IFERROR(IF(INDEX('Memb Hist (Org)'!$A$1:$BS$29,MATCH('Mthly GM (PR)'!F$2,'Memb Hist (Org)'!$A$1:$A$29,0),MATCH('Mthly GM (PR)'!$A118,'Memb Hist (Org)'!$A$1:$BS$1,0))&lt;&gt;1,"",'Mthly Returns (PR)'!F117),"")</f>
        <v/>
      </c>
      <c r="G118" s="46">
        <f>IFERROR(IF(INDEX('Memb Hist (Org)'!$A$1:$BS$29,MATCH('Mthly GM (PR)'!G$2,'Memb Hist (Org)'!$A$1:$A$29,0),MATCH('Mthly GM (PR)'!$A118,'Memb Hist (Org)'!$A$1:$BS$1,0))&lt;&gt;1,"",'Mthly Returns (PR)'!G117),"")</f>
        <v>-2.2856999999999999E-2</v>
      </c>
      <c r="H118" s="46">
        <f>IFERROR(IF(INDEX('Memb Hist (Org)'!$A$1:$BS$29,MATCH('Mthly GM (PR)'!H$2,'Memb Hist (Org)'!$A$1:$A$29,0),MATCH('Mthly GM (PR)'!$A118,'Memb Hist (Org)'!$A$1:$BS$1,0))&lt;&gt;1,"",'Mthly Returns (PR)'!H117),"")</f>
        <v>2.1229999999999999E-3</v>
      </c>
      <c r="I118" s="46">
        <f>IFERROR(IF(INDEX('Memb Hist (Org)'!$A$1:$BS$29,MATCH('Mthly GM (PR)'!I$2,'Memb Hist (Org)'!$A$1:$A$29,0),MATCH('Mthly GM (PR)'!$A118,'Memb Hist (Org)'!$A$1:$BS$1,0))&lt;&gt;1,"",'Mthly Returns (PR)'!I117),"")</f>
        <v>3.6072E-2</v>
      </c>
      <c r="J118" s="46">
        <f>IFERROR(IF(INDEX('Memb Hist (Org)'!$A$1:$BS$29,MATCH('Mthly GM (PR)'!J$2,'Memb Hist (Org)'!$A$1:$A$29,0),MATCH('Mthly GM (PR)'!$A118,'Memb Hist (Org)'!$A$1:$BS$1,0))&lt;&gt;1,"",'Mthly Returns (PR)'!J117),"")</f>
        <v>2.4629999999999999E-3</v>
      </c>
      <c r="K118" s="46">
        <f>IFERROR(IF(INDEX('Memb Hist (Org)'!$A$1:$BS$29,MATCH('Mthly GM (PR)'!K$2,'Memb Hist (Org)'!$A$1:$A$29,0),MATCH('Mthly GM (PR)'!$A118,'Memb Hist (Org)'!$A$1:$BS$1,0))&lt;&gt;1,"",'Mthly Returns (PR)'!K117),"")</f>
        <v>1.7544000000000001E-2</v>
      </c>
      <c r="L118" s="46" t="str">
        <f>IFERROR(IF(INDEX('Memb Hist (Org)'!$A$1:$BS$29,MATCH('Mthly GM (PR)'!L$2,'Memb Hist (Org)'!$A$1:$A$29,0),MATCH('Mthly GM (PR)'!$A118,'Memb Hist (Org)'!$A$1:$BS$1,0))&lt;&gt;1,"",'Mthly Returns (PR)'!L117),"")</f>
        <v/>
      </c>
      <c r="M118" s="46" t="str">
        <f>IFERROR(IF(INDEX('Memb Hist (Org)'!$A$1:$BS$29,MATCH('Mthly GM (PR)'!M$2,'Memb Hist (Org)'!$A$1:$A$29,0),MATCH('Mthly GM (PR)'!$A118,'Memb Hist (Org)'!$A$1:$BS$1,0))&lt;&gt;1,"",'Mthly Returns (PR)'!M117),"")</f>
        <v/>
      </c>
      <c r="N118" s="46" t="str">
        <f>IFERROR(IF(INDEX('Memb Hist (Org)'!$A$1:$BS$29,MATCH('Mthly GM (PR)'!N$2,'Memb Hist (Org)'!$A$1:$A$29,0),MATCH('Mthly GM (PR)'!$A118,'Memb Hist (Org)'!$A$1:$BS$1,0))&lt;&gt;1,"",'Mthly Returns (PR)'!N117),"")</f>
        <v/>
      </c>
      <c r="O118" s="46">
        <f>IFERROR(IF(INDEX('Memb Hist (Org)'!$A$1:$BS$29,MATCH('Mthly GM (PR)'!O$2,'Memb Hist (Org)'!$A$1:$A$29,0),MATCH('Mthly GM (PR)'!$A118,'Memb Hist (Org)'!$A$1:$BS$1,0))&lt;&gt;1,"",'Mthly Returns (PR)'!O117),"")</f>
        <v>5.1233000000000001E-2</v>
      </c>
      <c r="P118" s="46" t="str">
        <f>IFERROR(IF(INDEX('Memb Hist (Org)'!$A$1:$BS$29,MATCH('Mthly GM (PR)'!P$2,'Memb Hist (Org)'!$A$1:$A$29,0),MATCH('Mthly GM (PR)'!$A118,'Memb Hist (Org)'!$A$1:$BS$1,0))&lt;&gt;1,"",'Mthly Returns (PR)'!P117),"")</f>
        <v/>
      </c>
      <c r="Q118" s="46">
        <f>IFERROR(IF(INDEX('Memb Hist (Org)'!$A$1:$BS$29,MATCH('Mthly GM (PR)'!Q$2,'Memb Hist (Org)'!$A$1:$A$29,0),MATCH('Mthly GM (PR)'!$A118,'Memb Hist (Org)'!$A$1:$BS$1,0))&lt;&gt;1,"",'Mthly Returns (PR)'!Q117),"")</f>
        <v>-3.4129999999999998E-3</v>
      </c>
      <c r="R118" s="46" t="str">
        <f>IFERROR(IF(INDEX('Memb Hist (Org)'!$A$1:$BS$29,MATCH('Mthly GM (PR)'!R$2,'Memb Hist (Org)'!$A$1:$A$29,0),MATCH('Mthly GM (PR)'!$A118,'Memb Hist (Org)'!$A$1:$BS$1,0))&lt;&gt;1,"",'Mthly Returns (PR)'!R117),"")</f>
        <v/>
      </c>
      <c r="S118" s="46" t="str">
        <f>IFERROR(IF(INDEX('Memb Hist (Org)'!$A$1:$BS$29,MATCH('Mthly GM (PR)'!S$2,'Memb Hist (Org)'!$A$1:$A$29,0),MATCH('Mthly GM (PR)'!$A118,'Memb Hist (Org)'!$A$1:$BS$1,0))&lt;&gt;1,"",'Mthly Returns (PR)'!S117),"")</f>
        <v/>
      </c>
      <c r="T118" s="46">
        <f>IFERROR(IF(INDEX('Memb Hist (Org)'!$A$1:$BS$29,MATCH('Mthly GM (PR)'!T$2,'Memb Hist (Org)'!$A$1:$A$29,0),MATCH('Mthly GM (PR)'!$A118,'Memb Hist (Org)'!$A$1:$BS$1,0))&lt;&gt;1,"",'Mthly Returns (PR)'!T117),"")</f>
        <v>7.6762999999999998E-2</v>
      </c>
      <c r="U118" s="46">
        <f>IFERROR(IF(INDEX('Memb Hist (Org)'!$A$1:$BS$29,MATCH('Mthly GM (PR)'!U$2,'Memb Hist (Org)'!$A$1:$A$29,0),MATCH('Mthly GM (PR)'!$A118,'Memb Hist (Org)'!$A$1:$BS$1,0))&lt;&gt;1,"",'Mthly Returns (PR)'!U117),"")</f>
        <v>8.1966999999999998E-2</v>
      </c>
      <c r="V118" s="46">
        <f>IFERROR(IF(INDEX('Memb Hist (Org)'!$A$1:$BS$29,MATCH('Mthly GM (PR)'!V$2,'Memb Hist (Org)'!$A$1:$A$29,0),MATCH('Mthly GM (PR)'!$A118,'Memb Hist (Org)'!$A$1:$BS$1,0))&lt;&gt;1,"",'Mthly Returns (PR)'!V117),"")</f>
        <v>3.1914999999999999E-2</v>
      </c>
      <c r="W118" s="46">
        <f>IFERROR(IF(INDEX('Memb Hist (Org)'!$A$1:$BS$29,MATCH('Mthly GM (PR)'!W$2,'Memb Hist (Org)'!$A$1:$A$29,0),MATCH('Mthly GM (PR)'!$A118,'Memb Hist (Org)'!$A$1:$BS$1,0))&lt;&gt;1,"",'Mthly Returns (PR)'!W117),"")</f>
        <v>4.5226000000000002E-2</v>
      </c>
      <c r="X118" s="46">
        <f>IFERROR(IF(INDEX('Memb Hist (Org)'!$A$1:$BS$29,MATCH('Mthly GM (PR)'!X$2,'Memb Hist (Org)'!$A$1:$A$29,0),MATCH('Mthly GM (PR)'!$A118,'Memb Hist (Org)'!$A$1:$BS$1,0))&lt;&gt;1,"",'Mthly Returns (PR)'!X117),"")</f>
        <v>2.9031999999999999E-2</v>
      </c>
      <c r="Y118" s="46">
        <f>IFERROR(IF(INDEX('Memb Hist (Org)'!$A$1:$BS$29,MATCH('Mthly GM (PR)'!Y$2,'Memb Hist (Org)'!$A$1:$A$29,0),MATCH('Mthly GM (PR)'!$A118,'Memb Hist (Org)'!$A$1:$BS$1,0))&lt;&gt;1,"",'Mthly Returns (PR)'!Y117),"")</f>
        <v>1.7738E-2</v>
      </c>
      <c r="Z118" s="46" t="str">
        <f>IFERROR(IF(INDEX('Memb Hist (Org)'!$A$1:$BS$29,MATCH('Mthly GM (PR)'!Z$2,'Memb Hist (Org)'!$A$1:$A$29,0),MATCH('Mthly GM (PR)'!$A118,'Memb Hist (Org)'!$A$1:$BS$1,0))&lt;&gt;1,"",'Mthly Returns (PR)'!Z117),"")</f>
        <v/>
      </c>
      <c r="AA118" s="46" t="str">
        <f>IFERROR(IF(INDEX('Memb Hist (Org)'!$A$1:$BS$29,MATCH('Mthly GM (PR)'!AA$2,'Memb Hist (Org)'!$A$1:$A$29,0),MATCH('Mthly GM (PR)'!$A118,'Memb Hist (Org)'!$A$1:$BS$1,0))&lt;&gt;1,"",'Mthly Returns (PR)'!AA117),"")</f>
        <v/>
      </c>
      <c r="AB118" s="46" t="str">
        <f>IFERROR(IF(INDEX('Memb Hist (Org)'!$A$1:$BS$29,MATCH('Mthly GM (PR)'!AB$2,'Memb Hist (Org)'!$A$1:$A$29,0),MATCH('Mthly GM (PR)'!$A118,'Memb Hist (Org)'!$A$1:$BS$1,0))&lt;&gt;1,"",'Mthly Returns (PR)'!AB117),"")</f>
        <v/>
      </c>
      <c r="AC118" s="46">
        <f>IFERROR(IF(INDEX('Memb Hist (Org)'!$A$1:$BS$29,MATCH('Mthly GM (PR)'!AC$2,'Memb Hist (Org)'!$A$1:$A$29,0),MATCH('Mthly GM (PR)'!$A118,'Memb Hist (Org)'!$A$1:$BS$1,0))&lt;&gt;1,"",'Mthly Returns (PR)'!AC117),"")</f>
        <v>4.2327999999999998E-2</v>
      </c>
      <c r="AD118" s="46" t="str">
        <f>IFERROR(IF(INDEX('Memb Hist (Org)'!$A$1:$BS$29,MATCH('Mthly GM (PR)'!AD$2,'Memb Hist (Org)'!$A$1:$A$29,0),MATCH('Mthly GM (PR)'!$A118,'Memb Hist (Org)'!$A$1:$BS$1,0))&lt;&gt;1,"",'Mthly Returns (PR)'!AD117),"")</f>
        <v/>
      </c>
      <c r="AE118" s="46" t="str">
        <f>IFERROR(IF(INDEX('Memb Hist (Org)'!$A$1:$BS$29,MATCH('Mthly GM (PR)'!AE$2,'Memb Hist (Org)'!$A$1:$A$29,0),MATCH('Mthly GM (PR)'!$A118,'Memb Hist (Org)'!$A$1:$BS$1,0))&lt;&gt;1,"",'Mthly Returns (PR)'!AE117),"")</f>
        <v/>
      </c>
      <c r="AF118" s="42" t="str">
        <f>IFERROR(IF($C118=7,INDEX('Gross Margin'!$A$32:$BS$60,MATCH('Mthly GM (PR)'!AF$2,'Gross Margin'!$A$32:$A$60,0),MATCH('Mthly GM (PR)'!$A118,'Gross Margin'!$A$32:$BS$32,0)),AF117*(1+D117)),"")</f>
        <v/>
      </c>
      <c r="AG118" s="42" t="str">
        <f>IFERROR(IF($C118=7,INDEX('Gross Margin'!$A$32:$BS$60,MATCH('Mthly GM (PR)'!AG$2,'Gross Margin'!$A$32:$A$60,0),MATCH('Mthly GM (PR)'!$A118,'Gross Margin'!$A$32:$BS$32,0)),AG117*(1+E117)),"")</f>
        <v/>
      </c>
      <c r="AH118" s="42" t="str">
        <f>IFERROR(IF($C118=7,INDEX('Gross Margin'!$A$32:$BS$60,MATCH('Mthly GM (PR)'!AH$2,'Gross Margin'!$A$32:$A$60,0),MATCH('Mthly GM (PR)'!$A118,'Gross Margin'!$A$32:$BS$32,0)),AH117*(1+F117)),"")</f>
        <v/>
      </c>
      <c r="AI118" s="42" t="str">
        <f>IFERROR(IF($C118=7,INDEX('Gross Margin'!$A$32:$BS$60,MATCH('Mthly GM (PR)'!AI$2,'Gross Margin'!$A$32:$A$60,0),MATCH('Mthly GM (PR)'!$A118,'Gross Margin'!$A$32:$BS$32,0)),AI117*(1+G117)),"")</f>
        <v/>
      </c>
      <c r="AJ118" s="42" t="str">
        <f>IFERROR(IF($C118=7,INDEX('Gross Margin'!$A$32:$BS$60,MATCH('Mthly GM (PR)'!AJ$2,'Gross Margin'!$A$32:$A$60,0),MATCH('Mthly GM (PR)'!$A118,'Gross Margin'!$A$32:$BS$32,0)),AJ117*(1+H117)),"")</f>
        <v/>
      </c>
      <c r="AK118" s="42" t="str">
        <f>IFERROR(IF($C118=7,INDEX('Gross Margin'!$A$32:$BS$60,MATCH('Mthly GM (PR)'!AK$2,'Gross Margin'!$A$32:$A$60,0),MATCH('Mthly GM (PR)'!$A118,'Gross Margin'!$A$32:$BS$32,0)),AK117*(1+I117)),"")</f>
        <v/>
      </c>
      <c r="AL118" s="42" t="str">
        <f>IFERROR(IF($C118=7,INDEX('Gross Margin'!$A$32:$BS$60,MATCH('Mthly GM (PR)'!AL$2,'Gross Margin'!$A$32:$A$60,0),MATCH('Mthly GM (PR)'!$A118,'Gross Margin'!$A$32:$BS$32,0)),AL117*(1+J117)),"")</f>
        <v/>
      </c>
      <c r="AM118" s="42" t="str">
        <f>IFERROR(IF($C118=7,INDEX('Gross Margin'!$A$32:$BS$60,MATCH('Mthly GM (PR)'!AM$2,'Gross Margin'!$A$32:$A$60,0),MATCH('Mthly GM (PR)'!$A118,'Gross Margin'!$A$32:$BS$32,0)),AM117*(1+K117)),"")</f>
        <v/>
      </c>
      <c r="AN118" s="42" t="str">
        <f>IFERROR(IF($C118=7,INDEX('Gross Margin'!$A$32:$BS$60,MATCH('Mthly GM (PR)'!AN$2,'Gross Margin'!$A$32:$A$60,0),MATCH('Mthly GM (PR)'!$A118,'Gross Margin'!$A$32:$BS$32,0)),AN117*(1+L117)),"")</f>
        <v/>
      </c>
      <c r="AO118" s="42" t="str">
        <f>IFERROR(IF($C118=7,INDEX('Gross Margin'!$A$32:$BS$60,MATCH('Mthly GM (PR)'!AO$2,'Gross Margin'!$A$32:$A$60,0),MATCH('Mthly GM (PR)'!$A118,'Gross Margin'!$A$32:$BS$32,0)),AO117*(1+M117)),"")</f>
        <v/>
      </c>
      <c r="AP118" s="42" t="str">
        <f>IFERROR(IF($C118=7,INDEX('Gross Margin'!$A$32:$BS$60,MATCH('Mthly GM (PR)'!AP$2,'Gross Margin'!$A$32:$A$60,0),MATCH('Mthly GM (PR)'!$A118,'Gross Margin'!$A$32:$BS$32,0)),AP117*(1+N117)),"")</f>
        <v/>
      </c>
      <c r="AQ118" s="42" t="str">
        <f>IFERROR(IF($C118=7,INDEX('Gross Margin'!$A$32:$BS$60,MATCH('Mthly GM (PR)'!AQ$2,'Gross Margin'!$A$32:$A$60,0),MATCH('Mthly GM (PR)'!$A118,'Gross Margin'!$A$32:$BS$32,0)),AQ117*(1+O117)),"")</f>
        <v/>
      </c>
      <c r="AR118" s="42" t="str">
        <f>IFERROR(IF($C118=7,INDEX('Gross Margin'!$A$32:$BS$60,MATCH('Mthly GM (PR)'!AR$2,'Gross Margin'!$A$32:$A$60,0),MATCH('Mthly GM (PR)'!$A118,'Gross Margin'!$A$32:$BS$32,0)),AR117*(1+P117)),"")</f>
        <v/>
      </c>
      <c r="AS118" s="42" t="str">
        <f>IFERROR(IF($C118=7,INDEX('Gross Margin'!$A$32:$BS$60,MATCH('Mthly GM (PR)'!AS$2,'Gross Margin'!$A$32:$A$60,0),MATCH('Mthly GM (PR)'!$A118,'Gross Margin'!$A$32:$BS$32,0)),AS117*(1+Q117)),"")</f>
        <v/>
      </c>
      <c r="AT118" s="42" t="str">
        <f>IFERROR(IF($C118=7,INDEX('Gross Margin'!$A$32:$BS$60,MATCH('Mthly GM (PR)'!AT$2,'Gross Margin'!$A$32:$A$60,0),MATCH('Mthly GM (PR)'!$A118,'Gross Margin'!$A$32:$BS$32,0)),AT117*(1+R117)),"")</f>
        <v/>
      </c>
      <c r="AU118" s="42" t="str">
        <f>IFERROR(IF($C118=7,INDEX('Gross Margin'!$A$32:$BS$60,MATCH('Mthly GM (PR)'!AU$2,'Gross Margin'!$A$32:$A$60,0),MATCH('Mthly GM (PR)'!$A118,'Gross Margin'!$A$32:$BS$32,0)),AU117*(1+S117)),"")</f>
        <v/>
      </c>
      <c r="AV118" s="42" t="str">
        <f>IFERROR(IF($C118=7,INDEX('Gross Margin'!$A$32:$BS$60,MATCH('Mthly GM (PR)'!AV$2,'Gross Margin'!$A$32:$A$60,0),MATCH('Mthly GM (PR)'!$A118,'Gross Margin'!$A$32:$BS$32,0)),AV117*(1+T117)),"")</f>
        <v/>
      </c>
      <c r="AW118" s="42" t="str">
        <f>IFERROR(IF($C118=7,INDEX('Gross Margin'!$A$32:$BS$60,MATCH('Mthly GM (PR)'!AW$2,'Gross Margin'!$A$32:$A$60,0),MATCH('Mthly GM (PR)'!$A118,'Gross Margin'!$A$32:$BS$32,0)),AW117*(1+U117)),"")</f>
        <v/>
      </c>
      <c r="AX118" s="42" t="str">
        <f>IFERROR(IF($C118=7,INDEX('Gross Margin'!$A$32:$BS$60,MATCH('Mthly GM (PR)'!AX$2,'Gross Margin'!$A$32:$A$60,0),MATCH('Mthly GM (PR)'!$A118,'Gross Margin'!$A$32:$BS$32,0)),AX117*(1+V117)),"")</f>
        <v/>
      </c>
      <c r="AY118" s="42" t="str">
        <f>IFERROR(IF($C118=7,INDEX('Gross Margin'!$A$32:$BS$60,MATCH('Mthly GM (PR)'!AY$2,'Gross Margin'!$A$32:$A$60,0),MATCH('Mthly GM (PR)'!$A118,'Gross Margin'!$A$32:$BS$32,0)),AY117*(1+W117)),"")</f>
        <v/>
      </c>
      <c r="AZ118" s="42" t="str">
        <f>IFERROR(IF($C118=7,INDEX('Gross Margin'!$A$32:$BS$60,MATCH('Mthly GM (PR)'!AZ$2,'Gross Margin'!$A$32:$A$60,0),MATCH('Mthly GM (PR)'!$A118,'Gross Margin'!$A$32:$BS$32,0)),AZ117*(1+X117)),"")</f>
        <v/>
      </c>
      <c r="BA118" s="42" t="str">
        <f>IFERROR(IF($C118=7,INDEX('Gross Margin'!$A$32:$BS$60,MATCH('Mthly GM (PR)'!BA$2,'Gross Margin'!$A$32:$A$60,0),MATCH('Mthly GM (PR)'!$A118,'Gross Margin'!$A$32:$BS$32,0)),BA117*(1+Y117)),"")</f>
        <v/>
      </c>
      <c r="BB118" s="42" t="str">
        <f>IFERROR(IF($C118=7,INDEX('Gross Margin'!$A$32:$BS$60,MATCH('Mthly GM (PR)'!BB$2,'Gross Margin'!$A$32:$A$60,0),MATCH('Mthly GM (PR)'!$A118,'Gross Margin'!$A$32:$BS$32,0)),BB117*(1+Z117)),"")</f>
        <v/>
      </c>
      <c r="BC118" s="42" t="str">
        <f>IFERROR(IF($C118=7,INDEX('Gross Margin'!$A$32:$BS$60,MATCH('Mthly GM (PR)'!BC$2,'Gross Margin'!$A$32:$A$60,0),MATCH('Mthly GM (PR)'!$A118,'Gross Margin'!$A$32:$BS$32,0)),BC117*(1+AA117)),"")</f>
        <v/>
      </c>
      <c r="BD118" s="42" t="str">
        <f>IFERROR(IF($C118=7,INDEX('Gross Margin'!$A$32:$BS$60,MATCH('Mthly GM (PR)'!BD$2,'Gross Margin'!$A$32:$A$60,0),MATCH('Mthly GM (PR)'!$A118,'Gross Margin'!$A$32:$BS$32,0)),BD117*(1+AB117)),"")</f>
        <v/>
      </c>
      <c r="BE118" s="42" t="str">
        <f>IFERROR(IF($C118=7,INDEX('Gross Margin'!$A$32:$BS$60,MATCH('Mthly GM (PR)'!BE$2,'Gross Margin'!$A$32:$A$60,0),MATCH('Mthly GM (PR)'!$A118,'Gross Margin'!$A$32:$BS$32,0)),BE117*(1+AC117)),"")</f>
        <v/>
      </c>
      <c r="BF118" s="42" t="str">
        <f>IFERROR(IF($C118=7,INDEX('Gross Margin'!$A$32:$BS$60,MATCH('Mthly GM (PR)'!BF$2,'Gross Margin'!$A$32:$A$60,0),MATCH('Mthly GM (PR)'!$A118,'Gross Margin'!$A$32:$BS$32,0)),BF117*(1+AD117)),"")</f>
        <v/>
      </c>
      <c r="BG118" s="42" t="str">
        <f>IFERROR(IF($C118=7,INDEX('Gross Margin'!$A$32:$BS$60,MATCH('Mthly GM (PR)'!BG$2,'Gross Margin'!$A$32:$A$60,0),MATCH('Mthly GM (PR)'!$A118,'Gross Margin'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W118" s="125">
        <f t="shared" si="118"/>
        <v>0.21315759801078804</v>
      </c>
      <c r="DX118" s="124">
        <f t="shared" si="119"/>
        <v>0.20175194271932217</v>
      </c>
    </row>
    <row r="119" spans="1:128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GM (PR)'!D$2,'Memb Hist (Org)'!$A$1:$A$29,0),MATCH('Mthly GM (PR)'!$A119,'Memb Hist (Org)'!$A$1:$BS$1,0))&lt;&gt;1,"",'Mthly Returns (PR)'!D118),"")</f>
        <v>2.5510000000000001E-2</v>
      </c>
      <c r="E119" s="46" t="str">
        <f>IFERROR(IF(INDEX('Memb Hist (Org)'!$A$1:$BS$29,MATCH('Mthly GM (PR)'!E$2,'Memb Hist (Org)'!$A$1:$A$29,0),MATCH('Mthly GM (PR)'!$A119,'Memb Hist (Org)'!$A$1:$BS$1,0))&lt;&gt;1,"",'Mthly Returns (PR)'!E118),"")</f>
        <v/>
      </c>
      <c r="F119" s="46" t="str">
        <f>IFERROR(IF(INDEX('Memb Hist (Org)'!$A$1:$BS$29,MATCH('Mthly GM (PR)'!F$2,'Memb Hist (Org)'!$A$1:$A$29,0),MATCH('Mthly GM (PR)'!$A119,'Memb Hist (Org)'!$A$1:$BS$1,0))&lt;&gt;1,"",'Mthly Returns (PR)'!F118),"")</f>
        <v/>
      </c>
      <c r="G119" s="46">
        <f>IFERROR(IF(INDEX('Memb Hist (Org)'!$A$1:$BS$29,MATCH('Mthly GM (PR)'!G$2,'Memb Hist (Org)'!$A$1:$A$29,0),MATCH('Mthly GM (PR)'!$A119,'Memb Hist (Org)'!$A$1:$BS$1,0))&lt;&gt;1,"",'Mthly Returns (PR)'!G118),"")</f>
        <v>5.8479999999999999E-3</v>
      </c>
      <c r="H119" s="46">
        <f>IFERROR(IF(INDEX('Memb Hist (Org)'!$A$1:$BS$29,MATCH('Mthly GM (PR)'!H$2,'Memb Hist (Org)'!$A$1:$A$29,0),MATCH('Mthly GM (PR)'!$A119,'Memb Hist (Org)'!$A$1:$BS$1,0))&lt;&gt;1,"",'Mthly Returns (PR)'!H118),"")</f>
        <v>6.1441000000000003E-2</v>
      </c>
      <c r="I119" s="46">
        <f>IFERROR(IF(INDEX('Memb Hist (Org)'!$A$1:$BS$29,MATCH('Mthly GM (PR)'!I$2,'Memb Hist (Org)'!$A$1:$A$29,0),MATCH('Mthly GM (PR)'!$A119,'Memb Hist (Org)'!$A$1:$BS$1,0))&lt;&gt;1,"",'Mthly Returns (PR)'!I118),"")</f>
        <v>-2.3210999999999999E-2</v>
      </c>
      <c r="J119" s="46">
        <f>IFERROR(IF(INDEX('Memb Hist (Org)'!$A$1:$BS$29,MATCH('Mthly GM (PR)'!J$2,'Memb Hist (Org)'!$A$1:$A$29,0),MATCH('Mthly GM (PR)'!$A119,'Memb Hist (Org)'!$A$1:$BS$1,0))&lt;&gt;1,"",'Mthly Returns (PR)'!J118),"")</f>
        <v>4.4226000000000001E-2</v>
      </c>
      <c r="K119" s="46">
        <f>IFERROR(IF(INDEX('Memb Hist (Org)'!$A$1:$BS$29,MATCH('Mthly GM (PR)'!K$2,'Memb Hist (Org)'!$A$1:$A$29,0),MATCH('Mthly GM (PR)'!$A119,'Memb Hist (Org)'!$A$1:$BS$1,0))&lt;&gt;1,"",'Mthly Returns (PR)'!K118),"")</f>
        <v>2.2988999999999999E-2</v>
      </c>
      <c r="L119" s="46" t="str">
        <f>IFERROR(IF(INDEX('Memb Hist (Org)'!$A$1:$BS$29,MATCH('Mthly GM (PR)'!L$2,'Memb Hist (Org)'!$A$1:$A$29,0),MATCH('Mthly GM (PR)'!$A119,'Memb Hist (Org)'!$A$1:$BS$1,0))&lt;&gt;1,"",'Mthly Returns (PR)'!L118),"")</f>
        <v/>
      </c>
      <c r="M119" s="46" t="str">
        <f>IFERROR(IF(INDEX('Memb Hist (Org)'!$A$1:$BS$29,MATCH('Mthly GM (PR)'!M$2,'Memb Hist (Org)'!$A$1:$A$29,0),MATCH('Mthly GM (PR)'!$A119,'Memb Hist (Org)'!$A$1:$BS$1,0))&lt;&gt;1,"",'Mthly Returns (PR)'!M118),"")</f>
        <v/>
      </c>
      <c r="N119" s="46" t="str">
        <f>IFERROR(IF(INDEX('Memb Hist (Org)'!$A$1:$BS$29,MATCH('Mthly GM (PR)'!N$2,'Memb Hist (Org)'!$A$1:$A$29,0),MATCH('Mthly GM (PR)'!$A119,'Memb Hist (Org)'!$A$1:$BS$1,0))&lt;&gt;1,"",'Mthly Returns (PR)'!N118),"")</f>
        <v/>
      </c>
      <c r="O119" s="46">
        <f>IFERROR(IF(INDEX('Memb Hist (Org)'!$A$1:$BS$29,MATCH('Mthly GM (PR)'!O$2,'Memb Hist (Org)'!$A$1:$A$29,0),MATCH('Mthly GM (PR)'!$A119,'Memb Hist (Org)'!$A$1:$BS$1,0))&lt;&gt;1,"",'Mthly Returns (PR)'!O118),"")</f>
        <v>-2.8881E-2</v>
      </c>
      <c r="P119" s="46" t="str">
        <f>IFERROR(IF(INDEX('Memb Hist (Org)'!$A$1:$BS$29,MATCH('Mthly GM (PR)'!P$2,'Memb Hist (Org)'!$A$1:$A$29,0),MATCH('Mthly GM (PR)'!$A119,'Memb Hist (Org)'!$A$1:$BS$1,0))&lt;&gt;1,"",'Mthly Returns (PR)'!P118),"")</f>
        <v/>
      </c>
      <c r="Q119" s="46">
        <f>IFERROR(IF(INDEX('Memb Hist (Org)'!$A$1:$BS$29,MATCH('Mthly GM (PR)'!Q$2,'Memb Hist (Org)'!$A$1:$A$29,0),MATCH('Mthly GM (PR)'!$A119,'Memb Hist (Org)'!$A$1:$BS$1,0))&lt;&gt;1,"",'Mthly Returns (PR)'!Q118),"")</f>
        <v>-6.8490000000000001E-3</v>
      </c>
      <c r="R119" s="46" t="str">
        <f>IFERROR(IF(INDEX('Memb Hist (Org)'!$A$1:$BS$29,MATCH('Mthly GM (PR)'!R$2,'Memb Hist (Org)'!$A$1:$A$29,0),MATCH('Mthly GM (PR)'!$A119,'Memb Hist (Org)'!$A$1:$BS$1,0))&lt;&gt;1,"",'Mthly Returns (PR)'!R118),"")</f>
        <v/>
      </c>
      <c r="S119" s="46" t="str">
        <f>IFERROR(IF(INDEX('Memb Hist (Org)'!$A$1:$BS$29,MATCH('Mthly GM (PR)'!S$2,'Memb Hist (Org)'!$A$1:$A$29,0),MATCH('Mthly GM (PR)'!$A119,'Memb Hist (Org)'!$A$1:$BS$1,0))&lt;&gt;1,"",'Mthly Returns (PR)'!S118),"")</f>
        <v/>
      </c>
      <c r="T119" s="46">
        <f>IFERROR(IF(INDEX('Memb Hist (Org)'!$A$1:$BS$29,MATCH('Mthly GM (PR)'!T$2,'Memb Hist (Org)'!$A$1:$A$29,0),MATCH('Mthly GM (PR)'!$A119,'Memb Hist (Org)'!$A$1:$BS$1,0))&lt;&gt;1,"",'Mthly Returns (PR)'!T118),"")</f>
        <v>-2.1194999999999999E-2</v>
      </c>
      <c r="U119" s="46">
        <f>IFERROR(IF(INDEX('Memb Hist (Org)'!$A$1:$BS$29,MATCH('Mthly GM (PR)'!U$2,'Memb Hist (Org)'!$A$1:$A$29,0),MATCH('Mthly GM (PR)'!$A119,'Memb Hist (Org)'!$A$1:$BS$1,0))&lt;&gt;1,"",'Mthly Returns (PR)'!U118),"")</f>
        <v>0</v>
      </c>
      <c r="V119" s="46">
        <f>IFERROR(IF(INDEX('Memb Hist (Org)'!$A$1:$BS$29,MATCH('Mthly GM (PR)'!V$2,'Memb Hist (Org)'!$A$1:$A$29,0),MATCH('Mthly GM (PR)'!$A119,'Memb Hist (Org)'!$A$1:$BS$1,0))&lt;&gt;1,"",'Mthly Returns (PR)'!V118),"")</f>
        <v>4.7423E-2</v>
      </c>
      <c r="W119" s="46">
        <f>IFERROR(IF(INDEX('Memb Hist (Org)'!$A$1:$BS$29,MATCH('Mthly GM (PR)'!W$2,'Memb Hist (Org)'!$A$1:$A$29,0),MATCH('Mthly GM (PR)'!$A119,'Memb Hist (Org)'!$A$1:$BS$1,0))&lt;&gt;1,"",'Mthly Returns (PR)'!W118),"")</f>
        <v>1.6827000000000002E-2</v>
      </c>
      <c r="X119" s="46">
        <f>IFERROR(IF(INDEX('Memb Hist (Org)'!$A$1:$BS$29,MATCH('Mthly GM (PR)'!X$2,'Memb Hist (Org)'!$A$1:$A$29,0),MATCH('Mthly GM (PR)'!$A119,'Memb Hist (Org)'!$A$1:$BS$1,0))&lt;&gt;1,"",'Mthly Returns (PR)'!X118),"")</f>
        <v>-4.7022000000000001E-2</v>
      </c>
      <c r="Y119" s="46">
        <f>IFERROR(IF(INDEX('Memb Hist (Org)'!$A$1:$BS$29,MATCH('Mthly GM (PR)'!Y$2,'Memb Hist (Org)'!$A$1:$A$29,0),MATCH('Mthly GM (PR)'!$A119,'Memb Hist (Org)'!$A$1:$BS$1,0))&lt;&gt;1,"",'Mthly Returns (PR)'!Y118),"")</f>
        <v>4.5752000000000001E-2</v>
      </c>
      <c r="Z119" s="46" t="str">
        <f>IFERROR(IF(INDEX('Memb Hist (Org)'!$A$1:$BS$29,MATCH('Mthly GM (PR)'!Z$2,'Memb Hist (Org)'!$A$1:$A$29,0),MATCH('Mthly GM (PR)'!$A119,'Memb Hist (Org)'!$A$1:$BS$1,0))&lt;&gt;1,"",'Mthly Returns (PR)'!Z118),"")</f>
        <v/>
      </c>
      <c r="AA119" s="46" t="str">
        <f>IFERROR(IF(INDEX('Memb Hist (Org)'!$A$1:$BS$29,MATCH('Mthly GM (PR)'!AA$2,'Memb Hist (Org)'!$A$1:$A$29,0),MATCH('Mthly GM (PR)'!$A119,'Memb Hist (Org)'!$A$1:$BS$1,0))&lt;&gt;1,"",'Mthly Returns (PR)'!AA118),"")</f>
        <v/>
      </c>
      <c r="AB119" s="46" t="str">
        <f>IFERROR(IF(INDEX('Memb Hist (Org)'!$A$1:$BS$29,MATCH('Mthly GM (PR)'!AB$2,'Memb Hist (Org)'!$A$1:$A$29,0),MATCH('Mthly GM (PR)'!$A119,'Memb Hist (Org)'!$A$1:$BS$1,0))&lt;&gt;1,"",'Mthly Returns (PR)'!AB118),"")</f>
        <v/>
      </c>
      <c r="AC119" s="46">
        <f>IFERROR(IF(INDEX('Memb Hist (Org)'!$A$1:$BS$29,MATCH('Mthly GM (PR)'!AC$2,'Memb Hist (Org)'!$A$1:$A$29,0),MATCH('Mthly GM (PR)'!$A119,'Memb Hist (Org)'!$A$1:$BS$1,0))&lt;&gt;1,"",'Mthly Returns (PR)'!AC118),"")</f>
        <v>4.0608999999999999E-2</v>
      </c>
      <c r="AD119" s="46" t="str">
        <f>IFERROR(IF(INDEX('Memb Hist (Org)'!$A$1:$BS$29,MATCH('Mthly GM (PR)'!AD$2,'Memb Hist (Org)'!$A$1:$A$29,0),MATCH('Mthly GM (PR)'!$A119,'Memb Hist (Org)'!$A$1:$BS$1,0))&lt;&gt;1,"",'Mthly Returns (PR)'!AD118),"")</f>
        <v/>
      </c>
      <c r="AE119" s="46" t="str">
        <f>IFERROR(IF(INDEX('Memb Hist (Org)'!$A$1:$BS$29,MATCH('Mthly GM (PR)'!AE$2,'Memb Hist (Org)'!$A$1:$A$29,0),MATCH('Mthly GM (PR)'!$A119,'Memb Hist (Org)'!$A$1:$BS$1,0))&lt;&gt;1,"",'Mthly Returns (PR)'!AE118),"")</f>
        <v/>
      </c>
      <c r="AF119" s="42" t="str">
        <f>IFERROR(IF($C119=7,INDEX('Gross Margin'!$A$32:$BS$60,MATCH('Mthly GM (PR)'!AF$2,'Gross Margin'!$A$32:$A$60,0),MATCH('Mthly GM (PR)'!$A119,'Gross Margin'!$A$32:$BS$32,0)),AF118*(1+D118)),"")</f>
        <v/>
      </c>
      <c r="AG119" s="42" t="str">
        <f>IFERROR(IF($C119=7,INDEX('Gross Margin'!$A$32:$BS$60,MATCH('Mthly GM (PR)'!AG$2,'Gross Margin'!$A$32:$A$60,0),MATCH('Mthly GM (PR)'!$A119,'Gross Margin'!$A$32:$BS$32,0)),AG118*(1+E118)),"")</f>
        <v/>
      </c>
      <c r="AH119" s="42" t="str">
        <f>IFERROR(IF($C119=7,INDEX('Gross Margin'!$A$32:$BS$60,MATCH('Mthly GM (PR)'!AH$2,'Gross Margin'!$A$32:$A$60,0),MATCH('Mthly GM (PR)'!$A119,'Gross Margin'!$A$32:$BS$32,0)),AH118*(1+F118)),"")</f>
        <v/>
      </c>
      <c r="AI119" s="42" t="str">
        <f>IFERROR(IF($C119=7,INDEX('Gross Margin'!$A$32:$BS$60,MATCH('Mthly GM (PR)'!AI$2,'Gross Margin'!$A$32:$A$60,0),MATCH('Mthly GM (PR)'!$A119,'Gross Margin'!$A$32:$BS$32,0)),AI118*(1+G118)),"")</f>
        <v/>
      </c>
      <c r="AJ119" s="42" t="str">
        <f>IFERROR(IF($C119=7,INDEX('Gross Margin'!$A$32:$BS$60,MATCH('Mthly GM (PR)'!AJ$2,'Gross Margin'!$A$32:$A$60,0),MATCH('Mthly GM (PR)'!$A119,'Gross Margin'!$A$32:$BS$32,0)),AJ118*(1+H118)),"")</f>
        <v/>
      </c>
      <c r="AK119" s="42" t="str">
        <f>IFERROR(IF($C119=7,INDEX('Gross Margin'!$A$32:$BS$60,MATCH('Mthly GM (PR)'!AK$2,'Gross Margin'!$A$32:$A$60,0),MATCH('Mthly GM (PR)'!$A119,'Gross Margin'!$A$32:$BS$32,0)),AK118*(1+I118)),"")</f>
        <v/>
      </c>
      <c r="AL119" s="42" t="str">
        <f>IFERROR(IF($C119=7,INDEX('Gross Margin'!$A$32:$BS$60,MATCH('Mthly GM (PR)'!AL$2,'Gross Margin'!$A$32:$A$60,0),MATCH('Mthly GM (PR)'!$A119,'Gross Margin'!$A$32:$BS$32,0)),AL118*(1+J118)),"")</f>
        <v/>
      </c>
      <c r="AM119" s="42" t="str">
        <f>IFERROR(IF($C119=7,INDEX('Gross Margin'!$A$32:$BS$60,MATCH('Mthly GM (PR)'!AM$2,'Gross Margin'!$A$32:$A$60,0),MATCH('Mthly GM (PR)'!$A119,'Gross Margin'!$A$32:$BS$32,0)),AM118*(1+K118)),"")</f>
        <v/>
      </c>
      <c r="AN119" s="42" t="str">
        <f>IFERROR(IF($C119=7,INDEX('Gross Margin'!$A$32:$BS$60,MATCH('Mthly GM (PR)'!AN$2,'Gross Margin'!$A$32:$A$60,0),MATCH('Mthly GM (PR)'!$A119,'Gross Margin'!$A$32:$BS$32,0)),AN118*(1+L118)),"")</f>
        <v/>
      </c>
      <c r="AO119" s="42" t="str">
        <f>IFERROR(IF($C119=7,INDEX('Gross Margin'!$A$32:$BS$60,MATCH('Mthly GM (PR)'!AO$2,'Gross Margin'!$A$32:$A$60,0),MATCH('Mthly GM (PR)'!$A119,'Gross Margin'!$A$32:$BS$32,0)),AO118*(1+M118)),"")</f>
        <v/>
      </c>
      <c r="AP119" s="42" t="str">
        <f>IFERROR(IF($C119=7,INDEX('Gross Margin'!$A$32:$BS$60,MATCH('Mthly GM (PR)'!AP$2,'Gross Margin'!$A$32:$A$60,0),MATCH('Mthly GM (PR)'!$A119,'Gross Margin'!$A$32:$BS$32,0)),AP118*(1+N118)),"")</f>
        <v/>
      </c>
      <c r="AQ119" s="42" t="str">
        <f>IFERROR(IF($C119=7,INDEX('Gross Margin'!$A$32:$BS$60,MATCH('Mthly GM (PR)'!AQ$2,'Gross Margin'!$A$32:$A$60,0),MATCH('Mthly GM (PR)'!$A119,'Gross Margin'!$A$32:$BS$32,0)),AQ118*(1+O118)),"")</f>
        <v/>
      </c>
      <c r="AR119" s="42" t="str">
        <f>IFERROR(IF($C119=7,INDEX('Gross Margin'!$A$32:$BS$60,MATCH('Mthly GM (PR)'!AR$2,'Gross Margin'!$A$32:$A$60,0),MATCH('Mthly GM (PR)'!$A119,'Gross Margin'!$A$32:$BS$32,0)),AR118*(1+P118)),"")</f>
        <v/>
      </c>
      <c r="AS119" s="42" t="str">
        <f>IFERROR(IF($C119=7,INDEX('Gross Margin'!$A$32:$BS$60,MATCH('Mthly GM (PR)'!AS$2,'Gross Margin'!$A$32:$A$60,0),MATCH('Mthly GM (PR)'!$A119,'Gross Margin'!$A$32:$BS$32,0)),AS118*(1+Q118)),"")</f>
        <v/>
      </c>
      <c r="AT119" s="42" t="str">
        <f>IFERROR(IF($C119=7,INDEX('Gross Margin'!$A$32:$BS$60,MATCH('Mthly GM (PR)'!AT$2,'Gross Margin'!$A$32:$A$60,0),MATCH('Mthly GM (PR)'!$A119,'Gross Margin'!$A$32:$BS$32,0)),AT118*(1+R118)),"")</f>
        <v/>
      </c>
      <c r="AU119" s="42" t="str">
        <f>IFERROR(IF($C119=7,INDEX('Gross Margin'!$A$32:$BS$60,MATCH('Mthly GM (PR)'!AU$2,'Gross Margin'!$A$32:$A$60,0),MATCH('Mthly GM (PR)'!$A119,'Gross Margin'!$A$32:$BS$32,0)),AU118*(1+S118)),"")</f>
        <v/>
      </c>
      <c r="AV119" s="42" t="str">
        <f>IFERROR(IF($C119=7,INDEX('Gross Margin'!$A$32:$BS$60,MATCH('Mthly GM (PR)'!AV$2,'Gross Margin'!$A$32:$A$60,0),MATCH('Mthly GM (PR)'!$A119,'Gross Margin'!$A$32:$BS$32,0)),AV118*(1+T118)),"")</f>
        <v/>
      </c>
      <c r="AW119" s="42" t="str">
        <f>IFERROR(IF($C119=7,INDEX('Gross Margin'!$A$32:$BS$60,MATCH('Mthly GM (PR)'!AW$2,'Gross Margin'!$A$32:$A$60,0),MATCH('Mthly GM (PR)'!$A119,'Gross Margin'!$A$32:$BS$32,0)),AW118*(1+U118)),"")</f>
        <v/>
      </c>
      <c r="AX119" s="42" t="str">
        <f>IFERROR(IF($C119=7,INDEX('Gross Margin'!$A$32:$BS$60,MATCH('Mthly GM (PR)'!AX$2,'Gross Margin'!$A$32:$A$60,0),MATCH('Mthly GM (PR)'!$A119,'Gross Margin'!$A$32:$BS$32,0)),AX118*(1+V118)),"")</f>
        <v/>
      </c>
      <c r="AY119" s="42" t="str">
        <f>IFERROR(IF($C119=7,INDEX('Gross Margin'!$A$32:$BS$60,MATCH('Mthly GM (PR)'!AY$2,'Gross Margin'!$A$32:$A$60,0),MATCH('Mthly GM (PR)'!$A119,'Gross Margin'!$A$32:$BS$32,0)),AY118*(1+W118)),"")</f>
        <v/>
      </c>
      <c r="AZ119" s="42" t="str">
        <f>IFERROR(IF($C119=7,INDEX('Gross Margin'!$A$32:$BS$60,MATCH('Mthly GM (PR)'!AZ$2,'Gross Margin'!$A$32:$A$60,0),MATCH('Mthly GM (PR)'!$A119,'Gross Margin'!$A$32:$BS$32,0)),AZ118*(1+X118)),"")</f>
        <v/>
      </c>
      <c r="BA119" s="42" t="str">
        <f>IFERROR(IF($C119=7,INDEX('Gross Margin'!$A$32:$BS$60,MATCH('Mthly GM (PR)'!BA$2,'Gross Margin'!$A$32:$A$60,0),MATCH('Mthly GM (PR)'!$A119,'Gross Margin'!$A$32:$BS$32,0)),BA118*(1+Y118)),"")</f>
        <v/>
      </c>
      <c r="BB119" s="42" t="str">
        <f>IFERROR(IF($C119=7,INDEX('Gross Margin'!$A$32:$BS$60,MATCH('Mthly GM (PR)'!BB$2,'Gross Margin'!$A$32:$A$60,0),MATCH('Mthly GM (PR)'!$A119,'Gross Margin'!$A$32:$BS$32,0)),BB118*(1+Z118)),"")</f>
        <v/>
      </c>
      <c r="BC119" s="42" t="str">
        <f>IFERROR(IF($C119=7,INDEX('Gross Margin'!$A$32:$BS$60,MATCH('Mthly GM (PR)'!BC$2,'Gross Margin'!$A$32:$A$60,0),MATCH('Mthly GM (PR)'!$A119,'Gross Margin'!$A$32:$BS$32,0)),BC118*(1+AA118)),"")</f>
        <v/>
      </c>
      <c r="BD119" s="42" t="str">
        <f>IFERROR(IF($C119=7,INDEX('Gross Margin'!$A$32:$BS$60,MATCH('Mthly GM (PR)'!BD$2,'Gross Margin'!$A$32:$A$60,0),MATCH('Mthly GM (PR)'!$A119,'Gross Margin'!$A$32:$BS$32,0)),BD118*(1+AB118)),"")</f>
        <v/>
      </c>
      <c r="BE119" s="42" t="str">
        <f>IFERROR(IF($C119=7,INDEX('Gross Margin'!$A$32:$BS$60,MATCH('Mthly GM (PR)'!BE$2,'Gross Margin'!$A$32:$A$60,0),MATCH('Mthly GM (PR)'!$A119,'Gross Margin'!$A$32:$BS$32,0)),BE118*(1+AC118)),"")</f>
        <v/>
      </c>
      <c r="BF119" s="42" t="str">
        <f>IFERROR(IF($C119=7,INDEX('Gross Margin'!$A$32:$BS$60,MATCH('Mthly GM (PR)'!BF$2,'Gross Margin'!$A$32:$A$60,0),MATCH('Mthly GM (PR)'!$A119,'Gross Margin'!$A$32:$BS$32,0)),BF118*(1+AD118)),"")</f>
        <v/>
      </c>
      <c r="BG119" s="42" t="str">
        <f>IFERROR(IF($C119=7,INDEX('Gross Margin'!$A$32:$BS$60,MATCH('Mthly GM (PR)'!BG$2,'Gross Margin'!$A$32:$A$60,0),MATCH('Mthly GM (PR)'!$A119,'Gross Margin'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W119" s="125">
        <f t="shared" si="118"/>
        <v>6.4622589455417767E-2</v>
      </c>
      <c r="DX119" s="124">
        <f t="shared" si="119"/>
        <v>5.1247315595495557E-2</v>
      </c>
    </row>
    <row r="120" spans="1:128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GM (PR)'!D$2,'Memb Hist (Org)'!$A$1:$A$29,0),MATCH('Mthly GM (PR)'!$A120,'Memb Hist (Org)'!$A$1:$BS$1,0))&lt;&gt;1,"",'Mthly Returns (PR)'!D119),"")</f>
        <v>-5.4725999999999997E-2</v>
      </c>
      <c r="E120" s="46" t="str">
        <f>IFERROR(IF(INDEX('Memb Hist (Org)'!$A$1:$BS$29,MATCH('Mthly GM (PR)'!E$2,'Memb Hist (Org)'!$A$1:$A$29,0),MATCH('Mthly GM (PR)'!$A120,'Memb Hist (Org)'!$A$1:$BS$1,0))&lt;&gt;1,"",'Mthly Returns (PR)'!E119),"")</f>
        <v/>
      </c>
      <c r="F120" s="46" t="str">
        <f>IFERROR(IF(INDEX('Memb Hist (Org)'!$A$1:$BS$29,MATCH('Mthly GM (PR)'!F$2,'Memb Hist (Org)'!$A$1:$A$29,0),MATCH('Mthly GM (PR)'!$A120,'Memb Hist (Org)'!$A$1:$BS$1,0))&lt;&gt;1,"",'Mthly Returns (PR)'!F119),"")</f>
        <v/>
      </c>
      <c r="G120" s="46">
        <f>IFERROR(IF(INDEX('Memb Hist (Org)'!$A$1:$BS$29,MATCH('Mthly GM (PR)'!G$2,'Memb Hist (Org)'!$A$1:$A$29,0),MATCH('Mthly GM (PR)'!$A120,'Memb Hist (Org)'!$A$1:$BS$1,0))&lt;&gt;1,"",'Mthly Returns (PR)'!G119),"")</f>
        <v>-4.6511999999999998E-2</v>
      </c>
      <c r="H120" s="46">
        <f>IFERROR(IF(INDEX('Memb Hist (Org)'!$A$1:$BS$29,MATCH('Mthly GM (PR)'!H$2,'Memb Hist (Org)'!$A$1:$A$29,0),MATCH('Mthly GM (PR)'!$A120,'Memb Hist (Org)'!$A$1:$BS$1,0))&lt;&gt;1,"",'Mthly Returns (PR)'!H119),"")</f>
        <v>-7.1804000000000007E-2</v>
      </c>
      <c r="I120" s="46">
        <f>IFERROR(IF(INDEX('Memb Hist (Org)'!$A$1:$BS$29,MATCH('Mthly GM (PR)'!I$2,'Memb Hist (Org)'!$A$1:$A$29,0),MATCH('Mthly GM (PR)'!$A120,'Memb Hist (Org)'!$A$1:$BS$1,0))&lt;&gt;1,"",'Mthly Returns (PR)'!I119),"")</f>
        <v>-1.3861E-2</v>
      </c>
      <c r="J120" s="46">
        <f>IFERROR(IF(INDEX('Memb Hist (Org)'!$A$1:$BS$29,MATCH('Mthly GM (PR)'!J$2,'Memb Hist (Org)'!$A$1:$A$29,0),MATCH('Mthly GM (PR)'!$A120,'Memb Hist (Org)'!$A$1:$BS$1,0))&lt;&gt;1,"",'Mthly Returns (PR)'!J119),"")</f>
        <v>-0.11058800000000001</v>
      </c>
      <c r="K120" s="46">
        <f>IFERROR(IF(INDEX('Memb Hist (Org)'!$A$1:$BS$29,MATCH('Mthly GM (PR)'!K$2,'Memb Hist (Org)'!$A$1:$A$29,0),MATCH('Mthly GM (PR)'!$A120,'Memb Hist (Org)'!$A$1:$BS$1,0))&lt;&gt;1,"",'Mthly Returns (PR)'!K119),"")</f>
        <v>-3.3708000000000002E-2</v>
      </c>
      <c r="L120" s="46" t="str">
        <f>IFERROR(IF(INDEX('Memb Hist (Org)'!$A$1:$BS$29,MATCH('Mthly GM (PR)'!L$2,'Memb Hist (Org)'!$A$1:$A$29,0),MATCH('Mthly GM (PR)'!$A120,'Memb Hist (Org)'!$A$1:$BS$1,0))&lt;&gt;1,"",'Mthly Returns (PR)'!L119),"")</f>
        <v/>
      </c>
      <c r="M120" s="46" t="str">
        <f>IFERROR(IF(INDEX('Memb Hist (Org)'!$A$1:$BS$29,MATCH('Mthly GM (PR)'!M$2,'Memb Hist (Org)'!$A$1:$A$29,0),MATCH('Mthly GM (PR)'!$A120,'Memb Hist (Org)'!$A$1:$BS$1,0))&lt;&gt;1,"",'Mthly Returns (PR)'!M119),"")</f>
        <v/>
      </c>
      <c r="N120" s="46" t="str">
        <f>IFERROR(IF(INDEX('Memb Hist (Org)'!$A$1:$BS$29,MATCH('Mthly GM (PR)'!N$2,'Memb Hist (Org)'!$A$1:$A$29,0),MATCH('Mthly GM (PR)'!$A120,'Memb Hist (Org)'!$A$1:$BS$1,0))&lt;&gt;1,"",'Mthly Returns (PR)'!N119),"")</f>
        <v/>
      </c>
      <c r="O120" s="46">
        <f>IFERROR(IF(INDEX('Memb Hist (Org)'!$A$1:$BS$29,MATCH('Mthly GM (PR)'!O$2,'Memb Hist (Org)'!$A$1:$A$29,0),MATCH('Mthly GM (PR)'!$A120,'Memb Hist (Org)'!$A$1:$BS$1,0))&lt;&gt;1,"",'Mthly Returns (PR)'!O119),"")</f>
        <v>3.3457000000000001E-2</v>
      </c>
      <c r="P120" s="46" t="str">
        <f>IFERROR(IF(INDEX('Memb Hist (Org)'!$A$1:$BS$29,MATCH('Mthly GM (PR)'!P$2,'Memb Hist (Org)'!$A$1:$A$29,0),MATCH('Mthly GM (PR)'!$A120,'Memb Hist (Org)'!$A$1:$BS$1,0))&lt;&gt;1,"",'Mthly Returns (PR)'!P119),"")</f>
        <v/>
      </c>
      <c r="Q120" s="46">
        <f>IFERROR(IF(INDEX('Memb Hist (Org)'!$A$1:$BS$29,MATCH('Mthly GM (PR)'!Q$2,'Memb Hist (Org)'!$A$1:$A$29,0),MATCH('Mthly GM (PR)'!$A120,'Memb Hist (Org)'!$A$1:$BS$1,0))&lt;&gt;1,"",'Mthly Returns (PR)'!Q119),"")</f>
        <v>-4.138E-2</v>
      </c>
      <c r="R120" s="46" t="str">
        <f>IFERROR(IF(INDEX('Memb Hist (Org)'!$A$1:$BS$29,MATCH('Mthly GM (PR)'!R$2,'Memb Hist (Org)'!$A$1:$A$29,0),MATCH('Mthly GM (PR)'!$A120,'Memb Hist (Org)'!$A$1:$BS$1,0))&lt;&gt;1,"",'Mthly Returns (PR)'!R119),"")</f>
        <v/>
      </c>
      <c r="S120" s="46" t="str">
        <f>IFERROR(IF(INDEX('Memb Hist (Org)'!$A$1:$BS$29,MATCH('Mthly GM (PR)'!S$2,'Memb Hist (Org)'!$A$1:$A$29,0),MATCH('Mthly GM (PR)'!$A120,'Memb Hist (Org)'!$A$1:$BS$1,0))&lt;&gt;1,"",'Mthly Returns (PR)'!S119),"")</f>
        <v/>
      </c>
      <c r="T120" s="46">
        <f>IFERROR(IF(INDEX('Memb Hist (Org)'!$A$1:$BS$29,MATCH('Mthly GM (PR)'!T$2,'Memb Hist (Org)'!$A$1:$A$29,0),MATCH('Mthly GM (PR)'!$A120,'Memb Hist (Org)'!$A$1:$BS$1,0))&lt;&gt;1,"",'Mthly Returns (PR)'!T119),"")</f>
        <v>-4.7244000000000001E-2</v>
      </c>
      <c r="U120" s="46">
        <f>IFERROR(IF(INDEX('Memb Hist (Org)'!$A$1:$BS$29,MATCH('Mthly GM (PR)'!U$2,'Memb Hist (Org)'!$A$1:$A$29,0),MATCH('Mthly GM (PR)'!$A120,'Memb Hist (Org)'!$A$1:$BS$1,0))&lt;&gt;1,"",'Mthly Returns (PR)'!U119),"")</f>
        <v>-7.5758000000000006E-2</v>
      </c>
      <c r="V120" s="46">
        <f>IFERROR(IF(INDEX('Memb Hist (Org)'!$A$1:$BS$29,MATCH('Mthly GM (PR)'!V$2,'Memb Hist (Org)'!$A$1:$A$29,0),MATCH('Mthly GM (PR)'!$A120,'Memb Hist (Org)'!$A$1:$BS$1,0))&lt;&gt;1,"",'Mthly Returns (PR)'!V119),"")</f>
        <v>-8.6613999999999997E-2</v>
      </c>
      <c r="W120" s="46">
        <f>IFERROR(IF(INDEX('Memb Hist (Org)'!$A$1:$BS$29,MATCH('Mthly GM (PR)'!W$2,'Memb Hist (Org)'!$A$1:$A$29,0),MATCH('Mthly GM (PR)'!$A120,'Memb Hist (Org)'!$A$1:$BS$1,0))&lt;&gt;1,"",'Mthly Returns (PR)'!W119),"")</f>
        <v>-2.6005E-2</v>
      </c>
      <c r="X120" s="46">
        <f>IFERROR(IF(INDEX('Memb Hist (Org)'!$A$1:$BS$29,MATCH('Mthly GM (PR)'!X$2,'Memb Hist (Org)'!$A$1:$A$29,0),MATCH('Mthly GM (PR)'!$A120,'Memb Hist (Org)'!$A$1:$BS$1,0))&lt;&gt;1,"",'Mthly Returns (PR)'!X119),"")</f>
        <v>-2.6315999999999999E-2</v>
      </c>
      <c r="Y120" s="46">
        <f>IFERROR(IF(INDEX('Memb Hist (Org)'!$A$1:$BS$29,MATCH('Mthly GM (PR)'!Y$2,'Memb Hist (Org)'!$A$1:$A$29,0),MATCH('Mthly GM (PR)'!$A120,'Memb Hist (Org)'!$A$1:$BS$1,0))&lt;&gt;1,"",'Mthly Returns (PR)'!Y119),"")</f>
        <v>1.0416999999999999E-2</v>
      </c>
      <c r="Z120" s="46" t="str">
        <f>IFERROR(IF(INDEX('Memb Hist (Org)'!$A$1:$BS$29,MATCH('Mthly GM (PR)'!Z$2,'Memb Hist (Org)'!$A$1:$A$29,0),MATCH('Mthly GM (PR)'!$A120,'Memb Hist (Org)'!$A$1:$BS$1,0))&lt;&gt;1,"",'Mthly Returns (PR)'!Z119),"")</f>
        <v/>
      </c>
      <c r="AA120" s="46" t="str">
        <f>IFERROR(IF(INDEX('Memb Hist (Org)'!$A$1:$BS$29,MATCH('Mthly GM (PR)'!AA$2,'Memb Hist (Org)'!$A$1:$A$29,0),MATCH('Mthly GM (PR)'!$A120,'Memb Hist (Org)'!$A$1:$BS$1,0))&lt;&gt;1,"",'Mthly Returns (PR)'!AA119),"")</f>
        <v/>
      </c>
      <c r="AB120" s="46" t="str">
        <f>IFERROR(IF(INDEX('Memb Hist (Org)'!$A$1:$BS$29,MATCH('Mthly GM (PR)'!AB$2,'Memb Hist (Org)'!$A$1:$A$29,0),MATCH('Mthly GM (PR)'!$A120,'Memb Hist (Org)'!$A$1:$BS$1,0))&lt;&gt;1,"",'Mthly Returns (PR)'!AB119),"")</f>
        <v/>
      </c>
      <c r="AC120" s="46">
        <f>IFERROR(IF(INDEX('Memb Hist (Org)'!$A$1:$BS$29,MATCH('Mthly GM (PR)'!AC$2,'Memb Hist (Org)'!$A$1:$A$29,0),MATCH('Mthly GM (PR)'!$A120,'Memb Hist (Org)'!$A$1:$BS$1,0))&lt;&gt;1,"",'Mthly Returns (PR)'!AC119),"")</f>
        <v>-2.9267999999999999E-2</v>
      </c>
      <c r="AD120" s="46" t="str">
        <f>IFERROR(IF(INDEX('Memb Hist (Org)'!$A$1:$BS$29,MATCH('Mthly GM (PR)'!AD$2,'Memb Hist (Org)'!$A$1:$A$29,0),MATCH('Mthly GM (PR)'!$A120,'Memb Hist (Org)'!$A$1:$BS$1,0))&lt;&gt;1,"",'Mthly Returns (PR)'!AD119),"")</f>
        <v/>
      </c>
      <c r="AE120" s="46" t="str">
        <f>IFERROR(IF(INDEX('Memb Hist (Org)'!$A$1:$BS$29,MATCH('Mthly GM (PR)'!AE$2,'Memb Hist (Org)'!$A$1:$A$29,0),MATCH('Mthly GM (PR)'!$A120,'Memb Hist (Org)'!$A$1:$BS$1,0))&lt;&gt;1,"",'Mthly Returns (PR)'!AE119),"")</f>
        <v/>
      </c>
      <c r="AF120" s="42" t="str">
        <f>IFERROR(IF($C120=7,INDEX('Gross Margin'!$A$32:$BS$60,MATCH('Mthly GM (PR)'!AF$2,'Gross Margin'!$A$32:$A$60,0),MATCH('Mthly GM (PR)'!$A120,'Gross Margin'!$A$32:$BS$32,0)),AF119*(1+D119)),"")</f>
        <v/>
      </c>
      <c r="AG120" s="42" t="str">
        <f>IFERROR(IF($C120=7,INDEX('Gross Margin'!$A$32:$BS$60,MATCH('Mthly GM (PR)'!AG$2,'Gross Margin'!$A$32:$A$60,0),MATCH('Mthly GM (PR)'!$A120,'Gross Margin'!$A$32:$BS$32,0)),AG119*(1+E119)),"")</f>
        <v/>
      </c>
      <c r="AH120" s="42" t="str">
        <f>IFERROR(IF($C120=7,INDEX('Gross Margin'!$A$32:$BS$60,MATCH('Mthly GM (PR)'!AH$2,'Gross Margin'!$A$32:$A$60,0),MATCH('Mthly GM (PR)'!$A120,'Gross Margin'!$A$32:$BS$32,0)),AH119*(1+F119)),"")</f>
        <v/>
      </c>
      <c r="AI120" s="42" t="str">
        <f>IFERROR(IF($C120=7,INDEX('Gross Margin'!$A$32:$BS$60,MATCH('Mthly GM (PR)'!AI$2,'Gross Margin'!$A$32:$A$60,0),MATCH('Mthly GM (PR)'!$A120,'Gross Margin'!$A$32:$BS$32,0)),AI119*(1+G119)),"")</f>
        <v/>
      </c>
      <c r="AJ120" s="42" t="str">
        <f>IFERROR(IF($C120=7,INDEX('Gross Margin'!$A$32:$BS$60,MATCH('Mthly GM (PR)'!AJ$2,'Gross Margin'!$A$32:$A$60,0),MATCH('Mthly GM (PR)'!$A120,'Gross Margin'!$A$32:$BS$32,0)),AJ119*(1+H119)),"")</f>
        <v/>
      </c>
      <c r="AK120" s="42" t="str">
        <f>IFERROR(IF($C120=7,INDEX('Gross Margin'!$A$32:$BS$60,MATCH('Mthly GM (PR)'!AK$2,'Gross Margin'!$A$32:$A$60,0),MATCH('Mthly GM (PR)'!$A120,'Gross Margin'!$A$32:$BS$32,0)),AK119*(1+I119)),"")</f>
        <v/>
      </c>
      <c r="AL120" s="42" t="str">
        <f>IFERROR(IF($C120=7,INDEX('Gross Margin'!$A$32:$BS$60,MATCH('Mthly GM (PR)'!AL$2,'Gross Margin'!$A$32:$A$60,0),MATCH('Mthly GM (PR)'!$A120,'Gross Margin'!$A$32:$BS$32,0)),AL119*(1+J119)),"")</f>
        <v/>
      </c>
      <c r="AM120" s="42" t="str">
        <f>IFERROR(IF($C120=7,INDEX('Gross Margin'!$A$32:$BS$60,MATCH('Mthly GM (PR)'!AM$2,'Gross Margin'!$A$32:$A$60,0),MATCH('Mthly GM (PR)'!$A120,'Gross Margin'!$A$32:$BS$32,0)),AM119*(1+K119)),"")</f>
        <v/>
      </c>
      <c r="AN120" s="42" t="str">
        <f>IFERROR(IF($C120=7,INDEX('Gross Margin'!$A$32:$BS$60,MATCH('Mthly GM (PR)'!AN$2,'Gross Margin'!$A$32:$A$60,0),MATCH('Mthly GM (PR)'!$A120,'Gross Margin'!$A$32:$BS$32,0)),AN119*(1+L119)),"")</f>
        <v/>
      </c>
      <c r="AO120" s="42" t="str">
        <f>IFERROR(IF($C120=7,INDEX('Gross Margin'!$A$32:$BS$60,MATCH('Mthly GM (PR)'!AO$2,'Gross Margin'!$A$32:$A$60,0),MATCH('Mthly GM (PR)'!$A120,'Gross Margin'!$A$32:$BS$32,0)),AO119*(1+M119)),"")</f>
        <v/>
      </c>
      <c r="AP120" s="42" t="str">
        <f>IFERROR(IF($C120=7,INDEX('Gross Margin'!$A$32:$BS$60,MATCH('Mthly GM (PR)'!AP$2,'Gross Margin'!$A$32:$A$60,0),MATCH('Mthly GM (PR)'!$A120,'Gross Margin'!$A$32:$BS$32,0)),AP119*(1+N119)),"")</f>
        <v/>
      </c>
      <c r="AQ120" s="42" t="str">
        <f>IFERROR(IF($C120=7,INDEX('Gross Margin'!$A$32:$BS$60,MATCH('Mthly GM (PR)'!AQ$2,'Gross Margin'!$A$32:$A$60,0),MATCH('Mthly GM (PR)'!$A120,'Gross Margin'!$A$32:$BS$32,0)),AQ119*(1+O119)),"")</f>
        <v/>
      </c>
      <c r="AR120" s="42" t="str">
        <f>IFERROR(IF($C120=7,INDEX('Gross Margin'!$A$32:$BS$60,MATCH('Mthly GM (PR)'!AR$2,'Gross Margin'!$A$32:$A$60,0),MATCH('Mthly GM (PR)'!$A120,'Gross Margin'!$A$32:$BS$32,0)),AR119*(1+P119)),"")</f>
        <v/>
      </c>
      <c r="AS120" s="42" t="str">
        <f>IFERROR(IF($C120=7,INDEX('Gross Margin'!$A$32:$BS$60,MATCH('Mthly GM (PR)'!AS$2,'Gross Margin'!$A$32:$A$60,0),MATCH('Mthly GM (PR)'!$A120,'Gross Margin'!$A$32:$BS$32,0)),AS119*(1+Q119)),"")</f>
        <v/>
      </c>
      <c r="AT120" s="42" t="str">
        <f>IFERROR(IF($C120=7,INDEX('Gross Margin'!$A$32:$BS$60,MATCH('Mthly GM (PR)'!AT$2,'Gross Margin'!$A$32:$A$60,0),MATCH('Mthly GM (PR)'!$A120,'Gross Margin'!$A$32:$BS$32,0)),AT119*(1+R119)),"")</f>
        <v/>
      </c>
      <c r="AU120" s="42" t="str">
        <f>IFERROR(IF($C120=7,INDEX('Gross Margin'!$A$32:$BS$60,MATCH('Mthly GM (PR)'!AU$2,'Gross Margin'!$A$32:$A$60,0),MATCH('Mthly GM (PR)'!$A120,'Gross Margin'!$A$32:$BS$32,0)),AU119*(1+S119)),"")</f>
        <v/>
      </c>
      <c r="AV120" s="42" t="str">
        <f>IFERROR(IF($C120=7,INDEX('Gross Margin'!$A$32:$BS$60,MATCH('Mthly GM (PR)'!AV$2,'Gross Margin'!$A$32:$A$60,0),MATCH('Mthly GM (PR)'!$A120,'Gross Margin'!$A$32:$BS$32,0)),AV119*(1+T119)),"")</f>
        <v/>
      </c>
      <c r="AW120" s="42" t="str">
        <f>IFERROR(IF($C120=7,INDEX('Gross Margin'!$A$32:$BS$60,MATCH('Mthly GM (PR)'!AW$2,'Gross Margin'!$A$32:$A$60,0),MATCH('Mthly GM (PR)'!$A120,'Gross Margin'!$A$32:$BS$32,0)),AW119*(1+U119)),"")</f>
        <v/>
      </c>
      <c r="AX120" s="42" t="str">
        <f>IFERROR(IF($C120=7,INDEX('Gross Margin'!$A$32:$BS$60,MATCH('Mthly GM (PR)'!AX$2,'Gross Margin'!$A$32:$A$60,0),MATCH('Mthly GM (PR)'!$A120,'Gross Margin'!$A$32:$BS$32,0)),AX119*(1+V119)),"")</f>
        <v/>
      </c>
      <c r="AY120" s="42" t="str">
        <f>IFERROR(IF($C120=7,INDEX('Gross Margin'!$A$32:$BS$60,MATCH('Mthly GM (PR)'!AY$2,'Gross Margin'!$A$32:$A$60,0),MATCH('Mthly GM (PR)'!$A120,'Gross Margin'!$A$32:$BS$32,0)),AY119*(1+W119)),"")</f>
        <v/>
      </c>
      <c r="AZ120" s="42" t="str">
        <f>IFERROR(IF($C120=7,INDEX('Gross Margin'!$A$32:$BS$60,MATCH('Mthly GM (PR)'!AZ$2,'Gross Margin'!$A$32:$A$60,0),MATCH('Mthly GM (PR)'!$A120,'Gross Margin'!$A$32:$BS$32,0)),AZ119*(1+X119)),"")</f>
        <v/>
      </c>
      <c r="BA120" s="42" t="str">
        <f>IFERROR(IF($C120=7,INDEX('Gross Margin'!$A$32:$BS$60,MATCH('Mthly GM (PR)'!BA$2,'Gross Margin'!$A$32:$A$60,0),MATCH('Mthly GM (PR)'!$A120,'Gross Margin'!$A$32:$BS$32,0)),BA119*(1+Y119)),"")</f>
        <v/>
      </c>
      <c r="BB120" s="42" t="str">
        <f>IFERROR(IF($C120=7,INDEX('Gross Margin'!$A$32:$BS$60,MATCH('Mthly GM (PR)'!BB$2,'Gross Margin'!$A$32:$A$60,0),MATCH('Mthly GM (PR)'!$A120,'Gross Margin'!$A$32:$BS$32,0)),BB119*(1+Z119)),"")</f>
        <v/>
      </c>
      <c r="BC120" s="42" t="str">
        <f>IFERROR(IF($C120=7,INDEX('Gross Margin'!$A$32:$BS$60,MATCH('Mthly GM (PR)'!BC$2,'Gross Margin'!$A$32:$A$60,0),MATCH('Mthly GM (PR)'!$A120,'Gross Margin'!$A$32:$BS$32,0)),BC119*(1+AA119)),"")</f>
        <v/>
      </c>
      <c r="BD120" s="42" t="str">
        <f>IFERROR(IF($C120=7,INDEX('Gross Margin'!$A$32:$BS$60,MATCH('Mthly GM (PR)'!BD$2,'Gross Margin'!$A$32:$A$60,0),MATCH('Mthly GM (PR)'!$A120,'Gross Margin'!$A$32:$BS$32,0)),BD119*(1+AB119)),"")</f>
        <v/>
      </c>
      <c r="BE120" s="42" t="str">
        <f>IFERROR(IF($C120=7,INDEX('Gross Margin'!$A$32:$BS$60,MATCH('Mthly GM (PR)'!BE$2,'Gross Margin'!$A$32:$A$60,0),MATCH('Mthly GM (PR)'!$A120,'Gross Margin'!$A$32:$BS$32,0)),BE119*(1+AC119)),"")</f>
        <v/>
      </c>
      <c r="BF120" s="42" t="str">
        <f>IFERROR(IF($C120=7,INDEX('Gross Margin'!$A$32:$BS$60,MATCH('Mthly GM (PR)'!BF$2,'Gross Margin'!$A$32:$A$60,0),MATCH('Mthly GM (PR)'!$A120,'Gross Margin'!$A$32:$BS$32,0)),BF119*(1+AD119)),"")</f>
        <v/>
      </c>
      <c r="BG120" s="42" t="str">
        <f>IFERROR(IF($C120=7,INDEX('Gross Margin'!$A$32:$BS$60,MATCH('Mthly GM (PR)'!BG$2,'Gross Margin'!$A$32:$A$60,0),MATCH('Mthly GM (PR)'!$A120,'Gross Margin'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W120" s="125">
        <f t="shared" si="118"/>
        <v>1.1575791478200204E-2</v>
      </c>
      <c r="DX120" s="124">
        <f t="shared" si="119"/>
        <v>3.8314797448443905E-2</v>
      </c>
    </row>
    <row r="121" spans="1:128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GM (PR)'!D$2,'Memb Hist (Org)'!$A$1:$A$29,0),MATCH('Mthly GM (PR)'!$A121,'Memb Hist (Org)'!$A$1:$BS$1,0))&lt;&gt;1,"",'Mthly Returns (PR)'!D120),"")</f>
        <v>-2.1052999999999999E-2</v>
      </c>
      <c r="E121" s="46" t="str">
        <f>IFERROR(IF(INDEX('Memb Hist (Org)'!$A$1:$BS$29,MATCH('Mthly GM (PR)'!E$2,'Memb Hist (Org)'!$A$1:$A$29,0),MATCH('Mthly GM (PR)'!$A121,'Memb Hist (Org)'!$A$1:$BS$1,0))&lt;&gt;1,"",'Mthly Returns (PR)'!E120),"")</f>
        <v/>
      </c>
      <c r="F121" s="46" t="str">
        <f>IFERROR(IF(INDEX('Memb Hist (Org)'!$A$1:$BS$29,MATCH('Mthly GM (PR)'!F$2,'Memb Hist (Org)'!$A$1:$A$29,0),MATCH('Mthly GM (PR)'!$A121,'Memb Hist (Org)'!$A$1:$BS$1,0))&lt;&gt;1,"",'Mthly Returns (PR)'!F120),"")</f>
        <v/>
      </c>
      <c r="G121" s="46">
        <f>IFERROR(IF(INDEX('Memb Hist (Org)'!$A$1:$BS$29,MATCH('Mthly GM (PR)'!G$2,'Memb Hist (Org)'!$A$1:$A$29,0),MATCH('Mthly GM (PR)'!$A121,'Memb Hist (Org)'!$A$1:$BS$1,0))&lt;&gt;1,"",'Mthly Returns (PR)'!G120),"")</f>
        <v>1.2194999999999999E-2</v>
      </c>
      <c r="H121" s="46">
        <f>IFERROR(IF(INDEX('Memb Hist (Org)'!$A$1:$BS$29,MATCH('Mthly GM (PR)'!H$2,'Memb Hist (Org)'!$A$1:$A$29,0),MATCH('Mthly GM (PR)'!$A121,'Memb Hist (Org)'!$A$1:$BS$1,0))&lt;&gt;1,"",'Mthly Returns (PR)'!H120),"")</f>
        <v>-8.4749999999999999E-3</v>
      </c>
      <c r="I121" s="46">
        <f>IFERROR(IF(INDEX('Memb Hist (Org)'!$A$1:$BS$29,MATCH('Mthly GM (PR)'!I$2,'Memb Hist (Org)'!$A$1:$A$29,0),MATCH('Mthly GM (PR)'!$A121,'Memb Hist (Org)'!$A$1:$BS$1,0))&lt;&gt;1,"",'Mthly Returns (PR)'!I120),"")</f>
        <v>2.0079999999999998E-3</v>
      </c>
      <c r="J121" s="46">
        <f>IFERROR(IF(INDEX('Memb Hist (Org)'!$A$1:$BS$29,MATCH('Mthly GM (PR)'!J$2,'Memb Hist (Org)'!$A$1:$A$29,0),MATCH('Mthly GM (PR)'!$A121,'Memb Hist (Org)'!$A$1:$BS$1,0))&lt;&gt;1,"",'Mthly Returns (PR)'!J120),"")</f>
        <v>2.9100999999999998E-2</v>
      </c>
      <c r="K121" s="46">
        <f>IFERROR(IF(INDEX('Memb Hist (Org)'!$A$1:$BS$29,MATCH('Mthly GM (PR)'!K$2,'Memb Hist (Org)'!$A$1:$A$29,0),MATCH('Mthly GM (PR)'!$A121,'Memb Hist (Org)'!$A$1:$BS$1,0))&lt;&gt;1,"",'Mthly Returns (PR)'!K120),"")</f>
        <v>-1.7142999999999999E-2</v>
      </c>
      <c r="L121" s="46" t="str">
        <f>IFERROR(IF(INDEX('Memb Hist (Org)'!$A$1:$BS$29,MATCH('Mthly GM (PR)'!L$2,'Memb Hist (Org)'!$A$1:$A$29,0),MATCH('Mthly GM (PR)'!$A121,'Memb Hist (Org)'!$A$1:$BS$1,0))&lt;&gt;1,"",'Mthly Returns (PR)'!L120),"")</f>
        <v/>
      </c>
      <c r="M121" s="46" t="str">
        <f>IFERROR(IF(INDEX('Memb Hist (Org)'!$A$1:$BS$29,MATCH('Mthly GM (PR)'!M$2,'Memb Hist (Org)'!$A$1:$A$29,0),MATCH('Mthly GM (PR)'!$A121,'Memb Hist (Org)'!$A$1:$BS$1,0))&lt;&gt;1,"",'Mthly Returns (PR)'!M120),"")</f>
        <v/>
      </c>
      <c r="N121" s="46" t="str">
        <f>IFERROR(IF(INDEX('Memb Hist (Org)'!$A$1:$BS$29,MATCH('Mthly GM (PR)'!N$2,'Memb Hist (Org)'!$A$1:$A$29,0),MATCH('Mthly GM (PR)'!$A121,'Memb Hist (Org)'!$A$1:$BS$1,0))&lt;&gt;1,"",'Mthly Returns (PR)'!N120),"")</f>
        <v/>
      </c>
      <c r="O121" s="46">
        <f>IFERROR(IF(INDEX('Memb Hist (Org)'!$A$1:$BS$29,MATCH('Mthly GM (PR)'!O$2,'Memb Hist (Org)'!$A$1:$A$29,0),MATCH('Mthly GM (PR)'!$A121,'Memb Hist (Org)'!$A$1:$BS$1,0))&lt;&gt;1,"",'Mthly Returns (PR)'!O120),"")</f>
        <v>0</v>
      </c>
      <c r="P121" s="46" t="str">
        <f>IFERROR(IF(INDEX('Memb Hist (Org)'!$A$1:$BS$29,MATCH('Mthly GM (PR)'!P$2,'Memb Hist (Org)'!$A$1:$A$29,0),MATCH('Mthly GM (PR)'!$A121,'Memb Hist (Org)'!$A$1:$BS$1,0))&lt;&gt;1,"",'Mthly Returns (PR)'!P120),"")</f>
        <v/>
      </c>
      <c r="Q121" s="46">
        <f>IFERROR(IF(INDEX('Memb Hist (Org)'!$A$1:$BS$29,MATCH('Mthly GM (PR)'!Q$2,'Memb Hist (Org)'!$A$1:$A$29,0),MATCH('Mthly GM (PR)'!$A121,'Memb Hist (Org)'!$A$1:$BS$1,0))&lt;&gt;1,"",'Mthly Returns (PR)'!Q120),"")</f>
        <v>0</v>
      </c>
      <c r="R121" s="46" t="str">
        <f>IFERROR(IF(INDEX('Memb Hist (Org)'!$A$1:$BS$29,MATCH('Mthly GM (PR)'!R$2,'Memb Hist (Org)'!$A$1:$A$29,0),MATCH('Mthly GM (PR)'!$A121,'Memb Hist (Org)'!$A$1:$BS$1,0))&lt;&gt;1,"",'Mthly Returns (PR)'!R120),"")</f>
        <v/>
      </c>
      <c r="S121" s="46" t="str">
        <f>IFERROR(IF(INDEX('Memb Hist (Org)'!$A$1:$BS$29,MATCH('Mthly GM (PR)'!S$2,'Memb Hist (Org)'!$A$1:$A$29,0),MATCH('Mthly GM (PR)'!$A121,'Memb Hist (Org)'!$A$1:$BS$1,0))&lt;&gt;1,"",'Mthly Returns (PR)'!S120),"")</f>
        <v/>
      </c>
      <c r="T121" s="46">
        <f>IFERROR(IF(INDEX('Memb Hist (Org)'!$A$1:$BS$29,MATCH('Mthly GM (PR)'!T$2,'Memb Hist (Org)'!$A$1:$A$29,0),MATCH('Mthly GM (PR)'!$A121,'Memb Hist (Org)'!$A$1:$BS$1,0))&lt;&gt;1,"",'Mthly Returns (PR)'!T120),"")</f>
        <v>4.032E-3</v>
      </c>
      <c r="U121" s="46">
        <f>IFERROR(IF(INDEX('Memb Hist (Org)'!$A$1:$BS$29,MATCH('Mthly GM (PR)'!U$2,'Memb Hist (Org)'!$A$1:$A$29,0),MATCH('Mthly GM (PR)'!$A121,'Memb Hist (Org)'!$A$1:$BS$1,0))&lt;&gt;1,"",'Mthly Returns (PR)'!U120),"")</f>
        <v>-1.0928999999999999E-2</v>
      </c>
      <c r="V121" s="46">
        <f>IFERROR(IF(INDEX('Memb Hist (Org)'!$A$1:$BS$29,MATCH('Mthly GM (PR)'!V$2,'Memb Hist (Org)'!$A$1:$A$29,0),MATCH('Mthly GM (PR)'!$A121,'Memb Hist (Org)'!$A$1:$BS$1,0))&lt;&gt;1,"",'Mthly Returns (PR)'!V120),"")</f>
        <v>0</v>
      </c>
      <c r="W121" s="46">
        <f>IFERROR(IF(INDEX('Memb Hist (Org)'!$A$1:$BS$29,MATCH('Mthly GM (PR)'!W$2,'Memb Hist (Org)'!$A$1:$A$29,0),MATCH('Mthly GM (PR)'!$A121,'Memb Hist (Org)'!$A$1:$BS$1,0))&lt;&gt;1,"",'Mthly Returns (PR)'!W120),"")</f>
        <v>0</v>
      </c>
      <c r="X121" s="46">
        <f>IFERROR(IF(INDEX('Memb Hist (Org)'!$A$1:$BS$29,MATCH('Mthly GM (PR)'!X$2,'Memb Hist (Org)'!$A$1:$A$29,0),MATCH('Mthly GM (PR)'!$A121,'Memb Hist (Org)'!$A$1:$BS$1,0))&lt;&gt;1,"",'Mthly Returns (PR)'!X120),"")</f>
        <v>3.3779999999999999E-3</v>
      </c>
      <c r="Y121" s="46">
        <f>IFERROR(IF(INDEX('Memb Hist (Org)'!$A$1:$BS$29,MATCH('Mthly GM (PR)'!Y$2,'Memb Hist (Org)'!$A$1:$A$29,0),MATCH('Mthly GM (PR)'!$A121,'Memb Hist (Org)'!$A$1:$BS$1,0))&lt;&gt;1,"",'Mthly Returns (PR)'!Y120),"")</f>
        <v>-2.6804000000000001E-2</v>
      </c>
      <c r="Z121" s="46" t="str">
        <f>IFERROR(IF(INDEX('Memb Hist (Org)'!$A$1:$BS$29,MATCH('Mthly GM (PR)'!Z$2,'Memb Hist (Org)'!$A$1:$A$29,0),MATCH('Mthly GM (PR)'!$A121,'Memb Hist (Org)'!$A$1:$BS$1,0))&lt;&gt;1,"",'Mthly Returns (PR)'!Z120),"")</f>
        <v/>
      </c>
      <c r="AA121" s="46" t="str">
        <f>IFERROR(IF(INDEX('Memb Hist (Org)'!$A$1:$BS$29,MATCH('Mthly GM (PR)'!AA$2,'Memb Hist (Org)'!$A$1:$A$29,0),MATCH('Mthly GM (PR)'!$A121,'Memb Hist (Org)'!$A$1:$BS$1,0))&lt;&gt;1,"",'Mthly Returns (PR)'!AA120),"")</f>
        <v/>
      </c>
      <c r="AB121" s="46" t="str">
        <f>IFERROR(IF(INDEX('Memb Hist (Org)'!$A$1:$BS$29,MATCH('Mthly GM (PR)'!AB$2,'Memb Hist (Org)'!$A$1:$A$29,0),MATCH('Mthly GM (PR)'!$A121,'Memb Hist (Org)'!$A$1:$BS$1,0))&lt;&gt;1,"",'Mthly Returns (PR)'!AB120),"")</f>
        <v/>
      </c>
      <c r="AC121" s="46">
        <f>IFERROR(IF(INDEX('Memb Hist (Org)'!$A$1:$BS$29,MATCH('Mthly GM (PR)'!AC$2,'Memb Hist (Org)'!$A$1:$A$29,0),MATCH('Mthly GM (PR)'!$A121,'Memb Hist (Org)'!$A$1:$BS$1,0))&lt;&gt;1,"",'Mthly Returns (PR)'!AC120),"")</f>
        <v>-3.0151000000000001E-2</v>
      </c>
      <c r="AD121" s="46" t="str">
        <f>IFERROR(IF(INDEX('Memb Hist (Org)'!$A$1:$BS$29,MATCH('Mthly GM (PR)'!AD$2,'Memb Hist (Org)'!$A$1:$A$29,0),MATCH('Mthly GM (PR)'!$A121,'Memb Hist (Org)'!$A$1:$BS$1,0))&lt;&gt;1,"",'Mthly Returns (PR)'!AD120),"")</f>
        <v/>
      </c>
      <c r="AE121" s="46" t="str">
        <f>IFERROR(IF(INDEX('Memb Hist (Org)'!$A$1:$BS$29,MATCH('Mthly GM (PR)'!AE$2,'Memb Hist (Org)'!$A$1:$A$29,0),MATCH('Mthly GM (PR)'!$A121,'Memb Hist (Org)'!$A$1:$BS$1,0))&lt;&gt;1,"",'Mthly Returns (PR)'!AE120),"")</f>
        <v/>
      </c>
      <c r="AF121" s="42" t="str">
        <f>IFERROR(IF($C121=7,INDEX('Gross Margin'!$A$32:$BS$60,MATCH('Mthly GM (PR)'!AF$2,'Gross Margin'!$A$32:$A$60,0),MATCH('Mthly GM (PR)'!$A121,'Gross Margin'!$A$32:$BS$32,0)),AF120*(1+D120)),"")</f>
        <v/>
      </c>
      <c r="AG121" s="42" t="str">
        <f>IFERROR(IF($C121=7,INDEX('Gross Margin'!$A$32:$BS$60,MATCH('Mthly GM (PR)'!AG$2,'Gross Margin'!$A$32:$A$60,0),MATCH('Mthly GM (PR)'!$A121,'Gross Margin'!$A$32:$BS$32,0)),AG120*(1+E120)),"")</f>
        <v/>
      </c>
      <c r="AH121" s="42" t="str">
        <f>IFERROR(IF($C121=7,INDEX('Gross Margin'!$A$32:$BS$60,MATCH('Mthly GM (PR)'!AH$2,'Gross Margin'!$A$32:$A$60,0),MATCH('Mthly GM (PR)'!$A121,'Gross Margin'!$A$32:$BS$32,0)),AH120*(1+F120)),"")</f>
        <v/>
      </c>
      <c r="AI121" s="42" t="str">
        <f>IFERROR(IF($C121=7,INDEX('Gross Margin'!$A$32:$BS$60,MATCH('Mthly GM (PR)'!AI$2,'Gross Margin'!$A$32:$A$60,0),MATCH('Mthly GM (PR)'!$A121,'Gross Margin'!$A$32:$BS$32,0)),AI120*(1+G120)),"")</f>
        <v/>
      </c>
      <c r="AJ121" s="42" t="str">
        <f>IFERROR(IF($C121=7,INDEX('Gross Margin'!$A$32:$BS$60,MATCH('Mthly GM (PR)'!AJ$2,'Gross Margin'!$A$32:$A$60,0),MATCH('Mthly GM (PR)'!$A121,'Gross Margin'!$A$32:$BS$32,0)),AJ120*(1+H120)),"")</f>
        <v/>
      </c>
      <c r="AK121" s="42" t="str">
        <f>IFERROR(IF($C121=7,INDEX('Gross Margin'!$A$32:$BS$60,MATCH('Mthly GM (PR)'!AK$2,'Gross Margin'!$A$32:$A$60,0),MATCH('Mthly GM (PR)'!$A121,'Gross Margin'!$A$32:$BS$32,0)),AK120*(1+I120)),"")</f>
        <v/>
      </c>
      <c r="AL121" s="42" t="str">
        <f>IFERROR(IF($C121=7,INDEX('Gross Margin'!$A$32:$BS$60,MATCH('Mthly GM (PR)'!AL$2,'Gross Margin'!$A$32:$A$60,0),MATCH('Mthly GM (PR)'!$A121,'Gross Margin'!$A$32:$BS$32,0)),AL120*(1+J120)),"")</f>
        <v/>
      </c>
      <c r="AM121" s="42" t="str">
        <f>IFERROR(IF($C121=7,INDEX('Gross Margin'!$A$32:$BS$60,MATCH('Mthly GM (PR)'!AM$2,'Gross Margin'!$A$32:$A$60,0),MATCH('Mthly GM (PR)'!$A121,'Gross Margin'!$A$32:$BS$32,0)),AM120*(1+K120)),"")</f>
        <v/>
      </c>
      <c r="AN121" s="42" t="str">
        <f>IFERROR(IF($C121=7,INDEX('Gross Margin'!$A$32:$BS$60,MATCH('Mthly GM (PR)'!AN$2,'Gross Margin'!$A$32:$A$60,0),MATCH('Mthly GM (PR)'!$A121,'Gross Margin'!$A$32:$BS$32,0)),AN120*(1+L120)),"")</f>
        <v/>
      </c>
      <c r="AO121" s="42" t="str">
        <f>IFERROR(IF($C121=7,INDEX('Gross Margin'!$A$32:$BS$60,MATCH('Mthly GM (PR)'!AO$2,'Gross Margin'!$A$32:$A$60,0),MATCH('Mthly GM (PR)'!$A121,'Gross Margin'!$A$32:$BS$32,0)),AO120*(1+M120)),"")</f>
        <v/>
      </c>
      <c r="AP121" s="42" t="str">
        <f>IFERROR(IF($C121=7,INDEX('Gross Margin'!$A$32:$BS$60,MATCH('Mthly GM (PR)'!AP$2,'Gross Margin'!$A$32:$A$60,0),MATCH('Mthly GM (PR)'!$A121,'Gross Margin'!$A$32:$BS$32,0)),AP120*(1+N120)),"")</f>
        <v/>
      </c>
      <c r="AQ121" s="42" t="str">
        <f>IFERROR(IF($C121=7,INDEX('Gross Margin'!$A$32:$BS$60,MATCH('Mthly GM (PR)'!AQ$2,'Gross Margin'!$A$32:$A$60,0),MATCH('Mthly GM (PR)'!$A121,'Gross Margin'!$A$32:$BS$32,0)),AQ120*(1+O120)),"")</f>
        <v/>
      </c>
      <c r="AR121" s="42" t="str">
        <f>IFERROR(IF($C121=7,INDEX('Gross Margin'!$A$32:$BS$60,MATCH('Mthly GM (PR)'!AR$2,'Gross Margin'!$A$32:$A$60,0),MATCH('Mthly GM (PR)'!$A121,'Gross Margin'!$A$32:$BS$32,0)),AR120*(1+P120)),"")</f>
        <v/>
      </c>
      <c r="AS121" s="42" t="str">
        <f>IFERROR(IF($C121=7,INDEX('Gross Margin'!$A$32:$BS$60,MATCH('Mthly GM (PR)'!AS$2,'Gross Margin'!$A$32:$A$60,0),MATCH('Mthly GM (PR)'!$A121,'Gross Margin'!$A$32:$BS$32,0)),AS120*(1+Q120)),"")</f>
        <v/>
      </c>
      <c r="AT121" s="42" t="str">
        <f>IFERROR(IF($C121=7,INDEX('Gross Margin'!$A$32:$BS$60,MATCH('Mthly GM (PR)'!AT$2,'Gross Margin'!$A$32:$A$60,0),MATCH('Mthly GM (PR)'!$A121,'Gross Margin'!$A$32:$BS$32,0)),AT120*(1+R120)),"")</f>
        <v/>
      </c>
      <c r="AU121" s="42" t="str">
        <f>IFERROR(IF($C121=7,INDEX('Gross Margin'!$A$32:$BS$60,MATCH('Mthly GM (PR)'!AU$2,'Gross Margin'!$A$32:$A$60,0),MATCH('Mthly GM (PR)'!$A121,'Gross Margin'!$A$32:$BS$32,0)),AU120*(1+S120)),"")</f>
        <v/>
      </c>
      <c r="AV121" s="42" t="str">
        <f>IFERROR(IF($C121=7,INDEX('Gross Margin'!$A$32:$BS$60,MATCH('Mthly GM (PR)'!AV$2,'Gross Margin'!$A$32:$A$60,0),MATCH('Mthly GM (PR)'!$A121,'Gross Margin'!$A$32:$BS$32,0)),AV120*(1+T120)),"")</f>
        <v/>
      </c>
      <c r="AW121" s="42" t="str">
        <f>IFERROR(IF($C121=7,INDEX('Gross Margin'!$A$32:$BS$60,MATCH('Mthly GM (PR)'!AW$2,'Gross Margin'!$A$32:$A$60,0),MATCH('Mthly GM (PR)'!$A121,'Gross Margin'!$A$32:$BS$32,0)),AW120*(1+U120)),"")</f>
        <v/>
      </c>
      <c r="AX121" s="42" t="str">
        <f>IFERROR(IF($C121=7,INDEX('Gross Margin'!$A$32:$BS$60,MATCH('Mthly GM (PR)'!AX$2,'Gross Margin'!$A$32:$A$60,0),MATCH('Mthly GM (PR)'!$A121,'Gross Margin'!$A$32:$BS$32,0)),AX120*(1+V120)),"")</f>
        <v/>
      </c>
      <c r="AY121" s="42" t="str">
        <f>IFERROR(IF($C121=7,INDEX('Gross Margin'!$A$32:$BS$60,MATCH('Mthly GM (PR)'!AY$2,'Gross Margin'!$A$32:$A$60,0),MATCH('Mthly GM (PR)'!$A121,'Gross Margin'!$A$32:$BS$32,0)),AY120*(1+W120)),"")</f>
        <v/>
      </c>
      <c r="AZ121" s="42" t="str">
        <f>IFERROR(IF($C121=7,INDEX('Gross Margin'!$A$32:$BS$60,MATCH('Mthly GM (PR)'!AZ$2,'Gross Margin'!$A$32:$A$60,0),MATCH('Mthly GM (PR)'!$A121,'Gross Margin'!$A$32:$BS$32,0)),AZ120*(1+X120)),"")</f>
        <v/>
      </c>
      <c r="BA121" s="42" t="str">
        <f>IFERROR(IF($C121=7,INDEX('Gross Margin'!$A$32:$BS$60,MATCH('Mthly GM (PR)'!BA$2,'Gross Margin'!$A$32:$A$60,0),MATCH('Mthly GM (PR)'!$A121,'Gross Margin'!$A$32:$BS$32,0)),BA120*(1+Y120)),"")</f>
        <v/>
      </c>
      <c r="BB121" s="42" t="str">
        <f>IFERROR(IF($C121=7,INDEX('Gross Margin'!$A$32:$BS$60,MATCH('Mthly GM (PR)'!BB$2,'Gross Margin'!$A$32:$A$60,0),MATCH('Mthly GM (PR)'!$A121,'Gross Margin'!$A$32:$BS$32,0)),BB120*(1+Z120)),"")</f>
        <v/>
      </c>
      <c r="BC121" s="42" t="str">
        <f>IFERROR(IF($C121=7,INDEX('Gross Margin'!$A$32:$BS$60,MATCH('Mthly GM (PR)'!BC$2,'Gross Margin'!$A$32:$A$60,0),MATCH('Mthly GM (PR)'!$A121,'Gross Margin'!$A$32:$BS$32,0)),BC120*(1+AA120)),"")</f>
        <v/>
      </c>
      <c r="BD121" s="42" t="str">
        <f>IFERROR(IF($C121=7,INDEX('Gross Margin'!$A$32:$BS$60,MATCH('Mthly GM (PR)'!BD$2,'Gross Margin'!$A$32:$A$60,0),MATCH('Mthly GM (PR)'!$A121,'Gross Margin'!$A$32:$BS$32,0)),BD120*(1+AB120)),"")</f>
        <v/>
      </c>
      <c r="BE121" s="42" t="str">
        <f>IFERROR(IF($C121=7,INDEX('Gross Margin'!$A$32:$BS$60,MATCH('Mthly GM (PR)'!BE$2,'Gross Margin'!$A$32:$A$60,0),MATCH('Mthly GM (PR)'!$A121,'Gross Margin'!$A$32:$BS$32,0)),BE120*(1+AC120)),"")</f>
        <v/>
      </c>
      <c r="BF121" s="42" t="str">
        <f>IFERROR(IF($C121=7,INDEX('Gross Margin'!$A$32:$BS$60,MATCH('Mthly GM (PR)'!BF$2,'Gross Margin'!$A$32:$A$60,0),MATCH('Mthly GM (PR)'!$A121,'Gross Margin'!$A$32:$BS$32,0)),BF120*(1+AD120)),"")</f>
        <v/>
      </c>
      <c r="BG121" s="42" t="str">
        <f>IFERROR(IF($C121=7,INDEX('Gross Margin'!$A$32:$BS$60,MATCH('Mthly GM (PR)'!BG$2,'Gross Margin'!$A$32:$A$60,0),MATCH('Mthly GM (PR)'!$A121,'Gross Margin'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W121" s="125">
        <f t="shared" si="118"/>
        <v>-4.5176065086873884E-2</v>
      </c>
      <c r="DX121" s="124">
        <f t="shared" si="119"/>
        <v>9.1611344094421732E-2</v>
      </c>
    </row>
    <row r="122" spans="1:128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GM (PR)'!D$2,'Memb Hist (Org)'!$A$1:$A$29,0),MATCH('Mthly GM (PR)'!$A122,'Memb Hist (Org)'!$A$1:$BS$1,0))&lt;&gt;1,"",'Mthly Returns (PR)'!D121),"")</f>
        <v>1.0753E-2</v>
      </c>
      <c r="E122" s="46" t="str">
        <f>IFERROR(IF(INDEX('Memb Hist (Org)'!$A$1:$BS$29,MATCH('Mthly GM (PR)'!E$2,'Memb Hist (Org)'!$A$1:$A$29,0),MATCH('Mthly GM (PR)'!$A122,'Memb Hist (Org)'!$A$1:$BS$1,0))&lt;&gt;1,"",'Mthly Returns (PR)'!E121),"")</f>
        <v/>
      </c>
      <c r="F122" s="46" t="str">
        <f>IFERROR(IF(INDEX('Memb Hist (Org)'!$A$1:$BS$29,MATCH('Mthly GM (PR)'!F$2,'Memb Hist (Org)'!$A$1:$A$29,0),MATCH('Mthly GM (PR)'!$A122,'Memb Hist (Org)'!$A$1:$BS$1,0))&lt;&gt;1,"",'Mthly Returns (PR)'!F121),"")</f>
        <v/>
      </c>
      <c r="G122" s="46">
        <f>IFERROR(IF(INDEX('Memb Hist (Org)'!$A$1:$BS$29,MATCH('Mthly GM (PR)'!G$2,'Memb Hist (Org)'!$A$1:$A$29,0),MATCH('Mthly GM (PR)'!$A122,'Memb Hist (Org)'!$A$1:$BS$1,0))&lt;&gt;1,"",'Mthly Returns (PR)'!G121),"")</f>
        <v>-3.6144999999999997E-2</v>
      </c>
      <c r="H122" s="46">
        <f>IFERROR(IF(INDEX('Memb Hist (Org)'!$A$1:$BS$29,MATCH('Mthly GM (PR)'!H$2,'Memb Hist (Org)'!$A$1:$A$29,0),MATCH('Mthly GM (PR)'!$A122,'Memb Hist (Org)'!$A$1:$BS$1,0))&lt;&gt;1,"",'Mthly Returns (PR)'!H121),"")</f>
        <v>1.0684000000000001E-2</v>
      </c>
      <c r="I122" s="46">
        <f>IFERROR(IF(INDEX('Memb Hist (Org)'!$A$1:$BS$29,MATCH('Mthly GM (PR)'!I$2,'Memb Hist (Org)'!$A$1:$A$29,0),MATCH('Mthly GM (PR)'!$A122,'Memb Hist (Org)'!$A$1:$BS$1,0))&lt;&gt;1,"",'Mthly Returns (PR)'!I121),"")</f>
        <v>-4.2084000000000003E-2</v>
      </c>
      <c r="J122" s="46">
        <f>IFERROR(IF(INDEX('Memb Hist (Org)'!$A$1:$BS$29,MATCH('Mthly GM (PR)'!J$2,'Memb Hist (Org)'!$A$1:$A$29,0),MATCH('Mthly GM (PR)'!$A122,'Memb Hist (Org)'!$A$1:$BS$1,0))&lt;&gt;1,"",'Mthly Returns (PR)'!J121),"")</f>
        <v>-3.5990000000000001E-2</v>
      </c>
      <c r="K122" s="46">
        <f>IFERROR(IF(INDEX('Memb Hist (Org)'!$A$1:$BS$29,MATCH('Mthly GM (PR)'!K$2,'Memb Hist (Org)'!$A$1:$A$29,0),MATCH('Mthly GM (PR)'!$A122,'Memb Hist (Org)'!$A$1:$BS$1,0))&lt;&gt;1,"",'Mthly Returns (PR)'!K121),"")</f>
        <v>-2.9069999999999999E-3</v>
      </c>
      <c r="L122" s="46" t="str">
        <f>IFERROR(IF(INDEX('Memb Hist (Org)'!$A$1:$BS$29,MATCH('Mthly GM (PR)'!L$2,'Memb Hist (Org)'!$A$1:$A$29,0),MATCH('Mthly GM (PR)'!$A122,'Memb Hist (Org)'!$A$1:$BS$1,0))&lt;&gt;1,"",'Mthly Returns (PR)'!L121),"")</f>
        <v/>
      </c>
      <c r="M122" s="46" t="str">
        <f>IFERROR(IF(INDEX('Memb Hist (Org)'!$A$1:$BS$29,MATCH('Mthly GM (PR)'!M$2,'Memb Hist (Org)'!$A$1:$A$29,0),MATCH('Mthly GM (PR)'!$A122,'Memb Hist (Org)'!$A$1:$BS$1,0))&lt;&gt;1,"",'Mthly Returns (PR)'!M121),"")</f>
        <v/>
      </c>
      <c r="N122" s="46" t="str">
        <f>IFERROR(IF(INDEX('Memb Hist (Org)'!$A$1:$BS$29,MATCH('Mthly GM (PR)'!N$2,'Memb Hist (Org)'!$A$1:$A$29,0),MATCH('Mthly GM (PR)'!$A122,'Memb Hist (Org)'!$A$1:$BS$1,0))&lt;&gt;1,"",'Mthly Returns (PR)'!N121),"")</f>
        <v/>
      </c>
      <c r="O122" s="46">
        <f>IFERROR(IF(INDEX('Memb Hist (Org)'!$A$1:$BS$29,MATCH('Mthly GM (PR)'!O$2,'Memb Hist (Org)'!$A$1:$A$29,0),MATCH('Mthly GM (PR)'!$A122,'Memb Hist (Org)'!$A$1:$BS$1,0))&lt;&gt;1,"",'Mthly Returns (PR)'!O121),"")</f>
        <v>-2.1583000000000001E-2</v>
      </c>
      <c r="P122" s="46" t="str">
        <f>IFERROR(IF(INDEX('Memb Hist (Org)'!$A$1:$BS$29,MATCH('Mthly GM (PR)'!P$2,'Memb Hist (Org)'!$A$1:$A$29,0),MATCH('Mthly GM (PR)'!$A122,'Memb Hist (Org)'!$A$1:$BS$1,0))&lt;&gt;1,"",'Mthly Returns (PR)'!P121),"")</f>
        <v/>
      </c>
      <c r="Q122" s="46">
        <f>IFERROR(IF(INDEX('Memb Hist (Org)'!$A$1:$BS$29,MATCH('Mthly GM (PR)'!Q$2,'Memb Hist (Org)'!$A$1:$A$29,0),MATCH('Mthly GM (PR)'!$A122,'Memb Hist (Org)'!$A$1:$BS$1,0))&lt;&gt;1,"",'Mthly Returns (PR)'!Q121),"")</f>
        <v>-3.5212E-2</v>
      </c>
      <c r="R122" s="46" t="str">
        <f>IFERROR(IF(INDEX('Memb Hist (Org)'!$A$1:$BS$29,MATCH('Mthly GM (PR)'!R$2,'Memb Hist (Org)'!$A$1:$A$29,0),MATCH('Mthly GM (PR)'!$A122,'Memb Hist (Org)'!$A$1:$BS$1,0))&lt;&gt;1,"",'Mthly Returns (PR)'!R121),"")</f>
        <v/>
      </c>
      <c r="S122" s="46" t="str">
        <f>IFERROR(IF(INDEX('Memb Hist (Org)'!$A$1:$BS$29,MATCH('Mthly GM (PR)'!S$2,'Memb Hist (Org)'!$A$1:$A$29,0),MATCH('Mthly GM (PR)'!$A122,'Memb Hist (Org)'!$A$1:$BS$1,0))&lt;&gt;1,"",'Mthly Returns (PR)'!S121),"")</f>
        <v/>
      </c>
      <c r="T122" s="46">
        <f>IFERROR(IF(INDEX('Memb Hist (Org)'!$A$1:$BS$29,MATCH('Mthly GM (PR)'!T$2,'Memb Hist (Org)'!$A$1:$A$29,0),MATCH('Mthly GM (PR)'!$A122,'Memb Hist (Org)'!$A$1:$BS$1,0))&lt;&gt;1,"",'Mthly Returns (PR)'!T121),"")</f>
        <v>-6.0239999999999998E-3</v>
      </c>
      <c r="U122" s="46">
        <f>IFERROR(IF(INDEX('Memb Hist (Org)'!$A$1:$BS$29,MATCH('Mthly GM (PR)'!U$2,'Memb Hist (Org)'!$A$1:$A$29,0),MATCH('Mthly GM (PR)'!$A122,'Memb Hist (Org)'!$A$1:$BS$1,0))&lt;&gt;1,"",'Mthly Returns (PR)'!U121),"")</f>
        <v>-1.3812E-2</v>
      </c>
      <c r="V122" s="46">
        <f>IFERROR(IF(INDEX('Memb Hist (Org)'!$A$1:$BS$29,MATCH('Mthly GM (PR)'!V$2,'Memb Hist (Org)'!$A$1:$A$29,0),MATCH('Mthly GM (PR)'!$A122,'Memb Hist (Org)'!$A$1:$BS$1,0))&lt;&gt;1,"",'Mthly Returns (PR)'!V121),"")</f>
        <v>3.2328000000000003E-2</v>
      </c>
      <c r="W122" s="46">
        <f>IFERROR(IF(INDEX('Memb Hist (Org)'!$A$1:$BS$29,MATCH('Mthly GM (PR)'!W$2,'Memb Hist (Org)'!$A$1:$A$29,0),MATCH('Mthly GM (PR)'!$A122,'Memb Hist (Org)'!$A$1:$BS$1,0))&lt;&gt;1,"",'Mthly Returns (PR)'!W121),"")</f>
        <v>-1.6990000000000002E-2</v>
      </c>
      <c r="X122" s="46">
        <f>IFERROR(IF(INDEX('Memb Hist (Org)'!$A$1:$BS$29,MATCH('Mthly GM (PR)'!X$2,'Memb Hist (Org)'!$A$1:$A$29,0),MATCH('Mthly GM (PR)'!$A122,'Memb Hist (Org)'!$A$1:$BS$1,0))&lt;&gt;1,"",'Mthly Returns (PR)'!X121),"")</f>
        <v>-2.6936000000000002E-2</v>
      </c>
      <c r="Y122" s="46">
        <f>IFERROR(IF(INDEX('Memb Hist (Org)'!$A$1:$BS$29,MATCH('Mthly GM (PR)'!Y$2,'Memb Hist (Org)'!$A$1:$A$29,0),MATCH('Mthly GM (PR)'!$A122,'Memb Hist (Org)'!$A$1:$BS$1,0))&lt;&gt;1,"",'Mthly Returns (PR)'!Y121),"")</f>
        <v>2.1186E-2</v>
      </c>
      <c r="Z122" s="46" t="str">
        <f>IFERROR(IF(INDEX('Memb Hist (Org)'!$A$1:$BS$29,MATCH('Mthly GM (PR)'!Z$2,'Memb Hist (Org)'!$A$1:$A$29,0),MATCH('Mthly GM (PR)'!$A122,'Memb Hist (Org)'!$A$1:$BS$1,0))&lt;&gt;1,"",'Mthly Returns (PR)'!Z121),"")</f>
        <v/>
      </c>
      <c r="AA122" s="46" t="str">
        <f>IFERROR(IF(INDEX('Memb Hist (Org)'!$A$1:$BS$29,MATCH('Mthly GM (PR)'!AA$2,'Memb Hist (Org)'!$A$1:$A$29,0),MATCH('Mthly GM (PR)'!$A122,'Memb Hist (Org)'!$A$1:$BS$1,0))&lt;&gt;1,"",'Mthly Returns (PR)'!AA121),"")</f>
        <v/>
      </c>
      <c r="AB122" s="46" t="str">
        <f>IFERROR(IF(INDEX('Memb Hist (Org)'!$A$1:$BS$29,MATCH('Mthly GM (PR)'!AB$2,'Memb Hist (Org)'!$A$1:$A$29,0),MATCH('Mthly GM (PR)'!$A122,'Memb Hist (Org)'!$A$1:$BS$1,0))&lt;&gt;1,"",'Mthly Returns (PR)'!AB121),"")</f>
        <v/>
      </c>
      <c r="AC122" s="46">
        <f>IFERROR(IF(INDEX('Memb Hist (Org)'!$A$1:$BS$29,MATCH('Mthly GM (PR)'!AC$2,'Memb Hist (Org)'!$A$1:$A$29,0),MATCH('Mthly GM (PR)'!$A122,'Memb Hist (Org)'!$A$1:$BS$1,0))&lt;&gt;1,"",'Mthly Returns (PR)'!AC121),"")</f>
        <v>-3.6269000000000003E-2</v>
      </c>
      <c r="AD122" s="46" t="str">
        <f>IFERROR(IF(INDEX('Memb Hist (Org)'!$A$1:$BS$29,MATCH('Mthly GM (PR)'!AD$2,'Memb Hist (Org)'!$A$1:$A$29,0),MATCH('Mthly GM (PR)'!$A122,'Memb Hist (Org)'!$A$1:$BS$1,0))&lt;&gt;1,"",'Mthly Returns (PR)'!AD121),"")</f>
        <v/>
      </c>
      <c r="AE122" s="46" t="str">
        <f>IFERROR(IF(INDEX('Memb Hist (Org)'!$A$1:$BS$29,MATCH('Mthly GM (PR)'!AE$2,'Memb Hist (Org)'!$A$1:$A$29,0),MATCH('Mthly GM (PR)'!$A122,'Memb Hist (Org)'!$A$1:$BS$1,0))&lt;&gt;1,"",'Mthly Returns (PR)'!AE121),"")</f>
        <v/>
      </c>
      <c r="AF122" s="42" t="str">
        <f>IFERROR(IF($C122=7,INDEX('Gross Margin'!$A$32:$BS$60,MATCH('Mthly GM (PR)'!AF$2,'Gross Margin'!$A$32:$A$60,0),MATCH('Mthly GM (PR)'!$A122,'Gross Margin'!$A$32:$BS$32,0)),AF121*(1+D121)),"")</f>
        <v/>
      </c>
      <c r="AG122" s="42" t="str">
        <f>IFERROR(IF($C122=7,INDEX('Gross Margin'!$A$32:$BS$60,MATCH('Mthly GM (PR)'!AG$2,'Gross Margin'!$A$32:$A$60,0),MATCH('Mthly GM (PR)'!$A122,'Gross Margin'!$A$32:$BS$32,0)),AG121*(1+E121)),"")</f>
        <v/>
      </c>
      <c r="AH122" s="42" t="str">
        <f>IFERROR(IF($C122=7,INDEX('Gross Margin'!$A$32:$BS$60,MATCH('Mthly GM (PR)'!AH$2,'Gross Margin'!$A$32:$A$60,0),MATCH('Mthly GM (PR)'!$A122,'Gross Margin'!$A$32:$BS$32,0)),AH121*(1+F121)),"")</f>
        <v/>
      </c>
      <c r="AI122" s="42" t="str">
        <f>IFERROR(IF($C122=7,INDEX('Gross Margin'!$A$32:$BS$60,MATCH('Mthly GM (PR)'!AI$2,'Gross Margin'!$A$32:$A$60,0),MATCH('Mthly GM (PR)'!$A122,'Gross Margin'!$A$32:$BS$32,0)),AI121*(1+G121)),"")</f>
        <v/>
      </c>
      <c r="AJ122" s="42" t="str">
        <f>IFERROR(IF($C122=7,INDEX('Gross Margin'!$A$32:$BS$60,MATCH('Mthly GM (PR)'!AJ$2,'Gross Margin'!$A$32:$A$60,0),MATCH('Mthly GM (PR)'!$A122,'Gross Margin'!$A$32:$BS$32,0)),AJ121*(1+H121)),"")</f>
        <v/>
      </c>
      <c r="AK122" s="42" t="str">
        <f>IFERROR(IF($C122=7,INDEX('Gross Margin'!$A$32:$BS$60,MATCH('Mthly GM (PR)'!AK$2,'Gross Margin'!$A$32:$A$60,0),MATCH('Mthly GM (PR)'!$A122,'Gross Margin'!$A$32:$BS$32,0)),AK121*(1+I121)),"")</f>
        <v/>
      </c>
      <c r="AL122" s="42" t="str">
        <f>IFERROR(IF($C122=7,INDEX('Gross Margin'!$A$32:$BS$60,MATCH('Mthly GM (PR)'!AL$2,'Gross Margin'!$A$32:$A$60,0),MATCH('Mthly GM (PR)'!$A122,'Gross Margin'!$A$32:$BS$32,0)),AL121*(1+J121)),"")</f>
        <v/>
      </c>
      <c r="AM122" s="42" t="str">
        <f>IFERROR(IF($C122=7,INDEX('Gross Margin'!$A$32:$BS$60,MATCH('Mthly GM (PR)'!AM$2,'Gross Margin'!$A$32:$A$60,0),MATCH('Mthly GM (PR)'!$A122,'Gross Margin'!$A$32:$BS$32,0)),AM121*(1+K121)),"")</f>
        <v/>
      </c>
      <c r="AN122" s="42" t="str">
        <f>IFERROR(IF($C122=7,INDEX('Gross Margin'!$A$32:$BS$60,MATCH('Mthly GM (PR)'!AN$2,'Gross Margin'!$A$32:$A$60,0),MATCH('Mthly GM (PR)'!$A122,'Gross Margin'!$A$32:$BS$32,0)),AN121*(1+L121)),"")</f>
        <v/>
      </c>
      <c r="AO122" s="42" t="str">
        <f>IFERROR(IF($C122=7,INDEX('Gross Margin'!$A$32:$BS$60,MATCH('Mthly GM (PR)'!AO$2,'Gross Margin'!$A$32:$A$60,0),MATCH('Mthly GM (PR)'!$A122,'Gross Margin'!$A$32:$BS$32,0)),AO121*(1+M121)),"")</f>
        <v/>
      </c>
      <c r="AP122" s="42" t="str">
        <f>IFERROR(IF($C122=7,INDEX('Gross Margin'!$A$32:$BS$60,MATCH('Mthly GM (PR)'!AP$2,'Gross Margin'!$A$32:$A$60,0),MATCH('Mthly GM (PR)'!$A122,'Gross Margin'!$A$32:$BS$32,0)),AP121*(1+N121)),"")</f>
        <v/>
      </c>
      <c r="AQ122" s="42" t="str">
        <f>IFERROR(IF($C122=7,INDEX('Gross Margin'!$A$32:$BS$60,MATCH('Mthly GM (PR)'!AQ$2,'Gross Margin'!$A$32:$A$60,0),MATCH('Mthly GM (PR)'!$A122,'Gross Margin'!$A$32:$BS$32,0)),AQ121*(1+O121)),"")</f>
        <v/>
      </c>
      <c r="AR122" s="42" t="str">
        <f>IFERROR(IF($C122=7,INDEX('Gross Margin'!$A$32:$BS$60,MATCH('Mthly GM (PR)'!AR$2,'Gross Margin'!$A$32:$A$60,0),MATCH('Mthly GM (PR)'!$A122,'Gross Margin'!$A$32:$BS$32,0)),AR121*(1+P121)),"")</f>
        <v/>
      </c>
      <c r="AS122" s="42" t="str">
        <f>IFERROR(IF($C122=7,INDEX('Gross Margin'!$A$32:$BS$60,MATCH('Mthly GM (PR)'!AS$2,'Gross Margin'!$A$32:$A$60,0),MATCH('Mthly GM (PR)'!$A122,'Gross Margin'!$A$32:$BS$32,0)),AS121*(1+Q121)),"")</f>
        <v/>
      </c>
      <c r="AT122" s="42" t="str">
        <f>IFERROR(IF($C122=7,INDEX('Gross Margin'!$A$32:$BS$60,MATCH('Mthly GM (PR)'!AT$2,'Gross Margin'!$A$32:$A$60,0),MATCH('Mthly GM (PR)'!$A122,'Gross Margin'!$A$32:$BS$32,0)),AT121*(1+R121)),"")</f>
        <v/>
      </c>
      <c r="AU122" s="42" t="str">
        <f>IFERROR(IF($C122=7,INDEX('Gross Margin'!$A$32:$BS$60,MATCH('Mthly GM (PR)'!AU$2,'Gross Margin'!$A$32:$A$60,0),MATCH('Mthly GM (PR)'!$A122,'Gross Margin'!$A$32:$BS$32,0)),AU121*(1+S121)),"")</f>
        <v/>
      </c>
      <c r="AV122" s="42" t="str">
        <f>IFERROR(IF($C122=7,INDEX('Gross Margin'!$A$32:$BS$60,MATCH('Mthly GM (PR)'!AV$2,'Gross Margin'!$A$32:$A$60,0),MATCH('Mthly GM (PR)'!$A122,'Gross Margin'!$A$32:$BS$32,0)),AV121*(1+T121)),"")</f>
        <v/>
      </c>
      <c r="AW122" s="42" t="str">
        <f>IFERROR(IF($C122=7,INDEX('Gross Margin'!$A$32:$BS$60,MATCH('Mthly GM (PR)'!AW$2,'Gross Margin'!$A$32:$A$60,0),MATCH('Mthly GM (PR)'!$A122,'Gross Margin'!$A$32:$BS$32,0)),AW121*(1+U121)),"")</f>
        <v/>
      </c>
      <c r="AX122" s="42" t="str">
        <f>IFERROR(IF($C122=7,INDEX('Gross Margin'!$A$32:$BS$60,MATCH('Mthly GM (PR)'!AX$2,'Gross Margin'!$A$32:$A$60,0),MATCH('Mthly GM (PR)'!$A122,'Gross Margin'!$A$32:$BS$32,0)),AX121*(1+V121)),"")</f>
        <v/>
      </c>
      <c r="AY122" s="42" t="str">
        <f>IFERROR(IF($C122=7,INDEX('Gross Margin'!$A$32:$BS$60,MATCH('Mthly GM (PR)'!AY$2,'Gross Margin'!$A$32:$A$60,0),MATCH('Mthly GM (PR)'!$A122,'Gross Margin'!$A$32:$BS$32,0)),AY121*(1+W121)),"")</f>
        <v/>
      </c>
      <c r="AZ122" s="42" t="str">
        <f>IFERROR(IF($C122=7,INDEX('Gross Margin'!$A$32:$BS$60,MATCH('Mthly GM (PR)'!AZ$2,'Gross Margin'!$A$32:$A$60,0),MATCH('Mthly GM (PR)'!$A122,'Gross Margin'!$A$32:$BS$32,0)),AZ121*(1+X121)),"")</f>
        <v/>
      </c>
      <c r="BA122" s="42" t="str">
        <f>IFERROR(IF($C122=7,INDEX('Gross Margin'!$A$32:$BS$60,MATCH('Mthly GM (PR)'!BA$2,'Gross Margin'!$A$32:$A$60,0),MATCH('Mthly GM (PR)'!$A122,'Gross Margin'!$A$32:$BS$32,0)),BA121*(1+Y121)),"")</f>
        <v/>
      </c>
      <c r="BB122" s="42" t="str">
        <f>IFERROR(IF($C122=7,INDEX('Gross Margin'!$A$32:$BS$60,MATCH('Mthly GM (PR)'!BB$2,'Gross Margin'!$A$32:$A$60,0),MATCH('Mthly GM (PR)'!$A122,'Gross Margin'!$A$32:$BS$32,0)),BB121*(1+Z121)),"")</f>
        <v/>
      </c>
      <c r="BC122" s="42" t="str">
        <f>IFERROR(IF($C122=7,INDEX('Gross Margin'!$A$32:$BS$60,MATCH('Mthly GM (PR)'!BC$2,'Gross Margin'!$A$32:$A$60,0),MATCH('Mthly GM (PR)'!$A122,'Gross Margin'!$A$32:$BS$32,0)),BC121*(1+AA121)),"")</f>
        <v/>
      </c>
      <c r="BD122" s="42" t="str">
        <f>IFERROR(IF($C122=7,INDEX('Gross Margin'!$A$32:$BS$60,MATCH('Mthly GM (PR)'!BD$2,'Gross Margin'!$A$32:$A$60,0),MATCH('Mthly GM (PR)'!$A122,'Gross Margin'!$A$32:$BS$32,0)),BD121*(1+AB121)),"")</f>
        <v/>
      </c>
      <c r="BE122" s="42" t="str">
        <f>IFERROR(IF($C122=7,INDEX('Gross Margin'!$A$32:$BS$60,MATCH('Mthly GM (PR)'!BE$2,'Gross Margin'!$A$32:$A$60,0),MATCH('Mthly GM (PR)'!$A122,'Gross Margin'!$A$32:$BS$32,0)),BE121*(1+AC121)),"")</f>
        <v/>
      </c>
      <c r="BF122" s="42" t="str">
        <f>IFERROR(IF($C122=7,INDEX('Gross Margin'!$A$32:$BS$60,MATCH('Mthly GM (PR)'!BF$2,'Gross Margin'!$A$32:$A$60,0),MATCH('Mthly GM (PR)'!$A122,'Gross Margin'!$A$32:$BS$32,0)),BF121*(1+AD121)),"")</f>
        <v/>
      </c>
      <c r="BG122" s="42" t="str">
        <f>IFERROR(IF($C122=7,INDEX('Gross Margin'!$A$32:$BS$60,MATCH('Mthly GM (PR)'!BG$2,'Gross Margin'!$A$32:$A$60,0),MATCH('Mthly GM (PR)'!$A122,'Gross Margin'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W122" s="125">
        <f t="shared" si="118"/>
        <v>-6.8681857125279078E-2</v>
      </c>
      <c r="DX122" s="124">
        <f t="shared" si="119"/>
        <v>0.11062133523634854</v>
      </c>
    </row>
    <row r="123" spans="1:128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GM (PR)'!D$2,'Memb Hist (Org)'!$A$1:$A$29,0),MATCH('Mthly GM (PR)'!$A123,'Memb Hist (Org)'!$A$1:$BS$1,0))&lt;&gt;1,"",'Mthly Returns (PR)'!D122),"")</f>
        <v>3.1914999999999999E-2</v>
      </c>
      <c r="E123" s="46" t="str">
        <f>IFERROR(IF(INDEX('Memb Hist (Org)'!$A$1:$BS$29,MATCH('Mthly GM (PR)'!E$2,'Memb Hist (Org)'!$A$1:$A$29,0),MATCH('Mthly GM (PR)'!$A123,'Memb Hist (Org)'!$A$1:$BS$1,0))&lt;&gt;1,"",'Mthly Returns (PR)'!E122),"")</f>
        <v/>
      </c>
      <c r="F123" s="46" t="str">
        <f>IFERROR(IF(INDEX('Memb Hist (Org)'!$A$1:$BS$29,MATCH('Mthly GM (PR)'!F$2,'Memb Hist (Org)'!$A$1:$A$29,0),MATCH('Mthly GM (PR)'!$A123,'Memb Hist (Org)'!$A$1:$BS$1,0))&lt;&gt;1,"",'Mthly Returns (PR)'!F122),"")</f>
        <v/>
      </c>
      <c r="G123" s="46">
        <f>IFERROR(IF(INDEX('Memb Hist (Org)'!$A$1:$BS$29,MATCH('Mthly GM (PR)'!G$2,'Memb Hist (Org)'!$A$1:$A$29,0),MATCH('Mthly GM (PR)'!$A123,'Memb Hist (Org)'!$A$1:$BS$1,0))&lt;&gt;1,"",'Mthly Returns (PR)'!G122),"")</f>
        <v>1.2500000000000001E-2</v>
      </c>
      <c r="H123" s="46">
        <f>IFERROR(IF(INDEX('Memb Hist (Org)'!$A$1:$BS$29,MATCH('Mthly GM (PR)'!H$2,'Memb Hist (Org)'!$A$1:$A$29,0),MATCH('Mthly GM (PR)'!$A123,'Memb Hist (Org)'!$A$1:$BS$1,0))&lt;&gt;1,"",'Mthly Returns (PR)'!H122),"")</f>
        <v>-2.9597999999999999E-2</v>
      </c>
      <c r="I123" s="46">
        <f>IFERROR(IF(INDEX('Memb Hist (Org)'!$A$1:$BS$29,MATCH('Mthly GM (PR)'!I$2,'Memb Hist (Org)'!$A$1:$A$29,0),MATCH('Mthly GM (PR)'!$A123,'Memb Hist (Org)'!$A$1:$BS$1,0))&lt;&gt;1,"",'Mthly Returns (PR)'!I122),"")</f>
        <v>-1.8828000000000001E-2</v>
      </c>
      <c r="J123" s="46">
        <f>IFERROR(IF(INDEX('Memb Hist (Org)'!$A$1:$BS$29,MATCH('Mthly GM (PR)'!J$2,'Memb Hist (Org)'!$A$1:$A$29,0),MATCH('Mthly GM (PR)'!$A123,'Memb Hist (Org)'!$A$1:$BS$1,0))&lt;&gt;1,"",'Mthly Returns (PR)'!J122),"")</f>
        <v>2.9333000000000001E-2</v>
      </c>
      <c r="K123" s="46">
        <f>IFERROR(IF(INDEX('Memb Hist (Org)'!$A$1:$BS$29,MATCH('Mthly GM (PR)'!K$2,'Memb Hist (Org)'!$A$1:$A$29,0),MATCH('Mthly GM (PR)'!$A123,'Memb Hist (Org)'!$A$1:$BS$1,0))&lt;&gt;1,"",'Mthly Returns (PR)'!K122),"")</f>
        <v>-2.9153999999999999E-2</v>
      </c>
      <c r="L123" s="46" t="str">
        <f>IFERROR(IF(INDEX('Memb Hist (Org)'!$A$1:$BS$29,MATCH('Mthly GM (PR)'!L$2,'Memb Hist (Org)'!$A$1:$A$29,0),MATCH('Mthly GM (PR)'!$A123,'Memb Hist (Org)'!$A$1:$BS$1,0))&lt;&gt;1,"",'Mthly Returns (PR)'!L122),"")</f>
        <v/>
      </c>
      <c r="M123" s="46" t="str">
        <f>IFERROR(IF(INDEX('Memb Hist (Org)'!$A$1:$BS$29,MATCH('Mthly GM (PR)'!M$2,'Memb Hist (Org)'!$A$1:$A$29,0),MATCH('Mthly GM (PR)'!$A123,'Memb Hist (Org)'!$A$1:$BS$1,0))&lt;&gt;1,"",'Mthly Returns (PR)'!M122),"")</f>
        <v/>
      </c>
      <c r="N123" s="46" t="str">
        <f>IFERROR(IF(INDEX('Memb Hist (Org)'!$A$1:$BS$29,MATCH('Mthly GM (PR)'!N$2,'Memb Hist (Org)'!$A$1:$A$29,0),MATCH('Mthly GM (PR)'!$A123,'Memb Hist (Org)'!$A$1:$BS$1,0))&lt;&gt;1,"",'Mthly Returns (PR)'!N122),"")</f>
        <v/>
      </c>
      <c r="O123" s="46">
        <f>IFERROR(IF(INDEX('Memb Hist (Org)'!$A$1:$BS$29,MATCH('Mthly GM (PR)'!O$2,'Memb Hist (Org)'!$A$1:$A$29,0),MATCH('Mthly GM (PR)'!$A123,'Memb Hist (Org)'!$A$1:$BS$1,0))&lt;&gt;1,"",'Mthly Returns (PR)'!O122),"")</f>
        <v>7.3530000000000002E-3</v>
      </c>
      <c r="P123" s="46" t="str">
        <f>IFERROR(IF(INDEX('Memb Hist (Org)'!$A$1:$BS$29,MATCH('Mthly GM (PR)'!P$2,'Memb Hist (Org)'!$A$1:$A$29,0),MATCH('Mthly GM (PR)'!$A123,'Memb Hist (Org)'!$A$1:$BS$1,0))&lt;&gt;1,"",'Mthly Returns (PR)'!P122),"")</f>
        <v/>
      </c>
      <c r="Q123" s="46">
        <f>IFERROR(IF(INDEX('Memb Hist (Org)'!$A$1:$BS$29,MATCH('Mthly GM (PR)'!Q$2,'Memb Hist (Org)'!$A$1:$A$29,0),MATCH('Mthly GM (PR)'!$A123,'Memb Hist (Org)'!$A$1:$BS$1,0))&lt;&gt;1,"",'Mthly Returns (PR)'!Q122),"")</f>
        <v>7.1679999999999999E-3</v>
      </c>
      <c r="R123" s="46" t="str">
        <f>IFERROR(IF(INDEX('Memb Hist (Org)'!$A$1:$BS$29,MATCH('Mthly GM (PR)'!R$2,'Memb Hist (Org)'!$A$1:$A$29,0),MATCH('Mthly GM (PR)'!$A123,'Memb Hist (Org)'!$A$1:$BS$1,0))&lt;&gt;1,"",'Mthly Returns (PR)'!R122),"")</f>
        <v/>
      </c>
      <c r="S123" s="46" t="str">
        <f>IFERROR(IF(INDEX('Memb Hist (Org)'!$A$1:$BS$29,MATCH('Mthly GM (PR)'!S$2,'Memb Hist (Org)'!$A$1:$A$29,0),MATCH('Mthly GM (PR)'!$A123,'Memb Hist (Org)'!$A$1:$BS$1,0))&lt;&gt;1,"",'Mthly Returns (PR)'!S122),"")</f>
        <v/>
      </c>
      <c r="T123" s="46">
        <f>IFERROR(IF(INDEX('Memb Hist (Org)'!$A$1:$BS$29,MATCH('Mthly GM (PR)'!T$2,'Memb Hist (Org)'!$A$1:$A$29,0),MATCH('Mthly GM (PR)'!$A123,'Memb Hist (Org)'!$A$1:$BS$1,0))&lt;&gt;1,"",'Mthly Returns (PR)'!T122),"")</f>
        <v>7.6768000000000003E-2</v>
      </c>
      <c r="U123" s="46">
        <f>IFERROR(IF(INDEX('Memb Hist (Org)'!$A$1:$BS$29,MATCH('Mthly GM (PR)'!U$2,'Memb Hist (Org)'!$A$1:$A$29,0),MATCH('Mthly GM (PR)'!$A123,'Memb Hist (Org)'!$A$1:$BS$1,0))&lt;&gt;1,"",'Mthly Returns (PR)'!U122),"")</f>
        <v>5.3220999999999997E-2</v>
      </c>
      <c r="V123" s="46">
        <f>IFERROR(IF(INDEX('Memb Hist (Org)'!$A$1:$BS$29,MATCH('Mthly GM (PR)'!V$2,'Memb Hist (Org)'!$A$1:$A$29,0),MATCH('Mthly GM (PR)'!$A123,'Memb Hist (Org)'!$A$1:$BS$1,0))&lt;&gt;1,"",'Mthly Returns (PR)'!V122),"")</f>
        <v>1.4614E-2</v>
      </c>
      <c r="W123" s="46">
        <f>IFERROR(IF(INDEX('Memb Hist (Org)'!$A$1:$BS$29,MATCH('Mthly GM (PR)'!W$2,'Memb Hist (Org)'!$A$1:$A$29,0),MATCH('Mthly GM (PR)'!$A123,'Memb Hist (Org)'!$A$1:$BS$1,0))&lt;&gt;1,"",'Mthly Returns (PR)'!W122),"")</f>
        <v>2.4689999999999998E-3</v>
      </c>
      <c r="X123" s="46">
        <f>IFERROR(IF(INDEX('Memb Hist (Org)'!$A$1:$BS$29,MATCH('Mthly GM (PR)'!X$2,'Memb Hist (Org)'!$A$1:$A$29,0),MATCH('Mthly GM (PR)'!$A123,'Memb Hist (Org)'!$A$1:$BS$1,0))&lt;&gt;1,"",'Mthly Returns (PR)'!X122),"")</f>
        <v>3.8061999999999999E-2</v>
      </c>
      <c r="Y123" s="46">
        <f>IFERROR(IF(INDEX('Memb Hist (Org)'!$A$1:$BS$29,MATCH('Mthly GM (PR)'!Y$2,'Memb Hist (Org)'!$A$1:$A$29,0),MATCH('Mthly GM (PR)'!$A123,'Memb Hist (Org)'!$A$1:$BS$1,0))&lt;&gt;1,"",'Mthly Returns (PR)'!Y122),"")</f>
        <v>0</v>
      </c>
      <c r="Z123" s="46" t="str">
        <f>IFERROR(IF(INDEX('Memb Hist (Org)'!$A$1:$BS$29,MATCH('Mthly GM (PR)'!Z$2,'Memb Hist (Org)'!$A$1:$A$29,0),MATCH('Mthly GM (PR)'!$A123,'Memb Hist (Org)'!$A$1:$BS$1,0))&lt;&gt;1,"",'Mthly Returns (PR)'!Z122),"")</f>
        <v/>
      </c>
      <c r="AA123" s="46" t="str">
        <f>IFERROR(IF(INDEX('Memb Hist (Org)'!$A$1:$BS$29,MATCH('Mthly GM (PR)'!AA$2,'Memb Hist (Org)'!$A$1:$A$29,0),MATCH('Mthly GM (PR)'!$A123,'Memb Hist (Org)'!$A$1:$BS$1,0))&lt;&gt;1,"",'Mthly Returns (PR)'!AA122),"")</f>
        <v/>
      </c>
      <c r="AB123" s="46" t="str">
        <f>IFERROR(IF(INDEX('Memb Hist (Org)'!$A$1:$BS$29,MATCH('Mthly GM (PR)'!AB$2,'Memb Hist (Org)'!$A$1:$A$29,0),MATCH('Mthly GM (PR)'!$A123,'Memb Hist (Org)'!$A$1:$BS$1,0))&lt;&gt;1,"",'Mthly Returns (PR)'!AB122),"")</f>
        <v/>
      </c>
      <c r="AC123" s="46">
        <f>IFERROR(IF(INDEX('Memb Hist (Org)'!$A$1:$BS$29,MATCH('Mthly GM (PR)'!AC$2,'Memb Hist (Org)'!$A$1:$A$29,0),MATCH('Mthly GM (PR)'!$A123,'Memb Hist (Org)'!$A$1:$BS$1,0))&lt;&gt;1,"",'Mthly Returns (PR)'!AC122),"")</f>
        <v>7.2581000000000007E-2</v>
      </c>
      <c r="AD123" s="46" t="str">
        <f>IFERROR(IF(INDEX('Memb Hist (Org)'!$A$1:$BS$29,MATCH('Mthly GM (PR)'!AD$2,'Memb Hist (Org)'!$A$1:$A$29,0),MATCH('Mthly GM (PR)'!$A123,'Memb Hist (Org)'!$A$1:$BS$1,0))&lt;&gt;1,"",'Mthly Returns (PR)'!AD122),"")</f>
        <v/>
      </c>
      <c r="AE123" s="46" t="str">
        <f>IFERROR(IF(INDEX('Memb Hist (Org)'!$A$1:$BS$29,MATCH('Mthly GM (PR)'!AE$2,'Memb Hist (Org)'!$A$1:$A$29,0),MATCH('Mthly GM (PR)'!$A123,'Memb Hist (Org)'!$A$1:$BS$1,0))&lt;&gt;1,"",'Mthly Returns (PR)'!AE122),"")</f>
        <v/>
      </c>
      <c r="AF123" s="42" t="str">
        <f>IFERROR(IF($C123=7,INDEX('Gross Margin'!$A$32:$BS$60,MATCH('Mthly GM (PR)'!AF$2,'Gross Margin'!$A$32:$A$60,0),MATCH('Mthly GM (PR)'!$A123,'Gross Margin'!$A$32:$BS$32,0)),AF122*(1+D122)),"")</f>
        <v/>
      </c>
      <c r="AG123" s="42" t="str">
        <f>IFERROR(IF($C123=7,INDEX('Gross Margin'!$A$32:$BS$60,MATCH('Mthly GM (PR)'!AG$2,'Gross Margin'!$A$32:$A$60,0),MATCH('Mthly GM (PR)'!$A123,'Gross Margin'!$A$32:$BS$32,0)),AG122*(1+E122)),"")</f>
        <v/>
      </c>
      <c r="AH123" s="42" t="str">
        <f>IFERROR(IF($C123=7,INDEX('Gross Margin'!$A$32:$BS$60,MATCH('Mthly GM (PR)'!AH$2,'Gross Margin'!$A$32:$A$60,0),MATCH('Mthly GM (PR)'!$A123,'Gross Margin'!$A$32:$BS$32,0)),AH122*(1+F122)),"")</f>
        <v/>
      </c>
      <c r="AI123" s="42" t="str">
        <f>IFERROR(IF($C123=7,INDEX('Gross Margin'!$A$32:$BS$60,MATCH('Mthly GM (PR)'!AI$2,'Gross Margin'!$A$32:$A$60,0),MATCH('Mthly GM (PR)'!$A123,'Gross Margin'!$A$32:$BS$32,0)),AI122*(1+G122)),"")</f>
        <v/>
      </c>
      <c r="AJ123" s="42" t="str">
        <f>IFERROR(IF($C123=7,INDEX('Gross Margin'!$A$32:$BS$60,MATCH('Mthly GM (PR)'!AJ$2,'Gross Margin'!$A$32:$A$60,0),MATCH('Mthly GM (PR)'!$A123,'Gross Margin'!$A$32:$BS$32,0)),AJ122*(1+H122)),"")</f>
        <v/>
      </c>
      <c r="AK123" s="42" t="str">
        <f>IFERROR(IF($C123=7,INDEX('Gross Margin'!$A$32:$BS$60,MATCH('Mthly GM (PR)'!AK$2,'Gross Margin'!$A$32:$A$60,0),MATCH('Mthly GM (PR)'!$A123,'Gross Margin'!$A$32:$BS$32,0)),AK122*(1+I122)),"")</f>
        <v/>
      </c>
      <c r="AL123" s="42" t="str">
        <f>IFERROR(IF($C123=7,INDEX('Gross Margin'!$A$32:$BS$60,MATCH('Mthly GM (PR)'!AL$2,'Gross Margin'!$A$32:$A$60,0),MATCH('Mthly GM (PR)'!$A123,'Gross Margin'!$A$32:$BS$32,0)),AL122*(1+J122)),"")</f>
        <v/>
      </c>
      <c r="AM123" s="42" t="str">
        <f>IFERROR(IF($C123=7,INDEX('Gross Margin'!$A$32:$BS$60,MATCH('Mthly GM (PR)'!AM$2,'Gross Margin'!$A$32:$A$60,0),MATCH('Mthly GM (PR)'!$A123,'Gross Margin'!$A$32:$BS$32,0)),AM122*(1+K122)),"")</f>
        <v/>
      </c>
      <c r="AN123" s="42" t="str">
        <f>IFERROR(IF($C123=7,INDEX('Gross Margin'!$A$32:$BS$60,MATCH('Mthly GM (PR)'!AN$2,'Gross Margin'!$A$32:$A$60,0),MATCH('Mthly GM (PR)'!$A123,'Gross Margin'!$A$32:$BS$32,0)),AN122*(1+L122)),"")</f>
        <v/>
      </c>
      <c r="AO123" s="42" t="str">
        <f>IFERROR(IF($C123=7,INDEX('Gross Margin'!$A$32:$BS$60,MATCH('Mthly GM (PR)'!AO$2,'Gross Margin'!$A$32:$A$60,0),MATCH('Mthly GM (PR)'!$A123,'Gross Margin'!$A$32:$BS$32,0)),AO122*(1+M122)),"")</f>
        <v/>
      </c>
      <c r="AP123" s="42" t="str">
        <f>IFERROR(IF($C123=7,INDEX('Gross Margin'!$A$32:$BS$60,MATCH('Mthly GM (PR)'!AP$2,'Gross Margin'!$A$32:$A$60,0),MATCH('Mthly GM (PR)'!$A123,'Gross Margin'!$A$32:$BS$32,0)),AP122*(1+N122)),"")</f>
        <v/>
      </c>
      <c r="AQ123" s="42" t="str">
        <f>IFERROR(IF($C123=7,INDEX('Gross Margin'!$A$32:$BS$60,MATCH('Mthly GM (PR)'!AQ$2,'Gross Margin'!$A$32:$A$60,0),MATCH('Mthly GM (PR)'!$A123,'Gross Margin'!$A$32:$BS$32,0)),AQ122*(1+O122)),"")</f>
        <v/>
      </c>
      <c r="AR123" s="42" t="str">
        <f>IFERROR(IF($C123=7,INDEX('Gross Margin'!$A$32:$BS$60,MATCH('Mthly GM (PR)'!AR$2,'Gross Margin'!$A$32:$A$60,0),MATCH('Mthly GM (PR)'!$A123,'Gross Margin'!$A$32:$BS$32,0)),AR122*(1+P122)),"")</f>
        <v/>
      </c>
      <c r="AS123" s="42" t="str">
        <f>IFERROR(IF($C123=7,INDEX('Gross Margin'!$A$32:$BS$60,MATCH('Mthly GM (PR)'!AS$2,'Gross Margin'!$A$32:$A$60,0),MATCH('Mthly GM (PR)'!$A123,'Gross Margin'!$A$32:$BS$32,0)),AS122*(1+Q122)),"")</f>
        <v/>
      </c>
      <c r="AT123" s="42" t="str">
        <f>IFERROR(IF($C123=7,INDEX('Gross Margin'!$A$32:$BS$60,MATCH('Mthly GM (PR)'!AT$2,'Gross Margin'!$A$32:$A$60,0),MATCH('Mthly GM (PR)'!$A123,'Gross Margin'!$A$32:$BS$32,0)),AT122*(1+R122)),"")</f>
        <v/>
      </c>
      <c r="AU123" s="42" t="str">
        <f>IFERROR(IF($C123=7,INDEX('Gross Margin'!$A$32:$BS$60,MATCH('Mthly GM (PR)'!AU$2,'Gross Margin'!$A$32:$A$60,0),MATCH('Mthly GM (PR)'!$A123,'Gross Margin'!$A$32:$BS$32,0)),AU122*(1+S122)),"")</f>
        <v/>
      </c>
      <c r="AV123" s="42" t="str">
        <f>IFERROR(IF($C123=7,INDEX('Gross Margin'!$A$32:$BS$60,MATCH('Mthly GM (PR)'!AV$2,'Gross Margin'!$A$32:$A$60,0),MATCH('Mthly GM (PR)'!$A123,'Gross Margin'!$A$32:$BS$32,0)),AV122*(1+T122)),"")</f>
        <v/>
      </c>
      <c r="AW123" s="42" t="str">
        <f>IFERROR(IF($C123=7,INDEX('Gross Margin'!$A$32:$BS$60,MATCH('Mthly GM (PR)'!AW$2,'Gross Margin'!$A$32:$A$60,0),MATCH('Mthly GM (PR)'!$A123,'Gross Margin'!$A$32:$BS$32,0)),AW122*(1+U122)),"")</f>
        <v/>
      </c>
      <c r="AX123" s="42" t="str">
        <f>IFERROR(IF($C123=7,INDEX('Gross Margin'!$A$32:$BS$60,MATCH('Mthly GM (PR)'!AX$2,'Gross Margin'!$A$32:$A$60,0),MATCH('Mthly GM (PR)'!$A123,'Gross Margin'!$A$32:$BS$32,0)),AX122*(1+V122)),"")</f>
        <v/>
      </c>
      <c r="AY123" s="42" t="str">
        <f>IFERROR(IF($C123=7,INDEX('Gross Margin'!$A$32:$BS$60,MATCH('Mthly GM (PR)'!AY$2,'Gross Margin'!$A$32:$A$60,0),MATCH('Mthly GM (PR)'!$A123,'Gross Margin'!$A$32:$BS$32,0)),AY122*(1+W122)),"")</f>
        <v/>
      </c>
      <c r="AZ123" s="42" t="str">
        <f>IFERROR(IF($C123=7,INDEX('Gross Margin'!$A$32:$BS$60,MATCH('Mthly GM (PR)'!AZ$2,'Gross Margin'!$A$32:$A$60,0),MATCH('Mthly GM (PR)'!$A123,'Gross Margin'!$A$32:$BS$32,0)),AZ122*(1+X122)),"")</f>
        <v/>
      </c>
      <c r="BA123" s="42" t="str">
        <f>IFERROR(IF($C123=7,INDEX('Gross Margin'!$A$32:$BS$60,MATCH('Mthly GM (PR)'!BA$2,'Gross Margin'!$A$32:$A$60,0),MATCH('Mthly GM (PR)'!$A123,'Gross Margin'!$A$32:$BS$32,0)),BA122*(1+Y122)),"")</f>
        <v/>
      </c>
      <c r="BB123" s="42" t="str">
        <f>IFERROR(IF($C123=7,INDEX('Gross Margin'!$A$32:$BS$60,MATCH('Mthly GM (PR)'!BB$2,'Gross Margin'!$A$32:$A$60,0),MATCH('Mthly GM (PR)'!$A123,'Gross Margin'!$A$32:$BS$32,0)),BB122*(1+Z122)),"")</f>
        <v/>
      </c>
      <c r="BC123" s="42" t="str">
        <f>IFERROR(IF($C123=7,INDEX('Gross Margin'!$A$32:$BS$60,MATCH('Mthly GM (PR)'!BC$2,'Gross Margin'!$A$32:$A$60,0),MATCH('Mthly GM (PR)'!$A123,'Gross Margin'!$A$32:$BS$32,0)),BC122*(1+AA122)),"")</f>
        <v/>
      </c>
      <c r="BD123" s="42" t="str">
        <f>IFERROR(IF($C123=7,INDEX('Gross Margin'!$A$32:$BS$60,MATCH('Mthly GM (PR)'!BD$2,'Gross Margin'!$A$32:$A$60,0),MATCH('Mthly GM (PR)'!$A123,'Gross Margin'!$A$32:$BS$32,0)),BD122*(1+AB122)),"")</f>
        <v/>
      </c>
      <c r="BE123" s="42" t="str">
        <f>IFERROR(IF($C123=7,INDEX('Gross Margin'!$A$32:$BS$60,MATCH('Mthly GM (PR)'!BE$2,'Gross Margin'!$A$32:$A$60,0),MATCH('Mthly GM (PR)'!$A123,'Gross Margin'!$A$32:$BS$32,0)),BE122*(1+AC122)),"")</f>
        <v/>
      </c>
      <c r="BF123" s="42" t="str">
        <f>IFERROR(IF($C123=7,INDEX('Gross Margin'!$A$32:$BS$60,MATCH('Mthly GM (PR)'!BF$2,'Gross Margin'!$A$32:$A$60,0),MATCH('Mthly GM (PR)'!$A123,'Gross Margin'!$A$32:$BS$32,0)),BF122*(1+AD122)),"")</f>
        <v/>
      </c>
      <c r="BG123" s="42" t="str">
        <f>IFERROR(IF($C123=7,INDEX('Gross Margin'!$A$32:$BS$60,MATCH('Mthly GM (PR)'!BG$2,'Gross Margin'!$A$32:$A$60,0),MATCH('Mthly GM (PR)'!$A123,'Gross Margin'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W123" s="125">
        <f t="shared" si="118"/>
        <v>-2.5271733824759446E-2</v>
      </c>
      <c r="DX123" s="124">
        <f t="shared" si="119"/>
        <v>0.30008563356922813</v>
      </c>
    </row>
    <row r="124" spans="1:128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GM (PR)'!D$2,'Memb Hist (Org)'!$A$1:$A$29,0),MATCH('Mthly GM (PR)'!$A124,'Memb Hist (Org)'!$A$1:$BS$1,0))&lt;&gt;1,"",'Mthly Returns (PR)'!D123),"")</f>
        <v>5.1549999999999999E-3</v>
      </c>
      <c r="E124" s="46" t="str">
        <f>IFERROR(IF(INDEX('Memb Hist (Org)'!$A$1:$BS$29,MATCH('Mthly GM (PR)'!E$2,'Memb Hist (Org)'!$A$1:$A$29,0),MATCH('Mthly GM (PR)'!$A124,'Memb Hist (Org)'!$A$1:$BS$1,0))&lt;&gt;1,"",'Mthly Returns (PR)'!E123),"")</f>
        <v/>
      </c>
      <c r="F124" s="46" t="str">
        <f>IFERROR(IF(INDEX('Memb Hist (Org)'!$A$1:$BS$29,MATCH('Mthly GM (PR)'!F$2,'Memb Hist (Org)'!$A$1:$A$29,0),MATCH('Mthly GM (PR)'!$A124,'Memb Hist (Org)'!$A$1:$BS$1,0))&lt;&gt;1,"",'Mthly Returns (PR)'!F123),"")</f>
        <v/>
      </c>
      <c r="G124" s="46">
        <f>IFERROR(IF(INDEX('Memb Hist (Org)'!$A$1:$BS$29,MATCH('Mthly GM (PR)'!G$2,'Memb Hist (Org)'!$A$1:$A$29,0),MATCH('Mthly GM (PR)'!$A124,'Memb Hist (Org)'!$A$1:$BS$1,0))&lt;&gt;1,"",'Mthly Returns (PR)'!G123),"")</f>
        <v>-1.8519000000000001E-2</v>
      </c>
      <c r="H124" s="46">
        <f>IFERROR(IF(INDEX('Memb Hist (Org)'!$A$1:$BS$29,MATCH('Mthly GM (PR)'!H$2,'Memb Hist (Org)'!$A$1:$A$29,0),MATCH('Mthly GM (PR)'!$A124,'Memb Hist (Org)'!$A$1:$BS$1,0))&lt;&gt;1,"",'Mthly Returns (PR)'!H123),"")</f>
        <v>-1.5251000000000001E-2</v>
      </c>
      <c r="I124" s="46">
        <f>IFERROR(IF(INDEX('Memb Hist (Org)'!$A$1:$BS$29,MATCH('Mthly GM (PR)'!I$2,'Memb Hist (Org)'!$A$1:$A$29,0),MATCH('Mthly GM (PR)'!$A124,'Memb Hist (Org)'!$A$1:$BS$1,0))&lt;&gt;1,"",'Mthly Returns (PR)'!I123),"")</f>
        <v>8.1022999999999998E-2</v>
      </c>
      <c r="J124" s="46">
        <f>IFERROR(IF(INDEX('Memb Hist (Org)'!$A$1:$BS$29,MATCH('Mthly GM (PR)'!J$2,'Memb Hist (Org)'!$A$1:$A$29,0),MATCH('Mthly GM (PR)'!$A124,'Memb Hist (Org)'!$A$1:$BS$1,0))&lt;&gt;1,"",'Mthly Returns (PR)'!J123),"")</f>
        <v>-7.5130000000000002E-2</v>
      </c>
      <c r="K124" s="46">
        <f>IFERROR(IF(INDEX('Memb Hist (Org)'!$A$1:$BS$29,MATCH('Mthly GM (PR)'!K$2,'Memb Hist (Org)'!$A$1:$A$29,0),MATCH('Mthly GM (PR)'!$A124,'Memb Hist (Org)'!$A$1:$BS$1,0))&lt;&gt;1,"",'Mthly Returns (PR)'!K123),"")</f>
        <v>-2.9586000000000001E-2</v>
      </c>
      <c r="L124" s="46" t="str">
        <f>IFERROR(IF(INDEX('Memb Hist (Org)'!$A$1:$BS$29,MATCH('Mthly GM (PR)'!L$2,'Memb Hist (Org)'!$A$1:$A$29,0),MATCH('Mthly GM (PR)'!$A124,'Memb Hist (Org)'!$A$1:$BS$1,0))&lt;&gt;1,"",'Mthly Returns (PR)'!L123),"")</f>
        <v/>
      </c>
      <c r="M124" s="46" t="str">
        <f>IFERROR(IF(INDEX('Memb Hist (Org)'!$A$1:$BS$29,MATCH('Mthly GM (PR)'!M$2,'Memb Hist (Org)'!$A$1:$A$29,0),MATCH('Mthly GM (PR)'!$A124,'Memb Hist (Org)'!$A$1:$BS$1,0))&lt;&gt;1,"",'Mthly Returns (PR)'!M123),"")</f>
        <v/>
      </c>
      <c r="N124" s="46" t="str">
        <f>IFERROR(IF(INDEX('Memb Hist (Org)'!$A$1:$BS$29,MATCH('Mthly GM (PR)'!N$2,'Memb Hist (Org)'!$A$1:$A$29,0),MATCH('Mthly GM (PR)'!$A124,'Memb Hist (Org)'!$A$1:$BS$1,0))&lt;&gt;1,"",'Mthly Returns (PR)'!N123),"")</f>
        <v/>
      </c>
      <c r="O124" s="46">
        <f>IFERROR(IF(INDEX('Memb Hist (Org)'!$A$1:$BS$29,MATCH('Mthly GM (PR)'!O$2,'Memb Hist (Org)'!$A$1:$A$29,0),MATCH('Mthly GM (PR)'!$A124,'Memb Hist (Org)'!$A$1:$BS$1,0))&lt;&gt;1,"",'Mthly Returns (PR)'!O123),"")</f>
        <v>-2.1898000000000001E-2</v>
      </c>
      <c r="P124" s="46" t="str">
        <f>IFERROR(IF(INDEX('Memb Hist (Org)'!$A$1:$BS$29,MATCH('Mthly GM (PR)'!P$2,'Memb Hist (Org)'!$A$1:$A$29,0),MATCH('Mthly GM (PR)'!$A124,'Memb Hist (Org)'!$A$1:$BS$1,0))&lt;&gt;1,"",'Mthly Returns (PR)'!P123),"")</f>
        <v/>
      </c>
      <c r="Q124" s="46">
        <f>IFERROR(IF(INDEX('Memb Hist (Org)'!$A$1:$BS$29,MATCH('Mthly GM (PR)'!Q$2,'Memb Hist (Org)'!$A$1:$A$29,0),MATCH('Mthly GM (PR)'!$A124,'Memb Hist (Org)'!$A$1:$BS$1,0))&lt;&gt;1,"",'Mthly Returns (PR)'!Q123),"")</f>
        <v>-1.4234999999999999E-2</v>
      </c>
      <c r="R124" s="46" t="str">
        <f>IFERROR(IF(INDEX('Memb Hist (Org)'!$A$1:$BS$29,MATCH('Mthly GM (PR)'!R$2,'Memb Hist (Org)'!$A$1:$A$29,0),MATCH('Mthly GM (PR)'!$A124,'Memb Hist (Org)'!$A$1:$BS$1,0))&lt;&gt;1,"",'Mthly Returns (PR)'!R123),"")</f>
        <v/>
      </c>
      <c r="S124" s="46" t="str">
        <f>IFERROR(IF(INDEX('Memb Hist (Org)'!$A$1:$BS$29,MATCH('Mthly GM (PR)'!S$2,'Memb Hist (Org)'!$A$1:$A$29,0),MATCH('Mthly GM (PR)'!$A124,'Memb Hist (Org)'!$A$1:$BS$1,0))&lt;&gt;1,"",'Mthly Returns (PR)'!S123),"")</f>
        <v/>
      </c>
      <c r="T124" s="46">
        <f>IFERROR(IF(INDEX('Memb Hist (Org)'!$A$1:$BS$29,MATCH('Mthly GM (PR)'!T$2,'Memb Hist (Org)'!$A$1:$A$29,0),MATCH('Mthly GM (PR)'!$A124,'Memb Hist (Org)'!$A$1:$BS$1,0))&lt;&gt;1,"",'Mthly Returns (PR)'!T123),"")</f>
        <v>-4.2802E-2</v>
      </c>
      <c r="U124" s="46">
        <f>IFERROR(IF(INDEX('Memb Hist (Org)'!$A$1:$BS$29,MATCH('Mthly GM (PR)'!U$2,'Memb Hist (Org)'!$A$1:$A$29,0),MATCH('Mthly GM (PR)'!$A124,'Memb Hist (Org)'!$A$1:$BS$1,0))&lt;&gt;1,"",'Mthly Returns (PR)'!U123),"")</f>
        <v>-7.4468000000000006E-2</v>
      </c>
      <c r="V124" s="46">
        <f>IFERROR(IF(INDEX('Memb Hist (Org)'!$A$1:$BS$29,MATCH('Mthly GM (PR)'!V$2,'Memb Hist (Org)'!$A$1:$A$29,0),MATCH('Mthly GM (PR)'!$A124,'Memb Hist (Org)'!$A$1:$BS$1,0))&lt;&gt;1,"",'Mthly Returns (PR)'!V123),"")</f>
        <v>-6.7901000000000003E-2</v>
      </c>
      <c r="W124" s="46">
        <f>IFERROR(IF(INDEX('Memb Hist (Org)'!$A$1:$BS$29,MATCH('Mthly GM (PR)'!W$2,'Memb Hist (Org)'!$A$1:$A$29,0),MATCH('Mthly GM (PR)'!$A124,'Memb Hist (Org)'!$A$1:$BS$1,0))&lt;&gt;1,"",'Mthly Returns (PR)'!W123),"")</f>
        <v>-9.8519999999999996E-3</v>
      </c>
      <c r="X124" s="46">
        <f>IFERROR(IF(INDEX('Memb Hist (Org)'!$A$1:$BS$29,MATCH('Mthly GM (PR)'!X$2,'Memb Hist (Org)'!$A$1:$A$29,0),MATCH('Mthly GM (PR)'!$A124,'Memb Hist (Org)'!$A$1:$BS$1,0))&lt;&gt;1,"",'Mthly Returns (PR)'!X123),"")</f>
        <v>-0.02</v>
      </c>
      <c r="Y124" s="46">
        <f>IFERROR(IF(INDEX('Memb Hist (Org)'!$A$1:$BS$29,MATCH('Mthly GM (PR)'!Y$2,'Memb Hist (Org)'!$A$1:$A$29,0),MATCH('Mthly GM (PR)'!$A124,'Memb Hist (Org)'!$A$1:$BS$1,0))&lt;&gt;1,"",'Mthly Returns (PR)'!Y123),"")</f>
        <v>-6.0165999999999997E-2</v>
      </c>
      <c r="Z124" s="46" t="str">
        <f>IFERROR(IF(INDEX('Memb Hist (Org)'!$A$1:$BS$29,MATCH('Mthly GM (PR)'!Z$2,'Memb Hist (Org)'!$A$1:$A$29,0),MATCH('Mthly GM (PR)'!$A124,'Memb Hist (Org)'!$A$1:$BS$1,0))&lt;&gt;1,"",'Mthly Returns (PR)'!Z123),"")</f>
        <v/>
      </c>
      <c r="AA124" s="46" t="str">
        <f>IFERROR(IF(INDEX('Memb Hist (Org)'!$A$1:$BS$29,MATCH('Mthly GM (PR)'!AA$2,'Memb Hist (Org)'!$A$1:$A$29,0),MATCH('Mthly GM (PR)'!$A124,'Memb Hist (Org)'!$A$1:$BS$1,0))&lt;&gt;1,"",'Mthly Returns (PR)'!AA123),"")</f>
        <v/>
      </c>
      <c r="AB124" s="46" t="str">
        <f>IFERROR(IF(INDEX('Memb Hist (Org)'!$A$1:$BS$29,MATCH('Mthly GM (PR)'!AB$2,'Memb Hist (Org)'!$A$1:$A$29,0),MATCH('Mthly GM (PR)'!$A124,'Memb Hist (Org)'!$A$1:$BS$1,0))&lt;&gt;1,"",'Mthly Returns (PR)'!AB123),"")</f>
        <v/>
      </c>
      <c r="AC124" s="46">
        <f>IFERROR(IF(INDEX('Memb Hist (Org)'!$A$1:$BS$29,MATCH('Mthly GM (PR)'!AC$2,'Memb Hist (Org)'!$A$1:$A$29,0),MATCH('Mthly GM (PR)'!$A124,'Memb Hist (Org)'!$A$1:$BS$1,0))&lt;&gt;1,"",'Mthly Returns (PR)'!AC123),"")</f>
        <v>-2.0049999999999998E-2</v>
      </c>
      <c r="AD124" s="46" t="str">
        <f>IFERROR(IF(INDEX('Memb Hist (Org)'!$A$1:$BS$29,MATCH('Mthly GM (PR)'!AD$2,'Memb Hist (Org)'!$A$1:$A$29,0),MATCH('Mthly GM (PR)'!$A124,'Memb Hist (Org)'!$A$1:$BS$1,0))&lt;&gt;1,"",'Mthly Returns (PR)'!AD123),"")</f>
        <v/>
      </c>
      <c r="AE124" s="46" t="str">
        <f>IFERROR(IF(INDEX('Memb Hist (Org)'!$A$1:$BS$29,MATCH('Mthly GM (PR)'!AE$2,'Memb Hist (Org)'!$A$1:$A$29,0),MATCH('Mthly GM (PR)'!$A124,'Memb Hist (Org)'!$A$1:$BS$1,0))&lt;&gt;1,"",'Mthly Returns (PR)'!AE123),"")</f>
        <v/>
      </c>
      <c r="AF124" s="42" t="str">
        <f>IFERROR(IF($C124=7,INDEX('Gross Margin'!$A$32:$BS$60,MATCH('Mthly GM (PR)'!AF$2,'Gross Margin'!$A$32:$A$60,0),MATCH('Mthly GM (PR)'!$A124,'Gross Margin'!$A$32:$BS$32,0)),AF123*(1+D123)),"")</f>
        <v/>
      </c>
      <c r="AG124" s="42" t="str">
        <f>IFERROR(IF($C124=7,INDEX('Gross Margin'!$A$32:$BS$60,MATCH('Mthly GM (PR)'!AG$2,'Gross Margin'!$A$32:$A$60,0),MATCH('Mthly GM (PR)'!$A124,'Gross Margin'!$A$32:$BS$32,0)),AG123*(1+E123)),"")</f>
        <v/>
      </c>
      <c r="AH124" s="42" t="str">
        <f>IFERROR(IF($C124=7,INDEX('Gross Margin'!$A$32:$BS$60,MATCH('Mthly GM (PR)'!AH$2,'Gross Margin'!$A$32:$A$60,0),MATCH('Mthly GM (PR)'!$A124,'Gross Margin'!$A$32:$BS$32,0)),AH123*(1+F123)),"")</f>
        <v/>
      </c>
      <c r="AI124" s="42" t="str">
        <f>IFERROR(IF($C124=7,INDEX('Gross Margin'!$A$32:$BS$60,MATCH('Mthly GM (PR)'!AI$2,'Gross Margin'!$A$32:$A$60,0),MATCH('Mthly GM (PR)'!$A124,'Gross Margin'!$A$32:$BS$32,0)),AI123*(1+G123)),"")</f>
        <v/>
      </c>
      <c r="AJ124" s="42" t="str">
        <f>IFERROR(IF($C124=7,INDEX('Gross Margin'!$A$32:$BS$60,MATCH('Mthly GM (PR)'!AJ$2,'Gross Margin'!$A$32:$A$60,0),MATCH('Mthly GM (PR)'!$A124,'Gross Margin'!$A$32:$BS$32,0)),AJ123*(1+H123)),"")</f>
        <v/>
      </c>
      <c r="AK124" s="42" t="str">
        <f>IFERROR(IF($C124=7,INDEX('Gross Margin'!$A$32:$BS$60,MATCH('Mthly GM (PR)'!AK$2,'Gross Margin'!$A$32:$A$60,0),MATCH('Mthly GM (PR)'!$A124,'Gross Margin'!$A$32:$BS$32,0)),AK123*(1+I123)),"")</f>
        <v/>
      </c>
      <c r="AL124" s="42" t="str">
        <f>IFERROR(IF($C124=7,INDEX('Gross Margin'!$A$32:$BS$60,MATCH('Mthly GM (PR)'!AL$2,'Gross Margin'!$A$32:$A$60,0),MATCH('Mthly GM (PR)'!$A124,'Gross Margin'!$A$32:$BS$32,0)),AL123*(1+J123)),"")</f>
        <v/>
      </c>
      <c r="AM124" s="42" t="str">
        <f>IFERROR(IF($C124=7,INDEX('Gross Margin'!$A$32:$BS$60,MATCH('Mthly GM (PR)'!AM$2,'Gross Margin'!$A$32:$A$60,0),MATCH('Mthly GM (PR)'!$A124,'Gross Margin'!$A$32:$BS$32,0)),AM123*(1+K123)),"")</f>
        <v/>
      </c>
      <c r="AN124" s="42" t="str">
        <f>IFERROR(IF($C124=7,INDEX('Gross Margin'!$A$32:$BS$60,MATCH('Mthly GM (PR)'!AN$2,'Gross Margin'!$A$32:$A$60,0),MATCH('Mthly GM (PR)'!$A124,'Gross Margin'!$A$32:$BS$32,0)),AN123*(1+L123)),"")</f>
        <v/>
      </c>
      <c r="AO124" s="42" t="str">
        <f>IFERROR(IF($C124=7,INDEX('Gross Margin'!$A$32:$BS$60,MATCH('Mthly GM (PR)'!AO$2,'Gross Margin'!$A$32:$A$60,0),MATCH('Mthly GM (PR)'!$A124,'Gross Margin'!$A$32:$BS$32,0)),AO123*(1+M123)),"")</f>
        <v/>
      </c>
      <c r="AP124" s="42" t="str">
        <f>IFERROR(IF($C124=7,INDEX('Gross Margin'!$A$32:$BS$60,MATCH('Mthly GM (PR)'!AP$2,'Gross Margin'!$A$32:$A$60,0),MATCH('Mthly GM (PR)'!$A124,'Gross Margin'!$A$32:$BS$32,0)),AP123*(1+N123)),"")</f>
        <v/>
      </c>
      <c r="AQ124" s="42" t="str">
        <f>IFERROR(IF($C124=7,INDEX('Gross Margin'!$A$32:$BS$60,MATCH('Mthly GM (PR)'!AQ$2,'Gross Margin'!$A$32:$A$60,0),MATCH('Mthly GM (PR)'!$A124,'Gross Margin'!$A$32:$BS$32,0)),AQ123*(1+O123)),"")</f>
        <v/>
      </c>
      <c r="AR124" s="42" t="str">
        <f>IFERROR(IF($C124=7,INDEX('Gross Margin'!$A$32:$BS$60,MATCH('Mthly GM (PR)'!AR$2,'Gross Margin'!$A$32:$A$60,0),MATCH('Mthly GM (PR)'!$A124,'Gross Margin'!$A$32:$BS$32,0)),AR123*(1+P123)),"")</f>
        <v/>
      </c>
      <c r="AS124" s="42" t="str">
        <f>IFERROR(IF($C124=7,INDEX('Gross Margin'!$A$32:$BS$60,MATCH('Mthly GM (PR)'!AS$2,'Gross Margin'!$A$32:$A$60,0),MATCH('Mthly GM (PR)'!$A124,'Gross Margin'!$A$32:$BS$32,0)),AS123*(1+Q123)),"")</f>
        <v/>
      </c>
      <c r="AT124" s="42" t="str">
        <f>IFERROR(IF($C124=7,INDEX('Gross Margin'!$A$32:$BS$60,MATCH('Mthly GM (PR)'!AT$2,'Gross Margin'!$A$32:$A$60,0),MATCH('Mthly GM (PR)'!$A124,'Gross Margin'!$A$32:$BS$32,0)),AT123*(1+R123)),"")</f>
        <v/>
      </c>
      <c r="AU124" s="42" t="str">
        <f>IFERROR(IF($C124=7,INDEX('Gross Margin'!$A$32:$BS$60,MATCH('Mthly GM (PR)'!AU$2,'Gross Margin'!$A$32:$A$60,0),MATCH('Mthly GM (PR)'!$A124,'Gross Margin'!$A$32:$BS$32,0)),AU123*(1+S123)),"")</f>
        <v/>
      </c>
      <c r="AV124" s="42" t="str">
        <f>IFERROR(IF($C124=7,INDEX('Gross Margin'!$A$32:$BS$60,MATCH('Mthly GM (PR)'!AV$2,'Gross Margin'!$A$32:$A$60,0),MATCH('Mthly GM (PR)'!$A124,'Gross Margin'!$A$32:$BS$32,0)),AV123*(1+T123)),"")</f>
        <v/>
      </c>
      <c r="AW124" s="42" t="str">
        <f>IFERROR(IF($C124=7,INDEX('Gross Margin'!$A$32:$BS$60,MATCH('Mthly GM (PR)'!AW$2,'Gross Margin'!$A$32:$A$60,0),MATCH('Mthly GM (PR)'!$A124,'Gross Margin'!$A$32:$BS$32,0)),AW123*(1+U123)),"")</f>
        <v/>
      </c>
      <c r="AX124" s="42" t="str">
        <f>IFERROR(IF($C124=7,INDEX('Gross Margin'!$A$32:$BS$60,MATCH('Mthly GM (PR)'!AX$2,'Gross Margin'!$A$32:$A$60,0),MATCH('Mthly GM (PR)'!$A124,'Gross Margin'!$A$32:$BS$32,0)),AX123*(1+V123)),"")</f>
        <v/>
      </c>
      <c r="AY124" s="42" t="str">
        <f>IFERROR(IF($C124=7,INDEX('Gross Margin'!$A$32:$BS$60,MATCH('Mthly GM (PR)'!AY$2,'Gross Margin'!$A$32:$A$60,0),MATCH('Mthly GM (PR)'!$A124,'Gross Margin'!$A$32:$BS$32,0)),AY123*(1+W123)),"")</f>
        <v/>
      </c>
      <c r="AZ124" s="42" t="str">
        <f>IFERROR(IF($C124=7,INDEX('Gross Margin'!$A$32:$BS$60,MATCH('Mthly GM (PR)'!AZ$2,'Gross Margin'!$A$32:$A$60,0),MATCH('Mthly GM (PR)'!$A124,'Gross Margin'!$A$32:$BS$32,0)),AZ123*(1+X123)),"")</f>
        <v/>
      </c>
      <c r="BA124" s="42" t="str">
        <f>IFERROR(IF($C124=7,INDEX('Gross Margin'!$A$32:$BS$60,MATCH('Mthly GM (PR)'!BA$2,'Gross Margin'!$A$32:$A$60,0),MATCH('Mthly GM (PR)'!$A124,'Gross Margin'!$A$32:$BS$32,0)),BA123*(1+Y123)),"")</f>
        <v/>
      </c>
      <c r="BB124" s="42" t="str">
        <f>IFERROR(IF($C124=7,INDEX('Gross Margin'!$A$32:$BS$60,MATCH('Mthly GM (PR)'!BB$2,'Gross Margin'!$A$32:$A$60,0),MATCH('Mthly GM (PR)'!$A124,'Gross Margin'!$A$32:$BS$32,0)),BB123*(1+Z123)),"")</f>
        <v/>
      </c>
      <c r="BC124" s="42" t="str">
        <f>IFERROR(IF($C124=7,INDEX('Gross Margin'!$A$32:$BS$60,MATCH('Mthly GM (PR)'!BC$2,'Gross Margin'!$A$32:$A$60,0),MATCH('Mthly GM (PR)'!$A124,'Gross Margin'!$A$32:$BS$32,0)),BC123*(1+AA123)),"")</f>
        <v/>
      </c>
      <c r="BD124" s="42" t="str">
        <f>IFERROR(IF($C124=7,INDEX('Gross Margin'!$A$32:$BS$60,MATCH('Mthly GM (PR)'!BD$2,'Gross Margin'!$A$32:$A$60,0),MATCH('Mthly GM (PR)'!$A124,'Gross Margin'!$A$32:$BS$32,0)),BD123*(1+AB123)),"")</f>
        <v/>
      </c>
      <c r="BE124" s="42" t="str">
        <f>IFERROR(IF($C124=7,INDEX('Gross Margin'!$A$32:$BS$60,MATCH('Mthly GM (PR)'!BE$2,'Gross Margin'!$A$32:$A$60,0),MATCH('Mthly GM (PR)'!$A124,'Gross Margin'!$A$32:$BS$32,0)),BE123*(1+AC123)),"")</f>
        <v/>
      </c>
      <c r="BF124" s="42" t="str">
        <f>IFERROR(IF($C124=7,INDEX('Gross Margin'!$A$32:$BS$60,MATCH('Mthly GM (PR)'!BF$2,'Gross Margin'!$A$32:$A$60,0),MATCH('Mthly GM (PR)'!$A124,'Gross Margin'!$A$32:$BS$32,0)),BF123*(1+AD123)),"")</f>
        <v/>
      </c>
      <c r="BG124" s="42" t="str">
        <f>IFERROR(IF($C124=7,INDEX('Gross Margin'!$A$32:$BS$60,MATCH('Mthly GM (PR)'!BG$2,'Gross Margin'!$A$32:$A$60,0),MATCH('Mthly GM (PR)'!$A124,'Gross Margin'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W124" s="125">
        <f t="shared" si="118"/>
        <v>-2.4393603117460416E-2</v>
      </c>
      <c r="DX124" s="124">
        <f t="shared" si="119"/>
        <v>0.14361478188896215</v>
      </c>
    </row>
    <row r="125" spans="1:128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GM (PR)'!D$2,'Memb Hist (Org)'!$A$1:$A$29,0),MATCH('Mthly GM (PR)'!$A125,'Memb Hist (Org)'!$A$1:$BS$1,0))&lt;&gt;1,"",'Mthly Returns (PR)'!D124),"")</f>
        <v>1.0255999999999999E-2</v>
      </c>
      <c r="E125" s="46" t="str">
        <f>IFERROR(IF(INDEX('Memb Hist (Org)'!$A$1:$BS$29,MATCH('Mthly GM (PR)'!E$2,'Memb Hist (Org)'!$A$1:$A$29,0),MATCH('Mthly GM (PR)'!$A125,'Memb Hist (Org)'!$A$1:$BS$1,0))&lt;&gt;1,"",'Mthly Returns (PR)'!E124),"")</f>
        <v/>
      </c>
      <c r="F125" s="46" t="str">
        <f>IFERROR(IF(INDEX('Memb Hist (Org)'!$A$1:$BS$29,MATCH('Mthly GM (PR)'!F$2,'Memb Hist (Org)'!$A$1:$A$29,0),MATCH('Mthly GM (PR)'!$A125,'Memb Hist (Org)'!$A$1:$BS$1,0))&lt;&gt;1,"",'Mthly Returns (PR)'!F124),"")</f>
        <v/>
      </c>
      <c r="G125" s="46">
        <f>IFERROR(IF(INDEX('Memb Hist (Org)'!$A$1:$BS$29,MATCH('Mthly GM (PR)'!G$2,'Memb Hist (Org)'!$A$1:$A$29,0),MATCH('Mthly GM (PR)'!$A125,'Memb Hist (Org)'!$A$1:$BS$1,0))&lt;&gt;1,"",'Mthly Returns (PR)'!G124),"")</f>
        <v>-6.2890000000000003E-3</v>
      </c>
      <c r="H125" s="46">
        <f>IFERROR(IF(INDEX('Memb Hist (Org)'!$A$1:$BS$29,MATCH('Mthly GM (PR)'!H$2,'Memb Hist (Org)'!$A$1:$A$29,0),MATCH('Mthly GM (PR)'!$A125,'Memb Hist (Org)'!$A$1:$BS$1,0))&lt;&gt;1,"",'Mthly Returns (PR)'!H124),"")</f>
        <v>1.7698999999999999E-2</v>
      </c>
      <c r="I125" s="46">
        <f>IFERROR(IF(INDEX('Memb Hist (Org)'!$A$1:$BS$29,MATCH('Mthly GM (PR)'!I$2,'Memb Hist (Org)'!$A$1:$A$29,0),MATCH('Mthly GM (PR)'!$A125,'Memb Hist (Org)'!$A$1:$BS$1,0))&lt;&gt;1,"",'Mthly Returns (PR)'!I124),"")</f>
        <v>-2.1696E-2</v>
      </c>
      <c r="J125" s="46">
        <f>IFERROR(IF(INDEX('Memb Hist (Org)'!$A$1:$BS$29,MATCH('Mthly GM (PR)'!J$2,'Memb Hist (Org)'!$A$1:$A$29,0),MATCH('Mthly GM (PR)'!$A125,'Memb Hist (Org)'!$A$1:$BS$1,0))&lt;&gt;1,"",'Mthly Returns (PR)'!J124),"")</f>
        <v>4.2016999999999999E-2</v>
      </c>
      <c r="K125" s="46">
        <f>IFERROR(IF(INDEX('Memb Hist (Org)'!$A$1:$BS$29,MATCH('Mthly GM (PR)'!K$2,'Memb Hist (Org)'!$A$1:$A$29,0),MATCH('Mthly GM (PR)'!$A125,'Memb Hist (Org)'!$A$1:$BS$1,0))&lt;&gt;1,"",'Mthly Returns (PR)'!K124),"")</f>
        <v>1.8293E-2</v>
      </c>
      <c r="L125" s="46" t="str">
        <f>IFERROR(IF(INDEX('Memb Hist (Org)'!$A$1:$BS$29,MATCH('Mthly GM (PR)'!L$2,'Memb Hist (Org)'!$A$1:$A$29,0),MATCH('Mthly GM (PR)'!$A125,'Memb Hist (Org)'!$A$1:$BS$1,0))&lt;&gt;1,"",'Mthly Returns (PR)'!L124),"")</f>
        <v/>
      </c>
      <c r="M125" s="46" t="str">
        <f>IFERROR(IF(INDEX('Memb Hist (Org)'!$A$1:$BS$29,MATCH('Mthly GM (PR)'!M$2,'Memb Hist (Org)'!$A$1:$A$29,0),MATCH('Mthly GM (PR)'!$A125,'Memb Hist (Org)'!$A$1:$BS$1,0))&lt;&gt;1,"",'Mthly Returns (PR)'!M124),"")</f>
        <v/>
      </c>
      <c r="N125" s="46" t="str">
        <f>IFERROR(IF(INDEX('Memb Hist (Org)'!$A$1:$BS$29,MATCH('Mthly GM (PR)'!N$2,'Memb Hist (Org)'!$A$1:$A$29,0),MATCH('Mthly GM (PR)'!$A125,'Memb Hist (Org)'!$A$1:$BS$1,0))&lt;&gt;1,"",'Mthly Returns (PR)'!N124),"")</f>
        <v/>
      </c>
      <c r="O125" s="46">
        <f>IFERROR(IF(INDEX('Memb Hist (Org)'!$A$1:$BS$29,MATCH('Mthly GM (PR)'!O$2,'Memb Hist (Org)'!$A$1:$A$29,0),MATCH('Mthly GM (PR)'!$A125,'Memb Hist (Org)'!$A$1:$BS$1,0))&lt;&gt;1,"",'Mthly Returns (PR)'!O124),"")</f>
        <v>3.5448E-2</v>
      </c>
      <c r="P125" s="46" t="str">
        <f>IFERROR(IF(INDEX('Memb Hist (Org)'!$A$1:$BS$29,MATCH('Mthly GM (PR)'!P$2,'Memb Hist (Org)'!$A$1:$A$29,0),MATCH('Mthly GM (PR)'!$A125,'Memb Hist (Org)'!$A$1:$BS$1,0))&lt;&gt;1,"",'Mthly Returns (PR)'!P124),"")</f>
        <v/>
      </c>
      <c r="Q125" s="46">
        <f>IFERROR(IF(INDEX('Memb Hist (Org)'!$A$1:$BS$29,MATCH('Mthly GM (PR)'!Q$2,'Memb Hist (Org)'!$A$1:$A$29,0),MATCH('Mthly GM (PR)'!$A125,'Memb Hist (Org)'!$A$1:$BS$1,0))&lt;&gt;1,"",'Mthly Returns (PR)'!Q124),"")</f>
        <v>3.6099999999999999E-3</v>
      </c>
      <c r="R125" s="46" t="str">
        <f>IFERROR(IF(INDEX('Memb Hist (Org)'!$A$1:$BS$29,MATCH('Mthly GM (PR)'!R$2,'Memb Hist (Org)'!$A$1:$A$29,0),MATCH('Mthly GM (PR)'!$A125,'Memb Hist (Org)'!$A$1:$BS$1,0))&lt;&gt;1,"",'Mthly Returns (PR)'!R124),"")</f>
        <v/>
      </c>
      <c r="S125" s="46" t="str">
        <f>IFERROR(IF(INDEX('Memb Hist (Org)'!$A$1:$BS$29,MATCH('Mthly GM (PR)'!S$2,'Memb Hist (Org)'!$A$1:$A$29,0),MATCH('Mthly GM (PR)'!$A125,'Memb Hist (Org)'!$A$1:$BS$1,0))&lt;&gt;1,"",'Mthly Returns (PR)'!S124),"")</f>
        <v/>
      </c>
      <c r="T125" s="46">
        <f>IFERROR(IF(INDEX('Memb Hist (Org)'!$A$1:$BS$29,MATCH('Mthly GM (PR)'!T$2,'Memb Hist (Org)'!$A$1:$A$29,0),MATCH('Mthly GM (PR)'!$A125,'Memb Hist (Org)'!$A$1:$BS$1,0))&lt;&gt;1,"",'Mthly Returns (PR)'!T124),"")</f>
        <v>2.0324999999999999E-2</v>
      </c>
      <c r="U125" s="46">
        <f>IFERROR(IF(INDEX('Memb Hist (Org)'!$A$1:$BS$29,MATCH('Mthly GM (PR)'!U$2,'Memb Hist (Org)'!$A$1:$A$29,0),MATCH('Mthly GM (PR)'!$A125,'Memb Hist (Org)'!$A$1:$BS$1,0))&lt;&gt;1,"",'Mthly Returns (PR)'!U124),"")</f>
        <v>-8.6210000000000002E-3</v>
      </c>
      <c r="V125" s="46">
        <f>IFERROR(IF(INDEX('Memb Hist (Org)'!$A$1:$BS$29,MATCH('Mthly GM (PR)'!V$2,'Memb Hist (Org)'!$A$1:$A$29,0),MATCH('Mthly GM (PR)'!$A125,'Memb Hist (Org)'!$A$1:$BS$1,0))&lt;&gt;1,"",'Mthly Returns (PR)'!V124),"")</f>
        <v>5.2979999999999999E-2</v>
      </c>
      <c r="W125" s="46">
        <f>IFERROR(IF(INDEX('Memb Hist (Org)'!$A$1:$BS$29,MATCH('Mthly GM (PR)'!W$2,'Memb Hist (Org)'!$A$1:$A$29,0),MATCH('Mthly GM (PR)'!$A125,'Memb Hist (Org)'!$A$1:$BS$1,0))&lt;&gt;1,"",'Mthly Returns (PR)'!W124),"")</f>
        <v>-4.9750000000000003E-3</v>
      </c>
      <c r="X125" s="46">
        <f>IFERROR(IF(INDEX('Memb Hist (Org)'!$A$1:$BS$29,MATCH('Mthly GM (PR)'!X$2,'Memb Hist (Org)'!$A$1:$A$29,0),MATCH('Mthly GM (PR)'!$A125,'Memb Hist (Org)'!$A$1:$BS$1,0))&lt;&gt;1,"",'Mthly Returns (PR)'!X124),"")</f>
        <v>6.803E-3</v>
      </c>
      <c r="Y125" s="46">
        <f>IFERROR(IF(INDEX('Memb Hist (Org)'!$A$1:$BS$29,MATCH('Mthly GM (PR)'!Y$2,'Memb Hist (Org)'!$A$1:$A$29,0),MATCH('Mthly GM (PR)'!$A125,'Memb Hist (Org)'!$A$1:$BS$1,0))&lt;&gt;1,"",'Mthly Returns (PR)'!Y124),"")</f>
        <v>2.649E-2</v>
      </c>
      <c r="Z125" s="46" t="str">
        <f>IFERROR(IF(INDEX('Memb Hist (Org)'!$A$1:$BS$29,MATCH('Mthly GM (PR)'!Z$2,'Memb Hist (Org)'!$A$1:$A$29,0),MATCH('Mthly GM (PR)'!$A125,'Memb Hist (Org)'!$A$1:$BS$1,0))&lt;&gt;1,"",'Mthly Returns (PR)'!Z124),"")</f>
        <v/>
      </c>
      <c r="AA125" s="46" t="str">
        <f>IFERROR(IF(INDEX('Memb Hist (Org)'!$A$1:$BS$29,MATCH('Mthly GM (PR)'!AA$2,'Memb Hist (Org)'!$A$1:$A$29,0),MATCH('Mthly GM (PR)'!$A125,'Memb Hist (Org)'!$A$1:$BS$1,0))&lt;&gt;1,"",'Mthly Returns (PR)'!AA124),"")</f>
        <v/>
      </c>
      <c r="AB125" s="46" t="str">
        <f>IFERROR(IF(INDEX('Memb Hist (Org)'!$A$1:$BS$29,MATCH('Mthly GM (PR)'!AB$2,'Memb Hist (Org)'!$A$1:$A$29,0),MATCH('Mthly GM (PR)'!$A125,'Memb Hist (Org)'!$A$1:$BS$1,0))&lt;&gt;1,"",'Mthly Returns (PR)'!AB124),"")</f>
        <v/>
      </c>
      <c r="AC125" s="46">
        <f>IFERROR(IF(INDEX('Memb Hist (Org)'!$A$1:$BS$29,MATCH('Mthly GM (PR)'!AC$2,'Memb Hist (Org)'!$A$1:$A$29,0),MATCH('Mthly GM (PR)'!$A125,'Memb Hist (Org)'!$A$1:$BS$1,0))&lt;&gt;1,"",'Mthly Returns (PR)'!AC124),"")</f>
        <v>-5.1149999999999998E-3</v>
      </c>
      <c r="AD125" s="46" t="str">
        <f>IFERROR(IF(INDEX('Memb Hist (Org)'!$A$1:$BS$29,MATCH('Mthly GM (PR)'!AD$2,'Memb Hist (Org)'!$A$1:$A$29,0),MATCH('Mthly GM (PR)'!$A125,'Memb Hist (Org)'!$A$1:$BS$1,0))&lt;&gt;1,"",'Mthly Returns (PR)'!AD124),"")</f>
        <v/>
      </c>
      <c r="AE125" s="46" t="str">
        <f>IFERROR(IF(INDEX('Memb Hist (Org)'!$A$1:$BS$29,MATCH('Mthly GM (PR)'!AE$2,'Memb Hist (Org)'!$A$1:$A$29,0),MATCH('Mthly GM (PR)'!$A125,'Memb Hist (Org)'!$A$1:$BS$1,0))&lt;&gt;1,"",'Mthly Returns (PR)'!AE124),"")</f>
        <v/>
      </c>
      <c r="AF125" s="42" t="str">
        <f>IFERROR(IF($C125=7,INDEX('Gross Margin'!$A$32:$BS$60,MATCH('Mthly GM (PR)'!AF$2,'Gross Margin'!$A$32:$A$60,0),MATCH('Mthly GM (PR)'!$A125,'Gross Margin'!$A$32:$BS$32,0)),AF124*(1+D124)),"")</f>
        <v/>
      </c>
      <c r="AG125" s="42" t="str">
        <f>IFERROR(IF($C125=7,INDEX('Gross Margin'!$A$32:$BS$60,MATCH('Mthly GM (PR)'!AG$2,'Gross Margin'!$A$32:$A$60,0),MATCH('Mthly GM (PR)'!$A125,'Gross Margin'!$A$32:$BS$32,0)),AG124*(1+E124)),"")</f>
        <v/>
      </c>
      <c r="AH125" s="42" t="str">
        <f>IFERROR(IF($C125=7,INDEX('Gross Margin'!$A$32:$BS$60,MATCH('Mthly GM (PR)'!AH$2,'Gross Margin'!$A$32:$A$60,0),MATCH('Mthly GM (PR)'!$A125,'Gross Margin'!$A$32:$BS$32,0)),AH124*(1+F124)),"")</f>
        <v/>
      </c>
      <c r="AI125" s="42" t="str">
        <f>IFERROR(IF($C125=7,INDEX('Gross Margin'!$A$32:$BS$60,MATCH('Mthly GM (PR)'!AI$2,'Gross Margin'!$A$32:$A$60,0),MATCH('Mthly GM (PR)'!$A125,'Gross Margin'!$A$32:$BS$32,0)),AI124*(1+G124)),"")</f>
        <v/>
      </c>
      <c r="AJ125" s="42" t="str">
        <f>IFERROR(IF($C125=7,INDEX('Gross Margin'!$A$32:$BS$60,MATCH('Mthly GM (PR)'!AJ$2,'Gross Margin'!$A$32:$A$60,0),MATCH('Mthly GM (PR)'!$A125,'Gross Margin'!$A$32:$BS$32,0)),AJ124*(1+H124)),"")</f>
        <v/>
      </c>
      <c r="AK125" s="42" t="str">
        <f>IFERROR(IF($C125=7,INDEX('Gross Margin'!$A$32:$BS$60,MATCH('Mthly GM (PR)'!AK$2,'Gross Margin'!$A$32:$A$60,0),MATCH('Mthly GM (PR)'!$A125,'Gross Margin'!$A$32:$BS$32,0)),AK124*(1+I124)),"")</f>
        <v/>
      </c>
      <c r="AL125" s="42" t="str">
        <f>IFERROR(IF($C125=7,INDEX('Gross Margin'!$A$32:$BS$60,MATCH('Mthly GM (PR)'!AL$2,'Gross Margin'!$A$32:$A$60,0),MATCH('Mthly GM (PR)'!$A125,'Gross Margin'!$A$32:$BS$32,0)),AL124*(1+J124)),"")</f>
        <v/>
      </c>
      <c r="AM125" s="42" t="str">
        <f>IFERROR(IF($C125=7,INDEX('Gross Margin'!$A$32:$BS$60,MATCH('Mthly GM (PR)'!AM$2,'Gross Margin'!$A$32:$A$60,0),MATCH('Mthly GM (PR)'!$A125,'Gross Margin'!$A$32:$BS$32,0)),AM124*(1+K124)),"")</f>
        <v/>
      </c>
      <c r="AN125" s="42" t="str">
        <f>IFERROR(IF($C125=7,INDEX('Gross Margin'!$A$32:$BS$60,MATCH('Mthly GM (PR)'!AN$2,'Gross Margin'!$A$32:$A$60,0),MATCH('Mthly GM (PR)'!$A125,'Gross Margin'!$A$32:$BS$32,0)),AN124*(1+L124)),"")</f>
        <v/>
      </c>
      <c r="AO125" s="42" t="str">
        <f>IFERROR(IF($C125=7,INDEX('Gross Margin'!$A$32:$BS$60,MATCH('Mthly GM (PR)'!AO$2,'Gross Margin'!$A$32:$A$60,0),MATCH('Mthly GM (PR)'!$A125,'Gross Margin'!$A$32:$BS$32,0)),AO124*(1+M124)),"")</f>
        <v/>
      </c>
      <c r="AP125" s="42" t="str">
        <f>IFERROR(IF($C125=7,INDEX('Gross Margin'!$A$32:$BS$60,MATCH('Mthly GM (PR)'!AP$2,'Gross Margin'!$A$32:$A$60,0),MATCH('Mthly GM (PR)'!$A125,'Gross Margin'!$A$32:$BS$32,0)),AP124*(1+N124)),"")</f>
        <v/>
      </c>
      <c r="AQ125" s="42" t="str">
        <f>IFERROR(IF($C125=7,INDEX('Gross Margin'!$A$32:$BS$60,MATCH('Mthly GM (PR)'!AQ$2,'Gross Margin'!$A$32:$A$60,0),MATCH('Mthly GM (PR)'!$A125,'Gross Margin'!$A$32:$BS$32,0)),AQ124*(1+O124)),"")</f>
        <v/>
      </c>
      <c r="AR125" s="42" t="str">
        <f>IFERROR(IF($C125=7,INDEX('Gross Margin'!$A$32:$BS$60,MATCH('Mthly GM (PR)'!AR$2,'Gross Margin'!$A$32:$A$60,0),MATCH('Mthly GM (PR)'!$A125,'Gross Margin'!$A$32:$BS$32,0)),AR124*(1+P124)),"")</f>
        <v/>
      </c>
      <c r="AS125" s="42" t="str">
        <f>IFERROR(IF($C125=7,INDEX('Gross Margin'!$A$32:$BS$60,MATCH('Mthly GM (PR)'!AS$2,'Gross Margin'!$A$32:$A$60,0),MATCH('Mthly GM (PR)'!$A125,'Gross Margin'!$A$32:$BS$32,0)),AS124*(1+Q124)),"")</f>
        <v/>
      </c>
      <c r="AT125" s="42" t="str">
        <f>IFERROR(IF($C125=7,INDEX('Gross Margin'!$A$32:$BS$60,MATCH('Mthly GM (PR)'!AT$2,'Gross Margin'!$A$32:$A$60,0),MATCH('Mthly GM (PR)'!$A125,'Gross Margin'!$A$32:$BS$32,0)),AT124*(1+R124)),"")</f>
        <v/>
      </c>
      <c r="AU125" s="42" t="str">
        <f>IFERROR(IF($C125=7,INDEX('Gross Margin'!$A$32:$BS$60,MATCH('Mthly GM (PR)'!AU$2,'Gross Margin'!$A$32:$A$60,0),MATCH('Mthly GM (PR)'!$A125,'Gross Margin'!$A$32:$BS$32,0)),AU124*(1+S124)),"")</f>
        <v/>
      </c>
      <c r="AV125" s="42" t="str">
        <f>IFERROR(IF($C125=7,INDEX('Gross Margin'!$A$32:$BS$60,MATCH('Mthly GM (PR)'!AV$2,'Gross Margin'!$A$32:$A$60,0),MATCH('Mthly GM (PR)'!$A125,'Gross Margin'!$A$32:$BS$32,0)),AV124*(1+T124)),"")</f>
        <v/>
      </c>
      <c r="AW125" s="42" t="str">
        <f>IFERROR(IF($C125=7,INDEX('Gross Margin'!$A$32:$BS$60,MATCH('Mthly GM (PR)'!AW$2,'Gross Margin'!$A$32:$A$60,0),MATCH('Mthly GM (PR)'!$A125,'Gross Margin'!$A$32:$BS$32,0)),AW124*(1+U124)),"")</f>
        <v/>
      </c>
      <c r="AX125" s="42" t="str">
        <f>IFERROR(IF($C125=7,INDEX('Gross Margin'!$A$32:$BS$60,MATCH('Mthly GM (PR)'!AX$2,'Gross Margin'!$A$32:$A$60,0),MATCH('Mthly GM (PR)'!$A125,'Gross Margin'!$A$32:$BS$32,0)),AX124*(1+V124)),"")</f>
        <v/>
      </c>
      <c r="AY125" s="42" t="str">
        <f>IFERROR(IF($C125=7,INDEX('Gross Margin'!$A$32:$BS$60,MATCH('Mthly GM (PR)'!AY$2,'Gross Margin'!$A$32:$A$60,0),MATCH('Mthly GM (PR)'!$A125,'Gross Margin'!$A$32:$BS$32,0)),AY124*(1+W124)),"")</f>
        <v/>
      </c>
      <c r="AZ125" s="42" t="str">
        <f>IFERROR(IF($C125=7,INDEX('Gross Margin'!$A$32:$BS$60,MATCH('Mthly GM (PR)'!AZ$2,'Gross Margin'!$A$32:$A$60,0),MATCH('Mthly GM (PR)'!$A125,'Gross Margin'!$A$32:$BS$32,0)),AZ124*(1+X124)),"")</f>
        <v/>
      </c>
      <c r="BA125" s="42" t="str">
        <f>IFERROR(IF($C125=7,INDEX('Gross Margin'!$A$32:$BS$60,MATCH('Mthly GM (PR)'!BA$2,'Gross Margin'!$A$32:$A$60,0),MATCH('Mthly GM (PR)'!$A125,'Gross Margin'!$A$32:$BS$32,0)),BA124*(1+Y124)),"")</f>
        <v/>
      </c>
      <c r="BB125" s="42" t="str">
        <f>IFERROR(IF($C125=7,INDEX('Gross Margin'!$A$32:$BS$60,MATCH('Mthly GM (PR)'!BB$2,'Gross Margin'!$A$32:$A$60,0),MATCH('Mthly GM (PR)'!$A125,'Gross Margin'!$A$32:$BS$32,0)),BB124*(1+Z124)),"")</f>
        <v/>
      </c>
      <c r="BC125" s="42" t="str">
        <f>IFERROR(IF($C125=7,INDEX('Gross Margin'!$A$32:$BS$60,MATCH('Mthly GM (PR)'!BC$2,'Gross Margin'!$A$32:$A$60,0),MATCH('Mthly GM (PR)'!$A125,'Gross Margin'!$A$32:$BS$32,0)),BC124*(1+AA124)),"")</f>
        <v/>
      </c>
      <c r="BD125" s="42" t="str">
        <f>IFERROR(IF($C125=7,INDEX('Gross Margin'!$A$32:$BS$60,MATCH('Mthly GM (PR)'!BD$2,'Gross Margin'!$A$32:$A$60,0),MATCH('Mthly GM (PR)'!$A125,'Gross Margin'!$A$32:$BS$32,0)),BD124*(1+AB124)),"")</f>
        <v/>
      </c>
      <c r="BE125" s="42" t="str">
        <f>IFERROR(IF($C125=7,INDEX('Gross Margin'!$A$32:$BS$60,MATCH('Mthly GM (PR)'!BE$2,'Gross Margin'!$A$32:$A$60,0),MATCH('Mthly GM (PR)'!$A125,'Gross Margin'!$A$32:$BS$32,0)),BE124*(1+AC124)),"")</f>
        <v/>
      </c>
      <c r="BF125" s="42" t="str">
        <f>IFERROR(IF($C125=7,INDEX('Gross Margin'!$A$32:$BS$60,MATCH('Mthly GM (PR)'!BF$2,'Gross Margin'!$A$32:$A$60,0),MATCH('Mthly GM (PR)'!$A125,'Gross Margin'!$A$32:$BS$32,0)),BF124*(1+AD124)),"")</f>
        <v/>
      </c>
      <c r="BG125" s="42" t="str">
        <f>IFERROR(IF($C125=7,INDEX('Gross Margin'!$A$32:$BS$60,MATCH('Mthly GM (PR)'!BG$2,'Gross Margin'!$A$32:$A$60,0),MATCH('Mthly GM (PR)'!$A125,'Gross Margin'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W125" s="125">
        <f t="shared" si="118"/>
        <v>-4.0192397594653873E-3</v>
      </c>
      <c r="DX125" s="124">
        <f t="shared" si="119"/>
        <v>4.9640723565770317E-2</v>
      </c>
    </row>
    <row r="126" spans="1:128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GM (PR)'!D$2,'Memb Hist (Org)'!$A$1:$A$29,0),MATCH('Mthly GM (PR)'!$A126,'Memb Hist (Org)'!$A$1:$BS$1,0))&lt;&gt;1,"",'Mthly Returns (PR)'!D125),"")</f>
        <v>3.2994999999999997E-2</v>
      </c>
      <c r="E126" s="46" t="str">
        <f>IFERROR(IF(INDEX('Memb Hist (Org)'!$A$1:$BS$29,MATCH('Mthly GM (PR)'!E$2,'Memb Hist (Org)'!$A$1:$A$29,0),MATCH('Mthly GM (PR)'!$A126,'Memb Hist (Org)'!$A$1:$BS$1,0))&lt;&gt;1,"",'Mthly Returns (PR)'!E125),"")</f>
        <v/>
      </c>
      <c r="F126" s="46" t="str">
        <f>IFERROR(IF(INDEX('Memb Hist (Org)'!$A$1:$BS$29,MATCH('Mthly GM (PR)'!F$2,'Memb Hist (Org)'!$A$1:$A$29,0),MATCH('Mthly GM (PR)'!$A126,'Memb Hist (Org)'!$A$1:$BS$1,0))&lt;&gt;1,"",'Mthly Returns (PR)'!F125),"")</f>
        <v/>
      </c>
      <c r="G126" s="46">
        <f>IFERROR(IF(INDEX('Memb Hist (Org)'!$A$1:$BS$29,MATCH('Mthly GM (PR)'!G$2,'Memb Hist (Org)'!$A$1:$A$29,0),MATCH('Mthly GM (PR)'!$A126,'Memb Hist (Org)'!$A$1:$BS$1,0))&lt;&gt;1,"",'Mthly Returns (PR)'!G125),"")</f>
        <v>-1.2658000000000001E-2</v>
      </c>
      <c r="H126" s="46">
        <f>IFERROR(IF(INDEX('Memb Hist (Org)'!$A$1:$BS$29,MATCH('Mthly GM (PR)'!H$2,'Memb Hist (Org)'!$A$1:$A$29,0),MATCH('Mthly GM (PR)'!$A126,'Memb Hist (Org)'!$A$1:$BS$1,0))&lt;&gt;1,"",'Mthly Returns (PR)'!H125),"")</f>
        <v>6.522E-3</v>
      </c>
      <c r="I126" s="46">
        <f>IFERROR(IF(INDEX('Memb Hist (Org)'!$A$1:$BS$29,MATCH('Mthly GM (PR)'!I$2,'Memb Hist (Org)'!$A$1:$A$29,0),MATCH('Mthly GM (PR)'!$A126,'Memb Hist (Org)'!$A$1:$BS$1,0))&lt;&gt;1,"",'Mthly Returns (PR)'!I125),"")</f>
        <v>1.8145000000000001E-2</v>
      </c>
      <c r="J126" s="46">
        <f>IFERROR(IF(INDEX('Memb Hist (Org)'!$A$1:$BS$29,MATCH('Mthly GM (PR)'!J$2,'Memb Hist (Org)'!$A$1:$A$29,0),MATCH('Mthly GM (PR)'!$A126,'Memb Hist (Org)'!$A$1:$BS$1,0))&lt;&gt;1,"",'Mthly Returns (PR)'!J125),"")</f>
        <v>0</v>
      </c>
      <c r="K126" s="46">
        <f>IFERROR(IF(INDEX('Memb Hist (Org)'!$A$1:$BS$29,MATCH('Mthly GM (PR)'!K$2,'Memb Hist (Org)'!$A$1:$A$29,0),MATCH('Mthly GM (PR)'!$A126,'Memb Hist (Org)'!$A$1:$BS$1,0))&lt;&gt;1,"",'Mthly Returns (PR)'!K125),"")</f>
        <v>-2.3952000000000001E-2</v>
      </c>
      <c r="L126" s="46" t="str">
        <f>IFERROR(IF(INDEX('Memb Hist (Org)'!$A$1:$BS$29,MATCH('Mthly GM (PR)'!L$2,'Memb Hist (Org)'!$A$1:$A$29,0),MATCH('Mthly GM (PR)'!$A126,'Memb Hist (Org)'!$A$1:$BS$1,0))&lt;&gt;1,"",'Mthly Returns (PR)'!L125),"")</f>
        <v/>
      </c>
      <c r="M126" s="46" t="str">
        <f>IFERROR(IF(INDEX('Memb Hist (Org)'!$A$1:$BS$29,MATCH('Mthly GM (PR)'!M$2,'Memb Hist (Org)'!$A$1:$A$29,0),MATCH('Mthly GM (PR)'!$A126,'Memb Hist (Org)'!$A$1:$BS$1,0))&lt;&gt;1,"",'Mthly Returns (PR)'!M125),"")</f>
        <v/>
      </c>
      <c r="N126" s="46" t="str">
        <f>IFERROR(IF(INDEX('Memb Hist (Org)'!$A$1:$BS$29,MATCH('Mthly GM (PR)'!N$2,'Memb Hist (Org)'!$A$1:$A$29,0),MATCH('Mthly GM (PR)'!$A126,'Memb Hist (Org)'!$A$1:$BS$1,0))&lt;&gt;1,"",'Mthly Returns (PR)'!N125),"")</f>
        <v/>
      </c>
      <c r="O126" s="46">
        <f>IFERROR(IF(INDEX('Memb Hist (Org)'!$A$1:$BS$29,MATCH('Mthly GM (PR)'!O$2,'Memb Hist (Org)'!$A$1:$A$29,0),MATCH('Mthly GM (PR)'!$A126,'Memb Hist (Org)'!$A$1:$BS$1,0))&lt;&gt;1,"",'Mthly Returns (PR)'!O125),"")</f>
        <v>9.5494999999999997E-2</v>
      </c>
      <c r="P126" s="46" t="str">
        <f>IFERROR(IF(INDEX('Memb Hist (Org)'!$A$1:$BS$29,MATCH('Mthly GM (PR)'!P$2,'Memb Hist (Org)'!$A$1:$A$29,0),MATCH('Mthly GM (PR)'!$A126,'Memb Hist (Org)'!$A$1:$BS$1,0))&lt;&gt;1,"",'Mthly Returns (PR)'!P125),"")</f>
        <v/>
      </c>
      <c r="Q126" s="46">
        <f>IFERROR(IF(INDEX('Memb Hist (Org)'!$A$1:$BS$29,MATCH('Mthly GM (PR)'!Q$2,'Memb Hist (Org)'!$A$1:$A$29,0),MATCH('Mthly GM (PR)'!$A126,'Memb Hist (Org)'!$A$1:$BS$1,0))&lt;&gt;1,"",'Mthly Returns (PR)'!Q125),"")</f>
        <v>-7.1939999999999999E-3</v>
      </c>
      <c r="R126" s="46" t="str">
        <f>IFERROR(IF(INDEX('Memb Hist (Org)'!$A$1:$BS$29,MATCH('Mthly GM (PR)'!R$2,'Memb Hist (Org)'!$A$1:$A$29,0),MATCH('Mthly GM (PR)'!$A126,'Memb Hist (Org)'!$A$1:$BS$1,0))&lt;&gt;1,"",'Mthly Returns (PR)'!R125),"")</f>
        <v/>
      </c>
      <c r="S126" s="46" t="str">
        <f>IFERROR(IF(INDEX('Memb Hist (Org)'!$A$1:$BS$29,MATCH('Mthly GM (PR)'!S$2,'Memb Hist (Org)'!$A$1:$A$29,0),MATCH('Mthly GM (PR)'!$A126,'Memb Hist (Org)'!$A$1:$BS$1,0))&lt;&gt;1,"",'Mthly Returns (PR)'!S125),"")</f>
        <v/>
      </c>
      <c r="T126" s="46">
        <f>IFERROR(IF(INDEX('Memb Hist (Org)'!$A$1:$BS$29,MATCH('Mthly GM (PR)'!T$2,'Memb Hist (Org)'!$A$1:$A$29,0),MATCH('Mthly GM (PR)'!$A126,'Memb Hist (Org)'!$A$1:$BS$1,0))&lt;&gt;1,"",'Mthly Returns (PR)'!T125),"")</f>
        <v>2.7888E-2</v>
      </c>
      <c r="U126" s="46">
        <f>IFERROR(IF(INDEX('Memb Hist (Org)'!$A$1:$BS$29,MATCH('Mthly GM (PR)'!U$2,'Memb Hist (Org)'!$A$1:$A$29,0),MATCH('Mthly GM (PR)'!$A126,'Memb Hist (Org)'!$A$1:$BS$1,0))&lt;&gt;1,"",'Mthly Returns (PR)'!U125),"")</f>
        <v>3.7680999999999999E-2</v>
      </c>
      <c r="V126" s="46">
        <f>IFERROR(IF(INDEX('Memb Hist (Org)'!$A$1:$BS$29,MATCH('Mthly GM (PR)'!V$2,'Memb Hist (Org)'!$A$1:$A$29,0),MATCH('Mthly GM (PR)'!$A126,'Memb Hist (Org)'!$A$1:$BS$1,0))&lt;&gt;1,"",'Mthly Returns (PR)'!V125),"")</f>
        <v>1.2579E-2</v>
      </c>
      <c r="W126" s="46">
        <f>IFERROR(IF(INDEX('Memb Hist (Org)'!$A$1:$BS$29,MATCH('Mthly GM (PR)'!W$2,'Memb Hist (Org)'!$A$1:$A$29,0),MATCH('Mthly GM (PR)'!$A126,'Memb Hist (Org)'!$A$1:$BS$1,0))&lt;&gt;1,"",'Mthly Returns (PR)'!W125),"")</f>
        <v>-0.05</v>
      </c>
      <c r="X126" s="46">
        <f>IFERROR(IF(INDEX('Memb Hist (Org)'!$A$1:$BS$29,MATCH('Mthly GM (PR)'!X$2,'Memb Hist (Org)'!$A$1:$A$29,0),MATCH('Mthly GM (PR)'!$A126,'Memb Hist (Org)'!$A$1:$BS$1,0))&lt;&gt;1,"",'Mthly Returns (PR)'!X125),"")</f>
        <v>2.7026999999999999E-2</v>
      </c>
      <c r="Y126" s="46">
        <f>IFERROR(IF(INDEX('Memb Hist (Org)'!$A$1:$BS$29,MATCH('Mthly GM (PR)'!Y$2,'Memb Hist (Org)'!$A$1:$A$29,0),MATCH('Mthly GM (PR)'!$A126,'Memb Hist (Org)'!$A$1:$BS$1,0))&lt;&gt;1,"",'Mthly Returns (PR)'!Y125),"")</f>
        <v>4.3010000000000001E-3</v>
      </c>
      <c r="Z126" s="46" t="str">
        <f>IFERROR(IF(INDEX('Memb Hist (Org)'!$A$1:$BS$29,MATCH('Mthly GM (PR)'!Z$2,'Memb Hist (Org)'!$A$1:$A$29,0),MATCH('Mthly GM (PR)'!$A126,'Memb Hist (Org)'!$A$1:$BS$1,0))&lt;&gt;1,"",'Mthly Returns (PR)'!Z125),"")</f>
        <v/>
      </c>
      <c r="AA126" s="46" t="str">
        <f>IFERROR(IF(INDEX('Memb Hist (Org)'!$A$1:$BS$29,MATCH('Mthly GM (PR)'!AA$2,'Memb Hist (Org)'!$A$1:$A$29,0),MATCH('Mthly GM (PR)'!$A126,'Memb Hist (Org)'!$A$1:$BS$1,0))&lt;&gt;1,"",'Mthly Returns (PR)'!AA125),"")</f>
        <v/>
      </c>
      <c r="AB126" s="46" t="str">
        <f>IFERROR(IF(INDEX('Memb Hist (Org)'!$A$1:$BS$29,MATCH('Mthly GM (PR)'!AB$2,'Memb Hist (Org)'!$A$1:$A$29,0),MATCH('Mthly GM (PR)'!$A126,'Memb Hist (Org)'!$A$1:$BS$1,0))&lt;&gt;1,"",'Mthly Returns (PR)'!AB125),"")</f>
        <v/>
      </c>
      <c r="AC126" s="46">
        <f>IFERROR(IF(INDEX('Memb Hist (Org)'!$A$1:$BS$29,MATCH('Mthly GM (PR)'!AC$2,'Memb Hist (Org)'!$A$1:$A$29,0),MATCH('Mthly GM (PR)'!$A126,'Memb Hist (Org)'!$A$1:$BS$1,0))&lt;&gt;1,"",'Mthly Returns (PR)'!AC125),"")</f>
        <v>4.6272000000000001E-2</v>
      </c>
      <c r="AD126" s="46" t="str">
        <f>IFERROR(IF(INDEX('Memb Hist (Org)'!$A$1:$BS$29,MATCH('Mthly GM (PR)'!AD$2,'Memb Hist (Org)'!$A$1:$A$29,0),MATCH('Mthly GM (PR)'!$A126,'Memb Hist (Org)'!$A$1:$BS$1,0))&lt;&gt;1,"",'Mthly Returns (PR)'!AD125),"")</f>
        <v/>
      </c>
      <c r="AE126" s="46" t="str">
        <f>IFERROR(IF(INDEX('Memb Hist (Org)'!$A$1:$BS$29,MATCH('Mthly GM (PR)'!AE$2,'Memb Hist (Org)'!$A$1:$A$29,0),MATCH('Mthly GM (PR)'!$A126,'Memb Hist (Org)'!$A$1:$BS$1,0))&lt;&gt;1,"",'Mthly Returns (PR)'!AE125),"")</f>
        <v/>
      </c>
      <c r="AF126" s="42" t="str">
        <f>IFERROR(IF($C126=7,INDEX('Gross Margin'!$A$32:$BS$60,MATCH('Mthly GM (PR)'!AF$2,'Gross Margin'!$A$32:$A$60,0),MATCH('Mthly GM (PR)'!$A126,'Gross Margin'!$A$32:$BS$32,0)),AF125*(1+D125)),"")</f>
        <v/>
      </c>
      <c r="AG126" s="42" t="str">
        <f>IFERROR(IF($C126=7,INDEX('Gross Margin'!$A$32:$BS$60,MATCH('Mthly GM (PR)'!AG$2,'Gross Margin'!$A$32:$A$60,0),MATCH('Mthly GM (PR)'!$A126,'Gross Margin'!$A$32:$BS$32,0)),AG125*(1+E125)),"")</f>
        <v/>
      </c>
      <c r="AH126" s="42" t="str">
        <f>IFERROR(IF($C126=7,INDEX('Gross Margin'!$A$32:$BS$60,MATCH('Mthly GM (PR)'!AH$2,'Gross Margin'!$A$32:$A$60,0),MATCH('Mthly GM (PR)'!$A126,'Gross Margin'!$A$32:$BS$32,0)),AH125*(1+F125)),"")</f>
        <v/>
      </c>
      <c r="AI126" s="42" t="str">
        <f>IFERROR(IF($C126=7,INDEX('Gross Margin'!$A$32:$BS$60,MATCH('Mthly GM (PR)'!AI$2,'Gross Margin'!$A$32:$A$60,0),MATCH('Mthly GM (PR)'!$A126,'Gross Margin'!$A$32:$BS$32,0)),AI125*(1+G125)),"")</f>
        <v/>
      </c>
      <c r="AJ126" s="42" t="str">
        <f>IFERROR(IF($C126=7,INDEX('Gross Margin'!$A$32:$BS$60,MATCH('Mthly GM (PR)'!AJ$2,'Gross Margin'!$A$32:$A$60,0),MATCH('Mthly GM (PR)'!$A126,'Gross Margin'!$A$32:$BS$32,0)),AJ125*(1+H125)),"")</f>
        <v/>
      </c>
      <c r="AK126" s="42" t="str">
        <f>IFERROR(IF($C126=7,INDEX('Gross Margin'!$A$32:$BS$60,MATCH('Mthly GM (PR)'!AK$2,'Gross Margin'!$A$32:$A$60,0),MATCH('Mthly GM (PR)'!$A126,'Gross Margin'!$A$32:$BS$32,0)),AK125*(1+I125)),"")</f>
        <v/>
      </c>
      <c r="AL126" s="42" t="str">
        <f>IFERROR(IF($C126=7,INDEX('Gross Margin'!$A$32:$BS$60,MATCH('Mthly GM (PR)'!AL$2,'Gross Margin'!$A$32:$A$60,0),MATCH('Mthly GM (PR)'!$A126,'Gross Margin'!$A$32:$BS$32,0)),AL125*(1+J125)),"")</f>
        <v/>
      </c>
      <c r="AM126" s="42" t="str">
        <f>IFERROR(IF($C126=7,INDEX('Gross Margin'!$A$32:$BS$60,MATCH('Mthly GM (PR)'!AM$2,'Gross Margin'!$A$32:$A$60,0),MATCH('Mthly GM (PR)'!$A126,'Gross Margin'!$A$32:$BS$32,0)),AM125*(1+K125)),"")</f>
        <v/>
      </c>
      <c r="AN126" s="42" t="str">
        <f>IFERROR(IF($C126=7,INDEX('Gross Margin'!$A$32:$BS$60,MATCH('Mthly GM (PR)'!AN$2,'Gross Margin'!$A$32:$A$60,0),MATCH('Mthly GM (PR)'!$A126,'Gross Margin'!$A$32:$BS$32,0)),AN125*(1+L125)),"")</f>
        <v/>
      </c>
      <c r="AO126" s="42" t="str">
        <f>IFERROR(IF($C126=7,INDEX('Gross Margin'!$A$32:$BS$60,MATCH('Mthly GM (PR)'!AO$2,'Gross Margin'!$A$32:$A$60,0),MATCH('Mthly GM (PR)'!$A126,'Gross Margin'!$A$32:$BS$32,0)),AO125*(1+M125)),"")</f>
        <v/>
      </c>
      <c r="AP126" s="42" t="str">
        <f>IFERROR(IF($C126=7,INDEX('Gross Margin'!$A$32:$BS$60,MATCH('Mthly GM (PR)'!AP$2,'Gross Margin'!$A$32:$A$60,0),MATCH('Mthly GM (PR)'!$A126,'Gross Margin'!$A$32:$BS$32,0)),AP125*(1+N125)),"")</f>
        <v/>
      </c>
      <c r="AQ126" s="42" t="str">
        <f>IFERROR(IF($C126=7,INDEX('Gross Margin'!$A$32:$BS$60,MATCH('Mthly GM (PR)'!AQ$2,'Gross Margin'!$A$32:$A$60,0),MATCH('Mthly GM (PR)'!$A126,'Gross Margin'!$A$32:$BS$32,0)),AQ125*(1+O125)),"")</f>
        <v/>
      </c>
      <c r="AR126" s="42" t="str">
        <f>IFERROR(IF($C126=7,INDEX('Gross Margin'!$A$32:$BS$60,MATCH('Mthly GM (PR)'!AR$2,'Gross Margin'!$A$32:$A$60,0),MATCH('Mthly GM (PR)'!$A126,'Gross Margin'!$A$32:$BS$32,0)),AR125*(1+P125)),"")</f>
        <v/>
      </c>
      <c r="AS126" s="42" t="str">
        <f>IFERROR(IF($C126=7,INDEX('Gross Margin'!$A$32:$BS$60,MATCH('Mthly GM (PR)'!AS$2,'Gross Margin'!$A$32:$A$60,0),MATCH('Mthly GM (PR)'!$A126,'Gross Margin'!$A$32:$BS$32,0)),AS125*(1+Q125)),"")</f>
        <v/>
      </c>
      <c r="AT126" s="42" t="str">
        <f>IFERROR(IF($C126=7,INDEX('Gross Margin'!$A$32:$BS$60,MATCH('Mthly GM (PR)'!AT$2,'Gross Margin'!$A$32:$A$60,0),MATCH('Mthly GM (PR)'!$A126,'Gross Margin'!$A$32:$BS$32,0)),AT125*(1+R125)),"")</f>
        <v/>
      </c>
      <c r="AU126" s="42" t="str">
        <f>IFERROR(IF($C126=7,INDEX('Gross Margin'!$A$32:$BS$60,MATCH('Mthly GM (PR)'!AU$2,'Gross Margin'!$A$32:$A$60,0),MATCH('Mthly GM (PR)'!$A126,'Gross Margin'!$A$32:$BS$32,0)),AU125*(1+S125)),"")</f>
        <v/>
      </c>
      <c r="AV126" s="42" t="str">
        <f>IFERROR(IF($C126=7,INDEX('Gross Margin'!$A$32:$BS$60,MATCH('Mthly GM (PR)'!AV$2,'Gross Margin'!$A$32:$A$60,0),MATCH('Mthly GM (PR)'!$A126,'Gross Margin'!$A$32:$BS$32,0)),AV125*(1+T125)),"")</f>
        <v/>
      </c>
      <c r="AW126" s="42" t="str">
        <f>IFERROR(IF($C126=7,INDEX('Gross Margin'!$A$32:$BS$60,MATCH('Mthly GM (PR)'!AW$2,'Gross Margin'!$A$32:$A$60,0),MATCH('Mthly GM (PR)'!$A126,'Gross Margin'!$A$32:$BS$32,0)),AW125*(1+U125)),"")</f>
        <v/>
      </c>
      <c r="AX126" s="42" t="str">
        <f>IFERROR(IF($C126=7,INDEX('Gross Margin'!$A$32:$BS$60,MATCH('Mthly GM (PR)'!AX$2,'Gross Margin'!$A$32:$A$60,0),MATCH('Mthly GM (PR)'!$A126,'Gross Margin'!$A$32:$BS$32,0)),AX125*(1+V125)),"")</f>
        <v/>
      </c>
      <c r="AY126" s="42" t="str">
        <f>IFERROR(IF($C126=7,INDEX('Gross Margin'!$A$32:$BS$60,MATCH('Mthly GM (PR)'!AY$2,'Gross Margin'!$A$32:$A$60,0),MATCH('Mthly GM (PR)'!$A126,'Gross Margin'!$A$32:$BS$32,0)),AY125*(1+W125)),"")</f>
        <v/>
      </c>
      <c r="AZ126" s="42" t="str">
        <f>IFERROR(IF($C126=7,INDEX('Gross Margin'!$A$32:$BS$60,MATCH('Mthly GM (PR)'!AZ$2,'Gross Margin'!$A$32:$A$60,0),MATCH('Mthly GM (PR)'!$A126,'Gross Margin'!$A$32:$BS$32,0)),AZ125*(1+X125)),"")</f>
        <v/>
      </c>
      <c r="BA126" s="42" t="str">
        <f>IFERROR(IF($C126=7,INDEX('Gross Margin'!$A$32:$BS$60,MATCH('Mthly GM (PR)'!BA$2,'Gross Margin'!$A$32:$A$60,0),MATCH('Mthly GM (PR)'!$A126,'Gross Margin'!$A$32:$BS$32,0)),BA125*(1+Y125)),"")</f>
        <v/>
      </c>
      <c r="BB126" s="42" t="str">
        <f>IFERROR(IF($C126=7,INDEX('Gross Margin'!$A$32:$BS$60,MATCH('Mthly GM (PR)'!BB$2,'Gross Margin'!$A$32:$A$60,0),MATCH('Mthly GM (PR)'!$A126,'Gross Margin'!$A$32:$BS$32,0)),BB125*(1+Z125)),"")</f>
        <v/>
      </c>
      <c r="BC126" s="42" t="str">
        <f>IFERROR(IF($C126=7,INDEX('Gross Margin'!$A$32:$BS$60,MATCH('Mthly GM (PR)'!BC$2,'Gross Margin'!$A$32:$A$60,0),MATCH('Mthly GM (PR)'!$A126,'Gross Margin'!$A$32:$BS$32,0)),BC125*(1+AA125)),"")</f>
        <v/>
      </c>
      <c r="BD126" s="42" t="str">
        <f>IFERROR(IF($C126=7,INDEX('Gross Margin'!$A$32:$BS$60,MATCH('Mthly GM (PR)'!BD$2,'Gross Margin'!$A$32:$A$60,0),MATCH('Mthly GM (PR)'!$A126,'Gross Margin'!$A$32:$BS$32,0)),BD125*(1+AB125)),"")</f>
        <v/>
      </c>
      <c r="BE126" s="42" t="str">
        <f>IFERROR(IF($C126=7,INDEX('Gross Margin'!$A$32:$BS$60,MATCH('Mthly GM (PR)'!BE$2,'Gross Margin'!$A$32:$A$60,0),MATCH('Mthly GM (PR)'!$A126,'Gross Margin'!$A$32:$BS$32,0)),BE125*(1+AC125)),"")</f>
        <v/>
      </c>
      <c r="BF126" s="42" t="str">
        <f>IFERROR(IF($C126=7,INDEX('Gross Margin'!$A$32:$BS$60,MATCH('Mthly GM (PR)'!BF$2,'Gross Margin'!$A$32:$A$60,0),MATCH('Mthly GM (PR)'!$A126,'Gross Margin'!$A$32:$BS$32,0)),BF125*(1+AD125)),"")</f>
        <v/>
      </c>
      <c r="BG126" s="42" t="str">
        <f>IFERROR(IF($C126=7,INDEX('Gross Margin'!$A$32:$BS$60,MATCH('Mthly GM (PR)'!BG$2,'Gross Margin'!$A$32:$A$60,0),MATCH('Mthly GM (PR)'!$A126,'Gross Margin'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W126" s="125">
        <f t="shared" si="118"/>
        <v>-8.9674380158259792E-2</v>
      </c>
      <c r="DX126" s="124">
        <f t="shared" si="119"/>
        <v>4.6650875016015947E-2</v>
      </c>
    </row>
    <row r="127" spans="1:128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GM (PR)'!D$2,'Memb Hist (Org)'!$A$1:$A$29,0),MATCH('Mthly GM (PR)'!$A127,'Memb Hist (Org)'!$A$1:$BS$1,0))&lt;&gt;1,"",'Mthly Returns (PR)'!D126),"")</f>
        <v>-1.2285000000000001E-2</v>
      </c>
      <c r="E127" s="46" t="str">
        <f>IFERROR(IF(INDEX('Memb Hist (Org)'!$A$1:$BS$29,MATCH('Mthly GM (PR)'!E$2,'Memb Hist (Org)'!$A$1:$A$29,0),MATCH('Mthly GM (PR)'!$A127,'Memb Hist (Org)'!$A$1:$BS$1,0))&lt;&gt;1,"",'Mthly Returns (PR)'!E126),"")</f>
        <v/>
      </c>
      <c r="F127" s="46" t="str">
        <f>IFERROR(IF(INDEX('Memb Hist (Org)'!$A$1:$BS$29,MATCH('Mthly GM (PR)'!F$2,'Memb Hist (Org)'!$A$1:$A$29,0),MATCH('Mthly GM (PR)'!$A127,'Memb Hist (Org)'!$A$1:$BS$1,0))&lt;&gt;1,"",'Mthly Returns (PR)'!F126),"")</f>
        <v/>
      </c>
      <c r="G127" s="46">
        <f>IFERROR(IF(INDEX('Memb Hist (Org)'!$A$1:$BS$29,MATCH('Mthly GM (PR)'!G$2,'Memb Hist (Org)'!$A$1:$A$29,0),MATCH('Mthly GM (PR)'!$A127,'Memb Hist (Org)'!$A$1:$BS$1,0))&lt;&gt;1,"",'Mthly Returns (PR)'!G126),"")</f>
        <v>-1.9231000000000002E-2</v>
      </c>
      <c r="H127" s="46">
        <f>IFERROR(IF(INDEX('Memb Hist (Org)'!$A$1:$BS$29,MATCH('Mthly GM (PR)'!H$2,'Memb Hist (Org)'!$A$1:$A$29,0),MATCH('Mthly GM (PR)'!$A127,'Memb Hist (Org)'!$A$1:$BS$1,0))&lt;&gt;1,"",'Mthly Returns (PR)'!H126),"")</f>
        <v>4.3200000000000001E-3</v>
      </c>
      <c r="I127" s="46">
        <f>IFERROR(IF(INDEX('Memb Hist (Org)'!$A$1:$BS$29,MATCH('Mthly GM (PR)'!I$2,'Memb Hist (Org)'!$A$1:$A$29,0),MATCH('Mthly GM (PR)'!$A127,'Memb Hist (Org)'!$A$1:$BS$1,0))&lt;&gt;1,"",'Mthly Returns (PR)'!I126),"")</f>
        <v>-3.96E-3</v>
      </c>
      <c r="J127" s="46">
        <f>IFERROR(IF(INDEX('Memb Hist (Org)'!$A$1:$BS$29,MATCH('Mthly GM (PR)'!J$2,'Memb Hist (Org)'!$A$1:$A$29,0),MATCH('Mthly GM (PR)'!$A127,'Memb Hist (Org)'!$A$1:$BS$1,0))&lt;&gt;1,"",'Mthly Returns (PR)'!J126),"")</f>
        <v>-3.2258000000000002E-2</v>
      </c>
      <c r="K127" s="46">
        <f>IFERROR(IF(INDEX('Memb Hist (Org)'!$A$1:$BS$29,MATCH('Mthly GM (PR)'!K$2,'Memb Hist (Org)'!$A$1:$A$29,0),MATCH('Mthly GM (PR)'!$A127,'Memb Hist (Org)'!$A$1:$BS$1,0))&lt;&gt;1,"",'Mthly Returns (PR)'!K126),"")</f>
        <v>6.0610000000000004E-3</v>
      </c>
      <c r="L127" s="46" t="str">
        <f>IFERROR(IF(INDEX('Memb Hist (Org)'!$A$1:$BS$29,MATCH('Mthly GM (PR)'!L$2,'Memb Hist (Org)'!$A$1:$A$29,0),MATCH('Mthly GM (PR)'!$A127,'Memb Hist (Org)'!$A$1:$BS$1,0))&lt;&gt;1,"",'Mthly Returns (PR)'!L126),"")</f>
        <v/>
      </c>
      <c r="M127" s="46" t="str">
        <f>IFERROR(IF(INDEX('Memb Hist (Org)'!$A$1:$BS$29,MATCH('Mthly GM (PR)'!M$2,'Memb Hist (Org)'!$A$1:$A$29,0),MATCH('Mthly GM (PR)'!$A127,'Memb Hist (Org)'!$A$1:$BS$1,0))&lt;&gt;1,"",'Mthly Returns (PR)'!M126),"")</f>
        <v/>
      </c>
      <c r="N127" s="46" t="str">
        <f>IFERROR(IF(INDEX('Memb Hist (Org)'!$A$1:$BS$29,MATCH('Mthly GM (PR)'!N$2,'Memb Hist (Org)'!$A$1:$A$29,0),MATCH('Mthly GM (PR)'!$A127,'Memb Hist (Org)'!$A$1:$BS$1,0))&lt;&gt;1,"",'Mthly Returns (PR)'!N126),"")</f>
        <v/>
      </c>
      <c r="O127" s="46">
        <f>IFERROR(IF(INDEX('Memb Hist (Org)'!$A$1:$BS$29,MATCH('Mthly GM (PR)'!O$2,'Memb Hist (Org)'!$A$1:$A$29,0),MATCH('Mthly GM (PR)'!$A127,'Memb Hist (Org)'!$A$1:$BS$1,0))&lt;&gt;1,"",'Mthly Returns (PR)'!O126),"")</f>
        <v>3.2889999999999998E-3</v>
      </c>
      <c r="P127" s="46" t="str">
        <f>IFERROR(IF(INDEX('Memb Hist (Org)'!$A$1:$BS$29,MATCH('Mthly GM (PR)'!P$2,'Memb Hist (Org)'!$A$1:$A$29,0),MATCH('Mthly GM (PR)'!$A127,'Memb Hist (Org)'!$A$1:$BS$1,0))&lt;&gt;1,"",'Mthly Returns (PR)'!P126),"")</f>
        <v/>
      </c>
      <c r="Q127" s="46">
        <f>IFERROR(IF(INDEX('Memb Hist (Org)'!$A$1:$BS$29,MATCH('Mthly GM (PR)'!Q$2,'Memb Hist (Org)'!$A$1:$A$29,0),MATCH('Mthly GM (PR)'!$A127,'Memb Hist (Org)'!$A$1:$BS$1,0))&lt;&gt;1,"",'Mthly Returns (PR)'!Q126),"")</f>
        <v>-3.6099999999999999E-3</v>
      </c>
      <c r="R127" s="46" t="str">
        <f>IFERROR(IF(INDEX('Memb Hist (Org)'!$A$1:$BS$29,MATCH('Mthly GM (PR)'!R$2,'Memb Hist (Org)'!$A$1:$A$29,0),MATCH('Mthly GM (PR)'!$A127,'Memb Hist (Org)'!$A$1:$BS$1,0))&lt;&gt;1,"",'Mthly Returns (PR)'!R126),"")</f>
        <v/>
      </c>
      <c r="S127" s="46" t="str">
        <f>IFERROR(IF(INDEX('Memb Hist (Org)'!$A$1:$BS$29,MATCH('Mthly GM (PR)'!S$2,'Memb Hist (Org)'!$A$1:$A$29,0),MATCH('Mthly GM (PR)'!$A127,'Memb Hist (Org)'!$A$1:$BS$1,0))&lt;&gt;1,"",'Mthly Returns (PR)'!S126),"")</f>
        <v/>
      </c>
      <c r="T127" s="46">
        <f>IFERROR(IF(INDEX('Memb Hist (Org)'!$A$1:$BS$29,MATCH('Mthly GM (PR)'!T$2,'Memb Hist (Org)'!$A$1:$A$29,0),MATCH('Mthly GM (PR)'!$A127,'Memb Hist (Org)'!$A$1:$BS$1,0))&lt;&gt;1,"",'Mthly Returns (PR)'!T126),"")</f>
        <v>-2.1610999999999998E-2</v>
      </c>
      <c r="U127" s="46">
        <f>IFERROR(IF(INDEX('Memb Hist (Org)'!$A$1:$BS$29,MATCH('Mthly GM (PR)'!U$2,'Memb Hist (Org)'!$A$1:$A$29,0),MATCH('Mthly GM (PR)'!$A127,'Memb Hist (Org)'!$A$1:$BS$1,0))&lt;&gt;1,"",'Mthly Returns (PR)'!U126),"")</f>
        <v>5.587E-3</v>
      </c>
      <c r="V127" s="46">
        <f>IFERROR(IF(INDEX('Memb Hist (Org)'!$A$1:$BS$29,MATCH('Mthly GM (PR)'!V$2,'Memb Hist (Org)'!$A$1:$A$29,0),MATCH('Mthly GM (PR)'!$A127,'Memb Hist (Org)'!$A$1:$BS$1,0))&lt;&gt;1,"",'Mthly Returns (PR)'!V126),"")</f>
        <v>3.3126000000000003E-2</v>
      </c>
      <c r="W127" s="46">
        <f>IFERROR(IF(INDEX('Memb Hist (Org)'!$A$1:$BS$29,MATCH('Mthly GM (PR)'!W$2,'Memb Hist (Org)'!$A$1:$A$29,0),MATCH('Mthly GM (PR)'!$A127,'Memb Hist (Org)'!$A$1:$BS$1,0))&lt;&gt;1,"",'Mthly Returns (PR)'!W126),"")</f>
        <v>6.5789E-2</v>
      </c>
      <c r="X127" s="46">
        <f>IFERROR(IF(INDEX('Memb Hist (Org)'!$A$1:$BS$29,MATCH('Mthly GM (PR)'!X$2,'Memb Hist (Org)'!$A$1:$A$29,0),MATCH('Mthly GM (PR)'!$A127,'Memb Hist (Org)'!$A$1:$BS$1,0))&lt;&gt;1,"",'Mthly Returns (PR)'!X126),"")</f>
        <v>2.3026000000000001E-2</v>
      </c>
      <c r="Y127" s="46">
        <f>IFERROR(IF(INDEX('Memb Hist (Org)'!$A$1:$BS$29,MATCH('Mthly GM (PR)'!Y$2,'Memb Hist (Org)'!$A$1:$A$29,0),MATCH('Mthly GM (PR)'!$A127,'Memb Hist (Org)'!$A$1:$BS$1,0))&lt;&gt;1,"",'Mthly Returns (PR)'!Y126),"")</f>
        <v>-1.9272000000000001E-2</v>
      </c>
      <c r="Z127" s="46" t="str">
        <f>IFERROR(IF(INDEX('Memb Hist (Org)'!$A$1:$BS$29,MATCH('Mthly GM (PR)'!Z$2,'Memb Hist (Org)'!$A$1:$A$29,0),MATCH('Mthly GM (PR)'!$A127,'Memb Hist (Org)'!$A$1:$BS$1,0))&lt;&gt;1,"",'Mthly Returns (PR)'!Z126),"")</f>
        <v/>
      </c>
      <c r="AA127" s="46" t="str">
        <f>IFERROR(IF(INDEX('Memb Hist (Org)'!$A$1:$BS$29,MATCH('Mthly GM (PR)'!AA$2,'Memb Hist (Org)'!$A$1:$A$29,0),MATCH('Mthly GM (PR)'!$A127,'Memb Hist (Org)'!$A$1:$BS$1,0))&lt;&gt;1,"",'Mthly Returns (PR)'!AA126),"")</f>
        <v/>
      </c>
      <c r="AB127" s="46" t="str">
        <f>IFERROR(IF(INDEX('Memb Hist (Org)'!$A$1:$BS$29,MATCH('Mthly GM (PR)'!AB$2,'Memb Hist (Org)'!$A$1:$A$29,0),MATCH('Mthly GM (PR)'!$A127,'Memb Hist (Org)'!$A$1:$BS$1,0))&lt;&gt;1,"",'Mthly Returns (PR)'!AB126),"")</f>
        <v/>
      </c>
      <c r="AC127" s="46">
        <f>IFERROR(IF(INDEX('Memb Hist (Org)'!$A$1:$BS$29,MATCH('Mthly GM (PR)'!AC$2,'Memb Hist (Org)'!$A$1:$A$29,0),MATCH('Mthly GM (PR)'!$A127,'Memb Hist (Org)'!$A$1:$BS$1,0))&lt;&gt;1,"",'Mthly Returns (PR)'!AC126),"")</f>
        <v>3.6854999999999999E-2</v>
      </c>
      <c r="AD127" s="46" t="str">
        <f>IFERROR(IF(INDEX('Memb Hist (Org)'!$A$1:$BS$29,MATCH('Mthly GM (PR)'!AD$2,'Memb Hist (Org)'!$A$1:$A$29,0),MATCH('Mthly GM (PR)'!$A127,'Memb Hist (Org)'!$A$1:$BS$1,0))&lt;&gt;1,"",'Mthly Returns (PR)'!AD126),"")</f>
        <v/>
      </c>
      <c r="AE127" s="46" t="str">
        <f>IFERROR(IF(INDEX('Memb Hist (Org)'!$A$1:$BS$29,MATCH('Mthly GM (PR)'!AE$2,'Memb Hist (Org)'!$A$1:$A$29,0),MATCH('Mthly GM (PR)'!$A127,'Memb Hist (Org)'!$A$1:$BS$1,0))&lt;&gt;1,"",'Mthly Returns (PR)'!AE126),"")</f>
        <v/>
      </c>
      <c r="AF127" s="42" t="str">
        <f>IFERROR(IF($C127=7,INDEX('Gross Margin'!$A$32:$BS$60,MATCH('Mthly GM (PR)'!AF$2,'Gross Margin'!$A$32:$A$60,0),MATCH('Mthly GM (PR)'!$A127,'Gross Margin'!$A$32:$BS$32,0)),AF126*(1+D126)),"")</f>
        <v/>
      </c>
      <c r="AG127" s="42" t="str">
        <f>IFERROR(IF($C127=7,INDEX('Gross Margin'!$A$32:$BS$60,MATCH('Mthly GM (PR)'!AG$2,'Gross Margin'!$A$32:$A$60,0),MATCH('Mthly GM (PR)'!$A127,'Gross Margin'!$A$32:$BS$32,0)),AG126*(1+E126)),"")</f>
        <v/>
      </c>
      <c r="AH127" s="42" t="str">
        <f>IFERROR(IF($C127=7,INDEX('Gross Margin'!$A$32:$BS$60,MATCH('Mthly GM (PR)'!AH$2,'Gross Margin'!$A$32:$A$60,0),MATCH('Mthly GM (PR)'!$A127,'Gross Margin'!$A$32:$BS$32,0)),AH126*(1+F126)),"")</f>
        <v/>
      </c>
      <c r="AI127" s="42" t="str">
        <f>IFERROR(IF($C127=7,INDEX('Gross Margin'!$A$32:$BS$60,MATCH('Mthly GM (PR)'!AI$2,'Gross Margin'!$A$32:$A$60,0),MATCH('Mthly GM (PR)'!$A127,'Gross Margin'!$A$32:$BS$32,0)),AI126*(1+G126)),"")</f>
        <v/>
      </c>
      <c r="AJ127" s="42" t="str">
        <f>IFERROR(IF($C127=7,INDEX('Gross Margin'!$A$32:$BS$60,MATCH('Mthly GM (PR)'!AJ$2,'Gross Margin'!$A$32:$A$60,0),MATCH('Mthly GM (PR)'!$A127,'Gross Margin'!$A$32:$BS$32,0)),AJ126*(1+H126)),"")</f>
        <v/>
      </c>
      <c r="AK127" s="42" t="str">
        <f>IFERROR(IF($C127=7,INDEX('Gross Margin'!$A$32:$BS$60,MATCH('Mthly GM (PR)'!AK$2,'Gross Margin'!$A$32:$A$60,0),MATCH('Mthly GM (PR)'!$A127,'Gross Margin'!$A$32:$BS$32,0)),AK126*(1+I126)),"")</f>
        <v/>
      </c>
      <c r="AL127" s="42" t="str">
        <f>IFERROR(IF($C127=7,INDEX('Gross Margin'!$A$32:$BS$60,MATCH('Mthly GM (PR)'!AL$2,'Gross Margin'!$A$32:$A$60,0),MATCH('Mthly GM (PR)'!$A127,'Gross Margin'!$A$32:$BS$32,0)),AL126*(1+J126)),"")</f>
        <v/>
      </c>
      <c r="AM127" s="42" t="str">
        <f>IFERROR(IF($C127=7,INDEX('Gross Margin'!$A$32:$BS$60,MATCH('Mthly GM (PR)'!AM$2,'Gross Margin'!$A$32:$A$60,0),MATCH('Mthly GM (PR)'!$A127,'Gross Margin'!$A$32:$BS$32,0)),AM126*(1+K126)),"")</f>
        <v/>
      </c>
      <c r="AN127" s="42" t="str">
        <f>IFERROR(IF($C127=7,INDEX('Gross Margin'!$A$32:$BS$60,MATCH('Mthly GM (PR)'!AN$2,'Gross Margin'!$A$32:$A$60,0),MATCH('Mthly GM (PR)'!$A127,'Gross Margin'!$A$32:$BS$32,0)),AN126*(1+L126)),"")</f>
        <v/>
      </c>
      <c r="AO127" s="42" t="str">
        <f>IFERROR(IF($C127=7,INDEX('Gross Margin'!$A$32:$BS$60,MATCH('Mthly GM (PR)'!AO$2,'Gross Margin'!$A$32:$A$60,0),MATCH('Mthly GM (PR)'!$A127,'Gross Margin'!$A$32:$BS$32,0)),AO126*(1+M126)),"")</f>
        <v/>
      </c>
      <c r="AP127" s="42" t="str">
        <f>IFERROR(IF($C127=7,INDEX('Gross Margin'!$A$32:$BS$60,MATCH('Mthly GM (PR)'!AP$2,'Gross Margin'!$A$32:$A$60,0),MATCH('Mthly GM (PR)'!$A127,'Gross Margin'!$A$32:$BS$32,0)),AP126*(1+N126)),"")</f>
        <v/>
      </c>
      <c r="AQ127" s="42" t="str">
        <f>IFERROR(IF($C127=7,INDEX('Gross Margin'!$A$32:$BS$60,MATCH('Mthly GM (PR)'!AQ$2,'Gross Margin'!$A$32:$A$60,0),MATCH('Mthly GM (PR)'!$A127,'Gross Margin'!$A$32:$BS$32,0)),AQ126*(1+O126)),"")</f>
        <v/>
      </c>
      <c r="AR127" s="42" t="str">
        <f>IFERROR(IF($C127=7,INDEX('Gross Margin'!$A$32:$BS$60,MATCH('Mthly GM (PR)'!AR$2,'Gross Margin'!$A$32:$A$60,0),MATCH('Mthly GM (PR)'!$A127,'Gross Margin'!$A$32:$BS$32,0)),AR126*(1+P126)),"")</f>
        <v/>
      </c>
      <c r="AS127" s="42" t="str">
        <f>IFERROR(IF($C127=7,INDEX('Gross Margin'!$A$32:$BS$60,MATCH('Mthly GM (PR)'!AS$2,'Gross Margin'!$A$32:$A$60,0),MATCH('Mthly GM (PR)'!$A127,'Gross Margin'!$A$32:$BS$32,0)),AS126*(1+Q126)),"")</f>
        <v/>
      </c>
      <c r="AT127" s="42" t="str">
        <f>IFERROR(IF($C127=7,INDEX('Gross Margin'!$A$32:$BS$60,MATCH('Mthly GM (PR)'!AT$2,'Gross Margin'!$A$32:$A$60,0),MATCH('Mthly GM (PR)'!$A127,'Gross Margin'!$A$32:$BS$32,0)),AT126*(1+R126)),"")</f>
        <v/>
      </c>
      <c r="AU127" s="42" t="str">
        <f>IFERROR(IF($C127=7,INDEX('Gross Margin'!$A$32:$BS$60,MATCH('Mthly GM (PR)'!AU$2,'Gross Margin'!$A$32:$A$60,0),MATCH('Mthly GM (PR)'!$A127,'Gross Margin'!$A$32:$BS$32,0)),AU126*(1+S126)),"")</f>
        <v/>
      </c>
      <c r="AV127" s="42" t="str">
        <f>IFERROR(IF($C127=7,INDEX('Gross Margin'!$A$32:$BS$60,MATCH('Mthly GM (PR)'!AV$2,'Gross Margin'!$A$32:$A$60,0),MATCH('Mthly GM (PR)'!$A127,'Gross Margin'!$A$32:$BS$32,0)),AV126*(1+T126)),"")</f>
        <v/>
      </c>
      <c r="AW127" s="42" t="str">
        <f>IFERROR(IF($C127=7,INDEX('Gross Margin'!$A$32:$BS$60,MATCH('Mthly GM (PR)'!AW$2,'Gross Margin'!$A$32:$A$60,0),MATCH('Mthly GM (PR)'!$A127,'Gross Margin'!$A$32:$BS$32,0)),AW126*(1+U126)),"")</f>
        <v/>
      </c>
      <c r="AX127" s="42" t="str">
        <f>IFERROR(IF($C127=7,INDEX('Gross Margin'!$A$32:$BS$60,MATCH('Mthly GM (PR)'!AX$2,'Gross Margin'!$A$32:$A$60,0),MATCH('Mthly GM (PR)'!$A127,'Gross Margin'!$A$32:$BS$32,0)),AX126*(1+V126)),"")</f>
        <v/>
      </c>
      <c r="AY127" s="42" t="str">
        <f>IFERROR(IF($C127=7,INDEX('Gross Margin'!$A$32:$BS$60,MATCH('Mthly GM (PR)'!AY$2,'Gross Margin'!$A$32:$A$60,0),MATCH('Mthly GM (PR)'!$A127,'Gross Margin'!$A$32:$BS$32,0)),AY126*(1+W126)),"")</f>
        <v/>
      </c>
      <c r="AZ127" s="42" t="str">
        <f>IFERROR(IF($C127=7,INDEX('Gross Margin'!$A$32:$BS$60,MATCH('Mthly GM (PR)'!AZ$2,'Gross Margin'!$A$32:$A$60,0),MATCH('Mthly GM (PR)'!$A127,'Gross Margin'!$A$32:$BS$32,0)),AZ126*(1+X126)),"")</f>
        <v/>
      </c>
      <c r="BA127" s="42" t="str">
        <f>IFERROR(IF($C127=7,INDEX('Gross Margin'!$A$32:$BS$60,MATCH('Mthly GM (PR)'!BA$2,'Gross Margin'!$A$32:$A$60,0),MATCH('Mthly GM (PR)'!$A127,'Gross Margin'!$A$32:$BS$32,0)),BA126*(1+Y126)),"")</f>
        <v/>
      </c>
      <c r="BB127" s="42" t="str">
        <f>IFERROR(IF($C127=7,INDEX('Gross Margin'!$A$32:$BS$60,MATCH('Mthly GM (PR)'!BB$2,'Gross Margin'!$A$32:$A$60,0),MATCH('Mthly GM (PR)'!$A127,'Gross Margin'!$A$32:$BS$32,0)),BB126*(1+Z126)),"")</f>
        <v/>
      </c>
      <c r="BC127" s="42" t="str">
        <f>IFERROR(IF($C127=7,INDEX('Gross Margin'!$A$32:$BS$60,MATCH('Mthly GM (PR)'!BC$2,'Gross Margin'!$A$32:$A$60,0),MATCH('Mthly GM (PR)'!$A127,'Gross Margin'!$A$32:$BS$32,0)),BC126*(1+AA126)),"")</f>
        <v/>
      </c>
      <c r="BD127" s="42" t="str">
        <f>IFERROR(IF($C127=7,INDEX('Gross Margin'!$A$32:$BS$60,MATCH('Mthly GM (PR)'!BD$2,'Gross Margin'!$A$32:$A$60,0),MATCH('Mthly GM (PR)'!$A127,'Gross Margin'!$A$32:$BS$32,0)),BD126*(1+AB126)),"")</f>
        <v/>
      </c>
      <c r="BE127" s="42" t="str">
        <f>IFERROR(IF($C127=7,INDEX('Gross Margin'!$A$32:$BS$60,MATCH('Mthly GM (PR)'!BE$2,'Gross Margin'!$A$32:$A$60,0),MATCH('Mthly GM (PR)'!$A127,'Gross Margin'!$A$32:$BS$32,0)),BE126*(1+AC126)),"")</f>
        <v/>
      </c>
      <c r="BF127" s="42" t="str">
        <f>IFERROR(IF($C127=7,INDEX('Gross Margin'!$A$32:$BS$60,MATCH('Mthly GM (PR)'!BF$2,'Gross Margin'!$A$32:$A$60,0),MATCH('Mthly GM (PR)'!$A127,'Gross Margin'!$A$32:$BS$32,0)),BF126*(1+AD126)),"")</f>
        <v/>
      </c>
      <c r="BG127" s="42" t="str">
        <f>IFERROR(IF($C127=7,INDEX('Gross Margin'!$A$32:$BS$60,MATCH('Mthly GM (PR)'!BG$2,'Gross Margin'!$A$32:$A$60,0),MATCH('Mthly GM (PR)'!$A127,'Gross Margin'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W127" s="125">
        <f t="shared" si="118"/>
        <v>-3.583346250982089E-2</v>
      </c>
      <c r="DX127" s="124">
        <f t="shared" si="119"/>
        <v>8.9600298633519593E-2</v>
      </c>
    </row>
    <row r="128" spans="1:128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GM (PR)'!D$2,'Memb Hist (Org)'!$A$1:$A$29,0),MATCH('Mthly GM (PR)'!$A128,'Memb Hist (Org)'!$A$1:$BS$1,0))&lt;&gt;1,"",'Mthly Returns (PR)'!D127),"")</f>
        <v>5.2239000000000001E-2</v>
      </c>
      <c r="E128" s="46" t="str">
        <f>IFERROR(IF(INDEX('Memb Hist (Org)'!$A$1:$BS$29,MATCH('Mthly GM (PR)'!E$2,'Memb Hist (Org)'!$A$1:$A$29,0),MATCH('Mthly GM (PR)'!$A128,'Memb Hist (Org)'!$A$1:$BS$1,0))&lt;&gt;1,"",'Mthly Returns (PR)'!E127),"")</f>
        <v/>
      </c>
      <c r="F128" s="46" t="str">
        <f>IFERROR(IF(INDEX('Memb Hist (Org)'!$A$1:$BS$29,MATCH('Mthly GM (PR)'!F$2,'Memb Hist (Org)'!$A$1:$A$29,0),MATCH('Mthly GM (PR)'!$A128,'Memb Hist (Org)'!$A$1:$BS$1,0))&lt;&gt;1,"",'Mthly Returns (PR)'!F127),"")</f>
        <v/>
      </c>
      <c r="G128" s="46">
        <f>IFERROR(IF(INDEX('Memb Hist (Org)'!$A$1:$BS$29,MATCH('Mthly GM (PR)'!G$2,'Memb Hist (Org)'!$A$1:$A$29,0),MATCH('Mthly GM (PR)'!$A128,'Memb Hist (Org)'!$A$1:$BS$1,0))&lt;&gt;1,"",'Mthly Returns (PR)'!G127),"")</f>
        <v>0</v>
      </c>
      <c r="H128" s="46">
        <f>IFERROR(IF(INDEX('Memb Hist (Org)'!$A$1:$BS$29,MATCH('Mthly GM (PR)'!H$2,'Memb Hist (Org)'!$A$1:$A$29,0),MATCH('Mthly GM (PR)'!$A128,'Memb Hist (Org)'!$A$1:$BS$1,0))&lt;&gt;1,"",'Mthly Returns (PR)'!H127),"")</f>
        <v>-2.1505E-2</v>
      </c>
      <c r="I128" s="46">
        <f>IFERROR(IF(INDEX('Memb Hist (Org)'!$A$1:$BS$29,MATCH('Mthly GM (PR)'!I$2,'Memb Hist (Org)'!$A$1:$A$29,0),MATCH('Mthly GM (PR)'!$A128,'Memb Hist (Org)'!$A$1:$BS$1,0))&lt;&gt;1,"",'Mthly Returns (PR)'!I127),"")</f>
        <v>-7.9520000000000007E-3</v>
      </c>
      <c r="J128" s="46">
        <f>IFERROR(IF(INDEX('Memb Hist (Org)'!$A$1:$BS$29,MATCH('Mthly GM (PR)'!J$2,'Memb Hist (Org)'!$A$1:$A$29,0),MATCH('Mthly GM (PR)'!$A128,'Memb Hist (Org)'!$A$1:$BS$1,0))&lt;&gt;1,"",'Mthly Returns (PR)'!J127),"")</f>
        <v>-5.2777999999999999E-2</v>
      </c>
      <c r="K128" s="46">
        <f>IFERROR(IF(INDEX('Memb Hist (Org)'!$A$1:$BS$29,MATCH('Mthly GM (PR)'!K$2,'Memb Hist (Org)'!$A$1:$A$29,0),MATCH('Mthly GM (PR)'!$A128,'Memb Hist (Org)'!$A$1:$BS$1,0))&lt;&gt;1,"",'Mthly Returns (PR)'!K127),"")</f>
        <v>4.2168999999999998E-2</v>
      </c>
      <c r="L128" s="46" t="str">
        <f>IFERROR(IF(INDEX('Memb Hist (Org)'!$A$1:$BS$29,MATCH('Mthly GM (PR)'!L$2,'Memb Hist (Org)'!$A$1:$A$29,0),MATCH('Mthly GM (PR)'!$A128,'Memb Hist (Org)'!$A$1:$BS$1,0))&lt;&gt;1,"",'Mthly Returns (PR)'!L127),"")</f>
        <v/>
      </c>
      <c r="M128" s="46" t="str">
        <f>IFERROR(IF(INDEX('Memb Hist (Org)'!$A$1:$BS$29,MATCH('Mthly GM (PR)'!M$2,'Memb Hist (Org)'!$A$1:$A$29,0),MATCH('Mthly GM (PR)'!$A128,'Memb Hist (Org)'!$A$1:$BS$1,0))&lt;&gt;1,"",'Mthly Returns (PR)'!M127),"")</f>
        <v/>
      </c>
      <c r="N128" s="46" t="str">
        <f>IFERROR(IF(INDEX('Memb Hist (Org)'!$A$1:$BS$29,MATCH('Mthly GM (PR)'!N$2,'Memb Hist (Org)'!$A$1:$A$29,0),MATCH('Mthly GM (PR)'!$A128,'Memb Hist (Org)'!$A$1:$BS$1,0))&lt;&gt;1,"",'Mthly Returns (PR)'!N127),"")</f>
        <v/>
      </c>
      <c r="O128" s="46">
        <f>IFERROR(IF(INDEX('Memb Hist (Org)'!$A$1:$BS$29,MATCH('Mthly GM (PR)'!O$2,'Memb Hist (Org)'!$A$1:$A$29,0),MATCH('Mthly GM (PR)'!$A128,'Memb Hist (Org)'!$A$1:$BS$1,0))&lt;&gt;1,"",'Mthly Returns (PR)'!O127),"")</f>
        <v>-3.2789999999999998E-3</v>
      </c>
      <c r="P128" s="46" t="str">
        <f>IFERROR(IF(INDEX('Memb Hist (Org)'!$A$1:$BS$29,MATCH('Mthly GM (PR)'!P$2,'Memb Hist (Org)'!$A$1:$A$29,0),MATCH('Mthly GM (PR)'!$A128,'Memb Hist (Org)'!$A$1:$BS$1,0))&lt;&gt;1,"",'Mthly Returns (PR)'!P127),"")</f>
        <v/>
      </c>
      <c r="Q128" s="46">
        <f>IFERROR(IF(INDEX('Memb Hist (Org)'!$A$1:$BS$29,MATCH('Mthly GM (PR)'!Q$2,'Memb Hist (Org)'!$A$1:$A$29,0),MATCH('Mthly GM (PR)'!$A128,'Memb Hist (Org)'!$A$1:$BS$1,0))&lt;&gt;1,"",'Mthly Returns (PR)'!Q127),"")</f>
        <v>2.5361999999999999E-2</v>
      </c>
      <c r="R128" s="46" t="str">
        <f>IFERROR(IF(INDEX('Memb Hist (Org)'!$A$1:$BS$29,MATCH('Mthly GM (PR)'!R$2,'Memb Hist (Org)'!$A$1:$A$29,0),MATCH('Mthly GM (PR)'!$A128,'Memb Hist (Org)'!$A$1:$BS$1,0))&lt;&gt;1,"",'Mthly Returns (PR)'!R127),"")</f>
        <v/>
      </c>
      <c r="S128" s="46" t="str">
        <f>IFERROR(IF(INDEX('Memb Hist (Org)'!$A$1:$BS$29,MATCH('Mthly GM (PR)'!S$2,'Memb Hist (Org)'!$A$1:$A$29,0),MATCH('Mthly GM (PR)'!$A128,'Memb Hist (Org)'!$A$1:$BS$1,0))&lt;&gt;1,"",'Mthly Returns (PR)'!S127),"")</f>
        <v/>
      </c>
      <c r="T128" s="46">
        <f>IFERROR(IF(INDEX('Memb Hist (Org)'!$A$1:$BS$29,MATCH('Mthly GM (PR)'!T$2,'Memb Hist (Org)'!$A$1:$A$29,0),MATCH('Mthly GM (PR)'!$A128,'Memb Hist (Org)'!$A$1:$BS$1,0))&lt;&gt;1,"",'Mthly Returns (PR)'!T127),"")</f>
        <v>-1.4056000000000001E-2</v>
      </c>
      <c r="U128" s="46">
        <f>IFERROR(IF(INDEX('Memb Hist (Org)'!$A$1:$BS$29,MATCH('Mthly GM (PR)'!U$2,'Memb Hist (Org)'!$A$1:$A$29,0),MATCH('Mthly GM (PR)'!$A128,'Memb Hist (Org)'!$A$1:$BS$1,0))&lt;&gt;1,"",'Mthly Returns (PR)'!U127),"")</f>
        <v>-6.9444000000000006E-2</v>
      </c>
      <c r="V128" s="46">
        <f>IFERROR(IF(INDEX('Memb Hist (Org)'!$A$1:$BS$29,MATCH('Mthly GM (PR)'!V$2,'Memb Hist (Org)'!$A$1:$A$29,0),MATCH('Mthly GM (PR)'!$A128,'Memb Hist (Org)'!$A$1:$BS$1,0))&lt;&gt;1,"",'Mthly Returns (PR)'!V127),"")</f>
        <v>1.8036E-2</v>
      </c>
      <c r="W128" s="46">
        <f>IFERROR(IF(INDEX('Memb Hist (Org)'!$A$1:$BS$29,MATCH('Mthly GM (PR)'!W$2,'Memb Hist (Org)'!$A$1:$A$29,0),MATCH('Mthly GM (PR)'!$A128,'Memb Hist (Org)'!$A$1:$BS$1,0))&lt;&gt;1,"",'Mthly Returns (PR)'!W127),"")</f>
        <v>-2.4691000000000001E-2</v>
      </c>
      <c r="X128" s="46">
        <f>IFERROR(IF(INDEX('Memb Hist (Org)'!$A$1:$BS$29,MATCH('Mthly GM (PR)'!X$2,'Memb Hist (Org)'!$A$1:$A$29,0),MATCH('Mthly GM (PR)'!$A128,'Memb Hist (Org)'!$A$1:$BS$1,0))&lt;&gt;1,"",'Mthly Returns (PR)'!X127),"")</f>
        <v>-6.1093000000000001E-2</v>
      </c>
      <c r="Y128" s="46">
        <f>IFERROR(IF(INDEX('Memb Hist (Org)'!$A$1:$BS$29,MATCH('Mthly GM (PR)'!Y$2,'Memb Hist (Org)'!$A$1:$A$29,0),MATCH('Mthly GM (PR)'!$A128,'Memb Hist (Org)'!$A$1:$BS$1,0))&lt;&gt;1,"",'Mthly Returns (PR)'!Y127),"")</f>
        <v>-8.7340000000000004E-3</v>
      </c>
      <c r="Z128" s="46" t="str">
        <f>IFERROR(IF(INDEX('Memb Hist (Org)'!$A$1:$BS$29,MATCH('Mthly GM (PR)'!Z$2,'Memb Hist (Org)'!$A$1:$A$29,0),MATCH('Mthly GM (PR)'!$A128,'Memb Hist (Org)'!$A$1:$BS$1,0))&lt;&gt;1,"",'Mthly Returns (PR)'!Z127),"")</f>
        <v/>
      </c>
      <c r="AA128" s="46" t="str">
        <f>IFERROR(IF(INDEX('Memb Hist (Org)'!$A$1:$BS$29,MATCH('Mthly GM (PR)'!AA$2,'Memb Hist (Org)'!$A$1:$A$29,0),MATCH('Mthly GM (PR)'!$A128,'Memb Hist (Org)'!$A$1:$BS$1,0))&lt;&gt;1,"",'Mthly Returns (PR)'!AA127),"")</f>
        <v/>
      </c>
      <c r="AB128" s="46" t="str">
        <f>IFERROR(IF(INDEX('Memb Hist (Org)'!$A$1:$BS$29,MATCH('Mthly GM (PR)'!AB$2,'Memb Hist (Org)'!$A$1:$A$29,0),MATCH('Mthly GM (PR)'!$A128,'Memb Hist (Org)'!$A$1:$BS$1,0))&lt;&gt;1,"",'Mthly Returns (PR)'!AB127),"")</f>
        <v/>
      </c>
      <c r="AC128" s="46">
        <f>IFERROR(IF(INDEX('Memb Hist (Org)'!$A$1:$BS$29,MATCH('Mthly GM (PR)'!AC$2,'Memb Hist (Org)'!$A$1:$A$29,0),MATCH('Mthly GM (PR)'!$A128,'Memb Hist (Org)'!$A$1:$BS$1,0))&lt;&gt;1,"",'Mthly Returns (PR)'!AC127),"")</f>
        <v>1.6587999999999999E-2</v>
      </c>
      <c r="AD128" s="46" t="str">
        <f>IFERROR(IF(INDEX('Memb Hist (Org)'!$A$1:$BS$29,MATCH('Mthly GM (PR)'!AD$2,'Memb Hist (Org)'!$A$1:$A$29,0),MATCH('Mthly GM (PR)'!$A128,'Memb Hist (Org)'!$A$1:$BS$1,0))&lt;&gt;1,"",'Mthly Returns (PR)'!AD127),"")</f>
        <v/>
      </c>
      <c r="AE128" s="46" t="str">
        <f>IFERROR(IF(INDEX('Memb Hist (Org)'!$A$1:$BS$29,MATCH('Mthly GM (PR)'!AE$2,'Memb Hist (Org)'!$A$1:$A$29,0),MATCH('Mthly GM (PR)'!$A128,'Memb Hist (Org)'!$A$1:$BS$1,0))&lt;&gt;1,"",'Mthly Returns (PR)'!AE127),"")</f>
        <v/>
      </c>
      <c r="AF128" s="42" t="str">
        <f>IFERROR(IF($C128=7,INDEX('Gross Margin'!$A$32:$BS$60,MATCH('Mthly GM (PR)'!AF$2,'Gross Margin'!$A$32:$A$60,0),MATCH('Mthly GM (PR)'!$A128,'Gross Margin'!$A$32:$BS$32,0)),AF127*(1+D127)),"")</f>
        <v/>
      </c>
      <c r="AG128" s="42" t="str">
        <f>IFERROR(IF($C128=7,INDEX('Gross Margin'!$A$32:$BS$60,MATCH('Mthly GM (PR)'!AG$2,'Gross Margin'!$A$32:$A$60,0),MATCH('Mthly GM (PR)'!$A128,'Gross Margin'!$A$32:$BS$32,0)),AG127*(1+E127)),"")</f>
        <v/>
      </c>
      <c r="AH128" s="42" t="str">
        <f>IFERROR(IF($C128=7,INDEX('Gross Margin'!$A$32:$BS$60,MATCH('Mthly GM (PR)'!AH$2,'Gross Margin'!$A$32:$A$60,0),MATCH('Mthly GM (PR)'!$A128,'Gross Margin'!$A$32:$BS$32,0)),AH127*(1+F127)),"")</f>
        <v/>
      </c>
      <c r="AI128" s="42" t="str">
        <f>IFERROR(IF($C128=7,INDEX('Gross Margin'!$A$32:$BS$60,MATCH('Mthly GM (PR)'!AI$2,'Gross Margin'!$A$32:$A$60,0),MATCH('Mthly GM (PR)'!$A128,'Gross Margin'!$A$32:$BS$32,0)),AI127*(1+G127)),"")</f>
        <v/>
      </c>
      <c r="AJ128" s="42" t="str">
        <f>IFERROR(IF($C128=7,INDEX('Gross Margin'!$A$32:$BS$60,MATCH('Mthly GM (PR)'!AJ$2,'Gross Margin'!$A$32:$A$60,0),MATCH('Mthly GM (PR)'!$A128,'Gross Margin'!$A$32:$BS$32,0)),AJ127*(1+H127)),"")</f>
        <v/>
      </c>
      <c r="AK128" s="42" t="str">
        <f>IFERROR(IF($C128=7,INDEX('Gross Margin'!$A$32:$BS$60,MATCH('Mthly GM (PR)'!AK$2,'Gross Margin'!$A$32:$A$60,0),MATCH('Mthly GM (PR)'!$A128,'Gross Margin'!$A$32:$BS$32,0)),AK127*(1+I127)),"")</f>
        <v/>
      </c>
      <c r="AL128" s="42" t="str">
        <f>IFERROR(IF($C128=7,INDEX('Gross Margin'!$A$32:$BS$60,MATCH('Mthly GM (PR)'!AL$2,'Gross Margin'!$A$32:$A$60,0),MATCH('Mthly GM (PR)'!$A128,'Gross Margin'!$A$32:$BS$32,0)),AL127*(1+J127)),"")</f>
        <v/>
      </c>
      <c r="AM128" s="42" t="str">
        <f>IFERROR(IF($C128=7,INDEX('Gross Margin'!$A$32:$BS$60,MATCH('Mthly GM (PR)'!AM$2,'Gross Margin'!$A$32:$A$60,0),MATCH('Mthly GM (PR)'!$A128,'Gross Margin'!$A$32:$BS$32,0)),AM127*(1+K127)),"")</f>
        <v/>
      </c>
      <c r="AN128" s="42" t="str">
        <f>IFERROR(IF($C128=7,INDEX('Gross Margin'!$A$32:$BS$60,MATCH('Mthly GM (PR)'!AN$2,'Gross Margin'!$A$32:$A$60,0),MATCH('Mthly GM (PR)'!$A128,'Gross Margin'!$A$32:$BS$32,0)),AN127*(1+L127)),"")</f>
        <v/>
      </c>
      <c r="AO128" s="42" t="str">
        <f>IFERROR(IF($C128=7,INDEX('Gross Margin'!$A$32:$BS$60,MATCH('Mthly GM (PR)'!AO$2,'Gross Margin'!$A$32:$A$60,0),MATCH('Mthly GM (PR)'!$A128,'Gross Margin'!$A$32:$BS$32,0)),AO127*(1+M127)),"")</f>
        <v/>
      </c>
      <c r="AP128" s="42" t="str">
        <f>IFERROR(IF($C128=7,INDEX('Gross Margin'!$A$32:$BS$60,MATCH('Mthly GM (PR)'!AP$2,'Gross Margin'!$A$32:$A$60,0),MATCH('Mthly GM (PR)'!$A128,'Gross Margin'!$A$32:$BS$32,0)),AP127*(1+N127)),"")</f>
        <v/>
      </c>
      <c r="AQ128" s="42" t="str">
        <f>IFERROR(IF($C128=7,INDEX('Gross Margin'!$A$32:$BS$60,MATCH('Mthly GM (PR)'!AQ$2,'Gross Margin'!$A$32:$A$60,0),MATCH('Mthly GM (PR)'!$A128,'Gross Margin'!$A$32:$BS$32,0)),AQ127*(1+O127)),"")</f>
        <v/>
      </c>
      <c r="AR128" s="42" t="str">
        <f>IFERROR(IF($C128=7,INDEX('Gross Margin'!$A$32:$BS$60,MATCH('Mthly GM (PR)'!AR$2,'Gross Margin'!$A$32:$A$60,0),MATCH('Mthly GM (PR)'!$A128,'Gross Margin'!$A$32:$BS$32,0)),AR127*(1+P127)),"")</f>
        <v/>
      </c>
      <c r="AS128" s="42" t="str">
        <f>IFERROR(IF($C128=7,INDEX('Gross Margin'!$A$32:$BS$60,MATCH('Mthly GM (PR)'!AS$2,'Gross Margin'!$A$32:$A$60,0),MATCH('Mthly GM (PR)'!$A128,'Gross Margin'!$A$32:$BS$32,0)),AS127*(1+Q127)),"")</f>
        <v/>
      </c>
      <c r="AT128" s="42" t="str">
        <f>IFERROR(IF($C128=7,INDEX('Gross Margin'!$A$32:$BS$60,MATCH('Mthly GM (PR)'!AT$2,'Gross Margin'!$A$32:$A$60,0),MATCH('Mthly GM (PR)'!$A128,'Gross Margin'!$A$32:$BS$32,0)),AT127*(1+R127)),"")</f>
        <v/>
      </c>
      <c r="AU128" s="42" t="str">
        <f>IFERROR(IF($C128=7,INDEX('Gross Margin'!$A$32:$BS$60,MATCH('Mthly GM (PR)'!AU$2,'Gross Margin'!$A$32:$A$60,0),MATCH('Mthly GM (PR)'!$A128,'Gross Margin'!$A$32:$BS$32,0)),AU127*(1+S127)),"")</f>
        <v/>
      </c>
      <c r="AV128" s="42" t="str">
        <f>IFERROR(IF($C128=7,INDEX('Gross Margin'!$A$32:$BS$60,MATCH('Mthly GM (PR)'!AV$2,'Gross Margin'!$A$32:$A$60,0),MATCH('Mthly GM (PR)'!$A128,'Gross Margin'!$A$32:$BS$32,0)),AV127*(1+T127)),"")</f>
        <v/>
      </c>
      <c r="AW128" s="42" t="str">
        <f>IFERROR(IF($C128=7,INDEX('Gross Margin'!$A$32:$BS$60,MATCH('Mthly GM (PR)'!AW$2,'Gross Margin'!$A$32:$A$60,0),MATCH('Mthly GM (PR)'!$A128,'Gross Margin'!$A$32:$BS$32,0)),AW127*(1+U127)),"")</f>
        <v/>
      </c>
      <c r="AX128" s="42" t="str">
        <f>IFERROR(IF($C128=7,INDEX('Gross Margin'!$A$32:$BS$60,MATCH('Mthly GM (PR)'!AX$2,'Gross Margin'!$A$32:$A$60,0),MATCH('Mthly GM (PR)'!$A128,'Gross Margin'!$A$32:$BS$32,0)),AX127*(1+V127)),"")</f>
        <v/>
      </c>
      <c r="AY128" s="42" t="str">
        <f>IFERROR(IF($C128=7,INDEX('Gross Margin'!$A$32:$BS$60,MATCH('Mthly GM (PR)'!AY$2,'Gross Margin'!$A$32:$A$60,0),MATCH('Mthly GM (PR)'!$A128,'Gross Margin'!$A$32:$BS$32,0)),AY127*(1+W127)),"")</f>
        <v/>
      </c>
      <c r="AZ128" s="42" t="str">
        <f>IFERROR(IF($C128=7,INDEX('Gross Margin'!$A$32:$BS$60,MATCH('Mthly GM (PR)'!AZ$2,'Gross Margin'!$A$32:$A$60,0),MATCH('Mthly GM (PR)'!$A128,'Gross Margin'!$A$32:$BS$32,0)),AZ127*(1+X127)),"")</f>
        <v/>
      </c>
      <c r="BA128" s="42" t="str">
        <f>IFERROR(IF($C128=7,INDEX('Gross Margin'!$A$32:$BS$60,MATCH('Mthly GM (PR)'!BA$2,'Gross Margin'!$A$32:$A$60,0),MATCH('Mthly GM (PR)'!$A128,'Gross Margin'!$A$32:$BS$32,0)),BA127*(1+Y127)),"")</f>
        <v/>
      </c>
      <c r="BB128" s="42" t="str">
        <f>IFERROR(IF($C128=7,INDEX('Gross Margin'!$A$32:$BS$60,MATCH('Mthly GM (PR)'!BB$2,'Gross Margin'!$A$32:$A$60,0),MATCH('Mthly GM (PR)'!$A128,'Gross Margin'!$A$32:$BS$32,0)),BB127*(1+Z127)),"")</f>
        <v/>
      </c>
      <c r="BC128" s="42" t="str">
        <f>IFERROR(IF($C128=7,INDEX('Gross Margin'!$A$32:$BS$60,MATCH('Mthly GM (PR)'!BC$2,'Gross Margin'!$A$32:$A$60,0),MATCH('Mthly GM (PR)'!$A128,'Gross Margin'!$A$32:$BS$32,0)),BC127*(1+AA127)),"")</f>
        <v/>
      </c>
      <c r="BD128" s="42" t="str">
        <f>IFERROR(IF($C128=7,INDEX('Gross Margin'!$A$32:$BS$60,MATCH('Mthly GM (PR)'!BD$2,'Gross Margin'!$A$32:$A$60,0),MATCH('Mthly GM (PR)'!$A128,'Gross Margin'!$A$32:$BS$32,0)),BD127*(1+AB127)),"")</f>
        <v/>
      </c>
      <c r="BE128" s="42" t="str">
        <f>IFERROR(IF($C128=7,INDEX('Gross Margin'!$A$32:$BS$60,MATCH('Mthly GM (PR)'!BE$2,'Gross Margin'!$A$32:$A$60,0),MATCH('Mthly GM (PR)'!$A128,'Gross Margin'!$A$32:$BS$32,0)),BE127*(1+AC127)),"")</f>
        <v/>
      </c>
      <c r="BF128" s="42" t="str">
        <f>IFERROR(IF($C128=7,INDEX('Gross Margin'!$A$32:$BS$60,MATCH('Mthly GM (PR)'!BF$2,'Gross Margin'!$A$32:$A$60,0),MATCH('Mthly GM (PR)'!$A128,'Gross Margin'!$A$32:$BS$32,0)),BF127*(1+AD127)),"")</f>
        <v/>
      </c>
      <c r="BG128" s="42" t="str">
        <f>IFERROR(IF($C128=7,INDEX('Gross Margin'!$A$32:$BS$60,MATCH('Mthly GM (PR)'!BG$2,'Gross Margin'!$A$32:$A$60,0),MATCH('Mthly GM (PR)'!$A128,'Gross Margin'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W128" s="125">
        <f t="shared" si="118"/>
        <v>-1.440182928336986E-2</v>
      </c>
      <c r="DX128" s="124">
        <f t="shared" si="119"/>
        <v>-2.6704807533449726E-2</v>
      </c>
    </row>
    <row r="129" spans="1:128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GM (PR)'!D$2,'Memb Hist (Org)'!$A$1:$A$29,0),MATCH('Mthly GM (PR)'!$A129,'Memb Hist (Org)'!$A$1:$BS$1,0))&lt;&gt;1,"",'Mthly Returns (PR)'!D128),"")</f>
        <v>8.2741999999999996E-2</v>
      </c>
      <c r="E129" s="46" t="str">
        <f>IFERROR(IF(INDEX('Memb Hist (Org)'!$A$1:$BS$29,MATCH('Mthly GM (PR)'!E$2,'Memb Hist (Org)'!$A$1:$A$29,0),MATCH('Mthly GM (PR)'!$A129,'Memb Hist (Org)'!$A$1:$BS$1,0))&lt;&gt;1,"",'Mthly Returns (PR)'!E128),"")</f>
        <v/>
      </c>
      <c r="F129" s="46" t="str">
        <f>IFERROR(IF(INDEX('Memb Hist (Org)'!$A$1:$BS$29,MATCH('Mthly GM (PR)'!F$2,'Memb Hist (Org)'!$A$1:$A$29,0),MATCH('Mthly GM (PR)'!$A129,'Memb Hist (Org)'!$A$1:$BS$1,0))&lt;&gt;1,"",'Mthly Returns (PR)'!F128),"")</f>
        <v/>
      </c>
      <c r="G129" s="46">
        <f>IFERROR(IF(INDEX('Memb Hist (Org)'!$A$1:$BS$29,MATCH('Mthly GM (PR)'!G$2,'Memb Hist (Org)'!$A$1:$A$29,0),MATCH('Mthly GM (PR)'!$A129,'Memb Hist (Org)'!$A$1:$BS$1,0))&lt;&gt;1,"",'Mthly Returns (PR)'!G128),"")</f>
        <v>0</v>
      </c>
      <c r="H129" s="46">
        <f>IFERROR(IF(INDEX('Memb Hist (Org)'!$A$1:$BS$29,MATCH('Mthly GM (PR)'!H$2,'Memb Hist (Org)'!$A$1:$A$29,0),MATCH('Mthly GM (PR)'!$A129,'Memb Hist (Org)'!$A$1:$BS$1,0))&lt;&gt;1,"",'Mthly Returns (PR)'!H128),"")</f>
        <v>0.13186800000000001</v>
      </c>
      <c r="I129" s="46">
        <f>IFERROR(IF(INDEX('Memb Hist (Org)'!$A$1:$BS$29,MATCH('Mthly GM (PR)'!I$2,'Memb Hist (Org)'!$A$1:$A$29,0),MATCH('Mthly GM (PR)'!$A129,'Memb Hist (Org)'!$A$1:$BS$1,0))&lt;&gt;1,"",'Mthly Returns (PR)'!I128),"")</f>
        <v>5.4108000000000003E-2</v>
      </c>
      <c r="J129" s="46">
        <f>IFERROR(IF(INDEX('Memb Hist (Org)'!$A$1:$BS$29,MATCH('Mthly GM (PR)'!J$2,'Memb Hist (Org)'!$A$1:$A$29,0),MATCH('Mthly GM (PR)'!$A129,'Memb Hist (Org)'!$A$1:$BS$1,0))&lt;&gt;1,"",'Mthly Returns (PR)'!J128),"")</f>
        <v>7.9178999999999999E-2</v>
      </c>
      <c r="K129" s="46">
        <f>IFERROR(IF(INDEX('Memb Hist (Org)'!$A$1:$BS$29,MATCH('Mthly GM (PR)'!K$2,'Memb Hist (Org)'!$A$1:$A$29,0),MATCH('Mthly GM (PR)'!$A129,'Memb Hist (Org)'!$A$1:$BS$1,0))&lt;&gt;1,"",'Mthly Returns (PR)'!K128),"")</f>
        <v>6.3584000000000002E-2</v>
      </c>
      <c r="L129" s="46" t="str">
        <f>IFERROR(IF(INDEX('Memb Hist (Org)'!$A$1:$BS$29,MATCH('Mthly GM (PR)'!L$2,'Memb Hist (Org)'!$A$1:$A$29,0),MATCH('Mthly GM (PR)'!$A129,'Memb Hist (Org)'!$A$1:$BS$1,0))&lt;&gt;1,"",'Mthly Returns (PR)'!L128),"")</f>
        <v/>
      </c>
      <c r="M129" s="46" t="str">
        <f>IFERROR(IF(INDEX('Memb Hist (Org)'!$A$1:$BS$29,MATCH('Mthly GM (PR)'!M$2,'Memb Hist (Org)'!$A$1:$A$29,0),MATCH('Mthly GM (PR)'!$A129,'Memb Hist (Org)'!$A$1:$BS$1,0))&lt;&gt;1,"",'Mthly Returns (PR)'!M128),"")</f>
        <v/>
      </c>
      <c r="N129" s="46" t="str">
        <f>IFERROR(IF(INDEX('Memb Hist (Org)'!$A$1:$BS$29,MATCH('Mthly GM (PR)'!N$2,'Memb Hist (Org)'!$A$1:$A$29,0),MATCH('Mthly GM (PR)'!$A129,'Memb Hist (Org)'!$A$1:$BS$1,0))&lt;&gt;1,"",'Mthly Returns (PR)'!N128),"")</f>
        <v/>
      </c>
      <c r="O129" s="46">
        <f>IFERROR(IF(INDEX('Memb Hist (Org)'!$A$1:$BS$29,MATCH('Mthly GM (PR)'!O$2,'Memb Hist (Org)'!$A$1:$A$29,0),MATCH('Mthly GM (PR)'!$A129,'Memb Hist (Org)'!$A$1:$BS$1,0))&lt;&gt;1,"",'Mthly Returns (PR)'!O128),"")</f>
        <v>0.14638200000000001</v>
      </c>
      <c r="P129" s="46" t="str">
        <f>IFERROR(IF(INDEX('Memb Hist (Org)'!$A$1:$BS$29,MATCH('Mthly GM (PR)'!P$2,'Memb Hist (Org)'!$A$1:$A$29,0),MATCH('Mthly GM (PR)'!$A129,'Memb Hist (Org)'!$A$1:$BS$1,0))&lt;&gt;1,"",'Mthly Returns (PR)'!P128),"")</f>
        <v/>
      </c>
      <c r="Q129" s="46">
        <f>IFERROR(IF(INDEX('Memb Hist (Org)'!$A$1:$BS$29,MATCH('Mthly GM (PR)'!Q$2,'Memb Hist (Org)'!$A$1:$A$29,0),MATCH('Mthly GM (PR)'!$A129,'Memb Hist (Org)'!$A$1:$BS$1,0))&lt;&gt;1,"",'Mthly Returns (PR)'!Q128),"")</f>
        <v>3.5335999999999999E-2</v>
      </c>
      <c r="R129" s="46" t="str">
        <f>IFERROR(IF(INDEX('Memb Hist (Org)'!$A$1:$BS$29,MATCH('Mthly GM (PR)'!R$2,'Memb Hist (Org)'!$A$1:$A$29,0),MATCH('Mthly GM (PR)'!$A129,'Memb Hist (Org)'!$A$1:$BS$1,0))&lt;&gt;1,"",'Mthly Returns (PR)'!R128),"")</f>
        <v/>
      </c>
      <c r="S129" s="46" t="str">
        <f>IFERROR(IF(INDEX('Memb Hist (Org)'!$A$1:$BS$29,MATCH('Mthly GM (PR)'!S$2,'Memb Hist (Org)'!$A$1:$A$29,0),MATCH('Mthly GM (PR)'!$A129,'Memb Hist (Org)'!$A$1:$BS$1,0))&lt;&gt;1,"",'Mthly Returns (PR)'!S128),"")</f>
        <v/>
      </c>
      <c r="T129" s="46">
        <f>IFERROR(IF(INDEX('Memb Hist (Org)'!$A$1:$BS$29,MATCH('Mthly GM (PR)'!T$2,'Memb Hist (Org)'!$A$1:$A$29,0),MATCH('Mthly GM (PR)'!$A129,'Memb Hist (Org)'!$A$1:$BS$1,0))&lt;&gt;1,"",'Mthly Returns (PR)'!T128),"")</f>
        <v>9.3686000000000005E-2</v>
      </c>
      <c r="U129" s="46">
        <f>IFERROR(IF(INDEX('Memb Hist (Org)'!$A$1:$BS$29,MATCH('Mthly GM (PR)'!U$2,'Memb Hist (Org)'!$A$1:$A$29,0),MATCH('Mthly GM (PR)'!$A129,'Memb Hist (Org)'!$A$1:$BS$1,0))&lt;&gt;1,"",'Mthly Returns (PR)'!U128),"")</f>
        <v>-1.4925000000000001E-2</v>
      </c>
      <c r="V129" s="46">
        <f>IFERROR(IF(INDEX('Memb Hist (Org)'!$A$1:$BS$29,MATCH('Mthly GM (PR)'!V$2,'Memb Hist (Org)'!$A$1:$A$29,0),MATCH('Mthly GM (PR)'!$A129,'Memb Hist (Org)'!$A$1:$BS$1,0))&lt;&gt;1,"",'Mthly Returns (PR)'!V128),"")</f>
        <v>-3.9370000000000004E-3</v>
      </c>
      <c r="W129" s="46">
        <f>IFERROR(IF(INDEX('Memb Hist (Org)'!$A$1:$BS$29,MATCH('Mthly GM (PR)'!W$2,'Memb Hist (Org)'!$A$1:$A$29,0),MATCH('Mthly GM (PR)'!$A129,'Memb Hist (Org)'!$A$1:$BS$1,0))&lt;&gt;1,"",'Mthly Returns (PR)'!W128),"")</f>
        <v>1.2658000000000001E-2</v>
      </c>
      <c r="X129" s="46">
        <f>IFERROR(IF(INDEX('Memb Hist (Org)'!$A$1:$BS$29,MATCH('Mthly GM (PR)'!X$2,'Memb Hist (Org)'!$A$1:$A$29,0),MATCH('Mthly GM (PR)'!$A129,'Memb Hist (Org)'!$A$1:$BS$1,0))&lt;&gt;1,"",'Mthly Returns (PR)'!X128),"")</f>
        <v>9.5890000000000003E-2</v>
      </c>
      <c r="Y129" s="46">
        <f>IFERROR(IF(INDEX('Memb Hist (Org)'!$A$1:$BS$29,MATCH('Mthly GM (PR)'!Y$2,'Memb Hist (Org)'!$A$1:$A$29,0),MATCH('Mthly GM (PR)'!$A129,'Memb Hist (Org)'!$A$1:$BS$1,0))&lt;&gt;1,"",'Mthly Returns (PR)'!Y128),"")</f>
        <v>7.2687000000000002E-2</v>
      </c>
      <c r="Z129" s="46" t="str">
        <f>IFERROR(IF(INDEX('Memb Hist (Org)'!$A$1:$BS$29,MATCH('Mthly GM (PR)'!Z$2,'Memb Hist (Org)'!$A$1:$A$29,0),MATCH('Mthly GM (PR)'!$A129,'Memb Hist (Org)'!$A$1:$BS$1,0))&lt;&gt;1,"",'Mthly Returns (PR)'!Z128),"")</f>
        <v/>
      </c>
      <c r="AA129" s="46" t="str">
        <f>IFERROR(IF(INDEX('Memb Hist (Org)'!$A$1:$BS$29,MATCH('Mthly GM (PR)'!AA$2,'Memb Hist (Org)'!$A$1:$A$29,0),MATCH('Mthly GM (PR)'!$A129,'Memb Hist (Org)'!$A$1:$BS$1,0))&lt;&gt;1,"",'Mthly Returns (PR)'!AA128),"")</f>
        <v/>
      </c>
      <c r="AB129" s="46" t="str">
        <f>IFERROR(IF(INDEX('Memb Hist (Org)'!$A$1:$BS$29,MATCH('Mthly GM (PR)'!AB$2,'Memb Hist (Org)'!$A$1:$A$29,0),MATCH('Mthly GM (PR)'!$A129,'Memb Hist (Org)'!$A$1:$BS$1,0))&lt;&gt;1,"",'Mthly Returns (PR)'!AB128),"")</f>
        <v/>
      </c>
      <c r="AC129" s="46">
        <f>IFERROR(IF(INDEX('Memb Hist (Org)'!$A$1:$BS$29,MATCH('Mthly GM (PR)'!AC$2,'Memb Hist (Org)'!$A$1:$A$29,0),MATCH('Mthly GM (PR)'!$A129,'Memb Hist (Org)'!$A$1:$BS$1,0))&lt;&gt;1,"",'Mthly Returns (PR)'!AC128),"")</f>
        <v>5.8275E-2</v>
      </c>
      <c r="AD129" s="46" t="str">
        <f>IFERROR(IF(INDEX('Memb Hist (Org)'!$A$1:$BS$29,MATCH('Mthly GM (PR)'!AD$2,'Memb Hist (Org)'!$A$1:$A$29,0),MATCH('Mthly GM (PR)'!$A129,'Memb Hist (Org)'!$A$1:$BS$1,0))&lt;&gt;1,"",'Mthly Returns (PR)'!AD128),"")</f>
        <v/>
      </c>
      <c r="AE129" s="46" t="str">
        <f>IFERROR(IF(INDEX('Memb Hist (Org)'!$A$1:$BS$29,MATCH('Mthly GM (PR)'!AE$2,'Memb Hist (Org)'!$A$1:$A$29,0),MATCH('Mthly GM (PR)'!$A129,'Memb Hist (Org)'!$A$1:$BS$1,0))&lt;&gt;1,"",'Mthly Returns (PR)'!AE128),"")</f>
        <v/>
      </c>
      <c r="AF129" s="42" t="str">
        <f>IFERROR(IF($C129=7,INDEX('Gross Margin'!$A$32:$BS$60,MATCH('Mthly GM (PR)'!AF$2,'Gross Margin'!$A$32:$A$60,0),MATCH('Mthly GM (PR)'!$A129,'Gross Margin'!$A$32:$BS$32,0)),AF128*(1+D128)),"")</f>
        <v/>
      </c>
      <c r="AG129" s="42" t="str">
        <f>IFERROR(IF($C129=7,INDEX('Gross Margin'!$A$32:$BS$60,MATCH('Mthly GM (PR)'!AG$2,'Gross Margin'!$A$32:$A$60,0),MATCH('Mthly GM (PR)'!$A129,'Gross Margin'!$A$32:$BS$32,0)),AG128*(1+E128)),"")</f>
        <v/>
      </c>
      <c r="AH129" s="42" t="str">
        <f>IFERROR(IF($C129=7,INDEX('Gross Margin'!$A$32:$BS$60,MATCH('Mthly GM (PR)'!AH$2,'Gross Margin'!$A$32:$A$60,0),MATCH('Mthly GM (PR)'!$A129,'Gross Margin'!$A$32:$BS$32,0)),AH128*(1+F128)),"")</f>
        <v/>
      </c>
      <c r="AI129" s="42" t="str">
        <f>IFERROR(IF($C129=7,INDEX('Gross Margin'!$A$32:$BS$60,MATCH('Mthly GM (PR)'!AI$2,'Gross Margin'!$A$32:$A$60,0),MATCH('Mthly GM (PR)'!$A129,'Gross Margin'!$A$32:$BS$32,0)),AI128*(1+G128)),"")</f>
        <v/>
      </c>
      <c r="AJ129" s="42" t="str">
        <f>IFERROR(IF($C129=7,INDEX('Gross Margin'!$A$32:$BS$60,MATCH('Mthly GM (PR)'!AJ$2,'Gross Margin'!$A$32:$A$60,0),MATCH('Mthly GM (PR)'!$A129,'Gross Margin'!$A$32:$BS$32,0)),AJ128*(1+H128)),"")</f>
        <v/>
      </c>
      <c r="AK129" s="42" t="str">
        <f>IFERROR(IF($C129=7,INDEX('Gross Margin'!$A$32:$BS$60,MATCH('Mthly GM (PR)'!AK$2,'Gross Margin'!$A$32:$A$60,0),MATCH('Mthly GM (PR)'!$A129,'Gross Margin'!$A$32:$BS$32,0)),AK128*(1+I128)),"")</f>
        <v/>
      </c>
      <c r="AL129" s="42" t="str">
        <f>IFERROR(IF($C129=7,INDEX('Gross Margin'!$A$32:$BS$60,MATCH('Mthly GM (PR)'!AL$2,'Gross Margin'!$A$32:$A$60,0),MATCH('Mthly GM (PR)'!$A129,'Gross Margin'!$A$32:$BS$32,0)),AL128*(1+J128)),"")</f>
        <v/>
      </c>
      <c r="AM129" s="42" t="str">
        <f>IFERROR(IF($C129=7,INDEX('Gross Margin'!$A$32:$BS$60,MATCH('Mthly GM (PR)'!AM$2,'Gross Margin'!$A$32:$A$60,0),MATCH('Mthly GM (PR)'!$A129,'Gross Margin'!$A$32:$BS$32,0)),AM128*(1+K128)),"")</f>
        <v/>
      </c>
      <c r="AN129" s="42" t="str">
        <f>IFERROR(IF($C129=7,INDEX('Gross Margin'!$A$32:$BS$60,MATCH('Mthly GM (PR)'!AN$2,'Gross Margin'!$A$32:$A$60,0),MATCH('Mthly GM (PR)'!$A129,'Gross Margin'!$A$32:$BS$32,0)),AN128*(1+L128)),"")</f>
        <v/>
      </c>
      <c r="AO129" s="42" t="str">
        <f>IFERROR(IF($C129=7,INDEX('Gross Margin'!$A$32:$BS$60,MATCH('Mthly GM (PR)'!AO$2,'Gross Margin'!$A$32:$A$60,0),MATCH('Mthly GM (PR)'!$A129,'Gross Margin'!$A$32:$BS$32,0)),AO128*(1+M128)),"")</f>
        <v/>
      </c>
      <c r="AP129" s="42" t="str">
        <f>IFERROR(IF($C129=7,INDEX('Gross Margin'!$A$32:$BS$60,MATCH('Mthly GM (PR)'!AP$2,'Gross Margin'!$A$32:$A$60,0),MATCH('Mthly GM (PR)'!$A129,'Gross Margin'!$A$32:$BS$32,0)),AP128*(1+N128)),"")</f>
        <v/>
      </c>
      <c r="AQ129" s="42" t="str">
        <f>IFERROR(IF($C129=7,INDEX('Gross Margin'!$A$32:$BS$60,MATCH('Mthly GM (PR)'!AQ$2,'Gross Margin'!$A$32:$A$60,0),MATCH('Mthly GM (PR)'!$A129,'Gross Margin'!$A$32:$BS$32,0)),AQ128*(1+O128)),"")</f>
        <v/>
      </c>
      <c r="AR129" s="42" t="str">
        <f>IFERROR(IF($C129=7,INDEX('Gross Margin'!$A$32:$BS$60,MATCH('Mthly GM (PR)'!AR$2,'Gross Margin'!$A$32:$A$60,0),MATCH('Mthly GM (PR)'!$A129,'Gross Margin'!$A$32:$BS$32,0)),AR128*(1+P128)),"")</f>
        <v/>
      </c>
      <c r="AS129" s="42" t="str">
        <f>IFERROR(IF($C129=7,INDEX('Gross Margin'!$A$32:$BS$60,MATCH('Mthly GM (PR)'!AS$2,'Gross Margin'!$A$32:$A$60,0),MATCH('Mthly GM (PR)'!$A129,'Gross Margin'!$A$32:$BS$32,0)),AS128*(1+Q128)),"")</f>
        <v/>
      </c>
      <c r="AT129" s="42" t="str">
        <f>IFERROR(IF($C129=7,INDEX('Gross Margin'!$A$32:$BS$60,MATCH('Mthly GM (PR)'!AT$2,'Gross Margin'!$A$32:$A$60,0),MATCH('Mthly GM (PR)'!$A129,'Gross Margin'!$A$32:$BS$32,0)),AT128*(1+R128)),"")</f>
        <v/>
      </c>
      <c r="AU129" s="42" t="str">
        <f>IFERROR(IF($C129=7,INDEX('Gross Margin'!$A$32:$BS$60,MATCH('Mthly GM (PR)'!AU$2,'Gross Margin'!$A$32:$A$60,0),MATCH('Mthly GM (PR)'!$A129,'Gross Margin'!$A$32:$BS$32,0)),AU128*(1+S128)),"")</f>
        <v/>
      </c>
      <c r="AV129" s="42" t="str">
        <f>IFERROR(IF($C129=7,INDEX('Gross Margin'!$A$32:$BS$60,MATCH('Mthly GM (PR)'!AV$2,'Gross Margin'!$A$32:$A$60,0),MATCH('Mthly GM (PR)'!$A129,'Gross Margin'!$A$32:$BS$32,0)),AV128*(1+T128)),"")</f>
        <v/>
      </c>
      <c r="AW129" s="42" t="str">
        <f>IFERROR(IF($C129=7,INDEX('Gross Margin'!$A$32:$BS$60,MATCH('Mthly GM (PR)'!AW$2,'Gross Margin'!$A$32:$A$60,0),MATCH('Mthly GM (PR)'!$A129,'Gross Margin'!$A$32:$BS$32,0)),AW128*(1+U128)),"")</f>
        <v/>
      </c>
      <c r="AX129" s="42" t="str">
        <f>IFERROR(IF($C129=7,INDEX('Gross Margin'!$A$32:$BS$60,MATCH('Mthly GM (PR)'!AX$2,'Gross Margin'!$A$32:$A$60,0),MATCH('Mthly GM (PR)'!$A129,'Gross Margin'!$A$32:$BS$32,0)),AX128*(1+V128)),"")</f>
        <v/>
      </c>
      <c r="AY129" s="42" t="str">
        <f>IFERROR(IF($C129=7,INDEX('Gross Margin'!$A$32:$BS$60,MATCH('Mthly GM (PR)'!AY$2,'Gross Margin'!$A$32:$A$60,0),MATCH('Mthly GM (PR)'!$A129,'Gross Margin'!$A$32:$BS$32,0)),AY128*(1+W128)),"")</f>
        <v/>
      </c>
      <c r="AZ129" s="42" t="str">
        <f>IFERROR(IF($C129=7,INDEX('Gross Margin'!$A$32:$BS$60,MATCH('Mthly GM (PR)'!AZ$2,'Gross Margin'!$A$32:$A$60,0),MATCH('Mthly GM (PR)'!$A129,'Gross Margin'!$A$32:$BS$32,0)),AZ128*(1+X128)),"")</f>
        <v/>
      </c>
      <c r="BA129" s="42" t="str">
        <f>IFERROR(IF($C129=7,INDEX('Gross Margin'!$A$32:$BS$60,MATCH('Mthly GM (PR)'!BA$2,'Gross Margin'!$A$32:$A$60,0),MATCH('Mthly GM (PR)'!$A129,'Gross Margin'!$A$32:$BS$32,0)),BA128*(1+Y128)),"")</f>
        <v/>
      </c>
      <c r="BB129" s="42" t="str">
        <f>IFERROR(IF($C129=7,INDEX('Gross Margin'!$A$32:$BS$60,MATCH('Mthly GM (PR)'!BB$2,'Gross Margin'!$A$32:$A$60,0),MATCH('Mthly GM (PR)'!$A129,'Gross Margin'!$A$32:$BS$32,0)),BB128*(1+Z128)),"")</f>
        <v/>
      </c>
      <c r="BC129" s="42" t="str">
        <f>IFERROR(IF($C129=7,INDEX('Gross Margin'!$A$32:$BS$60,MATCH('Mthly GM (PR)'!BC$2,'Gross Margin'!$A$32:$A$60,0),MATCH('Mthly GM (PR)'!$A129,'Gross Margin'!$A$32:$BS$32,0)),BC128*(1+AA128)),"")</f>
        <v/>
      </c>
      <c r="BD129" s="42" t="str">
        <f>IFERROR(IF($C129=7,INDEX('Gross Margin'!$A$32:$BS$60,MATCH('Mthly GM (PR)'!BD$2,'Gross Margin'!$A$32:$A$60,0),MATCH('Mthly GM (PR)'!$A129,'Gross Margin'!$A$32:$BS$32,0)),BD128*(1+AB128)),"")</f>
        <v/>
      </c>
      <c r="BE129" s="42" t="str">
        <f>IFERROR(IF($C129=7,INDEX('Gross Margin'!$A$32:$BS$60,MATCH('Mthly GM (PR)'!BE$2,'Gross Margin'!$A$32:$A$60,0),MATCH('Mthly GM (PR)'!$A129,'Gross Margin'!$A$32:$BS$32,0)),BE128*(1+AC128)),"")</f>
        <v/>
      </c>
      <c r="BF129" s="42" t="str">
        <f>IFERROR(IF($C129=7,INDEX('Gross Margin'!$A$32:$BS$60,MATCH('Mthly GM (PR)'!BF$2,'Gross Margin'!$A$32:$A$60,0),MATCH('Mthly GM (PR)'!$A129,'Gross Margin'!$A$32:$BS$32,0)),BF128*(1+AD128)),"")</f>
        <v/>
      </c>
      <c r="BG129" s="42" t="str">
        <f>IFERROR(IF($C129=7,INDEX('Gross Margin'!$A$32:$BS$60,MATCH('Mthly GM (PR)'!BG$2,'Gross Margin'!$A$32:$A$60,0),MATCH('Mthly GM (PR)'!$A129,'Gross Margin'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W129" s="125">
        <f t="shared" si="118"/>
        <v>9.4796450775938901E-2</v>
      </c>
      <c r="DX129" s="124">
        <f t="shared" si="119"/>
        <v>-1.7319961535706141E-2</v>
      </c>
    </row>
    <row r="130" spans="1:128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GM (PR)'!D$2,'Memb Hist (Org)'!$A$1:$A$29,0),MATCH('Mthly GM (PR)'!$A130,'Memb Hist (Org)'!$A$1:$BS$1,0))&lt;&gt;1,"",'Mthly Returns (PR)'!D129),"")</f>
        <v>-3.4934E-2</v>
      </c>
      <c r="E130" s="46" t="str">
        <f>IFERROR(IF(INDEX('Memb Hist (Org)'!$A$1:$BS$29,MATCH('Mthly GM (PR)'!E$2,'Memb Hist (Org)'!$A$1:$A$29,0),MATCH('Mthly GM (PR)'!$A130,'Memb Hist (Org)'!$A$1:$BS$1,0))&lt;&gt;1,"",'Mthly Returns (PR)'!E129),"")</f>
        <v/>
      </c>
      <c r="F130" s="46" t="str">
        <f>IFERROR(IF(INDEX('Memb Hist (Org)'!$A$1:$BS$29,MATCH('Mthly GM (PR)'!F$2,'Memb Hist (Org)'!$A$1:$A$29,0),MATCH('Mthly GM (PR)'!$A130,'Memb Hist (Org)'!$A$1:$BS$1,0))&lt;&gt;1,"",'Mthly Returns (PR)'!F129),"")</f>
        <v/>
      </c>
      <c r="G130" s="46">
        <f>IFERROR(IF(INDEX('Memb Hist (Org)'!$A$1:$BS$29,MATCH('Mthly GM (PR)'!G$2,'Memb Hist (Org)'!$A$1:$A$29,0),MATCH('Mthly GM (PR)'!$A130,'Memb Hist (Org)'!$A$1:$BS$1,0))&lt;&gt;1,"",'Mthly Returns (PR)'!G129),"")</f>
        <v>3.9216000000000001E-2</v>
      </c>
      <c r="H130" s="46">
        <f>IFERROR(IF(INDEX('Memb Hist (Org)'!$A$1:$BS$29,MATCH('Mthly GM (PR)'!H$2,'Memb Hist (Org)'!$A$1:$A$29,0),MATCH('Mthly GM (PR)'!$A130,'Memb Hist (Org)'!$A$1:$BS$1,0))&lt;&gt;1,"",'Mthly Returns (PR)'!H129),"")</f>
        <v>-1.9419999999999999E-3</v>
      </c>
      <c r="I130" s="46">
        <f>IFERROR(IF(INDEX('Memb Hist (Org)'!$A$1:$BS$29,MATCH('Mthly GM (PR)'!I$2,'Memb Hist (Org)'!$A$1:$A$29,0),MATCH('Mthly GM (PR)'!$A130,'Memb Hist (Org)'!$A$1:$BS$1,0))&lt;&gt;1,"",'Mthly Returns (PR)'!I129),"")</f>
        <v>-1.711E-2</v>
      </c>
      <c r="J130" s="46">
        <f>IFERROR(IF(INDEX('Memb Hist (Org)'!$A$1:$BS$29,MATCH('Mthly GM (PR)'!J$2,'Memb Hist (Org)'!$A$1:$A$29,0),MATCH('Mthly GM (PR)'!$A130,'Memb Hist (Org)'!$A$1:$BS$1,0))&lt;&gt;1,"",'Mthly Returns (PR)'!J129),"")</f>
        <v>-1.3587E-2</v>
      </c>
      <c r="K130" s="46">
        <f>IFERROR(IF(INDEX('Memb Hist (Org)'!$A$1:$BS$29,MATCH('Mthly GM (PR)'!K$2,'Memb Hist (Org)'!$A$1:$A$29,0),MATCH('Mthly GM (PR)'!$A130,'Memb Hist (Org)'!$A$1:$BS$1,0))&lt;&gt;1,"",'Mthly Returns (PR)'!K129),"")</f>
        <v>-5.6020000000000002E-3</v>
      </c>
      <c r="L130" s="46" t="str">
        <f>IFERROR(IF(INDEX('Memb Hist (Org)'!$A$1:$BS$29,MATCH('Mthly GM (PR)'!L$2,'Memb Hist (Org)'!$A$1:$A$29,0),MATCH('Mthly GM (PR)'!$A130,'Memb Hist (Org)'!$A$1:$BS$1,0))&lt;&gt;1,"",'Mthly Returns (PR)'!L129),"")</f>
        <v/>
      </c>
      <c r="M130" s="46" t="str">
        <f>IFERROR(IF(INDEX('Memb Hist (Org)'!$A$1:$BS$29,MATCH('Mthly GM (PR)'!M$2,'Memb Hist (Org)'!$A$1:$A$29,0),MATCH('Mthly GM (PR)'!$A130,'Memb Hist (Org)'!$A$1:$BS$1,0))&lt;&gt;1,"",'Mthly Returns (PR)'!M129),"")</f>
        <v/>
      </c>
      <c r="N130" s="46" t="str">
        <f>IFERROR(IF(INDEX('Memb Hist (Org)'!$A$1:$BS$29,MATCH('Mthly GM (PR)'!N$2,'Memb Hist (Org)'!$A$1:$A$29,0),MATCH('Mthly GM (PR)'!$A130,'Memb Hist (Org)'!$A$1:$BS$1,0))&lt;&gt;1,"",'Mthly Returns (PR)'!N129),"")</f>
        <v/>
      </c>
      <c r="O130" s="46">
        <f>IFERROR(IF(INDEX('Memb Hist (Org)'!$A$1:$BS$29,MATCH('Mthly GM (PR)'!O$2,'Memb Hist (Org)'!$A$1:$A$29,0),MATCH('Mthly GM (PR)'!$A130,'Memb Hist (Org)'!$A$1:$BS$1,0))&lt;&gt;1,"",'Mthly Returns (PR)'!O129),"")</f>
        <v>-6.1692999999999998E-2</v>
      </c>
      <c r="P130" s="46" t="str">
        <f>IFERROR(IF(INDEX('Memb Hist (Org)'!$A$1:$BS$29,MATCH('Mthly GM (PR)'!P$2,'Memb Hist (Org)'!$A$1:$A$29,0),MATCH('Mthly GM (PR)'!$A130,'Memb Hist (Org)'!$A$1:$BS$1,0))&lt;&gt;1,"",'Mthly Returns (PR)'!P129),"")</f>
        <v/>
      </c>
      <c r="Q130" s="46">
        <f>IFERROR(IF(INDEX('Memb Hist (Org)'!$A$1:$BS$29,MATCH('Mthly GM (PR)'!Q$2,'Memb Hist (Org)'!$A$1:$A$29,0),MATCH('Mthly GM (PR)'!$A130,'Memb Hist (Org)'!$A$1:$BS$1,0))&lt;&gt;1,"",'Mthly Returns (PR)'!Q129),"")</f>
        <v>3.8193999999999999E-2</v>
      </c>
      <c r="R130" s="46" t="str">
        <f>IFERROR(IF(INDEX('Memb Hist (Org)'!$A$1:$BS$29,MATCH('Mthly GM (PR)'!R$2,'Memb Hist (Org)'!$A$1:$A$29,0),MATCH('Mthly GM (PR)'!$A130,'Memb Hist (Org)'!$A$1:$BS$1,0))&lt;&gt;1,"",'Mthly Returns (PR)'!R129),"")</f>
        <v/>
      </c>
      <c r="S130" s="46" t="str">
        <f>IFERROR(IF(INDEX('Memb Hist (Org)'!$A$1:$BS$29,MATCH('Mthly GM (PR)'!S$2,'Memb Hist (Org)'!$A$1:$A$29,0),MATCH('Mthly GM (PR)'!$A130,'Memb Hist (Org)'!$A$1:$BS$1,0))&lt;&gt;1,"",'Mthly Returns (PR)'!S129),"")</f>
        <v/>
      </c>
      <c r="T130" s="46">
        <f>IFERROR(IF(INDEX('Memb Hist (Org)'!$A$1:$BS$29,MATCH('Mthly GM (PR)'!T$2,'Memb Hist (Org)'!$A$1:$A$29,0),MATCH('Mthly GM (PR)'!$A130,'Memb Hist (Org)'!$A$1:$BS$1,0))&lt;&gt;1,"",'Mthly Returns (PR)'!T129),"")</f>
        <v>7.7819999999999999E-3</v>
      </c>
      <c r="U130" s="46">
        <f>IFERROR(IF(INDEX('Memb Hist (Org)'!$A$1:$BS$29,MATCH('Mthly GM (PR)'!U$2,'Memb Hist (Org)'!$A$1:$A$29,0),MATCH('Mthly GM (PR)'!$A130,'Memb Hist (Org)'!$A$1:$BS$1,0))&lt;&gt;1,"",'Mthly Returns (PR)'!U129),"")</f>
        <v>6.0610000000000004E-3</v>
      </c>
      <c r="V130" s="46">
        <f>IFERROR(IF(INDEX('Memb Hist (Org)'!$A$1:$BS$29,MATCH('Mthly GM (PR)'!V$2,'Memb Hist (Org)'!$A$1:$A$29,0),MATCH('Mthly GM (PR)'!$A130,'Memb Hist (Org)'!$A$1:$BS$1,0))&lt;&gt;1,"",'Mthly Returns (PR)'!V129),"")</f>
        <v>7.9050000000000006E-3</v>
      </c>
      <c r="W130" s="46">
        <f>IFERROR(IF(INDEX('Memb Hist (Org)'!$A$1:$BS$29,MATCH('Mthly GM (PR)'!W$2,'Memb Hist (Org)'!$A$1:$A$29,0),MATCH('Mthly GM (PR)'!$A130,'Memb Hist (Org)'!$A$1:$BS$1,0))&lt;&gt;1,"",'Mthly Returns (PR)'!W129),"")</f>
        <v>5.0000000000000001E-3</v>
      </c>
      <c r="X130" s="46">
        <f>IFERROR(IF(INDEX('Memb Hist (Org)'!$A$1:$BS$29,MATCH('Mthly GM (PR)'!X$2,'Memb Hist (Org)'!$A$1:$A$29,0),MATCH('Mthly GM (PR)'!$A130,'Memb Hist (Org)'!$A$1:$BS$1,0))&lt;&gt;1,"",'Mthly Returns (PR)'!X129),"")</f>
        <v>0</v>
      </c>
      <c r="Y130" s="46">
        <f>IFERROR(IF(INDEX('Memb Hist (Org)'!$A$1:$BS$29,MATCH('Mthly GM (PR)'!Y$2,'Memb Hist (Org)'!$A$1:$A$29,0),MATCH('Mthly GM (PR)'!$A130,'Memb Hist (Org)'!$A$1:$BS$1,0))&lt;&gt;1,"",'Mthly Returns (PR)'!Y129),"")</f>
        <v>2.4641E-2</v>
      </c>
      <c r="Z130" s="46" t="str">
        <f>IFERROR(IF(INDEX('Memb Hist (Org)'!$A$1:$BS$29,MATCH('Mthly GM (PR)'!Z$2,'Memb Hist (Org)'!$A$1:$A$29,0),MATCH('Mthly GM (PR)'!$A130,'Memb Hist (Org)'!$A$1:$BS$1,0))&lt;&gt;1,"",'Mthly Returns (PR)'!Z129),"")</f>
        <v/>
      </c>
      <c r="AA130" s="46" t="str">
        <f>IFERROR(IF(INDEX('Memb Hist (Org)'!$A$1:$BS$29,MATCH('Mthly GM (PR)'!AA$2,'Memb Hist (Org)'!$A$1:$A$29,0),MATCH('Mthly GM (PR)'!$A130,'Memb Hist (Org)'!$A$1:$BS$1,0))&lt;&gt;1,"",'Mthly Returns (PR)'!AA129),"")</f>
        <v/>
      </c>
      <c r="AB130" s="46" t="str">
        <f>IFERROR(IF(INDEX('Memb Hist (Org)'!$A$1:$BS$29,MATCH('Mthly GM (PR)'!AB$2,'Memb Hist (Org)'!$A$1:$A$29,0),MATCH('Mthly GM (PR)'!$A130,'Memb Hist (Org)'!$A$1:$BS$1,0))&lt;&gt;1,"",'Mthly Returns (PR)'!AB129),"")</f>
        <v/>
      </c>
      <c r="AC130" s="46">
        <f>IFERROR(IF(INDEX('Memb Hist (Org)'!$A$1:$BS$29,MATCH('Mthly GM (PR)'!AC$2,'Memb Hist (Org)'!$A$1:$A$29,0),MATCH('Mthly GM (PR)'!$A130,'Memb Hist (Org)'!$A$1:$BS$1,0))&lt;&gt;1,"",'Mthly Returns (PR)'!AC129),"")</f>
        <v>-6.6080000000000002E-3</v>
      </c>
      <c r="AD130" s="46" t="str">
        <f>IFERROR(IF(INDEX('Memb Hist (Org)'!$A$1:$BS$29,MATCH('Mthly GM (PR)'!AD$2,'Memb Hist (Org)'!$A$1:$A$29,0),MATCH('Mthly GM (PR)'!$A130,'Memb Hist (Org)'!$A$1:$BS$1,0))&lt;&gt;1,"",'Mthly Returns (PR)'!AD129),"")</f>
        <v/>
      </c>
      <c r="AE130" s="46" t="str">
        <f>IFERROR(IF(INDEX('Memb Hist (Org)'!$A$1:$BS$29,MATCH('Mthly GM (PR)'!AE$2,'Memb Hist (Org)'!$A$1:$A$29,0),MATCH('Mthly GM (PR)'!$A130,'Memb Hist (Org)'!$A$1:$BS$1,0))&lt;&gt;1,"",'Mthly Returns (PR)'!AE129),"")</f>
        <v/>
      </c>
      <c r="AF130" s="42" t="str">
        <f>IFERROR(IF($C130=7,INDEX('Gross Margin'!$A$32:$BS$60,MATCH('Mthly GM (PR)'!AF$2,'Gross Margin'!$A$32:$A$60,0),MATCH('Mthly GM (PR)'!$A130,'Gross Margin'!$A$32:$BS$32,0)),AF129*(1+D129)),"")</f>
        <v/>
      </c>
      <c r="AG130" s="42" t="str">
        <f>IFERROR(IF($C130=7,INDEX('Gross Margin'!$A$32:$BS$60,MATCH('Mthly GM (PR)'!AG$2,'Gross Margin'!$A$32:$A$60,0),MATCH('Mthly GM (PR)'!$A130,'Gross Margin'!$A$32:$BS$32,0)),AG129*(1+E129)),"")</f>
        <v/>
      </c>
      <c r="AH130" s="42" t="str">
        <f>IFERROR(IF($C130=7,INDEX('Gross Margin'!$A$32:$BS$60,MATCH('Mthly GM (PR)'!AH$2,'Gross Margin'!$A$32:$A$60,0),MATCH('Mthly GM (PR)'!$A130,'Gross Margin'!$A$32:$BS$32,0)),AH129*(1+F129)),"")</f>
        <v/>
      </c>
      <c r="AI130" s="42" t="str">
        <f>IFERROR(IF($C130=7,INDEX('Gross Margin'!$A$32:$BS$60,MATCH('Mthly GM (PR)'!AI$2,'Gross Margin'!$A$32:$A$60,0),MATCH('Mthly GM (PR)'!$A130,'Gross Margin'!$A$32:$BS$32,0)),AI129*(1+G129)),"")</f>
        <v/>
      </c>
      <c r="AJ130" s="42" t="str">
        <f>IFERROR(IF($C130=7,INDEX('Gross Margin'!$A$32:$BS$60,MATCH('Mthly GM (PR)'!AJ$2,'Gross Margin'!$A$32:$A$60,0),MATCH('Mthly GM (PR)'!$A130,'Gross Margin'!$A$32:$BS$32,0)),AJ129*(1+H129)),"")</f>
        <v/>
      </c>
      <c r="AK130" s="42" t="str">
        <f>IFERROR(IF($C130=7,INDEX('Gross Margin'!$A$32:$BS$60,MATCH('Mthly GM (PR)'!AK$2,'Gross Margin'!$A$32:$A$60,0),MATCH('Mthly GM (PR)'!$A130,'Gross Margin'!$A$32:$BS$32,0)),AK129*(1+I129)),"")</f>
        <v/>
      </c>
      <c r="AL130" s="42" t="str">
        <f>IFERROR(IF($C130=7,INDEX('Gross Margin'!$A$32:$BS$60,MATCH('Mthly GM (PR)'!AL$2,'Gross Margin'!$A$32:$A$60,0),MATCH('Mthly GM (PR)'!$A130,'Gross Margin'!$A$32:$BS$32,0)),AL129*(1+J129)),"")</f>
        <v/>
      </c>
      <c r="AM130" s="42" t="str">
        <f>IFERROR(IF($C130=7,INDEX('Gross Margin'!$A$32:$BS$60,MATCH('Mthly GM (PR)'!AM$2,'Gross Margin'!$A$32:$A$60,0),MATCH('Mthly GM (PR)'!$A130,'Gross Margin'!$A$32:$BS$32,0)),AM129*(1+K129)),"")</f>
        <v/>
      </c>
      <c r="AN130" s="42" t="str">
        <f>IFERROR(IF($C130=7,INDEX('Gross Margin'!$A$32:$BS$60,MATCH('Mthly GM (PR)'!AN$2,'Gross Margin'!$A$32:$A$60,0),MATCH('Mthly GM (PR)'!$A130,'Gross Margin'!$A$32:$BS$32,0)),AN129*(1+L129)),"")</f>
        <v/>
      </c>
      <c r="AO130" s="42" t="str">
        <f>IFERROR(IF($C130=7,INDEX('Gross Margin'!$A$32:$BS$60,MATCH('Mthly GM (PR)'!AO$2,'Gross Margin'!$A$32:$A$60,0),MATCH('Mthly GM (PR)'!$A130,'Gross Margin'!$A$32:$BS$32,0)),AO129*(1+M129)),"")</f>
        <v/>
      </c>
      <c r="AP130" s="42" t="str">
        <f>IFERROR(IF($C130=7,INDEX('Gross Margin'!$A$32:$BS$60,MATCH('Mthly GM (PR)'!AP$2,'Gross Margin'!$A$32:$A$60,0),MATCH('Mthly GM (PR)'!$A130,'Gross Margin'!$A$32:$BS$32,0)),AP129*(1+N129)),"")</f>
        <v/>
      </c>
      <c r="AQ130" s="42" t="str">
        <f>IFERROR(IF($C130=7,INDEX('Gross Margin'!$A$32:$BS$60,MATCH('Mthly GM (PR)'!AQ$2,'Gross Margin'!$A$32:$A$60,0),MATCH('Mthly GM (PR)'!$A130,'Gross Margin'!$A$32:$BS$32,0)),AQ129*(1+O129)),"")</f>
        <v/>
      </c>
      <c r="AR130" s="42" t="str">
        <f>IFERROR(IF($C130=7,INDEX('Gross Margin'!$A$32:$BS$60,MATCH('Mthly GM (PR)'!AR$2,'Gross Margin'!$A$32:$A$60,0),MATCH('Mthly GM (PR)'!$A130,'Gross Margin'!$A$32:$BS$32,0)),AR129*(1+P129)),"")</f>
        <v/>
      </c>
      <c r="AS130" s="42" t="str">
        <f>IFERROR(IF($C130=7,INDEX('Gross Margin'!$A$32:$BS$60,MATCH('Mthly GM (PR)'!AS$2,'Gross Margin'!$A$32:$A$60,0),MATCH('Mthly GM (PR)'!$A130,'Gross Margin'!$A$32:$BS$32,0)),AS129*(1+Q129)),"")</f>
        <v/>
      </c>
      <c r="AT130" s="42" t="str">
        <f>IFERROR(IF($C130=7,INDEX('Gross Margin'!$A$32:$BS$60,MATCH('Mthly GM (PR)'!AT$2,'Gross Margin'!$A$32:$A$60,0),MATCH('Mthly GM (PR)'!$A130,'Gross Margin'!$A$32:$BS$32,0)),AT129*(1+R129)),"")</f>
        <v/>
      </c>
      <c r="AU130" s="42" t="str">
        <f>IFERROR(IF($C130=7,INDEX('Gross Margin'!$A$32:$BS$60,MATCH('Mthly GM (PR)'!AU$2,'Gross Margin'!$A$32:$A$60,0),MATCH('Mthly GM (PR)'!$A130,'Gross Margin'!$A$32:$BS$32,0)),AU129*(1+S129)),"")</f>
        <v/>
      </c>
      <c r="AV130" s="42" t="str">
        <f>IFERROR(IF($C130=7,INDEX('Gross Margin'!$A$32:$BS$60,MATCH('Mthly GM (PR)'!AV$2,'Gross Margin'!$A$32:$A$60,0),MATCH('Mthly GM (PR)'!$A130,'Gross Margin'!$A$32:$BS$32,0)),AV129*(1+T129)),"")</f>
        <v/>
      </c>
      <c r="AW130" s="42" t="str">
        <f>IFERROR(IF($C130=7,INDEX('Gross Margin'!$A$32:$BS$60,MATCH('Mthly GM (PR)'!AW$2,'Gross Margin'!$A$32:$A$60,0),MATCH('Mthly GM (PR)'!$A130,'Gross Margin'!$A$32:$BS$32,0)),AW129*(1+U129)),"")</f>
        <v/>
      </c>
      <c r="AX130" s="42" t="str">
        <f>IFERROR(IF($C130=7,INDEX('Gross Margin'!$A$32:$BS$60,MATCH('Mthly GM (PR)'!AX$2,'Gross Margin'!$A$32:$A$60,0),MATCH('Mthly GM (PR)'!$A130,'Gross Margin'!$A$32:$BS$32,0)),AX129*(1+V129)),"")</f>
        <v/>
      </c>
      <c r="AY130" s="42" t="str">
        <f>IFERROR(IF($C130=7,INDEX('Gross Margin'!$A$32:$BS$60,MATCH('Mthly GM (PR)'!AY$2,'Gross Margin'!$A$32:$A$60,0),MATCH('Mthly GM (PR)'!$A130,'Gross Margin'!$A$32:$BS$32,0)),AY129*(1+W129)),"")</f>
        <v/>
      </c>
      <c r="AZ130" s="42" t="str">
        <f>IFERROR(IF($C130=7,INDEX('Gross Margin'!$A$32:$BS$60,MATCH('Mthly GM (PR)'!AZ$2,'Gross Margin'!$A$32:$A$60,0),MATCH('Mthly GM (PR)'!$A130,'Gross Margin'!$A$32:$BS$32,0)),AZ129*(1+X129)),"")</f>
        <v/>
      </c>
      <c r="BA130" s="42" t="str">
        <f>IFERROR(IF($C130=7,INDEX('Gross Margin'!$A$32:$BS$60,MATCH('Mthly GM (PR)'!BA$2,'Gross Margin'!$A$32:$A$60,0),MATCH('Mthly GM (PR)'!$A130,'Gross Margin'!$A$32:$BS$32,0)),BA129*(1+Y129)),"")</f>
        <v/>
      </c>
      <c r="BB130" s="42" t="str">
        <f>IFERROR(IF($C130=7,INDEX('Gross Margin'!$A$32:$BS$60,MATCH('Mthly GM (PR)'!BB$2,'Gross Margin'!$A$32:$A$60,0),MATCH('Mthly GM (PR)'!$A130,'Gross Margin'!$A$32:$BS$32,0)),BB129*(1+Z129)),"")</f>
        <v/>
      </c>
      <c r="BC130" s="42" t="str">
        <f>IFERROR(IF($C130=7,INDEX('Gross Margin'!$A$32:$BS$60,MATCH('Mthly GM (PR)'!BC$2,'Gross Margin'!$A$32:$A$60,0),MATCH('Mthly GM (PR)'!$A130,'Gross Margin'!$A$32:$BS$32,0)),BC129*(1+AA129)),"")</f>
        <v/>
      </c>
      <c r="BD130" s="42" t="str">
        <f>IFERROR(IF($C130=7,INDEX('Gross Margin'!$A$32:$BS$60,MATCH('Mthly GM (PR)'!BD$2,'Gross Margin'!$A$32:$A$60,0),MATCH('Mthly GM (PR)'!$A130,'Gross Margin'!$A$32:$BS$32,0)),BD129*(1+AB129)),"")</f>
        <v/>
      </c>
      <c r="BE130" s="42" t="str">
        <f>IFERROR(IF($C130=7,INDEX('Gross Margin'!$A$32:$BS$60,MATCH('Mthly GM (PR)'!BE$2,'Gross Margin'!$A$32:$A$60,0),MATCH('Mthly GM (PR)'!$A130,'Gross Margin'!$A$32:$BS$32,0)),BE129*(1+AC129)),"")</f>
        <v/>
      </c>
      <c r="BF130" s="42" t="str">
        <f>IFERROR(IF($C130=7,INDEX('Gross Margin'!$A$32:$BS$60,MATCH('Mthly GM (PR)'!BF$2,'Gross Margin'!$A$32:$A$60,0),MATCH('Mthly GM (PR)'!$A130,'Gross Margin'!$A$32:$BS$32,0)),BF129*(1+AD129)),"")</f>
        <v/>
      </c>
      <c r="BG130" s="42" t="str">
        <f>IFERROR(IF($C130=7,INDEX('Gross Margin'!$A$32:$BS$60,MATCH('Mthly GM (PR)'!BG$2,'Gross Margin'!$A$32:$A$60,0),MATCH('Mthly GM (PR)'!$A130,'Gross Margin'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W130" s="125">
        <f t="shared" si="118"/>
        <v>5.6142935377767822E-2</v>
      </c>
      <c r="DX130" s="124">
        <f t="shared" si="119"/>
        <v>-5.1422783260626215E-2</v>
      </c>
    </row>
    <row r="131" spans="1:128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GM (PR)'!D$2,'Memb Hist (Org)'!$A$1:$A$29,0),MATCH('Mthly GM (PR)'!$A131,'Memb Hist (Org)'!$A$1:$BS$1,0))&lt;&gt;1,"",'Mthly Returns (PR)'!D130),"")</f>
        <v>2.0362000000000002E-2</v>
      </c>
      <c r="E131" s="46" t="str">
        <f>IFERROR(IF(INDEX('Memb Hist (Org)'!$A$1:$BS$29,MATCH('Mthly GM (PR)'!E$2,'Memb Hist (Org)'!$A$1:$A$29,0),MATCH('Mthly GM (PR)'!$A131,'Memb Hist (Org)'!$A$1:$BS$1,0))&lt;&gt;1,"",'Mthly Returns (PR)'!E130),"")</f>
        <v/>
      </c>
      <c r="F131" s="46" t="str">
        <f>IFERROR(IF(INDEX('Memb Hist (Org)'!$A$1:$BS$29,MATCH('Mthly GM (PR)'!F$2,'Memb Hist (Org)'!$A$1:$A$29,0),MATCH('Mthly GM (PR)'!$A131,'Memb Hist (Org)'!$A$1:$BS$1,0))&lt;&gt;1,"",'Mthly Returns (PR)'!F130),"")</f>
        <v/>
      </c>
      <c r="G131" s="46">
        <f>IFERROR(IF(INDEX('Memb Hist (Org)'!$A$1:$BS$29,MATCH('Mthly GM (PR)'!G$2,'Memb Hist (Org)'!$A$1:$A$29,0),MATCH('Mthly GM (PR)'!$A131,'Memb Hist (Org)'!$A$1:$BS$1,0))&lt;&gt;1,"",'Mthly Returns (PR)'!G130),"")</f>
        <v>5.0313999999999998E-2</v>
      </c>
      <c r="H131" s="46">
        <f>IFERROR(IF(INDEX('Memb Hist (Org)'!$A$1:$BS$29,MATCH('Mthly GM (PR)'!H$2,'Memb Hist (Org)'!$A$1:$A$29,0),MATCH('Mthly GM (PR)'!$A131,'Memb Hist (Org)'!$A$1:$BS$1,0))&lt;&gt;1,"",'Mthly Returns (PR)'!H130),"")</f>
        <v>2.5291999999999999E-2</v>
      </c>
      <c r="I131" s="46">
        <f>IFERROR(IF(INDEX('Memb Hist (Org)'!$A$1:$BS$29,MATCH('Mthly GM (PR)'!I$2,'Memb Hist (Org)'!$A$1:$A$29,0),MATCH('Mthly GM (PR)'!$A131,'Memb Hist (Org)'!$A$1:$BS$1,0))&lt;&gt;1,"",'Mthly Returns (PR)'!I130),"")</f>
        <v>-7.737E-3</v>
      </c>
      <c r="J131" s="46">
        <f>IFERROR(IF(INDEX('Memb Hist (Org)'!$A$1:$BS$29,MATCH('Mthly GM (PR)'!J$2,'Memb Hist (Org)'!$A$1:$A$29,0),MATCH('Mthly GM (PR)'!$A131,'Memb Hist (Org)'!$A$1:$BS$1,0))&lt;&gt;1,"",'Mthly Returns (PR)'!J130),"")</f>
        <v>7.4380000000000002E-2</v>
      </c>
      <c r="K131" s="46">
        <f>IFERROR(IF(INDEX('Memb Hist (Org)'!$A$1:$BS$29,MATCH('Mthly GM (PR)'!K$2,'Memb Hist (Org)'!$A$1:$A$29,0),MATCH('Mthly GM (PR)'!$A131,'Memb Hist (Org)'!$A$1:$BS$1,0))&lt;&gt;1,"",'Mthly Returns (PR)'!K130),"")</f>
        <v>4.5069999999999999E-2</v>
      </c>
      <c r="L131" s="46" t="str">
        <f>IFERROR(IF(INDEX('Memb Hist (Org)'!$A$1:$BS$29,MATCH('Mthly GM (PR)'!L$2,'Memb Hist (Org)'!$A$1:$A$29,0),MATCH('Mthly GM (PR)'!$A131,'Memb Hist (Org)'!$A$1:$BS$1,0))&lt;&gt;1,"",'Mthly Returns (PR)'!L130),"")</f>
        <v/>
      </c>
      <c r="M131" s="46" t="str">
        <f>IFERROR(IF(INDEX('Memb Hist (Org)'!$A$1:$BS$29,MATCH('Mthly GM (PR)'!M$2,'Memb Hist (Org)'!$A$1:$A$29,0),MATCH('Mthly GM (PR)'!$A131,'Memb Hist (Org)'!$A$1:$BS$1,0))&lt;&gt;1,"",'Mthly Returns (PR)'!M130),"")</f>
        <v/>
      </c>
      <c r="N131" s="46" t="str">
        <f>IFERROR(IF(INDEX('Memb Hist (Org)'!$A$1:$BS$29,MATCH('Mthly GM (PR)'!N$2,'Memb Hist (Org)'!$A$1:$A$29,0),MATCH('Mthly GM (PR)'!$A131,'Memb Hist (Org)'!$A$1:$BS$1,0))&lt;&gt;1,"",'Mthly Returns (PR)'!N130),"")</f>
        <v/>
      </c>
      <c r="O131" s="46">
        <f>IFERROR(IF(INDEX('Memb Hist (Org)'!$A$1:$BS$29,MATCH('Mthly GM (PR)'!O$2,'Memb Hist (Org)'!$A$1:$A$29,0),MATCH('Mthly GM (PR)'!$A131,'Memb Hist (Org)'!$A$1:$BS$1,0))&lt;&gt;1,"",'Mthly Returns (PR)'!O130),"")</f>
        <v>5.5045999999999998E-2</v>
      </c>
      <c r="P131" s="46" t="str">
        <f>IFERROR(IF(INDEX('Memb Hist (Org)'!$A$1:$BS$29,MATCH('Mthly GM (PR)'!P$2,'Memb Hist (Org)'!$A$1:$A$29,0),MATCH('Mthly GM (PR)'!$A131,'Memb Hist (Org)'!$A$1:$BS$1,0))&lt;&gt;1,"",'Mthly Returns (PR)'!P130),"")</f>
        <v/>
      </c>
      <c r="Q131" s="46">
        <f>IFERROR(IF(INDEX('Memb Hist (Org)'!$A$1:$BS$29,MATCH('Mthly GM (PR)'!Q$2,'Memb Hist (Org)'!$A$1:$A$29,0),MATCH('Mthly GM (PR)'!$A131,'Memb Hist (Org)'!$A$1:$BS$1,0))&lt;&gt;1,"",'Mthly Returns (PR)'!Q130),"")</f>
        <v>1.0033E-2</v>
      </c>
      <c r="R131" s="46" t="str">
        <f>IFERROR(IF(INDEX('Memb Hist (Org)'!$A$1:$BS$29,MATCH('Mthly GM (PR)'!R$2,'Memb Hist (Org)'!$A$1:$A$29,0),MATCH('Mthly GM (PR)'!$A131,'Memb Hist (Org)'!$A$1:$BS$1,0))&lt;&gt;1,"",'Mthly Returns (PR)'!R130),"")</f>
        <v/>
      </c>
      <c r="S131" s="46" t="str">
        <f>IFERROR(IF(INDEX('Memb Hist (Org)'!$A$1:$BS$29,MATCH('Mthly GM (PR)'!S$2,'Memb Hist (Org)'!$A$1:$A$29,0),MATCH('Mthly GM (PR)'!$A131,'Memb Hist (Org)'!$A$1:$BS$1,0))&lt;&gt;1,"",'Mthly Returns (PR)'!S130),"")</f>
        <v/>
      </c>
      <c r="T131" s="46">
        <f>IFERROR(IF(INDEX('Memb Hist (Org)'!$A$1:$BS$29,MATCH('Mthly GM (PR)'!T$2,'Memb Hist (Org)'!$A$1:$A$29,0),MATCH('Mthly GM (PR)'!$A131,'Memb Hist (Org)'!$A$1:$BS$1,0))&lt;&gt;1,"",'Mthly Returns (PR)'!T130),"")</f>
        <v>4.4401999999999997E-2</v>
      </c>
      <c r="U131" s="46">
        <f>IFERROR(IF(INDEX('Memb Hist (Org)'!$A$1:$BS$29,MATCH('Mthly GM (PR)'!U$2,'Memb Hist (Org)'!$A$1:$A$29,0),MATCH('Mthly GM (PR)'!$A131,'Memb Hist (Org)'!$A$1:$BS$1,0))&lt;&gt;1,"",'Mthly Returns (PR)'!U130),"")</f>
        <v>8.1324999999999995E-2</v>
      </c>
      <c r="V131" s="46">
        <f>IFERROR(IF(INDEX('Memb Hist (Org)'!$A$1:$BS$29,MATCH('Mthly GM (PR)'!V$2,'Memb Hist (Org)'!$A$1:$A$29,0),MATCH('Mthly GM (PR)'!$A131,'Memb Hist (Org)'!$A$1:$BS$1,0))&lt;&gt;1,"",'Mthly Returns (PR)'!V130),"")</f>
        <v>1.9608E-2</v>
      </c>
      <c r="W131" s="46">
        <f>IFERROR(IF(INDEX('Memb Hist (Org)'!$A$1:$BS$29,MATCH('Mthly GM (PR)'!W$2,'Memb Hist (Org)'!$A$1:$A$29,0),MATCH('Mthly GM (PR)'!$A131,'Memb Hist (Org)'!$A$1:$BS$1,0))&lt;&gt;1,"",'Mthly Returns (PR)'!W130),"")</f>
        <v>3.2337999999999999E-2</v>
      </c>
      <c r="X131" s="46">
        <f>IFERROR(IF(INDEX('Memb Hist (Org)'!$A$1:$BS$29,MATCH('Mthly GM (PR)'!X$2,'Memb Hist (Org)'!$A$1:$A$29,0),MATCH('Mthly GM (PR)'!$A131,'Memb Hist (Org)'!$A$1:$BS$1,0))&lt;&gt;1,"",'Mthly Returns (PR)'!X130),"")</f>
        <v>6.2500000000000003E-3</v>
      </c>
      <c r="Y131" s="46">
        <f>IFERROR(IF(INDEX('Memb Hist (Org)'!$A$1:$BS$29,MATCH('Mthly GM (PR)'!Y$2,'Memb Hist (Org)'!$A$1:$A$29,0),MATCH('Mthly GM (PR)'!$A131,'Memb Hist (Org)'!$A$1:$BS$1,0))&lt;&gt;1,"",'Mthly Returns (PR)'!Y130),"")</f>
        <v>4.8096E-2</v>
      </c>
      <c r="Z131" s="46" t="str">
        <f>IFERROR(IF(INDEX('Memb Hist (Org)'!$A$1:$BS$29,MATCH('Mthly GM (PR)'!Z$2,'Memb Hist (Org)'!$A$1:$A$29,0),MATCH('Mthly GM (PR)'!$A131,'Memb Hist (Org)'!$A$1:$BS$1,0))&lt;&gt;1,"",'Mthly Returns (PR)'!Z130),"")</f>
        <v/>
      </c>
      <c r="AA131" s="46" t="str">
        <f>IFERROR(IF(INDEX('Memb Hist (Org)'!$A$1:$BS$29,MATCH('Mthly GM (PR)'!AA$2,'Memb Hist (Org)'!$A$1:$A$29,0),MATCH('Mthly GM (PR)'!$A131,'Memb Hist (Org)'!$A$1:$BS$1,0))&lt;&gt;1,"",'Mthly Returns (PR)'!AA130),"")</f>
        <v/>
      </c>
      <c r="AB131" s="46" t="str">
        <f>IFERROR(IF(INDEX('Memb Hist (Org)'!$A$1:$BS$29,MATCH('Mthly GM (PR)'!AB$2,'Memb Hist (Org)'!$A$1:$A$29,0),MATCH('Mthly GM (PR)'!$A131,'Memb Hist (Org)'!$A$1:$BS$1,0))&lt;&gt;1,"",'Mthly Returns (PR)'!AB130),"")</f>
        <v/>
      </c>
      <c r="AC131" s="46">
        <f>IFERROR(IF(INDEX('Memb Hist (Org)'!$A$1:$BS$29,MATCH('Mthly GM (PR)'!AC$2,'Memb Hist (Org)'!$A$1:$A$29,0),MATCH('Mthly GM (PR)'!$A131,'Memb Hist (Org)'!$A$1:$BS$1,0))&lt;&gt;1,"",'Mthly Returns (PR)'!AC130),"")</f>
        <v>-2.4389999999999998E-2</v>
      </c>
      <c r="AD131" s="46" t="str">
        <f>IFERROR(IF(INDEX('Memb Hist (Org)'!$A$1:$BS$29,MATCH('Mthly GM (PR)'!AD$2,'Memb Hist (Org)'!$A$1:$A$29,0),MATCH('Mthly GM (PR)'!$A131,'Memb Hist (Org)'!$A$1:$BS$1,0))&lt;&gt;1,"",'Mthly Returns (PR)'!AD130),"")</f>
        <v/>
      </c>
      <c r="AE131" s="46" t="str">
        <f>IFERROR(IF(INDEX('Memb Hist (Org)'!$A$1:$BS$29,MATCH('Mthly GM (PR)'!AE$2,'Memb Hist (Org)'!$A$1:$A$29,0),MATCH('Mthly GM (PR)'!$A131,'Memb Hist (Org)'!$A$1:$BS$1,0))&lt;&gt;1,"",'Mthly Returns (PR)'!AE130),"")</f>
        <v/>
      </c>
      <c r="AF131" s="42" t="str">
        <f>IFERROR(IF($C131=7,INDEX('Gross Margin'!$A$32:$BS$60,MATCH('Mthly GM (PR)'!AF$2,'Gross Margin'!$A$32:$A$60,0),MATCH('Mthly GM (PR)'!$A131,'Gross Margin'!$A$32:$BS$32,0)),AF130*(1+D130)),"")</f>
        <v/>
      </c>
      <c r="AG131" s="42" t="str">
        <f>IFERROR(IF($C131=7,INDEX('Gross Margin'!$A$32:$BS$60,MATCH('Mthly GM (PR)'!AG$2,'Gross Margin'!$A$32:$A$60,0),MATCH('Mthly GM (PR)'!$A131,'Gross Margin'!$A$32:$BS$32,0)),AG130*(1+E130)),"")</f>
        <v/>
      </c>
      <c r="AH131" s="42" t="str">
        <f>IFERROR(IF($C131=7,INDEX('Gross Margin'!$A$32:$BS$60,MATCH('Mthly GM (PR)'!AH$2,'Gross Margin'!$A$32:$A$60,0),MATCH('Mthly GM (PR)'!$A131,'Gross Margin'!$A$32:$BS$32,0)),AH130*(1+F130)),"")</f>
        <v/>
      </c>
      <c r="AI131" s="42" t="str">
        <f>IFERROR(IF($C131=7,INDEX('Gross Margin'!$A$32:$BS$60,MATCH('Mthly GM (PR)'!AI$2,'Gross Margin'!$A$32:$A$60,0),MATCH('Mthly GM (PR)'!$A131,'Gross Margin'!$A$32:$BS$32,0)),AI130*(1+G130)),"")</f>
        <v/>
      </c>
      <c r="AJ131" s="42" t="str">
        <f>IFERROR(IF($C131=7,INDEX('Gross Margin'!$A$32:$BS$60,MATCH('Mthly GM (PR)'!AJ$2,'Gross Margin'!$A$32:$A$60,0),MATCH('Mthly GM (PR)'!$A131,'Gross Margin'!$A$32:$BS$32,0)),AJ130*(1+H130)),"")</f>
        <v/>
      </c>
      <c r="AK131" s="42" t="str">
        <f>IFERROR(IF($C131=7,INDEX('Gross Margin'!$A$32:$BS$60,MATCH('Mthly GM (PR)'!AK$2,'Gross Margin'!$A$32:$A$60,0),MATCH('Mthly GM (PR)'!$A131,'Gross Margin'!$A$32:$BS$32,0)),AK130*(1+I130)),"")</f>
        <v/>
      </c>
      <c r="AL131" s="42" t="str">
        <f>IFERROR(IF($C131=7,INDEX('Gross Margin'!$A$32:$BS$60,MATCH('Mthly GM (PR)'!AL$2,'Gross Margin'!$A$32:$A$60,0),MATCH('Mthly GM (PR)'!$A131,'Gross Margin'!$A$32:$BS$32,0)),AL130*(1+J130)),"")</f>
        <v/>
      </c>
      <c r="AM131" s="42" t="str">
        <f>IFERROR(IF($C131=7,INDEX('Gross Margin'!$A$32:$BS$60,MATCH('Mthly GM (PR)'!AM$2,'Gross Margin'!$A$32:$A$60,0),MATCH('Mthly GM (PR)'!$A131,'Gross Margin'!$A$32:$BS$32,0)),AM130*(1+K130)),"")</f>
        <v/>
      </c>
      <c r="AN131" s="42" t="str">
        <f>IFERROR(IF($C131=7,INDEX('Gross Margin'!$A$32:$BS$60,MATCH('Mthly GM (PR)'!AN$2,'Gross Margin'!$A$32:$A$60,0),MATCH('Mthly GM (PR)'!$A131,'Gross Margin'!$A$32:$BS$32,0)),AN130*(1+L130)),"")</f>
        <v/>
      </c>
      <c r="AO131" s="42" t="str">
        <f>IFERROR(IF($C131=7,INDEX('Gross Margin'!$A$32:$BS$60,MATCH('Mthly GM (PR)'!AO$2,'Gross Margin'!$A$32:$A$60,0),MATCH('Mthly GM (PR)'!$A131,'Gross Margin'!$A$32:$BS$32,0)),AO130*(1+M130)),"")</f>
        <v/>
      </c>
      <c r="AP131" s="42" t="str">
        <f>IFERROR(IF($C131=7,INDEX('Gross Margin'!$A$32:$BS$60,MATCH('Mthly GM (PR)'!AP$2,'Gross Margin'!$A$32:$A$60,0),MATCH('Mthly GM (PR)'!$A131,'Gross Margin'!$A$32:$BS$32,0)),AP130*(1+N130)),"")</f>
        <v/>
      </c>
      <c r="AQ131" s="42" t="str">
        <f>IFERROR(IF($C131=7,INDEX('Gross Margin'!$A$32:$BS$60,MATCH('Mthly GM (PR)'!AQ$2,'Gross Margin'!$A$32:$A$60,0),MATCH('Mthly GM (PR)'!$A131,'Gross Margin'!$A$32:$BS$32,0)),AQ130*(1+O130)),"")</f>
        <v/>
      </c>
      <c r="AR131" s="42" t="str">
        <f>IFERROR(IF($C131=7,INDEX('Gross Margin'!$A$32:$BS$60,MATCH('Mthly GM (PR)'!AR$2,'Gross Margin'!$A$32:$A$60,0),MATCH('Mthly GM (PR)'!$A131,'Gross Margin'!$A$32:$BS$32,0)),AR130*(1+P130)),"")</f>
        <v/>
      </c>
      <c r="AS131" s="42" t="str">
        <f>IFERROR(IF($C131=7,INDEX('Gross Margin'!$A$32:$BS$60,MATCH('Mthly GM (PR)'!AS$2,'Gross Margin'!$A$32:$A$60,0),MATCH('Mthly GM (PR)'!$A131,'Gross Margin'!$A$32:$BS$32,0)),AS130*(1+Q130)),"")</f>
        <v/>
      </c>
      <c r="AT131" s="42" t="str">
        <f>IFERROR(IF($C131=7,INDEX('Gross Margin'!$A$32:$BS$60,MATCH('Mthly GM (PR)'!AT$2,'Gross Margin'!$A$32:$A$60,0),MATCH('Mthly GM (PR)'!$A131,'Gross Margin'!$A$32:$BS$32,0)),AT130*(1+R130)),"")</f>
        <v/>
      </c>
      <c r="AU131" s="42" t="str">
        <f>IFERROR(IF($C131=7,INDEX('Gross Margin'!$A$32:$BS$60,MATCH('Mthly GM (PR)'!AU$2,'Gross Margin'!$A$32:$A$60,0),MATCH('Mthly GM (PR)'!$A131,'Gross Margin'!$A$32:$BS$32,0)),AU130*(1+S130)),"")</f>
        <v/>
      </c>
      <c r="AV131" s="42" t="str">
        <f>IFERROR(IF($C131=7,INDEX('Gross Margin'!$A$32:$BS$60,MATCH('Mthly GM (PR)'!AV$2,'Gross Margin'!$A$32:$A$60,0),MATCH('Mthly GM (PR)'!$A131,'Gross Margin'!$A$32:$BS$32,0)),AV130*(1+T130)),"")</f>
        <v/>
      </c>
      <c r="AW131" s="42" t="str">
        <f>IFERROR(IF($C131=7,INDEX('Gross Margin'!$A$32:$BS$60,MATCH('Mthly GM (PR)'!AW$2,'Gross Margin'!$A$32:$A$60,0),MATCH('Mthly GM (PR)'!$A131,'Gross Margin'!$A$32:$BS$32,0)),AW130*(1+U130)),"")</f>
        <v/>
      </c>
      <c r="AX131" s="42" t="str">
        <f>IFERROR(IF($C131=7,INDEX('Gross Margin'!$A$32:$BS$60,MATCH('Mthly GM (PR)'!AX$2,'Gross Margin'!$A$32:$A$60,0),MATCH('Mthly GM (PR)'!$A131,'Gross Margin'!$A$32:$BS$32,0)),AX130*(1+V130)),"")</f>
        <v/>
      </c>
      <c r="AY131" s="42" t="str">
        <f>IFERROR(IF($C131=7,INDEX('Gross Margin'!$A$32:$BS$60,MATCH('Mthly GM (PR)'!AY$2,'Gross Margin'!$A$32:$A$60,0),MATCH('Mthly GM (PR)'!$A131,'Gross Margin'!$A$32:$BS$32,0)),AY130*(1+W130)),"")</f>
        <v/>
      </c>
      <c r="AZ131" s="42" t="str">
        <f>IFERROR(IF($C131=7,INDEX('Gross Margin'!$A$32:$BS$60,MATCH('Mthly GM (PR)'!AZ$2,'Gross Margin'!$A$32:$A$60,0),MATCH('Mthly GM (PR)'!$A131,'Gross Margin'!$A$32:$BS$32,0)),AZ130*(1+X130)),"")</f>
        <v/>
      </c>
      <c r="BA131" s="42" t="str">
        <f>IFERROR(IF($C131=7,INDEX('Gross Margin'!$A$32:$BS$60,MATCH('Mthly GM (PR)'!BA$2,'Gross Margin'!$A$32:$A$60,0),MATCH('Mthly GM (PR)'!$A131,'Gross Margin'!$A$32:$BS$32,0)),BA130*(1+Y130)),"")</f>
        <v/>
      </c>
      <c r="BB131" s="42" t="str">
        <f>IFERROR(IF($C131=7,INDEX('Gross Margin'!$A$32:$BS$60,MATCH('Mthly GM (PR)'!BB$2,'Gross Margin'!$A$32:$A$60,0),MATCH('Mthly GM (PR)'!$A131,'Gross Margin'!$A$32:$BS$32,0)),BB130*(1+Z130)),"")</f>
        <v/>
      </c>
      <c r="BC131" s="42" t="str">
        <f>IFERROR(IF($C131=7,INDEX('Gross Margin'!$A$32:$BS$60,MATCH('Mthly GM (PR)'!BC$2,'Gross Margin'!$A$32:$A$60,0),MATCH('Mthly GM (PR)'!$A131,'Gross Margin'!$A$32:$BS$32,0)),BC130*(1+AA130)),"")</f>
        <v/>
      </c>
      <c r="BD131" s="42" t="str">
        <f>IFERROR(IF($C131=7,INDEX('Gross Margin'!$A$32:$BS$60,MATCH('Mthly GM (PR)'!BD$2,'Gross Margin'!$A$32:$A$60,0),MATCH('Mthly GM (PR)'!$A131,'Gross Margin'!$A$32:$BS$32,0)),BD130*(1+AB130)),"")</f>
        <v/>
      </c>
      <c r="BE131" s="42" t="str">
        <f>IFERROR(IF($C131=7,INDEX('Gross Margin'!$A$32:$BS$60,MATCH('Mthly GM (PR)'!BE$2,'Gross Margin'!$A$32:$A$60,0),MATCH('Mthly GM (PR)'!$A131,'Gross Margin'!$A$32:$BS$32,0)),BE130*(1+AC130)),"")</f>
        <v/>
      </c>
      <c r="BF131" s="42" t="str">
        <f>IFERROR(IF($C131=7,INDEX('Gross Margin'!$A$32:$BS$60,MATCH('Mthly GM (PR)'!BF$2,'Gross Margin'!$A$32:$A$60,0),MATCH('Mthly GM (PR)'!$A131,'Gross Margin'!$A$32:$BS$32,0)),BF130*(1+AD130)),"")</f>
        <v/>
      </c>
      <c r="BG131" s="42" t="str">
        <f>IFERROR(IF($C131=7,INDEX('Gross Margin'!$A$32:$BS$60,MATCH('Mthly GM (PR)'!BG$2,'Gross Margin'!$A$32:$A$60,0),MATCH('Mthly GM (PR)'!$A131,'Gross Margin'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W131" s="125">
        <f t="shared" si="118"/>
        <v>2.4931230820797401E-2</v>
      </c>
      <c r="DX131" s="124">
        <f t="shared" si="119"/>
        <v>-6.2991289639097059E-2</v>
      </c>
    </row>
    <row r="132" spans="1:128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GM (PR)'!D$2,'Memb Hist (Org)'!$A$1:$A$29,0),MATCH('Mthly GM (PR)'!$A132,'Memb Hist (Org)'!$A$1:$BS$1,0))&lt;&gt;1,"",'Mthly Returns (PR)'!D131),"")</f>
        <v>-5.5432000000000002E-2</v>
      </c>
      <c r="E132" s="46" t="str">
        <f>IFERROR(IF(INDEX('Memb Hist (Org)'!$A$1:$BS$29,MATCH('Mthly GM (PR)'!E$2,'Memb Hist (Org)'!$A$1:$A$29,0),MATCH('Mthly GM (PR)'!$A132,'Memb Hist (Org)'!$A$1:$BS$1,0))&lt;&gt;1,"",'Mthly Returns (PR)'!E131),"")</f>
        <v/>
      </c>
      <c r="F132" s="46" t="str">
        <f>IFERROR(IF(INDEX('Memb Hist (Org)'!$A$1:$BS$29,MATCH('Mthly GM (PR)'!F$2,'Memb Hist (Org)'!$A$1:$A$29,0),MATCH('Mthly GM (PR)'!$A132,'Memb Hist (Org)'!$A$1:$BS$1,0))&lt;&gt;1,"",'Mthly Returns (PR)'!F131),"")</f>
        <v/>
      </c>
      <c r="G132" s="46">
        <f>IFERROR(IF(INDEX('Memb Hist (Org)'!$A$1:$BS$29,MATCH('Mthly GM (PR)'!G$2,'Memb Hist (Org)'!$A$1:$A$29,0),MATCH('Mthly GM (PR)'!$A132,'Memb Hist (Org)'!$A$1:$BS$1,0))&lt;&gt;1,"",'Mthly Returns (PR)'!G131),"")</f>
        <v>-2.3952000000000001E-2</v>
      </c>
      <c r="H132" s="46">
        <f>IFERROR(IF(INDEX('Memb Hist (Org)'!$A$1:$BS$29,MATCH('Mthly GM (PR)'!H$2,'Memb Hist (Org)'!$A$1:$A$29,0),MATCH('Mthly GM (PR)'!$A132,'Memb Hist (Org)'!$A$1:$BS$1,0))&lt;&gt;1,"",'Mthly Returns (PR)'!H131),"")</f>
        <v>-0.111332</v>
      </c>
      <c r="I132" s="46">
        <f>IFERROR(IF(INDEX('Memb Hist (Org)'!$A$1:$BS$29,MATCH('Mthly GM (PR)'!I$2,'Memb Hist (Org)'!$A$1:$A$29,0),MATCH('Mthly GM (PR)'!$A132,'Memb Hist (Org)'!$A$1:$BS$1,0))&lt;&gt;1,"",'Mthly Returns (PR)'!I131),"")</f>
        <v>-3.1189000000000001E-2</v>
      </c>
      <c r="J132" s="46">
        <f>IFERROR(IF(INDEX('Memb Hist (Org)'!$A$1:$BS$29,MATCH('Mthly GM (PR)'!J$2,'Memb Hist (Org)'!$A$1:$A$29,0),MATCH('Mthly GM (PR)'!$A132,'Memb Hist (Org)'!$A$1:$BS$1,0))&lt;&gt;1,"",'Mthly Returns (PR)'!J131),"")</f>
        <v>-5.1282000000000001E-2</v>
      </c>
      <c r="K132" s="46">
        <f>IFERROR(IF(INDEX('Memb Hist (Org)'!$A$1:$BS$29,MATCH('Mthly GM (PR)'!K$2,'Memb Hist (Org)'!$A$1:$A$29,0),MATCH('Mthly GM (PR)'!$A132,'Memb Hist (Org)'!$A$1:$BS$1,0))&lt;&gt;1,"",'Mthly Returns (PR)'!K131),"")</f>
        <v>-9.7035999999999997E-2</v>
      </c>
      <c r="L132" s="46" t="str">
        <f>IFERROR(IF(INDEX('Memb Hist (Org)'!$A$1:$BS$29,MATCH('Mthly GM (PR)'!L$2,'Memb Hist (Org)'!$A$1:$A$29,0),MATCH('Mthly GM (PR)'!$A132,'Memb Hist (Org)'!$A$1:$BS$1,0))&lt;&gt;1,"",'Mthly Returns (PR)'!L131),"")</f>
        <v/>
      </c>
      <c r="M132" s="46" t="str">
        <f>IFERROR(IF(INDEX('Memb Hist (Org)'!$A$1:$BS$29,MATCH('Mthly GM (PR)'!M$2,'Memb Hist (Org)'!$A$1:$A$29,0),MATCH('Mthly GM (PR)'!$A132,'Memb Hist (Org)'!$A$1:$BS$1,0))&lt;&gt;1,"",'Mthly Returns (PR)'!M131),"")</f>
        <v/>
      </c>
      <c r="N132" s="46" t="str">
        <f>IFERROR(IF(INDEX('Memb Hist (Org)'!$A$1:$BS$29,MATCH('Mthly GM (PR)'!N$2,'Memb Hist (Org)'!$A$1:$A$29,0),MATCH('Mthly GM (PR)'!$A132,'Memb Hist (Org)'!$A$1:$BS$1,0))&lt;&gt;1,"",'Mthly Returns (PR)'!N131),"")</f>
        <v/>
      </c>
      <c r="O132" s="46">
        <f>IFERROR(IF(INDEX('Memb Hist (Org)'!$A$1:$BS$29,MATCH('Mthly GM (PR)'!O$2,'Memb Hist (Org)'!$A$1:$A$29,0),MATCH('Mthly GM (PR)'!$A132,'Memb Hist (Org)'!$A$1:$BS$1,0))&lt;&gt;1,"",'Mthly Returns (PR)'!O131),"")</f>
        <v>-3.3333000000000002E-2</v>
      </c>
      <c r="P132" s="46" t="str">
        <f>IFERROR(IF(INDEX('Memb Hist (Org)'!$A$1:$BS$29,MATCH('Mthly GM (PR)'!P$2,'Memb Hist (Org)'!$A$1:$A$29,0),MATCH('Mthly GM (PR)'!$A132,'Memb Hist (Org)'!$A$1:$BS$1,0))&lt;&gt;1,"",'Mthly Returns (PR)'!P131),"")</f>
        <v/>
      </c>
      <c r="Q132" s="46">
        <f>IFERROR(IF(INDEX('Memb Hist (Org)'!$A$1:$BS$29,MATCH('Mthly GM (PR)'!Q$2,'Memb Hist (Org)'!$A$1:$A$29,0),MATCH('Mthly GM (PR)'!$A132,'Memb Hist (Org)'!$A$1:$BS$1,0))&lt;&gt;1,"",'Mthly Returns (PR)'!Q131),"")</f>
        <v>-9.9338999999999983E-2</v>
      </c>
      <c r="R132" s="46" t="str">
        <f>IFERROR(IF(INDEX('Memb Hist (Org)'!$A$1:$BS$29,MATCH('Mthly GM (PR)'!R$2,'Memb Hist (Org)'!$A$1:$A$29,0),MATCH('Mthly GM (PR)'!$A132,'Memb Hist (Org)'!$A$1:$BS$1,0))&lt;&gt;1,"",'Mthly Returns (PR)'!R131),"")</f>
        <v/>
      </c>
      <c r="S132" s="46" t="str">
        <f>IFERROR(IF(INDEX('Memb Hist (Org)'!$A$1:$BS$29,MATCH('Mthly GM (PR)'!S$2,'Memb Hist (Org)'!$A$1:$A$29,0),MATCH('Mthly GM (PR)'!$A132,'Memb Hist (Org)'!$A$1:$BS$1,0))&lt;&gt;1,"",'Mthly Returns (PR)'!S131),"")</f>
        <v/>
      </c>
      <c r="T132" s="46">
        <f>IFERROR(IF(INDEX('Memb Hist (Org)'!$A$1:$BS$29,MATCH('Mthly GM (PR)'!T$2,'Memb Hist (Org)'!$A$1:$A$29,0),MATCH('Mthly GM (PR)'!$A132,'Memb Hist (Org)'!$A$1:$BS$1,0))&lt;&gt;1,"",'Mthly Returns (PR)'!T131),"")</f>
        <v>-0.114602</v>
      </c>
      <c r="U132" s="46">
        <f>IFERROR(IF(INDEX('Memb Hist (Org)'!$A$1:$BS$29,MATCH('Mthly GM (PR)'!U$2,'Memb Hist (Org)'!$A$1:$A$29,0),MATCH('Mthly GM (PR)'!$A132,'Memb Hist (Org)'!$A$1:$BS$1,0))&lt;&gt;1,"",'Mthly Returns (PR)'!U131),"")</f>
        <v>-3.0641000000000002E-2</v>
      </c>
      <c r="V132" s="46">
        <f>IFERROR(IF(INDEX('Memb Hist (Org)'!$A$1:$BS$29,MATCH('Mthly GM (PR)'!V$2,'Memb Hist (Org)'!$A$1:$A$29,0),MATCH('Mthly GM (PR)'!$A132,'Memb Hist (Org)'!$A$1:$BS$1,0))&lt;&gt;1,"",'Mthly Returns (PR)'!V131),"")</f>
        <v>-6.1538000000000002E-2</v>
      </c>
      <c r="W132" s="46">
        <f>IFERROR(IF(INDEX('Memb Hist (Org)'!$A$1:$BS$29,MATCH('Mthly GM (PR)'!W$2,'Memb Hist (Org)'!$A$1:$A$29,0),MATCH('Mthly GM (PR)'!$A132,'Memb Hist (Org)'!$A$1:$BS$1,0))&lt;&gt;1,"",'Mthly Returns (PR)'!W131),"")</f>
        <v>-7.2290000000000002E-3</v>
      </c>
      <c r="X132" s="46">
        <f>IFERROR(IF(INDEX('Memb Hist (Org)'!$A$1:$BS$29,MATCH('Mthly GM (PR)'!X$2,'Memb Hist (Org)'!$A$1:$A$29,0),MATCH('Mthly GM (PR)'!$A132,'Memb Hist (Org)'!$A$1:$BS$1,0))&lt;&gt;1,"",'Mthly Returns (PR)'!X131),"")</f>
        <v>-1.2422000000000001E-2</v>
      </c>
      <c r="Y132" s="46">
        <f>IFERROR(IF(INDEX('Memb Hist (Org)'!$A$1:$BS$29,MATCH('Mthly GM (PR)'!Y$2,'Memb Hist (Org)'!$A$1:$A$29,0),MATCH('Mthly GM (PR)'!$A132,'Memb Hist (Org)'!$A$1:$BS$1,0))&lt;&gt;1,"",'Mthly Returns (PR)'!Y131),"")</f>
        <v>-0.10324999999999999</v>
      </c>
      <c r="Z132" s="46" t="str">
        <f>IFERROR(IF(INDEX('Memb Hist (Org)'!$A$1:$BS$29,MATCH('Mthly GM (PR)'!Z$2,'Memb Hist (Org)'!$A$1:$A$29,0),MATCH('Mthly GM (PR)'!$A132,'Memb Hist (Org)'!$A$1:$BS$1,0))&lt;&gt;1,"",'Mthly Returns (PR)'!Z131),"")</f>
        <v/>
      </c>
      <c r="AA132" s="46" t="str">
        <f>IFERROR(IF(INDEX('Memb Hist (Org)'!$A$1:$BS$29,MATCH('Mthly GM (PR)'!AA$2,'Memb Hist (Org)'!$A$1:$A$29,0),MATCH('Mthly GM (PR)'!$A132,'Memb Hist (Org)'!$A$1:$BS$1,0))&lt;&gt;1,"",'Mthly Returns (PR)'!AA131),"")</f>
        <v/>
      </c>
      <c r="AB132" s="46" t="str">
        <f>IFERROR(IF(INDEX('Memb Hist (Org)'!$A$1:$BS$29,MATCH('Mthly GM (PR)'!AB$2,'Memb Hist (Org)'!$A$1:$A$29,0),MATCH('Mthly GM (PR)'!$A132,'Memb Hist (Org)'!$A$1:$BS$1,0))&lt;&gt;1,"",'Mthly Returns (PR)'!AB131),"")</f>
        <v/>
      </c>
      <c r="AC132" s="46">
        <f>IFERROR(IF(INDEX('Memb Hist (Org)'!$A$1:$BS$29,MATCH('Mthly GM (PR)'!AC$2,'Memb Hist (Org)'!$A$1:$A$29,0),MATCH('Mthly GM (PR)'!$A132,'Memb Hist (Org)'!$A$1:$BS$1,0))&lt;&gt;1,"",'Mthly Returns (PR)'!AC131),"")</f>
        <v>-2.5000000000000001E-2</v>
      </c>
      <c r="AD132" s="46" t="str">
        <f>IFERROR(IF(INDEX('Memb Hist (Org)'!$A$1:$BS$29,MATCH('Mthly GM (PR)'!AD$2,'Memb Hist (Org)'!$A$1:$A$29,0),MATCH('Mthly GM (PR)'!$A132,'Memb Hist (Org)'!$A$1:$BS$1,0))&lt;&gt;1,"",'Mthly Returns (PR)'!AD131),"")</f>
        <v/>
      </c>
      <c r="AE132" s="46" t="str">
        <f>IFERROR(IF(INDEX('Memb Hist (Org)'!$A$1:$BS$29,MATCH('Mthly GM (PR)'!AE$2,'Memb Hist (Org)'!$A$1:$A$29,0),MATCH('Mthly GM (PR)'!$A132,'Memb Hist (Org)'!$A$1:$BS$1,0))&lt;&gt;1,"",'Mthly Returns (PR)'!AE131),"")</f>
        <v/>
      </c>
      <c r="AF132" s="42" t="str">
        <f>IFERROR(IF($C132=7,INDEX('Gross Margin'!$A$32:$BS$60,MATCH('Mthly GM (PR)'!AF$2,'Gross Margin'!$A$32:$A$60,0),MATCH('Mthly GM (PR)'!$A132,'Gross Margin'!$A$32:$BS$32,0)),AF131*(1+D131)),"")</f>
        <v/>
      </c>
      <c r="AG132" s="42" t="str">
        <f>IFERROR(IF($C132=7,INDEX('Gross Margin'!$A$32:$BS$60,MATCH('Mthly GM (PR)'!AG$2,'Gross Margin'!$A$32:$A$60,0),MATCH('Mthly GM (PR)'!$A132,'Gross Margin'!$A$32:$BS$32,0)),AG131*(1+E131)),"")</f>
        <v/>
      </c>
      <c r="AH132" s="42" t="str">
        <f>IFERROR(IF($C132=7,INDEX('Gross Margin'!$A$32:$BS$60,MATCH('Mthly GM (PR)'!AH$2,'Gross Margin'!$A$32:$A$60,0),MATCH('Mthly GM (PR)'!$A132,'Gross Margin'!$A$32:$BS$32,0)),AH131*(1+F131)),"")</f>
        <v/>
      </c>
      <c r="AI132" s="42" t="str">
        <f>IFERROR(IF($C132=7,INDEX('Gross Margin'!$A$32:$BS$60,MATCH('Mthly GM (PR)'!AI$2,'Gross Margin'!$A$32:$A$60,0),MATCH('Mthly GM (PR)'!$A132,'Gross Margin'!$A$32:$BS$32,0)),AI131*(1+G131)),"")</f>
        <v/>
      </c>
      <c r="AJ132" s="42" t="str">
        <f>IFERROR(IF($C132=7,INDEX('Gross Margin'!$A$32:$BS$60,MATCH('Mthly GM (PR)'!AJ$2,'Gross Margin'!$A$32:$A$60,0),MATCH('Mthly GM (PR)'!$A132,'Gross Margin'!$A$32:$BS$32,0)),AJ131*(1+H131)),"")</f>
        <v/>
      </c>
      <c r="AK132" s="42" t="str">
        <f>IFERROR(IF($C132=7,INDEX('Gross Margin'!$A$32:$BS$60,MATCH('Mthly GM (PR)'!AK$2,'Gross Margin'!$A$32:$A$60,0),MATCH('Mthly GM (PR)'!$A132,'Gross Margin'!$A$32:$BS$32,0)),AK131*(1+I131)),"")</f>
        <v/>
      </c>
      <c r="AL132" s="42" t="str">
        <f>IFERROR(IF($C132=7,INDEX('Gross Margin'!$A$32:$BS$60,MATCH('Mthly GM (PR)'!AL$2,'Gross Margin'!$A$32:$A$60,0),MATCH('Mthly GM (PR)'!$A132,'Gross Margin'!$A$32:$BS$32,0)),AL131*(1+J131)),"")</f>
        <v/>
      </c>
      <c r="AM132" s="42" t="str">
        <f>IFERROR(IF($C132=7,INDEX('Gross Margin'!$A$32:$BS$60,MATCH('Mthly GM (PR)'!AM$2,'Gross Margin'!$A$32:$A$60,0),MATCH('Mthly GM (PR)'!$A132,'Gross Margin'!$A$32:$BS$32,0)),AM131*(1+K131)),"")</f>
        <v/>
      </c>
      <c r="AN132" s="42" t="str">
        <f>IFERROR(IF($C132=7,INDEX('Gross Margin'!$A$32:$BS$60,MATCH('Mthly GM (PR)'!AN$2,'Gross Margin'!$A$32:$A$60,0),MATCH('Mthly GM (PR)'!$A132,'Gross Margin'!$A$32:$BS$32,0)),AN131*(1+L131)),"")</f>
        <v/>
      </c>
      <c r="AO132" s="42" t="str">
        <f>IFERROR(IF($C132=7,INDEX('Gross Margin'!$A$32:$BS$60,MATCH('Mthly GM (PR)'!AO$2,'Gross Margin'!$A$32:$A$60,0),MATCH('Mthly GM (PR)'!$A132,'Gross Margin'!$A$32:$BS$32,0)),AO131*(1+M131)),"")</f>
        <v/>
      </c>
      <c r="AP132" s="42" t="str">
        <f>IFERROR(IF($C132=7,INDEX('Gross Margin'!$A$32:$BS$60,MATCH('Mthly GM (PR)'!AP$2,'Gross Margin'!$A$32:$A$60,0),MATCH('Mthly GM (PR)'!$A132,'Gross Margin'!$A$32:$BS$32,0)),AP131*(1+N131)),"")</f>
        <v/>
      </c>
      <c r="AQ132" s="42" t="str">
        <f>IFERROR(IF($C132=7,INDEX('Gross Margin'!$A$32:$BS$60,MATCH('Mthly GM (PR)'!AQ$2,'Gross Margin'!$A$32:$A$60,0),MATCH('Mthly GM (PR)'!$A132,'Gross Margin'!$A$32:$BS$32,0)),AQ131*(1+O131)),"")</f>
        <v/>
      </c>
      <c r="AR132" s="42" t="str">
        <f>IFERROR(IF($C132=7,INDEX('Gross Margin'!$A$32:$BS$60,MATCH('Mthly GM (PR)'!AR$2,'Gross Margin'!$A$32:$A$60,0),MATCH('Mthly GM (PR)'!$A132,'Gross Margin'!$A$32:$BS$32,0)),AR131*(1+P131)),"")</f>
        <v/>
      </c>
      <c r="AS132" s="42" t="str">
        <f>IFERROR(IF($C132=7,INDEX('Gross Margin'!$A$32:$BS$60,MATCH('Mthly GM (PR)'!AS$2,'Gross Margin'!$A$32:$A$60,0),MATCH('Mthly GM (PR)'!$A132,'Gross Margin'!$A$32:$BS$32,0)),AS131*(1+Q131)),"")</f>
        <v/>
      </c>
      <c r="AT132" s="42" t="str">
        <f>IFERROR(IF($C132=7,INDEX('Gross Margin'!$A$32:$BS$60,MATCH('Mthly GM (PR)'!AT$2,'Gross Margin'!$A$32:$A$60,0),MATCH('Mthly GM (PR)'!$A132,'Gross Margin'!$A$32:$BS$32,0)),AT131*(1+R131)),"")</f>
        <v/>
      </c>
      <c r="AU132" s="42" t="str">
        <f>IFERROR(IF($C132=7,INDEX('Gross Margin'!$A$32:$BS$60,MATCH('Mthly GM (PR)'!AU$2,'Gross Margin'!$A$32:$A$60,0),MATCH('Mthly GM (PR)'!$A132,'Gross Margin'!$A$32:$BS$32,0)),AU131*(1+S131)),"")</f>
        <v/>
      </c>
      <c r="AV132" s="42" t="str">
        <f>IFERROR(IF($C132=7,INDEX('Gross Margin'!$A$32:$BS$60,MATCH('Mthly GM (PR)'!AV$2,'Gross Margin'!$A$32:$A$60,0),MATCH('Mthly GM (PR)'!$A132,'Gross Margin'!$A$32:$BS$32,0)),AV131*(1+T131)),"")</f>
        <v/>
      </c>
      <c r="AW132" s="42" t="str">
        <f>IFERROR(IF($C132=7,INDEX('Gross Margin'!$A$32:$BS$60,MATCH('Mthly GM (PR)'!AW$2,'Gross Margin'!$A$32:$A$60,0),MATCH('Mthly GM (PR)'!$A132,'Gross Margin'!$A$32:$BS$32,0)),AW131*(1+U131)),"")</f>
        <v/>
      </c>
      <c r="AX132" s="42" t="str">
        <f>IFERROR(IF($C132=7,INDEX('Gross Margin'!$A$32:$BS$60,MATCH('Mthly GM (PR)'!AX$2,'Gross Margin'!$A$32:$A$60,0),MATCH('Mthly GM (PR)'!$A132,'Gross Margin'!$A$32:$BS$32,0)),AX131*(1+V131)),"")</f>
        <v/>
      </c>
      <c r="AY132" s="42" t="str">
        <f>IFERROR(IF($C132=7,INDEX('Gross Margin'!$A$32:$BS$60,MATCH('Mthly GM (PR)'!AY$2,'Gross Margin'!$A$32:$A$60,0),MATCH('Mthly GM (PR)'!$A132,'Gross Margin'!$A$32:$BS$32,0)),AY131*(1+W131)),"")</f>
        <v/>
      </c>
      <c r="AZ132" s="42" t="str">
        <f>IFERROR(IF($C132=7,INDEX('Gross Margin'!$A$32:$BS$60,MATCH('Mthly GM (PR)'!AZ$2,'Gross Margin'!$A$32:$A$60,0),MATCH('Mthly GM (PR)'!$A132,'Gross Margin'!$A$32:$BS$32,0)),AZ131*(1+X131)),"")</f>
        <v/>
      </c>
      <c r="BA132" s="42" t="str">
        <f>IFERROR(IF($C132=7,INDEX('Gross Margin'!$A$32:$BS$60,MATCH('Mthly GM (PR)'!BA$2,'Gross Margin'!$A$32:$A$60,0),MATCH('Mthly GM (PR)'!$A132,'Gross Margin'!$A$32:$BS$32,0)),BA131*(1+Y131)),"")</f>
        <v/>
      </c>
      <c r="BB132" s="42" t="str">
        <f>IFERROR(IF($C132=7,INDEX('Gross Margin'!$A$32:$BS$60,MATCH('Mthly GM (PR)'!BB$2,'Gross Margin'!$A$32:$A$60,0),MATCH('Mthly GM (PR)'!$A132,'Gross Margin'!$A$32:$BS$32,0)),BB131*(1+Z131)),"")</f>
        <v/>
      </c>
      <c r="BC132" s="42" t="str">
        <f>IFERROR(IF($C132=7,INDEX('Gross Margin'!$A$32:$BS$60,MATCH('Mthly GM (PR)'!BC$2,'Gross Margin'!$A$32:$A$60,0),MATCH('Mthly GM (PR)'!$A132,'Gross Margin'!$A$32:$BS$32,0)),BC131*(1+AA131)),"")</f>
        <v/>
      </c>
      <c r="BD132" s="42" t="str">
        <f>IFERROR(IF($C132=7,INDEX('Gross Margin'!$A$32:$BS$60,MATCH('Mthly GM (PR)'!BD$2,'Gross Margin'!$A$32:$A$60,0),MATCH('Mthly GM (PR)'!$A132,'Gross Margin'!$A$32:$BS$32,0)),BD131*(1+AB131)),"")</f>
        <v/>
      </c>
      <c r="BE132" s="42" t="str">
        <f>IFERROR(IF($C132=7,INDEX('Gross Margin'!$A$32:$BS$60,MATCH('Mthly GM (PR)'!BE$2,'Gross Margin'!$A$32:$A$60,0),MATCH('Mthly GM (PR)'!$A132,'Gross Margin'!$A$32:$BS$32,0)),BE131*(1+AC131)),"")</f>
        <v/>
      </c>
      <c r="BF132" s="42" t="str">
        <f>IFERROR(IF($C132=7,INDEX('Gross Margin'!$A$32:$BS$60,MATCH('Mthly GM (PR)'!BF$2,'Gross Margin'!$A$32:$A$60,0),MATCH('Mthly GM (PR)'!$A132,'Gross Margin'!$A$32:$BS$32,0)),BF131*(1+AD131)),"")</f>
        <v/>
      </c>
      <c r="BG132" s="42" t="str">
        <f>IFERROR(IF($C132=7,INDEX('Gross Margin'!$A$32:$BS$60,MATCH('Mthly GM (PR)'!BG$2,'Gross Margin'!$A$32:$A$60,0),MATCH('Mthly GM (PR)'!$A132,'Gross Margin'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W132" s="125">
        <f t="shared" si="118"/>
        <v>-6.1359173026580671E-2</v>
      </c>
      <c r="DX132" s="124">
        <f t="shared" si="119"/>
        <v>-8.8171532252139806E-2</v>
      </c>
    </row>
    <row r="133" spans="1:128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GM (PR)'!D$2,'Memb Hist (Org)'!$A$1:$A$29,0),MATCH('Mthly GM (PR)'!$A133,'Memb Hist (Org)'!$A$1:$BS$1,0))&lt;&gt;1,"",'Mthly Returns (PR)'!D132),"")</f>
        <v>1.4085E-2</v>
      </c>
      <c r="E133" s="46" t="str">
        <f>IFERROR(IF(INDEX('Memb Hist (Org)'!$A$1:$BS$29,MATCH('Mthly GM (PR)'!E$2,'Memb Hist (Org)'!$A$1:$A$29,0),MATCH('Mthly GM (PR)'!$A133,'Memb Hist (Org)'!$A$1:$BS$1,0))&lt;&gt;1,"",'Mthly Returns (PR)'!E132),"")</f>
        <v/>
      </c>
      <c r="F133" s="46" t="str">
        <f>IFERROR(IF(INDEX('Memb Hist (Org)'!$A$1:$BS$29,MATCH('Mthly GM (PR)'!F$2,'Memb Hist (Org)'!$A$1:$A$29,0),MATCH('Mthly GM (PR)'!$A133,'Memb Hist (Org)'!$A$1:$BS$1,0))&lt;&gt;1,"",'Mthly Returns (PR)'!F132),"")</f>
        <v/>
      </c>
      <c r="G133" s="46">
        <f>IFERROR(IF(INDEX('Memb Hist (Org)'!$A$1:$BS$29,MATCH('Mthly GM (PR)'!G$2,'Memb Hist (Org)'!$A$1:$A$29,0),MATCH('Mthly GM (PR)'!$A133,'Memb Hist (Org)'!$A$1:$BS$1,0))&lt;&gt;1,"",'Mthly Returns (PR)'!G132),"")</f>
        <v>3.0675000000000001E-2</v>
      </c>
      <c r="H133" s="46">
        <f>IFERROR(IF(INDEX('Memb Hist (Org)'!$A$1:$BS$29,MATCH('Mthly GM (PR)'!H$2,'Memb Hist (Org)'!$A$1:$A$29,0),MATCH('Mthly GM (PR)'!$A133,'Memb Hist (Org)'!$A$1:$BS$1,0))&lt;&gt;1,"",'Mthly Returns (PR)'!H132),"")</f>
        <v>8.0246999999999999E-2</v>
      </c>
      <c r="I133" s="46">
        <f>IFERROR(IF(INDEX('Memb Hist (Org)'!$A$1:$BS$29,MATCH('Mthly GM (PR)'!I$2,'Memb Hist (Org)'!$A$1:$A$29,0),MATCH('Mthly GM (PR)'!$A133,'Memb Hist (Org)'!$A$1:$BS$1,0))&lt;&gt;1,"",'Mthly Returns (PR)'!I132),"")</f>
        <v>3.0180999999999999E-2</v>
      </c>
      <c r="J133" s="46">
        <f>IFERROR(IF(INDEX('Memb Hist (Org)'!$A$1:$BS$29,MATCH('Mthly GM (PR)'!J$2,'Memb Hist (Org)'!$A$1:$A$29,0),MATCH('Mthly GM (PR)'!$A133,'Memb Hist (Org)'!$A$1:$BS$1,0))&lt;&gt;1,"",'Mthly Returns (PR)'!J132),"")</f>
        <v>-5.4050000000000001E-3</v>
      </c>
      <c r="K133" s="46">
        <f>IFERROR(IF(INDEX('Memb Hist (Org)'!$A$1:$BS$29,MATCH('Mthly GM (PR)'!K$2,'Memb Hist (Org)'!$A$1:$A$29,0),MATCH('Mthly GM (PR)'!$A133,'Memb Hist (Org)'!$A$1:$BS$1,0))&lt;&gt;1,"",'Mthly Returns (PR)'!K132),"")</f>
        <v>-1.1331000000000001E-2</v>
      </c>
      <c r="L133" s="46" t="str">
        <f>IFERROR(IF(INDEX('Memb Hist (Org)'!$A$1:$BS$29,MATCH('Mthly GM (PR)'!L$2,'Memb Hist (Org)'!$A$1:$A$29,0),MATCH('Mthly GM (PR)'!$A133,'Memb Hist (Org)'!$A$1:$BS$1,0))&lt;&gt;1,"",'Mthly Returns (PR)'!L132),"")</f>
        <v/>
      </c>
      <c r="M133" s="46" t="str">
        <f>IFERROR(IF(INDEX('Memb Hist (Org)'!$A$1:$BS$29,MATCH('Mthly GM (PR)'!M$2,'Memb Hist (Org)'!$A$1:$A$29,0),MATCH('Mthly GM (PR)'!$A133,'Memb Hist (Org)'!$A$1:$BS$1,0))&lt;&gt;1,"",'Mthly Returns (PR)'!M132),"")</f>
        <v/>
      </c>
      <c r="N133" s="46" t="str">
        <f>IFERROR(IF(INDEX('Memb Hist (Org)'!$A$1:$BS$29,MATCH('Mthly GM (PR)'!N$2,'Memb Hist (Org)'!$A$1:$A$29,0),MATCH('Mthly GM (PR)'!$A133,'Memb Hist (Org)'!$A$1:$BS$1,0))&lt;&gt;1,"",'Mthly Returns (PR)'!N132),"")</f>
        <v/>
      </c>
      <c r="O133" s="46">
        <f>IFERROR(IF(INDEX('Memb Hist (Org)'!$A$1:$BS$29,MATCH('Mthly GM (PR)'!O$2,'Memb Hist (Org)'!$A$1:$A$29,0),MATCH('Mthly GM (PR)'!$A133,'Memb Hist (Org)'!$A$1:$BS$1,0))&lt;&gt;1,"",'Mthly Returns (PR)'!O132),"")</f>
        <v>-4.4980000000000003E-3</v>
      </c>
      <c r="P133" s="46" t="str">
        <f>IFERROR(IF(INDEX('Memb Hist (Org)'!$A$1:$BS$29,MATCH('Mthly GM (PR)'!P$2,'Memb Hist (Org)'!$A$1:$A$29,0),MATCH('Mthly GM (PR)'!$A133,'Memb Hist (Org)'!$A$1:$BS$1,0))&lt;&gt;1,"",'Mthly Returns (PR)'!P132),"")</f>
        <v/>
      </c>
      <c r="Q133" s="46">
        <f>IFERROR(IF(INDEX('Memb Hist (Org)'!$A$1:$BS$29,MATCH('Mthly GM (PR)'!Q$2,'Memb Hist (Org)'!$A$1:$A$29,0),MATCH('Mthly GM (PR)'!$A133,'Memb Hist (Org)'!$A$1:$BS$1,0))&lt;&gt;1,"",'Mthly Returns (PR)'!Q132),"")</f>
        <v>0</v>
      </c>
      <c r="R133" s="46" t="str">
        <f>IFERROR(IF(INDEX('Memb Hist (Org)'!$A$1:$BS$29,MATCH('Mthly GM (PR)'!R$2,'Memb Hist (Org)'!$A$1:$A$29,0),MATCH('Mthly GM (PR)'!$A133,'Memb Hist (Org)'!$A$1:$BS$1,0))&lt;&gt;1,"",'Mthly Returns (PR)'!R132),"")</f>
        <v/>
      </c>
      <c r="S133" s="46" t="str">
        <f>IFERROR(IF(INDEX('Memb Hist (Org)'!$A$1:$BS$29,MATCH('Mthly GM (PR)'!S$2,'Memb Hist (Org)'!$A$1:$A$29,0),MATCH('Mthly GM (PR)'!$A133,'Memb Hist (Org)'!$A$1:$BS$1,0))&lt;&gt;1,"",'Mthly Returns (PR)'!S132),"")</f>
        <v/>
      </c>
      <c r="T133" s="46">
        <f>IFERROR(IF(INDEX('Memb Hist (Org)'!$A$1:$BS$29,MATCH('Mthly GM (PR)'!T$2,'Memb Hist (Org)'!$A$1:$A$29,0),MATCH('Mthly GM (PR)'!$A133,'Memb Hist (Org)'!$A$1:$BS$1,0))&lt;&gt;1,"",'Mthly Returns (PR)'!T132),"")</f>
        <v>1.9608E-2</v>
      </c>
      <c r="U133" s="46">
        <f>IFERROR(IF(INDEX('Memb Hist (Org)'!$A$1:$BS$29,MATCH('Mthly GM (PR)'!U$2,'Memb Hist (Org)'!$A$1:$A$29,0),MATCH('Mthly GM (PR)'!$A133,'Memb Hist (Org)'!$A$1:$BS$1,0))&lt;&gt;1,"",'Mthly Returns (PR)'!U132),"")</f>
        <v>9.7700999999999996E-2</v>
      </c>
      <c r="V133" s="46">
        <f>IFERROR(IF(INDEX('Memb Hist (Org)'!$A$1:$BS$29,MATCH('Mthly GM (PR)'!V$2,'Memb Hist (Org)'!$A$1:$A$29,0),MATCH('Mthly GM (PR)'!$A133,'Memb Hist (Org)'!$A$1:$BS$1,0))&lt;&gt;1,"",'Mthly Returns (PR)'!V132),"")</f>
        <v>-4.0980000000000001E-3</v>
      </c>
      <c r="W133" s="46">
        <f>IFERROR(IF(INDEX('Memb Hist (Org)'!$A$1:$BS$29,MATCH('Mthly GM (PR)'!W$2,'Memb Hist (Org)'!$A$1:$A$29,0),MATCH('Mthly GM (PR)'!$A133,'Memb Hist (Org)'!$A$1:$BS$1,0))&lt;&gt;1,"",'Mthly Returns (PR)'!W132),"")</f>
        <v>-2.1845E-2</v>
      </c>
      <c r="X133" s="46">
        <f>IFERROR(IF(INDEX('Memb Hist (Org)'!$A$1:$BS$29,MATCH('Mthly GM (PR)'!X$2,'Memb Hist (Org)'!$A$1:$A$29,0),MATCH('Mthly GM (PR)'!$A133,'Memb Hist (Org)'!$A$1:$BS$1,0))&lt;&gt;1,"",'Mthly Returns (PR)'!X132),"")</f>
        <v>9.4339999999999997E-3</v>
      </c>
      <c r="Y133" s="46">
        <f>IFERROR(IF(INDEX('Memb Hist (Org)'!$A$1:$BS$29,MATCH('Mthly GM (PR)'!Y$2,'Memb Hist (Org)'!$A$1:$A$29,0),MATCH('Mthly GM (PR)'!$A133,'Memb Hist (Org)'!$A$1:$BS$1,0))&lt;&gt;1,"",'Mthly Returns (PR)'!Y132),"")</f>
        <v>3.6247000000000001E-2</v>
      </c>
      <c r="Z133" s="46" t="str">
        <f>IFERROR(IF(INDEX('Memb Hist (Org)'!$A$1:$BS$29,MATCH('Mthly GM (PR)'!Z$2,'Memb Hist (Org)'!$A$1:$A$29,0),MATCH('Mthly GM (PR)'!$A133,'Memb Hist (Org)'!$A$1:$BS$1,0))&lt;&gt;1,"",'Mthly Returns (PR)'!Z132),"")</f>
        <v/>
      </c>
      <c r="AA133" s="46" t="str">
        <f>IFERROR(IF(INDEX('Memb Hist (Org)'!$A$1:$BS$29,MATCH('Mthly GM (PR)'!AA$2,'Memb Hist (Org)'!$A$1:$A$29,0),MATCH('Mthly GM (PR)'!$A133,'Memb Hist (Org)'!$A$1:$BS$1,0))&lt;&gt;1,"",'Mthly Returns (PR)'!AA132),"")</f>
        <v/>
      </c>
      <c r="AB133" s="46" t="str">
        <f>IFERROR(IF(INDEX('Memb Hist (Org)'!$A$1:$BS$29,MATCH('Mthly GM (PR)'!AB$2,'Memb Hist (Org)'!$A$1:$A$29,0),MATCH('Mthly GM (PR)'!$A133,'Memb Hist (Org)'!$A$1:$BS$1,0))&lt;&gt;1,"",'Mthly Returns (PR)'!AB132),"")</f>
        <v/>
      </c>
      <c r="AC133" s="46">
        <f>IFERROR(IF(INDEX('Memb Hist (Org)'!$A$1:$BS$29,MATCH('Mthly GM (PR)'!AC$2,'Memb Hist (Org)'!$A$1:$A$29,0),MATCH('Mthly GM (PR)'!$A133,'Memb Hist (Org)'!$A$1:$BS$1,0))&lt;&gt;1,"",'Mthly Returns (PR)'!AC132),"")</f>
        <v>-5.8275E-2</v>
      </c>
      <c r="AD133" s="46" t="str">
        <f>IFERROR(IF(INDEX('Memb Hist (Org)'!$A$1:$BS$29,MATCH('Mthly GM (PR)'!AD$2,'Memb Hist (Org)'!$A$1:$A$29,0),MATCH('Mthly GM (PR)'!$A133,'Memb Hist (Org)'!$A$1:$BS$1,0))&lt;&gt;1,"",'Mthly Returns (PR)'!AD132),"")</f>
        <v/>
      </c>
      <c r="AE133" s="46" t="str">
        <f>IFERROR(IF(INDEX('Memb Hist (Org)'!$A$1:$BS$29,MATCH('Mthly GM (PR)'!AE$2,'Memb Hist (Org)'!$A$1:$A$29,0),MATCH('Mthly GM (PR)'!$A133,'Memb Hist (Org)'!$A$1:$BS$1,0))&lt;&gt;1,"",'Mthly Returns (PR)'!AE132),"")</f>
        <v/>
      </c>
      <c r="AF133" s="42" t="str">
        <f>IFERROR(IF($C133=7,INDEX('Gross Margin'!$A$32:$BS$60,MATCH('Mthly GM (PR)'!AF$2,'Gross Margin'!$A$32:$A$60,0),MATCH('Mthly GM (PR)'!$A133,'Gross Margin'!$A$32:$BS$32,0)),AF132*(1+D132)),"")</f>
        <v/>
      </c>
      <c r="AG133" s="42" t="str">
        <f>IFERROR(IF($C133=7,INDEX('Gross Margin'!$A$32:$BS$60,MATCH('Mthly GM (PR)'!AG$2,'Gross Margin'!$A$32:$A$60,0),MATCH('Mthly GM (PR)'!$A133,'Gross Margin'!$A$32:$BS$32,0)),AG132*(1+E132)),"")</f>
        <v/>
      </c>
      <c r="AH133" s="42" t="str">
        <f>IFERROR(IF($C133=7,INDEX('Gross Margin'!$A$32:$BS$60,MATCH('Mthly GM (PR)'!AH$2,'Gross Margin'!$A$32:$A$60,0),MATCH('Mthly GM (PR)'!$A133,'Gross Margin'!$A$32:$BS$32,0)),AH132*(1+F132)),"")</f>
        <v/>
      </c>
      <c r="AI133" s="42" t="str">
        <f>IFERROR(IF($C133=7,INDEX('Gross Margin'!$A$32:$BS$60,MATCH('Mthly GM (PR)'!AI$2,'Gross Margin'!$A$32:$A$60,0),MATCH('Mthly GM (PR)'!$A133,'Gross Margin'!$A$32:$BS$32,0)),AI132*(1+G132)),"")</f>
        <v/>
      </c>
      <c r="AJ133" s="42" t="str">
        <f>IFERROR(IF($C133=7,INDEX('Gross Margin'!$A$32:$BS$60,MATCH('Mthly GM (PR)'!AJ$2,'Gross Margin'!$A$32:$A$60,0),MATCH('Mthly GM (PR)'!$A133,'Gross Margin'!$A$32:$BS$32,0)),AJ132*(1+H132)),"")</f>
        <v/>
      </c>
      <c r="AK133" s="42" t="str">
        <f>IFERROR(IF($C133=7,INDEX('Gross Margin'!$A$32:$BS$60,MATCH('Mthly GM (PR)'!AK$2,'Gross Margin'!$A$32:$A$60,0),MATCH('Mthly GM (PR)'!$A133,'Gross Margin'!$A$32:$BS$32,0)),AK132*(1+I132)),"")</f>
        <v/>
      </c>
      <c r="AL133" s="42" t="str">
        <f>IFERROR(IF($C133=7,INDEX('Gross Margin'!$A$32:$BS$60,MATCH('Mthly GM (PR)'!AL$2,'Gross Margin'!$A$32:$A$60,0),MATCH('Mthly GM (PR)'!$A133,'Gross Margin'!$A$32:$BS$32,0)),AL132*(1+J132)),"")</f>
        <v/>
      </c>
      <c r="AM133" s="42" t="str">
        <f>IFERROR(IF($C133=7,INDEX('Gross Margin'!$A$32:$BS$60,MATCH('Mthly GM (PR)'!AM$2,'Gross Margin'!$A$32:$A$60,0),MATCH('Mthly GM (PR)'!$A133,'Gross Margin'!$A$32:$BS$32,0)),AM132*(1+K132)),"")</f>
        <v/>
      </c>
      <c r="AN133" s="42" t="str">
        <f>IFERROR(IF($C133=7,INDEX('Gross Margin'!$A$32:$BS$60,MATCH('Mthly GM (PR)'!AN$2,'Gross Margin'!$A$32:$A$60,0),MATCH('Mthly GM (PR)'!$A133,'Gross Margin'!$A$32:$BS$32,0)),AN132*(1+L132)),"")</f>
        <v/>
      </c>
      <c r="AO133" s="42" t="str">
        <f>IFERROR(IF($C133=7,INDEX('Gross Margin'!$A$32:$BS$60,MATCH('Mthly GM (PR)'!AO$2,'Gross Margin'!$A$32:$A$60,0),MATCH('Mthly GM (PR)'!$A133,'Gross Margin'!$A$32:$BS$32,0)),AO132*(1+M132)),"")</f>
        <v/>
      </c>
      <c r="AP133" s="42" t="str">
        <f>IFERROR(IF($C133=7,INDEX('Gross Margin'!$A$32:$BS$60,MATCH('Mthly GM (PR)'!AP$2,'Gross Margin'!$A$32:$A$60,0),MATCH('Mthly GM (PR)'!$A133,'Gross Margin'!$A$32:$BS$32,0)),AP132*(1+N132)),"")</f>
        <v/>
      </c>
      <c r="AQ133" s="42" t="str">
        <f>IFERROR(IF($C133=7,INDEX('Gross Margin'!$A$32:$BS$60,MATCH('Mthly GM (PR)'!AQ$2,'Gross Margin'!$A$32:$A$60,0),MATCH('Mthly GM (PR)'!$A133,'Gross Margin'!$A$32:$BS$32,0)),AQ132*(1+O132)),"")</f>
        <v/>
      </c>
      <c r="AR133" s="42" t="str">
        <f>IFERROR(IF($C133=7,INDEX('Gross Margin'!$A$32:$BS$60,MATCH('Mthly GM (PR)'!AR$2,'Gross Margin'!$A$32:$A$60,0),MATCH('Mthly GM (PR)'!$A133,'Gross Margin'!$A$32:$BS$32,0)),AR132*(1+P132)),"")</f>
        <v/>
      </c>
      <c r="AS133" s="42" t="str">
        <f>IFERROR(IF($C133=7,INDEX('Gross Margin'!$A$32:$BS$60,MATCH('Mthly GM (PR)'!AS$2,'Gross Margin'!$A$32:$A$60,0),MATCH('Mthly GM (PR)'!$A133,'Gross Margin'!$A$32:$BS$32,0)),AS132*(1+Q132)),"")</f>
        <v/>
      </c>
      <c r="AT133" s="42" t="str">
        <f>IFERROR(IF($C133=7,INDEX('Gross Margin'!$A$32:$BS$60,MATCH('Mthly GM (PR)'!AT$2,'Gross Margin'!$A$32:$A$60,0),MATCH('Mthly GM (PR)'!$A133,'Gross Margin'!$A$32:$BS$32,0)),AT132*(1+R132)),"")</f>
        <v/>
      </c>
      <c r="AU133" s="42" t="str">
        <f>IFERROR(IF($C133=7,INDEX('Gross Margin'!$A$32:$BS$60,MATCH('Mthly GM (PR)'!AU$2,'Gross Margin'!$A$32:$A$60,0),MATCH('Mthly GM (PR)'!$A133,'Gross Margin'!$A$32:$BS$32,0)),AU132*(1+S132)),"")</f>
        <v/>
      </c>
      <c r="AV133" s="42" t="str">
        <f>IFERROR(IF($C133=7,INDEX('Gross Margin'!$A$32:$BS$60,MATCH('Mthly GM (PR)'!AV$2,'Gross Margin'!$A$32:$A$60,0),MATCH('Mthly GM (PR)'!$A133,'Gross Margin'!$A$32:$BS$32,0)),AV132*(1+T132)),"")</f>
        <v/>
      </c>
      <c r="AW133" s="42" t="str">
        <f>IFERROR(IF($C133=7,INDEX('Gross Margin'!$A$32:$BS$60,MATCH('Mthly GM (PR)'!AW$2,'Gross Margin'!$A$32:$A$60,0),MATCH('Mthly GM (PR)'!$A133,'Gross Margin'!$A$32:$BS$32,0)),AW132*(1+U132)),"")</f>
        <v/>
      </c>
      <c r="AX133" s="42" t="str">
        <f>IFERROR(IF($C133=7,INDEX('Gross Margin'!$A$32:$BS$60,MATCH('Mthly GM (PR)'!AX$2,'Gross Margin'!$A$32:$A$60,0),MATCH('Mthly GM (PR)'!$A133,'Gross Margin'!$A$32:$BS$32,0)),AX132*(1+V132)),"")</f>
        <v/>
      </c>
      <c r="AY133" s="42" t="str">
        <f>IFERROR(IF($C133=7,INDEX('Gross Margin'!$A$32:$BS$60,MATCH('Mthly GM (PR)'!AY$2,'Gross Margin'!$A$32:$A$60,0),MATCH('Mthly GM (PR)'!$A133,'Gross Margin'!$A$32:$BS$32,0)),AY132*(1+W132)),"")</f>
        <v/>
      </c>
      <c r="AZ133" s="42" t="str">
        <f>IFERROR(IF($C133=7,INDEX('Gross Margin'!$A$32:$BS$60,MATCH('Mthly GM (PR)'!AZ$2,'Gross Margin'!$A$32:$A$60,0),MATCH('Mthly GM (PR)'!$A133,'Gross Margin'!$A$32:$BS$32,0)),AZ132*(1+X132)),"")</f>
        <v/>
      </c>
      <c r="BA133" s="42" t="str">
        <f>IFERROR(IF($C133=7,INDEX('Gross Margin'!$A$32:$BS$60,MATCH('Mthly GM (PR)'!BA$2,'Gross Margin'!$A$32:$A$60,0),MATCH('Mthly GM (PR)'!$A133,'Gross Margin'!$A$32:$BS$32,0)),BA132*(1+Y132)),"")</f>
        <v/>
      </c>
      <c r="BB133" s="42" t="str">
        <f>IFERROR(IF($C133=7,INDEX('Gross Margin'!$A$32:$BS$60,MATCH('Mthly GM (PR)'!BB$2,'Gross Margin'!$A$32:$A$60,0),MATCH('Mthly GM (PR)'!$A133,'Gross Margin'!$A$32:$BS$32,0)),BB132*(1+Z132)),"")</f>
        <v/>
      </c>
      <c r="BC133" s="42" t="str">
        <f>IFERROR(IF($C133=7,INDEX('Gross Margin'!$A$32:$BS$60,MATCH('Mthly GM (PR)'!BC$2,'Gross Margin'!$A$32:$A$60,0),MATCH('Mthly GM (PR)'!$A133,'Gross Margin'!$A$32:$BS$32,0)),BC132*(1+AA132)),"")</f>
        <v/>
      </c>
      <c r="BD133" s="42" t="str">
        <f>IFERROR(IF($C133=7,INDEX('Gross Margin'!$A$32:$BS$60,MATCH('Mthly GM (PR)'!BD$2,'Gross Margin'!$A$32:$A$60,0),MATCH('Mthly GM (PR)'!$A133,'Gross Margin'!$A$32:$BS$32,0)),BD132*(1+AB132)),"")</f>
        <v/>
      </c>
      <c r="BE133" s="42" t="str">
        <f>IFERROR(IF($C133=7,INDEX('Gross Margin'!$A$32:$BS$60,MATCH('Mthly GM (PR)'!BE$2,'Gross Margin'!$A$32:$A$60,0),MATCH('Mthly GM (PR)'!$A133,'Gross Margin'!$A$32:$BS$32,0)),BE132*(1+AC132)),"")</f>
        <v/>
      </c>
      <c r="BF133" s="42" t="str">
        <f>IFERROR(IF($C133=7,INDEX('Gross Margin'!$A$32:$BS$60,MATCH('Mthly GM (PR)'!BF$2,'Gross Margin'!$A$32:$A$60,0),MATCH('Mthly GM (PR)'!$A133,'Gross Margin'!$A$32:$BS$32,0)),BF132*(1+AD132)),"")</f>
        <v/>
      </c>
      <c r="BG133" s="42" t="str">
        <f>IFERROR(IF($C133=7,INDEX('Gross Margin'!$A$32:$BS$60,MATCH('Mthly GM (PR)'!BG$2,'Gross Margin'!$A$32:$A$60,0),MATCH('Mthly GM (PR)'!$A133,'Gross Margin'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W133" s="125">
        <f t="shared" si="118"/>
        <v>-7.7129867955571196E-2</v>
      </c>
      <c r="DX133" s="124">
        <f t="shared" si="119"/>
        <v>-8.3167535650170321E-2</v>
      </c>
    </row>
    <row r="134" spans="1:128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GM (PR)'!D$2,'Memb Hist (Org)'!$A$1:$A$29,0),MATCH('Mthly GM (PR)'!$A134,'Memb Hist (Org)'!$A$1:$BS$1,0))&lt;&gt;1,"",'Mthly Returns (PR)'!D133),"")</f>
        <v>1.1573999999999999E-2</v>
      </c>
      <c r="E134" s="46" t="str">
        <f>IFERROR(IF(INDEX('Memb Hist (Org)'!$A$1:$BS$29,MATCH('Mthly GM (PR)'!E$2,'Memb Hist (Org)'!$A$1:$A$29,0),MATCH('Mthly GM (PR)'!$A134,'Memb Hist (Org)'!$A$1:$BS$1,0))&lt;&gt;1,"",'Mthly Returns (PR)'!E133),"")</f>
        <v/>
      </c>
      <c r="F134" s="46" t="str">
        <f>IFERROR(IF(INDEX('Memb Hist (Org)'!$A$1:$BS$29,MATCH('Mthly GM (PR)'!F$2,'Memb Hist (Org)'!$A$1:$A$29,0),MATCH('Mthly GM (PR)'!$A134,'Memb Hist (Org)'!$A$1:$BS$1,0))&lt;&gt;1,"",'Mthly Returns (PR)'!F133),"")</f>
        <v/>
      </c>
      <c r="G134" s="46">
        <f>IFERROR(IF(INDEX('Memb Hist (Org)'!$A$1:$BS$29,MATCH('Mthly GM (PR)'!G$2,'Memb Hist (Org)'!$A$1:$A$29,0),MATCH('Mthly GM (PR)'!$A134,'Memb Hist (Org)'!$A$1:$BS$1,0))&lt;&gt;1,"",'Mthly Returns (PR)'!G133),"")</f>
        <v>4.7619000000000002E-2</v>
      </c>
      <c r="H134" s="46">
        <f>IFERROR(IF(INDEX('Memb Hist (Org)'!$A$1:$BS$29,MATCH('Mthly GM (PR)'!H$2,'Memb Hist (Org)'!$A$1:$A$29,0),MATCH('Mthly GM (PR)'!$A134,'Memb Hist (Org)'!$A$1:$BS$1,0))&lt;&gt;1,"",'Mthly Returns (PR)'!H133),"")</f>
        <v>3.81E-3</v>
      </c>
      <c r="I134" s="46">
        <f>IFERROR(IF(INDEX('Memb Hist (Org)'!$A$1:$BS$29,MATCH('Mthly GM (PR)'!I$2,'Memb Hist (Org)'!$A$1:$A$29,0),MATCH('Mthly GM (PR)'!$A134,'Memb Hist (Org)'!$A$1:$BS$1,0))&lt;&gt;1,"",'Mthly Returns (PR)'!I133),"")</f>
        <v>-5.8589999999999996E-3</v>
      </c>
      <c r="J134" s="46">
        <f>IFERROR(IF(INDEX('Memb Hist (Org)'!$A$1:$BS$29,MATCH('Mthly GM (PR)'!J$2,'Memb Hist (Org)'!$A$1:$A$29,0),MATCH('Mthly GM (PR)'!$A134,'Memb Hist (Org)'!$A$1:$BS$1,0))&lt;&gt;1,"",'Mthly Returns (PR)'!J133),"")</f>
        <v>6.5216999999999997E-2</v>
      </c>
      <c r="K134" s="46">
        <f>IFERROR(IF(INDEX('Memb Hist (Org)'!$A$1:$BS$29,MATCH('Mthly GM (PR)'!K$2,'Memb Hist (Org)'!$A$1:$A$29,0),MATCH('Mthly GM (PR)'!$A134,'Memb Hist (Org)'!$A$1:$BS$1,0))&lt;&gt;1,"",'Mthly Returns (PR)'!K133),"")</f>
        <v>6.5903000000000003E-2</v>
      </c>
      <c r="L134" s="46" t="str">
        <f>IFERROR(IF(INDEX('Memb Hist (Org)'!$A$1:$BS$29,MATCH('Mthly GM (PR)'!L$2,'Memb Hist (Org)'!$A$1:$A$29,0),MATCH('Mthly GM (PR)'!$A134,'Memb Hist (Org)'!$A$1:$BS$1,0))&lt;&gt;1,"",'Mthly Returns (PR)'!L133),"")</f>
        <v/>
      </c>
      <c r="M134" s="46" t="str">
        <f>IFERROR(IF(INDEX('Memb Hist (Org)'!$A$1:$BS$29,MATCH('Mthly GM (PR)'!M$2,'Memb Hist (Org)'!$A$1:$A$29,0),MATCH('Mthly GM (PR)'!$A134,'Memb Hist (Org)'!$A$1:$BS$1,0))&lt;&gt;1,"",'Mthly Returns (PR)'!M133),"")</f>
        <v/>
      </c>
      <c r="N134" s="46" t="str">
        <f>IFERROR(IF(INDEX('Memb Hist (Org)'!$A$1:$BS$29,MATCH('Mthly GM (PR)'!N$2,'Memb Hist (Org)'!$A$1:$A$29,0),MATCH('Mthly GM (PR)'!$A134,'Memb Hist (Org)'!$A$1:$BS$1,0))&lt;&gt;1,"",'Mthly Returns (PR)'!N133),"")</f>
        <v/>
      </c>
      <c r="O134" s="46">
        <f>IFERROR(IF(INDEX('Memb Hist (Org)'!$A$1:$BS$29,MATCH('Mthly GM (PR)'!O$2,'Memb Hist (Org)'!$A$1:$A$29,0),MATCH('Mthly GM (PR)'!$A134,'Memb Hist (Org)'!$A$1:$BS$1,0))&lt;&gt;1,"",'Mthly Returns (PR)'!O133),"")</f>
        <v>5.5723000000000002E-2</v>
      </c>
      <c r="P134" s="46" t="str">
        <f>IFERROR(IF(INDEX('Memb Hist (Org)'!$A$1:$BS$29,MATCH('Mthly GM (PR)'!P$2,'Memb Hist (Org)'!$A$1:$A$29,0),MATCH('Mthly GM (PR)'!$A134,'Memb Hist (Org)'!$A$1:$BS$1,0))&lt;&gt;1,"",'Mthly Returns (PR)'!P133),"")</f>
        <v/>
      </c>
      <c r="Q134" s="46">
        <f>IFERROR(IF(INDEX('Memb Hist (Org)'!$A$1:$BS$29,MATCH('Mthly GM (PR)'!Q$2,'Memb Hist (Org)'!$A$1:$A$29,0),MATCH('Mthly GM (PR)'!$A134,'Memb Hist (Org)'!$A$1:$BS$1,0))&lt;&gt;1,"",'Mthly Returns (PR)'!Q133),"")</f>
        <v>0.10274</v>
      </c>
      <c r="R134" s="46" t="str">
        <f>IFERROR(IF(INDEX('Memb Hist (Org)'!$A$1:$BS$29,MATCH('Mthly GM (PR)'!R$2,'Memb Hist (Org)'!$A$1:$A$29,0),MATCH('Mthly GM (PR)'!$A134,'Memb Hist (Org)'!$A$1:$BS$1,0))&lt;&gt;1,"",'Mthly Returns (PR)'!R133),"")</f>
        <v/>
      </c>
      <c r="S134" s="46" t="str">
        <f>IFERROR(IF(INDEX('Memb Hist (Org)'!$A$1:$BS$29,MATCH('Mthly GM (PR)'!S$2,'Memb Hist (Org)'!$A$1:$A$29,0),MATCH('Mthly GM (PR)'!$A134,'Memb Hist (Org)'!$A$1:$BS$1,0))&lt;&gt;1,"",'Mthly Returns (PR)'!S133),"")</f>
        <v/>
      </c>
      <c r="T134" s="46">
        <f>IFERROR(IF(INDEX('Memb Hist (Org)'!$A$1:$BS$29,MATCH('Mthly GM (PR)'!T$2,'Memb Hist (Org)'!$A$1:$A$29,0),MATCH('Mthly GM (PR)'!$A134,'Memb Hist (Org)'!$A$1:$BS$1,0))&lt;&gt;1,"",'Mthly Returns (PR)'!T133),"")</f>
        <v>3.4615E-2</v>
      </c>
      <c r="U134" s="46">
        <f>IFERROR(IF(INDEX('Memb Hist (Org)'!$A$1:$BS$29,MATCH('Mthly GM (PR)'!U$2,'Memb Hist (Org)'!$A$1:$A$29,0),MATCH('Mthly GM (PR)'!$A134,'Memb Hist (Org)'!$A$1:$BS$1,0))&lt;&gt;1,"",'Mthly Returns (PR)'!U133),"")</f>
        <v>-3.1413999999999997E-2</v>
      </c>
      <c r="V134" s="46">
        <f>IFERROR(IF(INDEX('Memb Hist (Org)'!$A$1:$BS$29,MATCH('Mthly GM (PR)'!V$2,'Memb Hist (Org)'!$A$1:$A$29,0),MATCH('Mthly GM (PR)'!$A134,'Memb Hist (Org)'!$A$1:$BS$1,0))&lt;&gt;1,"",'Mthly Returns (PR)'!V133),"")</f>
        <v>3.7037E-2</v>
      </c>
      <c r="W134" s="46">
        <f>IFERROR(IF(INDEX('Memb Hist (Org)'!$A$1:$BS$29,MATCH('Mthly GM (PR)'!W$2,'Memb Hist (Org)'!$A$1:$A$29,0),MATCH('Mthly GM (PR)'!$A134,'Memb Hist (Org)'!$A$1:$BS$1,0))&lt;&gt;1,"",'Mthly Returns (PR)'!W133),"")</f>
        <v>4.9630000000000004E-3</v>
      </c>
      <c r="X134" s="46">
        <f>IFERROR(IF(INDEX('Memb Hist (Org)'!$A$1:$BS$29,MATCH('Mthly GM (PR)'!X$2,'Memb Hist (Org)'!$A$1:$A$29,0),MATCH('Mthly GM (PR)'!$A134,'Memb Hist (Org)'!$A$1:$BS$1,0))&lt;&gt;1,"",'Mthly Returns (PR)'!X133),"")</f>
        <v>2.4922E-2</v>
      </c>
      <c r="Y134" s="46">
        <f>IFERROR(IF(INDEX('Memb Hist (Org)'!$A$1:$BS$29,MATCH('Mthly GM (PR)'!Y$2,'Memb Hist (Org)'!$A$1:$A$29,0),MATCH('Mthly GM (PR)'!$A134,'Memb Hist (Org)'!$A$1:$BS$1,0))&lt;&gt;1,"",'Mthly Returns (PR)'!Y133),"")</f>
        <v>6.9958999999999993E-2</v>
      </c>
      <c r="Z134" s="46" t="str">
        <f>IFERROR(IF(INDEX('Memb Hist (Org)'!$A$1:$BS$29,MATCH('Mthly GM (PR)'!Z$2,'Memb Hist (Org)'!$A$1:$A$29,0),MATCH('Mthly GM (PR)'!$A134,'Memb Hist (Org)'!$A$1:$BS$1,0))&lt;&gt;1,"",'Mthly Returns (PR)'!Z133),"")</f>
        <v/>
      </c>
      <c r="AA134" s="46" t="str">
        <f>IFERROR(IF(INDEX('Memb Hist (Org)'!$A$1:$BS$29,MATCH('Mthly GM (PR)'!AA$2,'Memb Hist (Org)'!$A$1:$A$29,0),MATCH('Mthly GM (PR)'!$A134,'Memb Hist (Org)'!$A$1:$BS$1,0))&lt;&gt;1,"",'Mthly Returns (PR)'!AA133),"")</f>
        <v/>
      </c>
      <c r="AB134" s="46" t="str">
        <f>IFERROR(IF(INDEX('Memb Hist (Org)'!$A$1:$BS$29,MATCH('Mthly GM (PR)'!AB$2,'Memb Hist (Org)'!$A$1:$A$29,0),MATCH('Mthly GM (PR)'!$A134,'Memb Hist (Org)'!$A$1:$BS$1,0))&lt;&gt;1,"",'Mthly Returns (PR)'!AB133),"")</f>
        <v/>
      </c>
      <c r="AC134" s="46">
        <f>IFERROR(IF(INDEX('Memb Hist (Org)'!$A$1:$BS$29,MATCH('Mthly GM (PR)'!AC$2,'Memb Hist (Org)'!$A$1:$A$29,0),MATCH('Mthly GM (PR)'!$A134,'Memb Hist (Org)'!$A$1:$BS$1,0))&lt;&gt;1,"",'Mthly Returns (PR)'!AC133),"")</f>
        <v>1.2376E-2</v>
      </c>
      <c r="AD134" s="46" t="str">
        <f>IFERROR(IF(INDEX('Memb Hist (Org)'!$A$1:$BS$29,MATCH('Mthly GM (PR)'!AD$2,'Memb Hist (Org)'!$A$1:$A$29,0),MATCH('Mthly GM (PR)'!$A134,'Memb Hist (Org)'!$A$1:$BS$1,0))&lt;&gt;1,"",'Mthly Returns (PR)'!AD133),"")</f>
        <v/>
      </c>
      <c r="AE134" s="46" t="str">
        <f>IFERROR(IF(INDEX('Memb Hist (Org)'!$A$1:$BS$29,MATCH('Mthly GM (PR)'!AE$2,'Memb Hist (Org)'!$A$1:$A$29,0),MATCH('Mthly GM (PR)'!$A134,'Memb Hist (Org)'!$A$1:$BS$1,0))&lt;&gt;1,"",'Mthly Returns (PR)'!AE133),"")</f>
        <v/>
      </c>
      <c r="AF134" s="42" t="str">
        <f>IFERROR(IF($C134=7,INDEX('Gross Margin'!$A$32:$BS$60,MATCH('Mthly GM (PR)'!AF$2,'Gross Margin'!$A$32:$A$60,0),MATCH('Mthly GM (PR)'!$A134,'Gross Margin'!$A$32:$BS$32,0)),AF133*(1+D133)),"")</f>
        <v/>
      </c>
      <c r="AG134" s="42" t="str">
        <f>IFERROR(IF($C134=7,INDEX('Gross Margin'!$A$32:$BS$60,MATCH('Mthly GM (PR)'!AG$2,'Gross Margin'!$A$32:$A$60,0),MATCH('Mthly GM (PR)'!$A134,'Gross Margin'!$A$32:$BS$32,0)),AG133*(1+E133)),"")</f>
        <v/>
      </c>
      <c r="AH134" s="42" t="str">
        <f>IFERROR(IF($C134=7,INDEX('Gross Margin'!$A$32:$BS$60,MATCH('Mthly GM (PR)'!AH$2,'Gross Margin'!$A$32:$A$60,0),MATCH('Mthly GM (PR)'!$A134,'Gross Margin'!$A$32:$BS$32,0)),AH133*(1+F133)),"")</f>
        <v/>
      </c>
      <c r="AI134" s="42" t="str">
        <f>IFERROR(IF($C134=7,INDEX('Gross Margin'!$A$32:$BS$60,MATCH('Mthly GM (PR)'!AI$2,'Gross Margin'!$A$32:$A$60,0),MATCH('Mthly GM (PR)'!$A134,'Gross Margin'!$A$32:$BS$32,0)),AI133*(1+G133)),"")</f>
        <v/>
      </c>
      <c r="AJ134" s="42" t="str">
        <f>IFERROR(IF($C134=7,INDEX('Gross Margin'!$A$32:$BS$60,MATCH('Mthly GM (PR)'!AJ$2,'Gross Margin'!$A$32:$A$60,0),MATCH('Mthly GM (PR)'!$A134,'Gross Margin'!$A$32:$BS$32,0)),AJ133*(1+H133)),"")</f>
        <v/>
      </c>
      <c r="AK134" s="42" t="str">
        <f>IFERROR(IF($C134=7,INDEX('Gross Margin'!$A$32:$BS$60,MATCH('Mthly GM (PR)'!AK$2,'Gross Margin'!$A$32:$A$60,0),MATCH('Mthly GM (PR)'!$A134,'Gross Margin'!$A$32:$BS$32,0)),AK133*(1+I133)),"")</f>
        <v/>
      </c>
      <c r="AL134" s="42" t="str">
        <f>IFERROR(IF($C134=7,INDEX('Gross Margin'!$A$32:$BS$60,MATCH('Mthly GM (PR)'!AL$2,'Gross Margin'!$A$32:$A$60,0),MATCH('Mthly GM (PR)'!$A134,'Gross Margin'!$A$32:$BS$32,0)),AL133*(1+J133)),"")</f>
        <v/>
      </c>
      <c r="AM134" s="42" t="str">
        <f>IFERROR(IF($C134=7,INDEX('Gross Margin'!$A$32:$BS$60,MATCH('Mthly GM (PR)'!AM$2,'Gross Margin'!$A$32:$A$60,0),MATCH('Mthly GM (PR)'!$A134,'Gross Margin'!$A$32:$BS$32,0)),AM133*(1+K133)),"")</f>
        <v/>
      </c>
      <c r="AN134" s="42" t="str">
        <f>IFERROR(IF($C134=7,INDEX('Gross Margin'!$A$32:$BS$60,MATCH('Mthly GM (PR)'!AN$2,'Gross Margin'!$A$32:$A$60,0),MATCH('Mthly GM (PR)'!$A134,'Gross Margin'!$A$32:$BS$32,0)),AN133*(1+L133)),"")</f>
        <v/>
      </c>
      <c r="AO134" s="42" t="str">
        <f>IFERROR(IF($C134=7,INDEX('Gross Margin'!$A$32:$BS$60,MATCH('Mthly GM (PR)'!AO$2,'Gross Margin'!$A$32:$A$60,0),MATCH('Mthly GM (PR)'!$A134,'Gross Margin'!$A$32:$BS$32,0)),AO133*(1+M133)),"")</f>
        <v/>
      </c>
      <c r="AP134" s="42" t="str">
        <f>IFERROR(IF($C134=7,INDEX('Gross Margin'!$A$32:$BS$60,MATCH('Mthly GM (PR)'!AP$2,'Gross Margin'!$A$32:$A$60,0),MATCH('Mthly GM (PR)'!$A134,'Gross Margin'!$A$32:$BS$32,0)),AP133*(1+N133)),"")</f>
        <v/>
      </c>
      <c r="AQ134" s="42" t="str">
        <f>IFERROR(IF($C134=7,INDEX('Gross Margin'!$A$32:$BS$60,MATCH('Mthly GM (PR)'!AQ$2,'Gross Margin'!$A$32:$A$60,0),MATCH('Mthly GM (PR)'!$A134,'Gross Margin'!$A$32:$BS$32,0)),AQ133*(1+O133)),"")</f>
        <v/>
      </c>
      <c r="AR134" s="42" t="str">
        <f>IFERROR(IF($C134=7,INDEX('Gross Margin'!$A$32:$BS$60,MATCH('Mthly GM (PR)'!AR$2,'Gross Margin'!$A$32:$A$60,0),MATCH('Mthly GM (PR)'!$A134,'Gross Margin'!$A$32:$BS$32,0)),AR133*(1+P133)),"")</f>
        <v/>
      </c>
      <c r="AS134" s="42" t="str">
        <f>IFERROR(IF($C134=7,INDEX('Gross Margin'!$A$32:$BS$60,MATCH('Mthly GM (PR)'!AS$2,'Gross Margin'!$A$32:$A$60,0),MATCH('Mthly GM (PR)'!$A134,'Gross Margin'!$A$32:$BS$32,0)),AS133*(1+Q133)),"")</f>
        <v/>
      </c>
      <c r="AT134" s="42" t="str">
        <f>IFERROR(IF($C134=7,INDEX('Gross Margin'!$A$32:$BS$60,MATCH('Mthly GM (PR)'!AT$2,'Gross Margin'!$A$32:$A$60,0),MATCH('Mthly GM (PR)'!$A134,'Gross Margin'!$A$32:$BS$32,0)),AT133*(1+R133)),"")</f>
        <v/>
      </c>
      <c r="AU134" s="42" t="str">
        <f>IFERROR(IF($C134=7,INDEX('Gross Margin'!$A$32:$BS$60,MATCH('Mthly GM (PR)'!AU$2,'Gross Margin'!$A$32:$A$60,0),MATCH('Mthly GM (PR)'!$A134,'Gross Margin'!$A$32:$BS$32,0)),AU133*(1+S133)),"")</f>
        <v/>
      </c>
      <c r="AV134" s="42" t="str">
        <f>IFERROR(IF($C134=7,INDEX('Gross Margin'!$A$32:$BS$60,MATCH('Mthly GM (PR)'!AV$2,'Gross Margin'!$A$32:$A$60,0),MATCH('Mthly GM (PR)'!$A134,'Gross Margin'!$A$32:$BS$32,0)),AV133*(1+T133)),"")</f>
        <v/>
      </c>
      <c r="AW134" s="42" t="str">
        <f>IFERROR(IF($C134=7,INDEX('Gross Margin'!$A$32:$BS$60,MATCH('Mthly GM (PR)'!AW$2,'Gross Margin'!$A$32:$A$60,0),MATCH('Mthly GM (PR)'!$A134,'Gross Margin'!$A$32:$BS$32,0)),AW133*(1+U133)),"")</f>
        <v/>
      </c>
      <c r="AX134" s="42" t="str">
        <f>IFERROR(IF($C134=7,INDEX('Gross Margin'!$A$32:$BS$60,MATCH('Mthly GM (PR)'!AX$2,'Gross Margin'!$A$32:$A$60,0),MATCH('Mthly GM (PR)'!$A134,'Gross Margin'!$A$32:$BS$32,0)),AX133*(1+V133)),"")</f>
        <v/>
      </c>
      <c r="AY134" s="42" t="str">
        <f>IFERROR(IF($C134=7,INDEX('Gross Margin'!$A$32:$BS$60,MATCH('Mthly GM (PR)'!AY$2,'Gross Margin'!$A$32:$A$60,0),MATCH('Mthly GM (PR)'!$A134,'Gross Margin'!$A$32:$BS$32,0)),AY133*(1+W133)),"")</f>
        <v/>
      </c>
      <c r="AZ134" s="42" t="str">
        <f>IFERROR(IF($C134=7,INDEX('Gross Margin'!$A$32:$BS$60,MATCH('Mthly GM (PR)'!AZ$2,'Gross Margin'!$A$32:$A$60,0),MATCH('Mthly GM (PR)'!$A134,'Gross Margin'!$A$32:$BS$32,0)),AZ133*(1+X133)),"")</f>
        <v/>
      </c>
      <c r="BA134" s="42" t="str">
        <f>IFERROR(IF($C134=7,INDEX('Gross Margin'!$A$32:$BS$60,MATCH('Mthly GM (PR)'!BA$2,'Gross Margin'!$A$32:$A$60,0),MATCH('Mthly GM (PR)'!$A134,'Gross Margin'!$A$32:$BS$32,0)),BA133*(1+Y133)),"")</f>
        <v/>
      </c>
      <c r="BB134" s="42" t="str">
        <f>IFERROR(IF($C134=7,INDEX('Gross Margin'!$A$32:$BS$60,MATCH('Mthly GM (PR)'!BB$2,'Gross Margin'!$A$32:$A$60,0),MATCH('Mthly GM (PR)'!$A134,'Gross Margin'!$A$32:$BS$32,0)),BB133*(1+Z133)),"")</f>
        <v/>
      </c>
      <c r="BC134" s="42" t="str">
        <f>IFERROR(IF($C134=7,INDEX('Gross Margin'!$A$32:$BS$60,MATCH('Mthly GM (PR)'!BC$2,'Gross Margin'!$A$32:$A$60,0),MATCH('Mthly GM (PR)'!$A134,'Gross Margin'!$A$32:$BS$32,0)),BC133*(1+AA133)),"")</f>
        <v/>
      </c>
      <c r="BD134" s="42" t="str">
        <f>IFERROR(IF($C134=7,INDEX('Gross Margin'!$A$32:$BS$60,MATCH('Mthly GM (PR)'!BD$2,'Gross Margin'!$A$32:$A$60,0),MATCH('Mthly GM (PR)'!$A134,'Gross Margin'!$A$32:$BS$32,0)),BD133*(1+AB133)),"")</f>
        <v/>
      </c>
      <c r="BE134" s="42" t="str">
        <f>IFERROR(IF($C134=7,INDEX('Gross Margin'!$A$32:$BS$60,MATCH('Mthly GM (PR)'!BE$2,'Gross Margin'!$A$32:$A$60,0),MATCH('Mthly GM (PR)'!$A134,'Gross Margin'!$A$32:$BS$32,0)),BE133*(1+AC133)),"")</f>
        <v/>
      </c>
      <c r="BF134" s="42" t="str">
        <f>IFERROR(IF($C134=7,INDEX('Gross Margin'!$A$32:$BS$60,MATCH('Mthly GM (PR)'!BF$2,'Gross Margin'!$A$32:$A$60,0),MATCH('Mthly GM (PR)'!$A134,'Gross Margin'!$A$32:$BS$32,0)),BF133*(1+AD133)),"")</f>
        <v/>
      </c>
      <c r="BG134" s="42" t="str">
        <f>IFERROR(IF($C134=7,INDEX('Gross Margin'!$A$32:$BS$60,MATCH('Mthly GM (PR)'!BG$2,'Gross Margin'!$A$32:$A$60,0),MATCH('Mthly GM (PR)'!$A134,'Gross Margin'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W134" s="125">
        <f t="shared" si="118"/>
        <v>-5.084480656981627E-2</v>
      </c>
      <c r="DX134" s="124">
        <f t="shared" si="119"/>
        <v>-4.504525061313458E-2</v>
      </c>
    </row>
    <row r="135" spans="1:128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GM (PR)'!D$2,'Memb Hist (Org)'!$A$1:$A$29,0),MATCH('Mthly GM (PR)'!$A135,'Memb Hist (Org)'!$A$1:$BS$1,0))&lt;&gt;1,"",'Mthly Returns (PR)'!D134),"")</f>
        <v>7.8947000000000003E-2</v>
      </c>
      <c r="E135" s="46" t="str">
        <f>IFERROR(IF(INDEX('Memb Hist (Org)'!$A$1:$BS$29,MATCH('Mthly GM (PR)'!E$2,'Memb Hist (Org)'!$A$1:$A$29,0),MATCH('Mthly GM (PR)'!$A135,'Memb Hist (Org)'!$A$1:$BS$1,0))&lt;&gt;1,"",'Mthly Returns (PR)'!E134),"")</f>
        <v/>
      </c>
      <c r="F135" s="46" t="str">
        <f>IFERROR(IF(INDEX('Memb Hist (Org)'!$A$1:$BS$29,MATCH('Mthly GM (PR)'!F$2,'Memb Hist (Org)'!$A$1:$A$29,0),MATCH('Mthly GM (PR)'!$A135,'Memb Hist (Org)'!$A$1:$BS$1,0))&lt;&gt;1,"",'Mthly Returns (PR)'!F134),"")</f>
        <v/>
      </c>
      <c r="G135" s="46">
        <f>IFERROR(IF(INDEX('Memb Hist (Org)'!$A$1:$BS$29,MATCH('Mthly GM (PR)'!G$2,'Memb Hist (Org)'!$A$1:$A$29,0),MATCH('Mthly GM (PR)'!$A135,'Memb Hist (Org)'!$A$1:$BS$1,0))&lt;&gt;1,"",'Mthly Returns (PR)'!G134),"")</f>
        <v>7.3863999999999999E-2</v>
      </c>
      <c r="H135" s="46">
        <f>IFERROR(IF(INDEX('Memb Hist (Org)'!$A$1:$BS$29,MATCH('Mthly GM (PR)'!H$2,'Memb Hist (Org)'!$A$1:$A$29,0),MATCH('Mthly GM (PR)'!$A135,'Memb Hist (Org)'!$A$1:$BS$1,0))&lt;&gt;1,"",'Mthly Returns (PR)'!H134),"")</f>
        <v>3.9848000000000001E-2</v>
      </c>
      <c r="I135" s="46">
        <f>IFERROR(IF(INDEX('Memb Hist (Org)'!$A$1:$BS$29,MATCH('Mthly GM (PR)'!I$2,'Memb Hist (Org)'!$A$1:$A$29,0),MATCH('Mthly GM (PR)'!$A135,'Memb Hist (Org)'!$A$1:$BS$1,0))&lt;&gt;1,"",'Mthly Returns (PR)'!I134),"")</f>
        <v>8.0549999999999997E-2</v>
      </c>
      <c r="J135" s="46">
        <f>IFERROR(IF(INDEX('Memb Hist (Org)'!$A$1:$BS$29,MATCH('Mthly GM (PR)'!J$2,'Memb Hist (Org)'!$A$1:$A$29,0),MATCH('Mthly GM (PR)'!$A135,'Memb Hist (Org)'!$A$1:$BS$1,0))&lt;&gt;1,"",'Mthly Returns (PR)'!J134),"")</f>
        <v>4.3367000000000003E-2</v>
      </c>
      <c r="K135" s="46">
        <f>IFERROR(IF(INDEX('Memb Hist (Org)'!$A$1:$BS$29,MATCH('Mthly GM (PR)'!K$2,'Memb Hist (Org)'!$A$1:$A$29,0),MATCH('Mthly GM (PR)'!$A135,'Memb Hist (Org)'!$A$1:$BS$1,0))&lt;&gt;1,"",'Mthly Returns (PR)'!K134),"")</f>
        <v>5.3762999999999998E-2</v>
      </c>
      <c r="L135" s="46" t="str">
        <f>IFERROR(IF(INDEX('Memb Hist (Org)'!$A$1:$BS$29,MATCH('Mthly GM (PR)'!L$2,'Memb Hist (Org)'!$A$1:$A$29,0),MATCH('Mthly GM (PR)'!$A135,'Memb Hist (Org)'!$A$1:$BS$1,0))&lt;&gt;1,"",'Mthly Returns (PR)'!L134),"")</f>
        <v/>
      </c>
      <c r="M135" s="46" t="str">
        <f>IFERROR(IF(INDEX('Memb Hist (Org)'!$A$1:$BS$29,MATCH('Mthly GM (PR)'!M$2,'Memb Hist (Org)'!$A$1:$A$29,0),MATCH('Mthly GM (PR)'!$A135,'Memb Hist (Org)'!$A$1:$BS$1,0))&lt;&gt;1,"",'Mthly Returns (PR)'!M134),"")</f>
        <v/>
      </c>
      <c r="N135" s="46" t="str">
        <f>IFERROR(IF(INDEX('Memb Hist (Org)'!$A$1:$BS$29,MATCH('Mthly GM (PR)'!N$2,'Memb Hist (Org)'!$A$1:$A$29,0),MATCH('Mthly GM (PR)'!$A135,'Memb Hist (Org)'!$A$1:$BS$1,0))&lt;&gt;1,"",'Mthly Returns (PR)'!N134),"")</f>
        <v/>
      </c>
      <c r="O135" s="46">
        <f>IFERROR(IF(INDEX('Memb Hist (Org)'!$A$1:$BS$29,MATCH('Mthly GM (PR)'!O$2,'Memb Hist (Org)'!$A$1:$A$29,0),MATCH('Mthly GM (PR)'!$A135,'Memb Hist (Org)'!$A$1:$BS$1,0))&lt;&gt;1,"",'Mthly Returns (PR)'!O134),"")</f>
        <v>1.8544999999999999E-2</v>
      </c>
      <c r="P135" s="46" t="str">
        <f>IFERROR(IF(INDEX('Memb Hist (Org)'!$A$1:$BS$29,MATCH('Mthly GM (PR)'!P$2,'Memb Hist (Org)'!$A$1:$A$29,0),MATCH('Mthly GM (PR)'!$A135,'Memb Hist (Org)'!$A$1:$BS$1,0))&lt;&gt;1,"",'Mthly Returns (PR)'!P134),"")</f>
        <v/>
      </c>
      <c r="Q135" s="46">
        <f>IFERROR(IF(INDEX('Memb Hist (Org)'!$A$1:$BS$29,MATCH('Mthly GM (PR)'!Q$2,'Memb Hist (Org)'!$A$1:$A$29,0),MATCH('Mthly GM (PR)'!$A135,'Memb Hist (Org)'!$A$1:$BS$1,0))&lt;&gt;1,"",'Mthly Returns (PR)'!Q134),"")</f>
        <v>1.6286999999999999E-2</v>
      </c>
      <c r="R135" s="46" t="str">
        <f>IFERROR(IF(INDEX('Memb Hist (Org)'!$A$1:$BS$29,MATCH('Mthly GM (PR)'!R$2,'Memb Hist (Org)'!$A$1:$A$29,0),MATCH('Mthly GM (PR)'!$A135,'Memb Hist (Org)'!$A$1:$BS$1,0))&lt;&gt;1,"",'Mthly Returns (PR)'!R134),"")</f>
        <v/>
      </c>
      <c r="S135" s="46" t="str">
        <f>IFERROR(IF(INDEX('Memb Hist (Org)'!$A$1:$BS$29,MATCH('Mthly GM (PR)'!S$2,'Memb Hist (Org)'!$A$1:$A$29,0),MATCH('Mthly GM (PR)'!$A135,'Memb Hist (Org)'!$A$1:$BS$1,0))&lt;&gt;1,"",'Mthly Returns (PR)'!S134),"")</f>
        <v/>
      </c>
      <c r="T135" s="46">
        <f>IFERROR(IF(INDEX('Memb Hist (Org)'!$A$1:$BS$29,MATCH('Mthly GM (PR)'!T$2,'Memb Hist (Org)'!$A$1:$A$29,0),MATCH('Mthly GM (PR)'!$A135,'Memb Hist (Org)'!$A$1:$BS$1,0))&lt;&gt;1,"",'Mthly Returns (PR)'!T134),"")</f>
        <v>0.12639400000000001</v>
      </c>
      <c r="U135" s="46">
        <f>IFERROR(IF(INDEX('Memb Hist (Org)'!$A$1:$BS$29,MATCH('Mthly GM (PR)'!U$2,'Memb Hist (Org)'!$A$1:$A$29,0),MATCH('Mthly GM (PR)'!$A135,'Memb Hist (Org)'!$A$1:$BS$1,0))&lt;&gt;1,"",'Mthly Returns (PR)'!U134),"")</f>
        <v>7.5675999999999993E-2</v>
      </c>
      <c r="V135" s="46">
        <f>IFERROR(IF(INDEX('Memb Hist (Org)'!$A$1:$BS$29,MATCH('Mthly GM (PR)'!V$2,'Memb Hist (Org)'!$A$1:$A$29,0),MATCH('Mthly GM (PR)'!$A135,'Memb Hist (Org)'!$A$1:$BS$1,0))&lt;&gt;1,"",'Mthly Returns (PR)'!V134),"")</f>
        <v>5.9519999999999998E-3</v>
      </c>
      <c r="W135" s="46">
        <f>IFERROR(IF(INDEX('Memb Hist (Org)'!$A$1:$BS$29,MATCH('Mthly GM (PR)'!W$2,'Memb Hist (Org)'!$A$1:$A$29,0),MATCH('Mthly GM (PR)'!$A135,'Memb Hist (Org)'!$A$1:$BS$1,0))&lt;&gt;1,"",'Mthly Returns (PR)'!W134),"")</f>
        <v>1.2345999999999999E-2</v>
      </c>
      <c r="X135" s="46">
        <f>IFERROR(IF(INDEX('Memb Hist (Org)'!$A$1:$BS$29,MATCH('Mthly GM (PR)'!X$2,'Memb Hist (Org)'!$A$1:$A$29,0),MATCH('Mthly GM (PR)'!$A135,'Memb Hist (Org)'!$A$1:$BS$1,0))&lt;&gt;1,"",'Mthly Returns (PR)'!X134),"")</f>
        <v>7.9027E-2</v>
      </c>
      <c r="Y135" s="46">
        <f>IFERROR(IF(INDEX('Memb Hist (Org)'!$A$1:$BS$29,MATCH('Mthly GM (PR)'!Y$2,'Memb Hist (Org)'!$A$1:$A$29,0),MATCH('Mthly GM (PR)'!$A135,'Memb Hist (Org)'!$A$1:$BS$1,0))&lt;&gt;1,"",'Mthly Returns (PR)'!Y134),"")</f>
        <v>0.112</v>
      </c>
      <c r="Z135" s="46" t="str">
        <f>IFERROR(IF(INDEX('Memb Hist (Org)'!$A$1:$BS$29,MATCH('Mthly GM (PR)'!Z$2,'Memb Hist (Org)'!$A$1:$A$29,0),MATCH('Mthly GM (PR)'!$A135,'Memb Hist (Org)'!$A$1:$BS$1,0))&lt;&gt;1,"",'Mthly Returns (PR)'!Z134),"")</f>
        <v/>
      </c>
      <c r="AA135" s="46" t="str">
        <f>IFERROR(IF(INDEX('Memb Hist (Org)'!$A$1:$BS$29,MATCH('Mthly GM (PR)'!AA$2,'Memb Hist (Org)'!$A$1:$A$29,0),MATCH('Mthly GM (PR)'!$A135,'Memb Hist (Org)'!$A$1:$BS$1,0))&lt;&gt;1,"",'Mthly Returns (PR)'!AA134),"")</f>
        <v/>
      </c>
      <c r="AB135" s="46" t="str">
        <f>IFERROR(IF(INDEX('Memb Hist (Org)'!$A$1:$BS$29,MATCH('Mthly GM (PR)'!AB$2,'Memb Hist (Org)'!$A$1:$A$29,0),MATCH('Mthly GM (PR)'!$A135,'Memb Hist (Org)'!$A$1:$BS$1,0))&lt;&gt;1,"",'Mthly Returns (PR)'!AB134),"")</f>
        <v/>
      </c>
      <c r="AC135" s="46">
        <f>IFERROR(IF(INDEX('Memb Hist (Org)'!$A$1:$BS$29,MATCH('Mthly GM (PR)'!AC$2,'Memb Hist (Org)'!$A$1:$A$29,0),MATCH('Mthly GM (PR)'!$A135,'Memb Hist (Org)'!$A$1:$BS$1,0))&lt;&gt;1,"",'Mthly Returns (PR)'!AC134),"")</f>
        <v>9.5354999999999995E-2</v>
      </c>
      <c r="AD135" s="46" t="str">
        <f>IFERROR(IF(INDEX('Memb Hist (Org)'!$A$1:$BS$29,MATCH('Mthly GM (PR)'!AD$2,'Memb Hist (Org)'!$A$1:$A$29,0),MATCH('Mthly GM (PR)'!$A135,'Memb Hist (Org)'!$A$1:$BS$1,0))&lt;&gt;1,"",'Mthly Returns (PR)'!AD134),"")</f>
        <v/>
      </c>
      <c r="AE135" s="46" t="str">
        <f>IFERROR(IF(INDEX('Memb Hist (Org)'!$A$1:$BS$29,MATCH('Mthly GM (PR)'!AE$2,'Memb Hist (Org)'!$A$1:$A$29,0),MATCH('Mthly GM (PR)'!$A135,'Memb Hist (Org)'!$A$1:$BS$1,0))&lt;&gt;1,"",'Mthly Returns (PR)'!AE134),"")</f>
        <v/>
      </c>
      <c r="AF135" s="42" t="str">
        <f>IFERROR(IF($C135=7,INDEX('Gross Margin'!$A$32:$BS$60,MATCH('Mthly GM (PR)'!AF$2,'Gross Margin'!$A$32:$A$60,0),MATCH('Mthly GM (PR)'!$A135,'Gross Margin'!$A$32:$BS$32,0)),AF134*(1+D134)),"")</f>
        <v/>
      </c>
      <c r="AG135" s="42" t="str">
        <f>IFERROR(IF($C135=7,INDEX('Gross Margin'!$A$32:$BS$60,MATCH('Mthly GM (PR)'!AG$2,'Gross Margin'!$A$32:$A$60,0),MATCH('Mthly GM (PR)'!$A135,'Gross Margin'!$A$32:$BS$32,0)),AG134*(1+E134)),"")</f>
        <v/>
      </c>
      <c r="AH135" s="42" t="str">
        <f>IFERROR(IF($C135=7,INDEX('Gross Margin'!$A$32:$BS$60,MATCH('Mthly GM (PR)'!AH$2,'Gross Margin'!$A$32:$A$60,0),MATCH('Mthly GM (PR)'!$A135,'Gross Margin'!$A$32:$BS$32,0)),AH134*(1+F134)),"")</f>
        <v/>
      </c>
      <c r="AI135" s="42" t="str">
        <f>IFERROR(IF($C135=7,INDEX('Gross Margin'!$A$32:$BS$60,MATCH('Mthly GM (PR)'!AI$2,'Gross Margin'!$A$32:$A$60,0),MATCH('Mthly GM (PR)'!$A135,'Gross Margin'!$A$32:$BS$32,0)),AI134*(1+G134)),"")</f>
        <v/>
      </c>
      <c r="AJ135" s="42" t="str">
        <f>IFERROR(IF($C135=7,INDEX('Gross Margin'!$A$32:$BS$60,MATCH('Mthly GM (PR)'!AJ$2,'Gross Margin'!$A$32:$A$60,0),MATCH('Mthly GM (PR)'!$A135,'Gross Margin'!$A$32:$BS$32,0)),AJ134*(1+H134)),"")</f>
        <v/>
      </c>
      <c r="AK135" s="42" t="str">
        <f>IFERROR(IF($C135=7,INDEX('Gross Margin'!$A$32:$BS$60,MATCH('Mthly GM (PR)'!AK$2,'Gross Margin'!$A$32:$A$60,0),MATCH('Mthly GM (PR)'!$A135,'Gross Margin'!$A$32:$BS$32,0)),AK134*(1+I134)),"")</f>
        <v/>
      </c>
      <c r="AL135" s="42" t="str">
        <f>IFERROR(IF($C135=7,INDEX('Gross Margin'!$A$32:$BS$60,MATCH('Mthly GM (PR)'!AL$2,'Gross Margin'!$A$32:$A$60,0),MATCH('Mthly GM (PR)'!$A135,'Gross Margin'!$A$32:$BS$32,0)),AL134*(1+J134)),"")</f>
        <v/>
      </c>
      <c r="AM135" s="42" t="str">
        <f>IFERROR(IF($C135=7,INDEX('Gross Margin'!$A$32:$BS$60,MATCH('Mthly GM (PR)'!AM$2,'Gross Margin'!$A$32:$A$60,0),MATCH('Mthly GM (PR)'!$A135,'Gross Margin'!$A$32:$BS$32,0)),AM134*(1+K134)),"")</f>
        <v/>
      </c>
      <c r="AN135" s="42" t="str">
        <f>IFERROR(IF($C135=7,INDEX('Gross Margin'!$A$32:$BS$60,MATCH('Mthly GM (PR)'!AN$2,'Gross Margin'!$A$32:$A$60,0),MATCH('Mthly GM (PR)'!$A135,'Gross Margin'!$A$32:$BS$32,0)),AN134*(1+L134)),"")</f>
        <v/>
      </c>
      <c r="AO135" s="42" t="str">
        <f>IFERROR(IF($C135=7,INDEX('Gross Margin'!$A$32:$BS$60,MATCH('Mthly GM (PR)'!AO$2,'Gross Margin'!$A$32:$A$60,0),MATCH('Mthly GM (PR)'!$A135,'Gross Margin'!$A$32:$BS$32,0)),AO134*(1+M134)),"")</f>
        <v/>
      </c>
      <c r="AP135" s="42" t="str">
        <f>IFERROR(IF($C135=7,INDEX('Gross Margin'!$A$32:$BS$60,MATCH('Mthly GM (PR)'!AP$2,'Gross Margin'!$A$32:$A$60,0),MATCH('Mthly GM (PR)'!$A135,'Gross Margin'!$A$32:$BS$32,0)),AP134*(1+N134)),"")</f>
        <v/>
      </c>
      <c r="AQ135" s="42" t="str">
        <f>IFERROR(IF($C135=7,INDEX('Gross Margin'!$A$32:$BS$60,MATCH('Mthly GM (PR)'!AQ$2,'Gross Margin'!$A$32:$A$60,0),MATCH('Mthly GM (PR)'!$A135,'Gross Margin'!$A$32:$BS$32,0)),AQ134*(1+O134)),"")</f>
        <v/>
      </c>
      <c r="AR135" s="42" t="str">
        <f>IFERROR(IF($C135=7,INDEX('Gross Margin'!$A$32:$BS$60,MATCH('Mthly GM (PR)'!AR$2,'Gross Margin'!$A$32:$A$60,0),MATCH('Mthly GM (PR)'!$A135,'Gross Margin'!$A$32:$BS$32,0)),AR134*(1+P134)),"")</f>
        <v/>
      </c>
      <c r="AS135" s="42" t="str">
        <f>IFERROR(IF($C135=7,INDEX('Gross Margin'!$A$32:$BS$60,MATCH('Mthly GM (PR)'!AS$2,'Gross Margin'!$A$32:$A$60,0),MATCH('Mthly GM (PR)'!$A135,'Gross Margin'!$A$32:$BS$32,0)),AS134*(1+Q134)),"")</f>
        <v/>
      </c>
      <c r="AT135" s="42" t="str">
        <f>IFERROR(IF($C135=7,INDEX('Gross Margin'!$A$32:$BS$60,MATCH('Mthly GM (PR)'!AT$2,'Gross Margin'!$A$32:$A$60,0),MATCH('Mthly GM (PR)'!$A135,'Gross Margin'!$A$32:$BS$32,0)),AT134*(1+R134)),"")</f>
        <v/>
      </c>
      <c r="AU135" s="42" t="str">
        <f>IFERROR(IF($C135=7,INDEX('Gross Margin'!$A$32:$BS$60,MATCH('Mthly GM (PR)'!AU$2,'Gross Margin'!$A$32:$A$60,0),MATCH('Mthly GM (PR)'!$A135,'Gross Margin'!$A$32:$BS$32,0)),AU134*(1+S134)),"")</f>
        <v/>
      </c>
      <c r="AV135" s="42" t="str">
        <f>IFERROR(IF($C135=7,INDEX('Gross Margin'!$A$32:$BS$60,MATCH('Mthly GM (PR)'!AV$2,'Gross Margin'!$A$32:$A$60,0),MATCH('Mthly GM (PR)'!$A135,'Gross Margin'!$A$32:$BS$32,0)),AV134*(1+T134)),"")</f>
        <v/>
      </c>
      <c r="AW135" s="42" t="str">
        <f>IFERROR(IF($C135=7,INDEX('Gross Margin'!$A$32:$BS$60,MATCH('Mthly GM (PR)'!AW$2,'Gross Margin'!$A$32:$A$60,0),MATCH('Mthly GM (PR)'!$A135,'Gross Margin'!$A$32:$BS$32,0)),AW134*(1+U134)),"")</f>
        <v/>
      </c>
      <c r="AX135" s="42" t="str">
        <f>IFERROR(IF($C135=7,INDEX('Gross Margin'!$A$32:$BS$60,MATCH('Mthly GM (PR)'!AX$2,'Gross Margin'!$A$32:$A$60,0),MATCH('Mthly GM (PR)'!$A135,'Gross Margin'!$A$32:$BS$32,0)),AX134*(1+V134)),"")</f>
        <v/>
      </c>
      <c r="AY135" s="42" t="str">
        <f>IFERROR(IF($C135=7,INDEX('Gross Margin'!$A$32:$BS$60,MATCH('Mthly GM (PR)'!AY$2,'Gross Margin'!$A$32:$A$60,0),MATCH('Mthly GM (PR)'!$A135,'Gross Margin'!$A$32:$BS$32,0)),AY134*(1+W134)),"")</f>
        <v/>
      </c>
      <c r="AZ135" s="42" t="str">
        <f>IFERROR(IF($C135=7,INDEX('Gross Margin'!$A$32:$BS$60,MATCH('Mthly GM (PR)'!AZ$2,'Gross Margin'!$A$32:$A$60,0),MATCH('Mthly GM (PR)'!$A135,'Gross Margin'!$A$32:$BS$32,0)),AZ134*(1+X134)),"")</f>
        <v/>
      </c>
      <c r="BA135" s="42" t="str">
        <f>IFERROR(IF($C135=7,INDEX('Gross Margin'!$A$32:$BS$60,MATCH('Mthly GM (PR)'!BA$2,'Gross Margin'!$A$32:$A$60,0),MATCH('Mthly GM (PR)'!$A135,'Gross Margin'!$A$32:$BS$32,0)),BA134*(1+Y134)),"")</f>
        <v/>
      </c>
      <c r="BB135" s="42" t="str">
        <f>IFERROR(IF($C135=7,INDEX('Gross Margin'!$A$32:$BS$60,MATCH('Mthly GM (PR)'!BB$2,'Gross Margin'!$A$32:$A$60,0),MATCH('Mthly GM (PR)'!$A135,'Gross Margin'!$A$32:$BS$32,0)),BB134*(1+Z134)),"")</f>
        <v/>
      </c>
      <c r="BC135" s="42" t="str">
        <f>IFERROR(IF($C135=7,INDEX('Gross Margin'!$A$32:$BS$60,MATCH('Mthly GM (PR)'!BC$2,'Gross Margin'!$A$32:$A$60,0),MATCH('Mthly GM (PR)'!$A135,'Gross Margin'!$A$32:$BS$32,0)),BC134*(1+AA134)),"")</f>
        <v/>
      </c>
      <c r="BD135" s="42" t="str">
        <f>IFERROR(IF($C135=7,INDEX('Gross Margin'!$A$32:$BS$60,MATCH('Mthly GM (PR)'!BD$2,'Gross Margin'!$A$32:$A$60,0),MATCH('Mthly GM (PR)'!$A135,'Gross Margin'!$A$32:$BS$32,0)),BD134*(1+AB134)),"")</f>
        <v/>
      </c>
      <c r="BE135" s="42" t="str">
        <f>IFERROR(IF($C135=7,INDEX('Gross Margin'!$A$32:$BS$60,MATCH('Mthly GM (PR)'!BE$2,'Gross Margin'!$A$32:$A$60,0),MATCH('Mthly GM (PR)'!$A135,'Gross Margin'!$A$32:$BS$32,0)),BE134*(1+AC134)),"")</f>
        <v/>
      </c>
      <c r="BF135" s="42" t="str">
        <f>IFERROR(IF($C135=7,INDEX('Gross Margin'!$A$32:$BS$60,MATCH('Mthly GM (PR)'!BF$2,'Gross Margin'!$A$32:$A$60,0),MATCH('Mthly GM (PR)'!$A135,'Gross Margin'!$A$32:$BS$32,0)),BF134*(1+AD134)),"")</f>
        <v/>
      </c>
      <c r="BG135" s="42" t="str">
        <f>IFERROR(IF($C135=7,INDEX('Gross Margin'!$A$32:$BS$60,MATCH('Mthly GM (PR)'!BG$2,'Gross Margin'!$A$32:$A$60,0),MATCH('Mthly GM (PR)'!$A135,'Gross Margin'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W135" s="125">
        <f t="shared" ref="DW135:DW198" si="177">PRODUCT(DM271:DM273)-1</f>
        <v>-6.2475976223781204E-2</v>
      </c>
      <c r="DX135" s="124">
        <f t="shared" si="119"/>
        <v>-0.12297496262103103</v>
      </c>
    </row>
    <row r="136" spans="1:128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GM (PR)'!D$2,'Memb Hist (Org)'!$A$1:$A$29,0),MATCH('Mthly GM (PR)'!$A136,'Memb Hist (Org)'!$A$1:$BS$1,0))&lt;&gt;1,"",'Mthly Returns (PR)'!D135),"")</f>
        <v>0.121739</v>
      </c>
      <c r="E136" s="46" t="str">
        <f>IFERROR(IF(INDEX('Memb Hist (Org)'!$A$1:$BS$29,MATCH('Mthly GM (PR)'!E$2,'Memb Hist (Org)'!$A$1:$A$29,0),MATCH('Mthly GM (PR)'!$A136,'Memb Hist (Org)'!$A$1:$BS$1,0))&lt;&gt;1,"",'Mthly Returns (PR)'!E135),"")</f>
        <v/>
      </c>
      <c r="F136" s="46" t="str">
        <f>IFERROR(IF(INDEX('Memb Hist (Org)'!$A$1:$BS$29,MATCH('Mthly GM (PR)'!F$2,'Memb Hist (Org)'!$A$1:$A$29,0),MATCH('Mthly GM (PR)'!$A136,'Memb Hist (Org)'!$A$1:$BS$1,0))&lt;&gt;1,"",'Mthly Returns (PR)'!F135),"")</f>
        <v/>
      </c>
      <c r="G136" s="46">
        <f>IFERROR(IF(INDEX('Memb Hist (Org)'!$A$1:$BS$29,MATCH('Mthly GM (PR)'!G$2,'Memb Hist (Org)'!$A$1:$A$29,0),MATCH('Mthly GM (PR)'!$A136,'Memb Hist (Org)'!$A$1:$BS$1,0))&lt;&gt;1,"",'Mthly Returns (PR)'!G135),"")</f>
        <v>1.0581999999999999E-2</v>
      </c>
      <c r="H136" s="46">
        <f>IFERROR(IF(INDEX('Memb Hist (Org)'!$A$1:$BS$29,MATCH('Mthly GM (PR)'!H$2,'Memb Hist (Org)'!$A$1:$A$29,0),MATCH('Mthly GM (PR)'!$A136,'Memb Hist (Org)'!$A$1:$BS$1,0))&lt;&gt;1,"",'Mthly Returns (PR)'!H135),"")</f>
        <v>5.6569000000000001E-2</v>
      </c>
      <c r="I136" s="46">
        <f>IFERROR(IF(INDEX('Memb Hist (Org)'!$A$1:$BS$29,MATCH('Mthly GM (PR)'!I$2,'Memb Hist (Org)'!$A$1:$A$29,0),MATCH('Mthly GM (PR)'!$A136,'Memb Hist (Org)'!$A$1:$BS$1,0))&lt;&gt;1,"",'Mthly Returns (PR)'!I135),"")</f>
        <v>-3.0908999999999999E-2</v>
      </c>
      <c r="J136" s="46">
        <f>IFERROR(IF(INDEX('Memb Hist (Org)'!$A$1:$BS$29,MATCH('Mthly GM (PR)'!J$2,'Memb Hist (Org)'!$A$1:$A$29,0),MATCH('Mthly GM (PR)'!$A136,'Memb Hist (Org)'!$A$1:$BS$1,0))&lt;&gt;1,"",'Mthly Returns (PR)'!J135),"")</f>
        <v>7.5795000000000001E-2</v>
      </c>
      <c r="K136" s="46">
        <f>IFERROR(IF(INDEX('Memb Hist (Org)'!$A$1:$BS$29,MATCH('Mthly GM (PR)'!K$2,'Memb Hist (Org)'!$A$1:$A$29,0),MATCH('Mthly GM (PR)'!$A136,'Memb Hist (Org)'!$A$1:$BS$1,0))&lt;&gt;1,"",'Mthly Returns (PR)'!K135),"")</f>
        <v>2.2959E-2</v>
      </c>
      <c r="L136" s="46" t="str">
        <f>IFERROR(IF(INDEX('Memb Hist (Org)'!$A$1:$BS$29,MATCH('Mthly GM (PR)'!L$2,'Memb Hist (Org)'!$A$1:$A$29,0),MATCH('Mthly GM (PR)'!$A136,'Memb Hist (Org)'!$A$1:$BS$1,0))&lt;&gt;1,"",'Mthly Returns (PR)'!L135),"")</f>
        <v/>
      </c>
      <c r="M136" s="46" t="str">
        <f>IFERROR(IF(INDEX('Memb Hist (Org)'!$A$1:$BS$29,MATCH('Mthly GM (PR)'!M$2,'Memb Hist (Org)'!$A$1:$A$29,0),MATCH('Mthly GM (PR)'!$A136,'Memb Hist (Org)'!$A$1:$BS$1,0))&lt;&gt;1,"",'Mthly Returns (PR)'!M135),"")</f>
        <v/>
      </c>
      <c r="N136" s="46" t="str">
        <f>IFERROR(IF(INDEX('Memb Hist (Org)'!$A$1:$BS$29,MATCH('Mthly GM (PR)'!N$2,'Memb Hist (Org)'!$A$1:$A$29,0),MATCH('Mthly GM (PR)'!$A136,'Memb Hist (Org)'!$A$1:$BS$1,0))&lt;&gt;1,"",'Mthly Returns (PR)'!N135),"")</f>
        <v/>
      </c>
      <c r="O136" s="46">
        <f>IFERROR(IF(INDEX('Memb Hist (Org)'!$A$1:$BS$29,MATCH('Mthly GM (PR)'!O$2,'Memb Hist (Org)'!$A$1:$A$29,0),MATCH('Mthly GM (PR)'!$A136,'Memb Hist (Org)'!$A$1:$BS$1,0))&lt;&gt;1,"",'Mthly Returns (PR)'!O135),"")</f>
        <v>5.3220999999999997E-2</v>
      </c>
      <c r="P136" s="46" t="str">
        <f>IFERROR(IF(INDEX('Memb Hist (Org)'!$A$1:$BS$29,MATCH('Mthly GM (PR)'!P$2,'Memb Hist (Org)'!$A$1:$A$29,0),MATCH('Mthly GM (PR)'!$A136,'Memb Hist (Org)'!$A$1:$BS$1,0))&lt;&gt;1,"",'Mthly Returns (PR)'!P135),"")</f>
        <v/>
      </c>
      <c r="Q136" s="46">
        <f>IFERROR(IF(INDEX('Memb Hist (Org)'!$A$1:$BS$29,MATCH('Mthly GM (PR)'!Q$2,'Memb Hist (Org)'!$A$1:$A$29,0),MATCH('Mthly GM (PR)'!$A136,'Memb Hist (Org)'!$A$1:$BS$1,0))&lt;&gt;1,"",'Mthly Returns (PR)'!Q135),"")</f>
        <v>5.4487000000000001E-2</v>
      </c>
      <c r="R136" s="46" t="str">
        <f>IFERROR(IF(INDEX('Memb Hist (Org)'!$A$1:$BS$29,MATCH('Mthly GM (PR)'!R$2,'Memb Hist (Org)'!$A$1:$A$29,0),MATCH('Mthly GM (PR)'!$A136,'Memb Hist (Org)'!$A$1:$BS$1,0))&lt;&gt;1,"",'Mthly Returns (PR)'!R135),"")</f>
        <v/>
      </c>
      <c r="S136" s="46" t="str">
        <f>IFERROR(IF(INDEX('Memb Hist (Org)'!$A$1:$BS$29,MATCH('Mthly GM (PR)'!S$2,'Memb Hist (Org)'!$A$1:$A$29,0),MATCH('Mthly GM (PR)'!$A136,'Memb Hist (Org)'!$A$1:$BS$1,0))&lt;&gt;1,"",'Mthly Returns (PR)'!S135),"")</f>
        <v/>
      </c>
      <c r="T136" s="46">
        <f>IFERROR(IF(INDEX('Memb Hist (Org)'!$A$1:$BS$29,MATCH('Mthly GM (PR)'!T$2,'Memb Hist (Org)'!$A$1:$A$29,0),MATCH('Mthly GM (PR)'!$A136,'Memb Hist (Org)'!$A$1:$BS$1,0))&lt;&gt;1,"",'Mthly Returns (PR)'!T135),"")</f>
        <v>6.1055999999999999E-2</v>
      </c>
      <c r="U136" s="46">
        <f>IFERROR(IF(INDEX('Memb Hist (Org)'!$A$1:$BS$29,MATCH('Mthly GM (PR)'!U$2,'Memb Hist (Org)'!$A$1:$A$29,0),MATCH('Mthly GM (PR)'!$A136,'Memb Hist (Org)'!$A$1:$BS$1,0))&lt;&gt;1,"",'Mthly Returns (PR)'!U135),"")</f>
        <v>-1.005E-2</v>
      </c>
      <c r="V136" s="46">
        <f>IFERROR(IF(INDEX('Memb Hist (Org)'!$A$1:$BS$29,MATCH('Mthly GM (PR)'!V$2,'Memb Hist (Org)'!$A$1:$A$29,0),MATCH('Mthly GM (PR)'!$A136,'Memb Hist (Org)'!$A$1:$BS$1,0))&lt;&gt;1,"",'Mthly Returns (PR)'!V135),"")</f>
        <v>0.18343200000000001</v>
      </c>
      <c r="W136" s="46">
        <f>IFERROR(IF(INDEX('Memb Hist (Org)'!$A$1:$BS$29,MATCH('Mthly GM (PR)'!W$2,'Memb Hist (Org)'!$A$1:$A$29,0),MATCH('Mthly GM (PR)'!$A136,'Memb Hist (Org)'!$A$1:$BS$1,0))&lt;&gt;1,"",'Mthly Returns (PR)'!W135),"")</f>
        <v>0.15609799999999999</v>
      </c>
      <c r="X136" s="46">
        <f>IFERROR(IF(INDEX('Memb Hist (Org)'!$A$1:$BS$29,MATCH('Mthly GM (PR)'!X$2,'Memb Hist (Org)'!$A$1:$A$29,0),MATCH('Mthly GM (PR)'!$A136,'Memb Hist (Org)'!$A$1:$BS$1,0))&lt;&gt;1,"",'Mthly Returns (PR)'!X135),"")</f>
        <v>6.7605999999999999E-2</v>
      </c>
      <c r="Y136" s="46">
        <f>IFERROR(IF(INDEX('Memb Hist (Org)'!$A$1:$BS$29,MATCH('Mthly GM (PR)'!Y$2,'Memb Hist (Org)'!$A$1:$A$29,0),MATCH('Mthly GM (PR)'!$A136,'Memb Hist (Org)'!$A$1:$BS$1,0))&lt;&gt;1,"",'Mthly Returns (PR)'!Y135),"")</f>
        <v>9.6590999999999996E-2</v>
      </c>
      <c r="Z136" s="46" t="str">
        <f>IFERROR(IF(INDEX('Memb Hist (Org)'!$A$1:$BS$29,MATCH('Mthly GM (PR)'!Z$2,'Memb Hist (Org)'!$A$1:$A$29,0),MATCH('Mthly GM (PR)'!$A136,'Memb Hist (Org)'!$A$1:$BS$1,0))&lt;&gt;1,"",'Mthly Returns (PR)'!Z135),"")</f>
        <v/>
      </c>
      <c r="AA136" s="46" t="str">
        <f>IFERROR(IF(INDEX('Memb Hist (Org)'!$A$1:$BS$29,MATCH('Mthly GM (PR)'!AA$2,'Memb Hist (Org)'!$A$1:$A$29,0),MATCH('Mthly GM (PR)'!$A136,'Memb Hist (Org)'!$A$1:$BS$1,0))&lt;&gt;1,"",'Mthly Returns (PR)'!AA135),"")</f>
        <v/>
      </c>
      <c r="AB136" s="46" t="str">
        <f>IFERROR(IF(INDEX('Memb Hist (Org)'!$A$1:$BS$29,MATCH('Mthly GM (PR)'!AB$2,'Memb Hist (Org)'!$A$1:$A$29,0),MATCH('Mthly GM (PR)'!$A136,'Memb Hist (Org)'!$A$1:$BS$1,0))&lt;&gt;1,"",'Mthly Returns (PR)'!AB135),"")</f>
        <v/>
      </c>
      <c r="AC136" s="46">
        <f>IFERROR(IF(INDEX('Memb Hist (Org)'!$A$1:$BS$29,MATCH('Mthly GM (PR)'!AC$2,'Memb Hist (Org)'!$A$1:$A$29,0),MATCH('Mthly GM (PR)'!$A136,'Memb Hist (Org)'!$A$1:$BS$1,0))&lt;&gt;1,"",'Mthly Returns (PR)'!AC135),"")</f>
        <v>2.2321000000000001E-2</v>
      </c>
      <c r="AD136" s="46" t="str">
        <f>IFERROR(IF(INDEX('Memb Hist (Org)'!$A$1:$BS$29,MATCH('Mthly GM (PR)'!AD$2,'Memb Hist (Org)'!$A$1:$A$29,0),MATCH('Mthly GM (PR)'!$A136,'Memb Hist (Org)'!$A$1:$BS$1,0))&lt;&gt;1,"",'Mthly Returns (PR)'!AD135),"")</f>
        <v/>
      </c>
      <c r="AE136" s="46" t="str">
        <f>IFERROR(IF(INDEX('Memb Hist (Org)'!$A$1:$BS$29,MATCH('Mthly GM (PR)'!AE$2,'Memb Hist (Org)'!$A$1:$A$29,0),MATCH('Mthly GM (PR)'!$A136,'Memb Hist (Org)'!$A$1:$BS$1,0))&lt;&gt;1,"",'Mthly Returns (PR)'!AE135),"")</f>
        <v/>
      </c>
      <c r="AF136" s="42" t="str">
        <f>IFERROR(IF($C136=7,INDEX('Gross Margin'!$A$32:$BS$60,MATCH('Mthly GM (PR)'!AF$2,'Gross Margin'!$A$32:$A$60,0),MATCH('Mthly GM (PR)'!$A136,'Gross Margin'!$A$32:$BS$32,0)),AF135*(1+D135)),"")</f>
        <v/>
      </c>
      <c r="AG136" s="42" t="str">
        <f>IFERROR(IF($C136=7,INDEX('Gross Margin'!$A$32:$BS$60,MATCH('Mthly GM (PR)'!AG$2,'Gross Margin'!$A$32:$A$60,0),MATCH('Mthly GM (PR)'!$A136,'Gross Margin'!$A$32:$BS$32,0)),AG135*(1+E135)),"")</f>
        <v/>
      </c>
      <c r="AH136" s="42" t="str">
        <f>IFERROR(IF($C136=7,INDEX('Gross Margin'!$A$32:$BS$60,MATCH('Mthly GM (PR)'!AH$2,'Gross Margin'!$A$32:$A$60,0),MATCH('Mthly GM (PR)'!$A136,'Gross Margin'!$A$32:$BS$32,0)),AH135*(1+F135)),"")</f>
        <v/>
      </c>
      <c r="AI136" s="42" t="str">
        <f>IFERROR(IF($C136=7,INDEX('Gross Margin'!$A$32:$BS$60,MATCH('Mthly GM (PR)'!AI$2,'Gross Margin'!$A$32:$A$60,0),MATCH('Mthly GM (PR)'!$A136,'Gross Margin'!$A$32:$BS$32,0)),AI135*(1+G135)),"")</f>
        <v/>
      </c>
      <c r="AJ136" s="42" t="str">
        <f>IFERROR(IF($C136=7,INDEX('Gross Margin'!$A$32:$BS$60,MATCH('Mthly GM (PR)'!AJ$2,'Gross Margin'!$A$32:$A$60,0),MATCH('Mthly GM (PR)'!$A136,'Gross Margin'!$A$32:$BS$32,0)),AJ135*(1+H135)),"")</f>
        <v/>
      </c>
      <c r="AK136" s="42" t="str">
        <f>IFERROR(IF($C136=7,INDEX('Gross Margin'!$A$32:$BS$60,MATCH('Mthly GM (PR)'!AK$2,'Gross Margin'!$A$32:$A$60,0),MATCH('Mthly GM (PR)'!$A136,'Gross Margin'!$A$32:$BS$32,0)),AK135*(1+I135)),"")</f>
        <v/>
      </c>
      <c r="AL136" s="42" t="str">
        <f>IFERROR(IF($C136=7,INDEX('Gross Margin'!$A$32:$BS$60,MATCH('Mthly GM (PR)'!AL$2,'Gross Margin'!$A$32:$A$60,0),MATCH('Mthly GM (PR)'!$A136,'Gross Margin'!$A$32:$BS$32,0)),AL135*(1+J135)),"")</f>
        <v/>
      </c>
      <c r="AM136" s="42" t="str">
        <f>IFERROR(IF($C136=7,INDEX('Gross Margin'!$A$32:$BS$60,MATCH('Mthly GM (PR)'!AM$2,'Gross Margin'!$A$32:$A$60,0),MATCH('Mthly GM (PR)'!$A136,'Gross Margin'!$A$32:$BS$32,0)),AM135*(1+K135)),"")</f>
        <v/>
      </c>
      <c r="AN136" s="42" t="str">
        <f>IFERROR(IF($C136=7,INDEX('Gross Margin'!$A$32:$BS$60,MATCH('Mthly GM (PR)'!AN$2,'Gross Margin'!$A$32:$A$60,0),MATCH('Mthly GM (PR)'!$A136,'Gross Margin'!$A$32:$BS$32,0)),AN135*(1+L135)),"")</f>
        <v/>
      </c>
      <c r="AO136" s="42" t="str">
        <f>IFERROR(IF($C136=7,INDEX('Gross Margin'!$A$32:$BS$60,MATCH('Mthly GM (PR)'!AO$2,'Gross Margin'!$A$32:$A$60,0),MATCH('Mthly GM (PR)'!$A136,'Gross Margin'!$A$32:$BS$32,0)),AO135*(1+M135)),"")</f>
        <v/>
      </c>
      <c r="AP136" s="42" t="str">
        <f>IFERROR(IF($C136=7,INDEX('Gross Margin'!$A$32:$BS$60,MATCH('Mthly GM (PR)'!AP$2,'Gross Margin'!$A$32:$A$60,0),MATCH('Mthly GM (PR)'!$A136,'Gross Margin'!$A$32:$BS$32,0)),AP135*(1+N135)),"")</f>
        <v/>
      </c>
      <c r="AQ136" s="42" t="str">
        <f>IFERROR(IF($C136=7,INDEX('Gross Margin'!$A$32:$BS$60,MATCH('Mthly GM (PR)'!AQ$2,'Gross Margin'!$A$32:$A$60,0),MATCH('Mthly GM (PR)'!$A136,'Gross Margin'!$A$32:$BS$32,0)),AQ135*(1+O135)),"")</f>
        <v/>
      </c>
      <c r="AR136" s="42" t="str">
        <f>IFERROR(IF($C136=7,INDEX('Gross Margin'!$A$32:$BS$60,MATCH('Mthly GM (PR)'!AR$2,'Gross Margin'!$A$32:$A$60,0),MATCH('Mthly GM (PR)'!$A136,'Gross Margin'!$A$32:$BS$32,0)),AR135*(1+P135)),"")</f>
        <v/>
      </c>
      <c r="AS136" s="42" t="str">
        <f>IFERROR(IF($C136=7,INDEX('Gross Margin'!$A$32:$BS$60,MATCH('Mthly GM (PR)'!AS$2,'Gross Margin'!$A$32:$A$60,0),MATCH('Mthly GM (PR)'!$A136,'Gross Margin'!$A$32:$BS$32,0)),AS135*(1+Q135)),"")</f>
        <v/>
      </c>
      <c r="AT136" s="42" t="str">
        <f>IFERROR(IF($C136=7,INDEX('Gross Margin'!$A$32:$BS$60,MATCH('Mthly GM (PR)'!AT$2,'Gross Margin'!$A$32:$A$60,0),MATCH('Mthly GM (PR)'!$A136,'Gross Margin'!$A$32:$BS$32,0)),AT135*(1+R135)),"")</f>
        <v/>
      </c>
      <c r="AU136" s="42" t="str">
        <f>IFERROR(IF($C136=7,INDEX('Gross Margin'!$A$32:$BS$60,MATCH('Mthly GM (PR)'!AU$2,'Gross Margin'!$A$32:$A$60,0),MATCH('Mthly GM (PR)'!$A136,'Gross Margin'!$A$32:$BS$32,0)),AU135*(1+S135)),"")</f>
        <v/>
      </c>
      <c r="AV136" s="42" t="str">
        <f>IFERROR(IF($C136=7,INDEX('Gross Margin'!$A$32:$BS$60,MATCH('Mthly GM (PR)'!AV$2,'Gross Margin'!$A$32:$A$60,0),MATCH('Mthly GM (PR)'!$A136,'Gross Margin'!$A$32:$BS$32,0)),AV135*(1+T135)),"")</f>
        <v/>
      </c>
      <c r="AW136" s="42" t="str">
        <f>IFERROR(IF($C136=7,INDEX('Gross Margin'!$A$32:$BS$60,MATCH('Mthly GM (PR)'!AW$2,'Gross Margin'!$A$32:$A$60,0),MATCH('Mthly GM (PR)'!$A136,'Gross Margin'!$A$32:$BS$32,0)),AW135*(1+U135)),"")</f>
        <v/>
      </c>
      <c r="AX136" s="42" t="str">
        <f>IFERROR(IF($C136=7,INDEX('Gross Margin'!$A$32:$BS$60,MATCH('Mthly GM (PR)'!AX$2,'Gross Margin'!$A$32:$A$60,0),MATCH('Mthly GM (PR)'!$A136,'Gross Margin'!$A$32:$BS$32,0)),AX135*(1+V135)),"")</f>
        <v/>
      </c>
      <c r="AY136" s="42" t="str">
        <f>IFERROR(IF($C136=7,INDEX('Gross Margin'!$A$32:$BS$60,MATCH('Mthly GM (PR)'!AY$2,'Gross Margin'!$A$32:$A$60,0),MATCH('Mthly GM (PR)'!$A136,'Gross Margin'!$A$32:$BS$32,0)),AY135*(1+W135)),"")</f>
        <v/>
      </c>
      <c r="AZ136" s="42" t="str">
        <f>IFERROR(IF($C136=7,INDEX('Gross Margin'!$A$32:$BS$60,MATCH('Mthly GM (PR)'!AZ$2,'Gross Margin'!$A$32:$A$60,0),MATCH('Mthly GM (PR)'!$A136,'Gross Margin'!$A$32:$BS$32,0)),AZ135*(1+X135)),"")</f>
        <v/>
      </c>
      <c r="BA136" s="42" t="str">
        <f>IFERROR(IF($C136=7,INDEX('Gross Margin'!$A$32:$BS$60,MATCH('Mthly GM (PR)'!BA$2,'Gross Margin'!$A$32:$A$60,0),MATCH('Mthly GM (PR)'!$A136,'Gross Margin'!$A$32:$BS$32,0)),BA135*(1+Y135)),"")</f>
        <v/>
      </c>
      <c r="BB136" s="42" t="str">
        <f>IFERROR(IF($C136=7,INDEX('Gross Margin'!$A$32:$BS$60,MATCH('Mthly GM (PR)'!BB$2,'Gross Margin'!$A$32:$A$60,0),MATCH('Mthly GM (PR)'!$A136,'Gross Margin'!$A$32:$BS$32,0)),BB135*(1+Z135)),"")</f>
        <v/>
      </c>
      <c r="BC136" s="42" t="str">
        <f>IFERROR(IF($C136=7,INDEX('Gross Margin'!$A$32:$BS$60,MATCH('Mthly GM (PR)'!BC$2,'Gross Margin'!$A$32:$A$60,0),MATCH('Mthly GM (PR)'!$A136,'Gross Margin'!$A$32:$BS$32,0)),BC135*(1+AA135)),"")</f>
        <v/>
      </c>
      <c r="BD136" s="42" t="str">
        <f>IFERROR(IF($C136=7,INDEX('Gross Margin'!$A$32:$BS$60,MATCH('Mthly GM (PR)'!BD$2,'Gross Margin'!$A$32:$A$60,0),MATCH('Mthly GM (PR)'!$A136,'Gross Margin'!$A$32:$BS$32,0)),BD135*(1+AB135)),"")</f>
        <v/>
      </c>
      <c r="BE136" s="42" t="str">
        <f>IFERROR(IF($C136=7,INDEX('Gross Margin'!$A$32:$BS$60,MATCH('Mthly GM (PR)'!BE$2,'Gross Margin'!$A$32:$A$60,0),MATCH('Mthly GM (PR)'!$A136,'Gross Margin'!$A$32:$BS$32,0)),BE135*(1+AC135)),"")</f>
        <v/>
      </c>
      <c r="BF136" s="42" t="str">
        <f>IFERROR(IF($C136=7,INDEX('Gross Margin'!$A$32:$BS$60,MATCH('Mthly GM (PR)'!BF$2,'Gross Margin'!$A$32:$A$60,0),MATCH('Mthly GM (PR)'!$A136,'Gross Margin'!$A$32:$BS$32,0)),BF135*(1+AD135)),"")</f>
        <v/>
      </c>
      <c r="BG136" s="42" t="str">
        <f>IFERROR(IF($C136=7,INDEX('Gross Margin'!$A$32:$BS$60,MATCH('Mthly GM (PR)'!BG$2,'Gross Margin'!$A$32:$A$60,0),MATCH('Mthly GM (PR)'!$A136,'Gross Margin'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W136" s="125">
        <f t="shared" si="177"/>
        <v>-3.6325040570839739E-2</v>
      </c>
      <c r="DX136" s="124">
        <f t="shared" si="119"/>
        <v>-9.4380181691209653E-2</v>
      </c>
    </row>
    <row r="137" spans="1:128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GM (PR)'!D$2,'Memb Hist (Org)'!$A$1:$A$29,0),MATCH('Mthly GM (PR)'!$A137,'Memb Hist (Org)'!$A$1:$BS$1,0))&lt;&gt;1,"",'Mthly Returns (PR)'!D136),"")</f>
        <v>2.7132E-2</v>
      </c>
      <c r="E137" s="46" t="str">
        <f>IFERROR(IF(INDEX('Memb Hist (Org)'!$A$1:$BS$29,MATCH('Mthly GM (PR)'!E$2,'Memb Hist (Org)'!$A$1:$A$29,0),MATCH('Mthly GM (PR)'!$A137,'Memb Hist (Org)'!$A$1:$BS$1,0))&lt;&gt;1,"",'Mthly Returns (PR)'!E136),"")</f>
        <v/>
      </c>
      <c r="F137" s="46" t="str">
        <f>IFERROR(IF(INDEX('Memb Hist (Org)'!$A$1:$BS$29,MATCH('Mthly GM (PR)'!F$2,'Memb Hist (Org)'!$A$1:$A$29,0),MATCH('Mthly GM (PR)'!$A137,'Memb Hist (Org)'!$A$1:$BS$1,0))&lt;&gt;1,"",'Mthly Returns (PR)'!F136),"")</f>
        <v/>
      </c>
      <c r="G137" s="46">
        <f>IFERROR(IF(INDEX('Memb Hist (Org)'!$A$1:$BS$29,MATCH('Mthly GM (PR)'!G$2,'Memb Hist (Org)'!$A$1:$A$29,0),MATCH('Mthly GM (PR)'!$A137,'Memb Hist (Org)'!$A$1:$BS$1,0))&lt;&gt;1,"",'Mthly Returns (PR)'!G136),"")</f>
        <v>1.0470999999999999E-2</v>
      </c>
      <c r="H137" s="46">
        <f>IFERROR(IF(INDEX('Memb Hist (Org)'!$A$1:$BS$29,MATCH('Mthly GM (PR)'!H$2,'Memb Hist (Org)'!$A$1:$A$29,0),MATCH('Mthly GM (PR)'!$A137,'Memb Hist (Org)'!$A$1:$BS$1,0))&lt;&gt;1,"",'Mthly Returns (PR)'!H136),"")</f>
        <v>3.2814999999999997E-2</v>
      </c>
      <c r="I137" s="46">
        <f>IFERROR(IF(INDEX('Memb Hist (Org)'!$A$1:$BS$29,MATCH('Mthly GM (PR)'!I$2,'Memb Hist (Org)'!$A$1:$A$29,0),MATCH('Mthly GM (PR)'!$A137,'Memb Hist (Org)'!$A$1:$BS$1,0))&lt;&gt;1,"",'Mthly Returns (PR)'!I136),"")</f>
        <v>8.2552E-2</v>
      </c>
      <c r="J137" s="46">
        <f>IFERROR(IF(INDEX('Memb Hist (Org)'!$A$1:$BS$29,MATCH('Mthly GM (PR)'!J$2,'Memb Hist (Org)'!$A$1:$A$29,0),MATCH('Mthly GM (PR)'!$A137,'Memb Hist (Org)'!$A$1:$BS$1,0))&lt;&gt;1,"",'Mthly Returns (PR)'!J136),"")</f>
        <v>2.5000000000000001E-2</v>
      </c>
      <c r="K137" s="46">
        <f>IFERROR(IF(INDEX('Memb Hist (Org)'!$A$1:$BS$29,MATCH('Mthly GM (PR)'!K$2,'Memb Hist (Org)'!$A$1:$A$29,0),MATCH('Mthly GM (PR)'!$A137,'Memb Hist (Org)'!$A$1:$BS$1,0))&lt;&gt;1,"",'Mthly Returns (PR)'!K136),"")</f>
        <v>2.4940000000000001E-3</v>
      </c>
      <c r="L137" s="46" t="str">
        <f>IFERROR(IF(INDEX('Memb Hist (Org)'!$A$1:$BS$29,MATCH('Mthly GM (PR)'!L$2,'Memb Hist (Org)'!$A$1:$A$29,0),MATCH('Mthly GM (PR)'!$A137,'Memb Hist (Org)'!$A$1:$BS$1,0))&lt;&gt;1,"",'Mthly Returns (PR)'!L136),"")</f>
        <v/>
      </c>
      <c r="M137" s="46" t="str">
        <f>IFERROR(IF(INDEX('Memb Hist (Org)'!$A$1:$BS$29,MATCH('Mthly GM (PR)'!M$2,'Memb Hist (Org)'!$A$1:$A$29,0),MATCH('Mthly GM (PR)'!$A137,'Memb Hist (Org)'!$A$1:$BS$1,0))&lt;&gt;1,"",'Mthly Returns (PR)'!M136),"")</f>
        <v/>
      </c>
      <c r="N137" s="46" t="str">
        <f>IFERROR(IF(INDEX('Memb Hist (Org)'!$A$1:$BS$29,MATCH('Mthly GM (PR)'!N$2,'Memb Hist (Org)'!$A$1:$A$29,0),MATCH('Mthly GM (PR)'!$A137,'Memb Hist (Org)'!$A$1:$BS$1,0))&lt;&gt;1,"",'Mthly Returns (PR)'!N136),"")</f>
        <v/>
      </c>
      <c r="O137" s="46">
        <f>IFERROR(IF(INDEX('Memb Hist (Org)'!$A$1:$BS$29,MATCH('Mthly GM (PR)'!O$2,'Memb Hist (Org)'!$A$1:$A$29,0),MATCH('Mthly GM (PR)'!$A137,'Memb Hist (Org)'!$A$1:$BS$1,0))&lt;&gt;1,"",'Mthly Returns (PR)'!O136),"")</f>
        <v>2.3935999999999999E-2</v>
      </c>
      <c r="P137" s="46" t="str">
        <f>IFERROR(IF(INDEX('Memb Hist (Org)'!$A$1:$BS$29,MATCH('Mthly GM (PR)'!P$2,'Memb Hist (Org)'!$A$1:$A$29,0),MATCH('Mthly GM (PR)'!$A137,'Memb Hist (Org)'!$A$1:$BS$1,0))&lt;&gt;1,"",'Mthly Returns (PR)'!P136),"")</f>
        <v/>
      </c>
      <c r="Q137" s="46">
        <f>IFERROR(IF(INDEX('Memb Hist (Org)'!$A$1:$BS$29,MATCH('Mthly GM (PR)'!Q$2,'Memb Hist (Org)'!$A$1:$A$29,0),MATCH('Mthly GM (PR)'!$A137,'Memb Hist (Org)'!$A$1:$BS$1,0))&lt;&gt;1,"",'Mthly Returns (PR)'!Q136),"")</f>
        <v>6.0789999999999997E-2</v>
      </c>
      <c r="R137" s="46" t="str">
        <f>IFERROR(IF(INDEX('Memb Hist (Org)'!$A$1:$BS$29,MATCH('Mthly GM (PR)'!R$2,'Memb Hist (Org)'!$A$1:$A$29,0),MATCH('Mthly GM (PR)'!$A137,'Memb Hist (Org)'!$A$1:$BS$1,0))&lt;&gt;1,"",'Mthly Returns (PR)'!R136),"")</f>
        <v/>
      </c>
      <c r="S137" s="46" t="str">
        <f>IFERROR(IF(INDEX('Memb Hist (Org)'!$A$1:$BS$29,MATCH('Mthly GM (PR)'!S$2,'Memb Hist (Org)'!$A$1:$A$29,0),MATCH('Mthly GM (PR)'!$A137,'Memb Hist (Org)'!$A$1:$BS$1,0))&lt;&gt;1,"",'Mthly Returns (PR)'!S136),"")</f>
        <v/>
      </c>
      <c r="T137" s="46">
        <f>IFERROR(IF(INDEX('Memb Hist (Org)'!$A$1:$BS$29,MATCH('Mthly GM (PR)'!T$2,'Memb Hist (Org)'!$A$1:$A$29,0),MATCH('Mthly GM (PR)'!$A137,'Memb Hist (Org)'!$A$1:$BS$1,0))&lt;&gt;1,"",'Mthly Returns (PR)'!T136),"")</f>
        <v>9.3310000000000008E-3</v>
      </c>
      <c r="U137" s="46">
        <f>IFERROR(IF(INDEX('Memb Hist (Org)'!$A$1:$BS$29,MATCH('Mthly GM (PR)'!U$2,'Memb Hist (Org)'!$A$1:$A$29,0),MATCH('Mthly GM (PR)'!$A137,'Memb Hist (Org)'!$A$1:$BS$1,0))&lt;&gt;1,"",'Mthly Returns (PR)'!U136),"")</f>
        <v>1.5228E-2</v>
      </c>
      <c r="V137" s="46">
        <f>IFERROR(IF(INDEX('Memb Hist (Org)'!$A$1:$BS$29,MATCH('Mthly GM (PR)'!V$2,'Memb Hist (Org)'!$A$1:$A$29,0),MATCH('Mthly GM (PR)'!$A137,'Memb Hist (Org)'!$A$1:$BS$1,0))&lt;&gt;1,"",'Mthly Returns (PR)'!V136),"")</f>
        <v>-4.3333000000000003E-2</v>
      </c>
      <c r="W137" s="46">
        <f>IFERROR(IF(INDEX('Memb Hist (Org)'!$A$1:$BS$29,MATCH('Mthly GM (PR)'!W$2,'Memb Hist (Org)'!$A$1:$A$29,0),MATCH('Mthly GM (PR)'!$A137,'Memb Hist (Org)'!$A$1:$BS$1,0))&lt;&gt;1,"",'Mthly Returns (PR)'!W136),"")</f>
        <v>-1.0548999999999999E-2</v>
      </c>
      <c r="X137" s="46">
        <f>IFERROR(IF(INDEX('Memb Hist (Org)'!$A$1:$BS$29,MATCH('Mthly GM (PR)'!X$2,'Memb Hist (Org)'!$A$1:$A$29,0),MATCH('Mthly GM (PR)'!$A137,'Memb Hist (Org)'!$A$1:$BS$1,0))&lt;&gt;1,"",'Mthly Returns (PR)'!X136),"")</f>
        <v>0.10553999999999999</v>
      </c>
      <c r="Y137" s="46">
        <f>IFERROR(IF(INDEX('Memb Hist (Org)'!$A$1:$BS$29,MATCH('Mthly GM (PR)'!Y$2,'Memb Hist (Org)'!$A$1:$A$29,0),MATCH('Mthly GM (PR)'!$A137,'Memb Hist (Org)'!$A$1:$BS$1,0))&lt;&gt;1,"",'Mthly Returns (PR)'!Y136),"")</f>
        <v>1.3816999999999999E-2</v>
      </c>
      <c r="Z137" s="46" t="str">
        <f>IFERROR(IF(INDEX('Memb Hist (Org)'!$A$1:$BS$29,MATCH('Mthly GM (PR)'!Z$2,'Memb Hist (Org)'!$A$1:$A$29,0),MATCH('Mthly GM (PR)'!$A137,'Memb Hist (Org)'!$A$1:$BS$1,0))&lt;&gt;1,"",'Mthly Returns (PR)'!Z136),"")</f>
        <v/>
      </c>
      <c r="AA137" s="46" t="str">
        <f>IFERROR(IF(INDEX('Memb Hist (Org)'!$A$1:$BS$29,MATCH('Mthly GM (PR)'!AA$2,'Memb Hist (Org)'!$A$1:$A$29,0),MATCH('Mthly GM (PR)'!$A137,'Memb Hist (Org)'!$A$1:$BS$1,0))&lt;&gt;1,"",'Mthly Returns (PR)'!AA136),"")</f>
        <v/>
      </c>
      <c r="AB137" s="46" t="str">
        <f>IFERROR(IF(INDEX('Memb Hist (Org)'!$A$1:$BS$29,MATCH('Mthly GM (PR)'!AB$2,'Memb Hist (Org)'!$A$1:$A$29,0),MATCH('Mthly GM (PR)'!$A137,'Memb Hist (Org)'!$A$1:$BS$1,0))&lt;&gt;1,"",'Mthly Returns (PR)'!AB136),"")</f>
        <v/>
      </c>
      <c r="AC137" s="46">
        <f>IFERROR(IF(INDEX('Memb Hist (Org)'!$A$1:$BS$29,MATCH('Mthly GM (PR)'!AC$2,'Memb Hist (Org)'!$A$1:$A$29,0),MATCH('Mthly GM (PR)'!$A137,'Memb Hist (Org)'!$A$1:$BS$1,0))&lt;&gt;1,"",'Mthly Returns (PR)'!AC136),"")</f>
        <v>-4.3670000000000002E-3</v>
      </c>
      <c r="AD137" s="46" t="str">
        <f>IFERROR(IF(INDEX('Memb Hist (Org)'!$A$1:$BS$29,MATCH('Mthly GM (PR)'!AD$2,'Memb Hist (Org)'!$A$1:$A$29,0),MATCH('Mthly GM (PR)'!$A137,'Memb Hist (Org)'!$A$1:$BS$1,0))&lt;&gt;1,"",'Mthly Returns (PR)'!AD136),"")</f>
        <v/>
      </c>
      <c r="AE137" s="46" t="str">
        <f>IFERROR(IF(INDEX('Memb Hist (Org)'!$A$1:$BS$29,MATCH('Mthly GM (PR)'!AE$2,'Memb Hist (Org)'!$A$1:$A$29,0),MATCH('Mthly GM (PR)'!$A137,'Memb Hist (Org)'!$A$1:$BS$1,0))&lt;&gt;1,"",'Mthly Returns (PR)'!AE136),"")</f>
        <v/>
      </c>
      <c r="AF137" s="42" t="str">
        <f>IFERROR(IF($C137=7,INDEX('Gross Margin'!$A$32:$BS$60,MATCH('Mthly GM (PR)'!AF$2,'Gross Margin'!$A$32:$A$60,0),MATCH('Mthly GM (PR)'!$A137,'Gross Margin'!$A$32:$BS$32,0)),AF136*(1+D136)),"")</f>
        <v/>
      </c>
      <c r="AG137" s="42" t="str">
        <f>IFERROR(IF($C137=7,INDEX('Gross Margin'!$A$32:$BS$60,MATCH('Mthly GM (PR)'!AG$2,'Gross Margin'!$A$32:$A$60,0),MATCH('Mthly GM (PR)'!$A137,'Gross Margin'!$A$32:$BS$32,0)),AG136*(1+E136)),"")</f>
        <v/>
      </c>
      <c r="AH137" s="42" t="str">
        <f>IFERROR(IF($C137=7,INDEX('Gross Margin'!$A$32:$BS$60,MATCH('Mthly GM (PR)'!AH$2,'Gross Margin'!$A$32:$A$60,0),MATCH('Mthly GM (PR)'!$A137,'Gross Margin'!$A$32:$BS$32,0)),AH136*(1+F136)),"")</f>
        <v/>
      </c>
      <c r="AI137" s="42" t="str">
        <f>IFERROR(IF($C137=7,INDEX('Gross Margin'!$A$32:$BS$60,MATCH('Mthly GM (PR)'!AI$2,'Gross Margin'!$A$32:$A$60,0),MATCH('Mthly GM (PR)'!$A137,'Gross Margin'!$A$32:$BS$32,0)),AI136*(1+G136)),"")</f>
        <v/>
      </c>
      <c r="AJ137" s="42" t="str">
        <f>IFERROR(IF($C137=7,INDEX('Gross Margin'!$A$32:$BS$60,MATCH('Mthly GM (PR)'!AJ$2,'Gross Margin'!$A$32:$A$60,0),MATCH('Mthly GM (PR)'!$A137,'Gross Margin'!$A$32:$BS$32,0)),AJ136*(1+H136)),"")</f>
        <v/>
      </c>
      <c r="AK137" s="42" t="str">
        <f>IFERROR(IF($C137=7,INDEX('Gross Margin'!$A$32:$BS$60,MATCH('Mthly GM (PR)'!AK$2,'Gross Margin'!$A$32:$A$60,0),MATCH('Mthly GM (PR)'!$A137,'Gross Margin'!$A$32:$BS$32,0)),AK136*(1+I136)),"")</f>
        <v/>
      </c>
      <c r="AL137" s="42" t="str">
        <f>IFERROR(IF($C137=7,INDEX('Gross Margin'!$A$32:$BS$60,MATCH('Mthly GM (PR)'!AL$2,'Gross Margin'!$A$32:$A$60,0),MATCH('Mthly GM (PR)'!$A137,'Gross Margin'!$A$32:$BS$32,0)),AL136*(1+J136)),"")</f>
        <v/>
      </c>
      <c r="AM137" s="42" t="str">
        <f>IFERROR(IF($C137=7,INDEX('Gross Margin'!$A$32:$BS$60,MATCH('Mthly GM (PR)'!AM$2,'Gross Margin'!$A$32:$A$60,0),MATCH('Mthly GM (PR)'!$A137,'Gross Margin'!$A$32:$BS$32,0)),AM136*(1+K136)),"")</f>
        <v/>
      </c>
      <c r="AN137" s="42" t="str">
        <f>IFERROR(IF($C137=7,INDEX('Gross Margin'!$A$32:$BS$60,MATCH('Mthly GM (PR)'!AN$2,'Gross Margin'!$A$32:$A$60,0),MATCH('Mthly GM (PR)'!$A137,'Gross Margin'!$A$32:$BS$32,0)),AN136*(1+L136)),"")</f>
        <v/>
      </c>
      <c r="AO137" s="42" t="str">
        <f>IFERROR(IF($C137=7,INDEX('Gross Margin'!$A$32:$BS$60,MATCH('Mthly GM (PR)'!AO$2,'Gross Margin'!$A$32:$A$60,0),MATCH('Mthly GM (PR)'!$A137,'Gross Margin'!$A$32:$BS$32,0)),AO136*(1+M136)),"")</f>
        <v/>
      </c>
      <c r="AP137" s="42" t="str">
        <f>IFERROR(IF($C137=7,INDEX('Gross Margin'!$A$32:$BS$60,MATCH('Mthly GM (PR)'!AP$2,'Gross Margin'!$A$32:$A$60,0),MATCH('Mthly GM (PR)'!$A137,'Gross Margin'!$A$32:$BS$32,0)),AP136*(1+N136)),"")</f>
        <v/>
      </c>
      <c r="AQ137" s="42" t="str">
        <f>IFERROR(IF($C137=7,INDEX('Gross Margin'!$A$32:$BS$60,MATCH('Mthly GM (PR)'!AQ$2,'Gross Margin'!$A$32:$A$60,0),MATCH('Mthly GM (PR)'!$A137,'Gross Margin'!$A$32:$BS$32,0)),AQ136*(1+O136)),"")</f>
        <v/>
      </c>
      <c r="AR137" s="42" t="str">
        <f>IFERROR(IF($C137=7,INDEX('Gross Margin'!$A$32:$BS$60,MATCH('Mthly GM (PR)'!AR$2,'Gross Margin'!$A$32:$A$60,0),MATCH('Mthly GM (PR)'!$A137,'Gross Margin'!$A$32:$BS$32,0)),AR136*(1+P136)),"")</f>
        <v/>
      </c>
      <c r="AS137" s="42" t="str">
        <f>IFERROR(IF($C137=7,INDEX('Gross Margin'!$A$32:$BS$60,MATCH('Mthly GM (PR)'!AS$2,'Gross Margin'!$A$32:$A$60,0),MATCH('Mthly GM (PR)'!$A137,'Gross Margin'!$A$32:$BS$32,0)),AS136*(1+Q136)),"")</f>
        <v/>
      </c>
      <c r="AT137" s="42" t="str">
        <f>IFERROR(IF($C137=7,INDEX('Gross Margin'!$A$32:$BS$60,MATCH('Mthly GM (PR)'!AT$2,'Gross Margin'!$A$32:$A$60,0),MATCH('Mthly GM (PR)'!$A137,'Gross Margin'!$A$32:$BS$32,0)),AT136*(1+R136)),"")</f>
        <v/>
      </c>
      <c r="AU137" s="42" t="str">
        <f>IFERROR(IF($C137=7,INDEX('Gross Margin'!$A$32:$BS$60,MATCH('Mthly GM (PR)'!AU$2,'Gross Margin'!$A$32:$A$60,0),MATCH('Mthly GM (PR)'!$A137,'Gross Margin'!$A$32:$BS$32,0)),AU136*(1+S136)),"")</f>
        <v/>
      </c>
      <c r="AV137" s="42" t="str">
        <f>IFERROR(IF($C137=7,INDEX('Gross Margin'!$A$32:$BS$60,MATCH('Mthly GM (PR)'!AV$2,'Gross Margin'!$A$32:$A$60,0),MATCH('Mthly GM (PR)'!$A137,'Gross Margin'!$A$32:$BS$32,0)),AV136*(1+T136)),"")</f>
        <v/>
      </c>
      <c r="AW137" s="42" t="str">
        <f>IFERROR(IF($C137=7,INDEX('Gross Margin'!$A$32:$BS$60,MATCH('Mthly GM (PR)'!AW$2,'Gross Margin'!$A$32:$A$60,0),MATCH('Mthly GM (PR)'!$A137,'Gross Margin'!$A$32:$BS$32,0)),AW136*(1+U136)),"")</f>
        <v/>
      </c>
      <c r="AX137" s="42" t="str">
        <f>IFERROR(IF($C137=7,INDEX('Gross Margin'!$A$32:$BS$60,MATCH('Mthly GM (PR)'!AX$2,'Gross Margin'!$A$32:$A$60,0),MATCH('Mthly GM (PR)'!$A137,'Gross Margin'!$A$32:$BS$32,0)),AX136*(1+V136)),"")</f>
        <v/>
      </c>
      <c r="AY137" s="42" t="str">
        <f>IFERROR(IF($C137=7,INDEX('Gross Margin'!$A$32:$BS$60,MATCH('Mthly GM (PR)'!AY$2,'Gross Margin'!$A$32:$A$60,0),MATCH('Mthly GM (PR)'!$A137,'Gross Margin'!$A$32:$BS$32,0)),AY136*(1+W136)),"")</f>
        <v/>
      </c>
      <c r="AZ137" s="42" t="str">
        <f>IFERROR(IF($C137=7,INDEX('Gross Margin'!$A$32:$BS$60,MATCH('Mthly GM (PR)'!AZ$2,'Gross Margin'!$A$32:$A$60,0),MATCH('Mthly GM (PR)'!$A137,'Gross Margin'!$A$32:$BS$32,0)),AZ136*(1+X136)),"")</f>
        <v/>
      </c>
      <c r="BA137" s="42" t="str">
        <f>IFERROR(IF($C137=7,INDEX('Gross Margin'!$A$32:$BS$60,MATCH('Mthly GM (PR)'!BA$2,'Gross Margin'!$A$32:$A$60,0),MATCH('Mthly GM (PR)'!$A137,'Gross Margin'!$A$32:$BS$32,0)),BA136*(1+Y136)),"")</f>
        <v/>
      </c>
      <c r="BB137" s="42" t="str">
        <f>IFERROR(IF($C137=7,INDEX('Gross Margin'!$A$32:$BS$60,MATCH('Mthly GM (PR)'!BB$2,'Gross Margin'!$A$32:$A$60,0),MATCH('Mthly GM (PR)'!$A137,'Gross Margin'!$A$32:$BS$32,0)),BB136*(1+Z136)),"")</f>
        <v/>
      </c>
      <c r="BC137" s="42" t="str">
        <f>IFERROR(IF($C137=7,INDEX('Gross Margin'!$A$32:$BS$60,MATCH('Mthly GM (PR)'!BC$2,'Gross Margin'!$A$32:$A$60,0),MATCH('Mthly GM (PR)'!$A137,'Gross Margin'!$A$32:$BS$32,0)),BC136*(1+AA136)),"")</f>
        <v/>
      </c>
      <c r="BD137" s="42" t="str">
        <f>IFERROR(IF($C137=7,INDEX('Gross Margin'!$A$32:$BS$60,MATCH('Mthly GM (PR)'!BD$2,'Gross Margin'!$A$32:$A$60,0),MATCH('Mthly GM (PR)'!$A137,'Gross Margin'!$A$32:$BS$32,0)),BD136*(1+AB136)),"")</f>
        <v/>
      </c>
      <c r="BE137" s="42" t="str">
        <f>IFERROR(IF($C137=7,INDEX('Gross Margin'!$A$32:$BS$60,MATCH('Mthly GM (PR)'!BE$2,'Gross Margin'!$A$32:$A$60,0),MATCH('Mthly GM (PR)'!$A137,'Gross Margin'!$A$32:$BS$32,0)),BE136*(1+AC136)),"")</f>
        <v/>
      </c>
      <c r="BF137" s="42" t="str">
        <f>IFERROR(IF($C137=7,INDEX('Gross Margin'!$A$32:$BS$60,MATCH('Mthly GM (PR)'!BF$2,'Gross Margin'!$A$32:$A$60,0),MATCH('Mthly GM (PR)'!$A137,'Gross Margin'!$A$32:$BS$32,0)),BF136*(1+AD136)),"")</f>
        <v/>
      </c>
      <c r="BG137" s="42" t="str">
        <f>IFERROR(IF($C137=7,INDEX('Gross Margin'!$A$32:$BS$60,MATCH('Mthly GM (PR)'!BG$2,'Gross Margin'!$A$32:$A$60,0),MATCH('Mthly GM (PR)'!$A137,'Gross Margin'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W137" s="125">
        <f t="shared" si="177"/>
        <v>1.8224808287468086E-2</v>
      </c>
      <c r="DX137" s="124">
        <f t="shared" si="119"/>
        <v>-2.371746982058287E-2</v>
      </c>
    </row>
    <row r="138" spans="1:128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GM (PR)'!D$2,'Memb Hist (Org)'!$A$1:$A$29,0),MATCH('Mthly GM (PR)'!$A138,'Memb Hist (Org)'!$A$1:$BS$1,0))&lt;&gt;1,"",'Mthly Returns (PR)'!D137),"")</f>
        <v>-7.5469999999999999E-3</v>
      </c>
      <c r="E138" s="46" t="str">
        <f>IFERROR(IF(INDEX('Memb Hist (Org)'!$A$1:$BS$29,MATCH('Mthly GM (PR)'!E$2,'Memb Hist (Org)'!$A$1:$A$29,0),MATCH('Mthly GM (PR)'!$A138,'Memb Hist (Org)'!$A$1:$BS$1,0))&lt;&gt;1,"",'Mthly Returns (PR)'!E137),"")</f>
        <v/>
      </c>
      <c r="F138" s="46" t="str">
        <f>IFERROR(IF(INDEX('Memb Hist (Org)'!$A$1:$BS$29,MATCH('Mthly GM (PR)'!F$2,'Memb Hist (Org)'!$A$1:$A$29,0),MATCH('Mthly GM (PR)'!$A138,'Memb Hist (Org)'!$A$1:$BS$1,0))&lt;&gt;1,"",'Mthly Returns (PR)'!F137),"")</f>
        <v/>
      </c>
      <c r="G138" s="46">
        <f>IFERROR(IF(INDEX('Memb Hist (Org)'!$A$1:$BS$29,MATCH('Mthly GM (PR)'!G$2,'Memb Hist (Org)'!$A$1:$A$29,0),MATCH('Mthly GM (PR)'!$A138,'Memb Hist (Org)'!$A$1:$BS$1,0))&lt;&gt;1,"",'Mthly Returns (PR)'!G137),"")</f>
        <v>4.6632E-2</v>
      </c>
      <c r="H138" s="46">
        <f>IFERROR(IF(INDEX('Memb Hist (Org)'!$A$1:$BS$29,MATCH('Mthly GM (PR)'!H$2,'Memb Hist (Org)'!$A$1:$A$29,0),MATCH('Mthly GM (PR)'!$A138,'Memb Hist (Org)'!$A$1:$BS$1,0))&lt;&gt;1,"",'Mthly Returns (PR)'!H137),"")</f>
        <v>3.5117000000000002E-2</v>
      </c>
      <c r="I138" s="46">
        <f>IFERROR(IF(INDEX('Memb Hist (Org)'!$A$1:$BS$29,MATCH('Mthly GM (PR)'!I$2,'Memb Hist (Org)'!$A$1:$A$29,0),MATCH('Mthly GM (PR)'!$A138,'Memb Hist (Org)'!$A$1:$BS$1,0))&lt;&gt;1,"",'Mthly Returns (PR)'!I137),"")</f>
        <v>9.3588000000000005E-2</v>
      </c>
      <c r="J138" s="46">
        <f>IFERROR(IF(INDEX('Memb Hist (Org)'!$A$1:$BS$29,MATCH('Mthly GM (PR)'!J$2,'Memb Hist (Org)'!$A$1:$A$29,0),MATCH('Mthly GM (PR)'!$A138,'Memb Hist (Org)'!$A$1:$BS$1,0))&lt;&gt;1,"",'Mthly Returns (PR)'!J137),"")</f>
        <v>4.2129E-2</v>
      </c>
      <c r="K138" s="46">
        <f>IFERROR(IF(INDEX('Memb Hist (Org)'!$A$1:$BS$29,MATCH('Mthly GM (PR)'!K$2,'Memb Hist (Org)'!$A$1:$A$29,0),MATCH('Mthly GM (PR)'!$A138,'Memb Hist (Org)'!$A$1:$BS$1,0))&lt;&gt;1,"",'Mthly Returns (PR)'!K137),"")</f>
        <v>9.2039999999999997E-2</v>
      </c>
      <c r="L138" s="46" t="str">
        <f>IFERROR(IF(INDEX('Memb Hist (Org)'!$A$1:$BS$29,MATCH('Mthly GM (PR)'!L$2,'Memb Hist (Org)'!$A$1:$A$29,0),MATCH('Mthly GM (PR)'!$A138,'Memb Hist (Org)'!$A$1:$BS$1,0))&lt;&gt;1,"",'Mthly Returns (PR)'!L137),"")</f>
        <v/>
      </c>
      <c r="M138" s="46" t="str">
        <f>IFERROR(IF(INDEX('Memb Hist (Org)'!$A$1:$BS$29,MATCH('Mthly GM (PR)'!M$2,'Memb Hist (Org)'!$A$1:$A$29,0),MATCH('Mthly GM (PR)'!$A138,'Memb Hist (Org)'!$A$1:$BS$1,0))&lt;&gt;1,"",'Mthly Returns (PR)'!M137),"")</f>
        <v/>
      </c>
      <c r="N138" s="46" t="str">
        <f>IFERROR(IF(INDEX('Memb Hist (Org)'!$A$1:$BS$29,MATCH('Mthly GM (PR)'!N$2,'Memb Hist (Org)'!$A$1:$A$29,0),MATCH('Mthly GM (PR)'!$A138,'Memb Hist (Org)'!$A$1:$BS$1,0))&lt;&gt;1,"",'Mthly Returns (PR)'!N137),"")</f>
        <v/>
      </c>
      <c r="O138" s="46">
        <f>IFERROR(IF(INDEX('Memb Hist (Org)'!$A$1:$BS$29,MATCH('Mthly GM (PR)'!O$2,'Memb Hist (Org)'!$A$1:$A$29,0),MATCH('Mthly GM (PR)'!$A138,'Memb Hist (Org)'!$A$1:$BS$1,0))&lt;&gt;1,"",'Mthly Returns (PR)'!O137),"")</f>
        <v>-1.8182E-2</v>
      </c>
      <c r="P138" s="46" t="str">
        <f>IFERROR(IF(INDEX('Memb Hist (Org)'!$A$1:$BS$29,MATCH('Mthly GM (PR)'!P$2,'Memb Hist (Org)'!$A$1:$A$29,0),MATCH('Mthly GM (PR)'!$A138,'Memb Hist (Org)'!$A$1:$BS$1,0))&lt;&gt;1,"",'Mthly Returns (PR)'!P137),"")</f>
        <v/>
      </c>
      <c r="Q138" s="46">
        <f>IFERROR(IF(INDEX('Memb Hist (Org)'!$A$1:$BS$29,MATCH('Mthly GM (PR)'!Q$2,'Memb Hist (Org)'!$A$1:$A$29,0),MATCH('Mthly GM (PR)'!$A138,'Memb Hist (Org)'!$A$1:$BS$1,0))&lt;&gt;1,"",'Mthly Returns (PR)'!Q137),"")</f>
        <v>4.5845999999999998E-2</v>
      </c>
      <c r="R138" s="46" t="str">
        <f>IFERROR(IF(INDEX('Memb Hist (Org)'!$A$1:$BS$29,MATCH('Mthly GM (PR)'!R$2,'Memb Hist (Org)'!$A$1:$A$29,0),MATCH('Mthly GM (PR)'!$A138,'Memb Hist (Org)'!$A$1:$BS$1,0))&lt;&gt;1,"",'Mthly Returns (PR)'!R137),"")</f>
        <v/>
      </c>
      <c r="S138" s="46" t="str">
        <f>IFERROR(IF(INDEX('Memb Hist (Org)'!$A$1:$BS$29,MATCH('Mthly GM (PR)'!S$2,'Memb Hist (Org)'!$A$1:$A$29,0),MATCH('Mthly GM (PR)'!$A138,'Memb Hist (Org)'!$A$1:$BS$1,0))&lt;&gt;1,"",'Mthly Returns (PR)'!S137),"")</f>
        <v/>
      </c>
      <c r="T138" s="46">
        <f>IFERROR(IF(INDEX('Memb Hist (Org)'!$A$1:$BS$29,MATCH('Mthly GM (PR)'!T$2,'Memb Hist (Org)'!$A$1:$A$29,0),MATCH('Mthly GM (PR)'!$A138,'Memb Hist (Org)'!$A$1:$BS$1,0))&lt;&gt;1,"",'Mthly Returns (PR)'!T137),"")</f>
        <v>-1.2326999999999999E-2</v>
      </c>
      <c r="U138" s="46">
        <f>IFERROR(IF(INDEX('Memb Hist (Org)'!$A$1:$BS$29,MATCH('Mthly GM (PR)'!U$2,'Memb Hist (Org)'!$A$1:$A$29,0),MATCH('Mthly GM (PR)'!$A138,'Memb Hist (Org)'!$A$1:$BS$1,0))&lt;&gt;1,"",'Mthly Returns (PR)'!U137),"")</f>
        <v>7.4999999999999997E-2</v>
      </c>
      <c r="V138" s="46">
        <f>IFERROR(IF(INDEX('Memb Hist (Org)'!$A$1:$BS$29,MATCH('Mthly GM (PR)'!V$2,'Memb Hist (Org)'!$A$1:$A$29,0),MATCH('Mthly GM (PR)'!$A138,'Memb Hist (Org)'!$A$1:$BS$1,0))&lt;&gt;1,"",'Mthly Returns (PR)'!V137),"")</f>
        <v>5.0522999999999998E-2</v>
      </c>
      <c r="W138" s="46">
        <f>IFERROR(IF(INDEX('Memb Hist (Org)'!$A$1:$BS$29,MATCH('Mthly GM (PR)'!W$2,'Memb Hist (Org)'!$A$1:$A$29,0),MATCH('Mthly GM (PR)'!$A138,'Memb Hist (Org)'!$A$1:$BS$1,0))&lt;&gt;1,"",'Mthly Returns (PR)'!W137),"")</f>
        <v>3.6247000000000001E-2</v>
      </c>
      <c r="X138" s="46">
        <f>IFERROR(IF(INDEX('Memb Hist (Org)'!$A$1:$BS$29,MATCH('Mthly GM (PR)'!X$2,'Memb Hist (Org)'!$A$1:$A$29,0),MATCH('Mthly GM (PR)'!$A138,'Memb Hist (Org)'!$A$1:$BS$1,0))&lt;&gt;1,"",'Mthly Returns (PR)'!X137),"")</f>
        <v>5.7644000000000001E-2</v>
      </c>
      <c r="Y138" s="46">
        <f>IFERROR(IF(INDEX('Memb Hist (Org)'!$A$1:$BS$29,MATCH('Mthly GM (PR)'!Y$2,'Memb Hist (Org)'!$A$1:$A$29,0),MATCH('Mthly GM (PR)'!$A138,'Memb Hist (Org)'!$A$1:$BS$1,0))&lt;&gt;1,"",'Mthly Returns (PR)'!Y137),"")</f>
        <v>2.0442999999999999E-2</v>
      </c>
      <c r="Z138" s="46" t="str">
        <f>IFERROR(IF(INDEX('Memb Hist (Org)'!$A$1:$BS$29,MATCH('Mthly GM (PR)'!Z$2,'Memb Hist (Org)'!$A$1:$A$29,0),MATCH('Mthly GM (PR)'!$A138,'Memb Hist (Org)'!$A$1:$BS$1,0))&lt;&gt;1,"",'Mthly Returns (PR)'!Z137),"")</f>
        <v/>
      </c>
      <c r="AA138" s="46" t="str">
        <f>IFERROR(IF(INDEX('Memb Hist (Org)'!$A$1:$BS$29,MATCH('Mthly GM (PR)'!AA$2,'Memb Hist (Org)'!$A$1:$A$29,0),MATCH('Mthly GM (PR)'!$A138,'Memb Hist (Org)'!$A$1:$BS$1,0))&lt;&gt;1,"",'Mthly Returns (PR)'!AA137),"")</f>
        <v/>
      </c>
      <c r="AB138" s="46" t="str">
        <f>IFERROR(IF(INDEX('Memb Hist (Org)'!$A$1:$BS$29,MATCH('Mthly GM (PR)'!AB$2,'Memb Hist (Org)'!$A$1:$A$29,0),MATCH('Mthly GM (PR)'!$A138,'Memb Hist (Org)'!$A$1:$BS$1,0))&lt;&gt;1,"",'Mthly Returns (PR)'!AB137),"")</f>
        <v/>
      </c>
      <c r="AC138" s="46">
        <f>IFERROR(IF(INDEX('Memb Hist (Org)'!$A$1:$BS$29,MATCH('Mthly GM (PR)'!AC$2,'Memb Hist (Org)'!$A$1:$A$29,0),MATCH('Mthly GM (PR)'!$A138,'Memb Hist (Org)'!$A$1:$BS$1,0))&lt;&gt;1,"",'Mthly Returns (PR)'!AC137),"")</f>
        <v>0</v>
      </c>
      <c r="AD138" s="46" t="str">
        <f>IFERROR(IF(INDEX('Memb Hist (Org)'!$A$1:$BS$29,MATCH('Mthly GM (PR)'!AD$2,'Memb Hist (Org)'!$A$1:$A$29,0),MATCH('Mthly GM (PR)'!$A138,'Memb Hist (Org)'!$A$1:$BS$1,0))&lt;&gt;1,"",'Mthly Returns (PR)'!AD137),"")</f>
        <v/>
      </c>
      <c r="AE138" s="46" t="str">
        <f>IFERROR(IF(INDEX('Memb Hist (Org)'!$A$1:$BS$29,MATCH('Mthly GM (PR)'!AE$2,'Memb Hist (Org)'!$A$1:$A$29,0),MATCH('Mthly GM (PR)'!$A138,'Memb Hist (Org)'!$A$1:$BS$1,0))&lt;&gt;1,"",'Mthly Returns (PR)'!AE137),"")</f>
        <v/>
      </c>
      <c r="AF138" s="42" t="str">
        <f>IFERROR(IF($C138=7,INDEX('Gross Margin'!$A$32:$BS$60,MATCH('Mthly GM (PR)'!AF$2,'Gross Margin'!$A$32:$A$60,0),MATCH('Mthly GM (PR)'!$A138,'Gross Margin'!$A$32:$BS$32,0)),AF137*(1+D137)),"")</f>
        <v/>
      </c>
      <c r="AG138" s="42" t="str">
        <f>IFERROR(IF($C138=7,INDEX('Gross Margin'!$A$32:$BS$60,MATCH('Mthly GM (PR)'!AG$2,'Gross Margin'!$A$32:$A$60,0),MATCH('Mthly GM (PR)'!$A138,'Gross Margin'!$A$32:$BS$32,0)),AG137*(1+E137)),"")</f>
        <v/>
      </c>
      <c r="AH138" s="42" t="str">
        <f>IFERROR(IF($C138=7,INDEX('Gross Margin'!$A$32:$BS$60,MATCH('Mthly GM (PR)'!AH$2,'Gross Margin'!$A$32:$A$60,0),MATCH('Mthly GM (PR)'!$A138,'Gross Margin'!$A$32:$BS$32,0)),AH137*(1+F137)),"")</f>
        <v/>
      </c>
      <c r="AI138" s="42" t="str">
        <f>IFERROR(IF($C138=7,INDEX('Gross Margin'!$A$32:$BS$60,MATCH('Mthly GM (PR)'!AI$2,'Gross Margin'!$A$32:$A$60,0),MATCH('Mthly GM (PR)'!$A138,'Gross Margin'!$A$32:$BS$32,0)),AI137*(1+G137)),"")</f>
        <v/>
      </c>
      <c r="AJ138" s="42" t="str">
        <f>IFERROR(IF($C138=7,INDEX('Gross Margin'!$A$32:$BS$60,MATCH('Mthly GM (PR)'!AJ$2,'Gross Margin'!$A$32:$A$60,0),MATCH('Mthly GM (PR)'!$A138,'Gross Margin'!$A$32:$BS$32,0)),AJ137*(1+H137)),"")</f>
        <v/>
      </c>
      <c r="AK138" s="42" t="str">
        <f>IFERROR(IF($C138=7,INDEX('Gross Margin'!$A$32:$BS$60,MATCH('Mthly GM (PR)'!AK$2,'Gross Margin'!$A$32:$A$60,0),MATCH('Mthly GM (PR)'!$A138,'Gross Margin'!$A$32:$BS$32,0)),AK137*(1+I137)),"")</f>
        <v/>
      </c>
      <c r="AL138" s="42" t="str">
        <f>IFERROR(IF($C138=7,INDEX('Gross Margin'!$A$32:$BS$60,MATCH('Mthly GM (PR)'!AL$2,'Gross Margin'!$A$32:$A$60,0),MATCH('Mthly GM (PR)'!$A138,'Gross Margin'!$A$32:$BS$32,0)),AL137*(1+J137)),"")</f>
        <v/>
      </c>
      <c r="AM138" s="42" t="str">
        <f>IFERROR(IF($C138=7,INDEX('Gross Margin'!$A$32:$BS$60,MATCH('Mthly GM (PR)'!AM$2,'Gross Margin'!$A$32:$A$60,0),MATCH('Mthly GM (PR)'!$A138,'Gross Margin'!$A$32:$BS$32,0)),AM137*(1+K137)),"")</f>
        <v/>
      </c>
      <c r="AN138" s="42" t="str">
        <f>IFERROR(IF($C138=7,INDEX('Gross Margin'!$A$32:$BS$60,MATCH('Mthly GM (PR)'!AN$2,'Gross Margin'!$A$32:$A$60,0),MATCH('Mthly GM (PR)'!$A138,'Gross Margin'!$A$32:$BS$32,0)),AN137*(1+L137)),"")</f>
        <v/>
      </c>
      <c r="AO138" s="42" t="str">
        <f>IFERROR(IF($C138=7,INDEX('Gross Margin'!$A$32:$BS$60,MATCH('Mthly GM (PR)'!AO$2,'Gross Margin'!$A$32:$A$60,0),MATCH('Mthly GM (PR)'!$A138,'Gross Margin'!$A$32:$BS$32,0)),AO137*(1+M137)),"")</f>
        <v/>
      </c>
      <c r="AP138" s="42" t="str">
        <f>IFERROR(IF($C138=7,INDEX('Gross Margin'!$A$32:$BS$60,MATCH('Mthly GM (PR)'!AP$2,'Gross Margin'!$A$32:$A$60,0),MATCH('Mthly GM (PR)'!$A138,'Gross Margin'!$A$32:$BS$32,0)),AP137*(1+N137)),"")</f>
        <v/>
      </c>
      <c r="AQ138" s="42" t="str">
        <f>IFERROR(IF($C138=7,INDEX('Gross Margin'!$A$32:$BS$60,MATCH('Mthly GM (PR)'!AQ$2,'Gross Margin'!$A$32:$A$60,0),MATCH('Mthly GM (PR)'!$A138,'Gross Margin'!$A$32:$BS$32,0)),AQ137*(1+O137)),"")</f>
        <v/>
      </c>
      <c r="AR138" s="42" t="str">
        <f>IFERROR(IF($C138=7,INDEX('Gross Margin'!$A$32:$BS$60,MATCH('Mthly GM (PR)'!AR$2,'Gross Margin'!$A$32:$A$60,0),MATCH('Mthly GM (PR)'!$A138,'Gross Margin'!$A$32:$BS$32,0)),AR137*(1+P137)),"")</f>
        <v/>
      </c>
      <c r="AS138" s="42" t="str">
        <f>IFERROR(IF($C138=7,INDEX('Gross Margin'!$A$32:$BS$60,MATCH('Mthly GM (PR)'!AS$2,'Gross Margin'!$A$32:$A$60,0),MATCH('Mthly GM (PR)'!$A138,'Gross Margin'!$A$32:$BS$32,0)),AS137*(1+Q137)),"")</f>
        <v/>
      </c>
      <c r="AT138" s="42" t="str">
        <f>IFERROR(IF($C138=7,INDEX('Gross Margin'!$A$32:$BS$60,MATCH('Mthly GM (PR)'!AT$2,'Gross Margin'!$A$32:$A$60,0),MATCH('Mthly GM (PR)'!$A138,'Gross Margin'!$A$32:$BS$32,0)),AT137*(1+R137)),"")</f>
        <v/>
      </c>
      <c r="AU138" s="42" t="str">
        <f>IFERROR(IF($C138=7,INDEX('Gross Margin'!$A$32:$BS$60,MATCH('Mthly GM (PR)'!AU$2,'Gross Margin'!$A$32:$A$60,0),MATCH('Mthly GM (PR)'!$A138,'Gross Margin'!$A$32:$BS$32,0)),AU137*(1+S137)),"")</f>
        <v/>
      </c>
      <c r="AV138" s="42" t="str">
        <f>IFERROR(IF($C138=7,INDEX('Gross Margin'!$A$32:$BS$60,MATCH('Mthly GM (PR)'!AV$2,'Gross Margin'!$A$32:$A$60,0),MATCH('Mthly GM (PR)'!$A138,'Gross Margin'!$A$32:$BS$32,0)),AV137*(1+T137)),"")</f>
        <v/>
      </c>
      <c r="AW138" s="42" t="str">
        <f>IFERROR(IF($C138=7,INDEX('Gross Margin'!$A$32:$BS$60,MATCH('Mthly GM (PR)'!AW$2,'Gross Margin'!$A$32:$A$60,0),MATCH('Mthly GM (PR)'!$A138,'Gross Margin'!$A$32:$BS$32,0)),AW137*(1+U137)),"")</f>
        <v/>
      </c>
      <c r="AX138" s="42" t="str">
        <f>IFERROR(IF($C138=7,INDEX('Gross Margin'!$A$32:$BS$60,MATCH('Mthly GM (PR)'!AX$2,'Gross Margin'!$A$32:$A$60,0),MATCH('Mthly GM (PR)'!$A138,'Gross Margin'!$A$32:$BS$32,0)),AX137*(1+V137)),"")</f>
        <v/>
      </c>
      <c r="AY138" s="42" t="str">
        <f>IFERROR(IF($C138=7,INDEX('Gross Margin'!$A$32:$BS$60,MATCH('Mthly GM (PR)'!AY$2,'Gross Margin'!$A$32:$A$60,0),MATCH('Mthly GM (PR)'!$A138,'Gross Margin'!$A$32:$BS$32,0)),AY137*(1+W137)),"")</f>
        <v/>
      </c>
      <c r="AZ138" s="42" t="str">
        <f>IFERROR(IF($C138=7,INDEX('Gross Margin'!$A$32:$BS$60,MATCH('Mthly GM (PR)'!AZ$2,'Gross Margin'!$A$32:$A$60,0),MATCH('Mthly GM (PR)'!$A138,'Gross Margin'!$A$32:$BS$32,0)),AZ137*(1+X137)),"")</f>
        <v/>
      </c>
      <c r="BA138" s="42" t="str">
        <f>IFERROR(IF($C138=7,INDEX('Gross Margin'!$A$32:$BS$60,MATCH('Mthly GM (PR)'!BA$2,'Gross Margin'!$A$32:$A$60,0),MATCH('Mthly GM (PR)'!$A138,'Gross Margin'!$A$32:$BS$32,0)),BA137*(1+Y137)),"")</f>
        <v/>
      </c>
      <c r="BB138" s="42" t="str">
        <f>IFERROR(IF($C138=7,INDEX('Gross Margin'!$A$32:$BS$60,MATCH('Mthly GM (PR)'!BB$2,'Gross Margin'!$A$32:$A$60,0),MATCH('Mthly GM (PR)'!$A138,'Gross Margin'!$A$32:$BS$32,0)),BB137*(1+Z137)),"")</f>
        <v/>
      </c>
      <c r="BC138" s="42" t="str">
        <f>IFERROR(IF($C138=7,INDEX('Gross Margin'!$A$32:$BS$60,MATCH('Mthly GM (PR)'!BC$2,'Gross Margin'!$A$32:$A$60,0),MATCH('Mthly GM (PR)'!$A138,'Gross Margin'!$A$32:$BS$32,0)),BC137*(1+AA137)),"")</f>
        <v/>
      </c>
      <c r="BD138" s="42" t="str">
        <f>IFERROR(IF($C138=7,INDEX('Gross Margin'!$A$32:$BS$60,MATCH('Mthly GM (PR)'!BD$2,'Gross Margin'!$A$32:$A$60,0),MATCH('Mthly GM (PR)'!$A138,'Gross Margin'!$A$32:$BS$32,0)),BD137*(1+AB137)),"")</f>
        <v/>
      </c>
      <c r="BE138" s="42" t="str">
        <f>IFERROR(IF($C138=7,INDEX('Gross Margin'!$A$32:$BS$60,MATCH('Mthly GM (PR)'!BE$2,'Gross Margin'!$A$32:$A$60,0),MATCH('Mthly GM (PR)'!$A138,'Gross Margin'!$A$32:$BS$32,0)),BE137*(1+AC137)),"")</f>
        <v/>
      </c>
      <c r="BF138" s="42" t="str">
        <f>IFERROR(IF($C138=7,INDEX('Gross Margin'!$A$32:$BS$60,MATCH('Mthly GM (PR)'!BF$2,'Gross Margin'!$A$32:$A$60,0),MATCH('Mthly GM (PR)'!$A138,'Gross Margin'!$A$32:$BS$32,0)),BF137*(1+AD137)),"")</f>
        <v/>
      </c>
      <c r="BG138" s="42" t="str">
        <f>IFERROR(IF($C138=7,INDEX('Gross Margin'!$A$32:$BS$60,MATCH('Mthly GM (PR)'!BG$2,'Gross Margin'!$A$32:$A$60,0),MATCH('Mthly GM (PR)'!$A138,'Gross Margin'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W138" s="125">
        <f t="shared" si="177"/>
        <v>3.9468284349565952E-2</v>
      </c>
      <c r="DX138" s="124">
        <f t="shared" si="119"/>
        <v>1.4435396143404056E-3</v>
      </c>
    </row>
    <row r="139" spans="1:128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GM (PR)'!D$2,'Memb Hist (Org)'!$A$1:$A$29,0),MATCH('Mthly GM (PR)'!$A139,'Memb Hist (Org)'!$A$1:$BS$1,0))&lt;&gt;1,"",'Mthly Returns (PR)'!D138),"")</f>
        <v>7.6049999999999998E-3</v>
      </c>
      <c r="E139" s="46" t="str">
        <f>IFERROR(IF(INDEX('Memb Hist (Org)'!$A$1:$BS$29,MATCH('Mthly GM (PR)'!E$2,'Memb Hist (Org)'!$A$1:$A$29,0),MATCH('Mthly GM (PR)'!$A139,'Memb Hist (Org)'!$A$1:$BS$1,0))&lt;&gt;1,"",'Mthly Returns (PR)'!E138),"")</f>
        <v/>
      </c>
      <c r="F139" s="46" t="str">
        <f>IFERROR(IF(INDEX('Memb Hist (Org)'!$A$1:$BS$29,MATCH('Mthly GM (PR)'!F$2,'Memb Hist (Org)'!$A$1:$A$29,0),MATCH('Mthly GM (PR)'!$A139,'Memb Hist (Org)'!$A$1:$BS$1,0))&lt;&gt;1,"",'Mthly Returns (PR)'!F138),"")</f>
        <v/>
      </c>
      <c r="G139" s="46">
        <f>IFERROR(IF(INDEX('Memb Hist (Org)'!$A$1:$BS$29,MATCH('Mthly GM (PR)'!G$2,'Memb Hist (Org)'!$A$1:$A$29,0),MATCH('Mthly GM (PR)'!$A139,'Memb Hist (Org)'!$A$1:$BS$1,0))&lt;&gt;1,"",'Mthly Returns (PR)'!G138),"")</f>
        <v>2.9703E-2</v>
      </c>
      <c r="H139" s="46">
        <f>IFERROR(IF(INDEX('Memb Hist (Org)'!$A$1:$BS$29,MATCH('Mthly GM (PR)'!H$2,'Memb Hist (Org)'!$A$1:$A$29,0),MATCH('Mthly GM (PR)'!$A139,'Memb Hist (Org)'!$A$1:$BS$1,0))&lt;&gt;1,"",'Mthly Returns (PR)'!H138),"")</f>
        <v>1.616E-3</v>
      </c>
      <c r="I139" s="46">
        <f>IFERROR(IF(INDEX('Memb Hist (Org)'!$A$1:$BS$29,MATCH('Mthly GM (PR)'!I$2,'Memb Hist (Org)'!$A$1:$A$29,0),MATCH('Mthly GM (PR)'!$A139,'Memb Hist (Org)'!$A$1:$BS$1,0))&lt;&gt;1,"",'Mthly Returns (PR)'!I138),"")</f>
        <v>-4.7540000000000004E-3</v>
      </c>
      <c r="J139" s="46">
        <f>IFERROR(IF(INDEX('Memb Hist (Org)'!$A$1:$BS$29,MATCH('Mthly GM (PR)'!J$2,'Memb Hist (Org)'!$A$1:$A$29,0),MATCH('Mthly GM (PR)'!$A139,'Memb Hist (Org)'!$A$1:$BS$1,0))&lt;&gt;1,"",'Mthly Returns (PR)'!J138),"")</f>
        <v>-4.2553000000000001E-2</v>
      </c>
      <c r="K139" s="46">
        <f>IFERROR(IF(INDEX('Memb Hist (Org)'!$A$1:$BS$29,MATCH('Mthly GM (PR)'!K$2,'Memb Hist (Org)'!$A$1:$A$29,0),MATCH('Mthly GM (PR)'!$A139,'Memb Hist (Org)'!$A$1:$BS$1,0))&lt;&gt;1,"",'Mthly Returns (PR)'!K138),"")</f>
        <v>-1.8223E-2</v>
      </c>
      <c r="L139" s="46" t="str">
        <f>IFERROR(IF(INDEX('Memb Hist (Org)'!$A$1:$BS$29,MATCH('Mthly GM (PR)'!L$2,'Memb Hist (Org)'!$A$1:$A$29,0),MATCH('Mthly GM (PR)'!$A139,'Memb Hist (Org)'!$A$1:$BS$1,0))&lt;&gt;1,"",'Mthly Returns (PR)'!L138),"")</f>
        <v/>
      </c>
      <c r="M139" s="46" t="str">
        <f>IFERROR(IF(INDEX('Memb Hist (Org)'!$A$1:$BS$29,MATCH('Mthly GM (PR)'!M$2,'Memb Hist (Org)'!$A$1:$A$29,0),MATCH('Mthly GM (PR)'!$A139,'Memb Hist (Org)'!$A$1:$BS$1,0))&lt;&gt;1,"",'Mthly Returns (PR)'!M138),"")</f>
        <v/>
      </c>
      <c r="N139" s="46" t="str">
        <f>IFERROR(IF(INDEX('Memb Hist (Org)'!$A$1:$BS$29,MATCH('Mthly GM (PR)'!N$2,'Memb Hist (Org)'!$A$1:$A$29,0),MATCH('Mthly GM (PR)'!$A139,'Memb Hist (Org)'!$A$1:$BS$1,0))&lt;&gt;1,"",'Mthly Returns (PR)'!N138),"")</f>
        <v/>
      </c>
      <c r="O139" s="46">
        <f>IFERROR(IF(INDEX('Memb Hist (Org)'!$A$1:$BS$29,MATCH('Mthly GM (PR)'!O$2,'Memb Hist (Org)'!$A$1:$A$29,0),MATCH('Mthly GM (PR)'!$A139,'Memb Hist (Org)'!$A$1:$BS$1,0))&lt;&gt;1,"",'Mthly Returns (PR)'!O138),"")</f>
        <v>5.2909999999999999E-2</v>
      </c>
      <c r="P139" s="46" t="str">
        <f>IFERROR(IF(INDEX('Memb Hist (Org)'!$A$1:$BS$29,MATCH('Mthly GM (PR)'!P$2,'Memb Hist (Org)'!$A$1:$A$29,0),MATCH('Mthly GM (PR)'!$A139,'Memb Hist (Org)'!$A$1:$BS$1,0))&lt;&gt;1,"",'Mthly Returns (PR)'!P138),"")</f>
        <v/>
      </c>
      <c r="Q139" s="46">
        <f>IFERROR(IF(INDEX('Memb Hist (Org)'!$A$1:$BS$29,MATCH('Mthly GM (PR)'!Q$2,'Memb Hist (Org)'!$A$1:$A$29,0),MATCH('Mthly GM (PR)'!$A139,'Memb Hist (Org)'!$A$1:$BS$1,0))&lt;&gt;1,"",'Mthly Returns (PR)'!Q138),"")</f>
        <v>-1.4005999999999999E-2</v>
      </c>
      <c r="R139" s="46" t="str">
        <f>IFERROR(IF(INDEX('Memb Hist (Org)'!$A$1:$BS$29,MATCH('Mthly GM (PR)'!R$2,'Memb Hist (Org)'!$A$1:$A$29,0),MATCH('Mthly GM (PR)'!$A139,'Memb Hist (Org)'!$A$1:$BS$1,0))&lt;&gt;1,"",'Mthly Returns (PR)'!R138),"")</f>
        <v/>
      </c>
      <c r="S139" s="46" t="str">
        <f>IFERROR(IF(INDEX('Memb Hist (Org)'!$A$1:$BS$29,MATCH('Mthly GM (PR)'!S$2,'Memb Hist (Org)'!$A$1:$A$29,0),MATCH('Mthly GM (PR)'!$A139,'Memb Hist (Org)'!$A$1:$BS$1,0))&lt;&gt;1,"",'Mthly Returns (PR)'!S138),"")</f>
        <v/>
      </c>
      <c r="T139" s="46">
        <f>IFERROR(IF(INDEX('Memb Hist (Org)'!$A$1:$BS$29,MATCH('Mthly GM (PR)'!T$2,'Memb Hist (Org)'!$A$1:$A$29,0),MATCH('Mthly GM (PR)'!$A139,'Memb Hist (Org)'!$A$1:$BS$1,0))&lt;&gt;1,"",'Mthly Returns (PR)'!T138),"")</f>
        <v>-3.2760999999999998E-2</v>
      </c>
      <c r="U139" s="46">
        <f>IFERROR(IF(INDEX('Memb Hist (Org)'!$A$1:$BS$29,MATCH('Mthly GM (PR)'!U$2,'Memb Hist (Org)'!$A$1:$A$29,0),MATCH('Mthly GM (PR)'!$A139,'Memb Hist (Org)'!$A$1:$BS$1,0))&lt;&gt;1,"",'Mthly Returns (PR)'!U138),"")</f>
        <v>-0.111628</v>
      </c>
      <c r="V139" s="46">
        <f>IFERROR(IF(INDEX('Memb Hist (Org)'!$A$1:$BS$29,MATCH('Mthly GM (PR)'!V$2,'Memb Hist (Org)'!$A$1:$A$29,0),MATCH('Mthly GM (PR)'!$A139,'Memb Hist (Org)'!$A$1:$BS$1,0))&lt;&gt;1,"",'Mthly Returns (PR)'!V138),"")</f>
        <v>0.101161</v>
      </c>
      <c r="W139" s="46">
        <f>IFERROR(IF(INDEX('Memb Hist (Org)'!$A$1:$BS$29,MATCH('Mthly GM (PR)'!W$2,'Memb Hist (Org)'!$A$1:$A$29,0),MATCH('Mthly GM (PR)'!$A139,'Memb Hist (Org)'!$A$1:$BS$1,0))&lt;&gt;1,"",'Mthly Returns (PR)'!W138),"")</f>
        <v>1.6461E-2</v>
      </c>
      <c r="X139" s="46">
        <f>IFERROR(IF(INDEX('Memb Hist (Org)'!$A$1:$BS$29,MATCH('Mthly GM (PR)'!X$2,'Memb Hist (Org)'!$A$1:$A$29,0),MATCH('Mthly GM (PR)'!$A139,'Memb Hist (Org)'!$A$1:$BS$1,0))&lt;&gt;1,"",'Mthly Returns (PR)'!X138),"")</f>
        <v>1.1847999999999999E-2</v>
      </c>
      <c r="Y139" s="46">
        <f>IFERROR(IF(INDEX('Memb Hist (Org)'!$A$1:$BS$29,MATCH('Mthly GM (PR)'!Y$2,'Memb Hist (Org)'!$A$1:$A$29,0),MATCH('Mthly GM (PR)'!$A139,'Memb Hist (Org)'!$A$1:$BS$1,0))&lt;&gt;1,"",'Mthly Returns (PR)'!Y138),"")</f>
        <v>-5.5092000000000002E-2</v>
      </c>
      <c r="Z139" s="46" t="str">
        <f>IFERROR(IF(INDEX('Memb Hist (Org)'!$A$1:$BS$29,MATCH('Mthly GM (PR)'!Z$2,'Memb Hist (Org)'!$A$1:$A$29,0),MATCH('Mthly GM (PR)'!$A139,'Memb Hist (Org)'!$A$1:$BS$1,0))&lt;&gt;1,"",'Mthly Returns (PR)'!Z138),"")</f>
        <v/>
      </c>
      <c r="AA139" s="46" t="str">
        <f>IFERROR(IF(INDEX('Memb Hist (Org)'!$A$1:$BS$29,MATCH('Mthly GM (PR)'!AA$2,'Memb Hist (Org)'!$A$1:$A$29,0),MATCH('Mthly GM (PR)'!$A139,'Memb Hist (Org)'!$A$1:$BS$1,0))&lt;&gt;1,"",'Mthly Returns (PR)'!AA138),"")</f>
        <v/>
      </c>
      <c r="AB139" s="46" t="str">
        <f>IFERROR(IF(INDEX('Memb Hist (Org)'!$A$1:$BS$29,MATCH('Mthly GM (PR)'!AB$2,'Memb Hist (Org)'!$A$1:$A$29,0),MATCH('Mthly GM (PR)'!$A139,'Memb Hist (Org)'!$A$1:$BS$1,0))&lt;&gt;1,"",'Mthly Returns (PR)'!AB138),"")</f>
        <v/>
      </c>
      <c r="AC139" s="46">
        <f>IFERROR(IF(INDEX('Memb Hist (Org)'!$A$1:$BS$29,MATCH('Mthly GM (PR)'!AC$2,'Memb Hist (Org)'!$A$1:$A$29,0),MATCH('Mthly GM (PR)'!$A139,'Memb Hist (Org)'!$A$1:$BS$1,0))&lt;&gt;1,"",'Mthly Returns (PR)'!AC138),"")</f>
        <v>0</v>
      </c>
      <c r="AD139" s="46" t="str">
        <f>IFERROR(IF(INDEX('Memb Hist (Org)'!$A$1:$BS$29,MATCH('Mthly GM (PR)'!AD$2,'Memb Hist (Org)'!$A$1:$A$29,0),MATCH('Mthly GM (PR)'!$A139,'Memb Hist (Org)'!$A$1:$BS$1,0))&lt;&gt;1,"",'Mthly Returns (PR)'!AD138),"")</f>
        <v/>
      </c>
      <c r="AE139" s="46" t="str">
        <f>IFERROR(IF(INDEX('Memb Hist (Org)'!$A$1:$BS$29,MATCH('Mthly GM (PR)'!AE$2,'Memb Hist (Org)'!$A$1:$A$29,0),MATCH('Mthly GM (PR)'!$A139,'Memb Hist (Org)'!$A$1:$BS$1,0))&lt;&gt;1,"",'Mthly Returns (PR)'!AE138),"")</f>
        <v/>
      </c>
      <c r="AF139" s="42" t="str">
        <f>IFERROR(IF($C139=7,INDEX('Gross Margin'!$A$32:$BS$60,MATCH('Mthly GM (PR)'!AF$2,'Gross Margin'!$A$32:$A$60,0),MATCH('Mthly GM (PR)'!$A139,'Gross Margin'!$A$32:$BS$32,0)),AF138*(1+D138)),"")</f>
        <v/>
      </c>
      <c r="AG139" s="42" t="str">
        <f>IFERROR(IF($C139=7,INDEX('Gross Margin'!$A$32:$BS$60,MATCH('Mthly GM (PR)'!AG$2,'Gross Margin'!$A$32:$A$60,0),MATCH('Mthly GM (PR)'!$A139,'Gross Margin'!$A$32:$BS$32,0)),AG138*(1+E138)),"")</f>
        <v/>
      </c>
      <c r="AH139" s="42" t="str">
        <f>IFERROR(IF($C139=7,INDEX('Gross Margin'!$A$32:$BS$60,MATCH('Mthly GM (PR)'!AH$2,'Gross Margin'!$A$32:$A$60,0),MATCH('Mthly GM (PR)'!$A139,'Gross Margin'!$A$32:$BS$32,0)),AH138*(1+F138)),"")</f>
        <v/>
      </c>
      <c r="AI139" s="42" t="str">
        <f>IFERROR(IF($C139=7,INDEX('Gross Margin'!$A$32:$BS$60,MATCH('Mthly GM (PR)'!AI$2,'Gross Margin'!$A$32:$A$60,0),MATCH('Mthly GM (PR)'!$A139,'Gross Margin'!$A$32:$BS$32,0)),AI138*(1+G138)),"")</f>
        <v/>
      </c>
      <c r="AJ139" s="42" t="str">
        <f>IFERROR(IF($C139=7,INDEX('Gross Margin'!$A$32:$BS$60,MATCH('Mthly GM (PR)'!AJ$2,'Gross Margin'!$A$32:$A$60,0),MATCH('Mthly GM (PR)'!$A139,'Gross Margin'!$A$32:$BS$32,0)),AJ138*(1+H138)),"")</f>
        <v/>
      </c>
      <c r="AK139" s="42" t="str">
        <f>IFERROR(IF($C139=7,INDEX('Gross Margin'!$A$32:$BS$60,MATCH('Mthly GM (PR)'!AK$2,'Gross Margin'!$A$32:$A$60,0),MATCH('Mthly GM (PR)'!$A139,'Gross Margin'!$A$32:$BS$32,0)),AK138*(1+I138)),"")</f>
        <v/>
      </c>
      <c r="AL139" s="42" t="str">
        <f>IFERROR(IF($C139=7,INDEX('Gross Margin'!$A$32:$BS$60,MATCH('Mthly GM (PR)'!AL$2,'Gross Margin'!$A$32:$A$60,0),MATCH('Mthly GM (PR)'!$A139,'Gross Margin'!$A$32:$BS$32,0)),AL138*(1+J138)),"")</f>
        <v/>
      </c>
      <c r="AM139" s="42" t="str">
        <f>IFERROR(IF($C139=7,INDEX('Gross Margin'!$A$32:$BS$60,MATCH('Mthly GM (PR)'!AM$2,'Gross Margin'!$A$32:$A$60,0),MATCH('Mthly GM (PR)'!$A139,'Gross Margin'!$A$32:$BS$32,0)),AM138*(1+K138)),"")</f>
        <v/>
      </c>
      <c r="AN139" s="42" t="str">
        <f>IFERROR(IF($C139=7,INDEX('Gross Margin'!$A$32:$BS$60,MATCH('Mthly GM (PR)'!AN$2,'Gross Margin'!$A$32:$A$60,0),MATCH('Mthly GM (PR)'!$A139,'Gross Margin'!$A$32:$BS$32,0)),AN138*(1+L138)),"")</f>
        <v/>
      </c>
      <c r="AO139" s="42" t="str">
        <f>IFERROR(IF($C139=7,INDEX('Gross Margin'!$A$32:$BS$60,MATCH('Mthly GM (PR)'!AO$2,'Gross Margin'!$A$32:$A$60,0),MATCH('Mthly GM (PR)'!$A139,'Gross Margin'!$A$32:$BS$32,0)),AO138*(1+M138)),"")</f>
        <v/>
      </c>
      <c r="AP139" s="42" t="str">
        <f>IFERROR(IF($C139=7,INDEX('Gross Margin'!$A$32:$BS$60,MATCH('Mthly GM (PR)'!AP$2,'Gross Margin'!$A$32:$A$60,0),MATCH('Mthly GM (PR)'!$A139,'Gross Margin'!$A$32:$BS$32,0)),AP138*(1+N138)),"")</f>
        <v/>
      </c>
      <c r="AQ139" s="42" t="str">
        <f>IFERROR(IF($C139=7,INDEX('Gross Margin'!$A$32:$BS$60,MATCH('Mthly GM (PR)'!AQ$2,'Gross Margin'!$A$32:$A$60,0),MATCH('Mthly GM (PR)'!$A139,'Gross Margin'!$A$32:$BS$32,0)),AQ138*(1+O138)),"")</f>
        <v/>
      </c>
      <c r="AR139" s="42" t="str">
        <f>IFERROR(IF($C139=7,INDEX('Gross Margin'!$A$32:$BS$60,MATCH('Mthly GM (PR)'!AR$2,'Gross Margin'!$A$32:$A$60,0),MATCH('Mthly GM (PR)'!$A139,'Gross Margin'!$A$32:$BS$32,0)),AR138*(1+P138)),"")</f>
        <v/>
      </c>
      <c r="AS139" s="42" t="str">
        <f>IFERROR(IF($C139=7,INDEX('Gross Margin'!$A$32:$BS$60,MATCH('Mthly GM (PR)'!AS$2,'Gross Margin'!$A$32:$A$60,0),MATCH('Mthly GM (PR)'!$A139,'Gross Margin'!$A$32:$BS$32,0)),AS138*(1+Q138)),"")</f>
        <v/>
      </c>
      <c r="AT139" s="42" t="str">
        <f>IFERROR(IF($C139=7,INDEX('Gross Margin'!$A$32:$BS$60,MATCH('Mthly GM (PR)'!AT$2,'Gross Margin'!$A$32:$A$60,0),MATCH('Mthly GM (PR)'!$A139,'Gross Margin'!$A$32:$BS$32,0)),AT138*(1+R138)),"")</f>
        <v/>
      </c>
      <c r="AU139" s="42" t="str">
        <f>IFERROR(IF($C139=7,INDEX('Gross Margin'!$A$32:$BS$60,MATCH('Mthly GM (PR)'!AU$2,'Gross Margin'!$A$32:$A$60,0),MATCH('Mthly GM (PR)'!$A139,'Gross Margin'!$A$32:$BS$32,0)),AU138*(1+S138)),"")</f>
        <v/>
      </c>
      <c r="AV139" s="42" t="str">
        <f>IFERROR(IF($C139=7,INDEX('Gross Margin'!$A$32:$BS$60,MATCH('Mthly GM (PR)'!AV$2,'Gross Margin'!$A$32:$A$60,0),MATCH('Mthly GM (PR)'!$A139,'Gross Margin'!$A$32:$BS$32,0)),AV138*(1+T138)),"")</f>
        <v/>
      </c>
      <c r="AW139" s="42" t="str">
        <f>IFERROR(IF($C139=7,INDEX('Gross Margin'!$A$32:$BS$60,MATCH('Mthly GM (PR)'!AW$2,'Gross Margin'!$A$32:$A$60,0),MATCH('Mthly GM (PR)'!$A139,'Gross Margin'!$A$32:$BS$32,0)),AW138*(1+U138)),"")</f>
        <v/>
      </c>
      <c r="AX139" s="42" t="str">
        <f>IFERROR(IF($C139=7,INDEX('Gross Margin'!$A$32:$BS$60,MATCH('Mthly GM (PR)'!AX$2,'Gross Margin'!$A$32:$A$60,0),MATCH('Mthly GM (PR)'!$A139,'Gross Margin'!$A$32:$BS$32,0)),AX138*(1+V138)),"")</f>
        <v/>
      </c>
      <c r="AY139" s="42" t="str">
        <f>IFERROR(IF($C139=7,INDEX('Gross Margin'!$A$32:$BS$60,MATCH('Mthly GM (PR)'!AY$2,'Gross Margin'!$A$32:$A$60,0),MATCH('Mthly GM (PR)'!$A139,'Gross Margin'!$A$32:$BS$32,0)),AY138*(1+W138)),"")</f>
        <v/>
      </c>
      <c r="AZ139" s="42" t="str">
        <f>IFERROR(IF($C139=7,INDEX('Gross Margin'!$A$32:$BS$60,MATCH('Mthly GM (PR)'!AZ$2,'Gross Margin'!$A$32:$A$60,0),MATCH('Mthly GM (PR)'!$A139,'Gross Margin'!$A$32:$BS$32,0)),AZ138*(1+X138)),"")</f>
        <v/>
      </c>
      <c r="BA139" s="42" t="str">
        <f>IFERROR(IF($C139=7,INDEX('Gross Margin'!$A$32:$BS$60,MATCH('Mthly GM (PR)'!BA$2,'Gross Margin'!$A$32:$A$60,0),MATCH('Mthly GM (PR)'!$A139,'Gross Margin'!$A$32:$BS$32,0)),BA138*(1+Y138)),"")</f>
        <v/>
      </c>
      <c r="BB139" s="42" t="str">
        <f>IFERROR(IF($C139=7,INDEX('Gross Margin'!$A$32:$BS$60,MATCH('Mthly GM (PR)'!BB$2,'Gross Margin'!$A$32:$A$60,0),MATCH('Mthly GM (PR)'!$A139,'Gross Margin'!$A$32:$BS$32,0)),BB138*(1+Z138)),"")</f>
        <v/>
      </c>
      <c r="BC139" s="42" t="str">
        <f>IFERROR(IF($C139=7,INDEX('Gross Margin'!$A$32:$BS$60,MATCH('Mthly GM (PR)'!BC$2,'Gross Margin'!$A$32:$A$60,0),MATCH('Mthly GM (PR)'!$A139,'Gross Margin'!$A$32:$BS$32,0)),BC138*(1+AA138)),"")</f>
        <v/>
      </c>
      <c r="BD139" s="42" t="str">
        <f>IFERROR(IF($C139=7,INDEX('Gross Margin'!$A$32:$BS$60,MATCH('Mthly GM (PR)'!BD$2,'Gross Margin'!$A$32:$A$60,0),MATCH('Mthly GM (PR)'!$A139,'Gross Margin'!$A$32:$BS$32,0)),BD138*(1+AB138)),"")</f>
        <v/>
      </c>
      <c r="BE139" s="42" t="str">
        <f>IFERROR(IF($C139=7,INDEX('Gross Margin'!$A$32:$BS$60,MATCH('Mthly GM (PR)'!BE$2,'Gross Margin'!$A$32:$A$60,0),MATCH('Mthly GM (PR)'!$A139,'Gross Margin'!$A$32:$BS$32,0)),BE138*(1+AC138)),"")</f>
        <v/>
      </c>
      <c r="BF139" s="42" t="str">
        <f>IFERROR(IF($C139=7,INDEX('Gross Margin'!$A$32:$BS$60,MATCH('Mthly GM (PR)'!BF$2,'Gross Margin'!$A$32:$A$60,0),MATCH('Mthly GM (PR)'!$A139,'Gross Margin'!$A$32:$BS$32,0)),BF138*(1+AD138)),"")</f>
        <v/>
      </c>
      <c r="BG139" s="42" t="str">
        <f>IFERROR(IF($C139=7,INDEX('Gross Margin'!$A$32:$BS$60,MATCH('Mthly GM (PR)'!BG$2,'Gross Margin'!$A$32:$A$60,0),MATCH('Mthly GM (PR)'!$A139,'Gross Margin'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W139" s="125">
        <f t="shared" si="177"/>
        <v>0.10342177289268362</v>
      </c>
      <c r="DX139" s="124">
        <f t="shared" si="119"/>
        <v>3.6419110837699886E-2</v>
      </c>
    </row>
    <row r="140" spans="1:128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GM (PR)'!D$2,'Memb Hist (Org)'!$A$1:$A$29,0),MATCH('Mthly GM (PR)'!$A140,'Memb Hist (Org)'!$A$1:$BS$1,0))&lt;&gt;1,"",'Mthly Returns (PR)'!D139),"")</f>
        <v>-1.5094E-2</v>
      </c>
      <c r="E140" s="46" t="str">
        <f>IFERROR(IF(INDEX('Memb Hist (Org)'!$A$1:$BS$29,MATCH('Mthly GM (PR)'!E$2,'Memb Hist (Org)'!$A$1:$A$29,0),MATCH('Mthly GM (PR)'!$A140,'Memb Hist (Org)'!$A$1:$BS$1,0))&lt;&gt;1,"",'Mthly Returns (PR)'!E139),"")</f>
        <v/>
      </c>
      <c r="F140" s="46" t="str">
        <f>IFERROR(IF(INDEX('Memb Hist (Org)'!$A$1:$BS$29,MATCH('Mthly GM (PR)'!F$2,'Memb Hist (Org)'!$A$1:$A$29,0),MATCH('Mthly GM (PR)'!$A140,'Memb Hist (Org)'!$A$1:$BS$1,0))&lt;&gt;1,"",'Mthly Returns (PR)'!F139),"")</f>
        <v/>
      </c>
      <c r="G140" s="46">
        <f>IFERROR(IF(INDEX('Memb Hist (Org)'!$A$1:$BS$29,MATCH('Mthly GM (PR)'!G$2,'Memb Hist (Org)'!$A$1:$A$29,0),MATCH('Mthly GM (PR)'!$A140,'Memb Hist (Org)'!$A$1:$BS$1,0))&lt;&gt;1,"",'Mthly Returns (PR)'!G139),"")</f>
        <v>0</v>
      </c>
      <c r="H140" s="46">
        <f>IFERROR(IF(INDEX('Memb Hist (Org)'!$A$1:$BS$29,MATCH('Mthly GM (PR)'!H$2,'Memb Hist (Org)'!$A$1:$A$29,0),MATCH('Mthly GM (PR)'!$A140,'Memb Hist (Org)'!$A$1:$BS$1,0))&lt;&gt;1,"",'Mthly Returns (PR)'!H139),"")</f>
        <v>8.3871000000000001E-2</v>
      </c>
      <c r="I140" s="46">
        <f>IFERROR(IF(INDEX('Memb Hist (Org)'!$A$1:$BS$29,MATCH('Mthly GM (PR)'!I$2,'Memb Hist (Org)'!$A$1:$A$29,0),MATCH('Mthly GM (PR)'!$A140,'Memb Hist (Org)'!$A$1:$BS$1,0))&lt;&gt;1,"",'Mthly Returns (PR)'!I139),"")</f>
        <v>3.6623999999999997E-2</v>
      </c>
      <c r="J140" s="46">
        <f>IFERROR(IF(INDEX('Memb Hist (Org)'!$A$1:$BS$29,MATCH('Mthly GM (PR)'!J$2,'Memb Hist (Org)'!$A$1:$A$29,0),MATCH('Mthly GM (PR)'!$A140,'Memb Hist (Org)'!$A$1:$BS$1,0))&lt;&gt;1,"",'Mthly Returns (PR)'!J139),"")</f>
        <v>-3.1111E-2</v>
      </c>
      <c r="K140" s="46">
        <f>IFERROR(IF(INDEX('Memb Hist (Org)'!$A$1:$BS$29,MATCH('Mthly GM (PR)'!K$2,'Memb Hist (Org)'!$A$1:$A$29,0),MATCH('Mthly GM (PR)'!$A140,'Memb Hist (Org)'!$A$1:$BS$1,0))&lt;&gt;1,"",'Mthly Returns (PR)'!K139),"")</f>
        <v>3.7123000000000003E-2</v>
      </c>
      <c r="L140" s="46" t="str">
        <f>IFERROR(IF(INDEX('Memb Hist (Org)'!$A$1:$BS$29,MATCH('Mthly GM (PR)'!L$2,'Memb Hist (Org)'!$A$1:$A$29,0),MATCH('Mthly GM (PR)'!$A140,'Memb Hist (Org)'!$A$1:$BS$1,0))&lt;&gt;1,"",'Mthly Returns (PR)'!L139),"")</f>
        <v/>
      </c>
      <c r="M140" s="46" t="str">
        <f>IFERROR(IF(INDEX('Memb Hist (Org)'!$A$1:$BS$29,MATCH('Mthly GM (PR)'!M$2,'Memb Hist (Org)'!$A$1:$A$29,0),MATCH('Mthly GM (PR)'!$A140,'Memb Hist (Org)'!$A$1:$BS$1,0))&lt;&gt;1,"",'Mthly Returns (PR)'!M139),"")</f>
        <v/>
      </c>
      <c r="N140" s="46" t="str">
        <f>IFERROR(IF(INDEX('Memb Hist (Org)'!$A$1:$BS$29,MATCH('Mthly GM (PR)'!N$2,'Memb Hist (Org)'!$A$1:$A$29,0),MATCH('Mthly GM (PR)'!$A140,'Memb Hist (Org)'!$A$1:$BS$1,0))&lt;&gt;1,"",'Mthly Returns (PR)'!N139),"")</f>
        <v/>
      </c>
      <c r="O140" s="46">
        <f>IFERROR(IF(INDEX('Memb Hist (Org)'!$A$1:$BS$29,MATCH('Mthly GM (PR)'!O$2,'Memb Hist (Org)'!$A$1:$A$29,0),MATCH('Mthly GM (PR)'!$A140,'Memb Hist (Org)'!$A$1:$BS$1,0))&lt;&gt;1,"",'Mthly Returns (PR)'!O139),"")</f>
        <v>9.2965000000000006E-2</v>
      </c>
      <c r="P140" s="46" t="str">
        <f>IFERROR(IF(INDEX('Memb Hist (Org)'!$A$1:$BS$29,MATCH('Mthly GM (PR)'!P$2,'Memb Hist (Org)'!$A$1:$A$29,0),MATCH('Mthly GM (PR)'!$A140,'Memb Hist (Org)'!$A$1:$BS$1,0))&lt;&gt;1,"",'Mthly Returns (PR)'!P139),"")</f>
        <v/>
      </c>
      <c r="Q140" s="46">
        <f>IFERROR(IF(INDEX('Memb Hist (Org)'!$A$1:$BS$29,MATCH('Mthly GM (PR)'!Q$2,'Memb Hist (Org)'!$A$1:$A$29,0),MATCH('Mthly GM (PR)'!$A140,'Memb Hist (Org)'!$A$1:$BS$1,0))&lt;&gt;1,"",'Mthly Returns (PR)'!Q139),"")</f>
        <v>1.1364000000000001E-2</v>
      </c>
      <c r="R140" s="46" t="str">
        <f>IFERROR(IF(INDEX('Memb Hist (Org)'!$A$1:$BS$29,MATCH('Mthly GM (PR)'!R$2,'Memb Hist (Org)'!$A$1:$A$29,0),MATCH('Mthly GM (PR)'!$A140,'Memb Hist (Org)'!$A$1:$BS$1,0))&lt;&gt;1,"",'Mthly Returns (PR)'!R139),"")</f>
        <v/>
      </c>
      <c r="S140" s="46" t="str">
        <f>IFERROR(IF(INDEX('Memb Hist (Org)'!$A$1:$BS$29,MATCH('Mthly GM (PR)'!S$2,'Memb Hist (Org)'!$A$1:$A$29,0),MATCH('Mthly GM (PR)'!$A140,'Memb Hist (Org)'!$A$1:$BS$1,0))&lt;&gt;1,"",'Mthly Returns (PR)'!S139),"")</f>
        <v/>
      </c>
      <c r="T140" s="46">
        <f>IFERROR(IF(INDEX('Memb Hist (Org)'!$A$1:$BS$29,MATCH('Mthly GM (PR)'!T$2,'Memb Hist (Org)'!$A$1:$A$29,0),MATCH('Mthly GM (PR)'!$A140,'Memb Hist (Org)'!$A$1:$BS$1,0))&lt;&gt;1,"",'Mthly Returns (PR)'!T139),"")</f>
        <v>2.0968000000000001E-2</v>
      </c>
      <c r="U140" s="46">
        <f>IFERROR(IF(INDEX('Memb Hist (Org)'!$A$1:$BS$29,MATCH('Mthly GM (PR)'!U$2,'Memb Hist (Org)'!$A$1:$A$29,0),MATCH('Mthly GM (PR)'!$A140,'Memb Hist (Org)'!$A$1:$BS$1,0))&lt;&gt;1,"",'Mthly Returns (PR)'!U139),"")</f>
        <v>-0.10732999999999999</v>
      </c>
      <c r="V140" s="46">
        <f>IFERROR(IF(INDEX('Memb Hist (Org)'!$A$1:$BS$29,MATCH('Mthly GM (PR)'!V$2,'Memb Hist (Org)'!$A$1:$A$29,0),MATCH('Mthly GM (PR)'!$A140,'Memb Hist (Org)'!$A$1:$BS$1,0))&lt;&gt;1,"",'Mthly Returns (PR)'!V139),"")</f>
        <v>-5.4217000000000001E-2</v>
      </c>
      <c r="W140" s="46">
        <f>IFERROR(IF(INDEX('Memb Hist (Org)'!$A$1:$BS$29,MATCH('Mthly GM (PR)'!W$2,'Memb Hist (Org)'!$A$1:$A$29,0),MATCH('Mthly GM (PR)'!$A140,'Memb Hist (Org)'!$A$1:$BS$1,0))&lt;&gt;1,"",'Mthly Returns (PR)'!W139),"")</f>
        <v>2.4292000000000001E-2</v>
      </c>
      <c r="X140" s="46">
        <f>IFERROR(IF(INDEX('Memb Hist (Org)'!$A$1:$BS$29,MATCH('Mthly GM (PR)'!X$2,'Memb Hist (Org)'!$A$1:$A$29,0),MATCH('Mthly GM (PR)'!$A140,'Memb Hist (Org)'!$A$1:$BS$1,0))&lt;&gt;1,"",'Mthly Returns (PR)'!X139),"")</f>
        <v>-3.2786000000000003E-2</v>
      </c>
      <c r="Y140" s="46">
        <f>IFERROR(IF(INDEX('Memb Hist (Org)'!$A$1:$BS$29,MATCH('Mthly GM (PR)'!Y$2,'Memb Hist (Org)'!$A$1:$A$29,0),MATCH('Mthly GM (PR)'!$A140,'Memb Hist (Org)'!$A$1:$BS$1,0))&lt;&gt;1,"",'Mthly Returns (PR)'!Y139),"")</f>
        <v>-3.5339999999999998E-3</v>
      </c>
      <c r="Z140" s="46" t="str">
        <f>IFERROR(IF(INDEX('Memb Hist (Org)'!$A$1:$BS$29,MATCH('Mthly GM (PR)'!Z$2,'Memb Hist (Org)'!$A$1:$A$29,0),MATCH('Mthly GM (PR)'!$A140,'Memb Hist (Org)'!$A$1:$BS$1,0))&lt;&gt;1,"",'Mthly Returns (PR)'!Z139),"")</f>
        <v/>
      </c>
      <c r="AA140" s="46" t="str">
        <f>IFERROR(IF(INDEX('Memb Hist (Org)'!$A$1:$BS$29,MATCH('Mthly GM (PR)'!AA$2,'Memb Hist (Org)'!$A$1:$A$29,0),MATCH('Mthly GM (PR)'!$A140,'Memb Hist (Org)'!$A$1:$BS$1,0))&lt;&gt;1,"",'Mthly Returns (PR)'!AA139),"")</f>
        <v/>
      </c>
      <c r="AB140" s="46" t="str">
        <f>IFERROR(IF(INDEX('Memb Hist (Org)'!$A$1:$BS$29,MATCH('Mthly GM (PR)'!AB$2,'Memb Hist (Org)'!$A$1:$A$29,0),MATCH('Mthly GM (PR)'!$A140,'Memb Hist (Org)'!$A$1:$BS$1,0))&lt;&gt;1,"",'Mthly Returns (PR)'!AB139),"")</f>
        <v/>
      </c>
      <c r="AC140" s="46">
        <f>IFERROR(IF(INDEX('Memb Hist (Org)'!$A$1:$BS$29,MATCH('Mthly GM (PR)'!AC$2,'Memb Hist (Org)'!$A$1:$A$29,0),MATCH('Mthly GM (PR)'!$A140,'Memb Hist (Org)'!$A$1:$BS$1,0))&lt;&gt;1,"",'Mthly Returns (PR)'!AC139),"")</f>
        <v>-4.3860000000000001E-3</v>
      </c>
      <c r="AD140" s="46" t="str">
        <f>IFERROR(IF(INDEX('Memb Hist (Org)'!$A$1:$BS$29,MATCH('Mthly GM (PR)'!AD$2,'Memb Hist (Org)'!$A$1:$A$29,0),MATCH('Mthly GM (PR)'!$A140,'Memb Hist (Org)'!$A$1:$BS$1,0))&lt;&gt;1,"",'Mthly Returns (PR)'!AD139),"")</f>
        <v/>
      </c>
      <c r="AE140" s="46" t="str">
        <f>IFERROR(IF(INDEX('Memb Hist (Org)'!$A$1:$BS$29,MATCH('Mthly GM (PR)'!AE$2,'Memb Hist (Org)'!$A$1:$A$29,0),MATCH('Mthly GM (PR)'!$A140,'Memb Hist (Org)'!$A$1:$BS$1,0))&lt;&gt;1,"",'Mthly Returns (PR)'!AE139),"")</f>
        <v/>
      </c>
      <c r="AF140" s="42" t="str">
        <f>IFERROR(IF($C140=7,INDEX('Gross Margin'!$A$32:$BS$60,MATCH('Mthly GM (PR)'!AF$2,'Gross Margin'!$A$32:$A$60,0),MATCH('Mthly GM (PR)'!$A140,'Gross Margin'!$A$32:$BS$32,0)),AF139*(1+D139)),"")</f>
        <v/>
      </c>
      <c r="AG140" s="42" t="str">
        <f>IFERROR(IF($C140=7,INDEX('Gross Margin'!$A$32:$BS$60,MATCH('Mthly GM (PR)'!AG$2,'Gross Margin'!$A$32:$A$60,0),MATCH('Mthly GM (PR)'!$A140,'Gross Margin'!$A$32:$BS$32,0)),AG139*(1+E139)),"")</f>
        <v/>
      </c>
      <c r="AH140" s="42" t="str">
        <f>IFERROR(IF($C140=7,INDEX('Gross Margin'!$A$32:$BS$60,MATCH('Mthly GM (PR)'!AH$2,'Gross Margin'!$A$32:$A$60,0),MATCH('Mthly GM (PR)'!$A140,'Gross Margin'!$A$32:$BS$32,0)),AH139*(1+F139)),"")</f>
        <v/>
      </c>
      <c r="AI140" s="42" t="str">
        <f>IFERROR(IF($C140=7,INDEX('Gross Margin'!$A$32:$BS$60,MATCH('Mthly GM (PR)'!AI$2,'Gross Margin'!$A$32:$A$60,0),MATCH('Mthly GM (PR)'!$A140,'Gross Margin'!$A$32:$BS$32,0)),AI139*(1+G139)),"")</f>
        <v/>
      </c>
      <c r="AJ140" s="42" t="str">
        <f>IFERROR(IF($C140=7,INDEX('Gross Margin'!$A$32:$BS$60,MATCH('Mthly GM (PR)'!AJ$2,'Gross Margin'!$A$32:$A$60,0),MATCH('Mthly GM (PR)'!$A140,'Gross Margin'!$A$32:$BS$32,0)),AJ139*(1+H139)),"")</f>
        <v/>
      </c>
      <c r="AK140" s="42" t="str">
        <f>IFERROR(IF($C140=7,INDEX('Gross Margin'!$A$32:$BS$60,MATCH('Mthly GM (PR)'!AK$2,'Gross Margin'!$A$32:$A$60,0),MATCH('Mthly GM (PR)'!$A140,'Gross Margin'!$A$32:$BS$32,0)),AK139*(1+I139)),"")</f>
        <v/>
      </c>
      <c r="AL140" s="42" t="str">
        <f>IFERROR(IF($C140=7,INDEX('Gross Margin'!$A$32:$BS$60,MATCH('Mthly GM (PR)'!AL$2,'Gross Margin'!$A$32:$A$60,0),MATCH('Mthly GM (PR)'!$A140,'Gross Margin'!$A$32:$BS$32,0)),AL139*(1+J139)),"")</f>
        <v/>
      </c>
      <c r="AM140" s="42" t="str">
        <f>IFERROR(IF($C140=7,INDEX('Gross Margin'!$A$32:$BS$60,MATCH('Mthly GM (PR)'!AM$2,'Gross Margin'!$A$32:$A$60,0),MATCH('Mthly GM (PR)'!$A140,'Gross Margin'!$A$32:$BS$32,0)),AM139*(1+K139)),"")</f>
        <v/>
      </c>
      <c r="AN140" s="42" t="str">
        <f>IFERROR(IF($C140=7,INDEX('Gross Margin'!$A$32:$BS$60,MATCH('Mthly GM (PR)'!AN$2,'Gross Margin'!$A$32:$A$60,0),MATCH('Mthly GM (PR)'!$A140,'Gross Margin'!$A$32:$BS$32,0)),AN139*(1+L139)),"")</f>
        <v/>
      </c>
      <c r="AO140" s="42" t="str">
        <f>IFERROR(IF($C140=7,INDEX('Gross Margin'!$A$32:$BS$60,MATCH('Mthly GM (PR)'!AO$2,'Gross Margin'!$A$32:$A$60,0),MATCH('Mthly GM (PR)'!$A140,'Gross Margin'!$A$32:$BS$32,0)),AO139*(1+M139)),"")</f>
        <v/>
      </c>
      <c r="AP140" s="42" t="str">
        <f>IFERROR(IF($C140=7,INDEX('Gross Margin'!$A$32:$BS$60,MATCH('Mthly GM (PR)'!AP$2,'Gross Margin'!$A$32:$A$60,0),MATCH('Mthly GM (PR)'!$A140,'Gross Margin'!$A$32:$BS$32,0)),AP139*(1+N139)),"")</f>
        <v/>
      </c>
      <c r="AQ140" s="42" t="str">
        <f>IFERROR(IF($C140=7,INDEX('Gross Margin'!$A$32:$BS$60,MATCH('Mthly GM (PR)'!AQ$2,'Gross Margin'!$A$32:$A$60,0),MATCH('Mthly GM (PR)'!$A140,'Gross Margin'!$A$32:$BS$32,0)),AQ139*(1+O139)),"")</f>
        <v/>
      </c>
      <c r="AR140" s="42" t="str">
        <f>IFERROR(IF($C140=7,INDEX('Gross Margin'!$A$32:$BS$60,MATCH('Mthly GM (PR)'!AR$2,'Gross Margin'!$A$32:$A$60,0),MATCH('Mthly GM (PR)'!$A140,'Gross Margin'!$A$32:$BS$32,0)),AR139*(1+P139)),"")</f>
        <v/>
      </c>
      <c r="AS140" s="42" t="str">
        <f>IFERROR(IF($C140=7,INDEX('Gross Margin'!$A$32:$BS$60,MATCH('Mthly GM (PR)'!AS$2,'Gross Margin'!$A$32:$A$60,0),MATCH('Mthly GM (PR)'!$A140,'Gross Margin'!$A$32:$BS$32,0)),AS139*(1+Q139)),"")</f>
        <v/>
      </c>
      <c r="AT140" s="42" t="str">
        <f>IFERROR(IF($C140=7,INDEX('Gross Margin'!$A$32:$BS$60,MATCH('Mthly GM (PR)'!AT$2,'Gross Margin'!$A$32:$A$60,0),MATCH('Mthly GM (PR)'!$A140,'Gross Margin'!$A$32:$BS$32,0)),AT139*(1+R139)),"")</f>
        <v/>
      </c>
      <c r="AU140" s="42" t="str">
        <f>IFERROR(IF($C140=7,INDEX('Gross Margin'!$A$32:$BS$60,MATCH('Mthly GM (PR)'!AU$2,'Gross Margin'!$A$32:$A$60,0),MATCH('Mthly GM (PR)'!$A140,'Gross Margin'!$A$32:$BS$32,0)),AU139*(1+S139)),"")</f>
        <v/>
      </c>
      <c r="AV140" s="42" t="str">
        <f>IFERROR(IF($C140=7,INDEX('Gross Margin'!$A$32:$BS$60,MATCH('Mthly GM (PR)'!AV$2,'Gross Margin'!$A$32:$A$60,0),MATCH('Mthly GM (PR)'!$A140,'Gross Margin'!$A$32:$BS$32,0)),AV139*(1+T139)),"")</f>
        <v/>
      </c>
      <c r="AW140" s="42" t="str">
        <f>IFERROR(IF($C140=7,INDEX('Gross Margin'!$A$32:$BS$60,MATCH('Mthly GM (PR)'!AW$2,'Gross Margin'!$A$32:$A$60,0),MATCH('Mthly GM (PR)'!$A140,'Gross Margin'!$A$32:$BS$32,0)),AW139*(1+U139)),"")</f>
        <v/>
      </c>
      <c r="AX140" s="42" t="str">
        <f>IFERROR(IF($C140=7,INDEX('Gross Margin'!$A$32:$BS$60,MATCH('Mthly GM (PR)'!AX$2,'Gross Margin'!$A$32:$A$60,0),MATCH('Mthly GM (PR)'!$A140,'Gross Margin'!$A$32:$BS$32,0)),AX139*(1+V139)),"")</f>
        <v/>
      </c>
      <c r="AY140" s="42" t="str">
        <f>IFERROR(IF($C140=7,INDEX('Gross Margin'!$A$32:$BS$60,MATCH('Mthly GM (PR)'!AY$2,'Gross Margin'!$A$32:$A$60,0),MATCH('Mthly GM (PR)'!$A140,'Gross Margin'!$A$32:$BS$32,0)),AY139*(1+W139)),"")</f>
        <v/>
      </c>
      <c r="AZ140" s="42" t="str">
        <f>IFERROR(IF($C140=7,INDEX('Gross Margin'!$A$32:$BS$60,MATCH('Mthly GM (PR)'!AZ$2,'Gross Margin'!$A$32:$A$60,0),MATCH('Mthly GM (PR)'!$A140,'Gross Margin'!$A$32:$BS$32,0)),AZ139*(1+X139)),"")</f>
        <v/>
      </c>
      <c r="BA140" s="42" t="str">
        <f>IFERROR(IF($C140=7,INDEX('Gross Margin'!$A$32:$BS$60,MATCH('Mthly GM (PR)'!BA$2,'Gross Margin'!$A$32:$A$60,0),MATCH('Mthly GM (PR)'!$A140,'Gross Margin'!$A$32:$BS$32,0)),BA139*(1+Y139)),"")</f>
        <v/>
      </c>
      <c r="BB140" s="42" t="str">
        <f>IFERROR(IF($C140=7,INDEX('Gross Margin'!$A$32:$BS$60,MATCH('Mthly GM (PR)'!BB$2,'Gross Margin'!$A$32:$A$60,0),MATCH('Mthly GM (PR)'!$A140,'Gross Margin'!$A$32:$BS$32,0)),BB139*(1+Z139)),"")</f>
        <v/>
      </c>
      <c r="BC140" s="42" t="str">
        <f>IFERROR(IF($C140=7,INDEX('Gross Margin'!$A$32:$BS$60,MATCH('Mthly GM (PR)'!BC$2,'Gross Margin'!$A$32:$A$60,0),MATCH('Mthly GM (PR)'!$A140,'Gross Margin'!$A$32:$BS$32,0)),BC139*(1+AA139)),"")</f>
        <v/>
      </c>
      <c r="BD140" s="42" t="str">
        <f>IFERROR(IF($C140=7,INDEX('Gross Margin'!$A$32:$BS$60,MATCH('Mthly GM (PR)'!BD$2,'Gross Margin'!$A$32:$A$60,0),MATCH('Mthly GM (PR)'!$A140,'Gross Margin'!$A$32:$BS$32,0)),BD139*(1+AB139)),"")</f>
        <v/>
      </c>
      <c r="BE140" s="42" t="str">
        <f>IFERROR(IF($C140=7,INDEX('Gross Margin'!$A$32:$BS$60,MATCH('Mthly GM (PR)'!BE$2,'Gross Margin'!$A$32:$A$60,0),MATCH('Mthly GM (PR)'!$A140,'Gross Margin'!$A$32:$BS$32,0)),BE139*(1+AC139)),"")</f>
        <v/>
      </c>
      <c r="BF140" s="42" t="str">
        <f>IFERROR(IF($C140=7,INDEX('Gross Margin'!$A$32:$BS$60,MATCH('Mthly GM (PR)'!BF$2,'Gross Margin'!$A$32:$A$60,0),MATCH('Mthly GM (PR)'!$A140,'Gross Margin'!$A$32:$BS$32,0)),BF139*(1+AD139)),"")</f>
        <v/>
      </c>
      <c r="BG140" s="42" t="str">
        <f>IFERROR(IF($C140=7,INDEX('Gross Margin'!$A$32:$BS$60,MATCH('Mthly GM (PR)'!BG$2,'Gross Margin'!$A$32:$A$60,0),MATCH('Mthly GM (PR)'!$A140,'Gross Margin'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W140" s="125">
        <f t="shared" si="177"/>
        <v>0.12341852942448206</v>
      </c>
      <c r="DX140" s="124">
        <f t="shared" si="119"/>
        <v>0.112800243490212</v>
      </c>
    </row>
    <row r="141" spans="1:128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GM (PR)'!D$2,'Memb Hist (Org)'!$A$1:$A$29,0),MATCH('Mthly GM (PR)'!$A141,'Memb Hist (Org)'!$A$1:$BS$1,0))&lt;&gt;1,"",'Mthly Returns (PR)'!D140),"")</f>
        <v>3.2566999999999999E-2</v>
      </c>
      <c r="E141" s="46" t="str">
        <f>IFERROR(IF(INDEX('Memb Hist (Org)'!$A$1:$BS$29,MATCH('Mthly GM (PR)'!E$2,'Memb Hist (Org)'!$A$1:$A$29,0),MATCH('Mthly GM (PR)'!$A141,'Memb Hist (Org)'!$A$1:$BS$1,0))&lt;&gt;1,"",'Mthly Returns (PR)'!E140),"")</f>
        <v/>
      </c>
      <c r="F141" s="46" t="str">
        <f>IFERROR(IF(INDEX('Memb Hist (Org)'!$A$1:$BS$29,MATCH('Mthly GM (PR)'!F$2,'Memb Hist (Org)'!$A$1:$A$29,0),MATCH('Mthly GM (PR)'!$A141,'Memb Hist (Org)'!$A$1:$BS$1,0))&lt;&gt;1,"",'Mthly Returns (PR)'!F140),"")</f>
        <v/>
      </c>
      <c r="G141" s="46">
        <f>IFERROR(IF(INDEX('Memb Hist (Org)'!$A$1:$BS$29,MATCH('Mthly GM (PR)'!G$2,'Memb Hist (Org)'!$A$1:$A$29,0),MATCH('Mthly GM (PR)'!$A141,'Memb Hist (Org)'!$A$1:$BS$1,0))&lt;&gt;1,"",'Mthly Returns (PR)'!G140),"")</f>
        <v>0</v>
      </c>
      <c r="H141" s="46">
        <f>IFERROR(IF(INDEX('Memb Hist (Org)'!$A$1:$BS$29,MATCH('Mthly GM (PR)'!H$2,'Memb Hist (Org)'!$A$1:$A$29,0),MATCH('Mthly GM (PR)'!$A141,'Memb Hist (Org)'!$A$1:$BS$1,0))&lt;&gt;1,"",'Mthly Returns (PR)'!H140),"")</f>
        <v>1.1905000000000001E-2</v>
      </c>
      <c r="I141" s="46">
        <f>IFERROR(IF(INDEX('Memb Hist (Org)'!$A$1:$BS$29,MATCH('Mthly GM (PR)'!I$2,'Memb Hist (Org)'!$A$1:$A$29,0),MATCH('Mthly GM (PR)'!$A141,'Memb Hist (Org)'!$A$1:$BS$1,0))&lt;&gt;1,"",'Mthly Returns (PR)'!I140),"")</f>
        <v>-5.8372E-2</v>
      </c>
      <c r="J141" s="46">
        <f>IFERROR(IF(INDEX('Memb Hist (Org)'!$A$1:$BS$29,MATCH('Mthly GM (PR)'!J$2,'Memb Hist (Org)'!$A$1:$A$29,0),MATCH('Mthly GM (PR)'!$A141,'Memb Hist (Org)'!$A$1:$BS$1,0))&lt;&gt;1,"",'Mthly Returns (PR)'!J140),"")</f>
        <v>2.5229000000000001E-2</v>
      </c>
      <c r="K141" s="46">
        <f>IFERROR(IF(INDEX('Memb Hist (Org)'!$A$1:$BS$29,MATCH('Mthly GM (PR)'!K$2,'Memb Hist (Org)'!$A$1:$A$29,0),MATCH('Mthly GM (PR)'!$A141,'Memb Hist (Org)'!$A$1:$BS$1,0))&lt;&gt;1,"",'Mthly Returns (PR)'!K140),"")</f>
        <v>9.8433999999999994E-2</v>
      </c>
      <c r="L141" s="46" t="str">
        <f>IFERROR(IF(INDEX('Memb Hist (Org)'!$A$1:$BS$29,MATCH('Mthly GM (PR)'!L$2,'Memb Hist (Org)'!$A$1:$A$29,0),MATCH('Mthly GM (PR)'!$A141,'Memb Hist (Org)'!$A$1:$BS$1,0))&lt;&gt;1,"",'Mthly Returns (PR)'!L140),"")</f>
        <v/>
      </c>
      <c r="M141" s="46" t="str">
        <f>IFERROR(IF(INDEX('Memb Hist (Org)'!$A$1:$BS$29,MATCH('Mthly GM (PR)'!M$2,'Memb Hist (Org)'!$A$1:$A$29,0),MATCH('Mthly GM (PR)'!$A141,'Memb Hist (Org)'!$A$1:$BS$1,0))&lt;&gt;1,"",'Mthly Returns (PR)'!M140),"")</f>
        <v/>
      </c>
      <c r="N141" s="46" t="str">
        <f>IFERROR(IF(INDEX('Memb Hist (Org)'!$A$1:$BS$29,MATCH('Mthly GM (PR)'!N$2,'Memb Hist (Org)'!$A$1:$A$29,0),MATCH('Mthly GM (PR)'!$A141,'Memb Hist (Org)'!$A$1:$BS$1,0))&lt;&gt;1,"",'Mthly Returns (PR)'!N140),"")</f>
        <v/>
      </c>
      <c r="O141" s="46">
        <f>IFERROR(IF(INDEX('Memb Hist (Org)'!$A$1:$BS$29,MATCH('Mthly GM (PR)'!O$2,'Memb Hist (Org)'!$A$1:$A$29,0),MATCH('Mthly GM (PR)'!$A141,'Memb Hist (Org)'!$A$1:$BS$1,0))&lt;&gt;1,"",'Mthly Returns (PR)'!O140),"")</f>
        <v>-3.2183999999999997E-2</v>
      </c>
      <c r="P141" s="46" t="str">
        <f>IFERROR(IF(INDEX('Memb Hist (Org)'!$A$1:$BS$29,MATCH('Mthly GM (PR)'!P$2,'Memb Hist (Org)'!$A$1:$A$29,0),MATCH('Mthly GM (PR)'!$A141,'Memb Hist (Org)'!$A$1:$BS$1,0))&lt;&gt;1,"",'Mthly Returns (PR)'!P140),"")</f>
        <v/>
      </c>
      <c r="Q141" s="46">
        <f>IFERROR(IF(INDEX('Memb Hist (Org)'!$A$1:$BS$29,MATCH('Mthly GM (PR)'!Q$2,'Memb Hist (Org)'!$A$1:$A$29,0),MATCH('Mthly GM (PR)'!$A141,'Memb Hist (Org)'!$A$1:$BS$1,0))&lt;&gt;1,"",'Mthly Returns (PR)'!Q140),"")</f>
        <v>-1.4045E-2</v>
      </c>
      <c r="R141" s="46" t="str">
        <f>IFERROR(IF(INDEX('Memb Hist (Org)'!$A$1:$BS$29,MATCH('Mthly GM (PR)'!R$2,'Memb Hist (Org)'!$A$1:$A$29,0),MATCH('Mthly GM (PR)'!$A141,'Memb Hist (Org)'!$A$1:$BS$1,0))&lt;&gt;1,"",'Mthly Returns (PR)'!R140),"")</f>
        <v/>
      </c>
      <c r="S141" s="46" t="str">
        <f>IFERROR(IF(INDEX('Memb Hist (Org)'!$A$1:$BS$29,MATCH('Mthly GM (PR)'!S$2,'Memb Hist (Org)'!$A$1:$A$29,0),MATCH('Mthly GM (PR)'!$A141,'Memb Hist (Org)'!$A$1:$BS$1,0))&lt;&gt;1,"",'Mthly Returns (PR)'!S140),"")</f>
        <v/>
      </c>
      <c r="T141" s="46">
        <f>IFERROR(IF(INDEX('Memb Hist (Org)'!$A$1:$BS$29,MATCH('Mthly GM (PR)'!T$2,'Memb Hist (Org)'!$A$1:$A$29,0),MATCH('Mthly GM (PR)'!$A141,'Memb Hist (Org)'!$A$1:$BS$1,0))&lt;&gt;1,"",'Mthly Returns (PR)'!T140),"")</f>
        <v>-7.6399999999999996E-2</v>
      </c>
      <c r="U141" s="46">
        <f>IFERROR(IF(INDEX('Memb Hist (Org)'!$A$1:$BS$29,MATCH('Mthly GM (PR)'!U$2,'Memb Hist (Org)'!$A$1:$A$29,0),MATCH('Mthly GM (PR)'!$A141,'Memb Hist (Org)'!$A$1:$BS$1,0))&lt;&gt;1,"",'Mthly Returns (PR)'!U140),"")</f>
        <v>-5.2786E-2</v>
      </c>
      <c r="V141" s="46">
        <f>IFERROR(IF(INDEX('Memb Hist (Org)'!$A$1:$BS$29,MATCH('Mthly GM (PR)'!V$2,'Memb Hist (Org)'!$A$1:$A$29,0),MATCH('Mthly GM (PR)'!$A141,'Memb Hist (Org)'!$A$1:$BS$1,0))&lt;&gt;1,"",'Mthly Returns (PR)'!V140),"")</f>
        <v>2.5478000000000001E-2</v>
      </c>
      <c r="W141" s="46">
        <f>IFERROR(IF(INDEX('Memb Hist (Org)'!$A$1:$BS$29,MATCH('Mthly GM (PR)'!W$2,'Memb Hist (Org)'!$A$1:$A$29,0),MATCH('Mthly GM (PR)'!$A141,'Memb Hist (Org)'!$A$1:$BS$1,0))&lt;&gt;1,"",'Mthly Returns (PR)'!W140),"")</f>
        <v>-2.8000000000000001E-2</v>
      </c>
      <c r="X141" s="46">
        <f>IFERROR(IF(INDEX('Memb Hist (Org)'!$A$1:$BS$29,MATCH('Mthly GM (PR)'!X$2,'Memb Hist (Org)'!$A$1:$A$29,0),MATCH('Mthly GM (PR)'!$A141,'Memb Hist (Org)'!$A$1:$BS$1,0))&lt;&gt;1,"",'Mthly Returns (PR)'!X140),"")</f>
        <v>-2.3809999999999999E-3</v>
      </c>
      <c r="Y141" s="46">
        <f>IFERROR(IF(INDEX('Memb Hist (Org)'!$A$1:$BS$29,MATCH('Mthly GM (PR)'!Y$2,'Memb Hist (Org)'!$A$1:$A$29,0),MATCH('Mthly GM (PR)'!$A141,'Memb Hist (Org)'!$A$1:$BS$1,0))&lt;&gt;1,"",'Mthly Returns (PR)'!Y140),"")</f>
        <v>-5.3191000000000002E-2</v>
      </c>
      <c r="Z141" s="46" t="str">
        <f>IFERROR(IF(INDEX('Memb Hist (Org)'!$A$1:$BS$29,MATCH('Mthly GM (PR)'!Z$2,'Memb Hist (Org)'!$A$1:$A$29,0),MATCH('Mthly GM (PR)'!$A141,'Memb Hist (Org)'!$A$1:$BS$1,0))&lt;&gt;1,"",'Mthly Returns (PR)'!Z140),"")</f>
        <v/>
      </c>
      <c r="AA141" s="46" t="str">
        <f>IFERROR(IF(INDEX('Memb Hist (Org)'!$A$1:$BS$29,MATCH('Mthly GM (PR)'!AA$2,'Memb Hist (Org)'!$A$1:$A$29,0),MATCH('Mthly GM (PR)'!$A141,'Memb Hist (Org)'!$A$1:$BS$1,0))&lt;&gt;1,"",'Mthly Returns (PR)'!AA140),"")</f>
        <v/>
      </c>
      <c r="AB141" s="46" t="str">
        <f>IFERROR(IF(INDEX('Memb Hist (Org)'!$A$1:$BS$29,MATCH('Mthly GM (PR)'!AB$2,'Memb Hist (Org)'!$A$1:$A$29,0),MATCH('Mthly GM (PR)'!$A141,'Memb Hist (Org)'!$A$1:$BS$1,0))&lt;&gt;1,"",'Mthly Returns (PR)'!AB140),"")</f>
        <v/>
      </c>
      <c r="AC141" s="46">
        <f>IFERROR(IF(INDEX('Memb Hist (Org)'!$A$1:$BS$29,MATCH('Mthly GM (PR)'!AC$2,'Memb Hist (Org)'!$A$1:$A$29,0),MATCH('Mthly GM (PR)'!$A141,'Memb Hist (Org)'!$A$1:$BS$1,0))&lt;&gt;1,"",'Mthly Returns (PR)'!AC140),"")</f>
        <v>2.6432000000000001E-2</v>
      </c>
      <c r="AD141" s="46" t="str">
        <f>IFERROR(IF(INDEX('Memb Hist (Org)'!$A$1:$BS$29,MATCH('Mthly GM (PR)'!AD$2,'Memb Hist (Org)'!$A$1:$A$29,0),MATCH('Mthly GM (PR)'!$A141,'Memb Hist (Org)'!$A$1:$BS$1,0))&lt;&gt;1,"",'Mthly Returns (PR)'!AD140),"")</f>
        <v/>
      </c>
      <c r="AE141" s="46" t="str">
        <f>IFERROR(IF(INDEX('Memb Hist (Org)'!$A$1:$BS$29,MATCH('Mthly GM (PR)'!AE$2,'Memb Hist (Org)'!$A$1:$A$29,0),MATCH('Mthly GM (PR)'!$A141,'Memb Hist (Org)'!$A$1:$BS$1,0))&lt;&gt;1,"",'Mthly Returns (PR)'!AE140),"")</f>
        <v/>
      </c>
      <c r="AF141" s="42" t="str">
        <f>IFERROR(IF($C141=7,INDEX('Gross Margin'!$A$32:$BS$60,MATCH('Mthly GM (PR)'!AF$2,'Gross Margin'!$A$32:$A$60,0),MATCH('Mthly GM (PR)'!$A141,'Gross Margin'!$A$32:$BS$32,0)),AF140*(1+D140)),"")</f>
        <v/>
      </c>
      <c r="AG141" s="42" t="str">
        <f>IFERROR(IF($C141=7,INDEX('Gross Margin'!$A$32:$BS$60,MATCH('Mthly GM (PR)'!AG$2,'Gross Margin'!$A$32:$A$60,0),MATCH('Mthly GM (PR)'!$A141,'Gross Margin'!$A$32:$BS$32,0)),AG140*(1+E140)),"")</f>
        <v/>
      </c>
      <c r="AH141" s="42" t="str">
        <f>IFERROR(IF($C141=7,INDEX('Gross Margin'!$A$32:$BS$60,MATCH('Mthly GM (PR)'!AH$2,'Gross Margin'!$A$32:$A$60,0),MATCH('Mthly GM (PR)'!$A141,'Gross Margin'!$A$32:$BS$32,0)),AH140*(1+F140)),"")</f>
        <v/>
      </c>
      <c r="AI141" s="42" t="str">
        <f>IFERROR(IF($C141=7,INDEX('Gross Margin'!$A$32:$BS$60,MATCH('Mthly GM (PR)'!AI$2,'Gross Margin'!$A$32:$A$60,0),MATCH('Mthly GM (PR)'!$A141,'Gross Margin'!$A$32:$BS$32,0)),AI140*(1+G140)),"")</f>
        <v/>
      </c>
      <c r="AJ141" s="42" t="str">
        <f>IFERROR(IF($C141=7,INDEX('Gross Margin'!$A$32:$BS$60,MATCH('Mthly GM (PR)'!AJ$2,'Gross Margin'!$A$32:$A$60,0),MATCH('Mthly GM (PR)'!$A141,'Gross Margin'!$A$32:$BS$32,0)),AJ140*(1+H140)),"")</f>
        <v/>
      </c>
      <c r="AK141" s="42" t="str">
        <f>IFERROR(IF($C141=7,INDEX('Gross Margin'!$A$32:$BS$60,MATCH('Mthly GM (PR)'!AK$2,'Gross Margin'!$A$32:$A$60,0),MATCH('Mthly GM (PR)'!$A141,'Gross Margin'!$A$32:$BS$32,0)),AK140*(1+I140)),"")</f>
        <v/>
      </c>
      <c r="AL141" s="42" t="str">
        <f>IFERROR(IF($C141=7,INDEX('Gross Margin'!$A$32:$BS$60,MATCH('Mthly GM (PR)'!AL$2,'Gross Margin'!$A$32:$A$60,0),MATCH('Mthly GM (PR)'!$A141,'Gross Margin'!$A$32:$BS$32,0)),AL140*(1+J140)),"")</f>
        <v/>
      </c>
      <c r="AM141" s="42" t="str">
        <f>IFERROR(IF($C141=7,INDEX('Gross Margin'!$A$32:$BS$60,MATCH('Mthly GM (PR)'!AM$2,'Gross Margin'!$A$32:$A$60,0),MATCH('Mthly GM (PR)'!$A141,'Gross Margin'!$A$32:$BS$32,0)),AM140*(1+K140)),"")</f>
        <v/>
      </c>
      <c r="AN141" s="42" t="str">
        <f>IFERROR(IF($C141=7,INDEX('Gross Margin'!$A$32:$BS$60,MATCH('Mthly GM (PR)'!AN$2,'Gross Margin'!$A$32:$A$60,0),MATCH('Mthly GM (PR)'!$A141,'Gross Margin'!$A$32:$BS$32,0)),AN140*(1+L140)),"")</f>
        <v/>
      </c>
      <c r="AO141" s="42" t="str">
        <f>IFERROR(IF($C141=7,INDEX('Gross Margin'!$A$32:$BS$60,MATCH('Mthly GM (PR)'!AO$2,'Gross Margin'!$A$32:$A$60,0),MATCH('Mthly GM (PR)'!$A141,'Gross Margin'!$A$32:$BS$32,0)),AO140*(1+M140)),"")</f>
        <v/>
      </c>
      <c r="AP141" s="42" t="str">
        <f>IFERROR(IF($C141=7,INDEX('Gross Margin'!$A$32:$BS$60,MATCH('Mthly GM (PR)'!AP$2,'Gross Margin'!$A$32:$A$60,0),MATCH('Mthly GM (PR)'!$A141,'Gross Margin'!$A$32:$BS$32,0)),AP140*(1+N140)),"")</f>
        <v/>
      </c>
      <c r="AQ141" s="42" t="str">
        <f>IFERROR(IF($C141=7,INDEX('Gross Margin'!$A$32:$BS$60,MATCH('Mthly GM (PR)'!AQ$2,'Gross Margin'!$A$32:$A$60,0),MATCH('Mthly GM (PR)'!$A141,'Gross Margin'!$A$32:$BS$32,0)),AQ140*(1+O140)),"")</f>
        <v/>
      </c>
      <c r="AR141" s="42" t="str">
        <f>IFERROR(IF($C141=7,INDEX('Gross Margin'!$A$32:$BS$60,MATCH('Mthly GM (PR)'!AR$2,'Gross Margin'!$A$32:$A$60,0),MATCH('Mthly GM (PR)'!$A141,'Gross Margin'!$A$32:$BS$32,0)),AR140*(1+P140)),"")</f>
        <v/>
      </c>
      <c r="AS141" s="42" t="str">
        <f>IFERROR(IF($C141=7,INDEX('Gross Margin'!$A$32:$BS$60,MATCH('Mthly GM (PR)'!AS$2,'Gross Margin'!$A$32:$A$60,0),MATCH('Mthly GM (PR)'!$A141,'Gross Margin'!$A$32:$BS$32,0)),AS140*(1+Q140)),"")</f>
        <v/>
      </c>
      <c r="AT141" s="42" t="str">
        <f>IFERROR(IF($C141=7,INDEX('Gross Margin'!$A$32:$BS$60,MATCH('Mthly GM (PR)'!AT$2,'Gross Margin'!$A$32:$A$60,0),MATCH('Mthly GM (PR)'!$A141,'Gross Margin'!$A$32:$BS$32,0)),AT140*(1+R140)),"")</f>
        <v/>
      </c>
      <c r="AU141" s="42" t="str">
        <f>IFERROR(IF($C141=7,INDEX('Gross Margin'!$A$32:$BS$60,MATCH('Mthly GM (PR)'!AU$2,'Gross Margin'!$A$32:$A$60,0),MATCH('Mthly GM (PR)'!$A141,'Gross Margin'!$A$32:$BS$32,0)),AU140*(1+S140)),"")</f>
        <v/>
      </c>
      <c r="AV141" s="42" t="str">
        <f>IFERROR(IF($C141=7,INDEX('Gross Margin'!$A$32:$BS$60,MATCH('Mthly GM (PR)'!AV$2,'Gross Margin'!$A$32:$A$60,0),MATCH('Mthly GM (PR)'!$A141,'Gross Margin'!$A$32:$BS$32,0)),AV140*(1+T140)),"")</f>
        <v/>
      </c>
      <c r="AW141" s="42" t="str">
        <f>IFERROR(IF($C141=7,INDEX('Gross Margin'!$A$32:$BS$60,MATCH('Mthly GM (PR)'!AW$2,'Gross Margin'!$A$32:$A$60,0),MATCH('Mthly GM (PR)'!$A141,'Gross Margin'!$A$32:$BS$32,0)),AW140*(1+U140)),"")</f>
        <v/>
      </c>
      <c r="AX141" s="42" t="str">
        <f>IFERROR(IF($C141=7,INDEX('Gross Margin'!$A$32:$BS$60,MATCH('Mthly GM (PR)'!AX$2,'Gross Margin'!$A$32:$A$60,0),MATCH('Mthly GM (PR)'!$A141,'Gross Margin'!$A$32:$BS$32,0)),AX140*(1+V140)),"")</f>
        <v/>
      </c>
      <c r="AY141" s="42" t="str">
        <f>IFERROR(IF($C141=7,INDEX('Gross Margin'!$A$32:$BS$60,MATCH('Mthly GM (PR)'!AY$2,'Gross Margin'!$A$32:$A$60,0),MATCH('Mthly GM (PR)'!$A141,'Gross Margin'!$A$32:$BS$32,0)),AY140*(1+W140)),"")</f>
        <v/>
      </c>
      <c r="AZ141" s="42" t="str">
        <f>IFERROR(IF($C141=7,INDEX('Gross Margin'!$A$32:$BS$60,MATCH('Mthly GM (PR)'!AZ$2,'Gross Margin'!$A$32:$A$60,0),MATCH('Mthly GM (PR)'!$A141,'Gross Margin'!$A$32:$BS$32,0)),AZ140*(1+X140)),"")</f>
        <v/>
      </c>
      <c r="BA141" s="42" t="str">
        <f>IFERROR(IF($C141=7,INDEX('Gross Margin'!$A$32:$BS$60,MATCH('Mthly GM (PR)'!BA$2,'Gross Margin'!$A$32:$A$60,0),MATCH('Mthly GM (PR)'!$A141,'Gross Margin'!$A$32:$BS$32,0)),BA140*(1+Y140)),"")</f>
        <v/>
      </c>
      <c r="BB141" s="42" t="str">
        <f>IFERROR(IF($C141=7,INDEX('Gross Margin'!$A$32:$BS$60,MATCH('Mthly GM (PR)'!BB$2,'Gross Margin'!$A$32:$A$60,0),MATCH('Mthly GM (PR)'!$A141,'Gross Margin'!$A$32:$BS$32,0)),BB140*(1+Z140)),"")</f>
        <v/>
      </c>
      <c r="BC141" s="42" t="str">
        <f>IFERROR(IF($C141=7,INDEX('Gross Margin'!$A$32:$BS$60,MATCH('Mthly GM (PR)'!BC$2,'Gross Margin'!$A$32:$A$60,0),MATCH('Mthly GM (PR)'!$A141,'Gross Margin'!$A$32:$BS$32,0)),BC140*(1+AA140)),"")</f>
        <v/>
      </c>
      <c r="BD141" s="42" t="str">
        <f>IFERROR(IF($C141=7,INDEX('Gross Margin'!$A$32:$BS$60,MATCH('Mthly GM (PR)'!BD$2,'Gross Margin'!$A$32:$A$60,0),MATCH('Mthly GM (PR)'!$A141,'Gross Margin'!$A$32:$BS$32,0)),BD140*(1+AB140)),"")</f>
        <v/>
      </c>
      <c r="BE141" s="42" t="str">
        <f>IFERROR(IF($C141=7,INDEX('Gross Margin'!$A$32:$BS$60,MATCH('Mthly GM (PR)'!BE$2,'Gross Margin'!$A$32:$A$60,0),MATCH('Mthly GM (PR)'!$A141,'Gross Margin'!$A$32:$BS$32,0)),BE140*(1+AC140)),"")</f>
        <v/>
      </c>
      <c r="BF141" s="42" t="str">
        <f>IFERROR(IF($C141=7,INDEX('Gross Margin'!$A$32:$BS$60,MATCH('Mthly GM (PR)'!BF$2,'Gross Margin'!$A$32:$A$60,0),MATCH('Mthly GM (PR)'!$A141,'Gross Margin'!$A$32:$BS$32,0)),BF140*(1+AD140)),"")</f>
        <v/>
      </c>
      <c r="BG141" s="42" t="str">
        <f>IFERROR(IF($C141=7,INDEX('Gross Margin'!$A$32:$BS$60,MATCH('Mthly GM (PR)'!BG$2,'Gross Margin'!$A$32:$A$60,0),MATCH('Mthly GM (PR)'!$A141,'Gross Margin'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W141" s="125">
        <f t="shared" si="177"/>
        <v>8.9702401470800774E-2</v>
      </c>
      <c r="DX141" s="124">
        <f t="shared" si="119"/>
        <v>-3.2161418848936085E-3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GM (PR)'!D$2,'Memb Hist (Org)'!$A$1:$A$29,0),MATCH('Mthly GM (PR)'!$A142,'Memb Hist (Org)'!$A$1:$BS$1,0))&lt;&gt;1,"",'Mthly Returns (PR)'!D141),"")</f>
        <v>3.8961000000000003E-2</v>
      </c>
      <c r="E142" s="46" t="str">
        <f>IFERROR(IF(INDEX('Memb Hist (Org)'!$A$1:$BS$29,MATCH('Mthly GM (PR)'!E$2,'Memb Hist (Org)'!$A$1:$A$29,0),MATCH('Mthly GM (PR)'!$A142,'Memb Hist (Org)'!$A$1:$BS$1,0))&lt;&gt;1,"",'Mthly Returns (PR)'!E141),"")</f>
        <v/>
      </c>
      <c r="F142" s="46" t="str">
        <f>IFERROR(IF(INDEX('Memb Hist (Org)'!$A$1:$BS$29,MATCH('Mthly GM (PR)'!F$2,'Memb Hist (Org)'!$A$1:$A$29,0),MATCH('Mthly GM (PR)'!$A142,'Memb Hist (Org)'!$A$1:$BS$1,0))&lt;&gt;1,"",'Mthly Returns (PR)'!F141),"")</f>
        <v/>
      </c>
      <c r="G142" s="46">
        <f>IFERROR(IF(INDEX('Memb Hist (Org)'!$A$1:$BS$29,MATCH('Mthly GM (PR)'!G$2,'Memb Hist (Org)'!$A$1:$A$29,0),MATCH('Mthly GM (PR)'!$A142,'Memb Hist (Org)'!$A$1:$BS$1,0))&lt;&gt;1,"",'Mthly Returns (PR)'!G141),"")</f>
        <v>1.4423E-2</v>
      </c>
      <c r="H142" s="46">
        <f>IFERROR(IF(INDEX('Memb Hist (Org)'!$A$1:$BS$29,MATCH('Mthly GM (PR)'!H$2,'Memb Hist (Org)'!$A$1:$A$29,0),MATCH('Mthly GM (PR)'!$A142,'Memb Hist (Org)'!$A$1:$BS$1,0))&lt;&gt;1,"",'Mthly Returns (PR)'!H141),"")</f>
        <v>2.3529000000000001E-2</v>
      </c>
      <c r="I142" s="46">
        <f>IFERROR(IF(INDEX('Memb Hist (Org)'!$A$1:$BS$29,MATCH('Mthly GM (PR)'!I$2,'Memb Hist (Org)'!$A$1:$A$29,0),MATCH('Mthly GM (PR)'!$A142,'Memb Hist (Org)'!$A$1:$BS$1,0))&lt;&gt;1,"",'Mthly Returns (PR)'!I141),"")</f>
        <v>-4.8939999999999999E-3</v>
      </c>
      <c r="J142" s="46">
        <f>IFERROR(IF(INDEX('Memb Hist (Org)'!$A$1:$BS$29,MATCH('Mthly GM (PR)'!J$2,'Memb Hist (Org)'!$A$1:$A$29,0),MATCH('Mthly GM (PR)'!$A142,'Memb Hist (Org)'!$A$1:$BS$1,0))&lt;&gt;1,"",'Mthly Returns (PR)'!J141),"")</f>
        <v>-1.1186E-2</v>
      </c>
      <c r="K142" s="46">
        <f>IFERROR(IF(INDEX('Memb Hist (Org)'!$A$1:$BS$29,MATCH('Mthly GM (PR)'!K$2,'Memb Hist (Org)'!$A$1:$A$29,0),MATCH('Mthly GM (PR)'!$A142,'Memb Hist (Org)'!$A$1:$BS$1,0))&lt;&gt;1,"",'Mthly Returns (PR)'!K141),"")</f>
        <v>-1.2793000000000001E-2</v>
      </c>
      <c r="L142" s="46" t="str">
        <f>IFERROR(IF(INDEX('Memb Hist (Org)'!$A$1:$BS$29,MATCH('Mthly GM (PR)'!L$2,'Memb Hist (Org)'!$A$1:$A$29,0),MATCH('Mthly GM (PR)'!$A142,'Memb Hist (Org)'!$A$1:$BS$1,0))&lt;&gt;1,"",'Mthly Returns (PR)'!L141),"")</f>
        <v/>
      </c>
      <c r="M142" s="46" t="str">
        <f>IFERROR(IF(INDEX('Memb Hist (Org)'!$A$1:$BS$29,MATCH('Mthly GM (PR)'!M$2,'Memb Hist (Org)'!$A$1:$A$29,0),MATCH('Mthly GM (PR)'!$A142,'Memb Hist (Org)'!$A$1:$BS$1,0))&lt;&gt;1,"",'Mthly Returns (PR)'!M141),"")</f>
        <v/>
      </c>
      <c r="N142" s="46" t="str">
        <f>IFERROR(IF(INDEX('Memb Hist (Org)'!$A$1:$BS$29,MATCH('Mthly GM (PR)'!N$2,'Memb Hist (Org)'!$A$1:$A$29,0),MATCH('Mthly GM (PR)'!$A142,'Memb Hist (Org)'!$A$1:$BS$1,0))&lt;&gt;1,"",'Mthly Returns (PR)'!N141),"")</f>
        <v/>
      </c>
      <c r="O142" s="46">
        <f>IFERROR(IF(INDEX('Memb Hist (Org)'!$A$1:$BS$29,MATCH('Mthly GM (PR)'!O$2,'Memb Hist (Org)'!$A$1:$A$29,0),MATCH('Mthly GM (PR)'!$A142,'Memb Hist (Org)'!$A$1:$BS$1,0))&lt;&gt;1,"",'Mthly Returns (PR)'!O141),"")</f>
        <v>4.0379999999999999E-2</v>
      </c>
      <c r="P142" s="46" t="str">
        <f>IFERROR(IF(INDEX('Memb Hist (Org)'!$A$1:$BS$29,MATCH('Mthly GM (PR)'!P$2,'Memb Hist (Org)'!$A$1:$A$29,0),MATCH('Mthly GM (PR)'!$A142,'Memb Hist (Org)'!$A$1:$BS$1,0))&lt;&gt;1,"",'Mthly Returns (PR)'!P141),"")</f>
        <v/>
      </c>
      <c r="Q142" s="46">
        <f>IFERROR(IF(INDEX('Memb Hist (Org)'!$A$1:$BS$29,MATCH('Mthly GM (PR)'!Q$2,'Memb Hist (Org)'!$A$1:$A$29,0),MATCH('Mthly GM (PR)'!$A142,'Memb Hist (Org)'!$A$1:$BS$1,0))&lt;&gt;1,"",'Mthly Returns (PR)'!Q141),"")</f>
        <v>5.1282000000000001E-2</v>
      </c>
      <c r="R142" s="46" t="str">
        <f>IFERROR(IF(INDEX('Memb Hist (Org)'!$A$1:$BS$29,MATCH('Mthly GM (PR)'!R$2,'Memb Hist (Org)'!$A$1:$A$29,0),MATCH('Mthly GM (PR)'!$A142,'Memb Hist (Org)'!$A$1:$BS$1,0))&lt;&gt;1,"",'Mthly Returns (PR)'!R141),"")</f>
        <v/>
      </c>
      <c r="S142" s="46" t="str">
        <f>IFERROR(IF(INDEX('Memb Hist (Org)'!$A$1:$BS$29,MATCH('Mthly GM (PR)'!S$2,'Memb Hist (Org)'!$A$1:$A$29,0),MATCH('Mthly GM (PR)'!$A142,'Memb Hist (Org)'!$A$1:$BS$1,0))&lt;&gt;1,"",'Mthly Returns (PR)'!S141),"")</f>
        <v/>
      </c>
      <c r="T142" s="46">
        <f>IFERROR(IF(INDEX('Memb Hist (Org)'!$A$1:$BS$29,MATCH('Mthly GM (PR)'!T$2,'Memb Hist (Org)'!$A$1:$A$29,0),MATCH('Mthly GM (PR)'!$A142,'Memb Hist (Org)'!$A$1:$BS$1,0))&lt;&gt;1,"",'Mthly Returns (PR)'!T141),"")</f>
        <v>2.9703E-2</v>
      </c>
      <c r="U142" s="46">
        <f>IFERROR(IF(INDEX('Memb Hist (Org)'!$A$1:$BS$29,MATCH('Mthly GM (PR)'!U$2,'Memb Hist (Org)'!$A$1:$A$29,0),MATCH('Mthly GM (PR)'!$A142,'Memb Hist (Org)'!$A$1:$BS$1,0))&lt;&gt;1,"",'Mthly Returns (PR)'!U141),"")</f>
        <v>0.10216699999999999</v>
      </c>
      <c r="V142" s="46">
        <f>IFERROR(IF(INDEX('Memb Hist (Org)'!$A$1:$BS$29,MATCH('Mthly GM (PR)'!V$2,'Memb Hist (Org)'!$A$1:$A$29,0),MATCH('Mthly GM (PR)'!$A142,'Memb Hist (Org)'!$A$1:$BS$1,0))&lt;&gt;1,"",'Mthly Returns (PR)'!V141),"")</f>
        <v>9.6272999999999997E-2</v>
      </c>
      <c r="W142" s="46">
        <f>IFERROR(IF(INDEX('Memb Hist (Org)'!$A$1:$BS$29,MATCH('Mthly GM (PR)'!W$2,'Memb Hist (Org)'!$A$1:$A$29,0),MATCH('Mthly GM (PR)'!$A142,'Memb Hist (Org)'!$A$1:$BS$1,0))&lt;&gt;1,"",'Mthly Returns (PR)'!W141),"")</f>
        <v>4.1152000000000001E-2</v>
      </c>
      <c r="X142" s="46">
        <f>IFERROR(IF(INDEX('Memb Hist (Org)'!$A$1:$BS$29,MATCH('Mthly GM (PR)'!X$2,'Memb Hist (Org)'!$A$1:$A$29,0),MATCH('Mthly GM (PR)'!$A142,'Memb Hist (Org)'!$A$1:$BS$1,0))&lt;&gt;1,"",'Mthly Returns (PR)'!X141),"")</f>
        <v>8.1145999999999996E-2</v>
      </c>
      <c r="Y142" s="46">
        <f>IFERROR(IF(INDEX('Memb Hist (Org)'!$A$1:$BS$29,MATCH('Mthly GM (PR)'!Y$2,'Memb Hist (Org)'!$A$1:$A$29,0),MATCH('Mthly GM (PR)'!$A142,'Memb Hist (Org)'!$A$1:$BS$1,0))&lt;&gt;1,"",'Mthly Returns (PR)'!Y141),"")</f>
        <v>7.6779E-2</v>
      </c>
      <c r="Z142" s="46" t="str">
        <f>IFERROR(IF(INDEX('Memb Hist (Org)'!$A$1:$BS$29,MATCH('Mthly GM (PR)'!Z$2,'Memb Hist (Org)'!$A$1:$A$29,0),MATCH('Mthly GM (PR)'!$A142,'Memb Hist (Org)'!$A$1:$BS$1,0))&lt;&gt;1,"",'Mthly Returns (PR)'!Z141),"")</f>
        <v/>
      </c>
      <c r="AA142" s="46" t="str">
        <f>IFERROR(IF(INDEX('Memb Hist (Org)'!$A$1:$BS$29,MATCH('Mthly GM (PR)'!AA$2,'Memb Hist (Org)'!$A$1:$A$29,0),MATCH('Mthly GM (PR)'!$A142,'Memb Hist (Org)'!$A$1:$BS$1,0))&lt;&gt;1,"",'Mthly Returns (PR)'!AA141),"")</f>
        <v/>
      </c>
      <c r="AB142" s="46" t="str">
        <f>IFERROR(IF(INDEX('Memb Hist (Org)'!$A$1:$BS$29,MATCH('Mthly GM (PR)'!AB$2,'Memb Hist (Org)'!$A$1:$A$29,0),MATCH('Mthly GM (PR)'!$A142,'Memb Hist (Org)'!$A$1:$BS$1,0))&lt;&gt;1,"",'Mthly Returns (PR)'!AB141),"")</f>
        <v/>
      </c>
      <c r="AC142" s="46">
        <f>IFERROR(IF(INDEX('Memb Hist (Org)'!$A$1:$BS$29,MATCH('Mthly GM (PR)'!AC$2,'Memb Hist (Org)'!$A$1:$A$29,0),MATCH('Mthly GM (PR)'!$A142,'Memb Hist (Org)'!$A$1:$BS$1,0))&lt;&gt;1,"",'Mthly Returns (PR)'!AC141),"")</f>
        <v>-8.5839999999999996E-3</v>
      </c>
      <c r="AD142" s="46" t="str">
        <f>IFERROR(IF(INDEX('Memb Hist (Org)'!$A$1:$BS$29,MATCH('Mthly GM (PR)'!AD$2,'Memb Hist (Org)'!$A$1:$A$29,0),MATCH('Mthly GM (PR)'!$A142,'Memb Hist (Org)'!$A$1:$BS$1,0))&lt;&gt;1,"",'Mthly Returns (PR)'!AD141),"")</f>
        <v/>
      </c>
      <c r="AE142" s="46" t="str">
        <f>IFERROR(IF(INDEX('Memb Hist (Org)'!$A$1:$BS$29,MATCH('Mthly GM (PR)'!AE$2,'Memb Hist (Org)'!$A$1:$A$29,0),MATCH('Mthly GM (PR)'!$A142,'Memb Hist (Org)'!$A$1:$BS$1,0))&lt;&gt;1,"",'Mthly Returns (PR)'!AE141),"")</f>
        <v/>
      </c>
      <c r="AF142" s="42">
        <f>IFERROR(IF($C142=7,INDEX('Gross Margin'!$A$32:$BS$60,MATCH('Mthly GM (PR)'!AF$2,'Gross Margin'!$A$32:$A$60,0),MATCH('Mthly GM (PR)'!$A142,'Gross Margin'!$A$32:$BS$32,0)),AF141*(1+D141)),"")</f>
        <v>0.1320713047106522</v>
      </c>
      <c r="AG142" s="42" t="str">
        <f>IFERROR(IF($C142=7,INDEX('Gross Margin'!$A$32:$BS$60,MATCH('Mthly GM (PR)'!AG$2,'Gross Margin'!$A$32:$A$60,0),MATCH('Mthly GM (PR)'!$A142,'Gross Margin'!$A$32:$BS$32,0)),AG141*(1+E141)),"")</f>
        <v/>
      </c>
      <c r="AH142" s="42" t="str">
        <f>IFERROR(IF($C142=7,INDEX('Gross Margin'!$A$32:$BS$60,MATCH('Mthly GM (PR)'!AH$2,'Gross Margin'!$A$32:$A$60,0),MATCH('Mthly GM (PR)'!$A142,'Gross Margin'!$A$32:$BS$32,0)),AH141*(1+F141)),"")</f>
        <v/>
      </c>
      <c r="AI142" s="42">
        <f>IFERROR(IF($C142=7,INDEX('Gross Margin'!$A$32:$BS$60,MATCH('Mthly GM (PR)'!AI$2,'Gross Margin'!$A$32:$A$60,0),MATCH('Mthly GM (PR)'!$A142,'Gross Margin'!$A$32:$BS$32,0)),AI141*(1+G141)),"")</f>
        <v>0</v>
      </c>
      <c r="AJ142" s="42">
        <f>IFERROR(IF($C142=7,INDEX('Gross Margin'!$A$32:$BS$60,MATCH('Mthly GM (PR)'!AJ$2,'Gross Margin'!$A$32:$A$60,0),MATCH('Mthly GM (PR)'!$A142,'Gross Margin'!$A$32:$BS$32,0)),AJ141*(1+H141)),"")</f>
        <v>0</v>
      </c>
      <c r="AK142" s="42">
        <f>IFERROR(IF($C142=7,INDEX('Gross Margin'!$A$32:$BS$60,MATCH('Mthly GM (PR)'!AK$2,'Gross Margin'!$A$32:$A$60,0),MATCH('Mthly GM (PR)'!$A142,'Gross Margin'!$A$32:$BS$32,0)),AK141*(1+I141)),"")</f>
        <v>8.1716757475691543E-2</v>
      </c>
      <c r="AL142" s="42">
        <f>IFERROR(IF($C142=7,INDEX('Gross Margin'!$A$32:$BS$60,MATCH('Mthly GM (PR)'!AL$2,'Gross Margin'!$A$32:$A$60,0),MATCH('Mthly GM (PR)'!$A142,'Gross Margin'!$A$32:$BS$32,0)),AL141*(1+J141)),"")</f>
        <v>0</v>
      </c>
      <c r="AM142" s="42">
        <f>IFERROR(IF($C142=7,INDEX('Gross Margin'!$A$32:$BS$60,MATCH('Mthly GM (PR)'!AM$2,'Gross Margin'!$A$32:$A$60,0),MATCH('Mthly GM (PR)'!$A142,'Gross Margin'!$A$32:$BS$32,0)),AM141*(1+K141)),"")</f>
        <v>0</v>
      </c>
      <c r="AN142" s="42" t="str">
        <f>IFERROR(IF($C142=7,INDEX('Gross Margin'!$A$32:$BS$60,MATCH('Mthly GM (PR)'!AN$2,'Gross Margin'!$A$32:$A$60,0),MATCH('Mthly GM (PR)'!$A142,'Gross Margin'!$A$32:$BS$32,0)),AN141*(1+L141)),"")</f>
        <v/>
      </c>
      <c r="AO142" s="42" t="str">
        <f>IFERROR(IF($C142=7,INDEX('Gross Margin'!$A$32:$BS$60,MATCH('Mthly GM (PR)'!AO$2,'Gross Margin'!$A$32:$A$60,0),MATCH('Mthly GM (PR)'!$A142,'Gross Margin'!$A$32:$BS$32,0)),AO141*(1+M141)),"")</f>
        <v/>
      </c>
      <c r="AP142" s="42" t="str">
        <f>IFERROR(IF($C142=7,INDEX('Gross Margin'!$A$32:$BS$60,MATCH('Mthly GM (PR)'!AP$2,'Gross Margin'!$A$32:$A$60,0),MATCH('Mthly GM (PR)'!$A142,'Gross Margin'!$A$32:$BS$32,0)),AP141*(1+N141)),"")</f>
        <v/>
      </c>
      <c r="AQ142" s="42">
        <f>IFERROR(IF($C142=7,INDEX('Gross Margin'!$A$32:$BS$60,MATCH('Mthly GM (PR)'!AQ$2,'Gross Margin'!$A$32:$A$60,0),MATCH('Mthly GM (PR)'!$A142,'Gross Margin'!$A$32:$BS$32,0)),AQ141*(1+O141)),"")</f>
        <v>0.14253347216076118</v>
      </c>
      <c r="AR142" s="42" t="str">
        <f>IFERROR(IF($C142=7,INDEX('Gross Margin'!$A$32:$BS$60,MATCH('Mthly GM (PR)'!AR$2,'Gross Margin'!$A$32:$A$60,0),MATCH('Mthly GM (PR)'!$A142,'Gross Margin'!$A$32:$BS$32,0)),AR141*(1+P141)),"")</f>
        <v/>
      </c>
      <c r="AS142" s="42">
        <f>IFERROR(IF($C142=7,INDEX('Gross Margin'!$A$32:$BS$60,MATCH('Mthly GM (PR)'!AS$2,'Gross Margin'!$A$32:$A$60,0),MATCH('Mthly GM (PR)'!$A142,'Gross Margin'!$A$32:$BS$32,0)),AS141*(1+Q141)),"")</f>
        <v>8.3199230592731224E-2</v>
      </c>
      <c r="AT142" s="42" t="str">
        <f>IFERROR(IF($C142=7,INDEX('Gross Margin'!$A$32:$BS$60,MATCH('Mthly GM (PR)'!AT$2,'Gross Margin'!$A$32:$A$60,0),MATCH('Mthly GM (PR)'!$A142,'Gross Margin'!$A$32:$BS$32,0)),AT141*(1+R141)),"")</f>
        <v/>
      </c>
      <c r="AU142" s="42" t="str">
        <f>IFERROR(IF($C142=7,INDEX('Gross Margin'!$A$32:$BS$60,MATCH('Mthly GM (PR)'!AU$2,'Gross Margin'!$A$32:$A$60,0),MATCH('Mthly GM (PR)'!$A142,'Gross Margin'!$A$32:$BS$32,0)),AU141*(1+S141)),"")</f>
        <v/>
      </c>
      <c r="AV142" s="42">
        <f>IFERROR(IF($C142=7,INDEX('Gross Margin'!$A$32:$BS$60,MATCH('Mthly GM (PR)'!AV$2,'Gross Margin'!$A$32:$A$60,0),MATCH('Mthly GM (PR)'!$A142,'Gross Margin'!$A$32:$BS$32,0)),AV141*(1+T141)),"")</f>
        <v>0.1060220734410645</v>
      </c>
      <c r="AW142" s="42">
        <f>IFERROR(IF($C142=7,INDEX('Gross Margin'!$A$32:$BS$60,MATCH('Mthly GM (PR)'!AW$2,'Gross Margin'!$A$32:$A$60,0),MATCH('Mthly GM (PR)'!$A142,'Gross Margin'!$A$32:$BS$32,0)),AW141*(1+U141)),"")</f>
        <v>0</v>
      </c>
      <c r="AX142" s="42">
        <f>IFERROR(IF($C142=7,INDEX('Gross Margin'!$A$32:$BS$60,MATCH('Mthly GM (PR)'!AX$2,'Gross Margin'!$A$32:$A$60,0),MATCH('Mthly GM (PR)'!$A142,'Gross Margin'!$A$32:$BS$32,0)),AX141*(1+V141)),"")</f>
        <v>0</v>
      </c>
      <c r="AY142" s="42">
        <f>IFERROR(IF($C142=7,INDEX('Gross Margin'!$A$32:$BS$60,MATCH('Mthly GM (PR)'!AY$2,'Gross Margin'!$A$32:$A$60,0),MATCH('Mthly GM (PR)'!$A142,'Gross Margin'!$A$32:$BS$32,0)),AY141*(1+W141)),"")</f>
        <v>0.11941694742065428</v>
      </c>
      <c r="AZ142" s="42">
        <f>IFERROR(IF($C142=7,INDEX('Gross Margin'!$A$32:$BS$60,MATCH('Mthly GM (PR)'!AZ$2,'Gross Margin'!$A$32:$A$60,0),MATCH('Mthly GM (PR)'!$A142,'Gross Margin'!$A$32:$BS$32,0)),AZ141*(1+X141)),"")</f>
        <v>9.5733755668058348E-2</v>
      </c>
      <c r="BA142" s="42">
        <f>IFERROR(IF($C142=7,INDEX('Gross Margin'!$A$32:$BS$60,MATCH('Mthly GM (PR)'!BA$2,'Gross Margin'!$A$32:$A$60,0),MATCH('Mthly GM (PR)'!$A142,'Gross Margin'!$A$32:$BS$32,0)),BA141*(1+Y141)),"")</f>
        <v>0.12044127408921715</v>
      </c>
      <c r="BB142" s="42" t="str">
        <f>IFERROR(IF($C142=7,INDEX('Gross Margin'!$A$32:$BS$60,MATCH('Mthly GM (PR)'!BB$2,'Gross Margin'!$A$32:$A$60,0),MATCH('Mthly GM (PR)'!$A142,'Gross Margin'!$A$32:$BS$32,0)),BB141*(1+Z141)),"")</f>
        <v/>
      </c>
      <c r="BC142" s="42" t="str">
        <f>IFERROR(IF($C142=7,INDEX('Gross Margin'!$A$32:$BS$60,MATCH('Mthly GM (PR)'!BC$2,'Gross Margin'!$A$32:$A$60,0),MATCH('Mthly GM (PR)'!$A142,'Gross Margin'!$A$32:$BS$32,0)),BC141*(1+AA141)),"")</f>
        <v/>
      </c>
      <c r="BD142" s="42" t="str">
        <f>IFERROR(IF($C142=7,INDEX('Gross Margin'!$A$32:$BS$60,MATCH('Mthly GM (PR)'!BD$2,'Gross Margin'!$A$32:$A$60,0),MATCH('Mthly GM (PR)'!$A142,'Gross Margin'!$A$32:$BS$32,0)),BD141*(1+AB141)),"")</f>
        <v/>
      </c>
      <c r="BE142" s="42">
        <f>IFERROR(IF($C142=7,INDEX('Gross Margin'!$A$32:$BS$60,MATCH('Mthly GM (PR)'!BE$2,'Gross Margin'!$A$32:$A$60,0),MATCH('Mthly GM (PR)'!$A142,'Gross Margin'!$A$32:$BS$32,0)),BE141*(1+AC141)),"")</f>
        <v>0.11886518444116964</v>
      </c>
      <c r="BF142" s="42" t="str">
        <f>IFERROR(IF($C142=7,INDEX('Gross Margin'!$A$32:$BS$60,MATCH('Mthly GM (PR)'!BF$2,'Gross Margin'!$A$32:$A$60,0),MATCH('Mthly GM (PR)'!$A142,'Gross Margin'!$A$32:$BS$32,0)),BF141*(1+AD141)),"")</f>
        <v/>
      </c>
      <c r="BG142" s="42" t="str">
        <f>IFERROR(IF($C142=7,INDEX('Gross Margin'!$A$32:$BS$60,MATCH('Mthly GM (PR)'!BG$2,'Gross Margin'!$A$32:$A$60,0),MATCH('Mthly GM (PR)'!$A142,'Gross Margin'!$A$32:$BS$32,0)),BG141*(1+AE141)),"")</f>
        <v/>
      </c>
      <c r="BH142" s="44">
        <f t="shared" si="121"/>
        <v>0.13207130471065223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716757475691557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425334721607612</v>
      </c>
      <c r="BT142" s="44" t="str">
        <f t="shared" si="133"/>
        <v/>
      </c>
      <c r="BU142" s="44">
        <f t="shared" si="134"/>
        <v>8.3199230592731238E-2</v>
      </c>
      <c r="BV142" s="44" t="str">
        <f t="shared" si="135"/>
        <v/>
      </c>
      <c r="BW142" s="44" t="str">
        <f t="shared" si="136"/>
        <v/>
      </c>
      <c r="BX142" s="44">
        <f t="shared" si="137"/>
        <v>0.10602207344106451</v>
      </c>
      <c r="BY142" s="44">
        <f t="shared" si="138"/>
        <v>0</v>
      </c>
      <c r="BZ142" s="44">
        <f t="shared" si="139"/>
        <v>0</v>
      </c>
      <c r="CA142" s="44">
        <f t="shared" si="140"/>
        <v>0.1194169474206543</v>
      </c>
      <c r="CB142" s="44">
        <f t="shared" si="141"/>
        <v>9.5733755668058362E-2</v>
      </c>
      <c r="CC142" s="44">
        <f t="shared" si="142"/>
        <v>0.12044127408921716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1886518444116966</v>
      </c>
      <c r="CH142" s="44" t="str">
        <f t="shared" si="147"/>
        <v/>
      </c>
      <c r="CI142" s="44" t="str">
        <f t="shared" si="148"/>
        <v/>
      </c>
      <c r="CJ142" s="48">
        <f t="shared" si="149"/>
        <v>5.1456301028317223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92181108603446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755501605851537E-3</v>
      </c>
      <c r="CV142" s="48" t="str">
        <f t="shared" si="161"/>
        <v/>
      </c>
      <c r="CW142" s="48">
        <f t="shared" si="162"/>
        <v>4.2666229432564437E-3</v>
      </c>
      <c r="CX142" s="48" t="str">
        <f t="shared" si="163"/>
        <v/>
      </c>
      <c r="CY142" s="48" t="str">
        <f t="shared" si="164"/>
        <v/>
      </c>
      <c r="CZ142" s="48">
        <f t="shared" si="165"/>
        <v>3.1491736474199392E-3</v>
      </c>
      <c r="DA142" s="48">
        <f t="shared" si="166"/>
        <v>0</v>
      </c>
      <c r="DB142" s="48">
        <f t="shared" si="167"/>
        <v>0</v>
      </c>
      <c r="DC142" s="48">
        <f t="shared" si="168"/>
        <v>4.9142462202547655E-3</v>
      </c>
      <c r="DD142" s="48">
        <f t="shared" si="169"/>
        <v>7.7684113374402635E-3</v>
      </c>
      <c r="DE142" s="48">
        <f t="shared" si="170"/>
        <v>9.2473605832960049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0203387432430003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8826685886021645E-2</v>
      </c>
      <c r="DM142" s="39">
        <f>DL142+1</f>
        <v>1.0388266858860216</v>
      </c>
      <c r="DN142" s="39">
        <f>PRODUCT($DM$142:DM142)</f>
        <v>1.0388266858860216</v>
      </c>
      <c r="DO142" s="36">
        <f>DL142-'1M RF rate'!C2</f>
        <v>3.6901779501272575E-2</v>
      </c>
      <c r="DP142" s="39">
        <f>DO142+1</f>
        <v>1.0369017795012725</v>
      </c>
      <c r="DQ142" s="39">
        <f>PRODUCT($DP$142:DP142)</f>
        <v>1.0369017795012725</v>
      </c>
      <c r="DR142" s="36">
        <f>DL142-'DJUA Monthly (PR)'!C2</f>
        <v>-3.2272277266157112E-4</v>
      </c>
      <c r="DS142" s="39">
        <f>DR142+1</f>
        <v>0.99967727722733846</v>
      </c>
      <c r="DT142" s="39">
        <f>PRODUCT($DS$142:DS142)</f>
        <v>0.99967727722733846</v>
      </c>
      <c r="DW142" s="125">
        <f t="shared" si="177"/>
        <v>-2.6228913184784486E-2</v>
      </c>
      <c r="DX142" s="124">
        <f t="shared" si="119"/>
        <v>-4.4414415748094904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GM (PR)'!D$2,'Memb Hist (Org)'!$A$1:$A$29,0),MATCH('Mthly GM (PR)'!$A143,'Memb Hist (Org)'!$A$1:$BS$1,0))&lt;&gt;1,"",'Mthly Returns (PR)'!D142),"")</f>
        <v>-2.1429E-2</v>
      </c>
      <c r="E143" s="46" t="str">
        <f>IFERROR(IF(INDEX('Memb Hist (Org)'!$A$1:$BS$29,MATCH('Mthly GM (PR)'!E$2,'Memb Hist (Org)'!$A$1:$A$29,0),MATCH('Mthly GM (PR)'!$A143,'Memb Hist (Org)'!$A$1:$BS$1,0))&lt;&gt;1,"",'Mthly Returns (PR)'!E142),"")</f>
        <v/>
      </c>
      <c r="F143" s="46" t="str">
        <f>IFERROR(IF(INDEX('Memb Hist (Org)'!$A$1:$BS$29,MATCH('Mthly GM (PR)'!F$2,'Memb Hist (Org)'!$A$1:$A$29,0),MATCH('Mthly GM (PR)'!$A143,'Memb Hist (Org)'!$A$1:$BS$1,0))&lt;&gt;1,"",'Mthly Returns (PR)'!F142),"")</f>
        <v/>
      </c>
      <c r="G143" s="46">
        <f>IFERROR(IF(INDEX('Memb Hist (Org)'!$A$1:$BS$29,MATCH('Mthly GM (PR)'!G$2,'Memb Hist (Org)'!$A$1:$A$29,0),MATCH('Mthly GM (PR)'!$A143,'Memb Hist (Org)'!$A$1:$BS$1,0))&lt;&gt;1,"",'Mthly Returns (PR)'!G142),"")</f>
        <v>1.8957000000000002E-2</v>
      </c>
      <c r="H143" s="46">
        <f>IFERROR(IF(INDEX('Memb Hist (Org)'!$A$1:$BS$29,MATCH('Mthly GM (PR)'!H$2,'Memb Hist (Org)'!$A$1:$A$29,0),MATCH('Mthly GM (PR)'!$A143,'Memb Hist (Org)'!$A$1:$BS$1,0))&lt;&gt;1,"",'Mthly Returns (PR)'!H142),"")</f>
        <v>7.7586000000000002E-2</v>
      </c>
      <c r="I143" s="46">
        <f>IFERROR(IF(INDEX('Memb Hist (Org)'!$A$1:$BS$29,MATCH('Mthly GM (PR)'!I$2,'Memb Hist (Org)'!$A$1:$A$29,0),MATCH('Mthly GM (PR)'!$A143,'Memb Hist (Org)'!$A$1:$BS$1,0))&lt;&gt;1,"",'Mthly Returns (PR)'!I142),"")</f>
        <v>-1.6393000000000001E-2</v>
      </c>
      <c r="J143" s="46">
        <f>IFERROR(IF(INDEX('Memb Hist (Org)'!$A$1:$BS$29,MATCH('Mthly GM (PR)'!J$2,'Memb Hist (Org)'!$A$1:$A$29,0),MATCH('Mthly GM (PR)'!$A143,'Memb Hist (Org)'!$A$1:$BS$1,0))&lt;&gt;1,"",'Mthly Returns (PR)'!J142),"")</f>
        <v>0.115385</v>
      </c>
      <c r="K143" s="46">
        <f>IFERROR(IF(INDEX('Memb Hist (Org)'!$A$1:$BS$29,MATCH('Mthly GM (PR)'!K$2,'Memb Hist (Org)'!$A$1:$A$29,0),MATCH('Mthly GM (PR)'!$A143,'Memb Hist (Org)'!$A$1:$BS$1,0))&lt;&gt;1,"",'Mthly Returns (PR)'!K142),"")</f>
        <v>1.0799E-2</v>
      </c>
      <c r="L143" s="46" t="str">
        <f>IFERROR(IF(INDEX('Memb Hist (Org)'!$A$1:$BS$29,MATCH('Mthly GM (PR)'!L$2,'Memb Hist (Org)'!$A$1:$A$29,0),MATCH('Mthly GM (PR)'!$A143,'Memb Hist (Org)'!$A$1:$BS$1,0))&lt;&gt;1,"",'Mthly Returns (PR)'!L142),"")</f>
        <v/>
      </c>
      <c r="M143" s="46" t="str">
        <f>IFERROR(IF(INDEX('Memb Hist (Org)'!$A$1:$BS$29,MATCH('Mthly GM (PR)'!M$2,'Memb Hist (Org)'!$A$1:$A$29,0),MATCH('Mthly GM (PR)'!$A143,'Memb Hist (Org)'!$A$1:$BS$1,0))&lt;&gt;1,"",'Mthly Returns (PR)'!M142),"")</f>
        <v/>
      </c>
      <c r="N143" s="46" t="str">
        <f>IFERROR(IF(INDEX('Memb Hist (Org)'!$A$1:$BS$29,MATCH('Mthly GM (PR)'!N$2,'Memb Hist (Org)'!$A$1:$A$29,0),MATCH('Mthly GM (PR)'!$A143,'Memb Hist (Org)'!$A$1:$BS$1,0))&lt;&gt;1,"",'Mthly Returns (PR)'!N142),"")</f>
        <v/>
      </c>
      <c r="O143" s="46">
        <f>IFERROR(IF(INDEX('Memb Hist (Org)'!$A$1:$BS$29,MATCH('Mthly GM (PR)'!O$2,'Memb Hist (Org)'!$A$1:$A$29,0),MATCH('Mthly GM (PR)'!$A143,'Memb Hist (Org)'!$A$1:$BS$1,0))&lt;&gt;1,"",'Mthly Returns (PR)'!O142),"")</f>
        <v>4.5662000000000001E-2</v>
      </c>
      <c r="P143" s="46" t="str">
        <f>IFERROR(IF(INDEX('Memb Hist (Org)'!$A$1:$BS$29,MATCH('Mthly GM (PR)'!P$2,'Memb Hist (Org)'!$A$1:$A$29,0),MATCH('Mthly GM (PR)'!$A143,'Memb Hist (Org)'!$A$1:$BS$1,0))&lt;&gt;1,"",'Mthly Returns (PR)'!P142),"")</f>
        <v/>
      </c>
      <c r="Q143" s="46">
        <f>IFERROR(IF(INDEX('Memb Hist (Org)'!$A$1:$BS$29,MATCH('Mthly GM (PR)'!Q$2,'Memb Hist (Org)'!$A$1:$A$29,0),MATCH('Mthly GM (PR)'!$A143,'Memb Hist (Org)'!$A$1:$BS$1,0))&lt;&gt;1,"",'Mthly Returns (PR)'!Q142),"")</f>
        <v>-5.4200000000000003E-3</v>
      </c>
      <c r="R143" s="46" t="str">
        <f>IFERROR(IF(INDEX('Memb Hist (Org)'!$A$1:$BS$29,MATCH('Mthly GM (PR)'!R$2,'Memb Hist (Org)'!$A$1:$A$29,0),MATCH('Mthly GM (PR)'!$A143,'Memb Hist (Org)'!$A$1:$BS$1,0))&lt;&gt;1,"",'Mthly Returns (PR)'!R142),"")</f>
        <v/>
      </c>
      <c r="S143" s="46" t="str">
        <f>IFERROR(IF(INDEX('Memb Hist (Org)'!$A$1:$BS$29,MATCH('Mthly GM (PR)'!S$2,'Memb Hist (Org)'!$A$1:$A$29,0),MATCH('Mthly GM (PR)'!$A143,'Memb Hist (Org)'!$A$1:$BS$1,0))&lt;&gt;1,"",'Mthly Returns (PR)'!S142),"")</f>
        <v/>
      </c>
      <c r="T143" s="46">
        <f>IFERROR(IF(INDEX('Memb Hist (Org)'!$A$1:$BS$29,MATCH('Mthly GM (PR)'!T$2,'Memb Hist (Org)'!$A$1:$A$29,0),MATCH('Mthly GM (PR)'!$A143,'Memb Hist (Org)'!$A$1:$BS$1,0))&lt;&gt;1,"",'Mthly Returns (PR)'!T142),"")</f>
        <v>7.0513000000000006E-2</v>
      </c>
      <c r="U143" s="46">
        <f>IFERROR(IF(INDEX('Memb Hist (Org)'!$A$1:$BS$29,MATCH('Mthly GM (PR)'!U$2,'Memb Hist (Org)'!$A$1:$A$29,0),MATCH('Mthly GM (PR)'!$A143,'Memb Hist (Org)'!$A$1:$BS$1,0))&lt;&gt;1,"",'Mthly Returns (PR)'!U142),"")</f>
        <v>-8.4270000000000005E-3</v>
      </c>
      <c r="V143" s="46">
        <f>IFERROR(IF(INDEX('Memb Hist (Org)'!$A$1:$BS$29,MATCH('Mthly GM (PR)'!V$2,'Memb Hist (Org)'!$A$1:$A$29,0),MATCH('Mthly GM (PR)'!$A143,'Memb Hist (Org)'!$A$1:$BS$1,0))&lt;&gt;1,"",'Mthly Returns (PR)'!V142),"")</f>
        <v>7.6486999999999999E-2</v>
      </c>
      <c r="W143" s="46">
        <f>IFERROR(IF(INDEX('Memb Hist (Org)'!$A$1:$BS$29,MATCH('Mthly GM (PR)'!W$2,'Memb Hist (Org)'!$A$1:$A$29,0),MATCH('Mthly GM (PR)'!$A143,'Memb Hist (Org)'!$A$1:$BS$1,0))&lt;&gt;1,"",'Mthly Returns (PR)'!W142),"")</f>
        <v>3.1621000000000003E-2</v>
      </c>
      <c r="X143" s="46">
        <f>IFERROR(IF(INDEX('Memb Hist (Org)'!$A$1:$BS$29,MATCH('Mthly GM (PR)'!X$2,'Memb Hist (Org)'!$A$1:$A$29,0),MATCH('Mthly GM (PR)'!$A143,'Memb Hist (Org)'!$A$1:$BS$1,0))&lt;&gt;1,"",'Mthly Returns (PR)'!X142),"")</f>
        <v>9.2716000000000007E-2</v>
      </c>
      <c r="Y143" s="46">
        <f>IFERROR(IF(INDEX('Memb Hist (Org)'!$A$1:$BS$29,MATCH('Mthly GM (PR)'!Y$2,'Memb Hist (Org)'!$A$1:$A$29,0),MATCH('Mthly GM (PR)'!$A143,'Memb Hist (Org)'!$A$1:$BS$1,0))&lt;&gt;1,"",'Mthly Returns (PR)'!Y142),"")</f>
        <v>6.087E-2</v>
      </c>
      <c r="Z143" s="46" t="str">
        <f>IFERROR(IF(INDEX('Memb Hist (Org)'!$A$1:$BS$29,MATCH('Mthly GM (PR)'!Z$2,'Memb Hist (Org)'!$A$1:$A$29,0),MATCH('Mthly GM (PR)'!$A143,'Memb Hist (Org)'!$A$1:$BS$1,0))&lt;&gt;1,"",'Mthly Returns (PR)'!Z142),"")</f>
        <v/>
      </c>
      <c r="AA143" s="46" t="str">
        <f>IFERROR(IF(INDEX('Memb Hist (Org)'!$A$1:$BS$29,MATCH('Mthly GM (PR)'!AA$2,'Memb Hist (Org)'!$A$1:$A$29,0),MATCH('Mthly GM (PR)'!$A143,'Memb Hist (Org)'!$A$1:$BS$1,0))&lt;&gt;1,"",'Mthly Returns (PR)'!AA142),"")</f>
        <v/>
      </c>
      <c r="AB143" s="46" t="str">
        <f>IFERROR(IF(INDEX('Memb Hist (Org)'!$A$1:$BS$29,MATCH('Mthly GM (PR)'!AB$2,'Memb Hist (Org)'!$A$1:$A$29,0),MATCH('Mthly GM (PR)'!$A143,'Memb Hist (Org)'!$A$1:$BS$1,0))&lt;&gt;1,"",'Mthly Returns (PR)'!AB142),"")</f>
        <v/>
      </c>
      <c r="AC143" s="46">
        <f>IFERROR(IF(INDEX('Memb Hist (Org)'!$A$1:$BS$29,MATCH('Mthly GM (PR)'!AC$2,'Memb Hist (Org)'!$A$1:$A$29,0),MATCH('Mthly GM (PR)'!$A143,'Memb Hist (Org)'!$A$1:$BS$1,0))&lt;&gt;1,"",'Mthly Returns (PR)'!AC142),"")</f>
        <v>8.4416000000000005E-2</v>
      </c>
      <c r="AD143" s="46" t="str">
        <f>IFERROR(IF(INDEX('Memb Hist (Org)'!$A$1:$BS$29,MATCH('Mthly GM (PR)'!AD$2,'Memb Hist (Org)'!$A$1:$A$29,0),MATCH('Mthly GM (PR)'!$A143,'Memb Hist (Org)'!$A$1:$BS$1,0))&lt;&gt;1,"",'Mthly Returns (PR)'!AD142),"")</f>
        <v/>
      </c>
      <c r="AE143" s="46" t="str">
        <f>IFERROR(IF(INDEX('Memb Hist (Org)'!$A$1:$BS$29,MATCH('Mthly GM (PR)'!AE$2,'Memb Hist (Org)'!$A$1:$A$29,0),MATCH('Mthly GM (PR)'!$A143,'Memb Hist (Org)'!$A$1:$BS$1,0))&lt;&gt;1,"",'Mthly Returns (PR)'!AE142),"")</f>
        <v/>
      </c>
      <c r="AF143" s="42">
        <f>IFERROR(IF($C143=7,INDEX('Gross Margin'!$A$32:$BS$60,MATCH('Mthly GM (PR)'!AF$2,'Gross Margin'!$A$32:$A$60,0),MATCH('Mthly GM (PR)'!$A143,'Gross Margin'!$A$32:$BS$32,0)),AF142*(1+D142)),"")</f>
        <v>0.13721693481348393</v>
      </c>
      <c r="AG143" s="42" t="str">
        <f>IFERROR(IF($C143=7,INDEX('Gross Margin'!$A$32:$BS$60,MATCH('Mthly GM (PR)'!AG$2,'Gross Margin'!$A$32:$A$60,0),MATCH('Mthly GM (PR)'!$A143,'Gross Margin'!$A$32:$BS$32,0)),AG142*(1+E142)),"")</f>
        <v/>
      </c>
      <c r="AH143" s="42" t="str">
        <f>IFERROR(IF($C143=7,INDEX('Gross Margin'!$A$32:$BS$60,MATCH('Mthly GM (PR)'!AH$2,'Gross Margin'!$A$32:$A$60,0),MATCH('Mthly GM (PR)'!$A143,'Gross Margin'!$A$32:$BS$32,0)),AH142*(1+F142)),"")</f>
        <v/>
      </c>
      <c r="AI143" s="42">
        <f>IFERROR(IF($C143=7,INDEX('Gross Margin'!$A$32:$BS$60,MATCH('Mthly GM (PR)'!AI$2,'Gross Margin'!$A$32:$A$60,0),MATCH('Mthly GM (PR)'!$A143,'Gross Margin'!$A$32:$BS$32,0)),AI142*(1+G142)),"")</f>
        <v>0</v>
      </c>
      <c r="AJ143" s="42">
        <f>IFERROR(IF($C143=7,INDEX('Gross Margin'!$A$32:$BS$60,MATCH('Mthly GM (PR)'!AJ$2,'Gross Margin'!$A$32:$A$60,0),MATCH('Mthly GM (PR)'!$A143,'Gross Margin'!$A$32:$BS$32,0)),AJ142*(1+H142)),"")</f>
        <v>0</v>
      </c>
      <c r="AK143" s="42">
        <f>IFERROR(IF($C143=7,INDEX('Gross Margin'!$A$32:$BS$60,MATCH('Mthly GM (PR)'!AK$2,'Gross Margin'!$A$32:$A$60,0),MATCH('Mthly GM (PR)'!$A143,'Gross Margin'!$A$32:$BS$32,0)),AK142*(1+I142)),"")</f>
        <v>8.1316835664605513E-2</v>
      </c>
      <c r="AL143" s="42">
        <f>IFERROR(IF($C143=7,INDEX('Gross Margin'!$A$32:$BS$60,MATCH('Mthly GM (PR)'!AL$2,'Gross Margin'!$A$32:$A$60,0),MATCH('Mthly GM (PR)'!$A143,'Gross Margin'!$A$32:$BS$32,0)),AL142*(1+J142)),"")</f>
        <v>0</v>
      </c>
      <c r="AM143" s="42">
        <f>IFERROR(IF($C143=7,INDEX('Gross Margin'!$A$32:$BS$60,MATCH('Mthly GM (PR)'!AM$2,'Gross Margin'!$A$32:$A$60,0),MATCH('Mthly GM (PR)'!$A143,'Gross Margin'!$A$32:$BS$32,0)),AM142*(1+K142)),"")</f>
        <v>0</v>
      </c>
      <c r="AN143" s="42" t="str">
        <f>IFERROR(IF($C143=7,INDEX('Gross Margin'!$A$32:$BS$60,MATCH('Mthly GM (PR)'!AN$2,'Gross Margin'!$A$32:$A$60,0),MATCH('Mthly GM (PR)'!$A143,'Gross Margin'!$A$32:$BS$32,0)),AN142*(1+L142)),"")</f>
        <v/>
      </c>
      <c r="AO143" s="42" t="str">
        <f>IFERROR(IF($C143=7,INDEX('Gross Margin'!$A$32:$BS$60,MATCH('Mthly GM (PR)'!AO$2,'Gross Margin'!$A$32:$A$60,0),MATCH('Mthly GM (PR)'!$A143,'Gross Margin'!$A$32:$BS$32,0)),AO142*(1+M142)),"")</f>
        <v/>
      </c>
      <c r="AP143" s="42" t="str">
        <f>IFERROR(IF($C143=7,INDEX('Gross Margin'!$A$32:$BS$60,MATCH('Mthly GM (PR)'!AP$2,'Gross Margin'!$A$32:$A$60,0),MATCH('Mthly GM (PR)'!$A143,'Gross Margin'!$A$32:$BS$32,0)),AP142*(1+N142)),"")</f>
        <v/>
      </c>
      <c r="AQ143" s="42">
        <f>IFERROR(IF($C143=7,INDEX('Gross Margin'!$A$32:$BS$60,MATCH('Mthly GM (PR)'!AQ$2,'Gross Margin'!$A$32:$A$60,0),MATCH('Mthly GM (PR)'!$A143,'Gross Margin'!$A$32:$BS$32,0)),AQ142*(1+O142)),"")</f>
        <v>0.14828897376661274</v>
      </c>
      <c r="AR143" s="42" t="str">
        <f>IFERROR(IF($C143=7,INDEX('Gross Margin'!$A$32:$BS$60,MATCH('Mthly GM (PR)'!AR$2,'Gross Margin'!$A$32:$A$60,0),MATCH('Mthly GM (PR)'!$A143,'Gross Margin'!$A$32:$BS$32,0)),AR142*(1+P142)),"")</f>
        <v/>
      </c>
      <c r="AS143" s="42">
        <f>IFERROR(IF($C143=7,INDEX('Gross Margin'!$A$32:$BS$60,MATCH('Mthly GM (PR)'!AS$2,'Gross Margin'!$A$32:$A$60,0),MATCH('Mthly GM (PR)'!$A143,'Gross Margin'!$A$32:$BS$32,0)),AS142*(1+Q142)),"")</f>
        <v>8.7465853535987667E-2</v>
      </c>
      <c r="AT143" s="42" t="str">
        <f>IFERROR(IF($C143=7,INDEX('Gross Margin'!$A$32:$BS$60,MATCH('Mthly GM (PR)'!AT$2,'Gross Margin'!$A$32:$A$60,0),MATCH('Mthly GM (PR)'!$A143,'Gross Margin'!$A$32:$BS$32,0)),AT142*(1+R142)),"")</f>
        <v/>
      </c>
      <c r="AU143" s="42" t="str">
        <f>IFERROR(IF($C143=7,INDEX('Gross Margin'!$A$32:$BS$60,MATCH('Mthly GM (PR)'!AU$2,'Gross Margin'!$A$32:$A$60,0),MATCH('Mthly GM (PR)'!$A143,'Gross Margin'!$A$32:$BS$32,0)),AU142*(1+S142)),"")</f>
        <v/>
      </c>
      <c r="AV143" s="42">
        <f>IFERROR(IF($C143=7,INDEX('Gross Margin'!$A$32:$BS$60,MATCH('Mthly GM (PR)'!AV$2,'Gross Margin'!$A$32:$A$60,0),MATCH('Mthly GM (PR)'!$A143,'Gross Margin'!$A$32:$BS$32,0)),AV142*(1+T142)),"")</f>
        <v>0.10917124708848444</v>
      </c>
      <c r="AW143" s="42">
        <f>IFERROR(IF($C143=7,INDEX('Gross Margin'!$A$32:$BS$60,MATCH('Mthly GM (PR)'!AW$2,'Gross Margin'!$A$32:$A$60,0),MATCH('Mthly GM (PR)'!$A143,'Gross Margin'!$A$32:$BS$32,0)),AW142*(1+U142)),"")</f>
        <v>0</v>
      </c>
      <c r="AX143" s="42">
        <f>IFERROR(IF($C143=7,INDEX('Gross Margin'!$A$32:$BS$60,MATCH('Mthly GM (PR)'!AX$2,'Gross Margin'!$A$32:$A$60,0),MATCH('Mthly GM (PR)'!$A143,'Gross Margin'!$A$32:$BS$32,0)),AX142*(1+V142)),"")</f>
        <v>0</v>
      </c>
      <c r="AY143" s="42">
        <f>IFERROR(IF($C143=7,INDEX('Gross Margin'!$A$32:$BS$60,MATCH('Mthly GM (PR)'!AY$2,'Gross Margin'!$A$32:$A$60,0),MATCH('Mthly GM (PR)'!$A143,'Gross Margin'!$A$32:$BS$32,0)),AY142*(1+W142)),"")</f>
        <v>0.12433119364090905</v>
      </c>
      <c r="AZ143" s="42">
        <f>IFERROR(IF($C143=7,INDEX('Gross Margin'!$A$32:$BS$60,MATCH('Mthly GM (PR)'!AZ$2,'Gross Margin'!$A$32:$A$60,0),MATCH('Mthly GM (PR)'!$A143,'Gross Margin'!$A$32:$BS$32,0)),AZ142*(1+X142)),"")</f>
        <v>0.10350216700549861</v>
      </c>
      <c r="BA143" s="42">
        <f>IFERROR(IF($C143=7,INDEX('Gross Margin'!$A$32:$BS$60,MATCH('Mthly GM (PR)'!BA$2,'Gross Margin'!$A$32:$A$60,0),MATCH('Mthly GM (PR)'!$A143,'Gross Margin'!$A$32:$BS$32,0)),BA142*(1+Y142)),"")</f>
        <v>0.12968863467251315</v>
      </c>
      <c r="BB143" s="42" t="str">
        <f>IFERROR(IF($C143=7,INDEX('Gross Margin'!$A$32:$BS$60,MATCH('Mthly GM (PR)'!BB$2,'Gross Margin'!$A$32:$A$60,0),MATCH('Mthly GM (PR)'!$A143,'Gross Margin'!$A$32:$BS$32,0)),BB142*(1+Z142)),"")</f>
        <v/>
      </c>
      <c r="BC143" s="42" t="str">
        <f>IFERROR(IF($C143=7,INDEX('Gross Margin'!$A$32:$BS$60,MATCH('Mthly GM (PR)'!BC$2,'Gross Margin'!$A$32:$A$60,0),MATCH('Mthly GM (PR)'!$A143,'Gross Margin'!$A$32:$BS$32,0)),BC142*(1+AA142)),"")</f>
        <v/>
      </c>
      <c r="BD143" s="42" t="str">
        <f>IFERROR(IF($C143=7,INDEX('Gross Margin'!$A$32:$BS$60,MATCH('Mthly GM (PR)'!BD$2,'Gross Margin'!$A$32:$A$60,0),MATCH('Mthly GM (PR)'!$A143,'Gross Margin'!$A$32:$BS$32,0)),BD142*(1+AB142)),"")</f>
        <v/>
      </c>
      <c r="BE143" s="42">
        <f>IFERROR(IF($C143=7,INDEX('Gross Margin'!$A$32:$BS$60,MATCH('Mthly GM (PR)'!BE$2,'Gross Margin'!$A$32:$A$60,0),MATCH('Mthly GM (PR)'!$A143,'Gross Margin'!$A$32:$BS$32,0)),BE142*(1+AC142)),"")</f>
        <v>0.11784484569792664</v>
      </c>
      <c r="BF143" s="42" t="str">
        <f>IFERROR(IF($C143=7,INDEX('Gross Margin'!$A$32:$BS$60,MATCH('Mthly GM (PR)'!BF$2,'Gross Margin'!$A$32:$A$60,0),MATCH('Mthly GM (PR)'!$A143,'Gross Margin'!$A$32:$BS$32,0)),BF142*(1+AD142)),"")</f>
        <v/>
      </c>
      <c r="BG143" s="42" t="str">
        <f>IFERROR(IF($C143=7,INDEX('Gross Margin'!$A$32:$BS$60,MATCH('Mthly GM (PR)'!BG$2,'Gross Margin'!$A$32:$A$60,0),MATCH('Mthly GM (PR)'!$A143,'Gross Margin'!$A$32:$BS$32,0)),BG142*(1+AE142)),"")</f>
        <v/>
      </c>
      <c r="BH143" s="44">
        <f t="shared" si="121"/>
        <v>0.13208838074510065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27757677908502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4274659650289609</v>
      </c>
      <c r="BT143" s="44" t="str">
        <f t="shared" si="133"/>
        <v/>
      </c>
      <c r="BU143" s="44">
        <f t="shared" si="134"/>
        <v>8.4196771920031582E-2</v>
      </c>
      <c r="BV143" s="44" t="str">
        <f t="shared" si="135"/>
        <v/>
      </c>
      <c r="BW143" s="44" t="str">
        <f t="shared" si="136"/>
        <v/>
      </c>
      <c r="BX143" s="44">
        <f t="shared" si="137"/>
        <v>0.10509091513698611</v>
      </c>
      <c r="BY143" s="44">
        <f t="shared" si="138"/>
        <v>0</v>
      </c>
      <c r="BZ143" s="44">
        <f t="shared" si="139"/>
        <v>0</v>
      </c>
      <c r="CA143" s="44">
        <f t="shared" si="140"/>
        <v>0.11968425082848752</v>
      </c>
      <c r="CB143" s="44">
        <f t="shared" si="141"/>
        <v>9.9633719860807157E-2</v>
      </c>
      <c r="CC143" s="44">
        <f t="shared" si="142"/>
        <v>0.1248414547243758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1344033350223</v>
      </c>
      <c r="CH143" s="44" t="str">
        <f t="shared" si="147"/>
        <v/>
      </c>
      <c r="CI143" s="44" t="str">
        <f t="shared" si="148"/>
        <v/>
      </c>
      <c r="CJ143" s="48">
        <f t="shared" si="149"/>
        <v>-2.8305219109867621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2832043161395408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5180950895152414E-3</v>
      </c>
      <c r="CV143" s="48" t="str">
        <f t="shared" si="161"/>
        <v/>
      </c>
      <c r="CW143" s="48">
        <f t="shared" si="162"/>
        <v>-4.5634650380657122E-4</v>
      </c>
      <c r="CX143" s="48" t="str">
        <f t="shared" si="163"/>
        <v/>
      </c>
      <c r="CY143" s="48" t="str">
        <f t="shared" si="164"/>
        <v/>
      </c>
      <c r="CZ143" s="48">
        <f t="shared" si="165"/>
        <v>7.4102756990543023E-3</v>
      </c>
      <c r="DA143" s="48">
        <f t="shared" si="166"/>
        <v>0</v>
      </c>
      <c r="DB143" s="48">
        <f t="shared" si="167"/>
        <v>0</v>
      </c>
      <c r="DC143" s="48">
        <f t="shared" si="168"/>
        <v>3.7845356954476043E-3</v>
      </c>
      <c r="DD143" s="48">
        <f t="shared" si="169"/>
        <v>9.2376399706145963E-3</v>
      </c>
      <c r="DE143" s="48">
        <f t="shared" si="170"/>
        <v>7.5990993490727549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9.5761791929242484E-3</v>
      </c>
      <c r="DJ143" s="48" t="str">
        <f t="shared" si="175"/>
        <v/>
      </c>
      <c r="DK143" s="48" t="str">
        <f t="shared" si="176"/>
        <v/>
      </c>
      <c r="DL143" s="37">
        <f t="shared" si="178"/>
        <v>3.9555752265695875E-2</v>
      </c>
      <c r="DM143" s="39">
        <f t="shared" ref="DM143:DM206" si="179">DL143+1</f>
        <v>1.039555752265696</v>
      </c>
      <c r="DN143" s="39">
        <f>PRODUCT($DM$142:DM143)</f>
        <v>1.079918256919923</v>
      </c>
      <c r="DO143" s="36">
        <f>DL143-'1M RF rate'!C3</f>
        <v>3.771042995953202E-2</v>
      </c>
      <c r="DP143" s="39">
        <f t="shared" ref="DP143:DP206" si="180">DO143+1</f>
        <v>1.0377104299595321</v>
      </c>
      <c r="DQ143" s="39">
        <f>PRODUCT($DP$142:DP143)</f>
        <v>1.0760037914320695</v>
      </c>
      <c r="DR143" s="36">
        <f>DL143-'DJUA Monthly (PR)'!C3</f>
        <v>5.2206040024468589E-3</v>
      </c>
      <c r="DS143" s="39">
        <f t="shared" ref="DS143:DS206" si="181">DR143+1</f>
        <v>1.0052206040024469</v>
      </c>
      <c r="DT143" s="39">
        <f>PRODUCT($DS$142:DS143)</f>
        <v>1.0048961964219867</v>
      </c>
      <c r="DW143" s="125">
        <f t="shared" si="177"/>
        <v>-0.11175642252997597</v>
      </c>
      <c r="DX143" s="124">
        <f t="shared" si="119"/>
        <v>-3.5605863531265936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GM (PR)'!D$2,'Memb Hist (Org)'!$A$1:$A$29,0),MATCH('Mthly GM (PR)'!$A144,'Memb Hist (Org)'!$A$1:$BS$1,0))&lt;&gt;1,"",'Mthly Returns (PR)'!D143),"")</f>
        <v>-3.65E-3</v>
      </c>
      <c r="E144" s="46" t="str">
        <f>IFERROR(IF(INDEX('Memb Hist (Org)'!$A$1:$BS$29,MATCH('Mthly GM (PR)'!E$2,'Memb Hist (Org)'!$A$1:$A$29,0),MATCH('Mthly GM (PR)'!$A144,'Memb Hist (Org)'!$A$1:$BS$1,0))&lt;&gt;1,"",'Mthly Returns (PR)'!E143),"")</f>
        <v/>
      </c>
      <c r="F144" s="46" t="str">
        <f>IFERROR(IF(INDEX('Memb Hist (Org)'!$A$1:$BS$29,MATCH('Mthly GM (PR)'!F$2,'Memb Hist (Org)'!$A$1:$A$29,0),MATCH('Mthly GM (PR)'!$A144,'Memb Hist (Org)'!$A$1:$BS$1,0))&lt;&gt;1,"",'Mthly Returns (PR)'!F143),"")</f>
        <v/>
      </c>
      <c r="G144" s="46">
        <f>IFERROR(IF(INDEX('Memb Hist (Org)'!$A$1:$BS$29,MATCH('Mthly GM (PR)'!G$2,'Memb Hist (Org)'!$A$1:$A$29,0),MATCH('Mthly GM (PR)'!$A144,'Memb Hist (Org)'!$A$1:$BS$1,0))&lt;&gt;1,"",'Mthly Returns (PR)'!G143),"")</f>
        <v>7.9070000000000001E-2</v>
      </c>
      <c r="H144" s="46">
        <f>IFERROR(IF(INDEX('Memb Hist (Org)'!$A$1:$BS$29,MATCH('Mthly GM (PR)'!H$2,'Memb Hist (Org)'!$A$1:$A$29,0),MATCH('Mthly GM (PR)'!$A144,'Memb Hist (Org)'!$A$1:$BS$1,0))&lt;&gt;1,"",'Mthly Returns (PR)'!H143),"")</f>
        <v>1.92E-3</v>
      </c>
      <c r="I144" s="46">
        <f>IFERROR(IF(INDEX('Memb Hist (Org)'!$A$1:$BS$29,MATCH('Mthly GM (PR)'!I$2,'Memb Hist (Org)'!$A$1:$A$29,0),MATCH('Mthly GM (PR)'!$A144,'Memb Hist (Org)'!$A$1:$BS$1,0))&lt;&gt;1,"",'Mthly Returns (PR)'!I143),"")</f>
        <v>0.03</v>
      </c>
      <c r="J144" s="46">
        <f>IFERROR(IF(INDEX('Memb Hist (Org)'!$A$1:$BS$29,MATCH('Mthly GM (PR)'!J$2,'Memb Hist (Org)'!$A$1:$A$29,0),MATCH('Mthly GM (PR)'!$A144,'Memb Hist (Org)'!$A$1:$BS$1,0))&lt;&gt;1,"",'Mthly Returns (PR)'!J143),"")</f>
        <v>2.0279999999999999E-3</v>
      </c>
      <c r="K144" s="46">
        <f>IFERROR(IF(INDEX('Memb Hist (Org)'!$A$1:$BS$29,MATCH('Mthly GM (PR)'!K$2,'Memb Hist (Org)'!$A$1:$A$29,0),MATCH('Mthly GM (PR)'!$A144,'Memb Hist (Org)'!$A$1:$BS$1,0))&lt;&gt;1,"",'Mthly Returns (PR)'!K143),"")</f>
        <v>1.7094000000000002E-2</v>
      </c>
      <c r="L144" s="46" t="str">
        <f>IFERROR(IF(INDEX('Memb Hist (Org)'!$A$1:$BS$29,MATCH('Mthly GM (PR)'!L$2,'Memb Hist (Org)'!$A$1:$A$29,0),MATCH('Mthly GM (PR)'!$A144,'Memb Hist (Org)'!$A$1:$BS$1,0))&lt;&gt;1,"",'Mthly Returns (PR)'!L143),"")</f>
        <v/>
      </c>
      <c r="M144" s="46" t="str">
        <f>IFERROR(IF(INDEX('Memb Hist (Org)'!$A$1:$BS$29,MATCH('Mthly GM (PR)'!M$2,'Memb Hist (Org)'!$A$1:$A$29,0),MATCH('Mthly GM (PR)'!$A144,'Memb Hist (Org)'!$A$1:$BS$1,0))&lt;&gt;1,"",'Mthly Returns (PR)'!M143),"")</f>
        <v/>
      </c>
      <c r="N144" s="46" t="str">
        <f>IFERROR(IF(INDEX('Memb Hist (Org)'!$A$1:$BS$29,MATCH('Mthly GM (PR)'!N$2,'Memb Hist (Org)'!$A$1:$A$29,0),MATCH('Mthly GM (PR)'!$A144,'Memb Hist (Org)'!$A$1:$BS$1,0))&lt;&gt;1,"",'Mthly Returns (PR)'!N143),"")</f>
        <v/>
      </c>
      <c r="O144" s="46">
        <f>IFERROR(IF(INDEX('Memb Hist (Org)'!$A$1:$BS$29,MATCH('Mthly GM (PR)'!O$2,'Memb Hist (Org)'!$A$1:$A$29,0),MATCH('Mthly GM (PR)'!$A144,'Memb Hist (Org)'!$A$1:$BS$1,0))&lt;&gt;1,"",'Mthly Returns (PR)'!O143),"")</f>
        <v>2.1833999999999999E-2</v>
      </c>
      <c r="P144" s="46" t="str">
        <f>IFERROR(IF(INDEX('Memb Hist (Org)'!$A$1:$BS$29,MATCH('Mthly GM (PR)'!P$2,'Memb Hist (Org)'!$A$1:$A$29,0),MATCH('Mthly GM (PR)'!$A144,'Memb Hist (Org)'!$A$1:$BS$1,0))&lt;&gt;1,"",'Mthly Returns (PR)'!P143),"")</f>
        <v/>
      </c>
      <c r="Q144" s="46">
        <f>IFERROR(IF(INDEX('Memb Hist (Org)'!$A$1:$BS$29,MATCH('Mthly GM (PR)'!Q$2,'Memb Hist (Org)'!$A$1:$A$29,0),MATCH('Mthly GM (PR)'!$A144,'Memb Hist (Org)'!$A$1:$BS$1,0))&lt;&gt;1,"",'Mthly Returns (PR)'!Q143),"")</f>
        <v>-8.1743999999999997E-2</v>
      </c>
      <c r="R144" s="46" t="str">
        <f>IFERROR(IF(INDEX('Memb Hist (Org)'!$A$1:$BS$29,MATCH('Mthly GM (PR)'!R$2,'Memb Hist (Org)'!$A$1:$A$29,0),MATCH('Mthly GM (PR)'!$A144,'Memb Hist (Org)'!$A$1:$BS$1,0))&lt;&gt;1,"",'Mthly Returns (PR)'!R143),"")</f>
        <v/>
      </c>
      <c r="S144" s="46" t="str">
        <f>IFERROR(IF(INDEX('Memb Hist (Org)'!$A$1:$BS$29,MATCH('Mthly GM (PR)'!S$2,'Memb Hist (Org)'!$A$1:$A$29,0),MATCH('Mthly GM (PR)'!$A144,'Memb Hist (Org)'!$A$1:$BS$1,0))&lt;&gt;1,"",'Mthly Returns (PR)'!S143),"")</f>
        <v/>
      </c>
      <c r="T144" s="46">
        <f>IFERROR(IF(INDEX('Memb Hist (Org)'!$A$1:$BS$29,MATCH('Mthly GM (PR)'!T$2,'Memb Hist (Org)'!$A$1:$A$29,0),MATCH('Mthly GM (PR)'!$A144,'Memb Hist (Org)'!$A$1:$BS$1,0))&lt;&gt;1,"",'Mthly Returns (PR)'!T143),"")</f>
        <v>8.9819999999999997E-2</v>
      </c>
      <c r="U144" s="46">
        <f>IFERROR(IF(INDEX('Memb Hist (Org)'!$A$1:$BS$29,MATCH('Mthly GM (PR)'!U$2,'Memb Hist (Org)'!$A$1:$A$29,0),MATCH('Mthly GM (PR)'!$A144,'Memb Hist (Org)'!$A$1:$BS$1,0))&lt;&gt;1,"",'Mthly Returns (PR)'!U143),"")</f>
        <v>-3.1161000000000001E-2</v>
      </c>
      <c r="V144" s="46">
        <f>IFERROR(IF(INDEX('Memb Hist (Org)'!$A$1:$BS$29,MATCH('Mthly GM (PR)'!V$2,'Memb Hist (Org)'!$A$1:$A$29,0),MATCH('Mthly GM (PR)'!$A144,'Memb Hist (Org)'!$A$1:$BS$1,0))&lt;&gt;1,"",'Mthly Returns (PR)'!V143),"")</f>
        <v>-3.6842E-2</v>
      </c>
      <c r="W144" s="46">
        <f>IFERROR(IF(INDEX('Memb Hist (Org)'!$A$1:$BS$29,MATCH('Mthly GM (PR)'!W$2,'Memb Hist (Org)'!$A$1:$A$29,0),MATCH('Mthly GM (PR)'!$A144,'Memb Hist (Org)'!$A$1:$BS$1,0))&lt;&gt;1,"",'Mthly Returns (PR)'!W143),"")</f>
        <v>-1.9157E-2</v>
      </c>
      <c r="X144" s="46">
        <f>IFERROR(IF(INDEX('Memb Hist (Org)'!$A$1:$BS$29,MATCH('Mthly GM (PR)'!X$2,'Memb Hist (Org)'!$A$1:$A$29,0),MATCH('Mthly GM (PR)'!$A144,'Memb Hist (Org)'!$A$1:$BS$1,0))&lt;&gt;1,"",'Mthly Returns (PR)'!X143),"")</f>
        <v>1.2658000000000001E-2</v>
      </c>
      <c r="Y144" s="46">
        <f>IFERROR(IF(INDEX('Memb Hist (Org)'!$A$1:$BS$29,MATCH('Mthly GM (PR)'!Y$2,'Memb Hist (Org)'!$A$1:$A$29,0),MATCH('Mthly GM (PR)'!$A144,'Memb Hist (Org)'!$A$1:$BS$1,0))&lt;&gt;1,"",'Mthly Returns (PR)'!Y143),"")</f>
        <v>0.12623000000000001</v>
      </c>
      <c r="Z144" s="46" t="str">
        <f>IFERROR(IF(INDEX('Memb Hist (Org)'!$A$1:$BS$29,MATCH('Mthly GM (PR)'!Z$2,'Memb Hist (Org)'!$A$1:$A$29,0),MATCH('Mthly GM (PR)'!$A144,'Memb Hist (Org)'!$A$1:$BS$1,0))&lt;&gt;1,"",'Mthly Returns (PR)'!Z143),"")</f>
        <v/>
      </c>
      <c r="AA144" s="46" t="str">
        <f>IFERROR(IF(INDEX('Memb Hist (Org)'!$A$1:$BS$29,MATCH('Mthly GM (PR)'!AA$2,'Memb Hist (Org)'!$A$1:$A$29,0),MATCH('Mthly GM (PR)'!$A144,'Memb Hist (Org)'!$A$1:$BS$1,0))&lt;&gt;1,"",'Mthly Returns (PR)'!AA143),"")</f>
        <v/>
      </c>
      <c r="AB144" s="46" t="str">
        <f>IFERROR(IF(INDEX('Memb Hist (Org)'!$A$1:$BS$29,MATCH('Mthly GM (PR)'!AB$2,'Memb Hist (Org)'!$A$1:$A$29,0),MATCH('Mthly GM (PR)'!$A144,'Memb Hist (Org)'!$A$1:$BS$1,0))&lt;&gt;1,"",'Mthly Returns (PR)'!AB143),"")</f>
        <v/>
      </c>
      <c r="AC144" s="46">
        <f>IFERROR(IF(INDEX('Memb Hist (Org)'!$A$1:$BS$29,MATCH('Mthly GM (PR)'!AC$2,'Memb Hist (Org)'!$A$1:$A$29,0),MATCH('Mthly GM (PR)'!$A144,'Memb Hist (Org)'!$A$1:$BS$1,0))&lt;&gt;1,"",'Mthly Returns (PR)'!AC143),"")</f>
        <v>5.9880000000000003E-3</v>
      </c>
      <c r="AD144" s="46" t="str">
        <f>IFERROR(IF(INDEX('Memb Hist (Org)'!$A$1:$BS$29,MATCH('Mthly GM (PR)'!AD$2,'Memb Hist (Org)'!$A$1:$A$29,0),MATCH('Mthly GM (PR)'!$A144,'Memb Hist (Org)'!$A$1:$BS$1,0))&lt;&gt;1,"",'Mthly Returns (PR)'!AD143),"")</f>
        <v/>
      </c>
      <c r="AE144" s="46" t="str">
        <f>IFERROR(IF(INDEX('Memb Hist (Org)'!$A$1:$BS$29,MATCH('Mthly GM (PR)'!AE$2,'Memb Hist (Org)'!$A$1:$A$29,0),MATCH('Mthly GM (PR)'!$A144,'Memb Hist (Org)'!$A$1:$BS$1,0))&lt;&gt;1,"",'Mthly Returns (PR)'!AE143),"")</f>
        <v/>
      </c>
      <c r="AF144" s="42">
        <f>IFERROR(IF($C144=7,INDEX('Gross Margin'!$A$32:$BS$60,MATCH('Mthly GM (PR)'!AF$2,'Gross Margin'!$A$32:$A$60,0),MATCH('Mthly GM (PR)'!$A144,'Gross Margin'!$A$32:$BS$32,0)),AF143*(1+D143)),"")</f>
        <v>0.13427651311736577</v>
      </c>
      <c r="AG144" s="42" t="str">
        <f>IFERROR(IF($C144=7,INDEX('Gross Margin'!$A$32:$BS$60,MATCH('Mthly GM (PR)'!AG$2,'Gross Margin'!$A$32:$A$60,0),MATCH('Mthly GM (PR)'!$A144,'Gross Margin'!$A$32:$BS$32,0)),AG143*(1+E143)),"")</f>
        <v/>
      </c>
      <c r="AH144" s="42" t="str">
        <f>IFERROR(IF($C144=7,INDEX('Gross Margin'!$A$32:$BS$60,MATCH('Mthly GM (PR)'!AH$2,'Gross Margin'!$A$32:$A$60,0),MATCH('Mthly GM (PR)'!$A144,'Gross Margin'!$A$32:$BS$32,0)),AH143*(1+F143)),"")</f>
        <v/>
      </c>
      <c r="AI144" s="42">
        <f>IFERROR(IF($C144=7,INDEX('Gross Margin'!$A$32:$BS$60,MATCH('Mthly GM (PR)'!AI$2,'Gross Margin'!$A$32:$A$60,0),MATCH('Mthly GM (PR)'!$A144,'Gross Margin'!$A$32:$BS$32,0)),AI143*(1+G143)),"")</f>
        <v>0</v>
      </c>
      <c r="AJ144" s="42">
        <f>IFERROR(IF($C144=7,INDEX('Gross Margin'!$A$32:$BS$60,MATCH('Mthly GM (PR)'!AJ$2,'Gross Margin'!$A$32:$A$60,0),MATCH('Mthly GM (PR)'!$A144,'Gross Margin'!$A$32:$BS$32,0)),AJ143*(1+H143)),"")</f>
        <v>0</v>
      </c>
      <c r="AK144" s="42">
        <f>IFERROR(IF($C144=7,INDEX('Gross Margin'!$A$32:$BS$60,MATCH('Mthly GM (PR)'!AK$2,'Gross Margin'!$A$32:$A$60,0),MATCH('Mthly GM (PR)'!$A144,'Gross Margin'!$A$32:$BS$32,0)),AK143*(1+I143)),"")</f>
        <v>7.9983808777555634E-2</v>
      </c>
      <c r="AL144" s="42">
        <f>IFERROR(IF($C144=7,INDEX('Gross Margin'!$A$32:$BS$60,MATCH('Mthly GM (PR)'!AL$2,'Gross Margin'!$A$32:$A$60,0),MATCH('Mthly GM (PR)'!$A144,'Gross Margin'!$A$32:$BS$32,0)),AL143*(1+J143)),"")</f>
        <v>0</v>
      </c>
      <c r="AM144" s="42">
        <f>IFERROR(IF($C144=7,INDEX('Gross Margin'!$A$32:$BS$60,MATCH('Mthly GM (PR)'!AM$2,'Gross Margin'!$A$32:$A$60,0),MATCH('Mthly GM (PR)'!$A144,'Gross Margin'!$A$32:$BS$32,0)),AM143*(1+K143)),"")</f>
        <v>0</v>
      </c>
      <c r="AN144" s="42" t="str">
        <f>IFERROR(IF($C144=7,INDEX('Gross Margin'!$A$32:$BS$60,MATCH('Mthly GM (PR)'!AN$2,'Gross Margin'!$A$32:$A$60,0),MATCH('Mthly GM (PR)'!$A144,'Gross Margin'!$A$32:$BS$32,0)),AN143*(1+L143)),"")</f>
        <v/>
      </c>
      <c r="AO144" s="42" t="str">
        <f>IFERROR(IF($C144=7,INDEX('Gross Margin'!$A$32:$BS$60,MATCH('Mthly GM (PR)'!AO$2,'Gross Margin'!$A$32:$A$60,0),MATCH('Mthly GM (PR)'!$A144,'Gross Margin'!$A$32:$BS$32,0)),AO143*(1+M143)),"")</f>
        <v/>
      </c>
      <c r="AP144" s="42" t="str">
        <f>IFERROR(IF($C144=7,INDEX('Gross Margin'!$A$32:$BS$60,MATCH('Mthly GM (PR)'!AP$2,'Gross Margin'!$A$32:$A$60,0),MATCH('Mthly GM (PR)'!$A144,'Gross Margin'!$A$32:$BS$32,0)),AP143*(1+N143)),"")</f>
        <v/>
      </c>
      <c r="AQ144" s="42">
        <f>IFERROR(IF($C144=7,INDEX('Gross Margin'!$A$32:$BS$60,MATCH('Mthly GM (PR)'!AQ$2,'Gross Margin'!$A$32:$A$60,0),MATCH('Mthly GM (PR)'!$A144,'Gross Margin'!$A$32:$BS$32,0)),AQ143*(1+O143)),"")</f>
        <v>0.15506014488674383</v>
      </c>
      <c r="AR144" s="42" t="str">
        <f>IFERROR(IF($C144=7,INDEX('Gross Margin'!$A$32:$BS$60,MATCH('Mthly GM (PR)'!AR$2,'Gross Margin'!$A$32:$A$60,0),MATCH('Mthly GM (PR)'!$A144,'Gross Margin'!$A$32:$BS$32,0)),AR143*(1+P143)),"")</f>
        <v/>
      </c>
      <c r="AS144" s="42">
        <f>IFERROR(IF($C144=7,INDEX('Gross Margin'!$A$32:$BS$60,MATCH('Mthly GM (PR)'!AS$2,'Gross Margin'!$A$32:$A$60,0),MATCH('Mthly GM (PR)'!$A144,'Gross Margin'!$A$32:$BS$32,0)),AS143*(1+Q143)),"")</f>
        <v>8.699178860982261E-2</v>
      </c>
      <c r="AT144" s="42" t="str">
        <f>IFERROR(IF($C144=7,INDEX('Gross Margin'!$A$32:$BS$60,MATCH('Mthly GM (PR)'!AT$2,'Gross Margin'!$A$32:$A$60,0),MATCH('Mthly GM (PR)'!$A144,'Gross Margin'!$A$32:$BS$32,0)),AT143*(1+R143)),"")</f>
        <v/>
      </c>
      <c r="AU144" s="42" t="str">
        <f>IFERROR(IF($C144=7,INDEX('Gross Margin'!$A$32:$BS$60,MATCH('Mthly GM (PR)'!AU$2,'Gross Margin'!$A$32:$A$60,0),MATCH('Mthly GM (PR)'!$A144,'Gross Margin'!$A$32:$BS$32,0)),AU143*(1+S143)),"")</f>
        <v/>
      </c>
      <c r="AV144" s="42">
        <f>IFERROR(IF($C144=7,INDEX('Gross Margin'!$A$32:$BS$60,MATCH('Mthly GM (PR)'!AV$2,'Gross Margin'!$A$32:$A$60,0),MATCH('Mthly GM (PR)'!$A144,'Gross Margin'!$A$32:$BS$32,0)),AV143*(1+T143)),"")</f>
        <v>0.11686923923443475</v>
      </c>
      <c r="AW144" s="42">
        <f>IFERROR(IF($C144=7,INDEX('Gross Margin'!$A$32:$BS$60,MATCH('Mthly GM (PR)'!AW$2,'Gross Margin'!$A$32:$A$60,0),MATCH('Mthly GM (PR)'!$A144,'Gross Margin'!$A$32:$BS$32,0)),AW143*(1+U143)),"")</f>
        <v>0</v>
      </c>
      <c r="AX144" s="42">
        <f>IFERROR(IF($C144=7,INDEX('Gross Margin'!$A$32:$BS$60,MATCH('Mthly GM (PR)'!AX$2,'Gross Margin'!$A$32:$A$60,0),MATCH('Mthly GM (PR)'!$A144,'Gross Margin'!$A$32:$BS$32,0)),AX143*(1+V143)),"")</f>
        <v>0</v>
      </c>
      <c r="AY144" s="42">
        <f>IFERROR(IF($C144=7,INDEX('Gross Margin'!$A$32:$BS$60,MATCH('Mthly GM (PR)'!AY$2,'Gross Margin'!$A$32:$A$60,0),MATCH('Mthly GM (PR)'!$A144,'Gross Margin'!$A$32:$BS$32,0)),AY143*(1+W143)),"")</f>
        <v>0.12826267031502822</v>
      </c>
      <c r="AZ144" s="42">
        <f>IFERROR(IF($C144=7,INDEX('Gross Margin'!$A$32:$BS$60,MATCH('Mthly GM (PR)'!AZ$2,'Gross Margin'!$A$32:$A$60,0),MATCH('Mthly GM (PR)'!$A144,'Gross Margin'!$A$32:$BS$32,0)),AZ143*(1+X143)),"")</f>
        <v>0.11309847392158041</v>
      </c>
      <c r="BA144" s="42">
        <f>IFERROR(IF($C144=7,INDEX('Gross Margin'!$A$32:$BS$60,MATCH('Mthly GM (PR)'!BA$2,'Gross Margin'!$A$32:$A$60,0),MATCH('Mthly GM (PR)'!$A144,'Gross Margin'!$A$32:$BS$32,0)),BA143*(1+Y143)),"")</f>
        <v>0.13758278186502904</v>
      </c>
      <c r="BB144" s="42" t="str">
        <f>IFERROR(IF($C144=7,INDEX('Gross Margin'!$A$32:$BS$60,MATCH('Mthly GM (PR)'!BB$2,'Gross Margin'!$A$32:$A$60,0),MATCH('Mthly GM (PR)'!$A144,'Gross Margin'!$A$32:$BS$32,0)),BB143*(1+Z143)),"")</f>
        <v/>
      </c>
      <c r="BC144" s="42" t="str">
        <f>IFERROR(IF($C144=7,INDEX('Gross Margin'!$A$32:$BS$60,MATCH('Mthly GM (PR)'!BC$2,'Gross Margin'!$A$32:$A$60,0),MATCH('Mthly GM (PR)'!$A144,'Gross Margin'!$A$32:$BS$32,0)),BC143*(1+AA143)),"")</f>
        <v/>
      </c>
      <c r="BD144" s="42" t="str">
        <f>IFERROR(IF($C144=7,INDEX('Gross Margin'!$A$32:$BS$60,MATCH('Mthly GM (PR)'!BD$2,'Gross Margin'!$A$32:$A$60,0),MATCH('Mthly GM (PR)'!$A144,'Gross Margin'!$A$32:$BS$32,0)),BD143*(1+AB143)),"")</f>
        <v/>
      </c>
      <c r="BE144" s="42">
        <f>IFERROR(IF($C144=7,INDEX('Gross Margin'!$A$32:$BS$60,MATCH('Mthly GM (PR)'!BE$2,'Gross Margin'!$A$32:$A$60,0),MATCH('Mthly GM (PR)'!$A144,'Gross Margin'!$A$32:$BS$32,0)),BE143*(1+AC143)),"")</f>
        <v>0.12779283619236281</v>
      </c>
      <c r="BF144" s="42" t="str">
        <f>IFERROR(IF($C144=7,INDEX('Gross Margin'!$A$32:$BS$60,MATCH('Mthly GM (PR)'!BF$2,'Gross Margin'!$A$32:$A$60,0),MATCH('Mthly GM (PR)'!$A144,'Gross Margin'!$A$32:$BS$32,0)),BF143*(1+AD143)),"")</f>
        <v/>
      </c>
      <c r="BG144" s="42" t="str">
        <f>IFERROR(IF($C144=7,INDEX('Gross Margin'!$A$32:$BS$60,MATCH('Mthly GM (PR)'!BG$2,'Gross Margin'!$A$32:$A$60,0),MATCH('Mthly GM (PR)'!$A144,'Gross Margin'!$A$32:$BS$32,0)),BG143*(1+AE143)),"")</f>
        <v/>
      </c>
      <c r="BH144" s="44">
        <f t="shared" si="121"/>
        <v>0.12433951575218391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4064688012295085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4358507590101949</v>
      </c>
      <c r="BT144" s="44" t="str">
        <f t="shared" si="133"/>
        <v/>
      </c>
      <c r="BU144" s="44">
        <f t="shared" si="134"/>
        <v>8.0554049394382196E-2</v>
      </c>
      <c r="BV144" s="44" t="str">
        <f t="shared" si="135"/>
        <v/>
      </c>
      <c r="BW144" s="44" t="str">
        <f t="shared" si="136"/>
        <v/>
      </c>
      <c r="BX144" s="44">
        <f t="shared" si="137"/>
        <v>0.1082204495438035</v>
      </c>
      <c r="BY144" s="44">
        <f t="shared" si="138"/>
        <v>0</v>
      </c>
      <c r="BZ144" s="44">
        <f t="shared" si="139"/>
        <v>0</v>
      </c>
      <c r="CA144" s="44">
        <f t="shared" si="140"/>
        <v>0.11877072129593511</v>
      </c>
      <c r="CB144" s="44">
        <f t="shared" si="141"/>
        <v>0.10472873589909756</v>
      </c>
      <c r="CC144" s="44">
        <f t="shared" si="142"/>
        <v>0.12740110742958846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1833565677169469</v>
      </c>
      <c r="CH144" s="44" t="str">
        <f t="shared" si="147"/>
        <v/>
      </c>
      <c r="CI144" s="44" t="str">
        <f t="shared" si="148"/>
        <v/>
      </c>
      <c r="CJ144" s="48">
        <f t="shared" si="149"/>
        <v>-4.5383923249547127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219406403688525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1350365472228594E-3</v>
      </c>
      <c r="CV144" s="48" t="str">
        <f t="shared" si="161"/>
        <v/>
      </c>
      <c r="CW144" s="48">
        <f t="shared" si="162"/>
        <v>-6.5848102136943781E-3</v>
      </c>
      <c r="CX144" s="48" t="str">
        <f t="shared" si="163"/>
        <v/>
      </c>
      <c r="CY144" s="48" t="str">
        <f t="shared" si="164"/>
        <v/>
      </c>
      <c r="CZ144" s="48">
        <f t="shared" si="165"/>
        <v>9.7203607780244304E-3</v>
      </c>
      <c r="DA144" s="48">
        <f t="shared" si="166"/>
        <v>0</v>
      </c>
      <c r="DB144" s="48">
        <f t="shared" si="167"/>
        <v>0</v>
      </c>
      <c r="DC144" s="48">
        <f t="shared" si="168"/>
        <v>-2.2752907078662289E-3</v>
      </c>
      <c r="DD144" s="48">
        <f t="shared" si="169"/>
        <v>1.3256563390107771E-3</v>
      </c>
      <c r="DE144" s="48">
        <f t="shared" si="170"/>
        <v>1.6081841790836951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085939127489078E-4</v>
      </c>
      <c r="DJ144" s="48" t="str">
        <f t="shared" si="175"/>
        <v/>
      </c>
      <c r="DK144" s="48" t="str">
        <f t="shared" si="176"/>
        <v/>
      </c>
      <c r="DL144" s="37">
        <f t="shared" si="178"/>
        <v>2.3879489854156701E-2</v>
      </c>
      <c r="DM144" s="39">
        <f t="shared" si="179"/>
        <v>1.0238794898541568</v>
      </c>
      <c r="DN144" s="39">
        <f>PRODUCT($DM$142:DM144)</f>
        <v>1.1057061539793611</v>
      </c>
      <c r="DO144" s="36">
        <f>DL144-'1M RF rate'!C4</f>
        <v>2.1907518751391221E-2</v>
      </c>
      <c r="DP144" s="39">
        <f t="shared" si="180"/>
        <v>1.0219075187513913</v>
      </c>
      <c r="DQ144" s="39">
        <f>PRODUCT($DP$142:DP144)</f>
        <v>1.0995763646694356</v>
      </c>
      <c r="DR144" s="36">
        <f>DL144-'DJUA Monthly (PR)'!C4</f>
        <v>2.6874539566078895E-3</v>
      </c>
      <c r="DS144" s="39">
        <f t="shared" si="181"/>
        <v>1.002687453956608</v>
      </c>
      <c r="DT144" s="39">
        <f>PRODUCT($DS$142:DS144)</f>
        <v>1.0075968086810412</v>
      </c>
      <c r="DW144" s="125">
        <f t="shared" si="177"/>
        <v>-0.11109267801387634</v>
      </c>
      <c r="DX144" s="124">
        <f t="shared" ref="DX144:DX207" si="182">PRODUCT(DM271:DM282)-1</f>
        <v>-5.6030331886269824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GM (PR)'!D$2,'Memb Hist (Org)'!$A$1:$A$29,0),MATCH('Mthly GM (PR)'!$A145,'Memb Hist (Org)'!$A$1:$BS$1,0))&lt;&gt;1,"",'Mthly Returns (PR)'!D144),"")</f>
        <v>6.7766000000000007E-2</v>
      </c>
      <c r="E145" s="46" t="str">
        <f>IFERROR(IF(INDEX('Memb Hist (Org)'!$A$1:$BS$29,MATCH('Mthly GM (PR)'!E$2,'Memb Hist (Org)'!$A$1:$A$29,0),MATCH('Mthly GM (PR)'!$A145,'Memb Hist (Org)'!$A$1:$BS$1,0))&lt;&gt;1,"",'Mthly Returns (PR)'!E144),"")</f>
        <v/>
      </c>
      <c r="F145" s="46" t="str">
        <f>IFERROR(IF(INDEX('Memb Hist (Org)'!$A$1:$BS$29,MATCH('Mthly GM (PR)'!F$2,'Memb Hist (Org)'!$A$1:$A$29,0),MATCH('Mthly GM (PR)'!$A145,'Memb Hist (Org)'!$A$1:$BS$1,0))&lt;&gt;1,"",'Mthly Returns (PR)'!F144),"")</f>
        <v/>
      </c>
      <c r="G145" s="46">
        <f>IFERROR(IF(INDEX('Memb Hist (Org)'!$A$1:$BS$29,MATCH('Mthly GM (PR)'!G$2,'Memb Hist (Org)'!$A$1:$A$29,0),MATCH('Mthly GM (PR)'!$A145,'Memb Hist (Org)'!$A$1:$BS$1,0))&lt;&gt;1,"",'Mthly Returns (PR)'!G144),"")</f>
        <v>-4.3099999999999996E-3</v>
      </c>
      <c r="H145" s="46">
        <f>IFERROR(IF(INDEX('Memb Hist (Org)'!$A$1:$BS$29,MATCH('Mthly GM (PR)'!H$2,'Memb Hist (Org)'!$A$1:$A$29,0),MATCH('Mthly GM (PR)'!$A145,'Memb Hist (Org)'!$A$1:$BS$1,0))&lt;&gt;1,"",'Mthly Returns (PR)'!H144),"")</f>
        <v>-2.7169999999999998E-3</v>
      </c>
      <c r="I145" s="46">
        <f>IFERROR(IF(INDEX('Memb Hist (Org)'!$A$1:$BS$29,MATCH('Mthly GM (PR)'!I$2,'Memb Hist (Org)'!$A$1:$A$29,0),MATCH('Mthly GM (PR)'!$A145,'Memb Hist (Org)'!$A$1:$BS$1,0))&lt;&gt;1,"",'Mthly Returns (PR)'!I144),"")</f>
        <v>7.2816000000000006E-2</v>
      </c>
      <c r="J145" s="46">
        <f>IFERROR(IF(INDEX('Memb Hist (Org)'!$A$1:$BS$29,MATCH('Mthly GM (PR)'!J$2,'Memb Hist (Org)'!$A$1:$A$29,0),MATCH('Mthly GM (PR)'!$A145,'Memb Hist (Org)'!$A$1:$BS$1,0))&lt;&gt;1,"",'Mthly Returns (PR)'!J144),"")</f>
        <v>4.4533999999999997E-2</v>
      </c>
      <c r="K145" s="46">
        <f>IFERROR(IF(INDEX('Memb Hist (Org)'!$A$1:$BS$29,MATCH('Mthly GM (PR)'!K$2,'Memb Hist (Org)'!$A$1:$A$29,0),MATCH('Mthly GM (PR)'!$A145,'Memb Hist (Org)'!$A$1:$BS$1,0))&lt;&gt;1,"",'Mthly Returns (PR)'!K144),"")</f>
        <v>6.3024999999999998E-2</v>
      </c>
      <c r="L145" s="46" t="str">
        <f>IFERROR(IF(INDEX('Memb Hist (Org)'!$A$1:$BS$29,MATCH('Mthly GM (PR)'!L$2,'Memb Hist (Org)'!$A$1:$A$29,0),MATCH('Mthly GM (PR)'!$A145,'Memb Hist (Org)'!$A$1:$BS$1,0))&lt;&gt;1,"",'Mthly Returns (PR)'!L144),"")</f>
        <v/>
      </c>
      <c r="M145" s="46" t="str">
        <f>IFERROR(IF(INDEX('Memb Hist (Org)'!$A$1:$BS$29,MATCH('Mthly GM (PR)'!M$2,'Memb Hist (Org)'!$A$1:$A$29,0),MATCH('Mthly GM (PR)'!$A145,'Memb Hist (Org)'!$A$1:$BS$1,0))&lt;&gt;1,"",'Mthly Returns (PR)'!M144),"")</f>
        <v/>
      </c>
      <c r="N145" s="46" t="str">
        <f>IFERROR(IF(INDEX('Memb Hist (Org)'!$A$1:$BS$29,MATCH('Mthly GM (PR)'!N$2,'Memb Hist (Org)'!$A$1:$A$29,0),MATCH('Mthly GM (PR)'!$A145,'Memb Hist (Org)'!$A$1:$BS$1,0))&lt;&gt;1,"",'Mthly Returns (PR)'!N144),"")</f>
        <v/>
      </c>
      <c r="O145" s="46">
        <f>IFERROR(IF(INDEX('Memb Hist (Org)'!$A$1:$BS$29,MATCH('Mthly GM (PR)'!O$2,'Memb Hist (Org)'!$A$1:$A$29,0),MATCH('Mthly GM (PR)'!$A145,'Memb Hist (Org)'!$A$1:$BS$1,0))&lt;&gt;1,"",'Mthly Returns (PR)'!O144),"")</f>
        <v>-3.2049999999999999E-3</v>
      </c>
      <c r="P145" s="46" t="str">
        <f>IFERROR(IF(INDEX('Memb Hist (Org)'!$A$1:$BS$29,MATCH('Mthly GM (PR)'!P$2,'Memb Hist (Org)'!$A$1:$A$29,0),MATCH('Mthly GM (PR)'!$A145,'Memb Hist (Org)'!$A$1:$BS$1,0))&lt;&gt;1,"",'Mthly Returns (PR)'!P144),"")</f>
        <v/>
      </c>
      <c r="Q145" s="46">
        <f>IFERROR(IF(INDEX('Memb Hist (Org)'!$A$1:$BS$29,MATCH('Mthly GM (PR)'!Q$2,'Memb Hist (Org)'!$A$1:$A$29,0),MATCH('Mthly GM (PR)'!$A145,'Memb Hist (Org)'!$A$1:$BS$1,0))&lt;&gt;1,"",'Mthly Returns (PR)'!Q144),"")</f>
        <v>5.6818E-2</v>
      </c>
      <c r="R145" s="46" t="str">
        <f>IFERROR(IF(INDEX('Memb Hist (Org)'!$A$1:$BS$29,MATCH('Mthly GM (PR)'!R$2,'Memb Hist (Org)'!$A$1:$A$29,0),MATCH('Mthly GM (PR)'!$A145,'Memb Hist (Org)'!$A$1:$BS$1,0))&lt;&gt;1,"",'Mthly Returns (PR)'!R144),"")</f>
        <v/>
      </c>
      <c r="S145" s="46" t="str">
        <f>IFERROR(IF(INDEX('Memb Hist (Org)'!$A$1:$BS$29,MATCH('Mthly GM (PR)'!S$2,'Memb Hist (Org)'!$A$1:$A$29,0),MATCH('Mthly GM (PR)'!$A145,'Memb Hist (Org)'!$A$1:$BS$1,0))&lt;&gt;1,"",'Mthly Returns (PR)'!S144),"")</f>
        <v/>
      </c>
      <c r="T145" s="46">
        <f>IFERROR(IF(INDEX('Memb Hist (Org)'!$A$1:$BS$29,MATCH('Mthly GM (PR)'!T$2,'Memb Hist (Org)'!$A$1:$A$29,0),MATCH('Mthly GM (PR)'!$A145,'Memb Hist (Org)'!$A$1:$BS$1,0))&lt;&gt;1,"",'Mthly Returns (PR)'!T144),"")</f>
        <v>0.12894</v>
      </c>
      <c r="U145" s="46">
        <f>IFERROR(IF(INDEX('Memb Hist (Org)'!$A$1:$BS$29,MATCH('Mthly GM (PR)'!U$2,'Memb Hist (Org)'!$A$1:$A$29,0),MATCH('Mthly GM (PR)'!$A145,'Memb Hist (Org)'!$A$1:$BS$1,0))&lt;&gt;1,"",'Mthly Returns (PR)'!U144),"")</f>
        <v>0.146199</v>
      </c>
      <c r="V145" s="46">
        <f>IFERROR(IF(INDEX('Memb Hist (Org)'!$A$1:$BS$29,MATCH('Mthly GM (PR)'!V$2,'Memb Hist (Org)'!$A$1:$A$29,0),MATCH('Mthly GM (PR)'!$A145,'Memb Hist (Org)'!$A$1:$BS$1,0))&lt;&gt;1,"",'Mthly Returns (PR)'!V144),"")</f>
        <v>4.6448000000000003E-2</v>
      </c>
      <c r="W145" s="46">
        <f>IFERROR(IF(INDEX('Memb Hist (Org)'!$A$1:$BS$29,MATCH('Mthly GM (PR)'!W$2,'Memb Hist (Org)'!$A$1:$A$29,0),MATCH('Mthly GM (PR)'!$A145,'Memb Hist (Org)'!$A$1:$BS$1,0))&lt;&gt;1,"",'Mthly Returns (PR)'!W144),"")</f>
        <v>8.5938000000000001E-2</v>
      </c>
      <c r="X145" s="46">
        <f>IFERROR(IF(INDEX('Memb Hist (Org)'!$A$1:$BS$29,MATCH('Mthly GM (PR)'!X$2,'Memb Hist (Org)'!$A$1:$A$29,0),MATCH('Mthly GM (PR)'!$A145,'Memb Hist (Org)'!$A$1:$BS$1,0))&lt;&gt;1,"",'Mthly Returns (PR)'!X144),"")</f>
        <v>0.1125</v>
      </c>
      <c r="Y145" s="46">
        <f>IFERROR(IF(INDEX('Memb Hist (Org)'!$A$1:$BS$29,MATCH('Mthly GM (PR)'!Y$2,'Memb Hist (Org)'!$A$1:$A$29,0),MATCH('Mthly GM (PR)'!$A145,'Memb Hist (Org)'!$A$1:$BS$1,0))&lt;&gt;1,"",'Mthly Returns (PR)'!Y144),"")</f>
        <v>9.1703000000000007E-2</v>
      </c>
      <c r="Z145" s="46" t="str">
        <f>IFERROR(IF(INDEX('Memb Hist (Org)'!$A$1:$BS$29,MATCH('Mthly GM (PR)'!Z$2,'Memb Hist (Org)'!$A$1:$A$29,0),MATCH('Mthly GM (PR)'!$A145,'Memb Hist (Org)'!$A$1:$BS$1,0))&lt;&gt;1,"",'Mthly Returns (PR)'!Z144),"")</f>
        <v/>
      </c>
      <c r="AA145" s="46" t="str">
        <f>IFERROR(IF(INDEX('Memb Hist (Org)'!$A$1:$BS$29,MATCH('Mthly GM (PR)'!AA$2,'Memb Hist (Org)'!$A$1:$A$29,0),MATCH('Mthly GM (PR)'!$A145,'Memb Hist (Org)'!$A$1:$BS$1,0))&lt;&gt;1,"",'Mthly Returns (PR)'!AA144),"")</f>
        <v/>
      </c>
      <c r="AB145" s="46" t="str">
        <f>IFERROR(IF(INDEX('Memb Hist (Org)'!$A$1:$BS$29,MATCH('Mthly GM (PR)'!AB$2,'Memb Hist (Org)'!$A$1:$A$29,0),MATCH('Mthly GM (PR)'!$A145,'Memb Hist (Org)'!$A$1:$BS$1,0))&lt;&gt;1,"",'Mthly Returns (PR)'!AB144),"")</f>
        <v/>
      </c>
      <c r="AC145" s="46">
        <f>IFERROR(IF(INDEX('Memb Hist (Org)'!$A$1:$BS$29,MATCH('Mthly GM (PR)'!AC$2,'Memb Hist (Org)'!$A$1:$A$29,0),MATCH('Mthly GM (PR)'!$A145,'Memb Hist (Org)'!$A$1:$BS$1,0))&lt;&gt;1,"",'Mthly Returns (PR)'!AC144),"")</f>
        <v>9.5238000000000003E-2</v>
      </c>
      <c r="AD145" s="46" t="str">
        <f>IFERROR(IF(INDEX('Memb Hist (Org)'!$A$1:$BS$29,MATCH('Mthly GM (PR)'!AD$2,'Memb Hist (Org)'!$A$1:$A$29,0),MATCH('Mthly GM (PR)'!$A145,'Memb Hist (Org)'!$A$1:$BS$1,0))&lt;&gt;1,"",'Mthly Returns (PR)'!AD144),"")</f>
        <v/>
      </c>
      <c r="AE145" s="46" t="str">
        <f>IFERROR(IF(INDEX('Memb Hist (Org)'!$A$1:$BS$29,MATCH('Mthly GM (PR)'!AE$2,'Memb Hist (Org)'!$A$1:$A$29,0),MATCH('Mthly GM (PR)'!$A145,'Memb Hist (Org)'!$A$1:$BS$1,0))&lt;&gt;1,"",'Mthly Returns (PR)'!AE144),"")</f>
        <v/>
      </c>
      <c r="AF145" s="42">
        <f>IFERROR(IF($C145=7,INDEX('Gross Margin'!$A$32:$BS$60,MATCH('Mthly GM (PR)'!AF$2,'Gross Margin'!$A$32:$A$60,0),MATCH('Mthly GM (PR)'!$A145,'Gross Margin'!$A$32:$BS$32,0)),AF144*(1+D144)),"")</f>
        <v>0.13378640384448737</v>
      </c>
      <c r="AG145" s="42" t="str">
        <f>IFERROR(IF($C145=7,INDEX('Gross Margin'!$A$32:$BS$60,MATCH('Mthly GM (PR)'!AG$2,'Gross Margin'!$A$32:$A$60,0),MATCH('Mthly GM (PR)'!$A145,'Gross Margin'!$A$32:$BS$32,0)),AG144*(1+E144)),"")</f>
        <v/>
      </c>
      <c r="AH145" s="42" t="str">
        <f>IFERROR(IF($C145=7,INDEX('Gross Margin'!$A$32:$BS$60,MATCH('Mthly GM (PR)'!AH$2,'Gross Margin'!$A$32:$A$60,0),MATCH('Mthly GM (PR)'!$A145,'Gross Margin'!$A$32:$BS$32,0)),AH144*(1+F144)),"")</f>
        <v/>
      </c>
      <c r="AI145" s="42">
        <f>IFERROR(IF($C145=7,INDEX('Gross Margin'!$A$32:$BS$60,MATCH('Mthly GM (PR)'!AI$2,'Gross Margin'!$A$32:$A$60,0),MATCH('Mthly GM (PR)'!$A145,'Gross Margin'!$A$32:$BS$32,0)),AI144*(1+G144)),"")</f>
        <v>0</v>
      </c>
      <c r="AJ145" s="42">
        <f>IFERROR(IF($C145=7,INDEX('Gross Margin'!$A$32:$BS$60,MATCH('Mthly GM (PR)'!AJ$2,'Gross Margin'!$A$32:$A$60,0),MATCH('Mthly GM (PR)'!$A145,'Gross Margin'!$A$32:$BS$32,0)),AJ144*(1+H144)),"")</f>
        <v>0</v>
      </c>
      <c r="AK145" s="42">
        <f>IFERROR(IF($C145=7,INDEX('Gross Margin'!$A$32:$BS$60,MATCH('Mthly GM (PR)'!AK$2,'Gross Margin'!$A$32:$A$60,0),MATCH('Mthly GM (PR)'!$A145,'Gross Margin'!$A$32:$BS$32,0)),AK144*(1+I144)),"")</f>
        <v>8.2383323040882306E-2</v>
      </c>
      <c r="AL145" s="42">
        <f>IFERROR(IF($C145=7,INDEX('Gross Margin'!$A$32:$BS$60,MATCH('Mthly GM (PR)'!AL$2,'Gross Margin'!$A$32:$A$60,0),MATCH('Mthly GM (PR)'!$A145,'Gross Margin'!$A$32:$BS$32,0)),AL144*(1+J144)),"")</f>
        <v>0</v>
      </c>
      <c r="AM145" s="42">
        <f>IFERROR(IF($C145=7,INDEX('Gross Margin'!$A$32:$BS$60,MATCH('Mthly GM (PR)'!AM$2,'Gross Margin'!$A$32:$A$60,0),MATCH('Mthly GM (PR)'!$A145,'Gross Margin'!$A$32:$BS$32,0)),AM144*(1+K144)),"")</f>
        <v>0</v>
      </c>
      <c r="AN145" s="42" t="str">
        <f>IFERROR(IF($C145=7,INDEX('Gross Margin'!$A$32:$BS$60,MATCH('Mthly GM (PR)'!AN$2,'Gross Margin'!$A$32:$A$60,0),MATCH('Mthly GM (PR)'!$A145,'Gross Margin'!$A$32:$BS$32,0)),AN144*(1+L144)),"")</f>
        <v/>
      </c>
      <c r="AO145" s="42" t="str">
        <f>IFERROR(IF($C145=7,INDEX('Gross Margin'!$A$32:$BS$60,MATCH('Mthly GM (PR)'!AO$2,'Gross Margin'!$A$32:$A$60,0),MATCH('Mthly GM (PR)'!$A145,'Gross Margin'!$A$32:$BS$32,0)),AO144*(1+M144)),"")</f>
        <v/>
      </c>
      <c r="AP145" s="42" t="str">
        <f>IFERROR(IF($C145=7,INDEX('Gross Margin'!$A$32:$BS$60,MATCH('Mthly GM (PR)'!AP$2,'Gross Margin'!$A$32:$A$60,0),MATCH('Mthly GM (PR)'!$A145,'Gross Margin'!$A$32:$BS$32,0)),AP144*(1+N144)),"")</f>
        <v/>
      </c>
      <c r="AQ145" s="42">
        <f>IFERROR(IF($C145=7,INDEX('Gross Margin'!$A$32:$BS$60,MATCH('Mthly GM (PR)'!AQ$2,'Gross Margin'!$A$32:$A$60,0),MATCH('Mthly GM (PR)'!$A145,'Gross Margin'!$A$32:$BS$32,0)),AQ144*(1+O144)),"")</f>
        <v>0.15844572809020097</v>
      </c>
      <c r="AR145" s="42" t="str">
        <f>IFERROR(IF($C145=7,INDEX('Gross Margin'!$A$32:$BS$60,MATCH('Mthly GM (PR)'!AR$2,'Gross Margin'!$A$32:$A$60,0),MATCH('Mthly GM (PR)'!$A145,'Gross Margin'!$A$32:$BS$32,0)),AR144*(1+P144)),"")</f>
        <v/>
      </c>
      <c r="AS145" s="42">
        <f>IFERROR(IF($C145=7,INDEX('Gross Margin'!$A$32:$BS$60,MATCH('Mthly GM (PR)'!AS$2,'Gross Margin'!$A$32:$A$60,0),MATCH('Mthly GM (PR)'!$A145,'Gross Margin'!$A$32:$BS$32,0)),AS144*(1+Q144)),"")</f>
        <v>7.9880731841701261E-2</v>
      </c>
      <c r="AT145" s="42" t="str">
        <f>IFERROR(IF($C145=7,INDEX('Gross Margin'!$A$32:$BS$60,MATCH('Mthly GM (PR)'!AT$2,'Gross Margin'!$A$32:$A$60,0),MATCH('Mthly GM (PR)'!$A145,'Gross Margin'!$A$32:$BS$32,0)),AT144*(1+R144)),"")</f>
        <v/>
      </c>
      <c r="AU145" s="42" t="str">
        <f>IFERROR(IF($C145=7,INDEX('Gross Margin'!$A$32:$BS$60,MATCH('Mthly GM (PR)'!AU$2,'Gross Margin'!$A$32:$A$60,0),MATCH('Mthly GM (PR)'!$A145,'Gross Margin'!$A$32:$BS$32,0)),AU144*(1+S144)),"")</f>
        <v/>
      </c>
      <c r="AV145" s="42">
        <f>IFERROR(IF($C145=7,INDEX('Gross Margin'!$A$32:$BS$60,MATCH('Mthly GM (PR)'!AV$2,'Gross Margin'!$A$32:$A$60,0),MATCH('Mthly GM (PR)'!$A145,'Gross Margin'!$A$32:$BS$32,0)),AV144*(1+T144)),"")</f>
        <v>0.12736643430247169</v>
      </c>
      <c r="AW145" s="42">
        <f>IFERROR(IF($C145=7,INDEX('Gross Margin'!$A$32:$BS$60,MATCH('Mthly GM (PR)'!AW$2,'Gross Margin'!$A$32:$A$60,0),MATCH('Mthly GM (PR)'!$A145,'Gross Margin'!$A$32:$BS$32,0)),AW144*(1+U144)),"")</f>
        <v>0</v>
      </c>
      <c r="AX145" s="42">
        <f>IFERROR(IF($C145=7,INDEX('Gross Margin'!$A$32:$BS$60,MATCH('Mthly GM (PR)'!AX$2,'Gross Margin'!$A$32:$A$60,0),MATCH('Mthly GM (PR)'!$A145,'Gross Margin'!$A$32:$BS$32,0)),AX144*(1+V144)),"")</f>
        <v>0</v>
      </c>
      <c r="AY145" s="42">
        <f>IFERROR(IF($C145=7,INDEX('Gross Margin'!$A$32:$BS$60,MATCH('Mthly GM (PR)'!AY$2,'Gross Margin'!$A$32:$A$60,0),MATCH('Mthly GM (PR)'!$A145,'Gross Margin'!$A$32:$BS$32,0)),AY144*(1+W144)),"")</f>
        <v>0.12580554233980323</v>
      </c>
      <c r="AZ145" s="42">
        <f>IFERROR(IF($C145=7,INDEX('Gross Margin'!$A$32:$BS$60,MATCH('Mthly GM (PR)'!AZ$2,'Gross Margin'!$A$32:$A$60,0),MATCH('Mthly GM (PR)'!$A145,'Gross Margin'!$A$32:$BS$32,0)),AZ144*(1+X144)),"")</f>
        <v>0.11453007440447979</v>
      </c>
      <c r="BA145" s="42">
        <f>IFERROR(IF($C145=7,INDEX('Gross Margin'!$A$32:$BS$60,MATCH('Mthly GM (PR)'!BA$2,'Gross Margin'!$A$32:$A$60,0),MATCH('Mthly GM (PR)'!$A145,'Gross Margin'!$A$32:$BS$32,0)),BA144*(1+Y144)),"")</f>
        <v>0.15494985641985165</v>
      </c>
      <c r="BB145" s="42" t="str">
        <f>IFERROR(IF($C145=7,INDEX('Gross Margin'!$A$32:$BS$60,MATCH('Mthly GM (PR)'!BB$2,'Gross Margin'!$A$32:$A$60,0),MATCH('Mthly GM (PR)'!$A145,'Gross Margin'!$A$32:$BS$32,0)),BB144*(1+Z144)),"")</f>
        <v/>
      </c>
      <c r="BC145" s="42" t="str">
        <f>IFERROR(IF($C145=7,INDEX('Gross Margin'!$A$32:$BS$60,MATCH('Mthly GM (PR)'!BC$2,'Gross Margin'!$A$32:$A$60,0),MATCH('Mthly GM (PR)'!$A145,'Gross Margin'!$A$32:$BS$32,0)),BC144*(1+AA144)),"")</f>
        <v/>
      </c>
      <c r="BD145" s="42" t="str">
        <f>IFERROR(IF($C145=7,INDEX('Gross Margin'!$A$32:$BS$60,MATCH('Mthly GM (PR)'!BD$2,'Gross Margin'!$A$32:$A$60,0),MATCH('Mthly GM (PR)'!$A145,'Gross Margin'!$A$32:$BS$32,0)),BD144*(1+AB144)),"")</f>
        <v/>
      </c>
      <c r="BE145" s="42">
        <f>IFERROR(IF($C145=7,INDEX('Gross Margin'!$A$32:$BS$60,MATCH('Mthly GM (PR)'!BE$2,'Gross Margin'!$A$32:$A$60,0),MATCH('Mthly GM (PR)'!$A145,'Gross Margin'!$A$32:$BS$32,0)),BE144*(1+AC144)),"")</f>
        <v>0.1285580596954827</v>
      </c>
      <c r="BF145" s="42" t="str">
        <f>IFERROR(IF($C145=7,INDEX('Gross Margin'!$A$32:$BS$60,MATCH('Mthly GM (PR)'!BF$2,'Gross Margin'!$A$32:$A$60,0),MATCH('Mthly GM (PR)'!$A145,'Gross Margin'!$A$32:$BS$32,0)),BF144*(1+AD144)),"")</f>
        <v/>
      </c>
      <c r="BG145" s="42" t="str">
        <f>IFERROR(IF($C145=7,INDEX('Gross Margin'!$A$32:$BS$60,MATCH('Mthly GM (PR)'!BG$2,'Gross Margin'!$A$32:$A$60,0),MATCH('Mthly GM (PR)'!$A145,'Gross Margin'!$A$32:$BS$32,0)),BG144*(1+AE144)),"")</f>
        <v/>
      </c>
      <c r="BH145" s="44">
        <f t="shared" si="121"/>
        <v>0.12099634551458291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507429251786605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329822396299924</v>
      </c>
      <c r="BT145" s="44" t="str">
        <f t="shared" si="133"/>
        <v/>
      </c>
      <c r="BU145" s="44">
        <f t="shared" si="134"/>
        <v>7.2244087232594276E-2</v>
      </c>
      <c r="BV145" s="44" t="str">
        <f t="shared" si="135"/>
        <v/>
      </c>
      <c r="BW145" s="44" t="str">
        <f t="shared" si="136"/>
        <v/>
      </c>
      <c r="BX145" s="44">
        <f t="shared" si="137"/>
        <v>0.11519012880961962</v>
      </c>
      <c r="BY145" s="44">
        <f t="shared" si="138"/>
        <v>0</v>
      </c>
      <c r="BZ145" s="44">
        <f t="shared" si="139"/>
        <v>0</v>
      </c>
      <c r="CA145" s="44">
        <f t="shared" si="140"/>
        <v>0.11377845903003947</v>
      </c>
      <c r="CB145" s="44">
        <f t="shared" si="141"/>
        <v>0.10358093241345712</v>
      </c>
      <c r="CC145" s="44">
        <f t="shared" si="142"/>
        <v>0.14013655966569211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1626783411922872</v>
      </c>
      <c r="CH145" s="44" t="str">
        <f t="shared" si="147"/>
        <v/>
      </c>
      <c r="CI145" s="44" t="str">
        <f t="shared" si="148"/>
        <v/>
      </c>
      <c r="CJ145" s="48">
        <f t="shared" si="149"/>
        <v>8.1994383501412266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5.4253329683980941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5927080780141252E-4</v>
      </c>
      <c r="CV145" s="48" t="str">
        <f t="shared" si="161"/>
        <v/>
      </c>
      <c r="CW145" s="48">
        <f t="shared" si="162"/>
        <v>4.1047645483815419E-3</v>
      </c>
      <c r="CX145" s="48" t="str">
        <f t="shared" si="163"/>
        <v/>
      </c>
      <c r="CY145" s="48" t="str">
        <f t="shared" si="164"/>
        <v/>
      </c>
      <c r="CZ145" s="48">
        <f t="shared" si="165"/>
        <v>1.4852615208712354E-2</v>
      </c>
      <c r="DA145" s="48">
        <f t="shared" si="166"/>
        <v>0</v>
      </c>
      <c r="DB145" s="48">
        <f t="shared" si="167"/>
        <v>0</v>
      </c>
      <c r="DC145" s="48">
        <f t="shared" si="168"/>
        <v>9.7778932121235316E-3</v>
      </c>
      <c r="DD145" s="48">
        <f t="shared" si="169"/>
        <v>1.1652854896513926E-2</v>
      </c>
      <c r="DE145" s="48">
        <f t="shared" si="170"/>
        <v>1.2850942931022964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1073115985847105E-2</v>
      </c>
      <c r="DJ145" s="48" t="str">
        <f t="shared" si="175"/>
        <v/>
      </c>
      <c r="DK145" s="48" t="str">
        <f t="shared" si="176"/>
        <v/>
      </c>
      <c r="DL145" s="37">
        <f t="shared" si="178"/>
        <v>7.7477687293339328E-2</v>
      </c>
      <c r="DM145" s="39">
        <f t="shared" si="179"/>
        <v>1.0774776872933394</v>
      </c>
      <c r="DN145" s="39">
        <f>PRODUCT($DM$142:DM145)</f>
        <v>1.1913737096156951</v>
      </c>
      <c r="DO145" s="36">
        <f>DL145-'1M RF rate'!C5</f>
        <v>7.5595625232865074E-2</v>
      </c>
      <c r="DP145" s="39">
        <f t="shared" si="180"/>
        <v>1.0755956252328651</v>
      </c>
      <c r="DQ145" s="39">
        <f>PRODUCT($DP$142:DP145)</f>
        <v>1.1826995274479026</v>
      </c>
      <c r="DR145" s="36">
        <f>DL145-'DJUA Monthly (PR)'!C5</f>
        <v>2.1949104734394667E-2</v>
      </c>
      <c r="DS145" s="39">
        <f t="shared" si="181"/>
        <v>1.0219491047343947</v>
      </c>
      <c r="DT145" s="39">
        <f>PRODUCT($DS$142:DS145)</f>
        <v>1.0297126565648231</v>
      </c>
      <c r="DW145" s="125">
        <f t="shared" si="177"/>
        <v>-7.1882954962139589E-2</v>
      </c>
      <c r="DX145" s="124">
        <f t="shared" si="182"/>
        <v>-3.8981501360411674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GM (PR)'!D$2,'Memb Hist (Org)'!$A$1:$A$29,0),MATCH('Mthly GM (PR)'!$A146,'Memb Hist (Org)'!$A$1:$BS$1,0))&lt;&gt;1,"",'Mthly Returns (PR)'!D145),"")</f>
        <v>4.6311999999999999E-2</v>
      </c>
      <c r="E146" s="46" t="str">
        <f>IFERROR(IF(INDEX('Memb Hist (Org)'!$A$1:$BS$29,MATCH('Mthly GM (PR)'!E$2,'Memb Hist (Org)'!$A$1:$A$29,0),MATCH('Mthly GM (PR)'!$A146,'Memb Hist (Org)'!$A$1:$BS$1,0))&lt;&gt;1,"",'Mthly Returns (PR)'!E145),"")</f>
        <v/>
      </c>
      <c r="F146" s="46" t="str">
        <f>IFERROR(IF(INDEX('Memb Hist (Org)'!$A$1:$BS$29,MATCH('Mthly GM (PR)'!F$2,'Memb Hist (Org)'!$A$1:$A$29,0),MATCH('Mthly GM (PR)'!$A146,'Memb Hist (Org)'!$A$1:$BS$1,0))&lt;&gt;1,"",'Mthly Returns (PR)'!F145),"")</f>
        <v/>
      </c>
      <c r="G146" s="46">
        <f>IFERROR(IF(INDEX('Memb Hist (Org)'!$A$1:$BS$29,MATCH('Mthly GM (PR)'!G$2,'Memb Hist (Org)'!$A$1:$A$29,0),MATCH('Mthly GM (PR)'!$A146,'Memb Hist (Org)'!$A$1:$BS$1,0))&lt;&gt;1,"",'Mthly Returns (PR)'!G145),"")</f>
        <v>-1.7316000000000002E-2</v>
      </c>
      <c r="H146" s="46">
        <f>IFERROR(IF(INDEX('Memb Hist (Org)'!$A$1:$BS$29,MATCH('Mthly GM (PR)'!H$2,'Memb Hist (Org)'!$A$1:$A$29,0),MATCH('Mthly GM (PR)'!$A146,'Memb Hist (Org)'!$A$1:$BS$1,0))&lt;&gt;1,"",'Mthly Returns (PR)'!H145),"")</f>
        <v>6.2670000000000003E-2</v>
      </c>
      <c r="I146" s="46">
        <f>IFERROR(IF(INDEX('Memb Hist (Org)'!$A$1:$BS$29,MATCH('Mthly GM (PR)'!I$2,'Memb Hist (Org)'!$A$1:$A$29,0),MATCH('Mthly GM (PR)'!$A146,'Memb Hist (Org)'!$A$1:$BS$1,0))&lt;&gt;1,"",'Mthly Returns (PR)'!I145),"")</f>
        <v>4.0724000000000003E-2</v>
      </c>
      <c r="J146" s="46">
        <f>IFERROR(IF(INDEX('Memb Hist (Org)'!$A$1:$BS$29,MATCH('Mthly GM (PR)'!J$2,'Memb Hist (Org)'!$A$1:$A$29,0),MATCH('Mthly GM (PR)'!$A146,'Memb Hist (Org)'!$A$1:$BS$1,0))&lt;&gt;1,"",'Mthly Returns (PR)'!J145),"")</f>
        <v>-3.8760000000000003E-2</v>
      </c>
      <c r="K146" s="46">
        <f>IFERROR(IF(INDEX('Memb Hist (Org)'!$A$1:$BS$29,MATCH('Mthly GM (PR)'!K$2,'Memb Hist (Org)'!$A$1:$A$29,0),MATCH('Mthly GM (PR)'!$A146,'Memb Hist (Org)'!$A$1:$BS$1,0))&lt;&gt;1,"",'Mthly Returns (PR)'!K145),"")</f>
        <v>3.1621000000000003E-2</v>
      </c>
      <c r="L146" s="46" t="str">
        <f>IFERROR(IF(INDEX('Memb Hist (Org)'!$A$1:$BS$29,MATCH('Mthly GM (PR)'!L$2,'Memb Hist (Org)'!$A$1:$A$29,0),MATCH('Mthly GM (PR)'!$A146,'Memb Hist (Org)'!$A$1:$BS$1,0))&lt;&gt;1,"",'Mthly Returns (PR)'!L145),"")</f>
        <v/>
      </c>
      <c r="M146" s="46" t="str">
        <f>IFERROR(IF(INDEX('Memb Hist (Org)'!$A$1:$BS$29,MATCH('Mthly GM (PR)'!M$2,'Memb Hist (Org)'!$A$1:$A$29,0),MATCH('Mthly GM (PR)'!$A146,'Memb Hist (Org)'!$A$1:$BS$1,0))&lt;&gt;1,"",'Mthly Returns (PR)'!M145),"")</f>
        <v/>
      </c>
      <c r="N146" s="46" t="str">
        <f>IFERROR(IF(INDEX('Memb Hist (Org)'!$A$1:$BS$29,MATCH('Mthly GM (PR)'!N$2,'Memb Hist (Org)'!$A$1:$A$29,0),MATCH('Mthly GM (PR)'!$A146,'Memb Hist (Org)'!$A$1:$BS$1,0))&lt;&gt;1,"",'Mthly Returns (PR)'!N145),"")</f>
        <v/>
      </c>
      <c r="O146" s="46">
        <f>IFERROR(IF(INDEX('Memb Hist (Org)'!$A$1:$BS$29,MATCH('Mthly GM (PR)'!O$2,'Memb Hist (Org)'!$A$1:$A$29,0),MATCH('Mthly GM (PR)'!$A146,'Memb Hist (Org)'!$A$1:$BS$1,0))&lt;&gt;1,"",'Mthly Returns (PR)'!O145),"")</f>
        <v>2.2508E-2</v>
      </c>
      <c r="P146" s="46" t="str">
        <f>IFERROR(IF(INDEX('Memb Hist (Org)'!$A$1:$BS$29,MATCH('Mthly GM (PR)'!P$2,'Memb Hist (Org)'!$A$1:$A$29,0),MATCH('Mthly GM (PR)'!$A146,'Memb Hist (Org)'!$A$1:$BS$1,0))&lt;&gt;1,"",'Mthly Returns (PR)'!P145),"")</f>
        <v/>
      </c>
      <c r="Q146" s="46">
        <f>IFERROR(IF(INDEX('Memb Hist (Org)'!$A$1:$BS$29,MATCH('Mthly GM (PR)'!Q$2,'Memb Hist (Org)'!$A$1:$A$29,0),MATCH('Mthly GM (PR)'!$A146,'Memb Hist (Org)'!$A$1:$BS$1,0))&lt;&gt;1,"",'Mthly Returns (PR)'!Q145),"")</f>
        <v>8.0649999999999993E-3</v>
      </c>
      <c r="R146" s="46" t="str">
        <f>IFERROR(IF(INDEX('Memb Hist (Org)'!$A$1:$BS$29,MATCH('Mthly GM (PR)'!R$2,'Memb Hist (Org)'!$A$1:$A$29,0),MATCH('Mthly GM (PR)'!$A146,'Memb Hist (Org)'!$A$1:$BS$1,0))&lt;&gt;1,"",'Mthly Returns (PR)'!R145),"")</f>
        <v/>
      </c>
      <c r="S146" s="46" t="str">
        <f>IFERROR(IF(INDEX('Memb Hist (Org)'!$A$1:$BS$29,MATCH('Mthly GM (PR)'!S$2,'Memb Hist (Org)'!$A$1:$A$29,0),MATCH('Mthly GM (PR)'!$A146,'Memb Hist (Org)'!$A$1:$BS$1,0))&lt;&gt;1,"",'Mthly Returns (PR)'!S145),"")</f>
        <v/>
      </c>
      <c r="T146" s="46">
        <f>IFERROR(IF(INDEX('Memb Hist (Org)'!$A$1:$BS$29,MATCH('Mthly GM (PR)'!T$2,'Memb Hist (Org)'!$A$1:$A$29,0),MATCH('Mthly GM (PR)'!$A146,'Memb Hist (Org)'!$A$1:$BS$1,0))&lt;&gt;1,"",'Mthly Returns (PR)'!T145),"")</f>
        <v>5.4568999999999999E-2</v>
      </c>
      <c r="U146" s="46">
        <f>IFERROR(IF(INDEX('Memb Hist (Org)'!$A$1:$BS$29,MATCH('Mthly GM (PR)'!U$2,'Memb Hist (Org)'!$A$1:$A$29,0),MATCH('Mthly GM (PR)'!$A146,'Memb Hist (Org)'!$A$1:$BS$1,0))&lt;&gt;1,"",'Mthly Returns (PR)'!U145),"")</f>
        <v>9.1837000000000002E-2</v>
      </c>
      <c r="V146" s="46">
        <f>IFERROR(IF(INDEX('Memb Hist (Org)'!$A$1:$BS$29,MATCH('Mthly GM (PR)'!V$2,'Memb Hist (Org)'!$A$1:$A$29,0),MATCH('Mthly GM (PR)'!$A146,'Memb Hist (Org)'!$A$1:$BS$1,0))&lt;&gt;1,"",'Mthly Returns (PR)'!V145),"")</f>
        <v>0.10966099999999999</v>
      </c>
      <c r="W146" s="46">
        <f>IFERROR(IF(INDEX('Memb Hist (Org)'!$A$1:$BS$29,MATCH('Mthly GM (PR)'!W$2,'Memb Hist (Org)'!$A$1:$A$29,0),MATCH('Mthly GM (PR)'!$A146,'Memb Hist (Org)'!$A$1:$BS$1,0))&lt;&gt;1,"",'Mthly Returns (PR)'!W145),"")</f>
        <v>0</v>
      </c>
      <c r="X146" s="46">
        <f>IFERROR(IF(INDEX('Memb Hist (Org)'!$A$1:$BS$29,MATCH('Mthly GM (PR)'!X$2,'Memb Hist (Org)'!$A$1:$A$29,0),MATCH('Mthly GM (PR)'!$A146,'Memb Hist (Org)'!$A$1:$BS$1,0))&lt;&gt;1,"",'Mthly Returns (PR)'!X145),"")</f>
        <v>-7.4900000000000001E-3</v>
      </c>
      <c r="Y146" s="46">
        <f>IFERROR(IF(INDEX('Memb Hist (Org)'!$A$1:$BS$29,MATCH('Mthly GM (PR)'!Y$2,'Memb Hist (Org)'!$A$1:$A$29,0),MATCH('Mthly GM (PR)'!$A146,'Memb Hist (Org)'!$A$1:$BS$1,0))&lt;&gt;1,"",'Mthly Returns (PR)'!Y145),"")</f>
        <v>4.5332999999999998E-2</v>
      </c>
      <c r="Z146" s="46" t="str">
        <f>IFERROR(IF(INDEX('Memb Hist (Org)'!$A$1:$BS$29,MATCH('Mthly GM (PR)'!Z$2,'Memb Hist (Org)'!$A$1:$A$29,0),MATCH('Mthly GM (PR)'!$A146,'Memb Hist (Org)'!$A$1:$BS$1,0))&lt;&gt;1,"",'Mthly Returns (PR)'!Z145),"")</f>
        <v/>
      </c>
      <c r="AA146" s="46" t="str">
        <f>IFERROR(IF(INDEX('Memb Hist (Org)'!$A$1:$BS$29,MATCH('Mthly GM (PR)'!AA$2,'Memb Hist (Org)'!$A$1:$A$29,0),MATCH('Mthly GM (PR)'!$A146,'Memb Hist (Org)'!$A$1:$BS$1,0))&lt;&gt;1,"",'Mthly Returns (PR)'!AA145),"")</f>
        <v/>
      </c>
      <c r="AB146" s="46" t="str">
        <f>IFERROR(IF(INDEX('Memb Hist (Org)'!$A$1:$BS$29,MATCH('Mthly GM (PR)'!AB$2,'Memb Hist (Org)'!$A$1:$A$29,0),MATCH('Mthly GM (PR)'!$A146,'Memb Hist (Org)'!$A$1:$BS$1,0))&lt;&gt;1,"",'Mthly Returns (PR)'!AB145),"")</f>
        <v/>
      </c>
      <c r="AC146" s="46">
        <f>IFERROR(IF(INDEX('Memb Hist (Org)'!$A$1:$BS$29,MATCH('Mthly GM (PR)'!AC$2,'Memb Hist (Org)'!$A$1:$A$29,0),MATCH('Mthly GM (PR)'!$A146,'Memb Hist (Org)'!$A$1:$BS$1,0))&lt;&gt;1,"",'Mthly Returns (PR)'!AC145),"")</f>
        <v>-1.4493000000000001E-2</v>
      </c>
      <c r="AD146" s="46" t="str">
        <f>IFERROR(IF(INDEX('Memb Hist (Org)'!$A$1:$BS$29,MATCH('Mthly GM (PR)'!AD$2,'Memb Hist (Org)'!$A$1:$A$29,0),MATCH('Mthly GM (PR)'!$A146,'Memb Hist (Org)'!$A$1:$BS$1,0))&lt;&gt;1,"",'Mthly Returns (PR)'!AD145),"")</f>
        <v/>
      </c>
      <c r="AE146" s="46" t="str">
        <f>IFERROR(IF(INDEX('Memb Hist (Org)'!$A$1:$BS$29,MATCH('Mthly GM (PR)'!AE$2,'Memb Hist (Org)'!$A$1:$A$29,0),MATCH('Mthly GM (PR)'!$A146,'Memb Hist (Org)'!$A$1:$BS$1,0))&lt;&gt;1,"",'Mthly Returns (PR)'!AE145),"")</f>
        <v/>
      </c>
      <c r="AF146" s="42">
        <f>IFERROR(IF($C146=7,INDEX('Gross Margin'!$A$32:$BS$60,MATCH('Mthly GM (PR)'!AF$2,'Gross Margin'!$A$32:$A$60,0),MATCH('Mthly GM (PR)'!$A146,'Gross Margin'!$A$32:$BS$32,0)),AF145*(1+D145)),"")</f>
        <v>0.14285257328741291</v>
      </c>
      <c r="AG146" s="42" t="str">
        <f>IFERROR(IF($C146=7,INDEX('Gross Margin'!$A$32:$BS$60,MATCH('Mthly GM (PR)'!AG$2,'Gross Margin'!$A$32:$A$60,0),MATCH('Mthly GM (PR)'!$A146,'Gross Margin'!$A$32:$BS$32,0)),AG145*(1+E145)),"")</f>
        <v/>
      </c>
      <c r="AH146" s="42" t="str">
        <f>IFERROR(IF($C146=7,INDEX('Gross Margin'!$A$32:$BS$60,MATCH('Mthly GM (PR)'!AH$2,'Gross Margin'!$A$32:$A$60,0),MATCH('Mthly GM (PR)'!$A146,'Gross Margin'!$A$32:$BS$32,0)),AH145*(1+F145)),"")</f>
        <v/>
      </c>
      <c r="AI146" s="42">
        <f>IFERROR(IF($C146=7,INDEX('Gross Margin'!$A$32:$BS$60,MATCH('Mthly GM (PR)'!AI$2,'Gross Margin'!$A$32:$A$60,0),MATCH('Mthly GM (PR)'!$A146,'Gross Margin'!$A$32:$BS$32,0)),AI145*(1+G145)),"")</f>
        <v>0</v>
      </c>
      <c r="AJ146" s="42">
        <f>IFERROR(IF($C146=7,INDEX('Gross Margin'!$A$32:$BS$60,MATCH('Mthly GM (PR)'!AJ$2,'Gross Margin'!$A$32:$A$60,0),MATCH('Mthly GM (PR)'!$A146,'Gross Margin'!$A$32:$BS$32,0)),AJ145*(1+H145)),"")</f>
        <v>0</v>
      </c>
      <c r="AK146" s="42">
        <f>IFERROR(IF($C146=7,INDEX('Gross Margin'!$A$32:$BS$60,MATCH('Mthly GM (PR)'!AK$2,'Gross Margin'!$A$32:$A$60,0),MATCH('Mthly GM (PR)'!$A146,'Gross Margin'!$A$32:$BS$32,0)),AK145*(1+I145)),"")</f>
        <v>8.8382147091427193E-2</v>
      </c>
      <c r="AL146" s="42">
        <f>IFERROR(IF($C146=7,INDEX('Gross Margin'!$A$32:$BS$60,MATCH('Mthly GM (PR)'!AL$2,'Gross Margin'!$A$32:$A$60,0),MATCH('Mthly GM (PR)'!$A146,'Gross Margin'!$A$32:$BS$32,0)),AL145*(1+J145)),"")</f>
        <v>0</v>
      </c>
      <c r="AM146" s="42">
        <f>IFERROR(IF($C146=7,INDEX('Gross Margin'!$A$32:$BS$60,MATCH('Mthly GM (PR)'!AM$2,'Gross Margin'!$A$32:$A$60,0),MATCH('Mthly GM (PR)'!$A146,'Gross Margin'!$A$32:$BS$32,0)),AM145*(1+K145)),"")</f>
        <v>0</v>
      </c>
      <c r="AN146" s="42" t="str">
        <f>IFERROR(IF($C146=7,INDEX('Gross Margin'!$A$32:$BS$60,MATCH('Mthly GM (PR)'!AN$2,'Gross Margin'!$A$32:$A$60,0),MATCH('Mthly GM (PR)'!$A146,'Gross Margin'!$A$32:$BS$32,0)),AN145*(1+L145)),"")</f>
        <v/>
      </c>
      <c r="AO146" s="42" t="str">
        <f>IFERROR(IF($C146=7,INDEX('Gross Margin'!$A$32:$BS$60,MATCH('Mthly GM (PR)'!AO$2,'Gross Margin'!$A$32:$A$60,0),MATCH('Mthly GM (PR)'!$A146,'Gross Margin'!$A$32:$BS$32,0)),AO145*(1+M145)),"")</f>
        <v/>
      </c>
      <c r="AP146" s="42" t="str">
        <f>IFERROR(IF($C146=7,INDEX('Gross Margin'!$A$32:$BS$60,MATCH('Mthly GM (PR)'!AP$2,'Gross Margin'!$A$32:$A$60,0),MATCH('Mthly GM (PR)'!$A146,'Gross Margin'!$A$32:$BS$32,0)),AP145*(1+N145)),"")</f>
        <v/>
      </c>
      <c r="AQ146" s="42">
        <f>IFERROR(IF($C146=7,INDEX('Gross Margin'!$A$32:$BS$60,MATCH('Mthly GM (PR)'!AQ$2,'Gross Margin'!$A$32:$A$60,0),MATCH('Mthly GM (PR)'!$A146,'Gross Margin'!$A$32:$BS$32,0)),AQ145*(1+O145)),"")</f>
        <v>0.15793790953167186</v>
      </c>
      <c r="AR146" s="42" t="str">
        <f>IFERROR(IF($C146=7,INDEX('Gross Margin'!$A$32:$BS$60,MATCH('Mthly GM (PR)'!AR$2,'Gross Margin'!$A$32:$A$60,0),MATCH('Mthly GM (PR)'!$A146,'Gross Margin'!$A$32:$BS$32,0)),AR145*(1+P145)),"")</f>
        <v/>
      </c>
      <c r="AS146" s="42">
        <f>IFERROR(IF($C146=7,INDEX('Gross Margin'!$A$32:$BS$60,MATCH('Mthly GM (PR)'!AS$2,'Gross Margin'!$A$32:$A$60,0),MATCH('Mthly GM (PR)'!$A146,'Gross Margin'!$A$32:$BS$32,0)),AS145*(1+Q145)),"")</f>
        <v>8.4419395263483049E-2</v>
      </c>
      <c r="AT146" s="42" t="str">
        <f>IFERROR(IF($C146=7,INDEX('Gross Margin'!$A$32:$BS$60,MATCH('Mthly GM (PR)'!AT$2,'Gross Margin'!$A$32:$A$60,0),MATCH('Mthly GM (PR)'!$A146,'Gross Margin'!$A$32:$BS$32,0)),AT145*(1+R145)),"")</f>
        <v/>
      </c>
      <c r="AU146" s="42" t="str">
        <f>IFERROR(IF($C146=7,INDEX('Gross Margin'!$A$32:$BS$60,MATCH('Mthly GM (PR)'!AU$2,'Gross Margin'!$A$32:$A$60,0),MATCH('Mthly GM (PR)'!$A146,'Gross Margin'!$A$32:$BS$32,0)),AU145*(1+S145)),"")</f>
        <v/>
      </c>
      <c r="AV146" s="42">
        <f>IFERROR(IF($C146=7,INDEX('Gross Margin'!$A$32:$BS$60,MATCH('Mthly GM (PR)'!AV$2,'Gross Margin'!$A$32:$A$60,0),MATCH('Mthly GM (PR)'!$A146,'Gross Margin'!$A$32:$BS$32,0)),AV145*(1+T145)),"")</f>
        <v>0.14378906234143241</v>
      </c>
      <c r="AW146" s="42">
        <f>IFERROR(IF($C146=7,INDEX('Gross Margin'!$A$32:$BS$60,MATCH('Mthly GM (PR)'!AW$2,'Gross Margin'!$A$32:$A$60,0),MATCH('Mthly GM (PR)'!$A146,'Gross Margin'!$A$32:$BS$32,0)),AW145*(1+U145)),"")</f>
        <v>0</v>
      </c>
      <c r="AX146" s="42">
        <f>IFERROR(IF($C146=7,INDEX('Gross Margin'!$A$32:$BS$60,MATCH('Mthly GM (PR)'!AX$2,'Gross Margin'!$A$32:$A$60,0),MATCH('Mthly GM (PR)'!$A146,'Gross Margin'!$A$32:$BS$32,0)),AX145*(1+V145)),"")</f>
        <v>0</v>
      </c>
      <c r="AY146" s="42">
        <f>IFERROR(IF($C146=7,INDEX('Gross Margin'!$A$32:$BS$60,MATCH('Mthly GM (PR)'!AY$2,'Gross Margin'!$A$32:$A$60,0),MATCH('Mthly GM (PR)'!$A146,'Gross Margin'!$A$32:$BS$32,0)),AY145*(1+W145)),"")</f>
        <v>0.13661701903740125</v>
      </c>
      <c r="AZ146" s="42">
        <f>IFERROR(IF($C146=7,INDEX('Gross Margin'!$A$32:$BS$60,MATCH('Mthly GM (PR)'!AZ$2,'Gross Margin'!$A$32:$A$60,0),MATCH('Mthly GM (PR)'!$A146,'Gross Margin'!$A$32:$BS$32,0)),AZ145*(1+X145)),"")</f>
        <v>0.12741470777498379</v>
      </c>
      <c r="BA146" s="42">
        <f>IFERROR(IF($C146=7,INDEX('Gross Margin'!$A$32:$BS$60,MATCH('Mthly GM (PR)'!BA$2,'Gross Margin'!$A$32:$A$60,0),MATCH('Mthly GM (PR)'!$A146,'Gross Margin'!$A$32:$BS$32,0)),BA145*(1+Y145)),"")</f>
        <v>0.16915922310312131</v>
      </c>
      <c r="BB146" s="42" t="str">
        <f>IFERROR(IF($C146=7,INDEX('Gross Margin'!$A$32:$BS$60,MATCH('Mthly GM (PR)'!BB$2,'Gross Margin'!$A$32:$A$60,0),MATCH('Mthly GM (PR)'!$A146,'Gross Margin'!$A$32:$BS$32,0)),BB145*(1+Z145)),"")</f>
        <v/>
      </c>
      <c r="BC146" s="42" t="str">
        <f>IFERROR(IF($C146=7,INDEX('Gross Margin'!$A$32:$BS$60,MATCH('Mthly GM (PR)'!BC$2,'Gross Margin'!$A$32:$A$60,0),MATCH('Mthly GM (PR)'!$A146,'Gross Margin'!$A$32:$BS$32,0)),BC145*(1+AA145)),"")</f>
        <v/>
      </c>
      <c r="BD146" s="42" t="str">
        <f>IFERROR(IF($C146=7,INDEX('Gross Margin'!$A$32:$BS$60,MATCH('Mthly GM (PR)'!BD$2,'Gross Margin'!$A$32:$A$60,0),MATCH('Mthly GM (PR)'!$A146,'Gross Margin'!$A$32:$BS$32,0)),BD145*(1+AB145)),"")</f>
        <v/>
      </c>
      <c r="BE146" s="42">
        <f>IFERROR(IF($C146=7,INDEX('Gross Margin'!$A$32:$BS$60,MATCH('Mthly GM (PR)'!BE$2,'Gross Margin'!$A$32:$A$60,0),MATCH('Mthly GM (PR)'!$A146,'Gross Margin'!$A$32:$BS$32,0)),BE145*(1+AC145)),"")</f>
        <v>0.14080167218476108</v>
      </c>
      <c r="BF146" s="42" t="str">
        <f>IFERROR(IF($C146=7,INDEX('Gross Margin'!$A$32:$BS$60,MATCH('Mthly GM (PR)'!BF$2,'Gross Margin'!$A$32:$A$60,0),MATCH('Mthly GM (PR)'!$A146,'Gross Margin'!$A$32:$BS$32,0)),BF145*(1+AD145)),"")</f>
        <v/>
      </c>
      <c r="BG146" s="42" t="str">
        <f>IFERROR(IF($C146=7,INDEX('Gross Margin'!$A$32:$BS$60,MATCH('Mthly GM (PR)'!BG$2,'Gross Margin'!$A$32:$A$60,0),MATCH('Mthly GM (PR)'!$A146,'Gross Margin'!$A$32:$BS$32,0)),BG145*(1+AE145)),"")</f>
        <v/>
      </c>
      <c r="BH146" s="44">
        <f t="shared" si="121"/>
        <v>0.11990576267919602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185074236644763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256789893627785</v>
      </c>
      <c r="BT146" s="44" t="str">
        <f t="shared" si="133"/>
        <v/>
      </c>
      <c r="BU146" s="44">
        <f t="shared" si="134"/>
        <v>7.08588703797354E-2</v>
      </c>
      <c r="BV146" s="44" t="str">
        <f t="shared" si="135"/>
        <v/>
      </c>
      <c r="BW146" s="44" t="str">
        <f t="shared" si="136"/>
        <v/>
      </c>
      <c r="BX146" s="44">
        <f t="shared" si="137"/>
        <v>0.12069182086267027</v>
      </c>
      <c r="BY146" s="44">
        <f t="shared" si="138"/>
        <v>0</v>
      </c>
      <c r="BZ146" s="44">
        <f t="shared" si="139"/>
        <v>0</v>
      </c>
      <c r="CA146" s="44">
        <f t="shared" si="140"/>
        <v>0.11467184304534488</v>
      </c>
      <c r="CB146" s="44">
        <f t="shared" si="141"/>
        <v>0.10694772492174966</v>
      </c>
      <c r="CC146" s="44">
        <f t="shared" si="142"/>
        <v>0.14198670134972807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1818430358865306</v>
      </c>
      <c r="CH146" s="44" t="str">
        <f t="shared" si="147"/>
        <v/>
      </c>
      <c r="CI146" s="44" t="str">
        <f t="shared" si="148"/>
        <v/>
      </c>
      <c r="CJ146" s="48">
        <f t="shared" si="149"/>
        <v>5.5530756811989256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211129632131215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2.9838382692577419E-3</v>
      </c>
      <c r="CV146" s="48" t="str">
        <f t="shared" si="161"/>
        <v/>
      </c>
      <c r="CW146" s="48">
        <f t="shared" si="162"/>
        <v>5.7147678961256599E-4</v>
      </c>
      <c r="CX146" s="48" t="str">
        <f t="shared" si="163"/>
        <v/>
      </c>
      <c r="CY146" s="48" t="str">
        <f t="shared" si="164"/>
        <v/>
      </c>
      <c r="CZ146" s="48">
        <f t="shared" si="165"/>
        <v>6.5860319726550537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8.0103845966390493E-4</v>
      </c>
      <c r="DE146" s="48">
        <f t="shared" si="170"/>
        <v>6.4366831322872223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712845111910349E-3</v>
      </c>
      <c r="DJ146" s="48" t="str">
        <f t="shared" si="175"/>
        <v/>
      </c>
      <c r="DK146" s="48" t="str">
        <f t="shared" si="176"/>
        <v/>
      </c>
      <c r="DL146" s="37">
        <f t="shared" si="178"/>
        <v>2.2638335236650375E-2</v>
      </c>
      <c r="DM146" s="39">
        <f t="shared" si="179"/>
        <v>1.0226383352366504</v>
      </c>
      <c r="DN146" s="39">
        <f>PRODUCT($DM$142:DM146)</f>
        <v>1.218344427046107</v>
      </c>
      <c r="DO146" s="36">
        <f>DL146-'1M RF rate'!C6</f>
        <v>2.0742724030000659E-2</v>
      </c>
      <c r="DP146" s="39">
        <f t="shared" si="180"/>
        <v>1.0207427240300007</v>
      </c>
      <c r="DQ146" s="39">
        <f>PRODUCT($DP$142:DP146)</f>
        <v>1.2072319373561666</v>
      </c>
      <c r="DR146" s="36">
        <f>DL146-'DJUA Monthly (PR)'!C6</f>
        <v>-1.2381991580473706E-2</v>
      </c>
      <c r="DS146" s="39">
        <f t="shared" si="181"/>
        <v>0.98761800841952629</v>
      </c>
      <c r="DT146" s="39">
        <f>PRODUCT($DS$142:DS146)</f>
        <v>1.0169627631209304</v>
      </c>
      <c r="DW146" s="125">
        <f t="shared" si="177"/>
        <v>-4.5489015226584884E-2</v>
      </c>
      <c r="DX146" s="124">
        <f t="shared" si="182"/>
        <v>-3.0164083511187156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GM (PR)'!D$2,'Memb Hist (Org)'!$A$1:$A$29,0),MATCH('Mthly GM (PR)'!$A147,'Memb Hist (Org)'!$A$1:$BS$1,0))&lt;&gt;1,"",'Mthly Returns (PR)'!D146),"")</f>
        <v>-8.8525000000000006E-2</v>
      </c>
      <c r="E147" s="46" t="str">
        <f>IFERROR(IF(INDEX('Memb Hist (Org)'!$A$1:$BS$29,MATCH('Mthly GM (PR)'!E$2,'Memb Hist (Org)'!$A$1:$A$29,0),MATCH('Mthly GM (PR)'!$A147,'Memb Hist (Org)'!$A$1:$BS$1,0))&lt;&gt;1,"",'Mthly Returns (PR)'!E146),"")</f>
        <v/>
      </c>
      <c r="F147" s="46" t="str">
        <f>IFERROR(IF(INDEX('Memb Hist (Org)'!$A$1:$BS$29,MATCH('Mthly GM (PR)'!F$2,'Memb Hist (Org)'!$A$1:$A$29,0),MATCH('Mthly GM (PR)'!$A147,'Memb Hist (Org)'!$A$1:$BS$1,0))&lt;&gt;1,"",'Mthly Returns (PR)'!F146),"")</f>
        <v/>
      </c>
      <c r="G147" s="46">
        <f>IFERROR(IF(INDEX('Memb Hist (Org)'!$A$1:$BS$29,MATCH('Mthly GM (PR)'!G$2,'Memb Hist (Org)'!$A$1:$A$29,0),MATCH('Mthly GM (PR)'!$A147,'Memb Hist (Org)'!$A$1:$BS$1,0))&lt;&gt;1,"",'Mthly Returns (PR)'!G146),"")</f>
        <v>2.2026E-2</v>
      </c>
      <c r="H147" s="46">
        <f>IFERROR(IF(INDEX('Memb Hist (Org)'!$A$1:$BS$29,MATCH('Mthly GM (PR)'!H$2,'Memb Hist (Org)'!$A$1:$A$29,0),MATCH('Mthly GM (PR)'!$A147,'Memb Hist (Org)'!$A$1:$BS$1,0))&lt;&gt;1,"",'Mthly Returns (PR)'!H146),"")</f>
        <v>-6.4102999999999993E-2</v>
      </c>
      <c r="I147" s="46">
        <f>IFERROR(IF(INDEX('Memb Hist (Org)'!$A$1:$BS$29,MATCH('Mthly GM (PR)'!I$2,'Memb Hist (Org)'!$A$1:$A$29,0),MATCH('Mthly GM (PR)'!$A147,'Memb Hist (Org)'!$A$1:$BS$1,0))&lt;&gt;1,"",'Mthly Returns (PR)'!I146),"")</f>
        <v>-4.7826E-2</v>
      </c>
      <c r="J147" s="46">
        <f>IFERROR(IF(INDEX('Memb Hist (Org)'!$A$1:$BS$29,MATCH('Mthly GM (PR)'!J$2,'Memb Hist (Org)'!$A$1:$A$29,0),MATCH('Mthly GM (PR)'!$A147,'Memb Hist (Org)'!$A$1:$BS$1,0))&lt;&gt;1,"",'Mthly Returns (PR)'!J146),"")</f>
        <v>-2.8226000000000001E-2</v>
      </c>
      <c r="K147" s="46">
        <f>IFERROR(IF(INDEX('Memb Hist (Org)'!$A$1:$BS$29,MATCH('Mthly GM (PR)'!K$2,'Memb Hist (Org)'!$A$1:$A$29,0),MATCH('Mthly GM (PR)'!$A147,'Memb Hist (Org)'!$A$1:$BS$1,0))&lt;&gt;1,"",'Mthly Returns (PR)'!K146),"")</f>
        <v>-6.1303000000000003E-2</v>
      </c>
      <c r="L147" s="46" t="str">
        <f>IFERROR(IF(INDEX('Memb Hist (Org)'!$A$1:$BS$29,MATCH('Mthly GM (PR)'!L$2,'Memb Hist (Org)'!$A$1:$A$29,0),MATCH('Mthly GM (PR)'!$A147,'Memb Hist (Org)'!$A$1:$BS$1,0))&lt;&gt;1,"",'Mthly Returns (PR)'!L146),"")</f>
        <v/>
      </c>
      <c r="M147" s="46" t="str">
        <f>IFERROR(IF(INDEX('Memb Hist (Org)'!$A$1:$BS$29,MATCH('Mthly GM (PR)'!M$2,'Memb Hist (Org)'!$A$1:$A$29,0),MATCH('Mthly GM (PR)'!$A147,'Memb Hist (Org)'!$A$1:$BS$1,0))&lt;&gt;1,"",'Mthly Returns (PR)'!M146),"")</f>
        <v/>
      </c>
      <c r="N147" s="46" t="str">
        <f>IFERROR(IF(INDEX('Memb Hist (Org)'!$A$1:$BS$29,MATCH('Mthly GM (PR)'!N$2,'Memb Hist (Org)'!$A$1:$A$29,0),MATCH('Mthly GM (PR)'!$A147,'Memb Hist (Org)'!$A$1:$BS$1,0))&lt;&gt;1,"",'Mthly Returns (PR)'!N146),"")</f>
        <v/>
      </c>
      <c r="O147" s="46">
        <f>IFERROR(IF(INDEX('Memb Hist (Org)'!$A$1:$BS$29,MATCH('Mthly GM (PR)'!O$2,'Memb Hist (Org)'!$A$1:$A$29,0),MATCH('Mthly GM (PR)'!$A147,'Memb Hist (Org)'!$A$1:$BS$1,0))&lt;&gt;1,"",'Mthly Returns (PR)'!O146),"")</f>
        <v>-3.4590999999999997E-2</v>
      </c>
      <c r="P147" s="46" t="str">
        <f>IFERROR(IF(INDEX('Memb Hist (Org)'!$A$1:$BS$29,MATCH('Mthly GM (PR)'!P$2,'Memb Hist (Org)'!$A$1:$A$29,0),MATCH('Mthly GM (PR)'!$A147,'Memb Hist (Org)'!$A$1:$BS$1,0))&lt;&gt;1,"",'Mthly Returns (PR)'!P146),"")</f>
        <v/>
      </c>
      <c r="Q147" s="46">
        <f>IFERROR(IF(INDEX('Memb Hist (Org)'!$A$1:$BS$29,MATCH('Mthly GM (PR)'!Q$2,'Memb Hist (Org)'!$A$1:$A$29,0),MATCH('Mthly GM (PR)'!$A147,'Memb Hist (Org)'!$A$1:$BS$1,0))&lt;&gt;1,"",'Mthly Returns (PR)'!Q146),"")</f>
        <v>-4.2666999999999997E-2</v>
      </c>
      <c r="R147" s="46" t="str">
        <f>IFERROR(IF(INDEX('Memb Hist (Org)'!$A$1:$BS$29,MATCH('Mthly GM (PR)'!R$2,'Memb Hist (Org)'!$A$1:$A$29,0),MATCH('Mthly GM (PR)'!$A147,'Memb Hist (Org)'!$A$1:$BS$1,0))&lt;&gt;1,"",'Mthly Returns (PR)'!R146),"")</f>
        <v/>
      </c>
      <c r="S147" s="46" t="str">
        <f>IFERROR(IF(INDEX('Memb Hist (Org)'!$A$1:$BS$29,MATCH('Mthly GM (PR)'!S$2,'Memb Hist (Org)'!$A$1:$A$29,0),MATCH('Mthly GM (PR)'!$A147,'Memb Hist (Org)'!$A$1:$BS$1,0))&lt;&gt;1,"",'Mthly Returns (PR)'!S146),"")</f>
        <v/>
      </c>
      <c r="T147" s="46">
        <f>IFERROR(IF(INDEX('Memb Hist (Org)'!$A$1:$BS$29,MATCH('Mthly GM (PR)'!T$2,'Memb Hist (Org)'!$A$1:$A$29,0),MATCH('Mthly GM (PR)'!$A147,'Memb Hist (Org)'!$A$1:$BS$1,0))&lt;&gt;1,"",'Mthly Returns (PR)'!T146),"")</f>
        <v>-3.6102000000000002E-2</v>
      </c>
      <c r="U147" s="46">
        <f>IFERROR(IF(INDEX('Memb Hist (Org)'!$A$1:$BS$29,MATCH('Mthly GM (PR)'!U$2,'Memb Hist (Org)'!$A$1:$A$29,0),MATCH('Mthly GM (PR)'!$A147,'Memb Hist (Org)'!$A$1:$BS$1,0))&lt;&gt;1,"",'Mthly Returns (PR)'!U146),"")</f>
        <v>-2.8036999999999999E-2</v>
      </c>
      <c r="V147" s="46">
        <f>IFERROR(IF(INDEX('Memb Hist (Org)'!$A$1:$BS$29,MATCH('Mthly GM (PR)'!V$2,'Memb Hist (Org)'!$A$1:$A$29,0),MATCH('Mthly GM (PR)'!$A147,'Memb Hist (Org)'!$A$1:$BS$1,0))&lt;&gt;1,"",'Mthly Returns (PR)'!V146),"")</f>
        <v>-2.1176E-2</v>
      </c>
      <c r="W147" s="46">
        <f>IFERROR(IF(INDEX('Memb Hist (Org)'!$A$1:$BS$29,MATCH('Mthly GM (PR)'!W$2,'Memb Hist (Org)'!$A$1:$A$29,0),MATCH('Mthly GM (PR)'!$A147,'Memb Hist (Org)'!$A$1:$BS$1,0))&lt;&gt;1,"",'Mthly Returns (PR)'!W146),"")</f>
        <v>-3.2374E-2</v>
      </c>
      <c r="X147" s="46">
        <f>IFERROR(IF(INDEX('Memb Hist (Org)'!$A$1:$BS$29,MATCH('Mthly GM (PR)'!X$2,'Memb Hist (Org)'!$A$1:$A$29,0),MATCH('Mthly GM (PR)'!$A147,'Memb Hist (Org)'!$A$1:$BS$1,0))&lt;&gt;1,"",'Mthly Returns (PR)'!X146),"")</f>
        <v>-3.7594000000000002E-2</v>
      </c>
      <c r="Y147" s="46">
        <f>IFERROR(IF(INDEX('Memb Hist (Org)'!$A$1:$BS$29,MATCH('Mthly GM (PR)'!Y$2,'Memb Hist (Org)'!$A$1:$A$29,0),MATCH('Mthly GM (PR)'!$A147,'Memb Hist (Org)'!$A$1:$BS$1,0))&lt;&gt;1,"",'Mthly Returns (PR)'!Y146),"")</f>
        <v>-3.8265E-2</v>
      </c>
      <c r="Z147" s="46" t="str">
        <f>IFERROR(IF(INDEX('Memb Hist (Org)'!$A$1:$BS$29,MATCH('Mthly GM (PR)'!Z$2,'Memb Hist (Org)'!$A$1:$A$29,0),MATCH('Mthly GM (PR)'!$A147,'Memb Hist (Org)'!$A$1:$BS$1,0))&lt;&gt;1,"",'Mthly Returns (PR)'!Z146),"")</f>
        <v/>
      </c>
      <c r="AA147" s="46" t="str">
        <f>IFERROR(IF(INDEX('Memb Hist (Org)'!$A$1:$BS$29,MATCH('Mthly GM (PR)'!AA$2,'Memb Hist (Org)'!$A$1:$A$29,0),MATCH('Mthly GM (PR)'!$A147,'Memb Hist (Org)'!$A$1:$BS$1,0))&lt;&gt;1,"",'Mthly Returns (PR)'!AA146),"")</f>
        <v/>
      </c>
      <c r="AB147" s="46" t="str">
        <f>IFERROR(IF(INDEX('Memb Hist (Org)'!$A$1:$BS$29,MATCH('Mthly GM (PR)'!AB$2,'Memb Hist (Org)'!$A$1:$A$29,0),MATCH('Mthly GM (PR)'!$A147,'Memb Hist (Org)'!$A$1:$BS$1,0))&lt;&gt;1,"",'Mthly Returns (PR)'!AB146),"")</f>
        <v/>
      </c>
      <c r="AC147" s="46">
        <f>IFERROR(IF(INDEX('Memb Hist (Org)'!$A$1:$BS$29,MATCH('Mthly GM (PR)'!AC$2,'Memb Hist (Org)'!$A$1:$A$29,0),MATCH('Mthly GM (PR)'!$A147,'Memb Hist (Org)'!$A$1:$BS$1,0))&lt;&gt;1,"",'Mthly Returns (PR)'!AC146),"")</f>
        <v>-1.4706E-2</v>
      </c>
      <c r="AD147" s="46" t="str">
        <f>IFERROR(IF(INDEX('Memb Hist (Org)'!$A$1:$BS$29,MATCH('Mthly GM (PR)'!AD$2,'Memb Hist (Org)'!$A$1:$A$29,0),MATCH('Mthly GM (PR)'!$A147,'Memb Hist (Org)'!$A$1:$BS$1,0))&lt;&gt;1,"",'Mthly Returns (PR)'!AD146),"")</f>
        <v/>
      </c>
      <c r="AE147" s="46" t="str">
        <f>IFERROR(IF(INDEX('Memb Hist (Org)'!$A$1:$BS$29,MATCH('Mthly GM (PR)'!AE$2,'Memb Hist (Org)'!$A$1:$A$29,0),MATCH('Mthly GM (PR)'!$A147,'Memb Hist (Org)'!$A$1:$BS$1,0))&lt;&gt;1,"",'Mthly Returns (PR)'!AE146),"")</f>
        <v/>
      </c>
      <c r="AF147" s="42">
        <f>IFERROR(IF($C147=7,INDEX('Gross Margin'!$A$32:$BS$60,MATCH('Mthly GM (PR)'!AF$2,'Gross Margin'!$A$32:$A$60,0),MATCH('Mthly GM (PR)'!$A147,'Gross Margin'!$A$32:$BS$32,0)),AF146*(1+D146)),"")</f>
        <v>0.14946836166149957</v>
      </c>
      <c r="AG147" s="42" t="str">
        <f>IFERROR(IF($C147=7,INDEX('Gross Margin'!$A$32:$BS$60,MATCH('Mthly GM (PR)'!AG$2,'Gross Margin'!$A$32:$A$60,0),MATCH('Mthly GM (PR)'!$A147,'Gross Margin'!$A$32:$BS$32,0)),AG146*(1+E146)),"")</f>
        <v/>
      </c>
      <c r="AH147" s="42" t="str">
        <f>IFERROR(IF($C147=7,INDEX('Gross Margin'!$A$32:$BS$60,MATCH('Mthly GM (PR)'!AH$2,'Gross Margin'!$A$32:$A$60,0),MATCH('Mthly GM (PR)'!$A147,'Gross Margin'!$A$32:$BS$32,0)),AH146*(1+F146)),"")</f>
        <v/>
      </c>
      <c r="AI147" s="42">
        <f>IFERROR(IF($C147=7,INDEX('Gross Margin'!$A$32:$BS$60,MATCH('Mthly GM (PR)'!AI$2,'Gross Margin'!$A$32:$A$60,0),MATCH('Mthly GM (PR)'!$A147,'Gross Margin'!$A$32:$BS$32,0)),AI146*(1+G146)),"")</f>
        <v>0</v>
      </c>
      <c r="AJ147" s="42">
        <f>IFERROR(IF($C147=7,INDEX('Gross Margin'!$A$32:$BS$60,MATCH('Mthly GM (PR)'!AJ$2,'Gross Margin'!$A$32:$A$60,0),MATCH('Mthly GM (PR)'!$A147,'Gross Margin'!$A$32:$BS$32,0)),AJ146*(1+H146)),"")</f>
        <v>0</v>
      </c>
      <c r="AK147" s="42">
        <f>IFERROR(IF($C147=7,INDEX('Gross Margin'!$A$32:$BS$60,MATCH('Mthly GM (PR)'!AK$2,'Gross Margin'!$A$32:$A$60,0),MATCH('Mthly GM (PR)'!$A147,'Gross Margin'!$A$32:$BS$32,0)),AK146*(1+I146)),"")</f>
        <v>9.1981421649578468E-2</v>
      </c>
      <c r="AL147" s="42">
        <f>IFERROR(IF($C147=7,INDEX('Gross Margin'!$A$32:$BS$60,MATCH('Mthly GM (PR)'!AL$2,'Gross Margin'!$A$32:$A$60,0),MATCH('Mthly GM (PR)'!$A147,'Gross Margin'!$A$32:$BS$32,0)),AL146*(1+J146)),"")</f>
        <v>0</v>
      </c>
      <c r="AM147" s="42">
        <f>IFERROR(IF($C147=7,INDEX('Gross Margin'!$A$32:$BS$60,MATCH('Mthly GM (PR)'!AM$2,'Gross Margin'!$A$32:$A$60,0),MATCH('Mthly GM (PR)'!$A147,'Gross Margin'!$A$32:$BS$32,0)),AM146*(1+K146)),"")</f>
        <v>0</v>
      </c>
      <c r="AN147" s="42" t="str">
        <f>IFERROR(IF($C147=7,INDEX('Gross Margin'!$A$32:$BS$60,MATCH('Mthly GM (PR)'!AN$2,'Gross Margin'!$A$32:$A$60,0),MATCH('Mthly GM (PR)'!$A147,'Gross Margin'!$A$32:$BS$32,0)),AN146*(1+L146)),"")</f>
        <v/>
      </c>
      <c r="AO147" s="42" t="str">
        <f>IFERROR(IF($C147=7,INDEX('Gross Margin'!$A$32:$BS$60,MATCH('Mthly GM (PR)'!AO$2,'Gross Margin'!$A$32:$A$60,0),MATCH('Mthly GM (PR)'!$A147,'Gross Margin'!$A$32:$BS$32,0)),AO146*(1+M146)),"")</f>
        <v/>
      </c>
      <c r="AP147" s="42" t="str">
        <f>IFERROR(IF($C147=7,INDEX('Gross Margin'!$A$32:$BS$60,MATCH('Mthly GM (PR)'!AP$2,'Gross Margin'!$A$32:$A$60,0),MATCH('Mthly GM (PR)'!$A147,'Gross Margin'!$A$32:$BS$32,0)),AP146*(1+N146)),"")</f>
        <v/>
      </c>
      <c r="AQ147" s="42">
        <f>IFERROR(IF($C147=7,INDEX('Gross Margin'!$A$32:$BS$60,MATCH('Mthly GM (PR)'!AQ$2,'Gross Margin'!$A$32:$A$60,0),MATCH('Mthly GM (PR)'!$A147,'Gross Margin'!$A$32:$BS$32,0)),AQ146*(1+O146)),"")</f>
        <v>0.16149277599941073</v>
      </c>
      <c r="AR147" s="42" t="str">
        <f>IFERROR(IF($C147=7,INDEX('Gross Margin'!$A$32:$BS$60,MATCH('Mthly GM (PR)'!AR$2,'Gross Margin'!$A$32:$A$60,0),MATCH('Mthly GM (PR)'!$A147,'Gross Margin'!$A$32:$BS$32,0)),AR146*(1+P146)),"")</f>
        <v/>
      </c>
      <c r="AS147" s="42">
        <f>IFERROR(IF($C147=7,INDEX('Gross Margin'!$A$32:$BS$60,MATCH('Mthly GM (PR)'!AS$2,'Gross Margin'!$A$32:$A$60,0),MATCH('Mthly GM (PR)'!$A147,'Gross Margin'!$A$32:$BS$32,0)),AS146*(1+Q146)),"")</f>
        <v>8.510023768628304E-2</v>
      </c>
      <c r="AT147" s="42" t="str">
        <f>IFERROR(IF($C147=7,INDEX('Gross Margin'!$A$32:$BS$60,MATCH('Mthly GM (PR)'!AT$2,'Gross Margin'!$A$32:$A$60,0),MATCH('Mthly GM (PR)'!$A147,'Gross Margin'!$A$32:$BS$32,0)),AT146*(1+R146)),"")</f>
        <v/>
      </c>
      <c r="AU147" s="42" t="str">
        <f>IFERROR(IF($C147=7,INDEX('Gross Margin'!$A$32:$BS$60,MATCH('Mthly GM (PR)'!AU$2,'Gross Margin'!$A$32:$A$60,0),MATCH('Mthly GM (PR)'!$A147,'Gross Margin'!$A$32:$BS$32,0)),AU146*(1+S146)),"")</f>
        <v/>
      </c>
      <c r="AV147" s="42">
        <f>IFERROR(IF($C147=7,INDEX('Gross Margin'!$A$32:$BS$60,MATCH('Mthly GM (PR)'!AV$2,'Gross Margin'!$A$32:$A$60,0),MATCH('Mthly GM (PR)'!$A147,'Gross Margin'!$A$32:$BS$32,0)),AV146*(1+T146)),"")</f>
        <v>0.15163548768434204</v>
      </c>
      <c r="AW147" s="42">
        <f>IFERROR(IF($C147=7,INDEX('Gross Margin'!$A$32:$BS$60,MATCH('Mthly GM (PR)'!AW$2,'Gross Margin'!$A$32:$A$60,0),MATCH('Mthly GM (PR)'!$A147,'Gross Margin'!$A$32:$BS$32,0)),AW146*(1+U146)),"")</f>
        <v>0</v>
      </c>
      <c r="AX147" s="42">
        <f>IFERROR(IF($C147=7,INDEX('Gross Margin'!$A$32:$BS$60,MATCH('Mthly GM (PR)'!AX$2,'Gross Margin'!$A$32:$A$60,0),MATCH('Mthly GM (PR)'!$A147,'Gross Margin'!$A$32:$BS$32,0)),AX146*(1+V146)),"")</f>
        <v>0</v>
      </c>
      <c r="AY147" s="42">
        <f>IFERROR(IF($C147=7,INDEX('Gross Margin'!$A$32:$BS$60,MATCH('Mthly GM (PR)'!AY$2,'Gross Margin'!$A$32:$A$60,0),MATCH('Mthly GM (PR)'!$A147,'Gross Margin'!$A$32:$BS$32,0)),AY146*(1+W146)),"")</f>
        <v>0.13661701903740125</v>
      </c>
      <c r="AZ147" s="42">
        <f>IFERROR(IF($C147=7,INDEX('Gross Margin'!$A$32:$BS$60,MATCH('Mthly GM (PR)'!AZ$2,'Gross Margin'!$A$32:$A$60,0),MATCH('Mthly GM (PR)'!$A147,'Gross Margin'!$A$32:$BS$32,0)),AZ146*(1+X146)),"")</f>
        <v>0.12646037161374915</v>
      </c>
      <c r="BA147" s="42">
        <f>IFERROR(IF($C147=7,INDEX('Gross Margin'!$A$32:$BS$60,MATCH('Mthly GM (PR)'!BA$2,'Gross Margin'!$A$32:$A$60,0),MATCH('Mthly GM (PR)'!$A147,'Gross Margin'!$A$32:$BS$32,0)),BA146*(1+Y146)),"")</f>
        <v>0.17682771816405513</v>
      </c>
      <c r="BB147" s="42" t="str">
        <f>IFERROR(IF($C147=7,INDEX('Gross Margin'!$A$32:$BS$60,MATCH('Mthly GM (PR)'!BB$2,'Gross Margin'!$A$32:$A$60,0),MATCH('Mthly GM (PR)'!$A147,'Gross Margin'!$A$32:$BS$32,0)),BB146*(1+Z146)),"")</f>
        <v/>
      </c>
      <c r="BC147" s="42" t="str">
        <f>IFERROR(IF($C147=7,INDEX('Gross Margin'!$A$32:$BS$60,MATCH('Mthly GM (PR)'!BC$2,'Gross Margin'!$A$32:$A$60,0),MATCH('Mthly GM (PR)'!$A147,'Gross Margin'!$A$32:$BS$32,0)),BC146*(1+AA146)),"")</f>
        <v/>
      </c>
      <c r="BD147" s="42" t="str">
        <f>IFERROR(IF($C147=7,INDEX('Gross Margin'!$A$32:$BS$60,MATCH('Mthly GM (PR)'!BD$2,'Gross Margin'!$A$32:$A$60,0),MATCH('Mthly GM (PR)'!$A147,'Gross Margin'!$A$32:$BS$32,0)),BD146*(1+AB146)),"")</f>
        <v/>
      </c>
      <c r="BE147" s="42">
        <f>IFERROR(IF($C147=7,INDEX('Gross Margin'!$A$32:$BS$60,MATCH('Mthly GM (PR)'!BE$2,'Gross Margin'!$A$32:$A$60,0),MATCH('Mthly GM (PR)'!$A147,'Gross Margin'!$A$32:$BS$32,0)),BE146*(1+AC146)),"")</f>
        <v>0.13876103354978733</v>
      </c>
      <c r="BF147" s="42" t="str">
        <f>IFERROR(IF($C147=7,INDEX('Gross Margin'!$A$32:$BS$60,MATCH('Mthly GM (PR)'!BF$2,'Gross Margin'!$A$32:$A$60,0),MATCH('Mthly GM (PR)'!$A147,'Gross Margin'!$A$32:$BS$32,0)),BF146*(1+AD146)),"")</f>
        <v/>
      </c>
      <c r="BG147" s="42" t="str">
        <f>IFERROR(IF($C147=7,INDEX('Gross Margin'!$A$32:$BS$60,MATCH('Mthly GM (PR)'!BG$2,'Gross Margin'!$A$32:$A$60,0),MATCH('Mthly GM (PR)'!$A147,'Gross Margin'!$A$32:$BS$32,0)),BG146*(1+AE146)),"")</f>
        <v/>
      </c>
      <c r="BH147" s="44">
        <f t="shared" si="121"/>
        <v>0.12268153269587956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497059458456042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25510031600442</v>
      </c>
      <c r="BT147" s="44" t="str">
        <f t="shared" si="133"/>
        <v/>
      </c>
      <c r="BU147" s="44">
        <f t="shared" si="134"/>
        <v>6.9849080274130504E-2</v>
      </c>
      <c r="BV147" s="44" t="str">
        <f t="shared" si="135"/>
        <v/>
      </c>
      <c r="BW147" s="44" t="str">
        <f t="shared" si="136"/>
        <v/>
      </c>
      <c r="BX147" s="44">
        <f t="shared" si="137"/>
        <v>0.12446027930868814</v>
      </c>
      <c r="BY147" s="44">
        <f t="shared" si="138"/>
        <v>0</v>
      </c>
      <c r="BZ147" s="44">
        <f t="shared" si="139"/>
        <v>0</v>
      </c>
      <c r="CA147" s="44">
        <f t="shared" si="140"/>
        <v>0.11213333110459672</v>
      </c>
      <c r="CB147" s="44">
        <f t="shared" si="141"/>
        <v>0.10379689749995748</v>
      </c>
      <c r="CC147" s="44">
        <f t="shared" si="142"/>
        <v>0.14513770838413603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1389310811411141</v>
      </c>
      <c r="CH147" s="44" t="str">
        <f t="shared" si="147"/>
        <v/>
      </c>
      <c r="CI147" s="44" t="str">
        <f t="shared" si="148"/>
        <v/>
      </c>
      <c r="CJ147" s="48">
        <f t="shared" si="149"/>
        <v>-1.0860382681902739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107223656601187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5850717503090888E-3</v>
      </c>
      <c r="CV147" s="48" t="str">
        <f t="shared" si="161"/>
        <v/>
      </c>
      <c r="CW147" s="48">
        <f t="shared" si="162"/>
        <v>-2.9802507080563261E-3</v>
      </c>
      <c r="CX147" s="48" t="str">
        <f t="shared" si="163"/>
        <v/>
      </c>
      <c r="CY147" s="48" t="str">
        <f t="shared" si="164"/>
        <v/>
      </c>
      <c r="CZ147" s="48">
        <f t="shared" si="165"/>
        <v>-4.4932650036022597E-3</v>
      </c>
      <c r="DA147" s="48">
        <f t="shared" si="166"/>
        <v>0</v>
      </c>
      <c r="DB147" s="48">
        <f t="shared" si="167"/>
        <v>0</v>
      </c>
      <c r="DC147" s="48">
        <f t="shared" si="168"/>
        <v>-3.6302044611802144E-3</v>
      </c>
      <c r="DD147" s="48">
        <f t="shared" si="169"/>
        <v>-3.9021405646134017E-3</v>
      </c>
      <c r="DE147" s="48">
        <f t="shared" si="170"/>
        <v>-5.5536944113189655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6749120479261225E-3</v>
      </c>
      <c r="DJ147" s="48" t="str">
        <f t="shared" si="175"/>
        <v/>
      </c>
      <c r="DK147" s="48" t="str">
        <f t="shared" si="176"/>
        <v/>
      </c>
      <c r="DL147" s="37">
        <f t="shared" si="178"/>
        <v>-4.1290643994569234E-2</v>
      </c>
      <c r="DM147" s="39">
        <f t="shared" si="179"/>
        <v>0.95870935600543072</v>
      </c>
      <c r="DN147" s="39">
        <f>PRODUCT($DM$142:DM147)</f>
        <v>1.1680382010461787</v>
      </c>
      <c r="DO147" s="36">
        <f>DL147-'1M RF rate'!C7</f>
        <v>-4.3330925778743937E-2</v>
      </c>
      <c r="DP147" s="39">
        <f t="shared" si="180"/>
        <v>0.95666907422125602</v>
      </c>
      <c r="DQ147" s="39">
        <f>PRODUCT($DP$142:DP147)</f>
        <v>1.1549214598808573</v>
      </c>
      <c r="DR147" s="36">
        <f>DL147-'DJUA Monthly (PR)'!C7</f>
        <v>8.2010663418049939E-3</v>
      </c>
      <c r="DS147" s="39">
        <f t="shared" si="181"/>
        <v>1.0082010663418051</v>
      </c>
      <c r="DT147" s="39">
        <f>PRODUCT($DS$142:DS147)</f>
        <v>1.0253029422084305</v>
      </c>
      <c r="DW147" s="125">
        <f t="shared" si="177"/>
        <v>-5.6744938502362507E-2</v>
      </c>
      <c r="DX147" s="124">
        <f t="shared" si="182"/>
        <v>-5.0259892261646288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GM (PR)'!D$2,'Memb Hist (Org)'!$A$1:$A$29,0),MATCH('Mthly GM (PR)'!$A148,'Memb Hist (Org)'!$A$1:$BS$1,0))&lt;&gt;1,"",'Mthly Returns (PR)'!D147),"")</f>
        <v>-6.4748E-2</v>
      </c>
      <c r="E148" s="46" t="str">
        <f>IFERROR(IF(INDEX('Memb Hist (Org)'!$A$1:$BS$29,MATCH('Mthly GM (PR)'!E$2,'Memb Hist (Org)'!$A$1:$A$29,0),MATCH('Mthly GM (PR)'!$A148,'Memb Hist (Org)'!$A$1:$BS$1,0))&lt;&gt;1,"",'Mthly Returns (PR)'!E147),"")</f>
        <v/>
      </c>
      <c r="F148" s="46" t="str">
        <f>IFERROR(IF(INDEX('Memb Hist (Org)'!$A$1:$BS$29,MATCH('Mthly GM (PR)'!F$2,'Memb Hist (Org)'!$A$1:$A$29,0),MATCH('Mthly GM (PR)'!$A148,'Memb Hist (Org)'!$A$1:$BS$1,0))&lt;&gt;1,"",'Mthly Returns (PR)'!F147),"")</f>
        <v/>
      </c>
      <c r="G148" s="46">
        <f>IFERROR(IF(INDEX('Memb Hist (Org)'!$A$1:$BS$29,MATCH('Mthly GM (PR)'!G$2,'Memb Hist (Org)'!$A$1:$A$29,0),MATCH('Mthly GM (PR)'!$A148,'Memb Hist (Org)'!$A$1:$BS$1,0))&lt;&gt;1,"",'Mthly Returns (PR)'!G147),"")</f>
        <v>-3.8793000000000001E-2</v>
      </c>
      <c r="H148" s="46">
        <f>IFERROR(IF(INDEX('Memb Hist (Org)'!$A$1:$BS$29,MATCH('Mthly GM (PR)'!H$2,'Memb Hist (Org)'!$A$1:$A$29,0),MATCH('Mthly GM (PR)'!$A148,'Memb Hist (Org)'!$A$1:$BS$1,0))&lt;&gt;1,"",'Mthly Returns (PR)'!H147),"")</f>
        <v>-3.5616000000000002E-2</v>
      </c>
      <c r="I148" s="46">
        <f>IFERROR(IF(INDEX('Memb Hist (Org)'!$A$1:$BS$29,MATCH('Mthly GM (PR)'!I$2,'Memb Hist (Org)'!$A$1:$A$29,0),MATCH('Mthly GM (PR)'!$A148,'Memb Hist (Org)'!$A$1:$BS$1,0))&lt;&gt;1,"",'Mthly Returns (PR)'!I147),"")</f>
        <v>-6.5448999999999993E-2</v>
      </c>
      <c r="J148" s="46">
        <f>IFERROR(IF(INDEX('Memb Hist (Org)'!$A$1:$BS$29,MATCH('Mthly GM (PR)'!J$2,'Memb Hist (Org)'!$A$1:$A$29,0),MATCH('Mthly GM (PR)'!$A148,'Memb Hist (Org)'!$A$1:$BS$1,0))&lt;&gt;1,"",'Mthly Returns (PR)'!J147),"")</f>
        <v>4.1489999999999999E-3</v>
      </c>
      <c r="K148" s="46">
        <f>IFERROR(IF(INDEX('Memb Hist (Org)'!$A$1:$BS$29,MATCH('Mthly GM (PR)'!K$2,'Memb Hist (Org)'!$A$1:$A$29,0),MATCH('Mthly GM (PR)'!$A148,'Memb Hist (Org)'!$A$1:$BS$1,0))&lt;&gt;1,"",'Mthly Returns (PR)'!K147),"")</f>
        <v>-7.9591999999999996E-2</v>
      </c>
      <c r="L148" s="46" t="str">
        <f>IFERROR(IF(INDEX('Memb Hist (Org)'!$A$1:$BS$29,MATCH('Mthly GM (PR)'!L$2,'Memb Hist (Org)'!$A$1:$A$29,0),MATCH('Mthly GM (PR)'!$A148,'Memb Hist (Org)'!$A$1:$BS$1,0))&lt;&gt;1,"",'Mthly Returns (PR)'!L147),"")</f>
        <v/>
      </c>
      <c r="M148" s="46" t="str">
        <f>IFERROR(IF(INDEX('Memb Hist (Org)'!$A$1:$BS$29,MATCH('Mthly GM (PR)'!M$2,'Memb Hist (Org)'!$A$1:$A$29,0),MATCH('Mthly GM (PR)'!$A148,'Memb Hist (Org)'!$A$1:$BS$1,0))&lt;&gt;1,"",'Mthly Returns (PR)'!M147),"")</f>
        <v/>
      </c>
      <c r="N148" s="46" t="str">
        <f>IFERROR(IF(INDEX('Memb Hist (Org)'!$A$1:$BS$29,MATCH('Mthly GM (PR)'!N$2,'Memb Hist (Org)'!$A$1:$A$29,0),MATCH('Mthly GM (PR)'!$A148,'Memb Hist (Org)'!$A$1:$BS$1,0))&lt;&gt;1,"",'Mthly Returns (PR)'!N147),"")</f>
        <v/>
      </c>
      <c r="O148" s="46">
        <f>IFERROR(IF(INDEX('Memb Hist (Org)'!$A$1:$BS$29,MATCH('Mthly GM (PR)'!O$2,'Memb Hist (Org)'!$A$1:$A$29,0),MATCH('Mthly GM (PR)'!$A148,'Memb Hist (Org)'!$A$1:$BS$1,0))&lt;&gt;1,"",'Mthly Returns (PR)'!O147),"")</f>
        <v>-1.6286999999999999E-2</v>
      </c>
      <c r="P148" s="46" t="str">
        <f>IFERROR(IF(INDEX('Memb Hist (Org)'!$A$1:$BS$29,MATCH('Mthly GM (PR)'!P$2,'Memb Hist (Org)'!$A$1:$A$29,0),MATCH('Mthly GM (PR)'!$A148,'Memb Hist (Org)'!$A$1:$BS$1,0))&lt;&gt;1,"",'Mthly Returns (PR)'!P147),"")</f>
        <v/>
      </c>
      <c r="Q148" s="46">
        <f>IFERROR(IF(INDEX('Memb Hist (Org)'!$A$1:$BS$29,MATCH('Mthly GM (PR)'!Q$2,'Memb Hist (Org)'!$A$1:$A$29,0),MATCH('Mthly GM (PR)'!$A148,'Memb Hist (Org)'!$A$1:$BS$1,0))&lt;&gt;1,"",'Mthly Returns (PR)'!Q147),"")</f>
        <v>-1.1142000000000001E-2</v>
      </c>
      <c r="R148" s="46" t="str">
        <f>IFERROR(IF(INDEX('Memb Hist (Org)'!$A$1:$BS$29,MATCH('Mthly GM (PR)'!R$2,'Memb Hist (Org)'!$A$1:$A$29,0),MATCH('Mthly GM (PR)'!$A148,'Memb Hist (Org)'!$A$1:$BS$1,0))&lt;&gt;1,"",'Mthly Returns (PR)'!R147),"")</f>
        <v/>
      </c>
      <c r="S148" s="46" t="str">
        <f>IFERROR(IF(INDEX('Memb Hist (Org)'!$A$1:$BS$29,MATCH('Mthly GM (PR)'!S$2,'Memb Hist (Org)'!$A$1:$A$29,0),MATCH('Mthly GM (PR)'!$A148,'Memb Hist (Org)'!$A$1:$BS$1,0))&lt;&gt;1,"",'Mthly Returns (PR)'!S147),"")</f>
        <v/>
      </c>
      <c r="T148" s="46">
        <f>IFERROR(IF(INDEX('Memb Hist (Org)'!$A$1:$BS$29,MATCH('Mthly GM (PR)'!T$2,'Memb Hist (Org)'!$A$1:$A$29,0),MATCH('Mthly GM (PR)'!$A148,'Memb Hist (Org)'!$A$1:$BS$1,0))&lt;&gt;1,"",'Mthly Returns (PR)'!T147),"")</f>
        <v>-5.1471000000000003E-2</v>
      </c>
      <c r="U148" s="46">
        <f>IFERROR(IF(INDEX('Memb Hist (Org)'!$A$1:$BS$29,MATCH('Mthly GM (PR)'!U$2,'Memb Hist (Org)'!$A$1:$A$29,0),MATCH('Mthly GM (PR)'!$A148,'Memb Hist (Org)'!$A$1:$BS$1,0))&lt;&gt;1,"",'Mthly Returns (PR)'!U147),"")</f>
        <v>4.8079999999999998E-3</v>
      </c>
      <c r="V148" s="46">
        <f>IFERROR(IF(INDEX('Memb Hist (Org)'!$A$1:$BS$29,MATCH('Mthly GM (PR)'!V$2,'Memb Hist (Org)'!$A$1:$A$29,0),MATCH('Mthly GM (PR)'!$A148,'Memb Hist (Org)'!$A$1:$BS$1,0))&lt;&gt;1,"",'Mthly Returns (PR)'!V147),"")</f>
        <v>-1.4423E-2</v>
      </c>
      <c r="W148" s="46">
        <f>IFERROR(IF(INDEX('Memb Hist (Org)'!$A$1:$BS$29,MATCH('Mthly GM (PR)'!W$2,'Memb Hist (Org)'!$A$1:$A$29,0),MATCH('Mthly GM (PR)'!$A148,'Memb Hist (Org)'!$A$1:$BS$1,0))&lt;&gt;1,"",'Mthly Returns (PR)'!W147),"")</f>
        <v>-4.4609999999999997E-2</v>
      </c>
      <c r="X148" s="46">
        <f>IFERROR(IF(INDEX('Memb Hist (Org)'!$A$1:$BS$29,MATCH('Mthly GM (PR)'!X$2,'Memb Hist (Org)'!$A$1:$A$29,0),MATCH('Mthly GM (PR)'!$A148,'Memb Hist (Org)'!$A$1:$BS$1,0))&lt;&gt;1,"",'Mthly Returns (PR)'!X147),"")</f>
        <v>-2.7344E-2</v>
      </c>
      <c r="Y148" s="46">
        <f>IFERROR(IF(INDEX('Memb Hist (Org)'!$A$1:$BS$29,MATCH('Mthly GM (PR)'!Y$2,'Memb Hist (Org)'!$A$1:$A$29,0),MATCH('Mthly GM (PR)'!$A148,'Memb Hist (Org)'!$A$1:$BS$1,0))&lt;&gt;1,"",'Mthly Returns (PR)'!Y147),"")</f>
        <v>-3.7135000000000001E-2</v>
      </c>
      <c r="Z148" s="46" t="str">
        <f>IFERROR(IF(INDEX('Memb Hist (Org)'!$A$1:$BS$29,MATCH('Mthly GM (PR)'!Z$2,'Memb Hist (Org)'!$A$1:$A$29,0),MATCH('Mthly GM (PR)'!$A148,'Memb Hist (Org)'!$A$1:$BS$1,0))&lt;&gt;1,"",'Mthly Returns (PR)'!Z147),"")</f>
        <v/>
      </c>
      <c r="AA148" s="46" t="str">
        <f>IFERROR(IF(INDEX('Memb Hist (Org)'!$A$1:$BS$29,MATCH('Mthly GM (PR)'!AA$2,'Memb Hist (Org)'!$A$1:$A$29,0),MATCH('Mthly GM (PR)'!$A148,'Memb Hist (Org)'!$A$1:$BS$1,0))&lt;&gt;1,"",'Mthly Returns (PR)'!AA147),"")</f>
        <v/>
      </c>
      <c r="AB148" s="46" t="str">
        <f>IFERROR(IF(INDEX('Memb Hist (Org)'!$A$1:$BS$29,MATCH('Mthly GM (PR)'!AB$2,'Memb Hist (Org)'!$A$1:$A$29,0),MATCH('Mthly GM (PR)'!$A148,'Memb Hist (Org)'!$A$1:$BS$1,0))&lt;&gt;1,"",'Mthly Returns (PR)'!AB147),"")</f>
        <v/>
      </c>
      <c r="AC148" s="46">
        <f>IFERROR(IF(INDEX('Memb Hist (Org)'!$A$1:$BS$29,MATCH('Mthly GM (PR)'!AC$2,'Memb Hist (Org)'!$A$1:$A$29,0),MATCH('Mthly GM (PR)'!$A148,'Memb Hist (Org)'!$A$1:$BS$1,0))&lt;&gt;1,"",'Mthly Returns (PR)'!AC147),"")</f>
        <v>-4.1044999999999998E-2</v>
      </c>
      <c r="AD148" s="46" t="str">
        <f>IFERROR(IF(INDEX('Memb Hist (Org)'!$A$1:$BS$29,MATCH('Mthly GM (PR)'!AD$2,'Memb Hist (Org)'!$A$1:$A$29,0),MATCH('Mthly GM (PR)'!$A148,'Memb Hist (Org)'!$A$1:$BS$1,0))&lt;&gt;1,"",'Mthly Returns (PR)'!AD147),"")</f>
        <v/>
      </c>
      <c r="AE148" s="46" t="str">
        <f>IFERROR(IF(INDEX('Memb Hist (Org)'!$A$1:$BS$29,MATCH('Mthly GM (PR)'!AE$2,'Memb Hist (Org)'!$A$1:$A$29,0),MATCH('Mthly GM (PR)'!$A148,'Memb Hist (Org)'!$A$1:$BS$1,0))&lt;&gt;1,"",'Mthly Returns (PR)'!AE147),"")</f>
        <v/>
      </c>
      <c r="AF148" s="42">
        <f>IFERROR(IF($C148=7,INDEX('Gross Margin'!$A$32:$BS$60,MATCH('Mthly GM (PR)'!AF$2,'Gross Margin'!$A$32:$A$60,0),MATCH('Mthly GM (PR)'!$A148,'Gross Margin'!$A$32:$BS$32,0)),AF147*(1+D147)),"")</f>
        <v>0.13623667494541533</v>
      </c>
      <c r="AG148" s="42" t="str">
        <f>IFERROR(IF($C148=7,INDEX('Gross Margin'!$A$32:$BS$60,MATCH('Mthly GM (PR)'!AG$2,'Gross Margin'!$A$32:$A$60,0),MATCH('Mthly GM (PR)'!$A148,'Gross Margin'!$A$32:$BS$32,0)),AG147*(1+E147)),"")</f>
        <v/>
      </c>
      <c r="AH148" s="42" t="str">
        <f>IFERROR(IF($C148=7,INDEX('Gross Margin'!$A$32:$BS$60,MATCH('Mthly GM (PR)'!AH$2,'Gross Margin'!$A$32:$A$60,0),MATCH('Mthly GM (PR)'!$A148,'Gross Margin'!$A$32:$BS$32,0)),AH147*(1+F147)),"")</f>
        <v/>
      </c>
      <c r="AI148" s="42">
        <f>IFERROR(IF($C148=7,INDEX('Gross Margin'!$A$32:$BS$60,MATCH('Mthly GM (PR)'!AI$2,'Gross Margin'!$A$32:$A$60,0),MATCH('Mthly GM (PR)'!$A148,'Gross Margin'!$A$32:$BS$32,0)),AI147*(1+G147)),"")</f>
        <v>0</v>
      </c>
      <c r="AJ148" s="42">
        <f>IFERROR(IF($C148=7,INDEX('Gross Margin'!$A$32:$BS$60,MATCH('Mthly GM (PR)'!AJ$2,'Gross Margin'!$A$32:$A$60,0),MATCH('Mthly GM (PR)'!$A148,'Gross Margin'!$A$32:$BS$32,0)),AJ147*(1+H147)),"")</f>
        <v>0</v>
      </c>
      <c r="AK148" s="42">
        <f>IFERROR(IF($C148=7,INDEX('Gross Margin'!$A$32:$BS$60,MATCH('Mthly GM (PR)'!AK$2,'Gross Margin'!$A$32:$A$60,0),MATCH('Mthly GM (PR)'!$A148,'Gross Margin'!$A$32:$BS$32,0)),AK147*(1+I147)),"")</f>
        <v>8.7582318177765725E-2</v>
      </c>
      <c r="AL148" s="42">
        <f>IFERROR(IF($C148=7,INDEX('Gross Margin'!$A$32:$BS$60,MATCH('Mthly GM (PR)'!AL$2,'Gross Margin'!$A$32:$A$60,0),MATCH('Mthly GM (PR)'!$A148,'Gross Margin'!$A$32:$BS$32,0)),AL147*(1+J147)),"")</f>
        <v>0</v>
      </c>
      <c r="AM148" s="42">
        <f>IFERROR(IF($C148=7,INDEX('Gross Margin'!$A$32:$BS$60,MATCH('Mthly GM (PR)'!AM$2,'Gross Margin'!$A$32:$A$60,0),MATCH('Mthly GM (PR)'!$A148,'Gross Margin'!$A$32:$BS$32,0)),AM147*(1+K147)),"")</f>
        <v>0</v>
      </c>
      <c r="AN148" s="42" t="str">
        <f>IFERROR(IF($C148=7,INDEX('Gross Margin'!$A$32:$BS$60,MATCH('Mthly GM (PR)'!AN$2,'Gross Margin'!$A$32:$A$60,0),MATCH('Mthly GM (PR)'!$A148,'Gross Margin'!$A$32:$BS$32,0)),AN147*(1+L147)),"")</f>
        <v/>
      </c>
      <c r="AO148" s="42" t="str">
        <f>IFERROR(IF($C148=7,INDEX('Gross Margin'!$A$32:$BS$60,MATCH('Mthly GM (PR)'!AO$2,'Gross Margin'!$A$32:$A$60,0),MATCH('Mthly GM (PR)'!$A148,'Gross Margin'!$A$32:$BS$32,0)),AO147*(1+M147)),"")</f>
        <v/>
      </c>
      <c r="AP148" s="42" t="str">
        <f>IFERROR(IF($C148=7,INDEX('Gross Margin'!$A$32:$BS$60,MATCH('Mthly GM (PR)'!AP$2,'Gross Margin'!$A$32:$A$60,0),MATCH('Mthly GM (PR)'!$A148,'Gross Margin'!$A$32:$BS$32,0)),AP147*(1+N147)),"")</f>
        <v/>
      </c>
      <c r="AQ148" s="42">
        <f>IFERROR(IF($C148=7,INDEX('Gross Margin'!$A$32:$BS$60,MATCH('Mthly GM (PR)'!AQ$2,'Gross Margin'!$A$32:$A$60,0),MATCH('Mthly GM (PR)'!$A148,'Gross Margin'!$A$32:$BS$32,0)),AQ147*(1+O147)),"")</f>
        <v>0.15590657938481511</v>
      </c>
      <c r="AR148" s="42" t="str">
        <f>IFERROR(IF($C148=7,INDEX('Gross Margin'!$A$32:$BS$60,MATCH('Mthly GM (PR)'!AR$2,'Gross Margin'!$A$32:$A$60,0),MATCH('Mthly GM (PR)'!$A148,'Gross Margin'!$A$32:$BS$32,0)),AR147*(1+P147)),"")</f>
        <v/>
      </c>
      <c r="AS148" s="42">
        <f>IFERROR(IF($C148=7,INDEX('Gross Margin'!$A$32:$BS$60,MATCH('Mthly GM (PR)'!AS$2,'Gross Margin'!$A$32:$A$60,0),MATCH('Mthly GM (PR)'!$A148,'Gross Margin'!$A$32:$BS$32,0)),AS147*(1+Q147)),"")</f>
        <v>8.1469265844922395E-2</v>
      </c>
      <c r="AT148" s="42" t="str">
        <f>IFERROR(IF($C148=7,INDEX('Gross Margin'!$A$32:$BS$60,MATCH('Mthly GM (PR)'!AT$2,'Gross Margin'!$A$32:$A$60,0),MATCH('Mthly GM (PR)'!$A148,'Gross Margin'!$A$32:$BS$32,0)),AT147*(1+R147)),"")</f>
        <v/>
      </c>
      <c r="AU148" s="42" t="str">
        <f>IFERROR(IF($C148=7,INDEX('Gross Margin'!$A$32:$BS$60,MATCH('Mthly GM (PR)'!AU$2,'Gross Margin'!$A$32:$A$60,0),MATCH('Mthly GM (PR)'!$A148,'Gross Margin'!$A$32:$BS$32,0)),AU147*(1+S147)),"")</f>
        <v/>
      </c>
      <c r="AV148" s="42">
        <f>IFERROR(IF($C148=7,INDEX('Gross Margin'!$A$32:$BS$60,MATCH('Mthly GM (PR)'!AV$2,'Gross Margin'!$A$32:$A$60,0),MATCH('Mthly GM (PR)'!$A148,'Gross Margin'!$A$32:$BS$32,0)),AV147*(1+T147)),"")</f>
        <v>0.14616114330796193</v>
      </c>
      <c r="AW148" s="42">
        <f>IFERROR(IF($C148=7,INDEX('Gross Margin'!$A$32:$BS$60,MATCH('Mthly GM (PR)'!AW$2,'Gross Margin'!$A$32:$A$60,0),MATCH('Mthly GM (PR)'!$A148,'Gross Margin'!$A$32:$BS$32,0)),AW147*(1+U147)),"")</f>
        <v>0</v>
      </c>
      <c r="AX148" s="42">
        <f>IFERROR(IF($C148=7,INDEX('Gross Margin'!$A$32:$BS$60,MATCH('Mthly GM (PR)'!AX$2,'Gross Margin'!$A$32:$A$60,0),MATCH('Mthly GM (PR)'!$A148,'Gross Margin'!$A$32:$BS$32,0)),AX147*(1+V147)),"")</f>
        <v>0</v>
      </c>
      <c r="AY148" s="42">
        <f>IFERROR(IF($C148=7,INDEX('Gross Margin'!$A$32:$BS$60,MATCH('Mthly GM (PR)'!AY$2,'Gross Margin'!$A$32:$A$60,0),MATCH('Mthly GM (PR)'!$A148,'Gross Margin'!$A$32:$BS$32,0)),AY147*(1+W147)),"")</f>
        <v>0.13219417966308442</v>
      </c>
      <c r="AZ148" s="42">
        <f>IFERROR(IF($C148=7,INDEX('Gross Margin'!$A$32:$BS$60,MATCH('Mthly GM (PR)'!AZ$2,'Gross Margin'!$A$32:$A$60,0),MATCH('Mthly GM (PR)'!$A148,'Gross Margin'!$A$32:$BS$32,0)),AZ147*(1+X147)),"")</f>
        <v>0.12170622040330187</v>
      </c>
      <c r="BA148" s="42">
        <f>IFERROR(IF($C148=7,INDEX('Gross Margin'!$A$32:$BS$60,MATCH('Mthly GM (PR)'!BA$2,'Gross Margin'!$A$32:$A$60,0),MATCH('Mthly GM (PR)'!$A148,'Gross Margin'!$A$32:$BS$32,0)),BA147*(1+Y147)),"")</f>
        <v>0.17006140552850757</v>
      </c>
      <c r="BB148" s="42" t="str">
        <f>IFERROR(IF($C148=7,INDEX('Gross Margin'!$A$32:$BS$60,MATCH('Mthly GM (PR)'!BB$2,'Gross Margin'!$A$32:$A$60,0),MATCH('Mthly GM (PR)'!$A148,'Gross Margin'!$A$32:$BS$32,0)),BB147*(1+Z147)),"")</f>
        <v/>
      </c>
      <c r="BC148" s="42" t="str">
        <f>IFERROR(IF($C148=7,INDEX('Gross Margin'!$A$32:$BS$60,MATCH('Mthly GM (PR)'!BC$2,'Gross Margin'!$A$32:$A$60,0),MATCH('Mthly GM (PR)'!$A148,'Gross Margin'!$A$32:$BS$32,0)),BC147*(1+AA147)),"")</f>
        <v/>
      </c>
      <c r="BD148" s="42" t="str">
        <f>IFERROR(IF($C148=7,INDEX('Gross Margin'!$A$32:$BS$60,MATCH('Mthly GM (PR)'!BD$2,'Gross Margin'!$A$32:$A$60,0),MATCH('Mthly GM (PR)'!$A148,'Gross Margin'!$A$32:$BS$32,0)),BD147*(1+AB147)),"")</f>
        <v/>
      </c>
      <c r="BE148" s="42">
        <f>IFERROR(IF($C148=7,INDEX('Gross Margin'!$A$32:$BS$60,MATCH('Mthly GM (PR)'!BE$2,'Gross Margin'!$A$32:$A$60,0),MATCH('Mthly GM (PR)'!$A148,'Gross Margin'!$A$32:$BS$32,0)),BE147*(1+AC147)),"")</f>
        <v>0.13672041379040417</v>
      </c>
      <c r="BF148" s="42" t="str">
        <f>IFERROR(IF($C148=7,INDEX('Gross Margin'!$A$32:$BS$60,MATCH('Mthly GM (PR)'!BF$2,'Gross Margin'!$A$32:$A$60,0),MATCH('Mthly GM (PR)'!$A148,'Gross Margin'!$A$32:$BS$32,0)),BF147*(1+AD147)),"")</f>
        <v/>
      </c>
      <c r="BG148" s="42" t="str">
        <f>IFERROR(IF($C148=7,INDEX('Gross Margin'!$A$32:$BS$60,MATCH('Mthly GM (PR)'!BG$2,'Gross Margin'!$A$32:$A$60,0),MATCH('Mthly GM (PR)'!$A148,'Gross Margin'!$A$32:$BS$32,0)),BG147*(1+AE147)),"")</f>
        <v/>
      </c>
      <c r="BH148" s="44">
        <f t="shared" si="121"/>
        <v>0.11663717404395851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982409050766266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34772948737242</v>
      </c>
      <c r="BT148" s="44" t="str">
        <f t="shared" si="133"/>
        <v/>
      </c>
      <c r="BU148" s="44">
        <f t="shared" si="134"/>
        <v>6.9748802540835306E-2</v>
      </c>
      <c r="BV148" s="44" t="str">
        <f t="shared" si="135"/>
        <v/>
      </c>
      <c r="BW148" s="44" t="str">
        <f t="shared" si="136"/>
        <v/>
      </c>
      <c r="BX148" s="44">
        <f t="shared" si="137"/>
        <v>0.12513387248554847</v>
      </c>
      <c r="BY148" s="44">
        <f t="shared" si="138"/>
        <v>0</v>
      </c>
      <c r="BZ148" s="44">
        <f t="shared" si="139"/>
        <v>0</v>
      </c>
      <c r="CA148" s="44">
        <f t="shared" si="140"/>
        <v>0.11317624675689704</v>
      </c>
      <c r="CB148" s="44">
        <f t="shared" si="141"/>
        <v>0.10419712325700742</v>
      </c>
      <c r="CC148" s="44">
        <f t="shared" si="142"/>
        <v>0.14559575652250792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1705132046875487</v>
      </c>
      <c r="CH148" s="44" t="str">
        <f t="shared" si="147"/>
        <v/>
      </c>
      <c r="CI148" s="44" t="str">
        <f t="shared" si="148"/>
        <v/>
      </c>
      <c r="CJ148" s="48">
        <f t="shared" si="149"/>
        <v>-7.552023744998226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9075236899636006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1739447016083458E-3</v>
      </c>
      <c r="CV148" s="48" t="str">
        <f t="shared" si="161"/>
        <v/>
      </c>
      <c r="CW148" s="48">
        <f t="shared" si="162"/>
        <v>-7.7714115790998703E-4</v>
      </c>
      <c r="CX148" s="48" t="str">
        <f t="shared" si="163"/>
        <v/>
      </c>
      <c r="CY148" s="48" t="str">
        <f t="shared" si="164"/>
        <v/>
      </c>
      <c r="CZ148" s="48">
        <f t="shared" si="165"/>
        <v>-6.440765550703666E-3</v>
      </c>
      <c r="DA148" s="48">
        <f t="shared" si="166"/>
        <v>0</v>
      </c>
      <c r="DB148" s="48">
        <f t="shared" si="167"/>
        <v>0</v>
      </c>
      <c r="DC148" s="48">
        <f t="shared" si="168"/>
        <v>-5.0487923678251764E-3</v>
      </c>
      <c r="DD148" s="48">
        <f t="shared" si="169"/>
        <v>-2.8491661383396108E-3</v>
      </c>
      <c r="DE148" s="48">
        <f t="shared" si="170"/>
        <v>-5.4066984184633314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4.8043714486400435E-3</v>
      </c>
      <c r="DJ148" s="48" t="str">
        <f t="shared" si="175"/>
        <v/>
      </c>
      <c r="DK148" s="48" t="str">
        <f t="shared" si="176"/>
        <v/>
      </c>
      <c r="DL148" s="37">
        <f t="shared" si="178"/>
        <v>-3.9960427218451985E-2</v>
      </c>
      <c r="DM148" s="39">
        <f t="shared" si="179"/>
        <v>0.96003957278154806</v>
      </c>
      <c r="DN148" s="39">
        <f>PRODUCT($DM$142:DM148)</f>
        <v>1.1213628955249013</v>
      </c>
      <c r="DO148" s="36">
        <f>DL148-'1M RF rate'!C8</f>
        <v>-4.2104137193415478E-2</v>
      </c>
      <c r="DP148" s="39">
        <f t="shared" si="180"/>
        <v>0.95789586280658456</v>
      </c>
      <c r="DQ148" s="39">
        <f>PRODUCT($DP$142:DP148)</f>
        <v>1.1062944882864141</v>
      </c>
      <c r="DR148" s="36">
        <f>DL148-'DJUA Monthly (PR)'!C8</f>
        <v>-1.4199280884079443E-2</v>
      </c>
      <c r="DS148" s="39">
        <f t="shared" si="181"/>
        <v>0.9858007191159206</v>
      </c>
      <c r="DT148" s="39">
        <f>PRODUCT($DS$142:DS148)</f>
        <v>1.0107443777407401</v>
      </c>
      <c r="DW148" s="125">
        <f t="shared" si="177"/>
        <v>-7.4243790537880328E-2</v>
      </c>
      <c r="DX148" s="124">
        <f t="shared" si="182"/>
        <v>-7.679572472178342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GM (PR)'!D$2,'Memb Hist (Org)'!$A$1:$A$29,0),MATCH('Mthly GM (PR)'!$A149,'Memb Hist (Org)'!$A$1:$BS$1,0))&lt;&gt;1,"",'Mthly Returns (PR)'!D148),"")</f>
        <v>5.3845999999999998E-2</v>
      </c>
      <c r="E149" s="46" t="str">
        <f>IFERROR(IF(INDEX('Memb Hist (Org)'!$A$1:$BS$29,MATCH('Mthly GM (PR)'!E$2,'Memb Hist (Org)'!$A$1:$A$29,0),MATCH('Mthly GM (PR)'!$A149,'Memb Hist (Org)'!$A$1:$BS$1,0))&lt;&gt;1,"",'Mthly Returns (PR)'!E148),"")</f>
        <v/>
      </c>
      <c r="F149" s="46" t="str">
        <f>IFERROR(IF(INDEX('Memb Hist (Org)'!$A$1:$BS$29,MATCH('Mthly GM (PR)'!F$2,'Memb Hist (Org)'!$A$1:$A$29,0),MATCH('Mthly GM (PR)'!$A149,'Memb Hist (Org)'!$A$1:$BS$1,0))&lt;&gt;1,"",'Mthly Returns (PR)'!F148),"")</f>
        <v/>
      </c>
      <c r="G149" s="46">
        <f>IFERROR(IF(INDEX('Memb Hist (Org)'!$A$1:$BS$29,MATCH('Mthly GM (PR)'!G$2,'Memb Hist (Org)'!$A$1:$A$29,0),MATCH('Mthly GM (PR)'!$A149,'Memb Hist (Org)'!$A$1:$BS$1,0))&lt;&gt;1,"",'Mthly Returns (PR)'!G148),"")</f>
        <v>4.4843000000000001E-2</v>
      </c>
      <c r="H149" s="46">
        <f>IFERROR(IF(INDEX('Memb Hist (Org)'!$A$1:$BS$29,MATCH('Mthly GM (PR)'!H$2,'Memb Hist (Org)'!$A$1:$A$29,0),MATCH('Mthly GM (PR)'!$A149,'Memb Hist (Org)'!$A$1:$BS$1,0))&lt;&gt;1,"",'Mthly Returns (PR)'!H148),"")</f>
        <v>-1.4205000000000001E-2</v>
      </c>
      <c r="I149" s="46">
        <f>IFERROR(IF(INDEX('Memb Hist (Org)'!$A$1:$BS$29,MATCH('Mthly GM (PR)'!I$2,'Memb Hist (Org)'!$A$1:$A$29,0),MATCH('Mthly GM (PR)'!$A149,'Memb Hist (Org)'!$A$1:$BS$1,0))&lt;&gt;1,"",'Mthly Returns (PR)'!I148),"")</f>
        <v>1.6286999999999999E-2</v>
      </c>
      <c r="J149" s="46">
        <f>IFERROR(IF(INDEX('Memb Hist (Org)'!$A$1:$BS$29,MATCH('Mthly GM (PR)'!J$2,'Memb Hist (Org)'!$A$1:$A$29,0),MATCH('Mthly GM (PR)'!$A149,'Memb Hist (Org)'!$A$1:$BS$1,0))&lt;&gt;1,"",'Mthly Returns (PR)'!J148),"")</f>
        <v>2.0660999999999999E-2</v>
      </c>
      <c r="K149" s="46">
        <f>IFERROR(IF(INDEX('Memb Hist (Org)'!$A$1:$BS$29,MATCH('Mthly GM (PR)'!K$2,'Memb Hist (Org)'!$A$1:$A$29,0),MATCH('Mthly GM (PR)'!$A149,'Memb Hist (Org)'!$A$1:$BS$1,0))&lt;&gt;1,"",'Mthly Returns (PR)'!K148),"")</f>
        <v>6.4301999999999998E-2</v>
      </c>
      <c r="L149" s="46" t="str">
        <f>IFERROR(IF(INDEX('Memb Hist (Org)'!$A$1:$BS$29,MATCH('Mthly GM (PR)'!L$2,'Memb Hist (Org)'!$A$1:$A$29,0),MATCH('Mthly GM (PR)'!$A149,'Memb Hist (Org)'!$A$1:$BS$1,0))&lt;&gt;1,"",'Mthly Returns (PR)'!L148),"")</f>
        <v/>
      </c>
      <c r="M149" s="46" t="str">
        <f>IFERROR(IF(INDEX('Memb Hist (Org)'!$A$1:$BS$29,MATCH('Mthly GM (PR)'!M$2,'Memb Hist (Org)'!$A$1:$A$29,0),MATCH('Mthly GM (PR)'!$A149,'Memb Hist (Org)'!$A$1:$BS$1,0))&lt;&gt;1,"",'Mthly Returns (PR)'!M148),"")</f>
        <v/>
      </c>
      <c r="N149" s="46" t="str">
        <f>IFERROR(IF(INDEX('Memb Hist (Org)'!$A$1:$BS$29,MATCH('Mthly GM (PR)'!N$2,'Memb Hist (Org)'!$A$1:$A$29,0),MATCH('Mthly GM (PR)'!$A149,'Memb Hist (Org)'!$A$1:$BS$1,0))&lt;&gt;1,"",'Mthly Returns (PR)'!N148),"")</f>
        <v/>
      </c>
      <c r="O149" s="46">
        <f>IFERROR(IF(INDEX('Memb Hist (Org)'!$A$1:$BS$29,MATCH('Mthly GM (PR)'!O$2,'Memb Hist (Org)'!$A$1:$A$29,0),MATCH('Mthly GM (PR)'!$A149,'Memb Hist (Org)'!$A$1:$BS$1,0))&lt;&gt;1,"",'Mthly Returns (PR)'!O148),"")</f>
        <v>2.8698000000000001E-2</v>
      </c>
      <c r="P149" s="46" t="str">
        <f>IFERROR(IF(INDEX('Memb Hist (Org)'!$A$1:$BS$29,MATCH('Mthly GM (PR)'!P$2,'Memb Hist (Org)'!$A$1:$A$29,0),MATCH('Mthly GM (PR)'!$A149,'Memb Hist (Org)'!$A$1:$BS$1,0))&lt;&gt;1,"",'Mthly Returns (PR)'!P148),"")</f>
        <v/>
      </c>
      <c r="Q149" s="46">
        <f>IFERROR(IF(INDEX('Memb Hist (Org)'!$A$1:$BS$29,MATCH('Mthly GM (PR)'!Q$2,'Memb Hist (Org)'!$A$1:$A$29,0),MATCH('Mthly GM (PR)'!$A149,'Memb Hist (Org)'!$A$1:$BS$1,0))&lt;&gt;1,"",'Mthly Returns (PR)'!Q148),"")</f>
        <v>4.2254E-2</v>
      </c>
      <c r="R149" s="46" t="str">
        <f>IFERROR(IF(INDEX('Memb Hist (Org)'!$A$1:$BS$29,MATCH('Mthly GM (PR)'!R$2,'Memb Hist (Org)'!$A$1:$A$29,0),MATCH('Mthly GM (PR)'!$A149,'Memb Hist (Org)'!$A$1:$BS$1,0))&lt;&gt;1,"",'Mthly Returns (PR)'!R148),"")</f>
        <v/>
      </c>
      <c r="S149" s="46" t="str">
        <f>IFERROR(IF(INDEX('Memb Hist (Org)'!$A$1:$BS$29,MATCH('Mthly GM (PR)'!S$2,'Memb Hist (Org)'!$A$1:$A$29,0),MATCH('Mthly GM (PR)'!$A149,'Memb Hist (Org)'!$A$1:$BS$1,0))&lt;&gt;1,"",'Mthly Returns (PR)'!S148),"")</f>
        <v/>
      </c>
      <c r="T149" s="46">
        <f>IFERROR(IF(INDEX('Memb Hist (Org)'!$A$1:$BS$29,MATCH('Mthly GM (PR)'!T$2,'Memb Hist (Org)'!$A$1:$A$29,0),MATCH('Mthly GM (PR)'!$A149,'Memb Hist (Org)'!$A$1:$BS$1,0))&lt;&gt;1,"",'Mthly Returns (PR)'!T148),"")</f>
        <v>8.5271E-2</v>
      </c>
      <c r="U149" s="46">
        <f>IFERROR(IF(INDEX('Memb Hist (Org)'!$A$1:$BS$29,MATCH('Mthly GM (PR)'!U$2,'Memb Hist (Org)'!$A$1:$A$29,0),MATCH('Mthly GM (PR)'!$A149,'Memb Hist (Org)'!$A$1:$BS$1,0))&lt;&gt;1,"",'Mthly Returns (PR)'!U148),"")</f>
        <v>4.5455000000000002E-2</v>
      </c>
      <c r="V149" s="46">
        <f>IFERROR(IF(INDEX('Memb Hist (Org)'!$A$1:$BS$29,MATCH('Mthly GM (PR)'!V$2,'Memb Hist (Org)'!$A$1:$A$29,0),MATCH('Mthly GM (PR)'!$A149,'Memb Hist (Org)'!$A$1:$BS$1,0))&lt;&gt;1,"",'Mthly Returns (PR)'!V148),"")</f>
        <v>-2.9267999999999999E-2</v>
      </c>
      <c r="W149" s="46">
        <f>IFERROR(IF(INDEX('Memb Hist (Org)'!$A$1:$BS$29,MATCH('Mthly GM (PR)'!W$2,'Memb Hist (Org)'!$A$1:$A$29,0),MATCH('Mthly GM (PR)'!$A149,'Memb Hist (Org)'!$A$1:$BS$1,0))&lt;&gt;1,"",'Mthly Returns (PR)'!W148),"")</f>
        <v>1.5564E-2</v>
      </c>
      <c r="X149" s="46">
        <f>IFERROR(IF(INDEX('Memb Hist (Org)'!$A$1:$BS$29,MATCH('Mthly GM (PR)'!X$2,'Memb Hist (Org)'!$A$1:$A$29,0),MATCH('Mthly GM (PR)'!$A149,'Memb Hist (Org)'!$A$1:$BS$1,0))&lt;&gt;1,"",'Mthly Returns (PR)'!X148),"")</f>
        <v>8.0322000000000005E-2</v>
      </c>
      <c r="Y149" s="46">
        <f>IFERROR(IF(INDEX('Memb Hist (Org)'!$A$1:$BS$29,MATCH('Mthly GM (PR)'!Y$2,'Memb Hist (Org)'!$A$1:$A$29,0),MATCH('Mthly GM (PR)'!$A149,'Memb Hist (Org)'!$A$1:$BS$1,0))&lt;&gt;1,"",'Mthly Returns (PR)'!Y148),"")</f>
        <v>1.6528999999999999E-2</v>
      </c>
      <c r="Z149" s="46" t="str">
        <f>IFERROR(IF(INDEX('Memb Hist (Org)'!$A$1:$BS$29,MATCH('Mthly GM (PR)'!Z$2,'Memb Hist (Org)'!$A$1:$A$29,0),MATCH('Mthly GM (PR)'!$A149,'Memb Hist (Org)'!$A$1:$BS$1,0))&lt;&gt;1,"",'Mthly Returns (PR)'!Z148),"")</f>
        <v/>
      </c>
      <c r="AA149" s="46" t="str">
        <f>IFERROR(IF(INDEX('Memb Hist (Org)'!$A$1:$BS$29,MATCH('Mthly GM (PR)'!AA$2,'Memb Hist (Org)'!$A$1:$A$29,0),MATCH('Mthly GM (PR)'!$A149,'Memb Hist (Org)'!$A$1:$BS$1,0))&lt;&gt;1,"",'Mthly Returns (PR)'!AA148),"")</f>
        <v/>
      </c>
      <c r="AB149" s="46" t="str">
        <f>IFERROR(IF(INDEX('Memb Hist (Org)'!$A$1:$BS$29,MATCH('Mthly GM (PR)'!AB$2,'Memb Hist (Org)'!$A$1:$A$29,0),MATCH('Mthly GM (PR)'!$A149,'Memb Hist (Org)'!$A$1:$BS$1,0))&lt;&gt;1,"",'Mthly Returns (PR)'!AB148),"")</f>
        <v/>
      </c>
      <c r="AC149" s="46">
        <f>IFERROR(IF(INDEX('Memb Hist (Org)'!$A$1:$BS$29,MATCH('Mthly GM (PR)'!AC$2,'Memb Hist (Org)'!$A$1:$A$29,0),MATCH('Mthly GM (PR)'!$A149,'Memb Hist (Org)'!$A$1:$BS$1,0))&lt;&gt;1,"",'Mthly Returns (PR)'!AC148),"")</f>
        <v>8.1712000000000007E-2</v>
      </c>
      <c r="AD149" s="46" t="str">
        <f>IFERROR(IF(INDEX('Memb Hist (Org)'!$A$1:$BS$29,MATCH('Mthly GM (PR)'!AD$2,'Memb Hist (Org)'!$A$1:$A$29,0),MATCH('Mthly GM (PR)'!$A149,'Memb Hist (Org)'!$A$1:$BS$1,0))&lt;&gt;1,"",'Mthly Returns (PR)'!AD148),"")</f>
        <v/>
      </c>
      <c r="AE149" s="46" t="str">
        <f>IFERROR(IF(INDEX('Memb Hist (Org)'!$A$1:$BS$29,MATCH('Mthly GM (PR)'!AE$2,'Memb Hist (Org)'!$A$1:$A$29,0),MATCH('Mthly GM (PR)'!$A149,'Memb Hist (Org)'!$A$1:$BS$1,0))&lt;&gt;1,"",'Mthly Returns (PR)'!AE148),"")</f>
        <v/>
      </c>
      <c r="AF149" s="42">
        <f>IFERROR(IF($C149=7,INDEX('Gross Margin'!$A$32:$BS$60,MATCH('Mthly GM (PR)'!AF$2,'Gross Margin'!$A$32:$A$60,0),MATCH('Mthly GM (PR)'!$A149,'Gross Margin'!$A$32:$BS$32,0)),AF148*(1+D148)),"")</f>
        <v>0.12741562271604959</v>
      </c>
      <c r="AG149" s="42" t="str">
        <f>IFERROR(IF($C149=7,INDEX('Gross Margin'!$A$32:$BS$60,MATCH('Mthly GM (PR)'!AG$2,'Gross Margin'!$A$32:$A$60,0),MATCH('Mthly GM (PR)'!$A149,'Gross Margin'!$A$32:$BS$32,0)),AG148*(1+E148)),"")</f>
        <v/>
      </c>
      <c r="AH149" s="42" t="str">
        <f>IFERROR(IF($C149=7,INDEX('Gross Margin'!$A$32:$BS$60,MATCH('Mthly GM (PR)'!AH$2,'Gross Margin'!$A$32:$A$60,0),MATCH('Mthly GM (PR)'!$A149,'Gross Margin'!$A$32:$BS$32,0)),AH148*(1+F148)),"")</f>
        <v/>
      </c>
      <c r="AI149" s="42">
        <f>IFERROR(IF($C149=7,INDEX('Gross Margin'!$A$32:$BS$60,MATCH('Mthly GM (PR)'!AI$2,'Gross Margin'!$A$32:$A$60,0),MATCH('Mthly GM (PR)'!$A149,'Gross Margin'!$A$32:$BS$32,0)),AI148*(1+G148)),"")</f>
        <v>0</v>
      </c>
      <c r="AJ149" s="42">
        <f>IFERROR(IF($C149=7,INDEX('Gross Margin'!$A$32:$BS$60,MATCH('Mthly GM (PR)'!AJ$2,'Gross Margin'!$A$32:$A$60,0),MATCH('Mthly GM (PR)'!$A149,'Gross Margin'!$A$32:$BS$32,0)),AJ148*(1+H148)),"")</f>
        <v>0</v>
      </c>
      <c r="AK149" s="42">
        <f>IFERROR(IF($C149=7,INDEX('Gross Margin'!$A$32:$BS$60,MATCH('Mthly GM (PR)'!AK$2,'Gross Margin'!$A$32:$A$60,0),MATCH('Mthly GM (PR)'!$A149,'Gross Margin'!$A$32:$BS$32,0)),AK148*(1+I148)),"")</f>
        <v>8.185014303534914E-2</v>
      </c>
      <c r="AL149" s="42">
        <f>IFERROR(IF($C149=7,INDEX('Gross Margin'!$A$32:$BS$60,MATCH('Mthly GM (PR)'!AL$2,'Gross Margin'!$A$32:$A$60,0),MATCH('Mthly GM (PR)'!$A149,'Gross Margin'!$A$32:$BS$32,0)),AL148*(1+J148)),"")</f>
        <v>0</v>
      </c>
      <c r="AM149" s="42">
        <f>IFERROR(IF($C149=7,INDEX('Gross Margin'!$A$32:$BS$60,MATCH('Mthly GM (PR)'!AM$2,'Gross Margin'!$A$32:$A$60,0),MATCH('Mthly GM (PR)'!$A149,'Gross Margin'!$A$32:$BS$32,0)),AM148*(1+K148)),"")</f>
        <v>0</v>
      </c>
      <c r="AN149" s="42" t="str">
        <f>IFERROR(IF($C149=7,INDEX('Gross Margin'!$A$32:$BS$60,MATCH('Mthly GM (PR)'!AN$2,'Gross Margin'!$A$32:$A$60,0),MATCH('Mthly GM (PR)'!$A149,'Gross Margin'!$A$32:$BS$32,0)),AN148*(1+L148)),"")</f>
        <v/>
      </c>
      <c r="AO149" s="42" t="str">
        <f>IFERROR(IF($C149=7,INDEX('Gross Margin'!$A$32:$BS$60,MATCH('Mthly GM (PR)'!AO$2,'Gross Margin'!$A$32:$A$60,0),MATCH('Mthly GM (PR)'!$A149,'Gross Margin'!$A$32:$BS$32,0)),AO148*(1+M148)),"")</f>
        <v/>
      </c>
      <c r="AP149" s="42" t="str">
        <f>IFERROR(IF($C149=7,INDEX('Gross Margin'!$A$32:$BS$60,MATCH('Mthly GM (PR)'!AP$2,'Gross Margin'!$A$32:$A$60,0),MATCH('Mthly GM (PR)'!$A149,'Gross Margin'!$A$32:$BS$32,0)),AP148*(1+N148)),"")</f>
        <v/>
      </c>
      <c r="AQ149" s="42">
        <f>IFERROR(IF($C149=7,INDEX('Gross Margin'!$A$32:$BS$60,MATCH('Mthly GM (PR)'!AQ$2,'Gross Margin'!$A$32:$A$60,0),MATCH('Mthly GM (PR)'!$A149,'Gross Margin'!$A$32:$BS$32,0)),AQ148*(1+O148)),"")</f>
        <v>0.15336732892637461</v>
      </c>
      <c r="AR149" s="42" t="str">
        <f>IFERROR(IF($C149=7,INDEX('Gross Margin'!$A$32:$BS$60,MATCH('Mthly GM (PR)'!AR$2,'Gross Margin'!$A$32:$A$60,0),MATCH('Mthly GM (PR)'!$A149,'Gross Margin'!$A$32:$BS$32,0)),AR148*(1+P148)),"")</f>
        <v/>
      </c>
      <c r="AS149" s="42">
        <f>IFERROR(IF($C149=7,INDEX('Gross Margin'!$A$32:$BS$60,MATCH('Mthly GM (PR)'!AS$2,'Gross Margin'!$A$32:$A$60,0),MATCH('Mthly GM (PR)'!$A149,'Gross Margin'!$A$32:$BS$32,0)),AS148*(1+Q148)),"")</f>
        <v>8.0561535284878277E-2</v>
      </c>
      <c r="AT149" s="42" t="str">
        <f>IFERROR(IF($C149=7,INDEX('Gross Margin'!$A$32:$BS$60,MATCH('Mthly GM (PR)'!AT$2,'Gross Margin'!$A$32:$A$60,0),MATCH('Mthly GM (PR)'!$A149,'Gross Margin'!$A$32:$BS$32,0)),AT148*(1+R148)),"")</f>
        <v/>
      </c>
      <c r="AU149" s="42" t="str">
        <f>IFERROR(IF($C149=7,INDEX('Gross Margin'!$A$32:$BS$60,MATCH('Mthly GM (PR)'!AU$2,'Gross Margin'!$A$32:$A$60,0),MATCH('Mthly GM (PR)'!$A149,'Gross Margin'!$A$32:$BS$32,0)),AU148*(1+S148)),"")</f>
        <v/>
      </c>
      <c r="AV149" s="42">
        <f>IFERROR(IF($C149=7,INDEX('Gross Margin'!$A$32:$BS$60,MATCH('Mthly GM (PR)'!AV$2,'Gross Margin'!$A$32:$A$60,0),MATCH('Mthly GM (PR)'!$A149,'Gross Margin'!$A$32:$BS$32,0)),AV148*(1+T148)),"")</f>
        <v>0.13863808310075781</v>
      </c>
      <c r="AW149" s="42">
        <f>IFERROR(IF($C149=7,INDEX('Gross Margin'!$A$32:$BS$60,MATCH('Mthly GM (PR)'!AW$2,'Gross Margin'!$A$32:$A$60,0),MATCH('Mthly GM (PR)'!$A149,'Gross Margin'!$A$32:$BS$32,0)),AW148*(1+U148)),"")</f>
        <v>0</v>
      </c>
      <c r="AX149" s="42">
        <f>IFERROR(IF($C149=7,INDEX('Gross Margin'!$A$32:$BS$60,MATCH('Mthly GM (PR)'!AX$2,'Gross Margin'!$A$32:$A$60,0),MATCH('Mthly GM (PR)'!$A149,'Gross Margin'!$A$32:$BS$32,0)),AX148*(1+V148)),"")</f>
        <v>0</v>
      </c>
      <c r="AY149" s="42">
        <f>IFERROR(IF($C149=7,INDEX('Gross Margin'!$A$32:$BS$60,MATCH('Mthly GM (PR)'!AY$2,'Gross Margin'!$A$32:$A$60,0),MATCH('Mthly GM (PR)'!$A149,'Gross Margin'!$A$32:$BS$32,0)),AY148*(1+W148)),"")</f>
        <v>0.1262969973083142</v>
      </c>
      <c r="AZ149" s="42">
        <f>IFERROR(IF($C149=7,INDEX('Gross Margin'!$A$32:$BS$60,MATCH('Mthly GM (PR)'!AZ$2,'Gross Margin'!$A$32:$A$60,0),MATCH('Mthly GM (PR)'!$A149,'Gross Margin'!$A$32:$BS$32,0)),AZ148*(1+X148)),"")</f>
        <v>0.11837828551259398</v>
      </c>
      <c r="BA149" s="42">
        <f>IFERROR(IF($C149=7,INDEX('Gross Margin'!$A$32:$BS$60,MATCH('Mthly GM (PR)'!BA$2,'Gross Margin'!$A$32:$A$60,0),MATCH('Mthly GM (PR)'!$A149,'Gross Margin'!$A$32:$BS$32,0)),BA148*(1+Y148)),"")</f>
        <v>0.16374617523420643</v>
      </c>
      <c r="BB149" s="42" t="str">
        <f>IFERROR(IF($C149=7,INDEX('Gross Margin'!$A$32:$BS$60,MATCH('Mthly GM (PR)'!BB$2,'Gross Margin'!$A$32:$A$60,0),MATCH('Mthly GM (PR)'!$A149,'Gross Margin'!$A$32:$BS$32,0)),BB148*(1+Z148)),"")</f>
        <v/>
      </c>
      <c r="BC149" s="42" t="str">
        <f>IFERROR(IF($C149=7,INDEX('Gross Margin'!$A$32:$BS$60,MATCH('Mthly GM (PR)'!BC$2,'Gross Margin'!$A$32:$A$60,0),MATCH('Mthly GM (PR)'!$A149,'Gross Margin'!$A$32:$BS$32,0)),BC148*(1+AA148)),"")</f>
        <v/>
      </c>
      <c r="BD149" s="42" t="str">
        <f>IFERROR(IF($C149=7,INDEX('Gross Margin'!$A$32:$BS$60,MATCH('Mthly GM (PR)'!BD$2,'Gross Margin'!$A$32:$A$60,0),MATCH('Mthly GM (PR)'!$A149,'Gross Margin'!$A$32:$BS$32,0)),BD148*(1+AB148)),"")</f>
        <v/>
      </c>
      <c r="BE149" s="42">
        <f>IFERROR(IF($C149=7,INDEX('Gross Margin'!$A$32:$BS$60,MATCH('Mthly GM (PR)'!BE$2,'Gross Margin'!$A$32:$A$60,0),MATCH('Mthly GM (PR)'!$A149,'Gross Margin'!$A$32:$BS$32,0)),BE148*(1+AC148)),"")</f>
        <v>0.13110872440637703</v>
      </c>
      <c r="BF149" s="42" t="str">
        <f>IFERROR(IF($C149=7,INDEX('Gross Margin'!$A$32:$BS$60,MATCH('Mthly GM (PR)'!BF$2,'Gross Margin'!$A$32:$A$60,0),MATCH('Mthly GM (PR)'!$A149,'Gross Margin'!$A$32:$BS$32,0)),BF148*(1+AD148)),"")</f>
        <v/>
      </c>
      <c r="BG149" s="42" t="str">
        <f>IFERROR(IF($C149=7,INDEX('Gross Margin'!$A$32:$BS$60,MATCH('Mthly GM (PR)'!BG$2,'Gross Margin'!$A$32:$A$60,0),MATCH('Mthly GM (PR)'!$A149,'Gross Margin'!$A$32:$BS$32,0)),BG148*(1+AE148)),"")</f>
        <v/>
      </c>
      <c r="BH149" s="44">
        <f t="shared" si="121"/>
        <v>0.11362568105698498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2991663414220365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3676868526542835</v>
      </c>
      <c r="BT149" s="44" t="str">
        <f t="shared" si="133"/>
        <v/>
      </c>
      <c r="BU149" s="44">
        <f t="shared" si="134"/>
        <v>7.1842519140218261E-2</v>
      </c>
      <c r="BV149" s="44" t="str">
        <f t="shared" si="135"/>
        <v/>
      </c>
      <c r="BW149" s="44" t="str">
        <f t="shared" si="136"/>
        <v/>
      </c>
      <c r="BX149" s="44">
        <f t="shared" si="137"/>
        <v>0.12363355667824413</v>
      </c>
      <c r="BY149" s="44">
        <f t="shared" si="138"/>
        <v>0</v>
      </c>
      <c r="BZ149" s="44">
        <f t="shared" si="139"/>
        <v>0</v>
      </c>
      <c r="CA149" s="44">
        <f t="shared" si="140"/>
        <v>0.11262812227186773</v>
      </c>
      <c r="CB149" s="44">
        <f t="shared" si="141"/>
        <v>0.10556643704282907</v>
      </c>
      <c r="CC149" s="44">
        <f t="shared" si="142"/>
        <v>0.14602424949824841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1691908563195866</v>
      </c>
      <c r="CH149" s="44" t="str">
        <f t="shared" si="147"/>
        <v/>
      </c>
      <c r="CI149" s="44" t="str">
        <f t="shared" si="148"/>
        <v/>
      </c>
      <c r="CJ149" s="48">
        <f t="shared" si="149"/>
        <v>6.1182884221944126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888152220274071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3.9249877297472631E-3</v>
      </c>
      <c r="CV149" s="48" t="str">
        <f t="shared" si="161"/>
        <v/>
      </c>
      <c r="CW149" s="48">
        <f t="shared" si="162"/>
        <v>3.0356338037507823E-3</v>
      </c>
      <c r="CX149" s="48" t="str">
        <f t="shared" si="163"/>
        <v/>
      </c>
      <c r="CY149" s="48" t="str">
        <f t="shared" si="164"/>
        <v/>
      </c>
      <c r="CZ149" s="48">
        <f t="shared" si="165"/>
        <v>1.0542357011510555E-2</v>
      </c>
      <c r="DA149" s="48">
        <f t="shared" si="166"/>
        <v>0</v>
      </c>
      <c r="DB149" s="48">
        <f t="shared" si="167"/>
        <v>0</v>
      </c>
      <c r="DC149" s="48">
        <f t="shared" si="168"/>
        <v>1.7529440950393494E-3</v>
      </c>
      <c r="DD149" s="48">
        <f t="shared" si="169"/>
        <v>8.4793073561541168E-3</v>
      </c>
      <c r="DE149" s="48">
        <f t="shared" si="170"/>
        <v>2.4136348199565475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9.5536923251586074E-3</v>
      </c>
      <c r="DJ149" s="48" t="str">
        <f t="shared" si="175"/>
        <v/>
      </c>
      <c r="DK149" s="48" t="str">
        <f t="shared" si="176"/>
        <v/>
      </c>
      <c r="DL149" s="37">
        <f t="shared" si="178"/>
        <v>4.7009660785539045E-2</v>
      </c>
      <c r="DM149" s="39">
        <f t="shared" si="179"/>
        <v>1.047009660785539</v>
      </c>
      <c r="DN149" s="39">
        <f>PRODUCT($DM$142:DM149)</f>
        <v>1.1740777848610167</v>
      </c>
      <c r="DO149" s="36">
        <f>DL149-'1M RF rate'!C9</f>
        <v>4.4771176918094305E-2</v>
      </c>
      <c r="DP149" s="39">
        <f t="shared" si="180"/>
        <v>1.0447711769180943</v>
      </c>
      <c r="DQ149" s="39">
        <f>PRODUCT($DP$142:DP149)</f>
        <v>1.1558245945449976</v>
      </c>
      <c r="DR149" s="36">
        <f>DL149-'DJUA Monthly (PR)'!C9</f>
        <v>1.9285366580193544E-2</v>
      </c>
      <c r="DS149" s="39">
        <f t="shared" si="181"/>
        <v>1.0192853665801935</v>
      </c>
      <c r="DT149" s="39">
        <f>PRODUCT($DS$142:DS149)</f>
        <v>1.0302369535843399</v>
      </c>
      <c r="DW149" s="125">
        <f t="shared" si="177"/>
        <v>-0.10544726497447154</v>
      </c>
      <c r="DX149" s="124">
        <f t="shared" si="182"/>
        <v>-0.14795891382748294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GM (PR)'!D$2,'Memb Hist (Org)'!$A$1:$A$29,0),MATCH('Mthly GM (PR)'!$A150,'Memb Hist (Org)'!$A$1:$BS$1,0))&lt;&gt;1,"",'Mthly Returns (PR)'!D149),"")</f>
        <v>4.1971000000000001E-2</v>
      </c>
      <c r="E150" s="46" t="str">
        <f>IFERROR(IF(INDEX('Memb Hist (Org)'!$A$1:$BS$29,MATCH('Mthly GM (PR)'!E$2,'Memb Hist (Org)'!$A$1:$A$29,0),MATCH('Mthly GM (PR)'!$A150,'Memb Hist (Org)'!$A$1:$BS$1,0))&lt;&gt;1,"",'Mthly Returns (PR)'!E149),"")</f>
        <v/>
      </c>
      <c r="F150" s="46" t="str">
        <f>IFERROR(IF(INDEX('Memb Hist (Org)'!$A$1:$BS$29,MATCH('Mthly GM (PR)'!F$2,'Memb Hist (Org)'!$A$1:$A$29,0),MATCH('Mthly GM (PR)'!$A150,'Memb Hist (Org)'!$A$1:$BS$1,0))&lt;&gt;1,"",'Mthly Returns (PR)'!F149),"")</f>
        <v/>
      </c>
      <c r="G150" s="46">
        <f>IFERROR(IF(INDEX('Memb Hist (Org)'!$A$1:$BS$29,MATCH('Mthly GM (PR)'!G$2,'Memb Hist (Org)'!$A$1:$A$29,0),MATCH('Mthly GM (PR)'!$A150,'Memb Hist (Org)'!$A$1:$BS$1,0))&lt;&gt;1,"",'Mthly Returns (PR)'!G149),"")</f>
        <v>1.7167000000000002E-2</v>
      </c>
      <c r="H150" s="46">
        <f>IFERROR(IF(INDEX('Memb Hist (Org)'!$A$1:$BS$29,MATCH('Mthly GM (PR)'!H$2,'Memb Hist (Org)'!$A$1:$A$29,0),MATCH('Mthly GM (PR)'!$A150,'Memb Hist (Org)'!$A$1:$BS$1,0))&lt;&gt;1,"",'Mthly Returns (PR)'!H149),"")</f>
        <v>-2.882E-3</v>
      </c>
      <c r="I150" s="46">
        <f>IFERROR(IF(INDEX('Memb Hist (Org)'!$A$1:$BS$29,MATCH('Mthly GM (PR)'!I$2,'Memb Hist (Org)'!$A$1:$A$29,0),MATCH('Mthly GM (PR)'!$A150,'Memb Hist (Org)'!$A$1:$BS$1,0))&lt;&gt;1,"",'Mthly Returns (PR)'!I149),"")</f>
        <v>3.8462000000000003E-2</v>
      </c>
      <c r="J150" s="46">
        <f>IFERROR(IF(INDEX('Memb Hist (Org)'!$A$1:$BS$29,MATCH('Mthly GM (PR)'!J$2,'Memb Hist (Org)'!$A$1:$A$29,0),MATCH('Mthly GM (PR)'!$A150,'Memb Hist (Org)'!$A$1:$BS$1,0))&lt;&gt;1,"",'Mthly Returns (PR)'!J149),"")</f>
        <v>-8.097E-3</v>
      </c>
      <c r="K150" s="46">
        <f>IFERROR(IF(INDEX('Memb Hist (Org)'!$A$1:$BS$29,MATCH('Mthly GM (PR)'!K$2,'Memb Hist (Org)'!$A$1:$A$29,0),MATCH('Mthly GM (PR)'!$A150,'Memb Hist (Org)'!$A$1:$BS$1,0))&lt;&gt;1,"",'Mthly Returns (PR)'!K149),"")</f>
        <v>-2.0833000000000001E-2</v>
      </c>
      <c r="L150" s="46" t="str">
        <f>IFERROR(IF(INDEX('Memb Hist (Org)'!$A$1:$BS$29,MATCH('Mthly GM (PR)'!L$2,'Memb Hist (Org)'!$A$1:$A$29,0),MATCH('Mthly GM (PR)'!$A150,'Memb Hist (Org)'!$A$1:$BS$1,0))&lt;&gt;1,"",'Mthly Returns (PR)'!L149),"")</f>
        <v/>
      </c>
      <c r="M150" s="46" t="str">
        <f>IFERROR(IF(INDEX('Memb Hist (Org)'!$A$1:$BS$29,MATCH('Mthly GM (PR)'!M$2,'Memb Hist (Org)'!$A$1:$A$29,0),MATCH('Mthly GM (PR)'!$A150,'Memb Hist (Org)'!$A$1:$BS$1,0))&lt;&gt;1,"",'Mthly Returns (PR)'!M149),"")</f>
        <v/>
      </c>
      <c r="N150" s="46" t="str">
        <f>IFERROR(IF(INDEX('Memb Hist (Org)'!$A$1:$BS$29,MATCH('Mthly GM (PR)'!N$2,'Memb Hist (Org)'!$A$1:$A$29,0),MATCH('Mthly GM (PR)'!$A150,'Memb Hist (Org)'!$A$1:$BS$1,0))&lt;&gt;1,"",'Mthly Returns (PR)'!N149),"")</f>
        <v/>
      </c>
      <c r="O150" s="46">
        <f>IFERROR(IF(INDEX('Memb Hist (Org)'!$A$1:$BS$29,MATCH('Mthly GM (PR)'!O$2,'Memb Hist (Org)'!$A$1:$A$29,0),MATCH('Mthly GM (PR)'!$A150,'Memb Hist (Org)'!$A$1:$BS$1,0))&lt;&gt;1,"",'Mthly Returns (PR)'!O149),"")</f>
        <v>1.9313E-2</v>
      </c>
      <c r="P150" s="46" t="str">
        <f>IFERROR(IF(INDEX('Memb Hist (Org)'!$A$1:$BS$29,MATCH('Mthly GM (PR)'!P$2,'Memb Hist (Org)'!$A$1:$A$29,0),MATCH('Mthly GM (PR)'!$A150,'Memb Hist (Org)'!$A$1:$BS$1,0))&lt;&gt;1,"",'Mthly Returns (PR)'!P149),"")</f>
        <v/>
      </c>
      <c r="Q150" s="46">
        <f>IFERROR(IF(INDEX('Memb Hist (Org)'!$A$1:$BS$29,MATCH('Mthly GM (PR)'!Q$2,'Memb Hist (Org)'!$A$1:$A$29,0),MATCH('Mthly GM (PR)'!$A150,'Memb Hist (Org)'!$A$1:$BS$1,0))&lt;&gt;1,"",'Mthly Returns (PR)'!Q149),"")</f>
        <v>6.4864000000000005E-2</v>
      </c>
      <c r="R150" s="46" t="str">
        <f>IFERROR(IF(INDEX('Memb Hist (Org)'!$A$1:$BS$29,MATCH('Mthly GM (PR)'!R$2,'Memb Hist (Org)'!$A$1:$A$29,0),MATCH('Mthly GM (PR)'!$A150,'Memb Hist (Org)'!$A$1:$BS$1,0))&lt;&gt;1,"",'Mthly Returns (PR)'!R149),"")</f>
        <v/>
      </c>
      <c r="S150" s="46" t="str">
        <f>IFERROR(IF(INDEX('Memb Hist (Org)'!$A$1:$BS$29,MATCH('Mthly GM (PR)'!S$2,'Memb Hist (Org)'!$A$1:$A$29,0),MATCH('Mthly GM (PR)'!$A150,'Memb Hist (Org)'!$A$1:$BS$1,0))&lt;&gt;1,"",'Mthly Returns (PR)'!S149),"")</f>
        <v/>
      </c>
      <c r="T150" s="46">
        <f>IFERROR(IF(INDEX('Memb Hist (Org)'!$A$1:$BS$29,MATCH('Mthly GM (PR)'!T$2,'Memb Hist (Org)'!$A$1:$A$29,0),MATCH('Mthly GM (PR)'!$A150,'Memb Hist (Org)'!$A$1:$BS$1,0))&lt;&gt;1,"",'Mthly Returns (PR)'!T149),"")</f>
        <v>-5.7141999999999998E-2</v>
      </c>
      <c r="U150" s="46">
        <f>IFERROR(IF(INDEX('Memb Hist (Org)'!$A$1:$BS$29,MATCH('Mthly GM (PR)'!U$2,'Memb Hist (Org)'!$A$1:$A$29,0),MATCH('Mthly GM (PR)'!$A150,'Memb Hist (Org)'!$A$1:$BS$1,0))&lt;&gt;1,"",'Mthly Returns (PR)'!U149),"")</f>
        <v>2.9748E-2</v>
      </c>
      <c r="V150" s="46">
        <f>IFERROR(IF(INDEX('Memb Hist (Org)'!$A$1:$BS$29,MATCH('Mthly GM (PR)'!V$2,'Memb Hist (Org)'!$A$1:$A$29,0),MATCH('Mthly GM (PR)'!$A150,'Memb Hist (Org)'!$A$1:$BS$1,0))&lt;&gt;1,"",'Mthly Returns (PR)'!V149),"")</f>
        <v>5.025E-3</v>
      </c>
      <c r="W150" s="46">
        <f>IFERROR(IF(INDEX('Memb Hist (Org)'!$A$1:$BS$29,MATCH('Mthly GM (PR)'!W$2,'Memb Hist (Org)'!$A$1:$A$29,0),MATCH('Mthly GM (PR)'!$A150,'Memb Hist (Org)'!$A$1:$BS$1,0))&lt;&gt;1,"",'Mthly Returns (PR)'!W149),"")</f>
        <v>7.6629999999999997E-3</v>
      </c>
      <c r="X150" s="46">
        <f>IFERROR(IF(INDEX('Memb Hist (Org)'!$A$1:$BS$29,MATCH('Mthly GM (PR)'!X$2,'Memb Hist (Org)'!$A$1:$A$29,0),MATCH('Mthly GM (PR)'!$A150,'Memb Hist (Org)'!$A$1:$BS$1,0))&lt;&gt;1,"",'Mthly Returns (PR)'!X149),"")</f>
        <v>5.4053999999999998E-2</v>
      </c>
      <c r="Y150" s="46">
        <f>IFERROR(IF(INDEX('Memb Hist (Org)'!$A$1:$BS$29,MATCH('Mthly GM (PR)'!Y$2,'Memb Hist (Org)'!$A$1:$A$29,0),MATCH('Mthly GM (PR)'!$A150,'Memb Hist (Org)'!$A$1:$BS$1,0))&lt;&gt;1,"",'Mthly Returns (PR)'!Y149),"")</f>
        <v>3.252E-2</v>
      </c>
      <c r="Z150" s="46" t="str">
        <f>IFERROR(IF(INDEX('Memb Hist (Org)'!$A$1:$BS$29,MATCH('Mthly GM (PR)'!Z$2,'Memb Hist (Org)'!$A$1:$A$29,0),MATCH('Mthly GM (PR)'!$A150,'Memb Hist (Org)'!$A$1:$BS$1,0))&lt;&gt;1,"",'Mthly Returns (PR)'!Z149),"")</f>
        <v/>
      </c>
      <c r="AA150" s="46" t="str">
        <f>IFERROR(IF(INDEX('Memb Hist (Org)'!$A$1:$BS$29,MATCH('Mthly GM (PR)'!AA$2,'Memb Hist (Org)'!$A$1:$A$29,0),MATCH('Mthly GM (PR)'!$A150,'Memb Hist (Org)'!$A$1:$BS$1,0))&lt;&gt;1,"",'Mthly Returns (PR)'!AA149),"")</f>
        <v/>
      </c>
      <c r="AB150" s="46" t="str">
        <f>IFERROR(IF(INDEX('Memb Hist (Org)'!$A$1:$BS$29,MATCH('Mthly GM (PR)'!AB$2,'Memb Hist (Org)'!$A$1:$A$29,0),MATCH('Mthly GM (PR)'!$A150,'Memb Hist (Org)'!$A$1:$BS$1,0))&lt;&gt;1,"",'Mthly Returns (PR)'!AB149),"")</f>
        <v/>
      </c>
      <c r="AC150" s="46">
        <f>IFERROR(IF(INDEX('Memb Hist (Org)'!$A$1:$BS$29,MATCH('Mthly GM (PR)'!AC$2,'Memb Hist (Org)'!$A$1:$A$29,0),MATCH('Mthly GM (PR)'!$A150,'Memb Hist (Org)'!$A$1:$BS$1,0))&lt;&gt;1,"",'Mthly Returns (PR)'!AC149),"")</f>
        <v>-3.9567999999999999E-2</v>
      </c>
      <c r="AD150" s="46" t="str">
        <f>IFERROR(IF(INDEX('Memb Hist (Org)'!$A$1:$BS$29,MATCH('Mthly GM (PR)'!AD$2,'Memb Hist (Org)'!$A$1:$A$29,0),MATCH('Mthly GM (PR)'!$A150,'Memb Hist (Org)'!$A$1:$BS$1,0))&lt;&gt;1,"",'Mthly Returns (PR)'!AD149),"")</f>
        <v/>
      </c>
      <c r="AE150" s="46" t="str">
        <f>IFERROR(IF(INDEX('Memb Hist (Org)'!$A$1:$BS$29,MATCH('Mthly GM (PR)'!AE$2,'Memb Hist (Org)'!$A$1:$A$29,0),MATCH('Mthly GM (PR)'!$A150,'Memb Hist (Org)'!$A$1:$BS$1,0))&lt;&gt;1,"",'Mthly Returns (PR)'!AE149),"")</f>
        <v/>
      </c>
      <c r="AF150" s="42">
        <f>IFERROR(IF($C150=7,INDEX('Gross Margin'!$A$32:$BS$60,MATCH('Mthly GM (PR)'!AF$2,'Gross Margin'!$A$32:$A$60,0),MATCH('Mthly GM (PR)'!$A150,'Gross Margin'!$A$32:$BS$32,0)),AF149*(1+D149)),"")</f>
        <v>0.13427644433681801</v>
      </c>
      <c r="AG150" s="42" t="str">
        <f>IFERROR(IF($C150=7,INDEX('Gross Margin'!$A$32:$BS$60,MATCH('Mthly GM (PR)'!AG$2,'Gross Margin'!$A$32:$A$60,0),MATCH('Mthly GM (PR)'!$A150,'Gross Margin'!$A$32:$BS$32,0)),AG149*(1+E149)),"")</f>
        <v/>
      </c>
      <c r="AH150" s="42" t="str">
        <f>IFERROR(IF($C150=7,INDEX('Gross Margin'!$A$32:$BS$60,MATCH('Mthly GM (PR)'!AH$2,'Gross Margin'!$A$32:$A$60,0),MATCH('Mthly GM (PR)'!$A150,'Gross Margin'!$A$32:$BS$32,0)),AH149*(1+F149)),"")</f>
        <v/>
      </c>
      <c r="AI150" s="42">
        <f>IFERROR(IF($C150=7,INDEX('Gross Margin'!$A$32:$BS$60,MATCH('Mthly GM (PR)'!AI$2,'Gross Margin'!$A$32:$A$60,0),MATCH('Mthly GM (PR)'!$A150,'Gross Margin'!$A$32:$BS$32,0)),AI149*(1+G149)),"")</f>
        <v>0</v>
      </c>
      <c r="AJ150" s="42">
        <f>IFERROR(IF($C150=7,INDEX('Gross Margin'!$A$32:$BS$60,MATCH('Mthly GM (PR)'!AJ$2,'Gross Margin'!$A$32:$A$60,0),MATCH('Mthly GM (PR)'!$A150,'Gross Margin'!$A$32:$BS$32,0)),AJ149*(1+H149)),"")</f>
        <v>0</v>
      </c>
      <c r="AK150" s="42">
        <f>IFERROR(IF($C150=7,INDEX('Gross Margin'!$A$32:$BS$60,MATCH('Mthly GM (PR)'!AK$2,'Gross Margin'!$A$32:$A$60,0),MATCH('Mthly GM (PR)'!$A150,'Gross Margin'!$A$32:$BS$32,0)),AK149*(1+I149)),"")</f>
        <v>8.3183236314965867E-2</v>
      </c>
      <c r="AL150" s="42">
        <f>IFERROR(IF($C150=7,INDEX('Gross Margin'!$A$32:$BS$60,MATCH('Mthly GM (PR)'!AL$2,'Gross Margin'!$A$32:$A$60,0),MATCH('Mthly GM (PR)'!$A150,'Gross Margin'!$A$32:$BS$32,0)),AL149*(1+J149)),"")</f>
        <v>0</v>
      </c>
      <c r="AM150" s="42">
        <f>IFERROR(IF($C150=7,INDEX('Gross Margin'!$A$32:$BS$60,MATCH('Mthly GM (PR)'!AM$2,'Gross Margin'!$A$32:$A$60,0),MATCH('Mthly GM (PR)'!$A150,'Gross Margin'!$A$32:$BS$32,0)),AM149*(1+K149)),"")</f>
        <v>0</v>
      </c>
      <c r="AN150" s="42" t="str">
        <f>IFERROR(IF($C150=7,INDEX('Gross Margin'!$A$32:$BS$60,MATCH('Mthly GM (PR)'!AN$2,'Gross Margin'!$A$32:$A$60,0),MATCH('Mthly GM (PR)'!$A150,'Gross Margin'!$A$32:$BS$32,0)),AN149*(1+L149)),"")</f>
        <v/>
      </c>
      <c r="AO150" s="42" t="str">
        <f>IFERROR(IF($C150=7,INDEX('Gross Margin'!$A$32:$BS$60,MATCH('Mthly GM (PR)'!AO$2,'Gross Margin'!$A$32:$A$60,0),MATCH('Mthly GM (PR)'!$A150,'Gross Margin'!$A$32:$BS$32,0)),AO149*(1+M149)),"")</f>
        <v/>
      </c>
      <c r="AP150" s="42" t="str">
        <f>IFERROR(IF($C150=7,INDEX('Gross Margin'!$A$32:$BS$60,MATCH('Mthly GM (PR)'!AP$2,'Gross Margin'!$A$32:$A$60,0),MATCH('Mthly GM (PR)'!$A150,'Gross Margin'!$A$32:$BS$32,0)),AP149*(1+N149)),"")</f>
        <v/>
      </c>
      <c r="AQ150" s="42">
        <f>IFERROR(IF($C150=7,INDEX('Gross Margin'!$A$32:$BS$60,MATCH('Mthly GM (PR)'!AQ$2,'Gross Margin'!$A$32:$A$60,0),MATCH('Mthly GM (PR)'!$A150,'Gross Margin'!$A$32:$BS$32,0)),AQ149*(1+O149)),"")</f>
        <v>0.15776866453190369</v>
      </c>
      <c r="AR150" s="42" t="str">
        <f>IFERROR(IF($C150=7,INDEX('Gross Margin'!$A$32:$BS$60,MATCH('Mthly GM (PR)'!AR$2,'Gross Margin'!$A$32:$A$60,0),MATCH('Mthly GM (PR)'!$A150,'Gross Margin'!$A$32:$BS$32,0)),AR149*(1+P149)),"")</f>
        <v/>
      </c>
      <c r="AS150" s="42">
        <f>IFERROR(IF($C150=7,INDEX('Gross Margin'!$A$32:$BS$60,MATCH('Mthly GM (PR)'!AS$2,'Gross Margin'!$A$32:$A$60,0),MATCH('Mthly GM (PR)'!$A150,'Gross Margin'!$A$32:$BS$32,0)),AS149*(1+Q149)),"")</f>
        <v>8.396558239680553E-2</v>
      </c>
      <c r="AT150" s="42" t="str">
        <f>IFERROR(IF($C150=7,INDEX('Gross Margin'!$A$32:$BS$60,MATCH('Mthly GM (PR)'!AT$2,'Gross Margin'!$A$32:$A$60,0),MATCH('Mthly GM (PR)'!$A150,'Gross Margin'!$A$32:$BS$32,0)),AT149*(1+R149)),"")</f>
        <v/>
      </c>
      <c r="AU150" s="42" t="str">
        <f>IFERROR(IF($C150=7,INDEX('Gross Margin'!$A$32:$BS$60,MATCH('Mthly GM (PR)'!AU$2,'Gross Margin'!$A$32:$A$60,0),MATCH('Mthly GM (PR)'!$A150,'Gross Margin'!$A$32:$BS$32,0)),AU149*(1+S149)),"")</f>
        <v/>
      </c>
      <c r="AV150" s="42">
        <f>IFERROR(IF($C150=7,INDEX('Gross Margin'!$A$32:$BS$60,MATCH('Mthly GM (PR)'!AV$2,'Gross Margin'!$A$32:$A$60,0),MATCH('Mthly GM (PR)'!$A150,'Gross Margin'!$A$32:$BS$32,0)),AV149*(1+T149)),"")</f>
        <v>0.15045989108484253</v>
      </c>
      <c r="AW150" s="42">
        <f>IFERROR(IF($C150=7,INDEX('Gross Margin'!$A$32:$BS$60,MATCH('Mthly GM (PR)'!AW$2,'Gross Margin'!$A$32:$A$60,0),MATCH('Mthly GM (PR)'!$A150,'Gross Margin'!$A$32:$BS$32,0)),AW149*(1+U149)),"")</f>
        <v>0</v>
      </c>
      <c r="AX150" s="42">
        <f>IFERROR(IF($C150=7,INDEX('Gross Margin'!$A$32:$BS$60,MATCH('Mthly GM (PR)'!AX$2,'Gross Margin'!$A$32:$A$60,0),MATCH('Mthly GM (PR)'!$A150,'Gross Margin'!$A$32:$BS$32,0)),AX149*(1+V149)),"")</f>
        <v>0</v>
      </c>
      <c r="AY150" s="42">
        <f>IFERROR(IF($C150=7,INDEX('Gross Margin'!$A$32:$BS$60,MATCH('Mthly GM (PR)'!AY$2,'Gross Margin'!$A$32:$A$60,0),MATCH('Mthly GM (PR)'!$A150,'Gross Margin'!$A$32:$BS$32,0)),AY149*(1+W149)),"")</f>
        <v>0.12826268377442079</v>
      </c>
      <c r="AZ150" s="42">
        <f>IFERROR(IF($C150=7,INDEX('Gross Margin'!$A$32:$BS$60,MATCH('Mthly GM (PR)'!AZ$2,'Gross Margin'!$A$32:$A$60,0),MATCH('Mthly GM (PR)'!$A150,'Gross Margin'!$A$32:$BS$32,0)),AZ149*(1+X149)),"")</f>
        <v>0.12788666616153654</v>
      </c>
      <c r="BA150" s="42">
        <f>IFERROR(IF($C150=7,INDEX('Gross Margin'!$A$32:$BS$60,MATCH('Mthly GM (PR)'!BA$2,'Gross Margin'!$A$32:$A$60,0),MATCH('Mthly GM (PR)'!$A150,'Gross Margin'!$A$32:$BS$32,0)),BA149*(1+Y149)),"")</f>
        <v>0.16645273576465264</v>
      </c>
      <c r="BB150" s="42" t="str">
        <f>IFERROR(IF($C150=7,INDEX('Gross Margin'!$A$32:$BS$60,MATCH('Mthly GM (PR)'!BB$2,'Gross Margin'!$A$32:$A$60,0),MATCH('Mthly GM (PR)'!$A150,'Gross Margin'!$A$32:$BS$32,0)),BB149*(1+Z149)),"")</f>
        <v/>
      </c>
      <c r="BC150" s="42" t="str">
        <f>IFERROR(IF($C150=7,INDEX('Gross Margin'!$A$32:$BS$60,MATCH('Mthly GM (PR)'!BC$2,'Gross Margin'!$A$32:$A$60,0),MATCH('Mthly GM (PR)'!$A150,'Gross Margin'!$A$32:$BS$32,0)),BC149*(1+AA149)),"")</f>
        <v/>
      </c>
      <c r="BD150" s="42" t="str">
        <f>IFERROR(IF($C150=7,INDEX('Gross Margin'!$A$32:$BS$60,MATCH('Mthly GM (PR)'!BD$2,'Gross Margin'!$A$32:$A$60,0),MATCH('Mthly GM (PR)'!$A150,'Gross Margin'!$A$32:$BS$32,0)),BD149*(1+AB149)),"")</f>
        <v/>
      </c>
      <c r="BE150" s="42">
        <f>IFERROR(IF($C150=7,INDEX('Gross Margin'!$A$32:$BS$60,MATCH('Mthly GM (PR)'!BE$2,'Gross Margin'!$A$32:$A$60,0),MATCH('Mthly GM (PR)'!$A150,'Gross Margin'!$A$32:$BS$32,0)),BE149*(1+AC149)),"")</f>
        <v>0.14182188049507091</v>
      </c>
      <c r="BF150" s="42" t="str">
        <f>IFERROR(IF($C150=7,INDEX('Gross Margin'!$A$32:$BS$60,MATCH('Mthly GM (PR)'!BF$2,'Gross Margin'!$A$32:$A$60,0),MATCH('Mthly GM (PR)'!$A150,'Gross Margin'!$A$32:$BS$32,0)),BF149*(1+AD149)),"")</f>
        <v/>
      </c>
      <c r="BG150" s="42" t="str">
        <f>IFERROR(IF($C150=7,INDEX('Gross Margin'!$A$32:$BS$60,MATCH('Mthly GM (PR)'!BG$2,'Gross Margin'!$A$32:$A$60,0),MATCH('Mthly GM (PR)'!$A150,'Gross Margin'!$A$32:$BS$32,0)),BG149*(1+AE149)),"")</f>
        <v/>
      </c>
      <c r="BH150" s="44">
        <f t="shared" si="121"/>
        <v>0.11436758796412559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0849851166217948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437667126167441</v>
      </c>
      <c r="BT150" s="44" t="str">
        <f t="shared" si="133"/>
        <v/>
      </c>
      <c r="BU150" s="44">
        <f t="shared" si="134"/>
        <v>7.1516200612504646E-2</v>
      </c>
      <c r="BV150" s="44" t="str">
        <f t="shared" si="135"/>
        <v/>
      </c>
      <c r="BW150" s="44" t="str">
        <f t="shared" si="136"/>
        <v/>
      </c>
      <c r="BX150" s="44">
        <f t="shared" si="137"/>
        <v>0.12815155266961592</v>
      </c>
      <c r="BY150" s="44">
        <f t="shared" si="138"/>
        <v>0</v>
      </c>
      <c r="BZ150" s="44">
        <f t="shared" si="139"/>
        <v>0</v>
      </c>
      <c r="CA150" s="44">
        <f t="shared" si="140"/>
        <v>0.10924547370564899</v>
      </c>
      <c r="CB150" s="44">
        <f t="shared" si="141"/>
        <v>0.10892520735044429</v>
      </c>
      <c r="CC150" s="44">
        <f t="shared" si="142"/>
        <v>0.14177317543262841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2079427983713986</v>
      </c>
      <c r="CH150" s="44" t="str">
        <f t="shared" si="147"/>
        <v/>
      </c>
      <c r="CI150" s="44" t="str">
        <f t="shared" si="148"/>
        <v/>
      </c>
      <c r="CJ150" s="48">
        <f t="shared" si="149"/>
        <v>4.8001220344423157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250269755550748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5952166520767177E-3</v>
      </c>
      <c r="CV150" s="48" t="str">
        <f t="shared" si="161"/>
        <v/>
      </c>
      <c r="CW150" s="48">
        <f t="shared" si="162"/>
        <v>4.6388268365295015E-3</v>
      </c>
      <c r="CX150" s="48" t="str">
        <f t="shared" si="163"/>
        <v/>
      </c>
      <c r="CY150" s="48" t="str">
        <f t="shared" si="164"/>
        <v/>
      </c>
      <c r="CZ150" s="48">
        <f t="shared" si="165"/>
        <v>-7.3228360226471924E-3</v>
      </c>
      <c r="DA150" s="48">
        <f t="shared" si="166"/>
        <v>0</v>
      </c>
      <c r="DB150" s="48">
        <f t="shared" si="167"/>
        <v>0</v>
      </c>
      <c r="DC150" s="48">
        <f t="shared" si="168"/>
        <v>8.371480650063882E-4</v>
      </c>
      <c r="DD150" s="48">
        <f t="shared" si="169"/>
        <v>5.8878431581209159E-3</v>
      </c>
      <c r="DE150" s="48">
        <f t="shared" si="170"/>
        <v>4.6104636650690757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4.7795880645959497E-3</v>
      </c>
      <c r="DJ150" s="48" t="str">
        <f t="shared" si="175"/>
        <v/>
      </c>
      <c r="DK150" s="48" t="str">
        <f t="shared" si="176"/>
        <v/>
      </c>
      <c r="DL150" s="37">
        <f t="shared" si="178"/>
        <v>1.3992223299556848E-2</v>
      </c>
      <c r="DM150" s="39">
        <f t="shared" si="179"/>
        <v>1.0139922232995568</v>
      </c>
      <c r="DN150" s="39">
        <f>PRODUCT($DM$142:DM150)</f>
        <v>1.190505743397841</v>
      </c>
      <c r="DO150" s="36">
        <f>DL150-'1M RF rate'!C10</f>
        <v>1.1742926018842191E-2</v>
      </c>
      <c r="DP150" s="39">
        <f t="shared" si="180"/>
        <v>1.0117429260188422</v>
      </c>
      <c r="DQ150" s="39">
        <f>PRODUCT($DP$142:DP150)</f>
        <v>1.1693973572494978</v>
      </c>
      <c r="DR150" s="36">
        <f>DL150-'DJUA Monthly (PR)'!C10</f>
        <v>2.6869679079595237E-3</v>
      </c>
      <c r="DS150" s="39">
        <f t="shared" si="181"/>
        <v>1.0026869679079595</v>
      </c>
      <c r="DT150" s="39">
        <f>PRODUCT($DS$142:DS150)</f>
        <v>1.033005167216215</v>
      </c>
      <c r="DW150" s="125">
        <f t="shared" si="177"/>
        <v>8.3139213732095207E-3</v>
      </c>
      <c r="DX150" s="124">
        <f t="shared" si="182"/>
        <v>-7.8724972433091067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GM (PR)'!D$2,'Memb Hist (Org)'!$A$1:$A$29,0),MATCH('Mthly GM (PR)'!$A151,'Memb Hist (Org)'!$A$1:$BS$1,0))&lt;&gt;1,"",'Mthly Returns (PR)'!D150),"")</f>
        <v>-6.1296000000000003E-2</v>
      </c>
      <c r="E151" s="46" t="str">
        <f>IFERROR(IF(INDEX('Memb Hist (Org)'!$A$1:$BS$29,MATCH('Mthly GM (PR)'!E$2,'Memb Hist (Org)'!$A$1:$A$29,0),MATCH('Mthly GM (PR)'!$A151,'Memb Hist (Org)'!$A$1:$BS$1,0))&lt;&gt;1,"",'Mthly Returns (PR)'!E150),"")</f>
        <v/>
      </c>
      <c r="F151" s="46" t="str">
        <f>IFERROR(IF(INDEX('Memb Hist (Org)'!$A$1:$BS$29,MATCH('Mthly GM (PR)'!F$2,'Memb Hist (Org)'!$A$1:$A$29,0),MATCH('Mthly GM (PR)'!$A151,'Memb Hist (Org)'!$A$1:$BS$1,0))&lt;&gt;1,"",'Mthly Returns (PR)'!F150),"")</f>
        <v/>
      </c>
      <c r="G151" s="46">
        <f>IFERROR(IF(INDEX('Memb Hist (Org)'!$A$1:$BS$29,MATCH('Mthly GM (PR)'!G$2,'Memb Hist (Org)'!$A$1:$A$29,0),MATCH('Mthly GM (PR)'!$A151,'Memb Hist (Org)'!$A$1:$BS$1,0))&lt;&gt;1,"",'Mthly Returns (PR)'!G150),"")</f>
        <v>-8.4390000000000003E-3</v>
      </c>
      <c r="H151" s="46">
        <f>IFERROR(IF(INDEX('Memb Hist (Org)'!$A$1:$BS$29,MATCH('Mthly GM (PR)'!H$2,'Memb Hist (Org)'!$A$1:$A$29,0),MATCH('Mthly GM (PR)'!$A151,'Memb Hist (Org)'!$A$1:$BS$1,0))&lt;&gt;1,"",'Mthly Returns (PR)'!H150),"")</f>
        <v>-8.6709999999999999E-3</v>
      </c>
      <c r="I151" s="46">
        <f>IFERROR(IF(INDEX('Memb Hist (Org)'!$A$1:$BS$29,MATCH('Mthly GM (PR)'!I$2,'Memb Hist (Org)'!$A$1:$A$29,0),MATCH('Mthly GM (PR)'!$A151,'Memb Hist (Org)'!$A$1:$BS$1,0))&lt;&gt;1,"",'Mthly Returns (PR)'!I150),"")</f>
        <v>-2.0802999999999999E-2</v>
      </c>
      <c r="J151" s="46">
        <f>IFERROR(IF(INDEX('Memb Hist (Org)'!$A$1:$BS$29,MATCH('Mthly GM (PR)'!J$2,'Memb Hist (Org)'!$A$1:$A$29,0),MATCH('Mthly GM (PR)'!$A151,'Memb Hist (Org)'!$A$1:$BS$1,0))&lt;&gt;1,"",'Mthly Returns (PR)'!J150),"")</f>
        <v>6.5306000000000003E-2</v>
      </c>
      <c r="K151" s="46">
        <f>IFERROR(IF(INDEX('Memb Hist (Org)'!$A$1:$BS$29,MATCH('Mthly GM (PR)'!K$2,'Memb Hist (Org)'!$A$1:$A$29,0),MATCH('Mthly GM (PR)'!$A151,'Memb Hist (Org)'!$A$1:$BS$1,0))&lt;&gt;1,"",'Mthly Returns (PR)'!K150),"")</f>
        <v>4.2550000000000001E-3</v>
      </c>
      <c r="L151" s="46" t="str">
        <f>IFERROR(IF(INDEX('Memb Hist (Org)'!$A$1:$BS$29,MATCH('Mthly GM (PR)'!L$2,'Memb Hist (Org)'!$A$1:$A$29,0),MATCH('Mthly GM (PR)'!$A151,'Memb Hist (Org)'!$A$1:$BS$1,0))&lt;&gt;1,"",'Mthly Returns (PR)'!L150),"")</f>
        <v/>
      </c>
      <c r="M151" s="46" t="str">
        <f>IFERROR(IF(INDEX('Memb Hist (Org)'!$A$1:$BS$29,MATCH('Mthly GM (PR)'!M$2,'Memb Hist (Org)'!$A$1:$A$29,0),MATCH('Mthly GM (PR)'!$A151,'Memb Hist (Org)'!$A$1:$BS$1,0))&lt;&gt;1,"",'Mthly Returns (PR)'!M150),"")</f>
        <v/>
      </c>
      <c r="N151" s="46" t="str">
        <f>IFERROR(IF(INDEX('Memb Hist (Org)'!$A$1:$BS$29,MATCH('Mthly GM (PR)'!N$2,'Memb Hist (Org)'!$A$1:$A$29,0),MATCH('Mthly GM (PR)'!$A151,'Memb Hist (Org)'!$A$1:$BS$1,0))&lt;&gt;1,"",'Mthly Returns (PR)'!N150),"")</f>
        <v/>
      </c>
      <c r="O151" s="46">
        <f>IFERROR(IF(INDEX('Memb Hist (Org)'!$A$1:$BS$29,MATCH('Mthly GM (PR)'!O$2,'Memb Hist (Org)'!$A$1:$A$29,0),MATCH('Mthly GM (PR)'!$A151,'Memb Hist (Org)'!$A$1:$BS$1,0))&lt;&gt;1,"",'Mthly Returns (PR)'!O150),"")</f>
        <v>-7.1579000000000004E-2</v>
      </c>
      <c r="P151" s="46" t="str">
        <f>IFERROR(IF(INDEX('Memb Hist (Org)'!$A$1:$BS$29,MATCH('Mthly GM (PR)'!P$2,'Memb Hist (Org)'!$A$1:$A$29,0),MATCH('Mthly GM (PR)'!$A151,'Memb Hist (Org)'!$A$1:$BS$1,0))&lt;&gt;1,"",'Mthly Returns (PR)'!P150),"")</f>
        <v/>
      </c>
      <c r="Q151" s="46">
        <f>IFERROR(IF(INDEX('Memb Hist (Org)'!$A$1:$BS$29,MATCH('Mthly GM (PR)'!Q$2,'Memb Hist (Org)'!$A$1:$A$29,0),MATCH('Mthly GM (PR)'!$A151,'Memb Hist (Org)'!$A$1:$BS$1,0))&lt;&gt;1,"",'Mthly Returns (PR)'!Q150),"")</f>
        <v>-5.4974000000000002E-2</v>
      </c>
      <c r="R151" s="46" t="str">
        <f>IFERROR(IF(INDEX('Memb Hist (Org)'!$A$1:$BS$29,MATCH('Mthly GM (PR)'!R$2,'Memb Hist (Org)'!$A$1:$A$29,0),MATCH('Mthly GM (PR)'!$A151,'Memb Hist (Org)'!$A$1:$BS$1,0))&lt;&gt;1,"",'Mthly Returns (PR)'!R150),"")</f>
        <v/>
      </c>
      <c r="S151" s="46" t="str">
        <f>IFERROR(IF(INDEX('Memb Hist (Org)'!$A$1:$BS$29,MATCH('Mthly GM (PR)'!S$2,'Memb Hist (Org)'!$A$1:$A$29,0),MATCH('Mthly GM (PR)'!$A151,'Memb Hist (Org)'!$A$1:$BS$1,0))&lt;&gt;1,"",'Mthly Returns (PR)'!S150),"")</f>
        <v/>
      </c>
      <c r="T151" s="46">
        <f>IFERROR(IF(INDEX('Memb Hist (Org)'!$A$1:$BS$29,MATCH('Mthly GM (PR)'!T$2,'Memb Hist (Org)'!$A$1:$A$29,0),MATCH('Mthly GM (PR)'!$A151,'Memb Hist (Org)'!$A$1:$BS$1,0))&lt;&gt;1,"",'Mthly Returns (PR)'!T150),"")</f>
        <v>-3.3087999999999999E-2</v>
      </c>
      <c r="U151" s="46">
        <f>IFERROR(IF(INDEX('Memb Hist (Org)'!$A$1:$BS$29,MATCH('Mthly GM (PR)'!U$2,'Memb Hist (Org)'!$A$1:$A$29,0),MATCH('Mthly GM (PR)'!$A151,'Memb Hist (Org)'!$A$1:$BS$1,0))&lt;&gt;1,"",'Mthly Returns (PR)'!U150),"")</f>
        <v>-2.2221999999999999E-2</v>
      </c>
      <c r="V151" s="46">
        <f>IFERROR(IF(INDEX('Memb Hist (Org)'!$A$1:$BS$29,MATCH('Mthly GM (PR)'!V$2,'Memb Hist (Org)'!$A$1:$A$29,0),MATCH('Mthly GM (PR)'!$A151,'Memb Hist (Org)'!$A$1:$BS$1,0))&lt;&gt;1,"",'Mthly Returns (PR)'!V150),"")</f>
        <v>-0.04</v>
      </c>
      <c r="W151" s="46">
        <f>IFERROR(IF(INDEX('Memb Hist (Org)'!$A$1:$BS$29,MATCH('Mthly GM (PR)'!W$2,'Memb Hist (Org)'!$A$1:$A$29,0),MATCH('Mthly GM (PR)'!$A151,'Memb Hist (Org)'!$A$1:$BS$1,0))&lt;&gt;1,"",'Mthly Returns (PR)'!W150),"")</f>
        <v>-7.6049999999999998E-3</v>
      </c>
      <c r="X151" s="46">
        <f>IFERROR(IF(INDEX('Memb Hist (Org)'!$A$1:$BS$29,MATCH('Mthly GM (PR)'!X$2,'Memb Hist (Org)'!$A$1:$A$29,0),MATCH('Mthly GM (PR)'!$A151,'Memb Hist (Org)'!$A$1:$BS$1,0))&lt;&gt;1,"",'Mthly Returns (PR)'!X150),"")</f>
        <v>-2.0147000000000002E-2</v>
      </c>
      <c r="Y151" s="46">
        <f>IFERROR(IF(INDEX('Memb Hist (Org)'!$A$1:$BS$29,MATCH('Mthly GM (PR)'!Y$2,'Memb Hist (Org)'!$A$1:$A$29,0),MATCH('Mthly GM (PR)'!$A151,'Memb Hist (Org)'!$A$1:$BS$1,0))&lt;&gt;1,"",'Mthly Returns (PR)'!Y150),"")</f>
        <v>-7.0865999999999998E-2</v>
      </c>
      <c r="Z151" s="46" t="str">
        <f>IFERROR(IF(INDEX('Memb Hist (Org)'!$A$1:$BS$29,MATCH('Mthly GM (PR)'!Z$2,'Memb Hist (Org)'!$A$1:$A$29,0),MATCH('Mthly GM (PR)'!$A151,'Memb Hist (Org)'!$A$1:$BS$1,0))&lt;&gt;1,"",'Mthly Returns (PR)'!Z150),"")</f>
        <v/>
      </c>
      <c r="AA151" s="46" t="str">
        <f>IFERROR(IF(INDEX('Memb Hist (Org)'!$A$1:$BS$29,MATCH('Mthly GM (PR)'!AA$2,'Memb Hist (Org)'!$A$1:$A$29,0),MATCH('Mthly GM (PR)'!$A151,'Memb Hist (Org)'!$A$1:$BS$1,0))&lt;&gt;1,"",'Mthly Returns (PR)'!AA150),"")</f>
        <v/>
      </c>
      <c r="AB151" s="46" t="str">
        <f>IFERROR(IF(INDEX('Memb Hist (Org)'!$A$1:$BS$29,MATCH('Mthly GM (PR)'!AB$2,'Memb Hist (Org)'!$A$1:$A$29,0),MATCH('Mthly GM (PR)'!$A151,'Memb Hist (Org)'!$A$1:$BS$1,0))&lt;&gt;1,"",'Mthly Returns (PR)'!AB150),"")</f>
        <v/>
      </c>
      <c r="AC151" s="46">
        <f>IFERROR(IF(INDEX('Memb Hist (Org)'!$A$1:$BS$29,MATCH('Mthly GM (PR)'!AC$2,'Memb Hist (Org)'!$A$1:$A$29,0),MATCH('Mthly GM (PR)'!$A151,'Memb Hist (Org)'!$A$1:$BS$1,0))&lt;&gt;1,"",'Mthly Returns (PR)'!AC150),"")</f>
        <v>3.7453E-2</v>
      </c>
      <c r="AD151" s="46" t="str">
        <f>IFERROR(IF(INDEX('Memb Hist (Org)'!$A$1:$BS$29,MATCH('Mthly GM (PR)'!AD$2,'Memb Hist (Org)'!$A$1:$A$29,0),MATCH('Mthly GM (PR)'!$A151,'Memb Hist (Org)'!$A$1:$BS$1,0))&lt;&gt;1,"",'Mthly Returns (PR)'!AD150),"")</f>
        <v/>
      </c>
      <c r="AE151" s="46" t="str">
        <f>IFERROR(IF(INDEX('Memb Hist (Org)'!$A$1:$BS$29,MATCH('Mthly GM (PR)'!AE$2,'Memb Hist (Org)'!$A$1:$A$29,0),MATCH('Mthly GM (PR)'!$A151,'Memb Hist (Org)'!$A$1:$BS$1,0))&lt;&gt;1,"",'Mthly Returns (PR)'!AE150),"")</f>
        <v/>
      </c>
      <c r="AF151" s="42">
        <f>IFERROR(IF($C151=7,INDEX('Gross Margin'!$A$32:$BS$60,MATCH('Mthly GM (PR)'!AF$2,'Gross Margin'!$A$32:$A$60,0),MATCH('Mthly GM (PR)'!$A151,'Gross Margin'!$A$32:$BS$32,0)),AF150*(1+D150)),"")</f>
        <v>0.13991216098207859</v>
      </c>
      <c r="AG151" s="42" t="str">
        <f>IFERROR(IF($C151=7,INDEX('Gross Margin'!$A$32:$BS$60,MATCH('Mthly GM (PR)'!AG$2,'Gross Margin'!$A$32:$A$60,0),MATCH('Mthly GM (PR)'!$A151,'Gross Margin'!$A$32:$BS$32,0)),AG150*(1+E150)),"")</f>
        <v/>
      </c>
      <c r="AH151" s="42" t="str">
        <f>IFERROR(IF($C151=7,INDEX('Gross Margin'!$A$32:$BS$60,MATCH('Mthly GM (PR)'!AH$2,'Gross Margin'!$A$32:$A$60,0),MATCH('Mthly GM (PR)'!$A151,'Gross Margin'!$A$32:$BS$32,0)),AH150*(1+F150)),"")</f>
        <v/>
      </c>
      <c r="AI151" s="42">
        <f>IFERROR(IF($C151=7,INDEX('Gross Margin'!$A$32:$BS$60,MATCH('Mthly GM (PR)'!AI$2,'Gross Margin'!$A$32:$A$60,0),MATCH('Mthly GM (PR)'!$A151,'Gross Margin'!$A$32:$BS$32,0)),AI150*(1+G150)),"")</f>
        <v>0</v>
      </c>
      <c r="AJ151" s="42">
        <f>IFERROR(IF($C151=7,INDEX('Gross Margin'!$A$32:$BS$60,MATCH('Mthly GM (PR)'!AJ$2,'Gross Margin'!$A$32:$A$60,0),MATCH('Mthly GM (PR)'!$A151,'Gross Margin'!$A$32:$BS$32,0)),AJ150*(1+H150)),"")</f>
        <v>0</v>
      </c>
      <c r="AK151" s="42">
        <f>IFERROR(IF($C151=7,INDEX('Gross Margin'!$A$32:$BS$60,MATCH('Mthly GM (PR)'!AK$2,'Gross Margin'!$A$32:$A$60,0),MATCH('Mthly GM (PR)'!$A151,'Gross Margin'!$A$32:$BS$32,0)),AK150*(1+I150)),"")</f>
        <v>8.6382629950112089E-2</v>
      </c>
      <c r="AL151" s="42">
        <f>IFERROR(IF($C151=7,INDEX('Gross Margin'!$A$32:$BS$60,MATCH('Mthly GM (PR)'!AL$2,'Gross Margin'!$A$32:$A$60,0),MATCH('Mthly GM (PR)'!$A151,'Gross Margin'!$A$32:$BS$32,0)),AL150*(1+J150)),"")</f>
        <v>0</v>
      </c>
      <c r="AM151" s="42">
        <f>IFERROR(IF($C151=7,INDEX('Gross Margin'!$A$32:$BS$60,MATCH('Mthly GM (PR)'!AM$2,'Gross Margin'!$A$32:$A$60,0),MATCH('Mthly GM (PR)'!$A151,'Gross Margin'!$A$32:$BS$32,0)),AM150*(1+K150)),"")</f>
        <v>0</v>
      </c>
      <c r="AN151" s="42" t="str">
        <f>IFERROR(IF($C151=7,INDEX('Gross Margin'!$A$32:$BS$60,MATCH('Mthly GM (PR)'!AN$2,'Gross Margin'!$A$32:$A$60,0),MATCH('Mthly GM (PR)'!$A151,'Gross Margin'!$A$32:$BS$32,0)),AN150*(1+L150)),"")</f>
        <v/>
      </c>
      <c r="AO151" s="42" t="str">
        <f>IFERROR(IF($C151=7,INDEX('Gross Margin'!$A$32:$BS$60,MATCH('Mthly GM (PR)'!AO$2,'Gross Margin'!$A$32:$A$60,0),MATCH('Mthly GM (PR)'!$A151,'Gross Margin'!$A$32:$BS$32,0)),AO150*(1+M150)),"")</f>
        <v/>
      </c>
      <c r="AP151" s="42" t="str">
        <f>IFERROR(IF($C151=7,INDEX('Gross Margin'!$A$32:$BS$60,MATCH('Mthly GM (PR)'!AP$2,'Gross Margin'!$A$32:$A$60,0),MATCH('Mthly GM (PR)'!$A151,'Gross Margin'!$A$32:$BS$32,0)),AP150*(1+N150)),"")</f>
        <v/>
      </c>
      <c r="AQ151" s="42">
        <f>IFERROR(IF($C151=7,INDEX('Gross Margin'!$A$32:$BS$60,MATCH('Mthly GM (PR)'!AQ$2,'Gross Margin'!$A$32:$A$60,0),MATCH('Mthly GM (PR)'!$A151,'Gross Margin'!$A$32:$BS$32,0)),AQ150*(1+O150)),"")</f>
        <v>0.16081565075000834</v>
      </c>
      <c r="AR151" s="42" t="str">
        <f>IFERROR(IF($C151=7,INDEX('Gross Margin'!$A$32:$BS$60,MATCH('Mthly GM (PR)'!AR$2,'Gross Margin'!$A$32:$A$60,0),MATCH('Mthly GM (PR)'!$A151,'Gross Margin'!$A$32:$BS$32,0)),AR150*(1+P150)),"")</f>
        <v/>
      </c>
      <c r="AS151" s="42">
        <f>IFERROR(IF($C151=7,INDEX('Gross Margin'!$A$32:$BS$60,MATCH('Mthly GM (PR)'!AS$2,'Gross Margin'!$A$32:$A$60,0),MATCH('Mthly GM (PR)'!$A151,'Gross Margin'!$A$32:$BS$32,0)),AS150*(1+Q150)),"")</f>
        <v>8.9411925933391923E-2</v>
      </c>
      <c r="AT151" s="42" t="str">
        <f>IFERROR(IF($C151=7,INDEX('Gross Margin'!$A$32:$BS$60,MATCH('Mthly GM (PR)'!AT$2,'Gross Margin'!$A$32:$A$60,0),MATCH('Mthly GM (PR)'!$A151,'Gross Margin'!$A$32:$BS$32,0)),AT150*(1+R150)),"")</f>
        <v/>
      </c>
      <c r="AU151" s="42" t="str">
        <f>IFERROR(IF($C151=7,INDEX('Gross Margin'!$A$32:$BS$60,MATCH('Mthly GM (PR)'!AU$2,'Gross Margin'!$A$32:$A$60,0),MATCH('Mthly GM (PR)'!$A151,'Gross Margin'!$A$32:$BS$32,0)),AU150*(1+S150)),"")</f>
        <v/>
      </c>
      <c r="AV151" s="42">
        <f>IFERROR(IF($C151=7,INDEX('Gross Margin'!$A$32:$BS$60,MATCH('Mthly GM (PR)'!AV$2,'Gross Margin'!$A$32:$A$60,0),MATCH('Mthly GM (PR)'!$A151,'Gross Margin'!$A$32:$BS$32,0)),AV150*(1+T150)),"")</f>
        <v>0.14186231198847246</v>
      </c>
      <c r="AW151" s="42">
        <f>IFERROR(IF($C151=7,INDEX('Gross Margin'!$A$32:$BS$60,MATCH('Mthly GM (PR)'!AW$2,'Gross Margin'!$A$32:$A$60,0),MATCH('Mthly GM (PR)'!$A151,'Gross Margin'!$A$32:$BS$32,0)),AW150*(1+U150)),"")</f>
        <v>0</v>
      </c>
      <c r="AX151" s="42">
        <f>IFERROR(IF($C151=7,INDEX('Gross Margin'!$A$32:$BS$60,MATCH('Mthly GM (PR)'!AX$2,'Gross Margin'!$A$32:$A$60,0),MATCH('Mthly GM (PR)'!$A151,'Gross Margin'!$A$32:$BS$32,0)),AX150*(1+V150)),"")</f>
        <v>0</v>
      </c>
      <c r="AY151" s="42">
        <f>IFERROR(IF($C151=7,INDEX('Gross Margin'!$A$32:$BS$60,MATCH('Mthly GM (PR)'!AY$2,'Gross Margin'!$A$32:$A$60,0),MATCH('Mthly GM (PR)'!$A151,'Gross Margin'!$A$32:$BS$32,0)),AY150*(1+W150)),"")</f>
        <v>0.12924556072018417</v>
      </c>
      <c r="AZ151" s="42">
        <f>IFERROR(IF($C151=7,INDEX('Gross Margin'!$A$32:$BS$60,MATCH('Mthly GM (PR)'!AZ$2,'Gross Margin'!$A$32:$A$60,0),MATCH('Mthly GM (PR)'!$A151,'Gross Margin'!$A$32:$BS$32,0)),AZ150*(1+X150)),"")</f>
        <v>0.13479945201423224</v>
      </c>
      <c r="BA151" s="42">
        <f>IFERROR(IF($C151=7,INDEX('Gross Margin'!$A$32:$BS$60,MATCH('Mthly GM (PR)'!BA$2,'Gross Margin'!$A$32:$A$60,0),MATCH('Mthly GM (PR)'!$A151,'Gross Margin'!$A$32:$BS$32,0)),BA150*(1+Y150)),"")</f>
        <v>0.17186577873171915</v>
      </c>
      <c r="BB151" s="42" t="str">
        <f>IFERROR(IF($C151=7,INDEX('Gross Margin'!$A$32:$BS$60,MATCH('Mthly GM (PR)'!BB$2,'Gross Margin'!$A$32:$A$60,0),MATCH('Mthly GM (PR)'!$A151,'Gross Margin'!$A$32:$BS$32,0)),BB150*(1+Z150)),"")</f>
        <v/>
      </c>
      <c r="BC151" s="42" t="str">
        <f>IFERROR(IF($C151=7,INDEX('Gross Margin'!$A$32:$BS$60,MATCH('Mthly GM (PR)'!BC$2,'Gross Margin'!$A$32:$A$60,0),MATCH('Mthly GM (PR)'!$A151,'Gross Margin'!$A$32:$BS$32,0)),BC150*(1+AA150)),"")</f>
        <v/>
      </c>
      <c r="BD151" s="42" t="str">
        <f>IFERROR(IF($C151=7,INDEX('Gross Margin'!$A$32:$BS$60,MATCH('Mthly GM (PR)'!BD$2,'Gross Margin'!$A$32:$A$60,0),MATCH('Mthly GM (PR)'!$A151,'Gross Margin'!$A$32:$BS$32,0)),BD150*(1+AB150)),"")</f>
        <v/>
      </c>
      <c r="BE151" s="42">
        <f>IFERROR(IF($C151=7,INDEX('Gross Margin'!$A$32:$BS$60,MATCH('Mthly GM (PR)'!BE$2,'Gross Margin'!$A$32:$A$60,0),MATCH('Mthly GM (PR)'!$A151,'Gross Margin'!$A$32:$BS$32,0)),BE150*(1+AC150)),"")</f>
        <v>0.13621027232764193</v>
      </c>
      <c r="BF151" s="42" t="str">
        <f>IFERROR(IF($C151=7,INDEX('Gross Margin'!$A$32:$BS$60,MATCH('Mthly GM (PR)'!BF$2,'Gross Margin'!$A$32:$A$60,0),MATCH('Mthly GM (PR)'!$A151,'Gross Margin'!$A$32:$BS$32,0)),BF150*(1+AD150)),"")</f>
        <v/>
      </c>
      <c r="BG151" s="42" t="str">
        <f>IFERROR(IF($C151=7,INDEX('Gross Margin'!$A$32:$BS$60,MATCH('Mthly GM (PR)'!BG$2,'Gross Margin'!$A$32:$A$60,0),MATCH('Mthly GM (PR)'!$A151,'Gross Margin'!$A$32:$BS$32,0)),BG150*(1+AE150)),"")</f>
        <v/>
      </c>
      <c r="BH151" s="44">
        <f t="shared" si="121"/>
        <v>0.11752329777322461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559607905431922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508179329821784</v>
      </c>
      <c r="BT151" s="44" t="str">
        <f t="shared" si="133"/>
        <v/>
      </c>
      <c r="BU151" s="44">
        <f t="shared" si="134"/>
        <v>7.5104153364434809E-2</v>
      </c>
      <c r="BV151" s="44" t="str">
        <f t="shared" si="135"/>
        <v/>
      </c>
      <c r="BW151" s="44" t="str">
        <f t="shared" si="136"/>
        <v/>
      </c>
      <c r="BX151" s="44">
        <f t="shared" si="137"/>
        <v>0.11916138395400011</v>
      </c>
      <c r="BY151" s="44">
        <f t="shared" si="138"/>
        <v>0</v>
      </c>
      <c r="BZ151" s="44">
        <f t="shared" si="139"/>
        <v>0</v>
      </c>
      <c r="CA151" s="44">
        <f t="shared" si="140"/>
        <v>0.10856357597343663</v>
      </c>
      <c r="CB151" s="44">
        <f t="shared" si="141"/>
        <v>0.11322872885056315</v>
      </c>
      <c r="CC151" s="44">
        <f t="shared" si="142"/>
        <v>0.14436367038532241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1441378849536843</v>
      </c>
      <c r="CH151" s="44" t="str">
        <f t="shared" si="147"/>
        <v/>
      </c>
      <c r="CI151" s="44" t="str">
        <f t="shared" si="148"/>
        <v/>
      </c>
      <c r="CJ151" s="48">
        <f t="shared" si="149"/>
        <v>-7.2037080603075763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094575232567002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6690196824931358E-3</v>
      </c>
      <c r="CV151" s="48" t="str">
        <f t="shared" si="161"/>
        <v/>
      </c>
      <c r="CW151" s="48">
        <f t="shared" si="162"/>
        <v>-4.1287757270564397E-3</v>
      </c>
      <c r="CX151" s="48" t="str">
        <f t="shared" si="163"/>
        <v/>
      </c>
      <c r="CY151" s="48" t="str">
        <f t="shared" si="164"/>
        <v/>
      </c>
      <c r="CZ151" s="48">
        <f t="shared" si="165"/>
        <v>-3.942811872269956E-3</v>
      </c>
      <c r="DA151" s="48">
        <f t="shared" si="166"/>
        <v>0</v>
      </c>
      <c r="DB151" s="48">
        <f t="shared" si="167"/>
        <v>0</v>
      </c>
      <c r="DC151" s="48">
        <f t="shared" si="168"/>
        <v>-8.2562599527798554E-4</v>
      </c>
      <c r="DD151" s="48">
        <f t="shared" si="169"/>
        <v>-2.2812192001522959E-3</v>
      </c>
      <c r="DE151" s="48">
        <f t="shared" si="170"/>
        <v>-1.0230475865526258E-2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4.2851396205170339E-3</v>
      </c>
      <c r="DJ151" s="48" t="str">
        <f t="shared" si="175"/>
        <v/>
      </c>
      <c r="DK151" s="48" t="str">
        <f t="shared" si="176"/>
        <v/>
      </c>
      <c r="DL151" s="37">
        <f t="shared" si="178"/>
        <v>-3.5505954305823317E-2</v>
      </c>
      <c r="DM151" s="39">
        <f t="shared" si="179"/>
        <v>0.96449404569417663</v>
      </c>
      <c r="DN151" s="39">
        <f>PRODUCT($DM$142:DM151)</f>
        <v>1.148235700871937</v>
      </c>
      <c r="DO151" s="36">
        <f>DL151-'1M RF rate'!C11</f>
        <v>-3.7747446544909857E-2</v>
      </c>
      <c r="DP151" s="39">
        <f t="shared" si="180"/>
        <v>0.96225255345509009</v>
      </c>
      <c r="DQ151" s="39">
        <f>PRODUCT($DP$142:DP151)</f>
        <v>1.1252555930169634</v>
      </c>
      <c r="DR151" s="36">
        <f>DL151-'DJUA Monthly (PR)'!C11</f>
        <v>-6.5895132940702039E-4</v>
      </c>
      <c r="DS151" s="39">
        <f t="shared" si="181"/>
        <v>0.99934104867059292</v>
      </c>
      <c r="DT151" s="39">
        <f>PRODUCT($DS$142:DS151)</f>
        <v>1.0323244670879936</v>
      </c>
      <c r="DW151" s="125">
        <f t="shared" si="177"/>
        <v>-4.9296518466405148E-3</v>
      </c>
      <c r="DX151" s="124">
        <f t="shared" si="182"/>
        <v>-0.16745054141041393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GM (PR)'!D$2,'Memb Hist (Org)'!$A$1:$A$29,0),MATCH('Mthly GM (PR)'!$A152,'Memb Hist (Org)'!$A$1:$BS$1,0))&lt;&gt;1,"",'Mthly Returns (PR)'!D151),"")</f>
        <v>-7.0896000000000001E-2</v>
      </c>
      <c r="E152" s="46" t="str">
        <f>IFERROR(IF(INDEX('Memb Hist (Org)'!$A$1:$BS$29,MATCH('Mthly GM (PR)'!E$2,'Memb Hist (Org)'!$A$1:$A$29,0),MATCH('Mthly GM (PR)'!$A152,'Memb Hist (Org)'!$A$1:$BS$1,0))&lt;&gt;1,"",'Mthly Returns (PR)'!E151),"")</f>
        <v/>
      </c>
      <c r="F152" s="46" t="str">
        <f>IFERROR(IF(INDEX('Memb Hist (Org)'!$A$1:$BS$29,MATCH('Mthly GM (PR)'!F$2,'Memb Hist (Org)'!$A$1:$A$29,0),MATCH('Mthly GM (PR)'!$A152,'Memb Hist (Org)'!$A$1:$BS$1,0))&lt;&gt;1,"",'Mthly Returns (PR)'!F151),"")</f>
        <v/>
      </c>
      <c r="G152" s="46">
        <f>IFERROR(IF(INDEX('Memb Hist (Org)'!$A$1:$BS$29,MATCH('Mthly GM (PR)'!G$2,'Memb Hist (Org)'!$A$1:$A$29,0),MATCH('Mthly GM (PR)'!$A152,'Memb Hist (Org)'!$A$1:$BS$1,0))&lt;&gt;1,"",'Mthly Returns (PR)'!G151),"")</f>
        <v>-0.110638</v>
      </c>
      <c r="H152" s="46">
        <f>IFERROR(IF(INDEX('Memb Hist (Org)'!$A$1:$BS$29,MATCH('Mthly GM (PR)'!H$2,'Memb Hist (Org)'!$A$1:$A$29,0),MATCH('Mthly GM (PR)'!$A152,'Memb Hist (Org)'!$A$1:$BS$1,0))&lt;&gt;1,"",'Mthly Returns (PR)'!H151),"")</f>
        <v>-5.5393999999999999E-2</v>
      </c>
      <c r="I152" s="46">
        <f>IFERROR(IF(INDEX('Memb Hist (Org)'!$A$1:$BS$29,MATCH('Mthly GM (PR)'!I$2,'Memb Hist (Org)'!$A$1:$A$29,0),MATCH('Mthly GM (PR)'!$A152,'Memb Hist (Org)'!$A$1:$BS$1,0))&lt;&gt;1,"",'Mthly Returns (PR)'!I151),"")</f>
        <v>-7.7900999999999998E-2</v>
      </c>
      <c r="J152" s="46">
        <f>IFERROR(IF(INDEX('Memb Hist (Org)'!$A$1:$BS$29,MATCH('Mthly GM (PR)'!J$2,'Memb Hist (Org)'!$A$1:$A$29,0),MATCH('Mthly GM (PR)'!$A152,'Memb Hist (Org)'!$A$1:$BS$1,0))&lt;&gt;1,"",'Mthly Returns (PR)'!J151),"")</f>
        <v>-0.15708800000000001</v>
      </c>
      <c r="K152" s="46">
        <f>IFERROR(IF(INDEX('Memb Hist (Org)'!$A$1:$BS$29,MATCH('Mthly GM (PR)'!K$2,'Memb Hist (Org)'!$A$1:$A$29,0),MATCH('Mthly GM (PR)'!$A152,'Memb Hist (Org)'!$A$1:$BS$1,0))&lt;&gt;1,"",'Mthly Returns (PR)'!K151),"")</f>
        <v>-0.122881</v>
      </c>
      <c r="L152" s="46" t="str">
        <f>IFERROR(IF(INDEX('Memb Hist (Org)'!$A$1:$BS$29,MATCH('Mthly GM (PR)'!L$2,'Memb Hist (Org)'!$A$1:$A$29,0),MATCH('Mthly GM (PR)'!$A152,'Memb Hist (Org)'!$A$1:$BS$1,0))&lt;&gt;1,"",'Mthly Returns (PR)'!L151),"")</f>
        <v/>
      </c>
      <c r="M152" s="46" t="str">
        <f>IFERROR(IF(INDEX('Memb Hist (Org)'!$A$1:$BS$29,MATCH('Mthly GM (PR)'!M$2,'Memb Hist (Org)'!$A$1:$A$29,0),MATCH('Mthly GM (PR)'!$A152,'Memb Hist (Org)'!$A$1:$BS$1,0))&lt;&gt;1,"",'Mthly Returns (PR)'!M151),"")</f>
        <v/>
      </c>
      <c r="N152" s="46" t="str">
        <f>IFERROR(IF(INDEX('Memb Hist (Org)'!$A$1:$BS$29,MATCH('Mthly GM (PR)'!N$2,'Memb Hist (Org)'!$A$1:$A$29,0),MATCH('Mthly GM (PR)'!$A152,'Memb Hist (Org)'!$A$1:$BS$1,0))&lt;&gt;1,"",'Mthly Returns (PR)'!N151),"")</f>
        <v/>
      </c>
      <c r="O152" s="46">
        <f>IFERROR(IF(INDEX('Memb Hist (Org)'!$A$1:$BS$29,MATCH('Mthly GM (PR)'!O$2,'Memb Hist (Org)'!$A$1:$A$29,0),MATCH('Mthly GM (PR)'!$A152,'Memb Hist (Org)'!$A$1:$BS$1,0))&lt;&gt;1,"",'Mthly Returns (PR)'!O151),"")</f>
        <v>-0.147392</v>
      </c>
      <c r="P152" s="46" t="str">
        <f>IFERROR(IF(INDEX('Memb Hist (Org)'!$A$1:$BS$29,MATCH('Mthly GM (PR)'!P$2,'Memb Hist (Org)'!$A$1:$A$29,0),MATCH('Mthly GM (PR)'!$A152,'Memb Hist (Org)'!$A$1:$BS$1,0))&lt;&gt;1,"",'Mthly Returns (PR)'!P151),"")</f>
        <v/>
      </c>
      <c r="Q152" s="46">
        <f>IFERROR(IF(INDEX('Memb Hist (Org)'!$A$1:$BS$29,MATCH('Mthly GM (PR)'!Q$2,'Memb Hist (Org)'!$A$1:$A$29,0),MATCH('Mthly GM (PR)'!$A152,'Memb Hist (Org)'!$A$1:$BS$1,0))&lt;&gt;1,"",'Mthly Returns (PR)'!Q151),"")</f>
        <v>-6.0942000000000003E-2</v>
      </c>
      <c r="R152" s="46" t="str">
        <f>IFERROR(IF(INDEX('Memb Hist (Org)'!$A$1:$BS$29,MATCH('Mthly GM (PR)'!R$2,'Memb Hist (Org)'!$A$1:$A$29,0),MATCH('Mthly GM (PR)'!$A152,'Memb Hist (Org)'!$A$1:$BS$1,0))&lt;&gt;1,"",'Mthly Returns (PR)'!R151),"")</f>
        <v/>
      </c>
      <c r="S152" s="46" t="str">
        <f>IFERROR(IF(INDEX('Memb Hist (Org)'!$A$1:$BS$29,MATCH('Mthly GM (PR)'!S$2,'Memb Hist (Org)'!$A$1:$A$29,0),MATCH('Mthly GM (PR)'!$A152,'Memb Hist (Org)'!$A$1:$BS$1,0))&lt;&gt;1,"",'Mthly Returns (PR)'!S151),"")</f>
        <v/>
      </c>
      <c r="T152" s="46">
        <f>IFERROR(IF(INDEX('Memb Hist (Org)'!$A$1:$BS$29,MATCH('Mthly GM (PR)'!T$2,'Memb Hist (Org)'!$A$1:$A$29,0),MATCH('Mthly GM (PR)'!$A152,'Memb Hist (Org)'!$A$1:$BS$1,0))&lt;&gt;1,"",'Mthly Returns (PR)'!T151),"")</f>
        <v>-8.3650000000000002E-2</v>
      </c>
      <c r="U152" s="46">
        <f>IFERROR(IF(INDEX('Memb Hist (Org)'!$A$1:$BS$29,MATCH('Mthly GM (PR)'!U$2,'Memb Hist (Org)'!$A$1:$A$29,0),MATCH('Mthly GM (PR)'!$A152,'Memb Hist (Org)'!$A$1:$BS$1,0))&lt;&gt;1,"",'Mthly Returns (PR)'!U151),"")</f>
        <v>-6.3635999999999998E-2</v>
      </c>
      <c r="V152" s="46">
        <f>IFERROR(IF(INDEX('Memb Hist (Org)'!$A$1:$BS$29,MATCH('Mthly GM (PR)'!V$2,'Memb Hist (Org)'!$A$1:$A$29,0),MATCH('Mthly GM (PR)'!$A152,'Memb Hist (Org)'!$A$1:$BS$1,0))&lt;&gt;1,"",'Mthly Returns (PR)'!V151),"")</f>
        <v>-9.8958000000000004E-2</v>
      </c>
      <c r="W152" s="46">
        <f>IFERROR(IF(INDEX('Memb Hist (Org)'!$A$1:$BS$29,MATCH('Mthly GM (PR)'!W$2,'Memb Hist (Org)'!$A$1:$A$29,0),MATCH('Mthly GM (PR)'!$A152,'Memb Hist (Org)'!$A$1:$BS$1,0))&lt;&gt;1,"",'Mthly Returns (PR)'!W151),"")</f>
        <v>-5.7471000000000001E-2</v>
      </c>
      <c r="X152" s="46">
        <f>IFERROR(IF(INDEX('Memb Hist (Org)'!$A$1:$BS$29,MATCH('Mthly GM (PR)'!X$2,'Memb Hist (Org)'!$A$1:$A$29,0),MATCH('Mthly GM (PR)'!$A152,'Memb Hist (Org)'!$A$1:$BS$1,0))&lt;&gt;1,"",'Mthly Returns (PR)'!X151),"")</f>
        <v>-0.26541999999999999</v>
      </c>
      <c r="Y152" s="46">
        <f>IFERROR(IF(INDEX('Memb Hist (Org)'!$A$1:$BS$29,MATCH('Mthly GM (PR)'!Y$2,'Memb Hist (Org)'!$A$1:$A$29,0),MATCH('Mthly GM (PR)'!$A152,'Memb Hist (Org)'!$A$1:$BS$1,0))&lt;&gt;1,"",'Mthly Returns (PR)'!Y151),"")</f>
        <v>-8.0507999999999996E-2</v>
      </c>
      <c r="Z152" s="46" t="str">
        <f>IFERROR(IF(INDEX('Memb Hist (Org)'!$A$1:$BS$29,MATCH('Mthly GM (PR)'!Z$2,'Memb Hist (Org)'!$A$1:$A$29,0),MATCH('Mthly GM (PR)'!$A152,'Memb Hist (Org)'!$A$1:$BS$1,0))&lt;&gt;1,"",'Mthly Returns (PR)'!Z151),"")</f>
        <v/>
      </c>
      <c r="AA152" s="46" t="str">
        <f>IFERROR(IF(INDEX('Memb Hist (Org)'!$A$1:$BS$29,MATCH('Mthly GM (PR)'!AA$2,'Memb Hist (Org)'!$A$1:$A$29,0),MATCH('Mthly GM (PR)'!$A152,'Memb Hist (Org)'!$A$1:$BS$1,0))&lt;&gt;1,"",'Mthly Returns (PR)'!AA151),"")</f>
        <v/>
      </c>
      <c r="AB152" s="46" t="str">
        <f>IFERROR(IF(INDEX('Memb Hist (Org)'!$A$1:$BS$29,MATCH('Mthly GM (PR)'!AB$2,'Memb Hist (Org)'!$A$1:$A$29,0),MATCH('Mthly GM (PR)'!$A152,'Memb Hist (Org)'!$A$1:$BS$1,0))&lt;&gt;1,"",'Mthly Returns (PR)'!AB151),"")</f>
        <v/>
      </c>
      <c r="AC152" s="46">
        <f>IFERROR(IF(INDEX('Memb Hist (Org)'!$A$1:$BS$29,MATCH('Mthly GM (PR)'!AC$2,'Memb Hist (Org)'!$A$1:$A$29,0),MATCH('Mthly GM (PR)'!$A152,'Memb Hist (Org)'!$A$1:$BS$1,0))&lt;&gt;1,"",'Mthly Returns (PR)'!AC151),"")</f>
        <v>-0.15523500000000001</v>
      </c>
      <c r="AD152" s="46" t="str">
        <f>IFERROR(IF(INDEX('Memb Hist (Org)'!$A$1:$BS$29,MATCH('Mthly GM (PR)'!AD$2,'Memb Hist (Org)'!$A$1:$A$29,0),MATCH('Mthly GM (PR)'!$A152,'Memb Hist (Org)'!$A$1:$BS$1,0))&lt;&gt;1,"",'Mthly Returns (PR)'!AD151),"")</f>
        <v/>
      </c>
      <c r="AE152" s="46" t="str">
        <f>IFERROR(IF(INDEX('Memb Hist (Org)'!$A$1:$BS$29,MATCH('Mthly GM (PR)'!AE$2,'Memb Hist (Org)'!$A$1:$A$29,0),MATCH('Mthly GM (PR)'!$A152,'Memb Hist (Org)'!$A$1:$BS$1,0))&lt;&gt;1,"",'Mthly Returns (PR)'!AE151),"")</f>
        <v/>
      </c>
      <c r="AF152" s="42">
        <f>IFERROR(IF($C152=7,INDEX('Gross Margin'!$A$32:$BS$60,MATCH('Mthly GM (PR)'!AF$2,'Gross Margin'!$A$32:$A$60,0),MATCH('Mthly GM (PR)'!$A152,'Gross Margin'!$A$32:$BS$32,0)),AF151*(1+D151)),"")</f>
        <v>0.13133610516252109</v>
      </c>
      <c r="AG152" s="42" t="str">
        <f>IFERROR(IF($C152=7,INDEX('Gross Margin'!$A$32:$BS$60,MATCH('Mthly GM (PR)'!AG$2,'Gross Margin'!$A$32:$A$60,0),MATCH('Mthly GM (PR)'!$A152,'Gross Margin'!$A$32:$BS$32,0)),AG151*(1+E151)),"")</f>
        <v/>
      </c>
      <c r="AH152" s="42" t="str">
        <f>IFERROR(IF($C152=7,INDEX('Gross Margin'!$A$32:$BS$60,MATCH('Mthly GM (PR)'!AH$2,'Gross Margin'!$A$32:$A$60,0),MATCH('Mthly GM (PR)'!$A152,'Gross Margin'!$A$32:$BS$32,0)),AH151*(1+F151)),"")</f>
        <v/>
      </c>
      <c r="AI152" s="42">
        <f>IFERROR(IF($C152=7,INDEX('Gross Margin'!$A$32:$BS$60,MATCH('Mthly GM (PR)'!AI$2,'Gross Margin'!$A$32:$A$60,0),MATCH('Mthly GM (PR)'!$A152,'Gross Margin'!$A$32:$BS$32,0)),AI151*(1+G151)),"")</f>
        <v>0</v>
      </c>
      <c r="AJ152" s="42">
        <f>IFERROR(IF($C152=7,INDEX('Gross Margin'!$A$32:$BS$60,MATCH('Mthly GM (PR)'!AJ$2,'Gross Margin'!$A$32:$A$60,0),MATCH('Mthly GM (PR)'!$A152,'Gross Margin'!$A$32:$BS$32,0)),AJ151*(1+H151)),"")</f>
        <v>0</v>
      </c>
      <c r="AK152" s="42">
        <f>IFERROR(IF($C152=7,INDEX('Gross Margin'!$A$32:$BS$60,MATCH('Mthly GM (PR)'!AK$2,'Gross Margin'!$A$32:$A$60,0),MATCH('Mthly GM (PR)'!$A152,'Gross Margin'!$A$32:$BS$32,0)),AK151*(1+I151)),"")</f>
        <v>8.458561209925991E-2</v>
      </c>
      <c r="AL152" s="42">
        <f>IFERROR(IF($C152=7,INDEX('Gross Margin'!$A$32:$BS$60,MATCH('Mthly GM (PR)'!AL$2,'Gross Margin'!$A$32:$A$60,0),MATCH('Mthly GM (PR)'!$A152,'Gross Margin'!$A$32:$BS$32,0)),AL151*(1+J151)),"")</f>
        <v>0</v>
      </c>
      <c r="AM152" s="42">
        <f>IFERROR(IF($C152=7,INDEX('Gross Margin'!$A$32:$BS$60,MATCH('Mthly GM (PR)'!AM$2,'Gross Margin'!$A$32:$A$60,0),MATCH('Mthly GM (PR)'!$A152,'Gross Margin'!$A$32:$BS$32,0)),AM151*(1+K151)),"")</f>
        <v>0</v>
      </c>
      <c r="AN152" s="42" t="str">
        <f>IFERROR(IF($C152=7,INDEX('Gross Margin'!$A$32:$BS$60,MATCH('Mthly GM (PR)'!AN$2,'Gross Margin'!$A$32:$A$60,0),MATCH('Mthly GM (PR)'!$A152,'Gross Margin'!$A$32:$BS$32,0)),AN151*(1+L151)),"")</f>
        <v/>
      </c>
      <c r="AO152" s="42" t="str">
        <f>IFERROR(IF($C152=7,INDEX('Gross Margin'!$A$32:$BS$60,MATCH('Mthly GM (PR)'!AO$2,'Gross Margin'!$A$32:$A$60,0),MATCH('Mthly GM (PR)'!$A152,'Gross Margin'!$A$32:$BS$32,0)),AO151*(1+M151)),"")</f>
        <v/>
      </c>
      <c r="AP152" s="42" t="str">
        <f>IFERROR(IF($C152=7,INDEX('Gross Margin'!$A$32:$BS$60,MATCH('Mthly GM (PR)'!AP$2,'Gross Margin'!$A$32:$A$60,0),MATCH('Mthly GM (PR)'!$A152,'Gross Margin'!$A$32:$BS$32,0)),AP151*(1+N151)),"")</f>
        <v/>
      </c>
      <c r="AQ152" s="42">
        <f>IFERROR(IF($C152=7,INDEX('Gross Margin'!$A$32:$BS$60,MATCH('Mthly GM (PR)'!AQ$2,'Gross Margin'!$A$32:$A$60,0),MATCH('Mthly GM (PR)'!$A152,'Gross Margin'!$A$32:$BS$32,0)),AQ151*(1+O151)),"")</f>
        <v>0.14930462728497348</v>
      </c>
      <c r="AR152" s="42" t="str">
        <f>IFERROR(IF($C152=7,INDEX('Gross Margin'!$A$32:$BS$60,MATCH('Mthly GM (PR)'!AR$2,'Gross Margin'!$A$32:$A$60,0),MATCH('Mthly GM (PR)'!$A152,'Gross Margin'!$A$32:$BS$32,0)),AR151*(1+P151)),"")</f>
        <v/>
      </c>
      <c r="AS152" s="42">
        <f>IFERROR(IF($C152=7,INDEX('Gross Margin'!$A$32:$BS$60,MATCH('Mthly GM (PR)'!AS$2,'Gross Margin'!$A$32:$A$60,0),MATCH('Mthly GM (PR)'!$A152,'Gross Margin'!$A$32:$BS$32,0)),AS151*(1+Q151)),"")</f>
        <v>8.4496594717129642E-2</v>
      </c>
      <c r="AT152" s="42" t="str">
        <f>IFERROR(IF($C152=7,INDEX('Gross Margin'!$A$32:$BS$60,MATCH('Mthly GM (PR)'!AT$2,'Gross Margin'!$A$32:$A$60,0),MATCH('Mthly GM (PR)'!$A152,'Gross Margin'!$A$32:$BS$32,0)),AT151*(1+R151)),"")</f>
        <v/>
      </c>
      <c r="AU152" s="42" t="str">
        <f>IFERROR(IF($C152=7,INDEX('Gross Margin'!$A$32:$BS$60,MATCH('Mthly GM (PR)'!AU$2,'Gross Margin'!$A$32:$A$60,0),MATCH('Mthly GM (PR)'!$A152,'Gross Margin'!$A$32:$BS$32,0)),AU151*(1+S151)),"")</f>
        <v/>
      </c>
      <c r="AV152" s="42">
        <f>IFERROR(IF($C152=7,INDEX('Gross Margin'!$A$32:$BS$60,MATCH('Mthly GM (PR)'!AV$2,'Gross Margin'!$A$32:$A$60,0),MATCH('Mthly GM (PR)'!$A152,'Gross Margin'!$A$32:$BS$32,0)),AV151*(1+T151)),"")</f>
        <v>0.13716837180939789</v>
      </c>
      <c r="AW152" s="42">
        <f>IFERROR(IF($C152=7,INDEX('Gross Margin'!$A$32:$BS$60,MATCH('Mthly GM (PR)'!AW$2,'Gross Margin'!$A$32:$A$60,0),MATCH('Mthly GM (PR)'!$A152,'Gross Margin'!$A$32:$BS$32,0)),AW151*(1+U151)),"")</f>
        <v>0</v>
      </c>
      <c r="AX152" s="42">
        <f>IFERROR(IF($C152=7,INDEX('Gross Margin'!$A$32:$BS$60,MATCH('Mthly GM (PR)'!AX$2,'Gross Margin'!$A$32:$A$60,0),MATCH('Mthly GM (PR)'!$A152,'Gross Margin'!$A$32:$BS$32,0)),AX151*(1+V151)),"")</f>
        <v>0</v>
      </c>
      <c r="AY152" s="42">
        <f>IFERROR(IF($C152=7,INDEX('Gross Margin'!$A$32:$BS$60,MATCH('Mthly GM (PR)'!AY$2,'Gross Margin'!$A$32:$A$60,0),MATCH('Mthly GM (PR)'!$A152,'Gross Margin'!$A$32:$BS$32,0)),AY151*(1+W151)),"")</f>
        <v>0.12826264823090716</v>
      </c>
      <c r="AZ152" s="42">
        <f>IFERROR(IF($C152=7,INDEX('Gross Margin'!$A$32:$BS$60,MATCH('Mthly GM (PR)'!AZ$2,'Gross Margin'!$A$32:$A$60,0),MATCH('Mthly GM (PR)'!$A152,'Gross Margin'!$A$32:$BS$32,0)),AZ151*(1+X151)),"")</f>
        <v>0.13208364745450149</v>
      </c>
      <c r="BA152" s="42">
        <f>IFERROR(IF($C152=7,INDEX('Gross Margin'!$A$32:$BS$60,MATCH('Mthly GM (PR)'!BA$2,'Gross Margin'!$A$32:$A$60,0),MATCH('Mthly GM (PR)'!$A152,'Gross Margin'!$A$32:$BS$32,0)),BA151*(1+Y151)),"")</f>
        <v>0.15968633845611716</v>
      </c>
      <c r="BB152" s="42" t="str">
        <f>IFERROR(IF($C152=7,INDEX('Gross Margin'!$A$32:$BS$60,MATCH('Mthly GM (PR)'!BB$2,'Gross Margin'!$A$32:$A$60,0),MATCH('Mthly GM (PR)'!$A152,'Gross Margin'!$A$32:$BS$32,0)),BB151*(1+Z151)),"")</f>
        <v/>
      </c>
      <c r="BC152" s="42" t="str">
        <f>IFERROR(IF($C152=7,INDEX('Gross Margin'!$A$32:$BS$60,MATCH('Mthly GM (PR)'!BC$2,'Gross Margin'!$A$32:$A$60,0),MATCH('Mthly GM (PR)'!$A152,'Gross Margin'!$A$32:$BS$32,0)),BC151*(1+AA151)),"")</f>
        <v/>
      </c>
      <c r="BD152" s="42" t="str">
        <f>IFERROR(IF($C152=7,INDEX('Gross Margin'!$A$32:$BS$60,MATCH('Mthly GM (PR)'!BD$2,'Gross Margin'!$A$32:$A$60,0),MATCH('Mthly GM (PR)'!$A152,'Gross Margin'!$A$32:$BS$32,0)),BD151*(1+AB151)),"")</f>
        <v/>
      </c>
      <c r="BE152" s="42">
        <f>IFERROR(IF($C152=7,INDEX('Gross Margin'!$A$32:$BS$60,MATCH('Mthly GM (PR)'!BE$2,'Gross Margin'!$A$32:$A$60,0),MATCH('Mthly GM (PR)'!$A152,'Gross Margin'!$A$32:$BS$32,0)),BE151*(1+AC151)),"")</f>
        <v>0.14131175565712911</v>
      </c>
      <c r="BF152" s="42" t="str">
        <f>IFERROR(IF($C152=7,INDEX('Gross Margin'!$A$32:$BS$60,MATCH('Mthly GM (PR)'!BF$2,'Gross Margin'!$A$32:$A$60,0),MATCH('Mthly GM (PR)'!$A152,'Gross Margin'!$A$32:$BS$32,0)),BF151*(1+AD151)),"")</f>
        <v/>
      </c>
      <c r="BG152" s="42" t="str">
        <f>IFERROR(IF($C152=7,INDEX('Gross Margin'!$A$32:$BS$60,MATCH('Mthly GM (PR)'!BG$2,'Gross Margin'!$A$32:$A$60,0),MATCH('Mthly GM (PR)'!$A152,'Gross Margin'!$A$32:$BS$32,0)),BG151*(1+AE151)),"")</f>
        <v/>
      </c>
      <c r="BH152" s="44">
        <f t="shared" si="121"/>
        <v>0.11438078877253881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66572214661854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3002959860209526</v>
      </c>
      <c r="BT152" s="44" t="str">
        <f t="shared" si="133"/>
        <v/>
      </c>
      <c r="BU152" s="44">
        <f t="shared" si="134"/>
        <v>7.3588196790053961E-2</v>
      </c>
      <c r="BV152" s="44" t="str">
        <f t="shared" si="135"/>
        <v/>
      </c>
      <c r="BW152" s="44" t="str">
        <f t="shared" si="136"/>
        <v/>
      </c>
      <c r="BX152" s="44">
        <f t="shared" si="137"/>
        <v>0.11946011755708012</v>
      </c>
      <c r="BY152" s="44">
        <f t="shared" si="138"/>
        <v>0</v>
      </c>
      <c r="BZ152" s="44">
        <f t="shared" si="139"/>
        <v>0</v>
      </c>
      <c r="CA152" s="44">
        <f t="shared" si="140"/>
        <v>0.11170411104053654</v>
      </c>
      <c r="CB152" s="44">
        <f t="shared" si="141"/>
        <v>0.11503182434947892</v>
      </c>
      <c r="CC152" s="44">
        <f t="shared" si="142"/>
        <v>0.13907104467737413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2306859606422361</v>
      </c>
      <c r="CH152" s="44" t="str">
        <f t="shared" si="147"/>
        <v/>
      </c>
      <c r="CI152" s="44" t="str">
        <f t="shared" si="148"/>
        <v/>
      </c>
      <c r="CJ152" s="48">
        <f t="shared" si="149"/>
        <v>-8.1091404008179109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7386334209437303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9165322597160025E-2</v>
      </c>
      <c r="CV152" s="48" t="str">
        <f t="shared" si="161"/>
        <v/>
      </c>
      <c r="CW152" s="48">
        <f t="shared" si="162"/>
        <v>-4.4846118887794688E-3</v>
      </c>
      <c r="CX152" s="48" t="str">
        <f t="shared" si="163"/>
        <v/>
      </c>
      <c r="CY152" s="48" t="str">
        <f t="shared" si="164"/>
        <v/>
      </c>
      <c r="CZ152" s="48">
        <f t="shared" si="165"/>
        <v>-9.9928388336497521E-3</v>
      </c>
      <c r="DA152" s="48">
        <f t="shared" si="166"/>
        <v>0</v>
      </c>
      <c r="DB152" s="48">
        <f t="shared" si="167"/>
        <v>0</v>
      </c>
      <c r="DC152" s="48">
        <f t="shared" si="168"/>
        <v>-6.4197469656106761E-3</v>
      </c>
      <c r="DD152" s="48">
        <f t="shared" si="169"/>
        <v>-3.0531746818838693E-2</v>
      </c>
      <c r="DE152" s="48">
        <f t="shared" si="170"/>
        <v>-1.1196331664886035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1.9104553510029754E-2</v>
      </c>
      <c r="DJ152" s="48" t="str">
        <f t="shared" si="175"/>
        <v/>
      </c>
      <c r="DK152" s="48" t="str">
        <f t="shared" si="176"/>
        <v/>
      </c>
      <c r="DL152" s="37">
        <f t="shared" si="178"/>
        <v>-0.11474292610071604</v>
      </c>
      <c r="DM152" s="39">
        <f t="shared" si="179"/>
        <v>0.88525707389928399</v>
      </c>
      <c r="DN152" s="39">
        <f>PRODUCT($DM$142:DM152)</f>
        <v>1.0164837767005845</v>
      </c>
      <c r="DO152" s="36">
        <f>DL152-'1M RF rate'!C12</f>
        <v>-0.11698954047378421</v>
      </c>
      <c r="DP152" s="39">
        <f t="shared" si="180"/>
        <v>0.88301045952621582</v>
      </c>
      <c r="DQ152" s="39">
        <f>PRODUCT($DP$142:DP152)</f>
        <v>0.99361245827435341</v>
      </c>
      <c r="DR152" s="36">
        <f>DL152-'DJUA Monthly (PR)'!C12</f>
        <v>-2.5039253118907118E-2</v>
      </c>
      <c r="DS152" s="39">
        <f t="shared" si="181"/>
        <v>0.97496074688109291</v>
      </c>
      <c r="DT152" s="39">
        <f>PRODUCT($DS$142:DS152)</f>
        <v>1.0064758334557364</v>
      </c>
      <c r="DW152" s="125">
        <f t="shared" si="177"/>
        <v>-0.11903037504038116</v>
      </c>
      <c r="DX152" s="124">
        <f t="shared" si="182"/>
        <v>-0.33184089769275371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GM (PR)'!D$2,'Memb Hist (Org)'!$A$1:$A$29,0),MATCH('Mthly GM (PR)'!$A153,'Memb Hist (Org)'!$A$1:$BS$1,0))&lt;&gt;1,"",'Mthly Returns (PR)'!D152),"")</f>
        <v>-9.4378000000000004E-2</v>
      </c>
      <c r="E153" s="46" t="str">
        <f>IFERROR(IF(INDEX('Memb Hist (Org)'!$A$1:$BS$29,MATCH('Mthly GM (PR)'!E$2,'Memb Hist (Org)'!$A$1:$A$29,0),MATCH('Mthly GM (PR)'!$A153,'Memb Hist (Org)'!$A$1:$BS$1,0))&lt;&gt;1,"",'Mthly Returns (PR)'!E152),"")</f>
        <v/>
      </c>
      <c r="F153" s="46" t="str">
        <f>IFERROR(IF(INDEX('Memb Hist (Org)'!$A$1:$BS$29,MATCH('Mthly GM (PR)'!F$2,'Memb Hist (Org)'!$A$1:$A$29,0),MATCH('Mthly GM (PR)'!$A153,'Memb Hist (Org)'!$A$1:$BS$1,0))&lt;&gt;1,"",'Mthly Returns (PR)'!F152),"")</f>
        <v/>
      </c>
      <c r="G153" s="46">
        <f>IFERROR(IF(INDEX('Memb Hist (Org)'!$A$1:$BS$29,MATCH('Mthly GM (PR)'!G$2,'Memb Hist (Org)'!$A$1:$A$29,0),MATCH('Mthly GM (PR)'!$A153,'Memb Hist (Org)'!$A$1:$BS$1,0))&lt;&gt;1,"",'Mthly Returns (PR)'!G152),"")</f>
        <v>-9.5689999999999994E-3</v>
      </c>
      <c r="H153" s="46">
        <f>IFERROR(IF(INDEX('Memb Hist (Org)'!$A$1:$BS$29,MATCH('Mthly GM (PR)'!H$2,'Memb Hist (Org)'!$A$1:$A$29,0),MATCH('Mthly GM (PR)'!$A153,'Memb Hist (Org)'!$A$1:$BS$1,0))&lt;&gt;1,"",'Mthly Returns (PR)'!H152),"")</f>
        <v>-3.3951000000000002E-2</v>
      </c>
      <c r="I153" s="46">
        <f>IFERROR(IF(INDEX('Memb Hist (Org)'!$A$1:$BS$29,MATCH('Mthly GM (PR)'!I$2,'Memb Hist (Org)'!$A$1:$A$29,0),MATCH('Mthly GM (PR)'!$A153,'Memb Hist (Org)'!$A$1:$BS$1,0))&lt;&gt;1,"",'Mthly Returns (PR)'!I152),"")</f>
        <v>-3.6207000000000003E-2</v>
      </c>
      <c r="J153" s="46">
        <f>IFERROR(IF(INDEX('Memb Hist (Org)'!$A$1:$BS$29,MATCH('Mthly GM (PR)'!J$2,'Memb Hist (Org)'!$A$1:$A$29,0),MATCH('Mthly GM (PR)'!$A153,'Memb Hist (Org)'!$A$1:$BS$1,0))&lt;&gt;1,"",'Mthly Returns (PR)'!J152),"")</f>
        <v>1.1364000000000001E-2</v>
      </c>
      <c r="K153" s="46">
        <f>IFERROR(IF(INDEX('Memb Hist (Org)'!$A$1:$BS$29,MATCH('Mthly GM (PR)'!K$2,'Memb Hist (Org)'!$A$1:$A$29,0),MATCH('Mthly GM (PR)'!$A153,'Memb Hist (Org)'!$A$1:$BS$1,0))&lt;&gt;1,"",'Mthly Returns (PR)'!K152),"")</f>
        <v>-2.657E-2</v>
      </c>
      <c r="L153" s="46" t="str">
        <f>IFERROR(IF(INDEX('Memb Hist (Org)'!$A$1:$BS$29,MATCH('Mthly GM (PR)'!L$2,'Memb Hist (Org)'!$A$1:$A$29,0),MATCH('Mthly GM (PR)'!$A153,'Memb Hist (Org)'!$A$1:$BS$1,0))&lt;&gt;1,"",'Mthly Returns (PR)'!L152),"")</f>
        <v/>
      </c>
      <c r="M153" s="46" t="str">
        <f>IFERROR(IF(INDEX('Memb Hist (Org)'!$A$1:$BS$29,MATCH('Mthly GM (PR)'!M$2,'Memb Hist (Org)'!$A$1:$A$29,0),MATCH('Mthly GM (PR)'!$A153,'Memb Hist (Org)'!$A$1:$BS$1,0))&lt;&gt;1,"",'Mthly Returns (PR)'!M152),"")</f>
        <v/>
      </c>
      <c r="N153" s="46" t="str">
        <f>IFERROR(IF(INDEX('Memb Hist (Org)'!$A$1:$BS$29,MATCH('Mthly GM (PR)'!N$2,'Memb Hist (Org)'!$A$1:$A$29,0),MATCH('Mthly GM (PR)'!$A153,'Memb Hist (Org)'!$A$1:$BS$1,0))&lt;&gt;1,"",'Mthly Returns (PR)'!N152),"")</f>
        <v/>
      </c>
      <c r="O153" s="46">
        <f>IFERROR(IF(INDEX('Memb Hist (Org)'!$A$1:$BS$29,MATCH('Mthly GM (PR)'!O$2,'Memb Hist (Org)'!$A$1:$A$29,0),MATCH('Mthly GM (PR)'!$A153,'Memb Hist (Org)'!$A$1:$BS$1,0))&lt;&gt;1,"",'Mthly Returns (PR)'!O152),"")</f>
        <v>-0.14893600000000001</v>
      </c>
      <c r="P153" s="46" t="str">
        <f>IFERROR(IF(INDEX('Memb Hist (Org)'!$A$1:$BS$29,MATCH('Mthly GM (PR)'!P$2,'Memb Hist (Org)'!$A$1:$A$29,0),MATCH('Mthly GM (PR)'!$A153,'Memb Hist (Org)'!$A$1:$BS$1,0))&lt;&gt;1,"",'Mthly Returns (PR)'!P152),"")</f>
        <v/>
      </c>
      <c r="Q153" s="46">
        <f>IFERROR(IF(INDEX('Memb Hist (Org)'!$A$1:$BS$29,MATCH('Mthly GM (PR)'!Q$2,'Memb Hist (Org)'!$A$1:$A$29,0),MATCH('Mthly GM (PR)'!$A153,'Memb Hist (Org)'!$A$1:$BS$1,0))&lt;&gt;1,"",'Mthly Returns (PR)'!Q152),"")</f>
        <v>-0.106194</v>
      </c>
      <c r="R153" s="46" t="str">
        <f>IFERROR(IF(INDEX('Memb Hist (Org)'!$A$1:$BS$29,MATCH('Mthly GM (PR)'!R$2,'Memb Hist (Org)'!$A$1:$A$29,0),MATCH('Mthly GM (PR)'!$A153,'Memb Hist (Org)'!$A$1:$BS$1,0))&lt;&gt;1,"",'Mthly Returns (PR)'!R152),"")</f>
        <v/>
      </c>
      <c r="S153" s="46" t="str">
        <f>IFERROR(IF(INDEX('Memb Hist (Org)'!$A$1:$BS$29,MATCH('Mthly GM (PR)'!S$2,'Memb Hist (Org)'!$A$1:$A$29,0),MATCH('Mthly GM (PR)'!$A153,'Memb Hist (Org)'!$A$1:$BS$1,0))&lt;&gt;1,"",'Mthly Returns (PR)'!S152),"")</f>
        <v/>
      </c>
      <c r="T153" s="46">
        <f>IFERROR(IF(INDEX('Memb Hist (Org)'!$A$1:$BS$29,MATCH('Mthly GM (PR)'!T$2,'Memb Hist (Org)'!$A$1:$A$29,0),MATCH('Mthly GM (PR)'!$A153,'Memb Hist (Org)'!$A$1:$BS$1,0))&lt;&gt;1,"",'Mthly Returns (PR)'!T152),"")</f>
        <v>-0.13278000000000001</v>
      </c>
      <c r="U153" s="46">
        <f>IFERROR(IF(INDEX('Memb Hist (Org)'!$A$1:$BS$29,MATCH('Mthly GM (PR)'!U$2,'Memb Hist (Org)'!$A$1:$A$29,0),MATCH('Mthly GM (PR)'!$A153,'Memb Hist (Org)'!$A$1:$BS$1,0))&lt;&gt;1,"",'Mthly Returns (PR)'!U152),"")</f>
        <v>1.2135999999999999E-2</v>
      </c>
      <c r="V153" s="46">
        <f>IFERROR(IF(INDEX('Memb Hist (Org)'!$A$1:$BS$29,MATCH('Mthly GM (PR)'!V$2,'Memb Hist (Org)'!$A$1:$A$29,0),MATCH('Mthly GM (PR)'!$A153,'Memb Hist (Org)'!$A$1:$BS$1,0))&lt;&gt;1,"",'Mthly Returns (PR)'!V152),"")</f>
        <v>1.1561E-2</v>
      </c>
      <c r="W153" s="46">
        <f>IFERROR(IF(INDEX('Memb Hist (Org)'!$A$1:$BS$29,MATCH('Mthly GM (PR)'!W$2,'Memb Hist (Org)'!$A$1:$A$29,0),MATCH('Mthly GM (PR)'!$A153,'Memb Hist (Org)'!$A$1:$BS$1,0))&lt;&gt;1,"",'Mthly Returns (PR)'!W152),"")</f>
        <v>-2.8455000000000001E-2</v>
      </c>
      <c r="X153" s="46">
        <f>IFERROR(IF(INDEX('Memb Hist (Org)'!$A$1:$BS$29,MATCH('Mthly GM (PR)'!X$2,'Memb Hist (Org)'!$A$1:$A$29,0),MATCH('Mthly GM (PR)'!$A153,'Memb Hist (Org)'!$A$1:$BS$1,0))&lt;&gt;1,"",'Mthly Returns (PR)'!X152),"")</f>
        <v>-2.1552000000000002E-2</v>
      </c>
      <c r="Y153" s="46">
        <f>IFERROR(IF(INDEX('Memb Hist (Org)'!$A$1:$BS$29,MATCH('Mthly GM (PR)'!Y$2,'Memb Hist (Org)'!$A$1:$A$29,0),MATCH('Mthly GM (PR)'!$A153,'Memb Hist (Org)'!$A$1:$BS$1,0))&lt;&gt;1,"",'Mthly Returns (PR)'!Y152),"")</f>
        <v>-5.9908000000000003E-2</v>
      </c>
      <c r="Z153" s="46" t="str">
        <f>IFERROR(IF(INDEX('Memb Hist (Org)'!$A$1:$BS$29,MATCH('Mthly GM (PR)'!Z$2,'Memb Hist (Org)'!$A$1:$A$29,0),MATCH('Mthly GM (PR)'!$A153,'Memb Hist (Org)'!$A$1:$BS$1,0))&lt;&gt;1,"",'Mthly Returns (PR)'!Z152),"")</f>
        <v/>
      </c>
      <c r="AA153" s="46" t="str">
        <f>IFERROR(IF(INDEX('Memb Hist (Org)'!$A$1:$BS$29,MATCH('Mthly GM (PR)'!AA$2,'Memb Hist (Org)'!$A$1:$A$29,0),MATCH('Mthly GM (PR)'!$A153,'Memb Hist (Org)'!$A$1:$BS$1,0))&lt;&gt;1,"",'Mthly Returns (PR)'!AA152),"")</f>
        <v/>
      </c>
      <c r="AB153" s="46" t="str">
        <f>IFERROR(IF(INDEX('Memb Hist (Org)'!$A$1:$BS$29,MATCH('Mthly GM (PR)'!AB$2,'Memb Hist (Org)'!$A$1:$A$29,0),MATCH('Mthly GM (PR)'!$A153,'Memb Hist (Org)'!$A$1:$BS$1,0))&lt;&gt;1,"",'Mthly Returns (PR)'!AB152),"")</f>
        <v/>
      </c>
      <c r="AC153" s="46">
        <f>IFERROR(IF(INDEX('Memb Hist (Org)'!$A$1:$BS$29,MATCH('Mthly GM (PR)'!AC$2,'Memb Hist (Org)'!$A$1:$A$29,0),MATCH('Mthly GM (PR)'!$A153,'Memb Hist (Org)'!$A$1:$BS$1,0))&lt;&gt;1,"",'Mthly Returns (PR)'!AC152),"")</f>
        <v>-4.7009000000000002E-2</v>
      </c>
      <c r="AD153" s="46" t="str">
        <f>IFERROR(IF(INDEX('Memb Hist (Org)'!$A$1:$BS$29,MATCH('Mthly GM (PR)'!AD$2,'Memb Hist (Org)'!$A$1:$A$29,0),MATCH('Mthly GM (PR)'!$A153,'Memb Hist (Org)'!$A$1:$BS$1,0))&lt;&gt;1,"",'Mthly Returns (PR)'!AD152),"")</f>
        <v/>
      </c>
      <c r="AE153" s="46" t="str">
        <f>IFERROR(IF(INDEX('Memb Hist (Org)'!$A$1:$BS$29,MATCH('Mthly GM (PR)'!AE$2,'Memb Hist (Org)'!$A$1:$A$29,0),MATCH('Mthly GM (PR)'!$A153,'Memb Hist (Org)'!$A$1:$BS$1,0))&lt;&gt;1,"",'Mthly Returns (PR)'!AE152),"")</f>
        <v/>
      </c>
      <c r="AF153" s="42">
        <f>IFERROR(IF($C153=7,INDEX('Gross Margin'!$A$32:$BS$60,MATCH('Mthly GM (PR)'!AF$2,'Gross Margin'!$A$32:$A$60,0),MATCH('Mthly GM (PR)'!$A153,'Gross Margin'!$A$32:$BS$32,0)),AF152*(1+D152)),"")</f>
        <v>0.122024900650919</v>
      </c>
      <c r="AG153" s="42" t="str">
        <f>IFERROR(IF($C153=7,INDEX('Gross Margin'!$A$32:$BS$60,MATCH('Mthly GM (PR)'!AG$2,'Gross Margin'!$A$32:$A$60,0),MATCH('Mthly GM (PR)'!$A153,'Gross Margin'!$A$32:$BS$32,0)),AG152*(1+E152)),"")</f>
        <v/>
      </c>
      <c r="AH153" s="42" t="str">
        <f>IFERROR(IF($C153=7,INDEX('Gross Margin'!$A$32:$BS$60,MATCH('Mthly GM (PR)'!AH$2,'Gross Margin'!$A$32:$A$60,0),MATCH('Mthly GM (PR)'!$A153,'Gross Margin'!$A$32:$BS$32,0)),AH152*(1+F152)),"")</f>
        <v/>
      </c>
      <c r="AI153" s="42">
        <f>IFERROR(IF($C153=7,INDEX('Gross Margin'!$A$32:$BS$60,MATCH('Mthly GM (PR)'!AI$2,'Gross Margin'!$A$32:$A$60,0),MATCH('Mthly GM (PR)'!$A153,'Gross Margin'!$A$32:$BS$32,0)),AI152*(1+G152)),"")</f>
        <v>0</v>
      </c>
      <c r="AJ153" s="42">
        <f>IFERROR(IF($C153=7,INDEX('Gross Margin'!$A$32:$BS$60,MATCH('Mthly GM (PR)'!AJ$2,'Gross Margin'!$A$32:$A$60,0),MATCH('Mthly GM (PR)'!$A153,'Gross Margin'!$A$32:$BS$32,0)),AJ152*(1+H152)),"")</f>
        <v>0</v>
      </c>
      <c r="AK153" s="42">
        <f>IFERROR(IF($C153=7,INDEX('Gross Margin'!$A$32:$BS$60,MATCH('Mthly GM (PR)'!AK$2,'Gross Margin'!$A$32:$A$60,0),MATCH('Mthly GM (PR)'!$A153,'Gross Margin'!$A$32:$BS$32,0)),AK152*(1+I152)),"")</f>
        <v>7.7996308331115469E-2</v>
      </c>
      <c r="AL153" s="42">
        <f>IFERROR(IF($C153=7,INDEX('Gross Margin'!$A$32:$BS$60,MATCH('Mthly GM (PR)'!AL$2,'Gross Margin'!$A$32:$A$60,0),MATCH('Mthly GM (PR)'!$A153,'Gross Margin'!$A$32:$BS$32,0)),AL152*(1+J152)),"")</f>
        <v>0</v>
      </c>
      <c r="AM153" s="42">
        <f>IFERROR(IF($C153=7,INDEX('Gross Margin'!$A$32:$BS$60,MATCH('Mthly GM (PR)'!AM$2,'Gross Margin'!$A$32:$A$60,0),MATCH('Mthly GM (PR)'!$A153,'Gross Margin'!$A$32:$BS$32,0)),AM152*(1+K152)),"")</f>
        <v>0</v>
      </c>
      <c r="AN153" s="42" t="str">
        <f>IFERROR(IF($C153=7,INDEX('Gross Margin'!$A$32:$BS$60,MATCH('Mthly GM (PR)'!AN$2,'Gross Margin'!$A$32:$A$60,0),MATCH('Mthly GM (PR)'!$A153,'Gross Margin'!$A$32:$BS$32,0)),AN152*(1+L152)),"")</f>
        <v/>
      </c>
      <c r="AO153" s="42" t="str">
        <f>IFERROR(IF($C153=7,INDEX('Gross Margin'!$A$32:$BS$60,MATCH('Mthly GM (PR)'!AO$2,'Gross Margin'!$A$32:$A$60,0),MATCH('Mthly GM (PR)'!$A153,'Gross Margin'!$A$32:$BS$32,0)),AO152*(1+M152)),"")</f>
        <v/>
      </c>
      <c r="AP153" s="42" t="str">
        <f>IFERROR(IF($C153=7,INDEX('Gross Margin'!$A$32:$BS$60,MATCH('Mthly GM (PR)'!AP$2,'Gross Margin'!$A$32:$A$60,0),MATCH('Mthly GM (PR)'!$A153,'Gross Margin'!$A$32:$BS$32,0)),AP152*(1+N152)),"")</f>
        <v/>
      </c>
      <c r="AQ153" s="42">
        <f>IFERROR(IF($C153=7,INDEX('Gross Margin'!$A$32:$BS$60,MATCH('Mthly GM (PR)'!AQ$2,'Gross Margin'!$A$32:$A$60,0),MATCH('Mthly GM (PR)'!$A153,'Gross Margin'!$A$32:$BS$32,0)),AQ152*(1+O152)),"")</f>
        <v>0.12729831966018668</v>
      </c>
      <c r="AR153" s="42" t="str">
        <f>IFERROR(IF($C153=7,INDEX('Gross Margin'!$A$32:$BS$60,MATCH('Mthly GM (PR)'!AR$2,'Gross Margin'!$A$32:$A$60,0),MATCH('Mthly GM (PR)'!$A153,'Gross Margin'!$A$32:$BS$32,0)),AR152*(1+P152)),"")</f>
        <v/>
      </c>
      <c r="AS153" s="42">
        <f>IFERROR(IF($C153=7,INDEX('Gross Margin'!$A$32:$BS$60,MATCH('Mthly GM (PR)'!AS$2,'Gross Margin'!$A$32:$A$60,0),MATCH('Mthly GM (PR)'!$A153,'Gross Margin'!$A$32:$BS$32,0)),AS152*(1+Q152)),"")</f>
        <v>7.9347203241878328E-2</v>
      </c>
      <c r="AT153" s="42" t="str">
        <f>IFERROR(IF($C153=7,INDEX('Gross Margin'!$A$32:$BS$60,MATCH('Mthly GM (PR)'!AT$2,'Gross Margin'!$A$32:$A$60,0),MATCH('Mthly GM (PR)'!$A153,'Gross Margin'!$A$32:$BS$32,0)),AT152*(1+R152)),"")</f>
        <v/>
      </c>
      <c r="AU153" s="42" t="str">
        <f>IFERROR(IF($C153=7,INDEX('Gross Margin'!$A$32:$BS$60,MATCH('Mthly GM (PR)'!AU$2,'Gross Margin'!$A$32:$A$60,0),MATCH('Mthly GM (PR)'!$A153,'Gross Margin'!$A$32:$BS$32,0)),AU152*(1+S152)),"")</f>
        <v/>
      </c>
      <c r="AV153" s="42">
        <f>IFERROR(IF($C153=7,INDEX('Gross Margin'!$A$32:$BS$60,MATCH('Mthly GM (PR)'!AV$2,'Gross Margin'!$A$32:$A$60,0),MATCH('Mthly GM (PR)'!$A153,'Gross Margin'!$A$32:$BS$32,0)),AV152*(1+T152)),"")</f>
        <v>0.12569423750754177</v>
      </c>
      <c r="AW153" s="42">
        <f>IFERROR(IF($C153=7,INDEX('Gross Margin'!$A$32:$BS$60,MATCH('Mthly GM (PR)'!AW$2,'Gross Margin'!$A$32:$A$60,0),MATCH('Mthly GM (PR)'!$A153,'Gross Margin'!$A$32:$BS$32,0)),AW152*(1+U152)),"")</f>
        <v>0</v>
      </c>
      <c r="AX153" s="42">
        <f>IFERROR(IF($C153=7,INDEX('Gross Margin'!$A$32:$BS$60,MATCH('Mthly GM (PR)'!AX$2,'Gross Margin'!$A$32:$A$60,0),MATCH('Mthly GM (PR)'!$A153,'Gross Margin'!$A$32:$BS$32,0)),AX152*(1+V152)),"")</f>
        <v>0</v>
      </c>
      <c r="AY153" s="42">
        <f>IFERROR(IF($C153=7,INDEX('Gross Margin'!$A$32:$BS$60,MATCH('Mthly GM (PR)'!AY$2,'Gross Margin'!$A$32:$A$60,0),MATCH('Mthly GM (PR)'!$A153,'Gross Margin'!$A$32:$BS$32,0)),AY152*(1+W152)),"")</f>
        <v>0.12089126557442868</v>
      </c>
      <c r="AZ153" s="42">
        <f>IFERROR(IF($C153=7,INDEX('Gross Margin'!$A$32:$BS$60,MATCH('Mthly GM (PR)'!AZ$2,'Gross Margin'!$A$32:$A$60,0),MATCH('Mthly GM (PR)'!$A153,'Gross Margin'!$A$32:$BS$32,0)),AZ152*(1+X152)),"")</f>
        <v>9.7026005747127705E-2</v>
      </c>
      <c r="BA153" s="42">
        <f>IFERROR(IF($C153=7,INDEX('Gross Margin'!$A$32:$BS$60,MATCH('Mthly GM (PR)'!BA$2,'Gross Margin'!$A$32:$A$60,0),MATCH('Mthly GM (PR)'!$A153,'Gross Margin'!$A$32:$BS$32,0)),BA152*(1+Y152)),"")</f>
        <v>0.14683031071969208</v>
      </c>
      <c r="BB153" s="42" t="str">
        <f>IFERROR(IF($C153=7,INDEX('Gross Margin'!$A$32:$BS$60,MATCH('Mthly GM (PR)'!BB$2,'Gross Margin'!$A$32:$A$60,0),MATCH('Mthly GM (PR)'!$A153,'Gross Margin'!$A$32:$BS$32,0)),BB152*(1+Z152)),"")</f>
        <v/>
      </c>
      <c r="BC153" s="42" t="str">
        <f>IFERROR(IF($C153=7,INDEX('Gross Margin'!$A$32:$BS$60,MATCH('Mthly GM (PR)'!BC$2,'Gross Margin'!$A$32:$A$60,0),MATCH('Mthly GM (PR)'!$A153,'Gross Margin'!$A$32:$BS$32,0)),BC152*(1+AA152)),"")</f>
        <v/>
      </c>
      <c r="BD153" s="42" t="str">
        <f>IFERROR(IF($C153=7,INDEX('Gross Margin'!$A$32:$BS$60,MATCH('Mthly GM (PR)'!BD$2,'Gross Margin'!$A$32:$A$60,0),MATCH('Mthly GM (PR)'!$A153,'Gross Margin'!$A$32:$BS$32,0)),BD152*(1+AB152)),"")</f>
        <v/>
      </c>
      <c r="BE153" s="42">
        <f>IFERROR(IF($C153=7,INDEX('Gross Margin'!$A$32:$BS$60,MATCH('Mthly GM (PR)'!BE$2,'Gross Margin'!$A$32:$A$60,0),MATCH('Mthly GM (PR)'!$A153,'Gross Margin'!$A$32:$BS$32,0)),BE152*(1+AC152)),"")</f>
        <v>0.11937522526769467</v>
      </c>
      <c r="BF153" s="42" t="str">
        <f>IFERROR(IF($C153=7,INDEX('Gross Margin'!$A$32:$BS$60,MATCH('Mthly GM (PR)'!BF$2,'Gross Margin'!$A$32:$A$60,0),MATCH('Mthly GM (PR)'!$A153,'Gross Margin'!$A$32:$BS$32,0)),BF152*(1+AD152)),"")</f>
        <v/>
      </c>
      <c r="BG153" s="42" t="str">
        <f>IFERROR(IF($C153=7,INDEX('Gross Margin'!$A$32:$BS$60,MATCH('Mthly GM (PR)'!BG$2,'Gross Margin'!$A$32:$A$60,0),MATCH('Mthly GM (PR)'!$A153,'Gross Margin'!$A$32:$BS$32,0)),BG152*(1+AE152)),"")</f>
        <v/>
      </c>
      <c r="BH153" s="44">
        <f t="shared" si="121"/>
        <v>0.12004608774672326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731483688096361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523399052504869</v>
      </c>
      <c r="BT153" s="44" t="str">
        <f t="shared" si="133"/>
        <v/>
      </c>
      <c r="BU153" s="44">
        <f t="shared" si="134"/>
        <v>7.8060471854683483E-2</v>
      </c>
      <c r="BV153" s="44" t="str">
        <f t="shared" si="135"/>
        <v/>
      </c>
      <c r="BW153" s="44" t="str">
        <f t="shared" si="136"/>
        <v/>
      </c>
      <c r="BX153" s="44">
        <f t="shared" si="137"/>
        <v>0.12365592091940125</v>
      </c>
      <c r="BY153" s="44">
        <f t="shared" si="138"/>
        <v>0</v>
      </c>
      <c r="BZ153" s="44">
        <f t="shared" si="139"/>
        <v>0</v>
      </c>
      <c r="CA153" s="44">
        <f t="shared" si="140"/>
        <v>0.11893083622724501</v>
      </c>
      <c r="CB153" s="44">
        <f t="shared" si="141"/>
        <v>9.5452586623728977E-2</v>
      </c>
      <c r="CC153" s="44">
        <f t="shared" si="142"/>
        <v>0.14444924167534692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1743938073972612</v>
      </c>
      <c r="CH153" s="44" t="str">
        <f t="shared" si="147"/>
        <v/>
      </c>
      <c r="CI153" s="44" t="str">
        <f t="shared" si="148"/>
        <v/>
      </c>
      <c r="CJ153" s="48">
        <f t="shared" si="149"/>
        <v>-1.1329709669360248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78216829894905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8651849612838653E-2</v>
      </c>
      <c r="CV153" s="48" t="str">
        <f t="shared" si="161"/>
        <v/>
      </c>
      <c r="CW153" s="48">
        <f t="shared" si="162"/>
        <v>-8.2895537481362577E-3</v>
      </c>
      <c r="CX153" s="48" t="str">
        <f t="shared" si="163"/>
        <v/>
      </c>
      <c r="CY153" s="48" t="str">
        <f t="shared" si="164"/>
        <v/>
      </c>
      <c r="CZ153" s="48">
        <f t="shared" si="165"/>
        <v>-1.6419033179678098E-2</v>
      </c>
      <c r="DA153" s="48">
        <f t="shared" si="166"/>
        <v>0</v>
      </c>
      <c r="DB153" s="48">
        <f t="shared" si="167"/>
        <v>0</v>
      </c>
      <c r="DC153" s="48">
        <f t="shared" si="168"/>
        <v>-3.3841769448462568E-3</v>
      </c>
      <c r="DD153" s="48">
        <f t="shared" si="169"/>
        <v>-2.0571941469146073E-3</v>
      </c>
      <c r="DE153" s="48">
        <f t="shared" si="170"/>
        <v>-8.6536651702866837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5.5207078491937853E-3</v>
      </c>
      <c r="DJ153" s="48" t="str">
        <f t="shared" si="175"/>
        <v/>
      </c>
      <c r="DK153" s="48" t="str">
        <f t="shared" si="176"/>
        <v/>
      </c>
      <c r="DL153" s="37">
        <f t="shared" si="178"/>
        <v>-7.7084107151149495E-2</v>
      </c>
      <c r="DM153" s="39">
        <f t="shared" si="179"/>
        <v>0.92291589284885056</v>
      </c>
      <c r="DN153" s="39">
        <f>PRODUCT($DM$142:DM153)</f>
        <v>0.93812903233999168</v>
      </c>
      <c r="DO153" s="36">
        <f>DL153-'1M RF rate'!C13</f>
        <v>-7.9294535203480232E-2</v>
      </c>
      <c r="DP153" s="39">
        <f t="shared" si="180"/>
        <v>0.92070546479651982</v>
      </c>
      <c r="DQ153" s="39">
        <f>PRODUCT($DP$142:DP153)</f>
        <v>0.91482442022310118</v>
      </c>
      <c r="DR153" s="36">
        <f>DL153-'DJUA Monthly (PR)'!C13</f>
        <v>-4.1633062614022165E-2</v>
      </c>
      <c r="DS153" s="39">
        <f t="shared" si="181"/>
        <v>0.95836693738597778</v>
      </c>
      <c r="DT153" s="39">
        <f>PRODUCT($DS$142:DS153)</f>
        <v>0.96457316206197352</v>
      </c>
      <c r="DW153" s="125">
        <f t="shared" si="177"/>
        <v>-0.16864618190797609</v>
      </c>
      <c r="DX153" s="124">
        <f t="shared" si="182"/>
        <v>-0.297142494458284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GM (PR)'!D$2,'Memb Hist (Org)'!$A$1:$A$29,0),MATCH('Mthly GM (PR)'!$A154,'Memb Hist (Org)'!$A$1:$BS$1,0))&lt;&gt;1,"",'Mthly Returns (PR)'!D153),"")</f>
        <v>0.15521099999999999</v>
      </c>
      <c r="E154" s="46" t="str">
        <f>IFERROR(IF(INDEX('Memb Hist (Org)'!$A$1:$BS$29,MATCH('Mthly GM (PR)'!E$2,'Memb Hist (Org)'!$A$1:$A$29,0),MATCH('Mthly GM (PR)'!$A154,'Memb Hist (Org)'!$A$1:$BS$1,0))&lt;&gt;1,"",'Mthly Returns (PR)'!E153),"")</f>
        <v/>
      </c>
      <c r="F154" s="46" t="str">
        <f>IFERROR(IF(INDEX('Memb Hist (Org)'!$A$1:$BS$29,MATCH('Mthly GM (PR)'!F$2,'Memb Hist (Org)'!$A$1:$A$29,0),MATCH('Mthly GM (PR)'!$A154,'Memb Hist (Org)'!$A$1:$BS$1,0))&lt;&gt;1,"",'Mthly Returns (PR)'!F153),"")</f>
        <v/>
      </c>
      <c r="G154" s="46">
        <f>IFERROR(IF(INDEX('Memb Hist (Org)'!$A$1:$BS$29,MATCH('Mthly GM (PR)'!G$2,'Memb Hist (Org)'!$A$1:$A$29,0),MATCH('Mthly GM (PR)'!$A154,'Memb Hist (Org)'!$A$1:$BS$1,0))&lt;&gt;1,"",'Mthly Returns (PR)'!G153),"")</f>
        <v>-4.8310000000000002E-3</v>
      </c>
      <c r="H154" s="46">
        <f>IFERROR(IF(INDEX('Memb Hist (Org)'!$A$1:$BS$29,MATCH('Mthly GM (PR)'!H$2,'Memb Hist (Org)'!$A$1:$A$29,0),MATCH('Mthly GM (PR)'!$A154,'Memb Hist (Org)'!$A$1:$BS$1,0))&lt;&gt;1,"",'Mthly Returns (PR)'!H153),"")</f>
        <v>7.0288000000000003E-2</v>
      </c>
      <c r="I154" s="46">
        <f>IFERROR(IF(INDEX('Memb Hist (Org)'!$A$1:$BS$29,MATCH('Mthly GM (PR)'!I$2,'Memb Hist (Org)'!$A$1:$A$29,0),MATCH('Mthly GM (PR)'!$A154,'Memb Hist (Org)'!$A$1:$BS$1,0))&lt;&gt;1,"",'Mthly Returns (PR)'!I153),"")</f>
        <v>6.4401E-2</v>
      </c>
      <c r="J154" s="46">
        <f>IFERROR(IF(INDEX('Memb Hist (Org)'!$A$1:$BS$29,MATCH('Mthly GM (PR)'!J$2,'Memb Hist (Org)'!$A$1:$A$29,0),MATCH('Mthly GM (PR)'!$A154,'Memb Hist (Org)'!$A$1:$BS$1,0))&lt;&gt;1,"",'Mthly Returns (PR)'!J153),"")</f>
        <v>2.2469999999999999E-3</v>
      </c>
      <c r="K154" s="46">
        <f>IFERROR(IF(INDEX('Memb Hist (Org)'!$A$1:$BS$29,MATCH('Mthly GM (PR)'!K$2,'Memb Hist (Org)'!$A$1:$A$29,0),MATCH('Mthly GM (PR)'!$A154,'Memb Hist (Org)'!$A$1:$BS$1,0))&lt;&gt;1,"",'Mthly Returns (PR)'!K153),"")</f>
        <v>6.6998000000000002E-2</v>
      </c>
      <c r="L154" s="46" t="str">
        <f>IFERROR(IF(INDEX('Memb Hist (Org)'!$A$1:$BS$29,MATCH('Mthly GM (PR)'!L$2,'Memb Hist (Org)'!$A$1:$A$29,0),MATCH('Mthly GM (PR)'!$A154,'Memb Hist (Org)'!$A$1:$BS$1,0))&lt;&gt;1,"",'Mthly Returns (PR)'!L153),"")</f>
        <v/>
      </c>
      <c r="M154" s="46" t="str">
        <f>IFERROR(IF(INDEX('Memb Hist (Org)'!$A$1:$BS$29,MATCH('Mthly GM (PR)'!M$2,'Memb Hist (Org)'!$A$1:$A$29,0),MATCH('Mthly GM (PR)'!$A154,'Memb Hist (Org)'!$A$1:$BS$1,0))&lt;&gt;1,"",'Mthly Returns (PR)'!M153),"")</f>
        <v/>
      </c>
      <c r="N154" s="46" t="str">
        <f>IFERROR(IF(INDEX('Memb Hist (Org)'!$A$1:$BS$29,MATCH('Mthly GM (PR)'!N$2,'Memb Hist (Org)'!$A$1:$A$29,0),MATCH('Mthly GM (PR)'!$A154,'Memb Hist (Org)'!$A$1:$BS$1,0))&lt;&gt;1,"",'Mthly Returns (PR)'!N153),"")</f>
        <v/>
      </c>
      <c r="O154" s="46">
        <f>IFERROR(IF(INDEX('Memb Hist (Org)'!$A$1:$BS$29,MATCH('Mthly GM (PR)'!O$2,'Memb Hist (Org)'!$A$1:$A$29,0),MATCH('Mthly GM (PR)'!$A154,'Memb Hist (Org)'!$A$1:$BS$1,0))&lt;&gt;1,"",'Mthly Returns (PR)'!O153),"")</f>
        <v>0.21718699999999999</v>
      </c>
      <c r="P154" s="46" t="str">
        <f>IFERROR(IF(INDEX('Memb Hist (Org)'!$A$1:$BS$29,MATCH('Mthly GM (PR)'!P$2,'Memb Hist (Org)'!$A$1:$A$29,0),MATCH('Mthly GM (PR)'!$A154,'Memb Hist (Org)'!$A$1:$BS$1,0))&lt;&gt;1,"",'Mthly Returns (PR)'!P153),"")</f>
        <v/>
      </c>
      <c r="Q154" s="46">
        <f>IFERROR(IF(INDEX('Memb Hist (Org)'!$A$1:$BS$29,MATCH('Mthly GM (PR)'!Q$2,'Memb Hist (Org)'!$A$1:$A$29,0),MATCH('Mthly GM (PR)'!$A154,'Memb Hist (Org)'!$A$1:$BS$1,0))&lt;&gt;1,"",'Mthly Returns (PR)'!Q153),"")</f>
        <v>6.5421000000000007E-2</v>
      </c>
      <c r="R154" s="46" t="str">
        <f>IFERROR(IF(INDEX('Memb Hist (Org)'!$A$1:$BS$29,MATCH('Mthly GM (PR)'!R$2,'Memb Hist (Org)'!$A$1:$A$29,0),MATCH('Mthly GM (PR)'!$A154,'Memb Hist (Org)'!$A$1:$BS$1,0))&lt;&gt;1,"",'Mthly Returns (PR)'!R153),"")</f>
        <v/>
      </c>
      <c r="S154" s="46" t="str">
        <f>IFERROR(IF(INDEX('Memb Hist (Org)'!$A$1:$BS$29,MATCH('Mthly GM (PR)'!S$2,'Memb Hist (Org)'!$A$1:$A$29,0),MATCH('Mthly GM (PR)'!$A154,'Memb Hist (Org)'!$A$1:$BS$1,0))&lt;&gt;1,"",'Mthly Returns (PR)'!S153),"")</f>
        <v/>
      </c>
      <c r="T154" s="46">
        <f>IFERROR(IF(INDEX('Memb Hist (Org)'!$A$1:$BS$29,MATCH('Mthly GM (PR)'!T$2,'Memb Hist (Org)'!$A$1:$A$29,0),MATCH('Mthly GM (PR)'!$A154,'Memb Hist (Org)'!$A$1:$BS$1,0))&lt;&gt;1,"",'Mthly Returns (PR)'!T153),"")</f>
        <v>4.8889000000000002E-2</v>
      </c>
      <c r="U154" s="46">
        <f>IFERROR(IF(INDEX('Memb Hist (Org)'!$A$1:$BS$29,MATCH('Mthly GM (PR)'!U$2,'Memb Hist (Org)'!$A$1:$A$29,0),MATCH('Mthly GM (PR)'!$A154,'Memb Hist (Org)'!$A$1:$BS$1,0))&lt;&gt;1,"",'Mthly Returns (PR)'!U153),"")</f>
        <v>0.12230199999999999</v>
      </c>
      <c r="V154" s="46">
        <f>IFERROR(IF(INDEX('Memb Hist (Org)'!$A$1:$BS$29,MATCH('Mthly GM (PR)'!V$2,'Memb Hist (Org)'!$A$1:$A$29,0),MATCH('Mthly GM (PR)'!$A154,'Memb Hist (Org)'!$A$1:$BS$1,0))&lt;&gt;1,"",'Mthly Returns (PR)'!V153),"")</f>
        <v>-5.7140000000000003E-3</v>
      </c>
      <c r="W154" s="46">
        <f>IFERROR(IF(INDEX('Memb Hist (Org)'!$A$1:$BS$29,MATCH('Mthly GM (PR)'!W$2,'Memb Hist (Org)'!$A$1:$A$29,0),MATCH('Mthly GM (PR)'!$A154,'Memb Hist (Org)'!$A$1:$BS$1,0))&lt;&gt;1,"",'Mthly Returns (PR)'!W153),"")</f>
        <v>-1.2552000000000001E-2</v>
      </c>
      <c r="X154" s="46">
        <f>IFERROR(IF(INDEX('Memb Hist (Org)'!$A$1:$BS$29,MATCH('Mthly GM (PR)'!X$2,'Memb Hist (Org)'!$A$1:$A$29,0),MATCH('Mthly GM (PR)'!$A154,'Memb Hist (Org)'!$A$1:$BS$1,0))&lt;&gt;1,"",'Mthly Returns (PR)'!X153),"")</f>
        <v>9.0307999999999999E-2</v>
      </c>
      <c r="Y154" s="46">
        <f>IFERROR(IF(INDEX('Memb Hist (Org)'!$A$1:$BS$29,MATCH('Mthly GM (PR)'!Y$2,'Memb Hist (Org)'!$A$1:$A$29,0),MATCH('Mthly GM (PR)'!$A154,'Memb Hist (Org)'!$A$1:$BS$1,0))&lt;&gt;1,"",'Mthly Returns (PR)'!Y153),"")</f>
        <v>3.4313999999999997E-2</v>
      </c>
      <c r="Z154" s="46" t="str">
        <f>IFERROR(IF(INDEX('Memb Hist (Org)'!$A$1:$BS$29,MATCH('Mthly GM (PR)'!Z$2,'Memb Hist (Org)'!$A$1:$A$29,0),MATCH('Mthly GM (PR)'!$A154,'Memb Hist (Org)'!$A$1:$BS$1,0))&lt;&gt;1,"",'Mthly Returns (PR)'!Z153),"")</f>
        <v/>
      </c>
      <c r="AA154" s="46" t="str">
        <f>IFERROR(IF(INDEX('Memb Hist (Org)'!$A$1:$BS$29,MATCH('Mthly GM (PR)'!AA$2,'Memb Hist (Org)'!$A$1:$A$29,0),MATCH('Mthly GM (PR)'!$A154,'Memb Hist (Org)'!$A$1:$BS$1,0))&lt;&gt;1,"",'Mthly Returns (PR)'!AA153),"")</f>
        <v/>
      </c>
      <c r="AB154" s="46" t="str">
        <f>IFERROR(IF(INDEX('Memb Hist (Org)'!$A$1:$BS$29,MATCH('Mthly GM (PR)'!AB$2,'Memb Hist (Org)'!$A$1:$A$29,0),MATCH('Mthly GM (PR)'!$A154,'Memb Hist (Org)'!$A$1:$BS$1,0))&lt;&gt;1,"",'Mthly Returns (PR)'!AB153),"")</f>
        <v/>
      </c>
      <c r="AC154" s="46">
        <f>IFERROR(IF(INDEX('Memb Hist (Org)'!$A$1:$BS$29,MATCH('Mthly GM (PR)'!AC$2,'Memb Hist (Org)'!$A$1:$A$29,0),MATCH('Mthly GM (PR)'!$A154,'Memb Hist (Org)'!$A$1:$BS$1,0))&lt;&gt;1,"",'Mthly Returns (PR)'!AC153),"")</f>
        <v>0.12556100000000001</v>
      </c>
      <c r="AD154" s="46" t="str">
        <f>IFERROR(IF(INDEX('Memb Hist (Org)'!$A$1:$BS$29,MATCH('Mthly GM (PR)'!AD$2,'Memb Hist (Org)'!$A$1:$A$29,0),MATCH('Mthly GM (PR)'!$A154,'Memb Hist (Org)'!$A$1:$BS$1,0))&lt;&gt;1,"",'Mthly Returns (PR)'!AD153),"")</f>
        <v/>
      </c>
      <c r="AE154" s="46" t="str">
        <f>IFERROR(IF(INDEX('Memb Hist (Org)'!$A$1:$BS$29,MATCH('Mthly GM (PR)'!AE$2,'Memb Hist (Org)'!$A$1:$A$29,0),MATCH('Mthly GM (PR)'!$A154,'Memb Hist (Org)'!$A$1:$BS$1,0))&lt;&gt;1,"",'Mthly Returns (PR)'!AE153),"")</f>
        <v/>
      </c>
      <c r="AF154" s="42">
        <f>IFERROR(IF($C154=7,INDEX('Gross Margin'!$A$32:$BS$60,MATCH('Mthly GM (PR)'!AF$2,'Gross Margin'!$A$32:$A$60,0),MATCH('Mthly GM (PR)'!$A154,'Gross Margin'!$A$32:$BS$32,0)),AF153*(1+D153)),"")</f>
        <v>9.7343482973153053E-2</v>
      </c>
      <c r="AG154" s="42" t="str">
        <f>IFERROR(IF($C154=7,INDEX('Gross Margin'!$A$32:$BS$60,MATCH('Mthly GM (PR)'!AG$2,'Gross Margin'!$A$32:$A$60,0),MATCH('Mthly GM (PR)'!$A154,'Gross Margin'!$A$32:$BS$32,0)),AG153*(1+E153)),"")</f>
        <v/>
      </c>
      <c r="AH154" s="42" t="str">
        <f>IFERROR(IF($C154=7,INDEX('Gross Margin'!$A$32:$BS$60,MATCH('Mthly GM (PR)'!AH$2,'Gross Margin'!$A$32:$A$60,0),MATCH('Mthly GM (PR)'!$A154,'Gross Margin'!$A$32:$BS$32,0)),AH153*(1+F153)),"")</f>
        <v/>
      </c>
      <c r="AI154" s="42">
        <f>IFERROR(IF($C154=7,INDEX('Gross Margin'!$A$32:$BS$60,MATCH('Mthly GM (PR)'!AI$2,'Gross Margin'!$A$32:$A$60,0),MATCH('Mthly GM (PR)'!$A154,'Gross Margin'!$A$32:$BS$32,0)),AI153*(1+G153)),"")</f>
        <v>5.5184088162425572E-2</v>
      </c>
      <c r="AJ154" s="42">
        <f>IFERROR(IF($C154=7,INDEX('Gross Margin'!$A$32:$BS$60,MATCH('Mthly GM (PR)'!AJ$2,'Gross Margin'!$A$32:$A$60,0),MATCH('Mthly GM (PR)'!$A154,'Gross Margin'!$A$32:$BS$32,0)),AJ153*(1+H153)),"")</f>
        <v>9.188116261305837E-2</v>
      </c>
      <c r="AK154" s="42">
        <f>IFERROR(IF($C154=7,INDEX('Gross Margin'!$A$32:$BS$60,MATCH('Mthly GM (PR)'!AK$2,'Gross Margin'!$A$32:$A$60,0),MATCH('Mthly GM (PR)'!$A154,'Gross Margin'!$A$32:$BS$32,0)),AK153*(1+I153)),"")</f>
        <v>6.0025742655722858E-2</v>
      </c>
      <c r="AL154" s="42">
        <f>IFERROR(IF($C154=7,INDEX('Gross Margin'!$A$32:$BS$60,MATCH('Mthly GM (PR)'!AL$2,'Gross Margin'!$A$32:$A$60,0),MATCH('Mthly GM (PR)'!$A154,'Gross Margin'!$A$32:$BS$32,0)),AL153*(1+J153)),"")</f>
        <v>4.0985294080824873E-2</v>
      </c>
      <c r="AM154" s="42">
        <f>IFERROR(IF($C154=7,INDEX('Gross Margin'!$A$32:$BS$60,MATCH('Mthly GM (PR)'!AM$2,'Gross Margin'!$A$32:$A$60,0),MATCH('Mthly GM (PR)'!$A154,'Gross Margin'!$A$32:$BS$32,0)),AM153*(1+K153)),"")</f>
        <v>0</v>
      </c>
      <c r="AN154" s="42" t="str">
        <f>IFERROR(IF($C154=7,INDEX('Gross Margin'!$A$32:$BS$60,MATCH('Mthly GM (PR)'!AN$2,'Gross Margin'!$A$32:$A$60,0),MATCH('Mthly GM (PR)'!$A154,'Gross Margin'!$A$32:$BS$32,0)),AN153*(1+L153)),"")</f>
        <v/>
      </c>
      <c r="AO154" s="42" t="str">
        <f>IFERROR(IF($C154=7,INDEX('Gross Margin'!$A$32:$BS$60,MATCH('Mthly GM (PR)'!AO$2,'Gross Margin'!$A$32:$A$60,0),MATCH('Mthly GM (PR)'!$A154,'Gross Margin'!$A$32:$BS$32,0)),AO153*(1+M153)),"")</f>
        <v/>
      </c>
      <c r="AP154" s="42" t="str">
        <f>IFERROR(IF($C154=7,INDEX('Gross Margin'!$A$32:$BS$60,MATCH('Mthly GM (PR)'!AP$2,'Gross Margin'!$A$32:$A$60,0),MATCH('Mthly GM (PR)'!$A154,'Gross Margin'!$A$32:$BS$32,0)),AP153*(1+N153)),"")</f>
        <v/>
      </c>
      <c r="AQ154" s="42">
        <f>IFERROR(IF($C154=7,INDEX('Gross Margin'!$A$32:$BS$60,MATCH('Mthly GM (PR)'!AQ$2,'Gross Margin'!$A$32:$A$60,0),MATCH('Mthly GM (PR)'!$A154,'Gross Margin'!$A$32:$BS$32,0)),AQ153*(1+O153)),"")</f>
        <v>0.10666425109355417</v>
      </c>
      <c r="AR154" s="42" t="str">
        <f>IFERROR(IF($C154=7,INDEX('Gross Margin'!$A$32:$BS$60,MATCH('Mthly GM (PR)'!AR$2,'Gross Margin'!$A$32:$A$60,0),MATCH('Mthly GM (PR)'!$A154,'Gross Margin'!$A$32:$BS$32,0)),AR153*(1+P153)),"")</f>
        <v/>
      </c>
      <c r="AS154" s="42">
        <f>IFERROR(IF($C154=7,INDEX('Gross Margin'!$A$32:$BS$60,MATCH('Mthly GM (PR)'!AS$2,'Gross Margin'!$A$32:$A$60,0),MATCH('Mthly GM (PR)'!$A154,'Gross Margin'!$A$32:$BS$32,0)),AS153*(1+Q153)),"")</f>
        <v>6.277067064525689E-2</v>
      </c>
      <c r="AT154" s="42" t="str">
        <f>IFERROR(IF($C154=7,INDEX('Gross Margin'!$A$32:$BS$60,MATCH('Mthly GM (PR)'!AT$2,'Gross Margin'!$A$32:$A$60,0),MATCH('Mthly GM (PR)'!$A154,'Gross Margin'!$A$32:$BS$32,0)),AT153*(1+R153)),"")</f>
        <v/>
      </c>
      <c r="AU154" s="42" t="str">
        <f>IFERROR(IF($C154=7,INDEX('Gross Margin'!$A$32:$BS$60,MATCH('Mthly GM (PR)'!AU$2,'Gross Margin'!$A$32:$A$60,0),MATCH('Mthly GM (PR)'!$A154,'Gross Margin'!$A$32:$BS$32,0)),AU153*(1+S153)),"")</f>
        <v/>
      </c>
      <c r="AV154" s="42">
        <f>IFERROR(IF($C154=7,INDEX('Gross Margin'!$A$32:$BS$60,MATCH('Mthly GM (PR)'!AV$2,'Gross Margin'!$A$32:$A$60,0),MATCH('Mthly GM (PR)'!$A154,'Gross Margin'!$A$32:$BS$32,0)),AV153*(1+T153)),"")</f>
        <v>7.7368310464307311E-2</v>
      </c>
      <c r="AW154" s="42">
        <f>IFERROR(IF($C154=7,INDEX('Gross Margin'!$A$32:$BS$60,MATCH('Mthly GM (PR)'!AW$2,'Gross Margin'!$A$32:$A$60,0),MATCH('Mthly GM (PR)'!$A154,'Gross Margin'!$A$32:$BS$32,0)),AW153*(1+U153)),"")</f>
        <v>0</v>
      </c>
      <c r="AX154" s="42">
        <f>IFERROR(IF($C154=7,INDEX('Gross Margin'!$A$32:$BS$60,MATCH('Mthly GM (PR)'!AX$2,'Gross Margin'!$A$32:$A$60,0),MATCH('Mthly GM (PR)'!$A154,'Gross Margin'!$A$32:$BS$32,0)),AX153*(1+V153)),"")</f>
        <v>7.4523767633800253E-2</v>
      </c>
      <c r="AY154" s="42">
        <f>IFERROR(IF($C154=7,INDEX('Gross Margin'!$A$32:$BS$60,MATCH('Mthly GM (PR)'!AY$2,'Gross Margin'!$A$32:$A$60,0),MATCH('Mthly GM (PR)'!$A154,'Gross Margin'!$A$32:$BS$32,0)),AY153*(1+W153)),"")</f>
        <v>8.6917383406946908E-2</v>
      </c>
      <c r="AZ154" s="42">
        <f>IFERROR(IF($C154=7,INDEX('Gross Margin'!$A$32:$BS$60,MATCH('Mthly GM (PR)'!AZ$2,'Gross Margin'!$A$32:$A$60,0),MATCH('Mthly GM (PR)'!$A154,'Gross Margin'!$A$32:$BS$32,0)),AZ153*(1+X153)),"")</f>
        <v>7.1769633222641946E-2</v>
      </c>
      <c r="BA154" s="42">
        <f>IFERROR(IF($C154=7,INDEX('Gross Margin'!$A$32:$BS$60,MATCH('Mthly GM (PR)'!BA$2,'Gross Margin'!$A$32:$A$60,0),MATCH('Mthly GM (PR)'!$A154,'Gross Margin'!$A$32:$BS$32,0)),BA153*(1+Y153)),"")</f>
        <v>8.9013437574311322E-2</v>
      </c>
      <c r="BB154" s="42" t="str">
        <f>IFERROR(IF($C154=7,INDEX('Gross Margin'!$A$32:$BS$60,MATCH('Mthly GM (PR)'!BB$2,'Gross Margin'!$A$32:$A$60,0),MATCH('Mthly GM (PR)'!$A154,'Gross Margin'!$A$32:$BS$32,0)),BB153*(1+Z153)),"")</f>
        <v/>
      </c>
      <c r="BC154" s="42" t="str">
        <f>IFERROR(IF($C154=7,INDEX('Gross Margin'!$A$32:$BS$60,MATCH('Mthly GM (PR)'!BC$2,'Gross Margin'!$A$32:$A$60,0),MATCH('Mthly GM (PR)'!$A154,'Gross Margin'!$A$32:$BS$32,0)),BC153*(1+AA153)),"")</f>
        <v/>
      </c>
      <c r="BD154" s="42" t="str">
        <f>IFERROR(IF($C154=7,INDEX('Gross Margin'!$A$32:$BS$60,MATCH('Mthly GM (PR)'!BD$2,'Gross Margin'!$A$32:$A$60,0),MATCH('Mthly GM (PR)'!$A154,'Gross Margin'!$A$32:$BS$32,0)),BD153*(1+AB153)),"")</f>
        <v/>
      </c>
      <c r="BE154" s="42">
        <f>IFERROR(IF($C154=7,INDEX('Gross Margin'!$A$32:$BS$60,MATCH('Mthly GM (PR)'!BE$2,'Gross Margin'!$A$32:$A$60,0),MATCH('Mthly GM (PR)'!$A154,'Gross Margin'!$A$32:$BS$32,0)),BE153*(1+AC153)),"")</f>
        <v>8.555277547399652E-2</v>
      </c>
      <c r="BF154" s="42" t="str">
        <f>IFERROR(IF($C154=7,INDEX('Gross Margin'!$A$32:$BS$60,MATCH('Mthly GM (PR)'!BF$2,'Gross Margin'!$A$32:$A$60,0),MATCH('Mthly GM (PR)'!$A154,'Gross Margin'!$A$32:$BS$32,0)),BF153*(1+AD153)),"")</f>
        <v/>
      </c>
      <c r="BG154" s="42" t="str">
        <f>IFERROR(IF($C154=7,INDEX('Gross Margin'!$A$32:$BS$60,MATCH('Mthly GM (PR)'!BG$2,'Gross Margin'!$A$32:$A$60,0),MATCH('Mthly GM (PR)'!$A154,'Gross Margin'!$A$32:$BS$32,0)),BG153*(1+AE153)),"")</f>
        <v/>
      </c>
      <c r="BH154" s="44">
        <f t="shared" si="121"/>
        <v>9.7343482973153053E-2</v>
      </c>
      <c r="BI154" s="44" t="str">
        <f t="shared" si="122"/>
        <v/>
      </c>
      <c r="BJ154" s="44" t="str">
        <f t="shared" si="123"/>
        <v/>
      </c>
      <c r="BK154" s="44">
        <f t="shared" si="124"/>
        <v>5.5184088162425572E-2</v>
      </c>
      <c r="BL154" s="44">
        <f t="shared" si="125"/>
        <v>9.188116261305837E-2</v>
      </c>
      <c r="BM154" s="44">
        <f t="shared" si="126"/>
        <v>6.0025742655722858E-2</v>
      </c>
      <c r="BN154" s="44">
        <f t="shared" si="127"/>
        <v>4.098529408082487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666425109355417</v>
      </c>
      <c r="BT154" s="44" t="str">
        <f t="shared" si="133"/>
        <v/>
      </c>
      <c r="BU154" s="44">
        <f t="shared" si="134"/>
        <v>6.277067064525689E-2</v>
      </c>
      <c r="BV154" s="44" t="str">
        <f t="shared" si="135"/>
        <v/>
      </c>
      <c r="BW154" s="44" t="str">
        <f t="shared" si="136"/>
        <v/>
      </c>
      <c r="BX154" s="44">
        <f t="shared" si="137"/>
        <v>7.7368310464307311E-2</v>
      </c>
      <c r="BY154" s="44">
        <f t="shared" si="138"/>
        <v>0</v>
      </c>
      <c r="BZ154" s="44">
        <f t="shared" si="139"/>
        <v>7.4523767633800253E-2</v>
      </c>
      <c r="CA154" s="44">
        <f t="shared" si="140"/>
        <v>8.6917383406946908E-2</v>
      </c>
      <c r="CB154" s="44">
        <f t="shared" si="141"/>
        <v>7.1769633222641946E-2</v>
      </c>
      <c r="CC154" s="44">
        <f t="shared" si="142"/>
        <v>8.901343757431132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555277547399652E-2</v>
      </c>
      <c r="CH154" s="44" t="str">
        <f t="shared" si="147"/>
        <v/>
      </c>
      <c r="CI154" s="44" t="str">
        <f t="shared" si="148"/>
        <v/>
      </c>
      <c r="CJ154" s="48">
        <f t="shared" si="149"/>
        <v>1.5108779335746057E-2</v>
      </c>
      <c r="CK154" s="48" t="str">
        <f t="shared" si="150"/>
        <v/>
      </c>
      <c r="CL154" s="48" t="str">
        <f t="shared" si="151"/>
        <v/>
      </c>
      <c r="CM154" s="48">
        <f t="shared" si="152"/>
        <v>-2.6659432991267795E-4</v>
      </c>
      <c r="CN154" s="48">
        <f t="shared" si="153"/>
        <v>6.4581431577466469E-3</v>
      </c>
      <c r="CO154" s="48">
        <f t="shared" si="154"/>
        <v>3.8657178527712077E-3</v>
      </c>
      <c r="CP154" s="48">
        <f t="shared" si="155"/>
        <v>9.2093955799613488E-5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3166088702255748E-2</v>
      </c>
      <c r="CV154" s="48" t="str">
        <f t="shared" si="161"/>
        <v/>
      </c>
      <c r="CW154" s="48">
        <f t="shared" si="162"/>
        <v>4.1065200442833511E-3</v>
      </c>
      <c r="CX154" s="48" t="str">
        <f t="shared" si="163"/>
        <v/>
      </c>
      <c r="CY154" s="48" t="str">
        <f t="shared" si="164"/>
        <v/>
      </c>
      <c r="CZ154" s="48">
        <f t="shared" si="165"/>
        <v>3.7824593302895203E-3</v>
      </c>
      <c r="DA154" s="48">
        <f t="shared" si="166"/>
        <v>0</v>
      </c>
      <c r="DB154" s="48">
        <f t="shared" si="167"/>
        <v>-4.2582880825953466E-4</v>
      </c>
      <c r="DC154" s="48">
        <f t="shared" si="168"/>
        <v>-1.0909869965239976E-3</v>
      </c>
      <c r="DD154" s="48">
        <f t="shared" si="169"/>
        <v>6.4813720370703485E-3</v>
      </c>
      <c r="DE154" s="48">
        <f t="shared" si="170"/>
        <v>3.0544070969249185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0742092041290478E-2</v>
      </c>
      <c r="DJ154" s="48" t="str">
        <f t="shared" si="175"/>
        <v/>
      </c>
      <c r="DK154" s="48" t="str">
        <f t="shared" si="176"/>
        <v/>
      </c>
      <c r="DL154" s="37">
        <f t="shared" si="178"/>
        <v>7.5074263419481688E-2</v>
      </c>
      <c r="DM154" s="39">
        <f t="shared" si="179"/>
        <v>1.0750742634194816</v>
      </c>
      <c r="DN154" s="39">
        <f>PRODUCT($DM$142:DM154)</f>
        <v>1.0085583784353476</v>
      </c>
      <c r="DO154" s="36">
        <f>DL154-'1M RF rate'!C14</f>
        <v>7.2828787273524973E-2</v>
      </c>
      <c r="DP154" s="39">
        <f t="shared" si="180"/>
        <v>1.0728287872735249</v>
      </c>
      <c r="DQ154" s="39">
        <f>PRODUCT($DP$142:DP154)</f>
        <v>0.98144997331615524</v>
      </c>
      <c r="DR154" s="36">
        <f>DL154-'DJUA Monthly (PR)'!C14</f>
        <v>1.066376370313353E-2</v>
      </c>
      <c r="DS154" s="39">
        <f t="shared" si="181"/>
        <v>1.0106637637031335</v>
      </c>
      <c r="DT154" s="39">
        <f>PRODUCT($DS$142:DS154)</f>
        <v>0.97485914233658666</v>
      </c>
      <c r="DW154" s="125">
        <f t="shared" si="177"/>
        <v>-0.10022288291789572</v>
      </c>
      <c r="DX154" s="124">
        <f t="shared" si="182"/>
        <v>-0.23071349948578124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GM (PR)'!D$2,'Memb Hist (Org)'!$A$1:$A$29,0),MATCH('Mthly GM (PR)'!$A155,'Memb Hist (Org)'!$A$1:$BS$1,0))&lt;&gt;1,"",'Mthly Returns (PR)'!D154),"")</f>
        <v>-2.1113E-2</v>
      </c>
      <c r="E155" s="46" t="str">
        <f>IFERROR(IF(INDEX('Memb Hist (Org)'!$A$1:$BS$29,MATCH('Mthly GM (PR)'!E$2,'Memb Hist (Org)'!$A$1:$A$29,0),MATCH('Mthly GM (PR)'!$A155,'Memb Hist (Org)'!$A$1:$BS$1,0))&lt;&gt;1,"",'Mthly Returns (PR)'!E154),"")</f>
        <v/>
      </c>
      <c r="F155" s="46" t="str">
        <f>IFERROR(IF(INDEX('Memb Hist (Org)'!$A$1:$BS$29,MATCH('Mthly GM (PR)'!F$2,'Memb Hist (Org)'!$A$1:$A$29,0),MATCH('Mthly GM (PR)'!$A155,'Memb Hist (Org)'!$A$1:$BS$1,0))&lt;&gt;1,"",'Mthly Returns (PR)'!F154),"")</f>
        <v/>
      </c>
      <c r="G155" s="46">
        <f>IFERROR(IF(INDEX('Memb Hist (Org)'!$A$1:$BS$29,MATCH('Mthly GM (PR)'!G$2,'Memb Hist (Org)'!$A$1:$A$29,0),MATCH('Mthly GM (PR)'!$A155,'Memb Hist (Org)'!$A$1:$BS$1,0))&lt;&gt;1,"",'Mthly Returns (PR)'!G154),"")</f>
        <v>1.9417E-2</v>
      </c>
      <c r="H155" s="46">
        <f>IFERROR(IF(INDEX('Memb Hist (Org)'!$A$1:$BS$29,MATCH('Mthly GM (PR)'!H$2,'Memb Hist (Org)'!$A$1:$A$29,0),MATCH('Mthly GM (PR)'!$A155,'Memb Hist (Org)'!$A$1:$BS$1,0))&lt;&gt;1,"",'Mthly Returns (PR)'!H154),"")</f>
        <v>3.8806E-2</v>
      </c>
      <c r="I155" s="46">
        <f>IFERROR(IF(INDEX('Memb Hist (Org)'!$A$1:$BS$29,MATCH('Mthly GM (PR)'!I$2,'Memb Hist (Org)'!$A$1:$A$29,0),MATCH('Mthly GM (PR)'!$A155,'Memb Hist (Org)'!$A$1:$BS$1,0))&lt;&gt;1,"",'Mthly Returns (PR)'!I154),"")</f>
        <v>2.0167999999999998E-2</v>
      </c>
      <c r="J155" s="46">
        <f>IFERROR(IF(INDEX('Memb Hist (Org)'!$A$1:$BS$29,MATCH('Mthly GM (PR)'!J$2,'Memb Hist (Org)'!$A$1:$A$29,0),MATCH('Mthly GM (PR)'!$A155,'Memb Hist (Org)'!$A$1:$BS$1,0))&lt;&gt;1,"",'Mthly Returns (PR)'!J154),"")</f>
        <v>1.3453E-2</v>
      </c>
      <c r="K155" s="46">
        <f>IFERROR(IF(INDEX('Memb Hist (Org)'!$A$1:$BS$29,MATCH('Mthly GM (PR)'!K$2,'Memb Hist (Org)'!$A$1:$A$29,0),MATCH('Mthly GM (PR)'!$A155,'Memb Hist (Org)'!$A$1:$BS$1,0))&lt;&gt;1,"",'Mthly Returns (PR)'!K154),"")</f>
        <v>4.6509999999999998E-3</v>
      </c>
      <c r="L155" s="46" t="str">
        <f>IFERROR(IF(INDEX('Memb Hist (Org)'!$A$1:$BS$29,MATCH('Mthly GM (PR)'!L$2,'Memb Hist (Org)'!$A$1:$A$29,0),MATCH('Mthly GM (PR)'!$A155,'Memb Hist (Org)'!$A$1:$BS$1,0))&lt;&gt;1,"",'Mthly Returns (PR)'!L154),"")</f>
        <v/>
      </c>
      <c r="M155" s="46" t="str">
        <f>IFERROR(IF(INDEX('Memb Hist (Org)'!$A$1:$BS$29,MATCH('Mthly GM (PR)'!M$2,'Memb Hist (Org)'!$A$1:$A$29,0),MATCH('Mthly GM (PR)'!$A155,'Memb Hist (Org)'!$A$1:$BS$1,0))&lt;&gt;1,"",'Mthly Returns (PR)'!M154),"")</f>
        <v/>
      </c>
      <c r="N155" s="46" t="str">
        <f>IFERROR(IF(INDEX('Memb Hist (Org)'!$A$1:$BS$29,MATCH('Mthly GM (PR)'!N$2,'Memb Hist (Org)'!$A$1:$A$29,0),MATCH('Mthly GM (PR)'!$A155,'Memb Hist (Org)'!$A$1:$BS$1,0))&lt;&gt;1,"",'Mthly Returns (PR)'!N154),"")</f>
        <v/>
      </c>
      <c r="O155" s="46">
        <f>IFERROR(IF(INDEX('Memb Hist (Org)'!$A$1:$BS$29,MATCH('Mthly GM (PR)'!O$2,'Memb Hist (Org)'!$A$1:$A$29,0),MATCH('Mthly GM (PR)'!$A155,'Memb Hist (Org)'!$A$1:$BS$1,0))&lt;&gt;1,"",'Mthly Returns (PR)'!O154),"")</f>
        <v>5.2631999999999998E-2</v>
      </c>
      <c r="P155" s="46" t="str">
        <f>IFERROR(IF(INDEX('Memb Hist (Org)'!$A$1:$BS$29,MATCH('Mthly GM (PR)'!P$2,'Memb Hist (Org)'!$A$1:$A$29,0),MATCH('Mthly GM (PR)'!$A155,'Memb Hist (Org)'!$A$1:$BS$1,0))&lt;&gt;1,"",'Mthly Returns (PR)'!P154),"")</f>
        <v/>
      </c>
      <c r="Q155" s="46">
        <f>IFERROR(IF(INDEX('Memb Hist (Org)'!$A$1:$BS$29,MATCH('Mthly GM (PR)'!Q$2,'Memb Hist (Org)'!$A$1:$A$29,0),MATCH('Mthly GM (PR)'!$A155,'Memb Hist (Org)'!$A$1:$BS$1,0))&lt;&gt;1,"",'Mthly Returns (PR)'!Q154),"")</f>
        <v>3.5088000000000001E-2</v>
      </c>
      <c r="R155" s="46" t="str">
        <f>IFERROR(IF(INDEX('Memb Hist (Org)'!$A$1:$BS$29,MATCH('Mthly GM (PR)'!R$2,'Memb Hist (Org)'!$A$1:$A$29,0),MATCH('Mthly GM (PR)'!$A155,'Memb Hist (Org)'!$A$1:$BS$1,0))&lt;&gt;1,"",'Mthly Returns (PR)'!R154),"")</f>
        <v/>
      </c>
      <c r="S155" s="46" t="str">
        <f>IFERROR(IF(INDEX('Memb Hist (Org)'!$A$1:$BS$29,MATCH('Mthly GM (PR)'!S$2,'Memb Hist (Org)'!$A$1:$A$29,0),MATCH('Mthly GM (PR)'!$A155,'Memb Hist (Org)'!$A$1:$BS$1,0))&lt;&gt;1,"",'Mthly Returns (PR)'!S154),"")</f>
        <v/>
      </c>
      <c r="T155" s="46">
        <f>IFERROR(IF(INDEX('Memb Hist (Org)'!$A$1:$BS$29,MATCH('Mthly GM (PR)'!T$2,'Memb Hist (Org)'!$A$1:$A$29,0),MATCH('Mthly GM (PR)'!$A155,'Memb Hist (Org)'!$A$1:$BS$1,0))&lt;&gt;1,"",'Mthly Returns (PR)'!T154),"")</f>
        <v>8.4749999999999999E-3</v>
      </c>
      <c r="U155" s="46">
        <f>IFERROR(IF(INDEX('Memb Hist (Org)'!$A$1:$BS$29,MATCH('Mthly GM (PR)'!U$2,'Memb Hist (Org)'!$A$1:$A$29,0),MATCH('Mthly GM (PR)'!$A155,'Memb Hist (Org)'!$A$1:$BS$1,0))&lt;&gt;1,"",'Mthly Returns (PR)'!U154),"")</f>
        <v>4.2735000000000002E-2</v>
      </c>
      <c r="V155" s="46">
        <f>IFERROR(IF(INDEX('Memb Hist (Org)'!$A$1:$BS$29,MATCH('Mthly GM (PR)'!V$2,'Memb Hist (Org)'!$A$1:$A$29,0),MATCH('Mthly GM (PR)'!$A155,'Memb Hist (Org)'!$A$1:$BS$1,0))&lt;&gt;1,"",'Mthly Returns (PR)'!V154),"")</f>
        <v>5.7471000000000001E-2</v>
      </c>
      <c r="W155" s="46">
        <f>IFERROR(IF(INDEX('Memb Hist (Org)'!$A$1:$BS$29,MATCH('Mthly GM (PR)'!W$2,'Memb Hist (Org)'!$A$1:$A$29,0),MATCH('Mthly GM (PR)'!$A155,'Memb Hist (Org)'!$A$1:$BS$1,0))&lt;&gt;1,"",'Mthly Returns (PR)'!W154),"")</f>
        <v>8.4749999999999999E-3</v>
      </c>
      <c r="X155" s="46">
        <f>IFERROR(IF(INDEX('Memb Hist (Org)'!$A$1:$BS$29,MATCH('Mthly GM (PR)'!X$2,'Memb Hist (Org)'!$A$1:$A$29,0),MATCH('Mthly GM (PR)'!$A155,'Memb Hist (Org)'!$A$1:$BS$1,0))&lt;&gt;1,"",'Mthly Returns (PR)'!X154),"")</f>
        <v>8.2827999999999999E-2</v>
      </c>
      <c r="Y155" s="46">
        <f>IFERROR(IF(INDEX('Memb Hist (Org)'!$A$1:$BS$29,MATCH('Mthly GM (PR)'!Y$2,'Memb Hist (Org)'!$A$1:$A$29,0),MATCH('Mthly GM (PR)'!$A155,'Memb Hist (Org)'!$A$1:$BS$1,0))&lt;&gt;1,"",'Mthly Returns (PR)'!Y154),"")</f>
        <v>4.7392999999999998E-2</v>
      </c>
      <c r="Z155" s="46" t="str">
        <f>IFERROR(IF(INDEX('Memb Hist (Org)'!$A$1:$BS$29,MATCH('Mthly GM (PR)'!Z$2,'Memb Hist (Org)'!$A$1:$A$29,0),MATCH('Mthly GM (PR)'!$A155,'Memb Hist (Org)'!$A$1:$BS$1,0))&lt;&gt;1,"",'Mthly Returns (PR)'!Z154),"")</f>
        <v/>
      </c>
      <c r="AA155" s="46" t="str">
        <f>IFERROR(IF(INDEX('Memb Hist (Org)'!$A$1:$BS$29,MATCH('Mthly GM (PR)'!AA$2,'Memb Hist (Org)'!$A$1:$A$29,0),MATCH('Mthly GM (PR)'!$A155,'Memb Hist (Org)'!$A$1:$BS$1,0))&lt;&gt;1,"",'Mthly Returns (PR)'!AA154),"")</f>
        <v/>
      </c>
      <c r="AB155" s="46" t="str">
        <f>IFERROR(IF(INDEX('Memb Hist (Org)'!$A$1:$BS$29,MATCH('Mthly GM (PR)'!AB$2,'Memb Hist (Org)'!$A$1:$A$29,0),MATCH('Mthly GM (PR)'!$A155,'Memb Hist (Org)'!$A$1:$BS$1,0))&lt;&gt;1,"",'Mthly Returns (PR)'!AB154),"")</f>
        <v/>
      </c>
      <c r="AC155" s="46">
        <f>IFERROR(IF(INDEX('Memb Hist (Org)'!$A$1:$BS$29,MATCH('Mthly GM (PR)'!AC$2,'Memb Hist (Org)'!$A$1:$A$29,0),MATCH('Mthly GM (PR)'!$A155,'Memb Hist (Org)'!$A$1:$BS$1,0))&lt;&gt;1,"",'Mthly Returns (PR)'!AC154),"")</f>
        <v>1.5935999999999999E-2</v>
      </c>
      <c r="AD155" s="46" t="str">
        <f>IFERROR(IF(INDEX('Memb Hist (Org)'!$A$1:$BS$29,MATCH('Mthly GM (PR)'!AD$2,'Memb Hist (Org)'!$A$1:$A$29,0),MATCH('Mthly GM (PR)'!$A155,'Memb Hist (Org)'!$A$1:$BS$1,0))&lt;&gt;1,"",'Mthly Returns (PR)'!AD154),"")</f>
        <v/>
      </c>
      <c r="AE155" s="46" t="str">
        <f>IFERROR(IF(INDEX('Memb Hist (Org)'!$A$1:$BS$29,MATCH('Mthly GM (PR)'!AE$2,'Memb Hist (Org)'!$A$1:$A$29,0),MATCH('Mthly GM (PR)'!$A155,'Memb Hist (Org)'!$A$1:$BS$1,0))&lt;&gt;1,"",'Mthly Returns (PR)'!AE154),"")</f>
        <v/>
      </c>
      <c r="AF155" s="42">
        <f>IFERROR(IF($C155=7,INDEX('Gross Margin'!$A$32:$BS$60,MATCH('Mthly GM (PR)'!AF$2,'Gross Margin'!$A$32:$A$60,0),MATCH('Mthly GM (PR)'!$A155,'Gross Margin'!$A$32:$BS$32,0)),AF154*(1+D154)),"")</f>
        <v>0.11245226230889911</v>
      </c>
      <c r="AG155" s="42" t="str">
        <f>IFERROR(IF($C155=7,INDEX('Gross Margin'!$A$32:$BS$60,MATCH('Mthly GM (PR)'!AG$2,'Gross Margin'!$A$32:$A$60,0),MATCH('Mthly GM (PR)'!$A155,'Gross Margin'!$A$32:$BS$32,0)),AG154*(1+E154)),"")</f>
        <v/>
      </c>
      <c r="AH155" s="42" t="str">
        <f>IFERROR(IF($C155=7,INDEX('Gross Margin'!$A$32:$BS$60,MATCH('Mthly GM (PR)'!AH$2,'Gross Margin'!$A$32:$A$60,0),MATCH('Mthly GM (PR)'!$A155,'Gross Margin'!$A$32:$BS$32,0)),AH154*(1+F154)),"")</f>
        <v/>
      </c>
      <c r="AI155" s="42">
        <f>IFERROR(IF($C155=7,INDEX('Gross Margin'!$A$32:$BS$60,MATCH('Mthly GM (PR)'!AI$2,'Gross Margin'!$A$32:$A$60,0),MATCH('Mthly GM (PR)'!$A155,'Gross Margin'!$A$32:$BS$32,0)),AI154*(1+G154)),"")</f>
        <v>5.491749383251289E-2</v>
      </c>
      <c r="AJ155" s="42">
        <f>IFERROR(IF($C155=7,INDEX('Gross Margin'!$A$32:$BS$60,MATCH('Mthly GM (PR)'!AJ$2,'Gross Margin'!$A$32:$A$60,0),MATCH('Mthly GM (PR)'!$A155,'Gross Margin'!$A$32:$BS$32,0)),AJ154*(1+H154)),"")</f>
        <v>9.8339305770805005E-2</v>
      </c>
      <c r="AK155" s="42">
        <f>IFERROR(IF($C155=7,INDEX('Gross Margin'!$A$32:$BS$60,MATCH('Mthly GM (PR)'!AK$2,'Gross Margin'!$A$32:$A$60,0),MATCH('Mthly GM (PR)'!$A155,'Gross Margin'!$A$32:$BS$32,0)),AK154*(1+I154)),"")</f>
        <v>6.3891460508494063E-2</v>
      </c>
      <c r="AL155" s="42">
        <f>IFERROR(IF($C155=7,INDEX('Gross Margin'!$A$32:$BS$60,MATCH('Mthly GM (PR)'!AL$2,'Gross Margin'!$A$32:$A$60,0),MATCH('Mthly GM (PR)'!$A155,'Gross Margin'!$A$32:$BS$32,0)),AL154*(1+J154)),"")</f>
        <v>4.1077388036624495E-2</v>
      </c>
      <c r="AM155" s="42">
        <f>IFERROR(IF($C155=7,INDEX('Gross Margin'!$A$32:$BS$60,MATCH('Mthly GM (PR)'!AM$2,'Gross Margin'!$A$32:$A$60,0),MATCH('Mthly GM (PR)'!$A155,'Gross Margin'!$A$32:$BS$32,0)),AM154*(1+K154)),"")</f>
        <v>0</v>
      </c>
      <c r="AN155" s="42" t="str">
        <f>IFERROR(IF($C155=7,INDEX('Gross Margin'!$A$32:$BS$60,MATCH('Mthly GM (PR)'!AN$2,'Gross Margin'!$A$32:$A$60,0),MATCH('Mthly GM (PR)'!$A155,'Gross Margin'!$A$32:$BS$32,0)),AN154*(1+L154)),"")</f>
        <v/>
      </c>
      <c r="AO155" s="42" t="str">
        <f>IFERROR(IF($C155=7,INDEX('Gross Margin'!$A$32:$BS$60,MATCH('Mthly GM (PR)'!AO$2,'Gross Margin'!$A$32:$A$60,0),MATCH('Mthly GM (PR)'!$A155,'Gross Margin'!$A$32:$BS$32,0)),AO154*(1+M154)),"")</f>
        <v/>
      </c>
      <c r="AP155" s="42" t="str">
        <f>IFERROR(IF($C155=7,INDEX('Gross Margin'!$A$32:$BS$60,MATCH('Mthly GM (PR)'!AP$2,'Gross Margin'!$A$32:$A$60,0),MATCH('Mthly GM (PR)'!$A155,'Gross Margin'!$A$32:$BS$32,0)),AP154*(1+N154)),"")</f>
        <v/>
      </c>
      <c r="AQ155" s="42">
        <f>IFERROR(IF($C155=7,INDEX('Gross Margin'!$A$32:$BS$60,MATCH('Mthly GM (PR)'!AQ$2,'Gross Margin'!$A$32:$A$60,0),MATCH('Mthly GM (PR)'!$A155,'Gross Margin'!$A$32:$BS$32,0)),AQ154*(1+O154)),"")</f>
        <v>0.12983033979580991</v>
      </c>
      <c r="AR155" s="42" t="str">
        <f>IFERROR(IF($C155=7,INDEX('Gross Margin'!$A$32:$BS$60,MATCH('Mthly GM (PR)'!AR$2,'Gross Margin'!$A$32:$A$60,0),MATCH('Mthly GM (PR)'!$A155,'Gross Margin'!$A$32:$BS$32,0)),AR154*(1+P154)),"")</f>
        <v/>
      </c>
      <c r="AS155" s="42">
        <f>IFERROR(IF($C155=7,INDEX('Gross Margin'!$A$32:$BS$60,MATCH('Mthly GM (PR)'!AS$2,'Gross Margin'!$A$32:$A$60,0),MATCH('Mthly GM (PR)'!$A155,'Gross Margin'!$A$32:$BS$32,0)),AS154*(1+Q154)),"")</f>
        <v>6.6877190689540233E-2</v>
      </c>
      <c r="AT155" s="42" t="str">
        <f>IFERROR(IF($C155=7,INDEX('Gross Margin'!$A$32:$BS$60,MATCH('Mthly GM (PR)'!AT$2,'Gross Margin'!$A$32:$A$60,0),MATCH('Mthly GM (PR)'!$A155,'Gross Margin'!$A$32:$BS$32,0)),AT154*(1+R154)),"")</f>
        <v/>
      </c>
      <c r="AU155" s="42" t="str">
        <f>IFERROR(IF($C155=7,INDEX('Gross Margin'!$A$32:$BS$60,MATCH('Mthly GM (PR)'!AU$2,'Gross Margin'!$A$32:$A$60,0),MATCH('Mthly GM (PR)'!$A155,'Gross Margin'!$A$32:$BS$32,0)),AU154*(1+S154)),"")</f>
        <v/>
      </c>
      <c r="AV155" s="42">
        <f>IFERROR(IF($C155=7,INDEX('Gross Margin'!$A$32:$BS$60,MATCH('Mthly GM (PR)'!AV$2,'Gross Margin'!$A$32:$A$60,0),MATCH('Mthly GM (PR)'!$A155,'Gross Margin'!$A$32:$BS$32,0)),AV154*(1+T154)),"")</f>
        <v>8.115076979459683E-2</v>
      </c>
      <c r="AW155" s="42">
        <f>IFERROR(IF($C155=7,INDEX('Gross Margin'!$A$32:$BS$60,MATCH('Mthly GM (PR)'!AW$2,'Gross Margin'!$A$32:$A$60,0),MATCH('Mthly GM (PR)'!$A155,'Gross Margin'!$A$32:$BS$32,0)),AW154*(1+U154)),"")</f>
        <v>0</v>
      </c>
      <c r="AX155" s="42">
        <f>IFERROR(IF($C155=7,INDEX('Gross Margin'!$A$32:$BS$60,MATCH('Mthly GM (PR)'!AX$2,'Gross Margin'!$A$32:$A$60,0),MATCH('Mthly GM (PR)'!$A155,'Gross Margin'!$A$32:$BS$32,0)),AX154*(1+V154)),"")</f>
        <v>7.4097938825540721E-2</v>
      </c>
      <c r="AY155" s="42">
        <f>IFERROR(IF($C155=7,INDEX('Gross Margin'!$A$32:$BS$60,MATCH('Mthly GM (PR)'!AY$2,'Gross Margin'!$A$32:$A$60,0),MATCH('Mthly GM (PR)'!$A155,'Gross Margin'!$A$32:$BS$32,0)),AY154*(1+W154)),"")</f>
        <v>8.5826396410422903E-2</v>
      </c>
      <c r="AZ155" s="42">
        <f>IFERROR(IF($C155=7,INDEX('Gross Margin'!$A$32:$BS$60,MATCH('Mthly GM (PR)'!AZ$2,'Gross Margin'!$A$32:$A$60,0),MATCH('Mthly GM (PR)'!$A155,'Gross Margin'!$A$32:$BS$32,0)),AZ154*(1+X154)),"")</f>
        <v>7.8251005259712292E-2</v>
      </c>
      <c r="BA155" s="42">
        <f>IFERROR(IF($C155=7,INDEX('Gross Margin'!$A$32:$BS$60,MATCH('Mthly GM (PR)'!BA$2,'Gross Margin'!$A$32:$A$60,0),MATCH('Mthly GM (PR)'!$A155,'Gross Margin'!$A$32:$BS$32,0)),BA154*(1+Y154)),"")</f>
        <v>9.2067844671236243E-2</v>
      </c>
      <c r="BB155" s="42" t="str">
        <f>IFERROR(IF($C155=7,INDEX('Gross Margin'!$A$32:$BS$60,MATCH('Mthly GM (PR)'!BB$2,'Gross Margin'!$A$32:$A$60,0),MATCH('Mthly GM (PR)'!$A155,'Gross Margin'!$A$32:$BS$32,0)),BB154*(1+Z154)),"")</f>
        <v/>
      </c>
      <c r="BC155" s="42" t="str">
        <f>IFERROR(IF($C155=7,INDEX('Gross Margin'!$A$32:$BS$60,MATCH('Mthly GM (PR)'!BC$2,'Gross Margin'!$A$32:$A$60,0),MATCH('Mthly GM (PR)'!$A155,'Gross Margin'!$A$32:$BS$32,0)),BC154*(1+AA154)),"")</f>
        <v/>
      </c>
      <c r="BD155" s="42" t="str">
        <f>IFERROR(IF($C155=7,INDEX('Gross Margin'!$A$32:$BS$60,MATCH('Mthly GM (PR)'!BD$2,'Gross Margin'!$A$32:$A$60,0),MATCH('Mthly GM (PR)'!$A155,'Gross Margin'!$A$32:$BS$32,0)),BD154*(1+AB154)),"")</f>
        <v/>
      </c>
      <c r="BE155" s="42">
        <f>IFERROR(IF($C155=7,INDEX('Gross Margin'!$A$32:$BS$60,MATCH('Mthly GM (PR)'!BE$2,'Gross Margin'!$A$32:$A$60,0),MATCH('Mthly GM (PR)'!$A155,'Gross Margin'!$A$32:$BS$32,0)),BE154*(1+AC154)),"")</f>
        <v>9.6294867515287E-2</v>
      </c>
      <c r="BF155" s="42" t="str">
        <f>IFERROR(IF($C155=7,INDEX('Gross Margin'!$A$32:$BS$60,MATCH('Mthly GM (PR)'!BF$2,'Gross Margin'!$A$32:$A$60,0),MATCH('Mthly GM (PR)'!$A155,'Gross Margin'!$A$32:$BS$32,0)),BF154*(1+AD154)),"")</f>
        <v/>
      </c>
      <c r="BG155" s="42" t="str">
        <f>IFERROR(IF($C155=7,INDEX('Gross Margin'!$A$32:$BS$60,MATCH('Mthly GM (PR)'!BG$2,'Gross Margin'!$A$32:$A$60,0),MATCH('Mthly GM (PR)'!$A155,'Gross Margin'!$A$32:$BS$32,0)),BG154*(1+AE154)),"")</f>
        <v/>
      </c>
      <c r="BH155" s="44">
        <f t="shared" si="121"/>
        <v>0.10459952966525581</v>
      </c>
      <c r="BI155" s="44" t="str">
        <f t="shared" si="122"/>
        <v/>
      </c>
      <c r="BJ155" s="44" t="str">
        <f t="shared" si="123"/>
        <v/>
      </c>
      <c r="BK155" s="44">
        <f t="shared" si="124"/>
        <v>5.1082511879539536E-2</v>
      </c>
      <c r="BL155" s="44">
        <f t="shared" si="125"/>
        <v>9.1472104873962679E-2</v>
      </c>
      <c r="BM155" s="44">
        <f t="shared" si="126"/>
        <v>5.94298112069718E-2</v>
      </c>
      <c r="BN155" s="44">
        <f t="shared" si="127"/>
        <v>3.8208884199283047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2076406645886899</v>
      </c>
      <c r="BT155" s="44" t="str">
        <f t="shared" si="133"/>
        <v/>
      </c>
      <c r="BU155" s="44">
        <f t="shared" si="134"/>
        <v>6.2207042773793499E-2</v>
      </c>
      <c r="BV155" s="44" t="str">
        <f t="shared" si="135"/>
        <v/>
      </c>
      <c r="BW155" s="44" t="str">
        <f t="shared" si="136"/>
        <v/>
      </c>
      <c r="BX155" s="44">
        <f t="shared" si="137"/>
        <v>7.5483873585142955E-2</v>
      </c>
      <c r="BY155" s="44">
        <f t="shared" si="138"/>
        <v>0</v>
      </c>
      <c r="BZ155" s="44">
        <f t="shared" si="139"/>
        <v>6.8923553792328632E-2</v>
      </c>
      <c r="CA155" s="44">
        <f t="shared" si="140"/>
        <v>7.9832993245913489E-2</v>
      </c>
      <c r="CB155" s="44">
        <f t="shared" si="141"/>
        <v>7.2786604537271538E-2</v>
      </c>
      <c r="CC155" s="44">
        <f t="shared" si="142"/>
        <v>8.563859056433613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8.9570433217331935E-2</v>
      </c>
      <c r="CH155" s="44" t="str">
        <f t="shared" si="147"/>
        <v/>
      </c>
      <c r="CI155" s="44" t="str">
        <f t="shared" si="148"/>
        <v/>
      </c>
      <c r="CJ155" s="48">
        <f t="shared" si="149"/>
        <v>-2.2084098698225457E-3</v>
      </c>
      <c r="CK155" s="48" t="str">
        <f t="shared" si="150"/>
        <v/>
      </c>
      <c r="CL155" s="48" t="str">
        <f t="shared" si="151"/>
        <v/>
      </c>
      <c r="CM155" s="48">
        <f t="shared" si="152"/>
        <v>9.918691331650192E-4</v>
      </c>
      <c r="CN155" s="48">
        <f t="shared" si="153"/>
        <v>3.5496665017389958E-3</v>
      </c>
      <c r="CO155" s="48">
        <f t="shared" si="154"/>
        <v>1.1985804324222071E-3</v>
      </c>
      <c r="CP155" s="48">
        <f t="shared" si="155"/>
        <v>5.1402411913295477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3560543458631921E-3</v>
      </c>
      <c r="CV155" s="48" t="str">
        <f t="shared" si="161"/>
        <v/>
      </c>
      <c r="CW155" s="48">
        <f t="shared" si="162"/>
        <v>2.1827207168468666E-3</v>
      </c>
      <c r="CX155" s="48" t="str">
        <f t="shared" si="163"/>
        <v/>
      </c>
      <c r="CY155" s="48" t="str">
        <f t="shared" si="164"/>
        <v/>
      </c>
      <c r="CZ155" s="48">
        <f t="shared" si="165"/>
        <v>6.3972582863408654E-4</v>
      </c>
      <c r="DA155" s="48">
        <f t="shared" si="166"/>
        <v>0</v>
      </c>
      <c r="DB155" s="48">
        <f t="shared" si="167"/>
        <v>3.9611055599989191E-3</v>
      </c>
      <c r="DC155" s="48">
        <f t="shared" si="168"/>
        <v>6.765846177591168E-4</v>
      </c>
      <c r="DD155" s="48">
        <f t="shared" si="169"/>
        <v>6.028768880613127E-3</v>
      </c>
      <c r="DE155" s="48">
        <f t="shared" si="170"/>
        <v>4.0586697226155819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273944237514016E-3</v>
      </c>
      <c r="DJ155" s="48" t="str">
        <f t="shared" si="175"/>
        <v/>
      </c>
      <c r="DK155" s="48" t="str">
        <f t="shared" si="176"/>
        <v/>
      </c>
      <c r="DL155" s="37">
        <f t="shared" si="178"/>
        <v>2.937675441271892E-2</v>
      </c>
      <c r="DM155" s="39">
        <f t="shared" si="179"/>
        <v>1.029376754412719</v>
      </c>
      <c r="DN155" s="39">
        <f>PRODUCT($DM$142:DM155)</f>
        <v>1.0381865502295329</v>
      </c>
      <c r="DO155" s="36">
        <f>DL155-'1M RF rate'!C15</f>
        <v>2.6973850205201155E-2</v>
      </c>
      <c r="DP155" s="39">
        <f t="shared" si="180"/>
        <v>1.0269738502052013</v>
      </c>
      <c r="DQ155" s="39">
        <f>PRODUCT($DP$142:DP155)</f>
        <v>1.007923457880284</v>
      </c>
      <c r="DR155" s="36">
        <f>DL155-'DJUA Monthly (PR)'!C15</f>
        <v>-4.72579259582806E-3</v>
      </c>
      <c r="DS155" s="39">
        <f t="shared" si="181"/>
        <v>0.99527420740417194</v>
      </c>
      <c r="DT155" s="39">
        <f>PRODUCT($DS$142:DS155)</f>
        <v>0.97025216021975713</v>
      </c>
      <c r="DW155" s="125">
        <f t="shared" si="177"/>
        <v>6.8337018554017082E-2</v>
      </c>
      <c r="DX155" s="124">
        <f t="shared" si="182"/>
        <v>-0.19637009331177346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GM (PR)'!D$2,'Memb Hist (Org)'!$A$1:$A$29,0),MATCH('Mthly GM (PR)'!$A156,'Memb Hist (Org)'!$A$1:$BS$1,0))&lt;&gt;1,"",'Mthly Returns (PR)'!D155),"")</f>
        <v>-1.3724999999999999E-2</v>
      </c>
      <c r="E156" s="46" t="str">
        <f>IFERROR(IF(INDEX('Memb Hist (Org)'!$A$1:$BS$29,MATCH('Mthly GM (PR)'!E$2,'Memb Hist (Org)'!$A$1:$A$29,0),MATCH('Mthly GM (PR)'!$A156,'Memb Hist (Org)'!$A$1:$BS$1,0))&lt;&gt;1,"",'Mthly Returns (PR)'!E155),"")</f>
        <v/>
      </c>
      <c r="F156" s="46" t="str">
        <f>IFERROR(IF(INDEX('Memb Hist (Org)'!$A$1:$BS$29,MATCH('Mthly GM (PR)'!F$2,'Memb Hist (Org)'!$A$1:$A$29,0),MATCH('Mthly GM (PR)'!$A156,'Memb Hist (Org)'!$A$1:$BS$1,0))&lt;&gt;1,"",'Mthly Returns (PR)'!F155),"")</f>
        <v/>
      </c>
      <c r="G156" s="46">
        <f>IFERROR(IF(INDEX('Memb Hist (Org)'!$A$1:$BS$29,MATCH('Mthly GM (PR)'!G$2,'Memb Hist (Org)'!$A$1:$A$29,0),MATCH('Mthly GM (PR)'!$A156,'Memb Hist (Org)'!$A$1:$BS$1,0))&lt;&gt;1,"",'Mthly Returns (PR)'!G155),"")</f>
        <v>-5.7142999999999999E-2</v>
      </c>
      <c r="H156" s="46">
        <f>IFERROR(IF(INDEX('Memb Hist (Org)'!$A$1:$BS$29,MATCH('Mthly GM (PR)'!H$2,'Memb Hist (Org)'!$A$1:$A$29,0),MATCH('Mthly GM (PR)'!$A156,'Memb Hist (Org)'!$A$1:$BS$1,0))&lt;&gt;1,"",'Mthly Returns (PR)'!H155),"")</f>
        <v>-8.8966000000000003E-2</v>
      </c>
      <c r="I156" s="46">
        <f>IFERROR(IF(INDEX('Memb Hist (Org)'!$A$1:$BS$29,MATCH('Mthly GM (PR)'!I$2,'Memb Hist (Org)'!$A$1:$A$29,0),MATCH('Mthly GM (PR)'!$A156,'Memb Hist (Org)'!$A$1:$BS$1,0))&lt;&gt;1,"",'Mthly Returns (PR)'!I155),"")</f>
        <v>-1.9768999999999998E-2</v>
      </c>
      <c r="J156" s="46">
        <f>IFERROR(IF(INDEX('Memb Hist (Org)'!$A$1:$BS$29,MATCH('Mthly GM (PR)'!J$2,'Memb Hist (Org)'!$A$1:$A$29,0),MATCH('Mthly GM (PR)'!$A156,'Memb Hist (Org)'!$A$1:$BS$1,0))&lt;&gt;1,"",'Mthly Returns (PR)'!J155),"")</f>
        <v>-3.0973000000000001E-2</v>
      </c>
      <c r="K156" s="46">
        <f>IFERROR(IF(INDEX('Memb Hist (Org)'!$A$1:$BS$29,MATCH('Mthly GM (PR)'!K$2,'Memb Hist (Org)'!$A$1:$A$29,0),MATCH('Mthly GM (PR)'!$A156,'Memb Hist (Org)'!$A$1:$BS$1,0))&lt;&gt;1,"",'Mthly Returns (PR)'!K155),"")</f>
        <v>0.16203799999999999</v>
      </c>
      <c r="L156" s="46" t="str">
        <f>IFERROR(IF(INDEX('Memb Hist (Org)'!$A$1:$BS$29,MATCH('Mthly GM (PR)'!L$2,'Memb Hist (Org)'!$A$1:$A$29,0),MATCH('Mthly GM (PR)'!$A156,'Memb Hist (Org)'!$A$1:$BS$1,0))&lt;&gt;1,"",'Mthly Returns (PR)'!L155),"")</f>
        <v/>
      </c>
      <c r="M156" s="46" t="str">
        <f>IFERROR(IF(INDEX('Memb Hist (Org)'!$A$1:$BS$29,MATCH('Mthly GM (PR)'!M$2,'Memb Hist (Org)'!$A$1:$A$29,0),MATCH('Mthly GM (PR)'!$A156,'Memb Hist (Org)'!$A$1:$BS$1,0))&lt;&gt;1,"",'Mthly Returns (PR)'!M155),"")</f>
        <v/>
      </c>
      <c r="N156" s="46" t="str">
        <f>IFERROR(IF(INDEX('Memb Hist (Org)'!$A$1:$BS$29,MATCH('Mthly GM (PR)'!N$2,'Memb Hist (Org)'!$A$1:$A$29,0),MATCH('Mthly GM (PR)'!$A156,'Memb Hist (Org)'!$A$1:$BS$1,0))&lt;&gt;1,"",'Mthly Returns (PR)'!N155),"")</f>
        <v/>
      </c>
      <c r="O156" s="46">
        <f>IFERROR(IF(INDEX('Memb Hist (Org)'!$A$1:$BS$29,MATCH('Mthly GM (PR)'!O$2,'Memb Hist (Org)'!$A$1:$A$29,0),MATCH('Mthly GM (PR)'!$A156,'Memb Hist (Org)'!$A$1:$BS$1,0))&lt;&gt;1,"",'Mthly Returns (PR)'!O155),"")</f>
        <v>-6.9512000000000004E-2</v>
      </c>
      <c r="P156" s="46" t="str">
        <f>IFERROR(IF(INDEX('Memb Hist (Org)'!$A$1:$BS$29,MATCH('Mthly GM (PR)'!P$2,'Memb Hist (Org)'!$A$1:$A$29,0),MATCH('Mthly GM (PR)'!$A156,'Memb Hist (Org)'!$A$1:$BS$1,0))&lt;&gt;1,"",'Mthly Returns (PR)'!P155),"")</f>
        <v/>
      </c>
      <c r="Q156" s="46">
        <f>IFERROR(IF(INDEX('Memb Hist (Org)'!$A$1:$BS$29,MATCH('Mthly GM (PR)'!Q$2,'Memb Hist (Org)'!$A$1:$A$29,0),MATCH('Mthly GM (PR)'!$A156,'Memb Hist (Org)'!$A$1:$BS$1,0))&lt;&gt;1,"",'Mthly Returns (PR)'!Q155),"")</f>
        <v>-2.2598E-2</v>
      </c>
      <c r="R156" s="46" t="str">
        <f>IFERROR(IF(INDEX('Memb Hist (Org)'!$A$1:$BS$29,MATCH('Mthly GM (PR)'!R$2,'Memb Hist (Org)'!$A$1:$A$29,0),MATCH('Mthly GM (PR)'!$A156,'Memb Hist (Org)'!$A$1:$BS$1,0))&lt;&gt;1,"",'Mthly Returns (PR)'!R155),"")</f>
        <v/>
      </c>
      <c r="S156" s="46" t="str">
        <f>IFERROR(IF(INDEX('Memb Hist (Org)'!$A$1:$BS$29,MATCH('Mthly GM (PR)'!S$2,'Memb Hist (Org)'!$A$1:$A$29,0),MATCH('Mthly GM (PR)'!$A156,'Memb Hist (Org)'!$A$1:$BS$1,0))&lt;&gt;1,"",'Mthly Returns (PR)'!S155),"")</f>
        <v/>
      </c>
      <c r="T156" s="46">
        <f>IFERROR(IF(INDEX('Memb Hist (Org)'!$A$1:$BS$29,MATCH('Mthly GM (PR)'!T$2,'Memb Hist (Org)'!$A$1:$A$29,0),MATCH('Mthly GM (PR)'!$A156,'Memb Hist (Org)'!$A$1:$BS$1,0))&lt;&gt;1,"",'Mthly Returns (PR)'!T155),"")</f>
        <v>-0.13445399999999999</v>
      </c>
      <c r="U156" s="46">
        <f>IFERROR(IF(INDEX('Memb Hist (Org)'!$A$1:$BS$29,MATCH('Mthly GM (PR)'!U$2,'Memb Hist (Org)'!$A$1:$A$29,0),MATCH('Mthly GM (PR)'!$A156,'Memb Hist (Org)'!$A$1:$BS$1,0))&lt;&gt;1,"",'Mthly Returns (PR)'!U155),"")</f>
        <v>-3.2786999999999997E-2</v>
      </c>
      <c r="V156" s="46">
        <f>IFERROR(IF(INDEX('Memb Hist (Org)'!$A$1:$BS$29,MATCH('Mthly GM (PR)'!V$2,'Memb Hist (Org)'!$A$1:$A$29,0),MATCH('Mthly GM (PR)'!$A156,'Memb Hist (Org)'!$A$1:$BS$1,0))&lt;&gt;1,"",'Mthly Returns (PR)'!V155),"")</f>
        <v>-5.4349999999999997E-3</v>
      </c>
      <c r="W156" s="46">
        <f>IFERROR(IF(INDEX('Memb Hist (Org)'!$A$1:$BS$29,MATCH('Mthly GM (PR)'!W$2,'Memb Hist (Org)'!$A$1:$A$29,0),MATCH('Mthly GM (PR)'!$A156,'Memb Hist (Org)'!$A$1:$BS$1,0))&lt;&gt;1,"",'Mthly Returns (PR)'!W155),"")</f>
        <v>-2.9412000000000001E-2</v>
      </c>
      <c r="X156" s="46">
        <f>IFERROR(IF(INDEX('Memb Hist (Org)'!$A$1:$BS$29,MATCH('Mthly GM (PR)'!X$2,'Memb Hist (Org)'!$A$1:$A$29,0),MATCH('Mthly GM (PR)'!$A156,'Memb Hist (Org)'!$A$1:$BS$1,0))&lt;&gt;1,"",'Mthly Returns (PR)'!X155),"")</f>
        <v>-5.7835999999999999E-2</v>
      </c>
      <c r="Y156" s="46">
        <f>IFERROR(IF(INDEX('Memb Hist (Org)'!$A$1:$BS$29,MATCH('Mthly GM (PR)'!Y$2,'Memb Hist (Org)'!$A$1:$A$29,0),MATCH('Mthly GM (PR)'!$A156,'Memb Hist (Org)'!$A$1:$BS$1,0))&lt;&gt;1,"",'Mthly Returns (PR)'!Y155),"")</f>
        <v>1.8100000000000002E-2</v>
      </c>
      <c r="Z156" s="46" t="str">
        <f>IFERROR(IF(INDEX('Memb Hist (Org)'!$A$1:$BS$29,MATCH('Mthly GM (PR)'!Z$2,'Memb Hist (Org)'!$A$1:$A$29,0),MATCH('Mthly GM (PR)'!$A156,'Memb Hist (Org)'!$A$1:$BS$1,0))&lt;&gt;1,"",'Mthly Returns (PR)'!Z155),"")</f>
        <v/>
      </c>
      <c r="AA156" s="46" t="str">
        <f>IFERROR(IF(INDEX('Memb Hist (Org)'!$A$1:$BS$29,MATCH('Mthly GM (PR)'!AA$2,'Memb Hist (Org)'!$A$1:$A$29,0),MATCH('Mthly GM (PR)'!$A156,'Memb Hist (Org)'!$A$1:$BS$1,0))&lt;&gt;1,"",'Mthly Returns (PR)'!AA155),"")</f>
        <v/>
      </c>
      <c r="AB156" s="46" t="str">
        <f>IFERROR(IF(INDEX('Memb Hist (Org)'!$A$1:$BS$29,MATCH('Mthly GM (PR)'!AB$2,'Memb Hist (Org)'!$A$1:$A$29,0),MATCH('Mthly GM (PR)'!$A156,'Memb Hist (Org)'!$A$1:$BS$1,0))&lt;&gt;1,"",'Mthly Returns (PR)'!AB155),"")</f>
        <v/>
      </c>
      <c r="AC156" s="46">
        <f>IFERROR(IF(INDEX('Memb Hist (Org)'!$A$1:$BS$29,MATCH('Mthly GM (PR)'!AC$2,'Memb Hist (Org)'!$A$1:$A$29,0),MATCH('Mthly GM (PR)'!$A156,'Memb Hist (Org)'!$A$1:$BS$1,0))&lt;&gt;1,"",'Mthly Returns (PR)'!AC155),"")</f>
        <v>-1.5685999999999999E-2</v>
      </c>
      <c r="AD156" s="46" t="str">
        <f>IFERROR(IF(INDEX('Memb Hist (Org)'!$A$1:$BS$29,MATCH('Mthly GM (PR)'!AD$2,'Memb Hist (Org)'!$A$1:$A$29,0),MATCH('Mthly GM (PR)'!$A156,'Memb Hist (Org)'!$A$1:$BS$1,0))&lt;&gt;1,"",'Mthly Returns (PR)'!AD155),"")</f>
        <v/>
      </c>
      <c r="AE156" s="46" t="str">
        <f>IFERROR(IF(INDEX('Memb Hist (Org)'!$A$1:$BS$29,MATCH('Mthly GM (PR)'!AE$2,'Memb Hist (Org)'!$A$1:$A$29,0),MATCH('Mthly GM (PR)'!$A156,'Memb Hist (Org)'!$A$1:$BS$1,0))&lt;&gt;1,"",'Mthly Returns (PR)'!AE155),"")</f>
        <v/>
      </c>
      <c r="AF156" s="42">
        <f>IFERROR(IF($C156=7,INDEX('Gross Margin'!$A$32:$BS$60,MATCH('Mthly GM (PR)'!AF$2,'Gross Margin'!$A$32:$A$60,0),MATCH('Mthly GM (PR)'!$A156,'Gross Margin'!$A$32:$BS$32,0)),AF155*(1+D155)),"")</f>
        <v>0.11007805769477132</v>
      </c>
      <c r="AG156" s="42" t="str">
        <f>IFERROR(IF($C156=7,INDEX('Gross Margin'!$A$32:$BS$60,MATCH('Mthly GM (PR)'!AG$2,'Gross Margin'!$A$32:$A$60,0),MATCH('Mthly GM (PR)'!$A156,'Gross Margin'!$A$32:$BS$32,0)),AG155*(1+E155)),"")</f>
        <v/>
      </c>
      <c r="AH156" s="42" t="str">
        <f>IFERROR(IF($C156=7,INDEX('Gross Margin'!$A$32:$BS$60,MATCH('Mthly GM (PR)'!AH$2,'Gross Margin'!$A$32:$A$60,0),MATCH('Mthly GM (PR)'!$A156,'Gross Margin'!$A$32:$BS$32,0)),AH155*(1+F155)),"")</f>
        <v/>
      </c>
      <c r="AI156" s="42">
        <f>IFERROR(IF($C156=7,INDEX('Gross Margin'!$A$32:$BS$60,MATCH('Mthly GM (PR)'!AI$2,'Gross Margin'!$A$32:$A$60,0),MATCH('Mthly GM (PR)'!$A156,'Gross Margin'!$A$32:$BS$32,0)),AI155*(1+G155)),"")</f>
        <v>5.5983826810258791E-2</v>
      </c>
      <c r="AJ156" s="42">
        <f>IFERROR(IF($C156=7,INDEX('Gross Margin'!$A$32:$BS$60,MATCH('Mthly GM (PR)'!AJ$2,'Gross Margin'!$A$32:$A$60,0),MATCH('Mthly GM (PR)'!$A156,'Gross Margin'!$A$32:$BS$32,0)),AJ155*(1+H155)),"")</f>
        <v>0.10215546087054686</v>
      </c>
      <c r="AK156" s="42">
        <f>IFERROR(IF($C156=7,INDEX('Gross Margin'!$A$32:$BS$60,MATCH('Mthly GM (PR)'!AK$2,'Gross Margin'!$A$32:$A$60,0),MATCH('Mthly GM (PR)'!$A156,'Gross Margin'!$A$32:$BS$32,0)),AK155*(1+I155)),"")</f>
        <v>6.5180023484029376E-2</v>
      </c>
      <c r="AL156" s="42">
        <f>IFERROR(IF($C156=7,INDEX('Gross Margin'!$A$32:$BS$60,MATCH('Mthly GM (PR)'!AL$2,'Gross Margin'!$A$32:$A$60,0),MATCH('Mthly GM (PR)'!$A156,'Gross Margin'!$A$32:$BS$32,0)),AL155*(1+J155)),"")</f>
        <v>4.1630002137881199E-2</v>
      </c>
      <c r="AM156" s="42">
        <f>IFERROR(IF($C156=7,INDEX('Gross Margin'!$A$32:$BS$60,MATCH('Mthly GM (PR)'!AM$2,'Gross Margin'!$A$32:$A$60,0),MATCH('Mthly GM (PR)'!$A156,'Gross Margin'!$A$32:$BS$32,0)),AM155*(1+K155)),"")</f>
        <v>0</v>
      </c>
      <c r="AN156" s="42" t="str">
        <f>IFERROR(IF($C156=7,INDEX('Gross Margin'!$A$32:$BS$60,MATCH('Mthly GM (PR)'!AN$2,'Gross Margin'!$A$32:$A$60,0),MATCH('Mthly GM (PR)'!$A156,'Gross Margin'!$A$32:$BS$32,0)),AN155*(1+L155)),"")</f>
        <v/>
      </c>
      <c r="AO156" s="42" t="str">
        <f>IFERROR(IF($C156=7,INDEX('Gross Margin'!$A$32:$BS$60,MATCH('Mthly GM (PR)'!AO$2,'Gross Margin'!$A$32:$A$60,0),MATCH('Mthly GM (PR)'!$A156,'Gross Margin'!$A$32:$BS$32,0)),AO155*(1+M155)),"")</f>
        <v/>
      </c>
      <c r="AP156" s="42" t="str">
        <f>IFERROR(IF($C156=7,INDEX('Gross Margin'!$A$32:$BS$60,MATCH('Mthly GM (PR)'!AP$2,'Gross Margin'!$A$32:$A$60,0),MATCH('Mthly GM (PR)'!$A156,'Gross Margin'!$A$32:$BS$32,0)),AP155*(1+N155)),"")</f>
        <v/>
      </c>
      <c r="AQ156" s="42">
        <f>IFERROR(IF($C156=7,INDEX('Gross Margin'!$A$32:$BS$60,MATCH('Mthly GM (PR)'!AQ$2,'Gross Margin'!$A$32:$A$60,0),MATCH('Mthly GM (PR)'!$A156,'Gross Margin'!$A$32:$BS$32,0)),AQ155*(1+O155)),"")</f>
        <v>0.13666357023994297</v>
      </c>
      <c r="AR156" s="42" t="str">
        <f>IFERROR(IF($C156=7,INDEX('Gross Margin'!$A$32:$BS$60,MATCH('Mthly GM (PR)'!AR$2,'Gross Margin'!$A$32:$A$60,0),MATCH('Mthly GM (PR)'!$A156,'Gross Margin'!$A$32:$BS$32,0)),AR155*(1+P155)),"")</f>
        <v/>
      </c>
      <c r="AS156" s="42">
        <f>IFERROR(IF($C156=7,INDEX('Gross Margin'!$A$32:$BS$60,MATCH('Mthly GM (PR)'!AS$2,'Gross Margin'!$A$32:$A$60,0),MATCH('Mthly GM (PR)'!$A156,'Gross Margin'!$A$32:$BS$32,0)),AS155*(1+Q155)),"")</f>
        <v>6.9223777556454827E-2</v>
      </c>
      <c r="AT156" s="42" t="str">
        <f>IFERROR(IF($C156=7,INDEX('Gross Margin'!$A$32:$BS$60,MATCH('Mthly GM (PR)'!AT$2,'Gross Margin'!$A$32:$A$60,0),MATCH('Mthly GM (PR)'!$A156,'Gross Margin'!$A$32:$BS$32,0)),AT155*(1+R155)),"")</f>
        <v/>
      </c>
      <c r="AU156" s="42" t="str">
        <f>IFERROR(IF($C156=7,INDEX('Gross Margin'!$A$32:$BS$60,MATCH('Mthly GM (PR)'!AU$2,'Gross Margin'!$A$32:$A$60,0),MATCH('Mthly GM (PR)'!$A156,'Gross Margin'!$A$32:$BS$32,0)),AU155*(1+S155)),"")</f>
        <v/>
      </c>
      <c r="AV156" s="42">
        <f>IFERROR(IF($C156=7,INDEX('Gross Margin'!$A$32:$BS$60,MATCH('Mthly GM (PR)'!AV$2,'Gross Margin'!$A$32:$A$60,0),MATCH('Mthly GM (PR)'!$A156,'Gross Margin'!$A$32:$BS$32,0)),AV155*(1+T155)),"")</f>
        <v>8.1838522568606034E-2</v>
      </c>
      <c r="AW156" s="42">
        <f>IFERROR(IF($C156=7,INDEX('Gross Margin'!$A$32:$BS$60,MATCH('Mthly GM (PR)'!AW$2,'Gross Margin'!$A$32:$A$60,0),MATCH('Mthly GM (PR)'!$A156,'Gross Margin'!$A$32:$BS$32,0)),AW155*(1+U155)),"")</f>
        <v>0</v>
      </c>
      <c r="AX156" s="42">
        <f>IFERROR(IF($C156=7,INDEX('Gross Margin'!$A$32:$BS$60,MATCH('Mthly GM (PR)'!AX$2,'Gross Margin'!$A$32:$A$60,0),MATCH('Mthly GM (PR)'!$A156,'Gross Margin'!$A$32:$BS$32,0)),AX155*(1+V155)),"")</f>
        <v>7.8356421467783377E-2</v>
      </c>
      <c r="AY156" s="42">
        <f>IFERROR(IF($C156=7,INDEX('Gross Margin'!$A$32:$BS$60,MATCH('Mthly GM (PR)'!AY$2,'Gross Margin'!$A$32:$A$60,0),MATCH('Mthly GM (PR)'!$A156,'Gross Margin'!$A$32:$BS$32,0)),AY155*(1+W155)),"")</f>
        <v>8.6553775120001245E-2</v>
      </c>
      <c r="AZ156" s="42">
        <f>IFERROR(IF($C156=7,INDEX('Gross Margin'!$A$32:$BS$60,MATCH('Mthly GM (PR)'!AZ$2,'Gross Margin'!$A$32:$A$60,0),MATCH('Mthly GM (PR)'!$A156,'Gross Margin'!$A$32:$BS$32,0)),AZ155*(1+X155)),"")</f>
        <v>8.4732379523363738E-2</v>
      </c>
      <c r="BA156" s="42">
        <f>IFERROR(IF($C156=7,INDEX('Gross Margin'!$A$32:$BS$60,MATCH('Mthly GM (PR)'!BA$2,'Gross Margin'!$A$32:$A$60,0),MATCH('Mthly GM (PR)'!$A156,'Gross Margin'!$A$32:$BS$32,0)),BA155*(1+Y155)),"")</f>
        <v>9.643121603374015E-2</v>
      </c>
      <c r="BB156" s="42" t="str">
        <f>IFERROR(IF($C156=7,INDEX('Gross Margin'!$A$32:$BS$60,MATCH('Mthly GM (PR)'!BB$2,'Gross Margin'!$A$32:$A$60,0),MATCH('Mthly GM (PR)'!$A156,'Gross Margin'!$A$32:$BS$32,0)),BB155*(1+Z155)),"")</f>
        <v/>
      </c>
      <c r="BC156" s="42" t="str">
        <f>IFERROR(IF($C156=7,INDEX('Gross Margin'!$A$32:$BS$60,MATCH('Mthly GM (PR)'!BC$2,'Gross Margin'!$A$32:$A$60,0),MATCH('Mthly GM (PR)'!$A156,'Gross Margin'!$A$32:$BS$32,0)),BC155*(1+AA155)),"")</f>
        <v/>
      </c>
      <c r="BD156" s="42" t="str">
        <f>IFERROR(IF($C156=7,INDEX('Gross Margin'!$A$32:$BS$60,MATCH('Mthly GM (PR)'!BD$2,'Gross Margin'!$A$32:$A$60,0),MATCH('Mthly GM (PR)'!$A156,'Gross Margin'!$A$32:$BS$32,0)),BD155*(1+AB155)),"")</f>
        <v/>
      </c>
      <c r="BE156" s="42">
        <f>IFERROR(IF($C156=7,INDEX('Gross Margin'!$A$32:$BS$60,MATCH('Mthly GM (PR)'!BE$2,'Gross Margin'!$A$32:$A$60,0),MATCH('Mthly GM (PR)'!$A156,'Gross Margin'!$A$32:$BS$32,0)),BE155*(1+AC155)),"")</f>
        <v>9.7829422524010612E-2</v>
      </c>
      <c r="BF156" s="42" t="str">
        <f>IFERROR(IF($C156=7,INDEX('Gross Margin'!$A$32:$BS$60,MATCH('Mthly GM (PR)'!BF$2,'Gross Margin'!$A$32:$A$60,0),MATCH('Mthly GM (PR)'!$A156,'Gross Margin'!$A$32:$BS$32,0)),BF155*(1+AD155)),"")</f>
        <v/>
      </c>
      <c r="BG156" s="42" t="str">
        <f>IFERROR(IF($C156=7,INDEX('Gross Margin'!$A$32:$BS$60,MATCH('Mthly GM (PR)'!BG$2,'Gross Margin'!$A$32:$A$60,0),MATCH('Mthly GM (PR)'!$A156,'Gross Margin'!$A$32:$BS$32,0)),BG155*(1+AE155)),"")</f>
        <v/>
      </c>
      <c r="BH156" s="44">
        <f t="shared" si="121"/>
        <v>9.9469042171881503E-2</v>
      </c>
      <c r="BI156" s="44" t="str">
        <f t="shared" si="122"/>
        <v/>
      </c>
      <c r="BJ156" s="44" t="str">
        <f t="shared" si="123"/>
        <v/>
      </c>
      <c r="BK156" s="44">
        <f t="shared" si="124"/>
        <v>5.0588262061944542E-2</v>
      </c>
      <c r="BL156" s="44">
        <f t="shared" si="125"/>
        <v>9.2310003085229547E-2</v>
      </c>
      <c r="BM156" s="44">
        <f t="shared" si="126"/>
        <v>5.8898155004465567E-2</v>
      </c>
      <c r="BN156" s="44">
        <f t="shared" si="127"/>
        <v>3.7617818891304021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34923173267662</v>
      </c>
      <c r="BT156" s="44" t="str">
        <f t="shared" si="133"/>
        <v/>
      </c>
      <c r="BU156" s="44">
        <f t="shared" si="134"/>
        <v>6.2552183362034511E-2</v>
      </c>
      <c r="BV156" s="44" t="str">
        <f t="shared" si="135"/>
        <v/>
      </c>
      <c r="BW156" s="44" t="str">
        <f t="shared" si="136"/>
        <v/>
      </c>
      <c r="BX156" s="44">
        <f t="shared" si="137"/>
        <v>7.3951154509222572E-2</v>
      </c>
      <c r="BY156" s="44">
        <f t="shared" si="138"/>
        <v>0</v>
      </c>
      <c r="BZ156" s="44">
        <f t="shared" si="139"/>
        <v>7.0804648579722185E-2</v>
      </c>
      <c r="CA156" s="44">
        <f t="shared" si="140"/>
        <v>7.8211964199254747E-2</v>
      </c>
      <c r="CB156" s="44">
        <f t="shared" si="141"/>
        <v>7.656610961926226E-2</v>
      </c>
      <c r="CC156" s="44">
        <f t="shared" si="142"/>
        <v>8.7137444966032762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8.8400896222879541E-2</v>
      </c>
      <c r="CH156" s="44" t="str">
        <f t="shared" si="147"/>
        <v/>
      </c>
      <c r="CI156" s="44" t="str">
        <f t="shared" si="148"/>
        <v/>
      </c>
      <c r="CJ156" s="48">
        <f t="shared" si="149"/>
        <v>-1.3652126038090735E-3</v>
      </c>
      <c r="CK156" s="48" t="str">
        <f t="shared" si="150"/>
        <v/>
      </c>
      <c r="CL156" s="48" t="str">
        <f t="shared" si="151"/>
        <v/>
      </c>
      <c r="CM156" s="48">
        <f t="shared" si="152"/>
        <v>-2.890765059005697E-3</v>
      </c>
      <c r="CN156" s="48">
        <f t="shared" si="153"/>
        <v>-8.2124517344805328E-3</v>
      </c>
      <c r="CO156" s="48">
        <f t="shared" si="154"/>
        <v>-1.1643576262832798E-3</v>
      </c>
      <c r="CP156" s="48">
        <f t="shared" si="155"/>
        <v>-1.1651367045203594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5841979620181735E-3</v>
      </c>
      <c r="CV156" s="48" t="str">
        <f t="shared" si="161"/>
        <v/>
      </c>
      <c r="CW156" s="48">
        <f t="shared" si="162"/>
        <v>-1.4135542396152558E-3</v>
      </c>
      <c r="CX156" s="48" t="str">
        <f t="shared" si="163"/>
        <v/>
      </c>
      <c r="CY156" s="48" t="str">
        <f t="shared" si="164"/>
        <v/>
      </c>
      <c r="CZ156" s="48">
        <f t="shared" si="165"/>
        <v>-9.9430285283830105E-3</v>
      </c>
      <c r="DA156" s="48">
        <f t="shared" si="166"/>
        <v>0</v>
      </c>
      <c r="DB156" s="48">
        <f t="shared" si="167"/>
        <v>-3.8482326503079008E-4</v>
      </c>
      <c r="DC156" s="48">
        <f t="shared" si="168"/>
        <v>-2.3003702910284808E-3</v>
      </c>
      <c r="DD156" s="48">
        <f t="shared" si="169"/>
        <v>-4.4282775159396517E-3</v>
      </c>
      <c r="DE156" s="48">
        <f t="shared" si="170"/>
        <v>1.5771877538851931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3866564581520883E-3</v>
      </c>
      <c r="DJ156" s="48" t="str">
        <f t="shared" si="175"/>
        <v/>
      </c>
      <c r="DK156" s="48" t="str">
        <f t="shared" si="176"/>
        <v/>
      </c>
      <c r="DL156" s="37">
        <f t="shared" si="178"/>
        <v>-4.16616442343812E-2</v>
      </c>
      <c r="DM156" s="39">
        <f t="shared" si="179"/>
        <v>0.95833835576561877</v>
      </c>
      <c r="DN156" s="39">
        <f>PRODUCT($DM$142:DM156)</f>
        <v>0.99493399152495055</v>
      </c>
      <c r="DO156" s="36">
        <f>DL156-'1M RF rate'!C16</f>
        <v>-4.3984243750878026E-2</v>
      </c>
      <c r="DP156" s="39">
        <f t="shared" si="180"/>
        <v>0.95601575624912194</v>
      </c>
      <c r="DQ156" s="39">
        <f>PRODUCT($DP$142:DP156)</f>
        <v>0.96359070682664971</v>
      </c>
      <c r="DR156" s="36">
        <f>DL156-'DJUA Monthly (PR)'!C16</f>
        <v>-6.1215494242301202E-3</v>
      </c>
      <c r="DS156" s="39">
        <f t="shared" si="181"/>
        <v>0.99387845057576985</v>
      </c>
      <c r="DT156" s="39">
        <f>PRODUCT($DS$142:DS156)</f>
        <v>0.96431271366700577</v>
      </c>
      <c r="DW156" s="125">
        <f t="shared" si="177"/>
        <v>1.5019678518596313E-2</v>
      </c>
      <c r="DX156" s="124">
        <f t="shared" si="182"/>
        <v>-0.19742566893776603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GM (PR)'!D$2,'Memb Hist (Org)'!$A$1:$A$29,0),MATCH('Mthly GM (PR)'!$A157,'Memb Hist (Org)'!$A$1:$BS$1,0))&lt;&gt;1,"",'Mthly Returns (PR)'!D156),"")</f>
        <v>-1.3917000000000001E-2</v>
      </c>
      <c r="E157" s="46" t="str">
        <f>IFERROR(IF(INDEX('Memb Hist (Org)'!$A$1:$BS$29,MATCH('Mthly GM (PR)'!E$2,'Memb Hist (Org)'!$A$1:$A$29,0),MATCH('Mthly GM (PR)'!$A157,'Memb Hist (Org)'!$A$1:$BS$1,0))&lt;&gt;1,"",'Mthly Returns (PR)'!E156),"")</f>
        <v/>
      </c>
      <c r="F157" s="46" t="str">
        <f>IFERROR(IF(INDEX('Memb Hist (Org)'!$A$1:$BS$29,MATCH('Mthly GM (PR)'!F$2,'Memb Hist (Org)'!$A$1:$A$29,0),MATCH('Mthly GM (PR)'!$A157,'Memb Hist (Org)'!$A$1:$BS$1,0))&lt;&gt;1,"",'Mthly Returns (PR)'!F156),"")</f>
        <v/>
      </c>
      <c r="G157" s="46">
        <f>IFERROR(IF(INDEX('Memb Hist (Org)'!$A$1:$BS$29,MATCH('Mthly GM (PR)'!G$2,'Memb Hist (Org)'!$A$1:$A$29,0),MATCH('Mthly GM (PR)'!$A157,'Memb Hist (Org)'!$A$1:$BS$1,0))&lt;&gt;1,"",'Mthly Returns (PR)'!G156),"")</f>
        <v>-2.5253000000000001E-2</v>
      </c>
      <c r="H157" s="46">
        <f>IFERROR(IF(INDEX('Memb Hist (Org)'!$A$1:$BS$29,MATCH('Mthly GM (PR)'!H$2,'Memb Hist (Org)'!$A$1:$A$29,0),MATCH('Mthly GM (PR)'!$A157,'Memb Hist (Org)'!$A$1:$BS$1,0))&lt;&gt;1,"",'Mthly Returns (PR)'!H156),"")</f>
        <v>-3.0669999999999998E-3</v>
      </c>
      <c r="I157" s="46">
        <f>IFERROR(IF(INDEX('Memb Hist (Org)'!$A$1:$BS$29,MATCH('Mthly GM (PR)'!I$2,'Memb Hist (Org)'!$A$1:$A$29,0),MATCH('Mthly GM (PR)'!$A157,'Memb Hist (Org)'!$A$1:$BS$1,0))&lt;&gt;1,"",'Mthly Returns (PR)'!I156),"")</f>
        <v>-2.3529000000000001E-2</v>
      </c>
      <c r="J157" s="46">
        <f>IFERROR(IF(INDEX('Memb Hist (Org)'!$A$1:$BS$29,MATCH('Mthly GM (PR)'!J$2,'Memb Hist (Org)'!$A$1:$A$29,0),MATCH('Mthly GM (PR)'!$A157,'Memb Hist (Org)'!$A$1:$BS$1,0))&lt;&gt;1,"",'Mthly Returns (PR)'!J156),"")</f>
        <v>1.5982E-2</v>
      </c>
      <c r="K157" s="46">
        <f>IFERROR(IF(INDEX('Memb Hist (Org)'!$A$1:$BS$29,MATCH('Mthly GM (PR)'!K$2,'Memb Hist (Org)'!$A$1:$A$29,0),MATCH('Mthly GM (PR)'!$A157,'Memb Hist (Org)'!$A$1:$BS$1,0))&lt;&gt;1,"",'Mthly Returns (PR)'!K156),"")</f>
        <v>8.5649999999999997E-3</v>
      </c>
      <c r="L157" s="46" t="str">
        <f>IFERROR(IF(INDEX('Memb Hist (Org)'!$A$1:$BS$29,MATCH('Mthly GM (PR)'!L$2,'Memb Hist (Org)'!$A$1:$A$29,0),MATCH('Mthly GM (PR)'!$A157,'Memb Hist (Org)'!$A$1:$BS$1,0))&lt;&gt;1,"",'Mthly Returns (PR)'!L156),"")</f>
        <v/>
      </c>
      <c r="M157" s="46" t="str">
        <f>IFERROR(IF(INDEX('Memb Hist (Org)'!$A$1:$BS$29,MATCH('Mthly GM (PR)'!M$2,'Memb Hist (Org)'!$A$1:$A$29,0),MATCH('Mthly GM (PR)'!$A157,'Memb Hist (Org)'!$A$1:$BS$1,0))&lt;&gt;1,"",'Mthly Returns (PR)'!M156),"")</f>
        <v/>
      </c>
      <c r="N157" s="46" t="str">
        <f>IFERROR(IF(INDEX('Memb Hist (Org)'!$A$1:$BS$29,MATCH('Mthly GM (PR)'!N$2,'Memb Hist (Org)'!$A$1:$A$29,0),MATCH('Mthly GM (PR)'!$A157,'Memb Hist (Org)'!$A$1:$BS$1,0))&lt;&gt;1,"",'Mthly Returns (PR)'!N156),"")</f>
        <v/>
      </c>
      <c r="O157" s="46">
        <f>IFERROR(IF(INDEX('Memb Hist (Org)'!$A$1:$BS$29,MATCH('Mthly GM (PR)'!O$2,'Memb Hist (Org)'!$A$1:$A$29,0),MATCH('Mthly GM (PR)'!$A157,'Memb Hist (Org)'!$A$1:$BS$1,0))&lt;&gt;1,"",'Mthly Returns (PR)'!O156),"")</f>
        <v>6.0288000000000001E-2</v>
      </c>
      <c r="P157" s="46" t="str">
        <f>IFERROR(IF(INDEX('Memb Hist (Org)'!$A$1:$BS$29,MATCH('Mthly GM (PR)'!P$2,'Memb Hist (Org)'!$A$1:$A$29,0),MATCH('Mthly GM (PR)'!$A157,'Memb Hist (Org)'!$A$1:$BS$1,0))&lt;&gt;1,"",'Mthly Returns (PR)'!P156),"")</f>
        <v/>
      </c>
      <c r="Q157" s="46">
        <f>IFERROR(IF(INDEX('Memb Hist (Org)'!$A$1:$BS$29,MATCH('Mthly GM (PR)'!Q$2,'Memb Hist (Org)'!$A$1:$A$29,0),MATCH('Mthly GM (PR)'!$A157,'Memb Hist (Org)'!$A$1:$BS$1,0))&lt;&gt;1,"",'Mthly Returns (PR)'!Q156),"")</f>
        <v>-4.2856999999999999E-2</v>
      </c>
      <c r="R157" s="46" t="str">
        <f>IFERROR(IF(INDEX('Memb Hist (Org)'!$A$1:$BS$29,MATCH('Mthly GM (PR)'!R$2,'Memb Hist (Org)'!$A$1:$A$29,0),MATCH('Mthly GM (PR)'!$A157,'Memb Hist (Org)'!$A$1:$BS$1,0))&lt;&gt;1,"",'Mthly Returns (PR)'!R156),"")</f>
        <v/>
      </c>
      <c r="S157" s="46" t="str">
        <f>IFERROR(IF(INDEX('Memb Hist (Org)'!$A$1:$BS$29,MATCH('Mthly GM (PR)'!S$2,'Memb Hist (Org)'!$A$1:$A$29,0),MATCH('Mthly GM (PR)'!$A157,'Memb Hist (Org)'!$A$1:$BS$1,0))&lt;&gt;1,"",'Mthly Returns (PR)'!S156),"")</f>
        <v/>
      </c>
      <c r="T157" s="46">
        <f>IFERROR(IF(INDEX('Memb Hist (Org)'!$A$1:$BS$29,MATCH('Mthly GM (PR)'!T$2,'Memb Hist (Org)'!$A$1:$A$29,0),MATCH('Mthly GM (PR)'!$A157,'Memb Hist (Org)'!$A$1:$BS$1,0))&lt;&gt;1,"",'Mthly Returns (PR)'!T156),"")</f>
        <v>0</v>
      </c>
      <c r="U157" s="46">
        <f>IFERROR(IF(INDEX('Memb Hist (Org)'!$A$1:$BS$29,MATCH('Mthly GM (PR)'!U$2,'Memb Hist (Org)'!$A$1:$A$29,0),MATCH('Mthly GM (PR)'!$A157,'Memb Hist (Org)'!$A$1:$BS$1,0))&lt;&gt;1,"",'Mthly Returns (PR)'!U156),"")</f>
        <v>-4.2370000000000003E-3</v>
      </c>
      <c r="V157" s="46">
        <f>IFERROR(IF(INDEX('Memb Hist (Org)'!$A$1:$BS$29,MATCH('Mthly GM (PR)'!V$2,'Memb Hist (Org)'!$A$1:$A$29,0),MATCH('Mthly GM (PR)'!$A157,'Memb Hist (Org)'!$A$1:$BS$1,0))&lt;&gt;1,"",'Mthly Returns (PR)'!V156),"")</f>
        <v>-4.0984E-2</v>
      </c>
      <c r="W157" s="46">
        <f>IFERROR(IF(INDEX('Memb Hist (Org)'!$A$1:$BS$29,MATCH('Mthly GM (PR)'!W$2,'Memb Hist (Org)'!$A$1:$A$29,0),MATCH('Mthly GM (PR)'!$A157,'Memb Hist (Org)'!$A$1:$BS$1,0))&lt;&gt;1,"",'Mthly Returns (PR)'!W156),"")</f>
        <v>-1.2987E-2</v>
      </c>
      <c r="X157" s="46">
        <f>IFERROR(IF(INDEX('Memb Hist (Org)'!$A$1:$BS$29,MATCH('Mthly GM (PR)'!X$2,'Memb Hist (Org)'!$A$1:$A$29,0),MATCH('Mthly GM (PR)'!$A157,'Memb Hist (Org)'!$A$1:$BS$1,0))&lt;&gt;1,"",'Mthly Returns (PR)'!X156),"")</f>
        <v>-9.9010000000000001E-3</v>
      </c>
      <c r="Y157" s="46">
        <f>IFERROR(IF(INDEX('Memb Hist (Org)'!$A$1:$BS$29,MATCH('Mthly GM (PR)'!Y$2,'Memb Hist (Org)'!$A$1:$A$29,0),MATCH('Mthly GM (PR)'!$A157,'Memb Hist (Org)'!$A$1:$BS$1,0))&lt;&gt;1,"",'Mthly Returns (PR)'!Y156),"")</f>
        <v>-3.5555999999999997E-2</v>
      </c>
      <c r="Z157" s="46" t="str">
        <f>IFERROR(IF(INDEX('Memb Hist (Org)'!$A$1:$BS$29,MATCH('Mthly GM (PR)'!Z$2,'Memb Hist (Org)'!$A$1:$A$29,0),MATCH('Mthly GM (PR)'!$A157,'Memb Hist (Org)'!$A$1:$BS$1,0))&lt;&gt;1,"",'Mthly Returns (PR)'!Z156),"")</f>
        <v/>
      </c>
      <c r="AA157" s="46" t="str">
        <f>IFERROR(IF(INDEX('Memb Hist (Org)'!$A$1:$BS$29,MATCH('Mthly GM (PR)'!AA$2,'Memb Hist (Org)'!$A$1:$A$29,0),MATCH('Mthly GM (PR)'!$A157,'Memb Hist (Org)'!$A$1:$BS$1,0))&lt;&gt;1,"",'Mthly Returns (PR)'!AA156),"")</f>
        <v/>
      </c>
      <c r="AB157" s="46" t="str">
        <f>IFERROR(IF(INDEX('Memb Hist (Org)'!$A$1:$BS$29,MATCH('Mthly GM (PR)'!AB$2,'Memb Hist (Org)'!$A$1:$A$29,0),MATCH('Mthly GM (PR)'!$A157,'Memb Hist (Org)'!$A$1:$BS$1,0))&lt;&gt;1,"",'Mthly Returns (PR)'!AB156),"")</f>
        <v/>
      </c>
      <c r="AC157" s="46">
        <f>IFERROR(IF(INDEX('Memb Hist (Org)'!$A$1:$BS$29,MATCH('Mthly GM (PR)'!AC$2,'Memb Hist (Org)'!$A$1:$A$29,0),MATCH('Mthly GM (PR)'!$A157,'Memb Hist (Org)'!$A$1:$BS$1,0))&lt;&gt;1,"",'Mthly Returns (PR)'!AC156),"")</f>
        <v>-4.1833000000000002E-2</v>
      </c>
      <c r="AD157" s="46" t="str">
        <f>IFERROR(IF(INDEX('Memb Hist (Org)'!$A$1:$BS$29,MATCH('Mthly GM (PR)'!AD$2,'Memb Hist (Org)'!$A$1:$A$29,0),MATCH('Mthly GM (PR)'!$A157,'Memb Hist (Org)'!$A$1:$BS$1,0))&lt;&gt;1,"",'Mthly Returns (PR)'!AD156),"")</f>
        <v/>
      </c>
      <c r="AE157" s="46" t="str">
        <f>IFERROR(IF(INDEX('Memb Hist (Org)'!$A$1:$BS$29,MATCH('Mthly GM (PR)'!AE$2,'Memb Hist (Org)'!$A$1:$A$29,0),MATCH('Mthly GM (PR)'!$A157,'Memb Hist (Org)'!$A$1:$BS$1,0))&lt;&gt;1,"",'Mthly Returns (PR)'!AE156),"")</f>
        <v/>
      </c>
      <c r="AF157" s="42">
        <f>IFERROR(IF($C157=7,INDEX('Gross Margin'!$A$32:$BS$60,MATCH('Mthly GM (PR)'!AF$2,'Gross Margin'!$A$32:$A$60,0),MATCH('Mthly GM (PR)'!$A157,'Gross Margin'!$A$32:$BS$32,0)),AF156*(1+D156)),"")</f>
        <v>0.10856723635291059</v>
      </c>
      <c r="AG157" s="42" t="str">
        <f>IFERROR(IF($C157=7,INDEX('Gross Margin'!$A$32:$BS$60,MATCH('Mthly GM (PR)'!AG$2,'Gross Margin'!$A$32:$A$60,0),MATCH('Mthly GM (PR)'!$A157,'Gross Margin'!$A$32:$BS$32,0)),AG156*(1+E156)),"")</f>
        <v/>
      </c>
      <c r="AH157" s="42" t="str">
        <f>IFERROR(IF($C157=7,INDEX('Gross Margin'!$A$32:$BS$60,MATCH('Mthly GM (PR)'!AH$2,'Gross Margin'!$A$32:$A$60,0),MATCH('Mthly GM (PR)'!$A157,'Gross Margin'!$A$32:$BS$32,0)),AH156*(1+F156)),"")</f>
        <v/>
      </c>
      <c r="AI157" s="42">
        <f>IFERROR(IF($C157=7,INDEX('Gross Margin'!$A$32:$BS$60,MATCH('Mthly GM (PR)'!AI$2,'Gross Margin'!$A$32:$A$60,0),MATCH('Mthly GM (PR)'!$A157,'Gross Margin'!$A$32:$BS$32,0)),AI156*(1+G156)),"")</f>
        <v>5.2784742994840178E-2</v>
      </c>
      <c r="AJ157" s="42">
        <f>IFERROR(IF($C157=7,INDEX('Gross Margin'!$A$32:$BS$60,MATCH('Mthly GM (PR)'!AJ$2,'Gross Margin'!$A$32:$A$60,0),MATCH('Mthly GM (PR)'!$A157,'Gross Margin'!$A$32:$BS$32,0)),AJ156*(1+H156)),"")</f>
        <v>9.3067098138737786E-2</v>
      </c>
      <c r="AK157" s="42">
        <f>IFERROR(IF($C157=7,INDEX('Gross Margin'!$A$32:$BS$60,MATCH('Mthly GM (PR)'!AK$2,'Gross Margin'!$A$32:$A$60,0),MATCH('Mthly GM (PR)'!$A157,'Gross Margin'!$A$32:$BS$32,0)),AK156*(1+I156)),"")</f>
        <v>6.3891479599773593E-2</v>
      </c>
      <c r="AL157" s="42">
        <f>IFERROR(IF($C157=7,INDEX('Gross Margin'!$A$32:$BS$60,MATCH('Mthly GM (PR)'!AL$2,'Gross Margin'!$A$32:$A$60,0),MATCH('Mthly GM (PR)'!$A157,'Gross Margin'!$A$32:$BS$32,0)),AL156*(1+J156)),"")</f>
        <v>4.0340596081664605E-2</v>
      </c>
      <c r="AM157" s="42">
        <f>IFERROR(IF($C157=7,INDEX('Gross Margin'!$A$32:$BS$60,MATCH('Mthly GM (PR)'!AM$2,'Gross Margin'!$A$32:$A$60,0),MATCH('Mthly GM (PR)'!$A157,'Gross Margin'!$A$32:$BS$32,0)),AM156*(1+K156)),"")</f>
        <v>0</v>
      </c>
      <c r="AN157" s="42" t="str">
        <f>IFERROR(IF($C157=7,INDEX('Gross Margin'!$A$32:$BS$60,MATCH('Mthly GM (PR)'!AN$2,'Gross Margin'!$A$32:$A$60,0),MATCH('Mthly GM (PR)'!$A157,'Gross Margin'!$A$32:$BS$32,0)),AN156*(1+L156)),"")</f>
        <v/>
      </c>
      <c r="AO157" s="42" t="str">
        <f>IFERROR(IF($C157=7,INDEX('Gross Margin'!$A$32:$BS$60,MATCH('Mthly GM (PR)'!AO$2,'Gross Margin'!$A$32:$A$60,0),MATCH('Mthly GM (PR)'!$A157,'Gross Margin'!$A$32:$BS$32,0)),AO156*(1+M156)),"")</f>
        <v/>
      </c>
      <c r="AP157" s="42" t="str">
        <f>IFERROR(IF($C157=7,INDEX('Gross Margin'!$A$32:$BS$60,MATCH('Mthly GM (PR)'!AP$2,'Gross Margin'!$A$32:$A$60,0),MATCH('Mthly GM (PR)'!$A157,'Gross Margin'!$A$32:$BS$32,0)),AP156*(1+N156)),"")</f>
        <v/>
      </c>
      <c r="AQ157" s="42">
        <f>IFERROR(IF($C157=7,INDEX('Gross Margin'!$A$32:$BS$60,MATCH('Mthly GM (PR)'!AQ$2,'Gross Margin'!$A$32:$A$60,0),MATCH('Mthly GM (PR)'!$A157,'Gross Margin'!$A$32:$BS$32,0)),AQ156*(1+O156)),"")</f>
        <v>0.12716381214542405</v>
      </c>
      <c r="AR157" s="42" t="str">
        <f>IFERROR(IF($C157=7,INDEX('Gross Margin'!$A$32:$BS$60,MATCH('Mthly GM (PR)'!AR$2,'Gross Margin'!$A$32:$A$60,0),MATCH('Mthly GM (PR)'!$A157,'Gross Margin'!$A$32:$BS$32,0)),AR156*(1+P156)),"")</f>
        <v/>
      </c>
      <c r="AS157" s="42">
        <f>IFERROR(IF($C157=7,INDEX('Gross Margin'!$A$32:$BS$60,MATCH('Mthly GM (PR)'!AS$2,'Gross Margin'!$A$32:$A$60,0),MATCH('Mthly GM (PR)'!$A157,'Gross Margin'!$A$32:$BS$32,0)),AS156*(1+Q156)),"")</f>
        <v>6.7659458631234057E-2</v>
      </c>
      <c r="AT157" s="42" t="str">
        <f>IFERROR(IF($C157=7,INDEX('Gross Margin'!$A$32:$BS$60,MATCH('Mthly GM (PR)'!AT$2,'Gross Margin'!$A$32:$A$60,0),MATCH('Mthly GM (PR)'!$A157,'Gross Margin'!$A$32:$BS$32,0)),AT156*(1+R156)),"")</f>
        <v/>
      </c>
      <c r="AU157" s="42" t="str">
        <f>IFERROR(IF($C157=7,INDEX('Gross Margin'!$A$32:$BS$60,MATCH('Mthly GM (PR)'!AU$2,'Gross Margin'!$A$32:$A$60,0),MATCH('Mthly GM (PR)'!$A157,'Gross Margin'!$A$32:$BS$32,0)),AU156*(1+S156)),"")</f>
        <v/>
      </c>
      <c r="AV157" s="42">
        <f>IFERROR(IF($C157=7,INDEX('Gross Margin'!$A$32:$BS$60,MATCH('Mthly GM (PR)'!AV$2,'Gross Margin'!$A$32:$A$60,0),MATCH('Mthly GM (PR)'!$A157,'Gross Margin'!$A$32:$BS$32,0)),AV156*(1+T156)),"")</f>
        <v>7.083500585516668E-2</v>
      </c>
      <c r="AW157" s="42">
        <f>IFERROR(IF($C157=7,INDEX('Gross Margin'!$A$32:$BS$60,MATCH('Mthly GM (PR)'!AW$2,'Gross Margin'!$A$32:$A$60,0),MATCH('Mthly GM (PR)'!$A157,'Gross Margin'!$A$32:$BS$32,0)),AW156*(1+U156)),"")</f>
        <v>0</v>
      </c>
      <c r="AX157" s="42">
        <f>IFERROR(IF($C157=7,INDEX('Gross Margin'!$A$32:$BS$60,MATCH('Mthly GM (PR)'!AX$2,'Gross Margin'!$A$32:$A$60,0),MATCH('Mthly GM (PR)'!$A157,'Gross Margin'!$A$32:$BS$32,0)),AX156*(1+V156)),"")</f>
        <v>7.7930554317105979E-2</v>
      </c>
      <c r="AY157" s="42">
        <f>IFERROR(IF($C157=7,INDEX('Gross Margin'!$A$32:$BS$60,MATCH('Mthly GM (PR)'!AY$2,'Gross Margin'!$A$32:$A$60,0),MATCH('Mthly GM (PR)'!$A157,'Gross Margin'!$A$32:$BS$32,0)),AY156*(1+W156)),"")</f>
        <v>8.4008055486171768E-2</v>
      </c>
      <c r="AZ157" s="42">
        <f>IFERROR(IF($C157=7,INDEX('Gross Margin'!$A$32:$BS$60,MATCH('Mthly GM (PR)'!AZ$2,'Gross Margin'!$A$32:$A$60,0),MATCH('Mthly GM (PR)'!$A157,'Gross Margin'!$A$32:$BS$32,0)),AZ156*(1+X156)),"")</f>
        <v>7.9831797621250478E-2</v>
      </c>
      <c r="BA157" s="42">
        <f>IFERROR(IF($C157=7,INDEX('Gross Margin'!$A$32:$BS$60,MATCH('Mthly GM (PR)'!BA$2,'Gross Margin'!$A$32:$A$60,0),MATCH('Mthly GM (PR)'!$A157,'Gross Margin'!$A$32:$BS$32,0)),BA156*(1+Y156)),"")</f>
        <v>9.8176621043950849E-2</v>
      </c>
      <c r="BB157" s="42" t="str">
        <f>IFERROR(IF($C157=7,INDEX('Gross Margin'!$A$32:$BS$60,MATCH('Mthly GM (PR)'!BB$2,'Gross Margin'!$A$32:$A$60,0),MATCH('Mthly GM (PR)'!$A157,'Gross Margin'!$A$32:$BS$32,0)),BB156*(1+Z156)),"")</f>
        <v/>
      </c>
      <c r="BC157" s="42" t="str">
        <f>IFERROR(IF($C157=7,INDEX('Gross Margin'!$A$32:$BS$60,MATCH('Mthly GM (PR)'!BC$2,'Gross Margin'!$A$32:$A$60,0),MATCH('Mthly GM (PR)'!$A157,'Gross Margin'!$A$32:$BS$32,0)),BC156*(1+AA156)),"")</f>
        <v/>
      </c>
      <c r="BD157" s="42" t="str">
        <f>IFERROR(IF($C157=7,INDEX('Gross Margin'!$A$32:$BS$60,MATCH('Mthly GM (PR)'!BD$2,'Gross Margin'!$A$32:$A$60,0),MATCH('Mthly GM (PR)'!$A157,'Gross Margin'!$A$32:$BS$32,0)),BD156*(1+AB156)),"")</f>
        <v/>
      </c>
      <c r="BE157" s="42">
        <f>IFERROR(IF($C157=7,INDEX('Gross Margin'!$A$32:$BS$60,MATCH('Mthly GM (PR)'!BE$2,'Gross Margin'!$A$32:$A$60,0),MATCH('Mthly GM (PR)'!$A157,'Gross Margin'!$A$32:$BS$32,0)),BE156*(1+AC156)),"")</f>
        <v>9.6294870202298988E-2</v>
      </c>
      <c r="BF157" s="42" t="str">
        <f>IFERROR(IF($C157=7,INDEX('Gross Margin'!$A$32:$BS$60,MATCH('Mthly GM (PR)'!BF$2,'Gross Margin'!$A$32:$A$60,0),MATCH('Mthly GM (PR)'!$A157,'Gross Margin'!$A$32:$BS$32,0)),BF156*(1+AD156)),"")</f>
        <v/>
      </c>
      <c r="BG157" s="42" t="str">
        <f>IFERROR(IF($C157=7,INDEX('Gross Margin'!$A$32:$BS$60,MATCH('Mthly GM (PR)'!BG$2,'Gross Margin'!$A$32:$A$60,0),MATCH('Mthly GM (PR)'!$A157,'Gross Margin'!$A$32:$BS$32,0)),BG156*(1+AE156)),"")</f>
        <v/>
      </c>
      <c r="BH157" s="44">
        <f t="shared" si="121"/>
        <v>0.10236867696868615</v>
      </c>
      <c r="BI157" s="44" t="str">
        <f t="shared" si="122"/>
        <v/>
      </c>
      <c r="BJ157" s="44" t="str">
        <f t="shared" si="123"/>
        <v/>
      </c>
      <c r="BK157" s="44">
        <f t="shared" si="124"/>
        <v>4.9771040380443929E-2</v>
      </c>
      <c r="BL157" s="44">
        <f t="shared" si="125"/>
        <v>8.7753506728386443E-2</v>
      </c>
      <c r="BM157" s="44">
        <f t="shared" si="126"/>
        <v>6.0243646756743471E-2</v>
      </c>
      <c r="BN157" s="44">
        <f t="shared" si="127"/>
        <v>3.8037382066025659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990349616440811</v>
      </c>
      <c r="BT157" s="44" t="str">
        <f t="shared" si="133"/>
        <v/>
      </c>
      <c r="BU157" s="44">
        <f t="shared" si="134"/>
        <v>6.3796496044004697E-2</v>
      </c>
      <c r="BV157" s="44" t="str">
        <f t="shared" si="135"/>
        <v/>
      </c>
      <c r="BW157" s="44" t="str">
        <f t="shared" si="136"/>
        <v/>
      </c>
      <c r="BX157" s="44">
        <f t="shared" si="137"/>
        <v>6.679073794318012E-2</v>
      </c>
      <c r="BY157" s="44">
        <f t="shared" si="138"/>
        <v>0</v>
      </c>
      <c r="BZ157" s="44">
        <f t="shared" si="139"/>
        <v>7.3481171750068214E-2</v>
      </c>
      <c r="CA157" s="44">
        <f t="shared" si="140"/>
        <v>7.921168285869172E-2</v>
      </c>
      <c r="CB157" s="44">
        <f t="shared" si="141"/>
        <v>7.5273865090885919E-2</v>
      </c>
      <c r="CC157" s="44">
        <f t="shared" si="142"/>
        <v>9.2571305516665495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0796991731810203E-2</v>
      </c>
      <c r="CH157" s="44" t="str">
        <f t="shared" si="147"/>
        <v/>
      </c>
      <c r="CI157" s="44" t="str">
        <f t="shared" si="148"/>
        <v/>
      </c>
      <c r="CJ157" s="48">
        <f t="shared" si="149"/>
        <v>-1.4246648773732053E-3</v>
      </c>
      <c r="CK157" s="48" t="str">
        <f t="shared" si="150"/>
        <v/>
      </c>
      <c r="CL157" s="48" t="str">
        <f t="shared" si="151"/>
        <v/>
      </c>
      <c r="CM157" s="48">
        <f t="shared" si="152"/>
        <v>-1.2568680827273505E-3</v>
      </c>
      <c r="CN157" s="48">
        <f t="shared" si="153"/>
        <v>-2.6914000513596122E-4</v>
      </c>
      <c r="CO157" s="48">
        <f t="shared" si="154"/>
        <v>-1.4174727645394172E-3</v>
      </c>
      <c r="CP157" s="48">
        <f t="shared" si="155"/>
        <v>6.0791344017922203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2287419767598365E-3</v>
      </c>
      <c r="CV157" s="48" t="str">
        <f t="shared" si="161"/>
        <v/>
      </c>
      <c r="CW157" s="48">
        <f t="shared" si="162"/>
        <v>-2.734126430957909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0115523430047958E-3</v>
      </c>
      <c r="DC157" s="48">
        <f t="shared" si="168"/>
        <v>-1.0287221252858294E-3</v>
      </c>
      <c r="DD157" s="48">
        <f t="shared" si="169"/>
        <v>-7.4528653826486145E-4</v>
      </c>
      <c r="DE157" s="48">
        <f t="shared" si="170"/>
        <v>-3.2914653389505581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7983105551168163E-3</v>
      </c>
      <c r="DJ157" s="48" t="str">
        <f t="shared" si="175"/>
        <v/>
      </c>
      <c r="DK157" s="48" t="str">
        <f t="shared" si="176"/>
        <v/>
      </c>
      <c r="DL157" s="37">
        <f t="shared" si="178"/>
        <v>-1.1140953644417646E-2</v>
      </c>
      <c r="DM157" s="39">
        <f t="shared" si="179"/>
        <v>0.98885904635558231</v>
      </c>
      <c r="DN157" s="39">
        <f>PRODUCT($DM$142:DM157)</f>
        <v>0.98384947804611556</v>
      </c>
      <c r="DO157" s="36">
        <f>DL157-'1M RF rate'!C17</f>
        <v>-1.3425202805388788E-2</v>
      </c>
      <c r="DP157" s="39">
        <f t="shared" si="180"/>
        <v>0.98657479719461116</v>
      </c>
      <c r="DQ157" s="39">
        <f>PRODUCT($DP$142:DP157)</f>
        <v>0.95065430616611402</v>
      </c>
      <c r="DR157" s="36">
        <f>DL157-'DJUA Monthly (PR)'!C17</f>
        <v>-1.5425810885229048E-2</v>
      </c>
      <c r="DS157" s="39">
        <f t="shared" si="181"/>
        <v>0.9845741891147709</v>
      </c>
      <c r="DT157" s="39">
        <f>PRODUCT($DS$142:DS157)</f>
        <v>0.94943740811175648</v>
      </c>
      <c r="DW157" s="125">
        <f t="shared" si="177"/>
        <v>-0.17431092266524451</v>
      </c>
      <c r="DX157" s="124">
        <f t="shared" si="182"/>
        <v>-0.3156127621923408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GM (PR)'!D$2,'Memb Hist (Org)'!$A$1:$A$29,0),MATCH('Mthly GM (PR)'!$A158,'Memb Hist (Org)'!$A$1:$BS$1,0))&lt;&gt;1,"",'Mthly Returns (PR)'!D157),"")</f>
        <v>5.6452000000000002E-2</v>
      </c>
      <c r="E158" s="46" t="str">
        <f>IFERROR(IF(INDEX('Memb Hist (Org)'!$A$1:$BS$29,MATCH('Mthly GM (PR)'!E$2,'Memb Hist (Org)'!$A$1:$A$29,0),MATCH('Mthly GM (PR)'!$A158,'Memb Hist (Org)'!$A$1:$BS$1,0))&lt;&gt;1,"",'Mthly Returns (PR)'!E157),"")</f>
        <v/>
      </c>
      <c r="F158" s="46" t="str">
        <f>IFERROR(IF(INDEX('Memb Hist (Org)'!$A$1:$BS$29,MATCH('Mthly GM (PR)'!F$2,'Memb Hist (Org)'!$A$1:$A$29,0),MATCH('Mthly GM (PR)'!$A158,'Memb Hist (Org)'!$A$1:$BS$1,0))&lt;&gt;1,"",'Mthly Returns (PR)'!F157),"")</f>
        <v/>
      </c>
      <c r="G158" s="46">
        <f>IFERROR(IF(INDEX('Memb Hist (Org)'!$A$1:$BS$29,MATCH('Mthly GM (PR)'!G$2,'Memb Hist (Org)'!$A$1:$A$29,0),MATCH('Mthly GM (PR)'!$A158,'Memb Hist (Org)'!$A$1:$BS$1,0))&lt;&gt;1,"",'Mthly Returns (PR)'!G157),"")</f>
        <v>4.6632E-2</v>
      </c>
      <c r="H158" s="46">
        <f>IFERROR(IF(INDEX('Memb Hist (Org)'!$A$1:$BS$29,MATCH('Mthly GM (PR)'!H$2,'Memb Hist (Org)'!$A$1:$A$29,0),MATCH('Mthly GM (PR)'!$A158,'Memb Hist (Org)'!$A$1:$BS$1,0))&lt;&gt;1,"",'Mthly Returns (PR)'!H157),"")</f>
        <v>6.7692000000000002E-2</v>
      </c>
      <c r="I158" s="46">
        <f>IFERROR(IF(INDEX('Memb Hist (Org)'!$A$1:$BS$29,MATCH('Mthly GM (PR)'!I$2,'Memb Hist (Org)'!$A$1:$A$29,0),MATCH('Mthly GM (PR)'!$A158,'Memb Hist (Org)'!$A$1:$BS$1,0))&lt;&gt;1,"",'Mthly Returns (PR)'!I157),"")</f>
        <v>9.4663999999999998E-2</v>
      </c>
      <c r="J158" s="46">
        <f>IFERROR(IF(INDEX('Memb Hist (Org)'!$A$1:$BS$29,MATCH('Mthly GM (PR)'!J$2,'Memb Hist (Org)'!$A$1:$A$29,0),MATCH('Mthly GM (PR)'!$A158,'Memb Hist (Org)'!$A$1:$BS$1,0))&lt;&gt;1,"",'Mthly Returns (PR)'!J157),"")</f>
        <v>6.0673999999999999E-2</v>
      </c>
      <c r="K158" s="46">
        <f>IFERROR(IF(INDEX('Memb Hist (Org)'!$A$1:$BS$29,MATCH('Mthly GM (PR)'!K$2,'Memb Hist (Org)'!$A$1:$A$29,0),MATCH('Mthly GM (PR)'!$A158,'Memb Hist (Org)'!$A$1:$BS$1,0))&lt;&gt;1,"",'Mthly Returns (PR)'!K157),"")</f>
        <v>5.3079000000000001E-2</v>
      </c>
      <c r="L158" s="46" t="str">
        <f>IFERROR(IF(INDEX('Memb Hist (Org)'!$A$1:$BS$29,MATCH('Mthly GM (PR)'!L$2,'Memb Hist (Org)'!$A$1:$A$29,0),MATCH('Mthly GM (PR)'!$A158,'Memb Hist (Org)'!$A$1:$BS$1,0))&lt;&gt;1,"",'Mthly Returns (PR)'!L157),"")</f>
        <v/>
      </c>
      <c r="M158" s="46" t="str">
        <f>IFERROR(IF(INDEX('Memb Hist (Org)'!$A$1:$BS$29,MATCH('Mthly GM (PR)'!M$2,'Memb Hist (Org)'!$A$1:$A$29,0),MATCH('Mthly GM (PR)'!$A158,'Memb Hist (Org)'!$A$1:$BS$1,0))&lt;&gt;1,"",'Mthly Returns (PR)'!M157),"")</f>
        <v/>
      </c>
      <c r="N158" s="46" t="str">
        <f>IFERROR(IF(INDEX('Memb Hist (Org)'!$A$1:$BS$29,MATCH('Mthly GM (PR)'!N$2,'Memb Hist (Org)'!$A$1:$A$29,0),MATCH('Mthly GM (PR)'!$A158,'Memb Hist (Org)'!$A$1:$BS$1,0))&lt;&gt;1,"",'Mthly Returns (PR)'!N157),"")</f>
        <v/>
      </c>
      <c r="O158" s="46">
        <f>IFERROR(IF(INDEX('Memb Hist (Org)'!$A$1:$BS$29,MATCH('Mthly GM (PR)'!O$2,'Memb Hist (Org)'!$A$1:$A$29,0),MATCH('Mthly GM (PR)'!$A158,'Memb Hist (Org)'!$A$1:$BS$1,0))&lt;&gt;1,"",'Mthly Returns (PR)'!O157),"")</f>
        <v>3.8318999999999999E-2</v>
      </c>
      <c r="P158" s="46" t="str">
        <f>IFERROR(IF(INDEX('Memb Hist (Org)'!$A$1:$BS$29,MATCH('Mthly GM (PR)'!P$2,'Memb Hist (Org)'!$A$1:$A$29,0),MATCH('Mthly GM (PR)'!$A158,'Memb Hist (Org)'!$A$1:$BS$1,0))&lt;&gt;1,"",'Mthly Returns (PR)'!P157),"")</f>
        <v/>
      </c>
      <c r="Q158" s="46">
        <f>IFERROR(IF(INDEX('Memb Hist (Org)'!$A$1:$BS$29,MATCH('Mthly GM (PR)'!Q$2,'Memb Hist (Org)'!$A$1:$A$29,0),MATCH('Mthly GM (PR)'!$A158,'Memb Hist (Org)'!$A$1:$BS$1,0))&lt;&gt;1,"",'Mthly Returns (PR)'!Q157),"")</f>
        <v>0.13731399999999999</v>
      </c>
      <c r="R158" s="46" t="str">
        <f>IFERROR(IF(INDEX('Memb Hist (Org)'!$A$1:$BS$29,MATCH('Mthly GM (PR)'!R$2,'Memb Hist (Org)'!$A$1:$A$29,0),MATCH('Mthly GM (PR)'!$A158,'Memb Hist (Org)'!$A$1:$BS$1,0))&lt;&gt;1,"",'Mthly Returns (PR)'!R157),"")</f>
        <v/>
      </c>
      <c r="S158" s="46" t="str">
        <f>IFERROR(IF(INDEX('Memb Hist (Org)'!$A$1:$BS$29,MATCH('Mthly GM (PR)'!S$2,'Memb Hist (Org)'!$A$1:$A$29,0),MATCH('Mthly GM (PR)'!$A158,'Memb Hist (Org)'!$A$1:$BS$1,0))&lt;&gt;1,"",'Mthly Returns (PR)'!S157),"")</f>
        <v/>
      </c>
      <c r="T158" s="46">
        <f>IFERROR(IF(INDEX('Memb Hist (Org)'!$A$1:$BS$29,MATCH('Mthly GM (PR)'!T$2,'Memb Hist (Org)'!$A$1:$A$29,0),MATCH('Mthly GM (PR)'!$A158,'Memb Hist (Org)'!$A$1:$BS$1,0))&lt;&gt;1,"",'Mthly Returns (PR)'!T157),"")</f>
        <v>8.1081E-2</v>
      </c>
      <c r="U158" s="46">
        <f>IFERROR(IF(INDEX('Memb Hist (Org)'!$A$1:$BS$29,MATCH('Mthly GM (PR)'!U$2,'Memb Hist (Org)'!$A$1:$A$29,0),MATCH('Mthly GM (PR)'!$A158,'Memb Hist (Org)'!$A$1:$BS$1,0))&lt;&gt;1,"",'Mthly Returns (PR)'!U157),"")</f>
        <v>6.8085000000000007E-2</v>
      </c>
      <c r="V158" s="46">
        <f>IFERROR(IF(INDEX('Memb Hist (Org)'!$A$1:$BS$29,MATCH('Mthly GM (PR)'!V$2,'Memb Hist (Org)'!$A$1:$A$29,0),MATCH('Mthly GM (PR)'!$A158,'Memb Hist (Org)'!$A$1:$BS$1,0))&lt;&gt;1,"",'Mthly Returns (PR)'!V157),"")</f>
        <v>0.16809099999999999</v>
      </c>
      <c r="W158" s="46">
        <f>IFERROR(IF(INDEX('Memb Hist (Org)'!$A$1:$BS$29,MATCH('Mthly GM (PR)'!W$2,'Memb Hist (Org)'!$A$1:$A$29,0),MATCH('Mthly GM (PR)'!$A158,'Memb Hist (Org)'!$A$1:$BS$1,0))&lt;&gt;1,"",'Mthly Returns (PR)'!W157),"")</f>
        <v>7.4561000000000002E-2</v>
      </c>
      <c r="X158" s="46">
        <f>IFERROR(IF(INDEX('Memb Hist (Org)'!$A$1:$BS$29,MATCH('Mthly GM (PR)'!X$2,'Memb Hist (Org)'!$A$1:$A$29,0),MATCH('Mthly GM (PR)'!$A158,'Memb Hist (Org)'!$A$1:$BS$1,0))&lt;&gt;1,"",'Mthly Returns (PR)'!X157),"")</f>
        <v>0.03</v>
      </c>
      <c r="Y158" s="46">
        <f>IFERROR(IF(INDEX('Memb Hist (Org)'!$A$1:$BS$29,MATCH('Mthly GM (PR)'!Y$2,'Memb Hist (Org)'!$A$1:$A$29,0),MATCH('Mthly GM (PR)'!$A158,'Memb Hist (Org)'!$A$1:$BS$1,0))&lt;&gt;1,"",'Mthly Returns (PR)'!Y157),"")</f>
        <v>6.4516000000000004E-2</v>
      </c>
      <c r="Z158" s="46" t="str">
        <f>IFERROR(IF(INDEX('Memb Hist (Org)'!$A$1:$BS$29,MATCH('Mthly GM (PR)'!Z$2,'Memb Hist (Org)'!$A$1:$A$29,0),MATCH('Mthly GM (PR)'!$A158,'Memb Hist (Org)'!$A$1:$BS$1,0))&lt;&gt;1,"",'Mthly Returns (PR)'!Z157),"")</f>
        <v/>
      </c>
      <c r="AA158" s="46" t="str">
        <f>IFERROR(IF(INDEX('Memb Hist (Org)'!$A$1:$BS$29,MATCH('Mthly GM (PR)'!AA$2,'Memb Hist (Org)'!$A$1:$A$29,0),MATCH('Mthly GM (PR)'!$A158,'Memb Hist (Org)'!$A$1:$BS$1,0))&lt;&gt;1,"",'Mthly Returns (PR)'!AA157),"")</f>
        <v/>
      </c>
      <c r="AB158" s="46" t="str">
        <f>IFERROR(IF(INDEX('Memb Hist (Org)'!$A$1:$BS$29,MATCH('Mthly GM (PR)'!AB$2,'Memb Hist (Org)'!$A$1:$A$29,0),MATCH('Mthly GM (PR)'!$A158,'Memb Hist (Org)'!$A$1:$BS$1,0))&lt;&gt;1,"",'Mthly Returns (PR)'!AB157),"")</f>
        <v/>
      </c>
      <c r="AC158" s="46">
        <f>IFERROR(IF(INDEX('Memb Hist (Org)'!$A$1:$BS$29,MATCH('Mthly GM (PR)'!AC$2,'Memb Hist (Org)'!$A$1:$A$29,0),MATCH('Mthly GM (PR)'!$A158,'Memb Hist (Org)'!$A$1:$BS$1,0))&lt;&gt;1,"",'Mthly Returns (PR)'!AC157),"")</f>
        <v>0.12681899999999999</v>
      </c>
      <c r="AD158" s="46" t="str">
        <f>IFERROR(IF(INDEX('Memb Hist (Org)'!$A$1:$BS$29,MATCH('Mthly GM (PR)'!AD$2,'Memb Hist (Org)'!$A$1:$A$29,0),MATCH('Mthly GM (PR)'!$A158,'Memb Hist (Org)'!$A$1:$BS$1,0))&lt;&gt;1,"",'Mthly Returns (PR)'!AD157),"")</f>
        <v/>
      </c>
      <c r="AE158" s="46" t="str">
        <f>IFERROR(IF(INDEX('Memb Hist (Org)'!$A$1:$BS$29,MATCH('Mthly GM (PR)'!AE$2,'Memb Hist (Org)'!$A$1:$A$29,0),MATCH('Mthly GM (PR)'!$A158,'Memb Hist (Org)'!$A$1:$BS$1,0))&lt;&gt;1,"",'Mthly Returns (PR)'!AE157),"")</f>
        <v/>
      </c>
      <c r="AF158" s="42">
        <f>IFERROR(IF($C158=7,INDEX('Gross Margin'!$A$32:$BS$60,MATCH('Mthly GM (PR)'!AF$2,'Gross Margin'!$A$32:$A$60,0),MATCH('Mthly GM (PR)'!$A158,'Gross Margin'!$A$32:$BS$32,0)),AF157*(1+D157)),"")</f>
        <v>0.10705630612458714</v>
      </c>
      <c r="AG158" s="42" t="str">
        <f>IFERROR(IF($C158=7,INDEX('Gross Margin'!$A$32:$BS$60,MATCH('Mthly GM (PR)'!AG$2,'Gross Margin'!$A$32:$A$60,0),MATCH('Mthly GM (PR)'!$A158,'Gross Margin'!$A$32:$BS$32,0)),AG157*(1+E157)),"")</f>
        <v/>
      </c>
      <c r="AH158" s="42" t="str">
        <f>IFERROR(IF($C158=7,INDEX('Gross Margin'!$A$32:$BS$60,MATCH('Mthly GM (PR)'!AH$2,'Gross Margin'!$A$32:$A$60,0),MATCH('Mthly GM (PR)'!$A158,'Gross Margin'!$A$32:$BS$32,0)),AH157*(1+F157)),"")</f>
        <v/>
      </c>
      <c r="AI158" s="42">
        <f>IFERROR(IF($C158=7,INDEX('Gross Margin'!$A$32:$BS$60,MATCH('Mthly GM (PR)'!AI$2,'Gross Margin'!$A$32:$A$60,0),MATCH('Mthly GM (PR)'!$A158,'Gross Margin'!$A$32:$BS$32,0)),AI157*(1+G157)),"")</f>
        <v>5.1451769879991484E-2</v>
      </c>
      <c r="AJ158" s="42">
        <f>IFERROR(IF($C158=7,INDEX('Gross Margin'!$A$32:$BS$60,MATCH('Mthly GM (PR)'!AJ$2,'Gross Margin'!$A$32:$A$60,0),MATCH('Mthly GM (PR)'!$A158,'Gross Margin'!$A$32:$BS$32,0)),AJ157*(1+H157)),"")</f>
        <v>9.2781661348746269E-2</v>
      </c>
      <c r="AK158" s="42">
        <f>IFERROR(IF($C158=7,INDEX('Gross Margin'!$A$32:$BS$60,MATCH('Mthly GM (PR)'!AK$2,'Gross Margin'!$A$32:$A$60,0),MATCH('Mthly GM (PR)'!$A158,'Gross Margin'!$A$32:$BS$32,0)),AK157*(1+I157)),"")</f>
        <v>6.2388176976270519E-2</v>
      </c>
      <c r="AL158" s="42">
        <f>IFERROR(IF($C158=7,INDEX('Gross Margin'!$A$32:$BS$60,MATCH('Mthly GM (PR)'!AL$2,'Gross Margin'!$A$32:$A$60,0),MATCH('Mthly GM (PR)'!$A158,'Gross Margin'!$A$32:$BS$32,0)),AL157*(1+J157)),"")</f>
        <v>4.0985319488241766E-2</v>
      </c>
      <c r="AM158" s="42">
        <f>IFERROR(IF($C158=7,INDEX('Gross Margin'!$A$32:$BS$60,MATCH('Mthly GM (PR)'!AM$2,'Gross Margin'!$A$32:$A$60,0),MATCH('Mthly GM (PR)'!$A158,'Gross Margin'!$A$32:$BS$32,0)),AM157*(1+K157)),"")</f>
        <v>0</v>
      </c>
      <c r="AN158" s="42" t="str">
        <f>IFERROR(IF($C158=7,INDEX('Gross Margin'!$A$32:$BS$60,MATCH('Mthly GM (PR)'!AN$2,'Gross Margin'!$A$32:$A$60,0),MATCH('Mthly GM (PR)'!$A158,'Gross Margin'!$A$32:$BS$32,0)),AN157*(1+L157)),"")</f>
        <v/>
      </c>
      <c r="AO158" s="42" t="str">
        <f>IFERROR(IF($C158=7,INDEX('Gross Margin'!$A$32:$BS$60,MATCH('Mthly GM (PR)'!AO$2,'Gross Margin'!$A$32:$A$60,0),MATCH('Mthly GM (PR)'!$A158,'Gross Margin'!$A$32:$BS$32,0)),AO157*(1+M157)),"")</f>
        <v/>
      </c>
      <c r="AP158" s="42" t="str">
        <f>IFERROR(IF($C158=7,INDEX('Gross Margin'!$A$32:$BS$60,MATCH('Mthly GM (PR)'!AP$2,'Gross Margin'!$A$32:$A$60,0),MATCH('Mthly GM (PR)'!$A158,'Gross Margin'!$A$32:$BS$32,0)),AP157*(1+N157)),"")</f>
        <v/>
      </c>
      <c r="AQ158" s="42">
        <f>IFERROR(IF($C158=7,INDEX('Gross Margin'!$A$32:$BS$60,MATCH('Mthly GM (PR)'!AQ$2,'Gross Margin'!$A$32:$A$60,0),MATCH('Mthly GM (PR)'!$A158,'Gross Margin'!$A$32:$BS$32,0)),AQ157*(1+O157)),"")</f>
        <v>0.13483026405204737</v>
      </c>
      <c r="AR158" s="42" t="str">
        <f>IFERROR(IF($C158=7,INDEX('Gross Margin'!$A$32:$BS$60,MATCH('Mthly GM (PR)'!AR$2,'Gross Margin'!$A$32:$A$60,0),MATCH('Mthly GM (PR)'!$A158,'Gross Margin'!$A$32:$BS$32,0)),AR157*(1+P157)),"")</f>
        <v/>
      </c>
      <c r="AS158" s="42">
        <f>IFERROR(IF($C158=7,INDEX('Gross Margin'!$A$32:$BS$60,MATCH('Mthly GM (PR)'!AS$2,'Gross Margin'!$A$32:$A$60,0),MATCH('Mthly GM (PR)'!$A158,'Gross Margin'!$A$32:$BS$32,0)),AS157*(1+Q157)),"")</f>
        <v>6.4759777212675257E-2</v>
      </c>
      <c r="AT158" s="42" t="str">
        <f>IFERROR(IF($C158=7,INDEX('Gross Margin'!$A$32:$BS$60,MATCH('Mthly GM (PR)'!AT$2,'Gross Margin'!$A$32:$A$60,0),MATCH('Mthly GM (PR)'!$A158,'Gross Margin'!$A$32:$BS$32,0)),AT157*(1+R157)),"")</f>
        <v/>
      </c>
      <c r="AU158" s="42" t="str">
        <f>IFERROR(IF($C158=7,INDEX('Gross Margin'!$A$32:$BS$60,MATCH('Mthly GM (PR)'!AU$2,'Gross Margin'!$A$32:$A$60,0),MATCH('Mthly GM (PR)'!$A158,'Gross Margin'!$A$32:$BS$32,0)),AU157*(1+S157)),"")</f>
        <v/>
      </c>
      <c r="AV158" s="42">
        <f>IFERROR(IF($C158=7,INDEX('Gross Margin'!$A$32:$BS$60,MATCH('Mthly GM (PR)'!AV$2,'Gross Margin'!$A$32:$A$60,0),MATCH('Mthly GM (PR)'!$A158,'Gross Margin'!$A$32:$BS$32,0)),AV157*(1+T157)),"")</f>
        <v>7.083500585516668E-2</v>
      </c>
      <c r="AW158" s="42">
        <f>IFERROR(IF($C158=7,INDEX('Gross Margin'!$A$32:$BS$60,MATCH('Mthly GM (PR)'!AW$2,'Gross Margin'!$A$32:$A$60,0),MATCH('Mthly GM (PR)'!$A158,'Gross Margin'!$A$32:$BS$32,0)),AW157*(1+U157)),"")</f>
        <v>0</v>
      </c>
      <c r="AX158" s="42">
        <f>IFERROR(IF($C158=7,INDEX('Gross Margin'!$A$32:$BS$60,MATCH('Mthly GM (PR)'!AX$2,'Gross Margin'!$A$32:$A$60,0),MATCH('Mthly GM (PR)'!$A158,'Gross Margin'!$A$32:$BS$32,0)),AX157*(1+V157)),"")</f>
        <v>7.4736648478973711E-2</v>
      </c>
      <c r="AY158" s="42">
        <f>IFERROR(IF($C158=7,INDEX('Gross Margin'!$A$32:$BS$60,MATCH('Mthly GM (PR)'!AY$2,'Gross Margin'!$A$32:$A$60,0),MATCH('Mthly GM (PR)'!$A158,'Gross Margin'!$A$32:$BS$32,0)),AY157*(1+W157)),"")</f>
        <v>8.2917042869572855E-2</v>
      </c>
      <c r="AZ158" s="42">
        <f>IFERROR(IF($C158=7,INDEX('Gross Margin'!$A$32:$BS$60,MATCH('Mthly GM (PR)'!AZ$2,'Gross Margin'!$A$32:$A$60,0),MATCH('Mthly GM (PR)'!$A158,'Gross Margin'!$A$32:$BS$32,0)),AZ157*(1+X157)),"")</f>
        <v>7.9041382993002479E-2</v>
      </c>
      <c r="BA158" s="42">
        <f>IFERROR(IF($C158=7,INDEX('Gross Margin'!$A$32:$BS$60,MATCH('Mthly GM (PR)'!BA$2,'Gross Margin'!$A$32:$A$60,0),MATCH('Mthly GM (PR)'!$A158,'Gross Margin'!$A$32:$BS$32,0)),BA157*(1+Y157)),"")</f>
        <v>9.4685853106112133E-2</v>
      </c>
      <c r="BB158" s="42" t="str">
        <f>IFERROR(IF($C158=7,INDEX('Gross Margin'!$A$32:$BS$60,MATCH('Mthly GM (PR)'!BB$2,'Gross Margin'!$A$32:$A$60,0),MATCH('Mthly GM (PR)'!$A158,'Gross Margin'!$A$32:$BS$32,0)),BB157*(1+Z157)),"")</f>
        <v/>
      </c>
      <c r="BC158" s="42" t="str">
        <f>IFERROR(IF($C158=7,INDEX('Gross Margin'!$A$32:$BS$60,MATCH('Mthly GM (PR)'!BC$2,'Gross Margin'!$A$32:$A$60,0),MATCH('Mthly GM (PR)'!$A158,'Gross Margin'!$A$32:$BS$32,0)),BC157*(1+AA157)),"")</f>
        <v/>
      </c>
      <c r="BD158" s="42" t="str">
        <f>IFERROR(IF($C158=7,INDEX('Gross Margin'!$A$32:$BS$60,MATCH('Mthly GM (PR)'!BD$2,'Gross Margin'!$A$32:$A$60,0),MATCH('Mthly GM (PR)'!$A158,'Gross Margin'!$A$32:$BS$32,0)),BD157*(1+AB157)),"")</f>
        <v/>
      </c>
      <c r="BE158" s="42">
        <f>IFERROR(IF($C158=7,INDEX('Gross Margin'!$A$32:$BS$60,MATCH('Mthly GM (PR)'!BE$2,'Gross Margin'!$A$32:$A$60,0),MATCH('Mthly GM (PR)'!$A158,'Gross Margin'!$A$32:$BS$32,0)),BE157*(1+AC157)),"")</f>
        <v>9.2266566897126215E-2</v>
      </c>
      <c r="BF158" s="42" t="str">
        <f>IFERROR(IF($C158=7,INDEX('Gross Margin'!$A$32:$BS$60,MATCH('Mthly GM (PR)'!BF$2,'Gross Margin'!$A$32:$A$60,0),MATCH('Mthly GM (PR)'!$A158,'Gross Margin'!$A$32:$BS$32,0)),BF157*(1+AD157)),"")</f>
        <v/>
      </c>
      <c r="BG158" s="42" t="str">
        <f>IFERROR(IF($C158=7,INDEX('Gross Margin'!$A$32:$BS$60,MATCH('Mthly GM (PR)'!BG$2,'Gross Margin'!$A$32:$A$60,0),MATCH('Mthly GM (PR)'!$A158,'Gross Margin'!$A$32:$BS$32,0)),BG157*(1+AE157)),"")</f>
        <v/>
      </c>
      <c r="BH158" s="44">
        <f t="shared" si="121"/>
        <v>0.10208129506762346</v>
      </c>
      <c r="BI158" s="44" t="str">
        <f t="shared" si="122"/>
        <v/>
      </c>
      <c r="BJ158" s="44" t="str">
        <f t="shared" si="123"/>
        <v/>
      </c>
      <c r="BK158" s="44">
        <f t="shared" si="124"/>
        <v>4.9060755905014443E-2</v>
      </c>
      <c r="BL158" s="44">
        <f t="shared" si="125"/>
        <v>8.8470006969822573E-2</v>
      </c>
      <c r="BM158" s="44">
        <f t="shared" si="126"/>
        <v>5.9488937487103537E-2</v>
      </c>
      <c r="BN158" s="44">
        <f t="shared" si="127"/>
        <v>3.908069168061034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85645700564817</v>
      </c>
      <c r="BT158" s="44" t="str">
        <f t="shared" si="133"/>
        <v/>
      </c>
      <c r="BU158" s="44">
        <f t="shared" si="134"/>
        <v>6.1750327145300203E-2</v>
      </c>
      <c r="BV158" s="44" t="str">
        <f t="shared" si="135"/>
        <v/>
      </c>
      <c r="BW158" s="44" t="str">
        <f t="shared" si="136"/>
        <v/>
      </c>
      <c r="BX158" s="44">
        <f t="shared" si="137"/>
        <v>6.7543233981967279E-2</v>
      </c>
      <c r="BY158" s="44">
        <f t="shared" si="138"/>
        <v>0</v>
      </c>
      <c r="BZ158" s="44">
        <f t="shared" si="139"/>
        <v>7.1263563464153565E-2</v>
      </c>
      <c r="CA158" s="44">
        <f t="shared" si="140"/>
        <v>7.9063806941492246E-2</v>
      </c>
      <c r="CB158" s="44">
        <f t="shared" si="141"/>
        <v>7.5368252762913437E-2</v>
      </c>
      <c r="CC158" s="44">
        <f t="shared" si="142"/>
        <v>9.0285709077298507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8.7978849460218889E-2</v>
      </c>
      <c r="CH158" s="44" t="str">
        <f t="shared" si="147"/>
        <v/>
      </c>
      <c r="CI158" s="44" t="str">
        <f t="shared" si="148"/>
        <v/>
      </c>
      <c r="CJ158" s="48">
        <f t="shared" si="149"/>
        <v>5.7626932691574803E-3</v>
      </c>
      <c r="CK158" s="48" t="str">
        <f t="shared" si="150"/>
        <v/>
      </c>
      <c r="CL158" s="48" t="str">
        <f t="shared" si="151"/>
        <v/>
      </c>
      <c r="CM158" s="48">
        <f t="shared" si="152"/>
        <v>2.2878011693626336E-3</v>
      </c>
      <c r="CN158" s="48">
        <f t="shared" si="153"/>
        <v>5.9887117118012298E-3</v>
      </c>
      <c r="CO158" s="48">
        <f t="shared" si="154"/>
        <v>5.631460778279169E-3</v>
      </c>
      <c r="CP158" s="48">
        <f t="shared" si="155"/>
        <v>2.3711818870293519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4.9264657599943223E-3</v>
      </c>
      <c r="CV158" s="48" t="str">
        <f t="shared" si="161"/>
        <v/>
      </c>
      <c r="CW158" s="48">
        <f t="shared" si="162"/>
        <v>8.4791844216297509E-3</v>
      </c>
      <c r="CX158" s="48" t="str">
        <f t="shared" si="163"/>
        <v/>
      </c>
      <c r="CY158" s="48" t="str">
        <f t="shared" si="164"/>
        <v/>
      </c>
      <c r="CZ158" s="48">
        <f t="shared" si="165"/>
        <v>5.4764729544918888E-3</v>
      </c>
      <c r="DA158" s="48">
        <f t="shared" si="166"/>
        <v>0</v>
      </c>
      <c r="DB158" s="48">
        <f t="shared" si="167"/>
        <v>1.1978763646253035E-2</v>
      </c>
      <c r="DC158" s="48">
        <f t="shared" si="168"/>
        <v>5.8950765093646034E-3</v>
      </c>
      <c r="DD158" s="48">
        <f t="shared" si="169"/>
        <v>2.2610475828874032E-3</v>
      </c>
      <c r="DE158" s="48">
        <f t="shared" si="170"/>
        <v>5.8248728068309909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157389709695499E-2</v>
      </c>
      <c r="DJ158" s="48" t="str">
        <f t="shared" si="175"/>
        <v/>
      </c>
      <c r="DK158" s="48" t="str">
        <f t="shared" si="176"/>
        <v/>
      </c>
      <c r="DL158" s="37">
        <f t="shared" si="178"/>
        <v>7.8041122206777364E-2</v>
      </c>
      <c r="DM158" s="39">
        <f t="shared" si="179"/>
        <v>1.0780411222067774</v>
      </c>
      <c r="DN158" s="39">
        <f>PRODUCT($DM$142:DM158)</f>
        <v>1.0606301953953865</v>
      </c>
      <c r="DO158" s="36">
        <f>DL158-'1M RF rate'!C18</f>
        <v>7.5784833477318764E-2</v>
      </c>
      <c r="DP158" s="39">
        <f t="shared" si="180"/>
        <v>1.0757848334773188</v>
      </c>
      <c r="DQ158" s="39">
        <f>PRODUCT($DP$142:DP158)</f>
        <v>1.022699484453409</v>
      </c>
      <c r="DR158" s="36">
        <f>DL158-'DJUA Monthly (PR)'!C18</f>
        <v>5.8506635019470454E-3</v>
      </c>
      <c r="DS158" s="39">
        <f t="shared" si="181"/>
        <v>1.0058506635019471</v>
      </c>
      <c r="DT158" s="39">
        <f>PRODUCT($DS$142:DS158)</f>
        <v>0.95499224690277917</v>
      </c>
      <c r="DW158" s="125">
        <f t="shared" si="177"/>
        <v>-0.22328927551445377</v>
      </c>
      <c r="DX158" s="124">
        <f t="shared" si="182"/>
        <v>-0.34606518206782477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GM (PR)'!D$2,'Memb Hist (Org)'!$A$1:$A$29,0),MATCH('Mthly GM (PR)'!$A159,'Memb Hist (Org)'!$A$1:$BS$1,0))&lt;&gt;1,"",'Mthly Returns (PR)'!D158),"")</f>
        <v>8.7786000000000003E-2</v>
      </c>
      <c r="E159" s="46" t="str">
        <f>IFERROR(IF(INDEX('Memb Hist (Org)'!$A$1:$BS$29,MATCH('Mthly GM (PR)'!E$2,'Memb Hist (Org)'!$A$1:$A$29,0),MATCH('Mthly GM (PR)'!$A159,'Memb Hist (Org)'!$A$1:$BS$1,0))&lt;&gt;1,"",'Mthly Returns (PR)'!E158),"")</f>
        <v/>
      </c>
      <c r="F159" s="46" t="str">
        <f>IFERROR(IF(INDEX('Memb Hist (Org)'!$A$1:$BS$29,MATCH('Mthly GM (PR)'!F$2,'Memb Hist (Org)'!$A$1:$A$29,0),MATCH('Mthly GM (PR)'!$A159,'Memb Hist (Org)'!$A$1:$BS$1,0))&lt;&gt;1,"",'Mthly Returns (PR)'!F158),"")</f>
        <v/>
      </c>
      <c r="G159" s="46">
        <f>IFERROR(IF(INDEX('Memb Hist (Org)'!$A$1:$BS$29,MATCH('Mthly GM (PR)'!G$2,'Memb Hist (Org)'!$A$1:$A$29,0),MATCH('Mthly GM (PR)'!$A159,'Memb Hist (Org)'!$A$1:$BS$1,0))&lt;&gt;1,"",'Mthly Returns (PR)'!G158),"")</f>
        <v>6.4355999999999997E-2</v>
      </c>
      <c r="H159" s="46">
        <f>IFERROR(IF(INDEX('Memb Hist (Org)'!$A$1:$BS$29,MATCH('Mthly GM (PR)'!H$2,'Memb Hist (Org)'!$A$1:$A$29,0),MATCH('Mthly GM (PR)'!$A159,'Memb Hist (Org)'!$A$1:$BS$1,0))&lt;&gt;1,"",'Mthly Returns (PR)'!H158),"")</f>
        <v>1.4409E-2</v>
      </c>
      <c r="I159" s="46">
        <f>IFERROR(IF(INDEX('Memb Hist (Org)'!$A$1:$BS$29,MATCH('Mthly GM (PR)'!I$2,'Memb Hist (Org)'!$A$1:$A$29,0),MATCH('Mthly GM (PR)'!$A159,'Memb Hist (Org)'!$A$1:$BS$1,0))&lt;&gt;1,"",'Mthly Returns (PR)'!I158),"")</f>
        <v>5.3459E-2</v>
      </c>
      <c r="J159" s="46">
        <f>IFERROR(IF(INDEX('Memb Hist (Org)'!$A$1:$BS$29,MATCH('Mthly GM (PR)'!J$2,'Memb Hist (Org)'!$A$1:$A$29,0),MATCH('Mthly GM (PR)'!$A159,'Memb Hist (Org)'!$A$1:$BS$1,0))&lt;&gt;1,"",'Mthly Returns (PR)'!J158),"")</f>
        <v>-3.6017E-2</v>
      </c>
      <c r="K159" s="46">
        <f>IFERROR(IF(INDEX('Memb Hist (Org)'!$A$1:$BS$29,MATCH('Mthly GM (PR)'!K$2,'Memb Hist (Org)'!$A$1:$A$29,0),MATCH('Mthly GM (PR)'!$A159,'Memb Hist (Org)'!$A$1:$BS$1,0))&lt;&gt;1,"",'Mthly Returns (PR)'!K158),"")</f>
        <v>3.2258000000000002E-2</v>
      </c>
      <c r="L159" s="46" t="str">
        <f>IFERROR(IF(INDEX('Memb Hist (Org)'!$A$1:$BS$29,MATCH('Mthly GM (PR)'!L$2,'Memb Hist (Org)'!$A$1:$A$29,0),MATCH('Mthly GM (PR)'!$A159,'Memb Hist (Org)'!$A$1:$BS$1,0))&lt;&gt;1,"",'Mthly Returns (PR)'!L158),"")</f>
        <v/>
      </c>
      <c r="M159" s="46" t="str">
        <f>IFERROR(IF(INDEX('Memb Hist (Org)'!$A$1:$BS$29,MATCH('Mthly GM (PR)'!M$2,'Memb Hist (Org)'!$A$1:$A$29,0),MATCH('Mthly GM (PR)'!$A159,'Memb Hist (Org)'!$A$1:$BS$1,0))&lt;&gt;1,"",'Mthly Returns (PR)'!M158),"")</f>
        <v/>
      </c>
      <c r="N159" s="46" t="str">
        <f>IFERROR(IF(INDEX('Memb Hist (Org)'!$A$1:$BS$29,MATCH('Mthly GM (PR)'!N$2,'Memb Hist (Org)'!$A$1:$A$29,0),MATCH('Mthly GM (PR)'!$A159,'Memb Hist (Org)'!$A$1:$BS$1,0))&lt;&gt;1,"",'Mthly Returns (PR)'!N158),"")</f>
        <v/>
      </c>
      <c r="O159" s="46">
        <f>IFERROR(IF(INDEX('Memb Hist (Org)'!$A$1:$BS$29,MATCH('Mthly GM (PR)'!O$2,'Memb Hist (Org)'!$A$1:$A$29,0),MATCH('Mthly GM (PR)'!$A159,'Memb Hist (Org)'!$A$1:$BS$1,0))&lt;&gt;1,"",'Mthly Returns (PR)'!O158),"")</f>
        <v>0.1</v>
      </c>
      <c r="P159" s="46" t="str">
        <f>IFERROR(IF(INDEX('Memb Hist (Org)'!$A$1:$BS$29,MATCH('Mthly GM (PR)'!P$2,'Memb Hist (Org)'!$A$1:$A$29,0),MATCH('Mthly GM (PR)'!$A159,'Memb Hist (Org)'!$A$1:$BS$1,0))&lt;&gt;1,"",'Mthly Returns (PR)'!P158),"")</f>
        <v/>
      </c>
      <c r="Q159" s="46">
        <f>IFERROR(IF(INDEX('Memb Hist (Org)'!$A$1:$BS$29,MATCH('Mthly GM (PR)'!Q$2,'Memb Hist (Org)'!$A$1:$A$29,0),MATCH('Mthly GM (PR)'!$A159,'Memb Hist (Org)'!$A$1:$BS$1,0))&lt;&gt;1,"",'Mthly Returns (PR)'!Q158),"")</f>
        <v>3.0726E-2</v>
      </c>
      <c r="R159" s="46" t="str">
        <f>IFERROR(IF(INDEX('Memb Hist (Org)'!$A$1:$BS$29,MATCH('Mthly GM (PR)'!R$2,'Memb Hist (Org)'!$A$1:$A$29,0),MATCH('Mthly GM (PR)'!$A159,'Memb Hist (Org)'!$A$1:$BS$1,0))&lt;&gt;1,"",'Mthly Returns (PR)'!R158),"")</f>
        <v/>
      </c>
      <c r="S159" s="46" t="str">
        <f>IFERROR(IF(INDEX('Memb Hist (Org)'!$A$1:$BS$29,MATCH('Mthly GM (PR)'!S$2,'Memb Hist (Org)'!$A$1:$A$29,0),MATCH('Mthly GM (PR)'!$A159,'Memb Hist (Org)'!$A$1:$BS$1,0))&lt;&gt;1,"",'Mthly Returns (PR)'!S158),"")</f>
        <v/>
      </c>
      <c r="T159" s="46">
        <f>IFERROR(IF(INDEX('Memb Hist (Org)'!$A$1:$BS$29,MATCH('Mthly GM (PR)'!T$2,'Memb Hist (Org)'!$A$1:$A$29,0),MATCH('Mthly GM (PR)'!$A159,'Memb Hist (Org)'!$A$1:$BS$1,0))&lt;&gt;1,"",'Mthly Returns (PR)'!T158),"")</f>
        <v>0.125</v>
      </c>
      <c r="U159" s="46">
        <f>IFERROR(IF(INDEX('Memb Hist (Org)'!$A$1:$BS$29,MATCH('Mthly GM (PR)'!U$2,'Memb Hist (Org)'!$A$1:$A$29,0),MATCH('Mthly GM (PR)'!$A159,'Memb Hist (Org)'!$A$1:$BS$1,0))&lt;&gt;1,"",'Mthly Returns (PR)'!U158),"")</f>
        <v>7.9681000000000002E-2</v>
      </c>
      <c r="V159" s="46">
        <f>IFERROR(IF(INDEX('Memb Hist (Org)'!$A$1:$BS$29,MATCH('Mthly GM (PR)'!V$2,'Memb Hist (Org)'!$A$1:$A$29,0),MATCH('Mthly GM (PR)'!$A159,'Memb Hist (Org)'!$A$1:$BS$1,0))&lt;&gt;1,"",'Mthly Returns (PR)'!V158),"")</f>
        <v>-7.0732000000000003E-2</v>
      </c>
      <c r="W159" s="46">
        <f>IFERROR(IF(INDEX('Memb Hist (Org)'!$A$1:$BS$29,MATCH('Mthly GM (PR)'!W$2,'Memb Hist (Org)'!$A$1:$A$29,0),MATCH('Mthly GM (PR)'!$A159,'Memb Hist (Org)'!$A$1:$BS$1,0))&lt;&gt;1,"",'Mthly Returns (PR)'!W158),"")</f>
        <v>-3.6734999999999997E-2</v>
      </c>
      <c r="X159" s="46">
        <f>IFERROR(IF(INDEX('Memb Hist (Org)'!$A$1:$BS$29,MATCH('Mthly GM (PR)'!X$2,'Memb Hist (Org)'!$A$1:$A$29,0),MATCH('Mthly GM (PR)'!$A159,'Memb Hist (Org)'!$A$1:$BS$1,0))&lt;&gt;1,"",'Mthly Returns (PR)'!X158),"")</f>
        <v>7.1845000000000006E-2</v>
      </c>
      <c r="Y159" s="46">
        <f>IFERROR(IF(INDEX('Memb Hist (Org)'!$A$1:$BS$29,MATCH('Mthly GM (PR)'!Y$2,'Memb Hist (Org)'!$A$1:$A$29,0),MATCH('Mthly GM (PR)'!$A159,'Memb Hist (Org)'!$A$1:$BS$1,0))&lt;&gt;1,"",'Mthly Returns (PR)'!Y158),"")</f>
        <v>6.0606E-2</v>
      </c>
      <c r="Z159" s="46" t="str">
        <f>IFERROR(IF(INDEX('Memb Hist (Org)'!$A$1:$BS$29,MATCH('Mthly GM (PR)'!Z$2,'Memb Hist (Org)'!$A$1:$A$29,0),MATCH('Mthly GM (PR)'!$A159,'Memb Hist (Org)'!$A$1:$BS$1,0))&lt;&gt;1,"",'Mthly Returns (PR)'!Z158),"")</f>
        <v/>
      </c>
      <c r="AA159" s="46" t="str">
        <f>IFERROR(IF(INDEX('Memb Hist (Org)'!$A$1:$BS$29,MATCH('Mthly GM (PR)'!AA$2,'Memb Hist (Org)'!$A$1:$A$29,0),MATCH('Mthly GM (PR)'!$A159,'Memb Hist (Org)'!$A$1:$BS$1,0))&lt;&gt;1,"",'Mthly Returns (PR)'!AA158),"")</f>
        <v/>
      </c>
      <c r="AB159" s="46" t="str">
        <f>IFERROR(IF(INDEX('Memb Hist (Org)'!$A$1:$BS$29,MATCH('Mthly GM (PR)'!AB$2,'Memb Hist (Org)'!$A$1:$A$29,0),MATCH('Mthly GM (PR)'!$A159,'Memb Hist (Org)'!$A$1:$BS$1,0))&lt;&gt;1,"",'Mthly Returns (PR)'!AB158),"")</f>
        <v/>
      </c>
      <c r="AC159" s="46">
        <f>IFERROR(IF(INDEX('Memb Hist (Org)'!$A$1:$BS$29,MATCH('Mthly GM (PR)'!AC$2,'Memb Hist (Org)'!$A$1:$A$29,0),MATCH('Mthly GM (PR)'!$A159,'Memb Hist (Org)'!$A$1:$BS$1,0))&lt;&gt;1,"",'Mthly Returns (PR)'!AC158),"")</f>
        <v>-5.5350999999999997E-2</v>
      </c>
      <c r="AD159" s="46" t="str">
        <f>IFERROR(IF(INDEX('Memb Hist (Org)'!$A$1:$BS$29,MATCH('Mthly GM (PR)'!AD$2,'Memb Hist (Org)'!$A$1:$A$29,0),MATCH('Mthly GM (PR)'!$A159,'Memb Hist (Org)'!$A$1:$BS$1,0))&lt;&gt;1,"",'Mthly Returns (PR)'!AD158),"")</f>
        <v/>
      </c>
      <c r="AE159" s="46" t="str">
        <f>IFERROR(IF(INDEX('Memb Hist (Org)'!$A$1:$BS$29,MATCH('Mthly GM (PR)'!AE$2,'Memb Hist (Org)'!$A$1:$A$29,0),MATCH('Mthly GM (PR)'!$A159,'Memb Hist (Org)'!$A$1:$BS$1,0))&lt;&gt;1,"",'Mthly Returns (PR)'!AE158),"")</f>
        <v/>
      </c>
      <c r="AF159" s="42">
        <f>IFERROR(IF($C159=7,INDEX('Gross Margin'!$A$32:$BS$60,MATCH('Mthly GM (PR)'!AF$2,'Gross Margin'!$A$32:$A$60,0),MATCH('Mthly GM (PR)'!$A159,'Gross Margin'!$A$32:$BS$32,0)),AF158*(1+D158)),"")</f>
        <v>0.11309984871793233</v>
      </c>
      <c r="AG159" s="42" t="str">
        <f>IFERROR(IF($C159=7,INDEX('Gross Margin'!$A$32:$BS$60,MATCH('Mthly GM (PR)'!AG$2,'Gross Margin'!$A$32:$A$60,0),MATCH('Mthly GM (PR)'!$A159,'Gross Margin'!$A$32:$BS$32,0)),AG158*(1+E158)),"")</f>
        <v/>
      </c>
      <c r="AH159" s="42" t="str">
        <f>IFERROR(IF($C159=7,INDEX('Gross Margin'!$A$32:$BS$60,MATCH('Mthly GM (PR)'!AH$2,'Gross Margin'!$A$32:$A$60,0),MATCH('Mthly GM (PR)'!$A159,'Gross Margin'!$A$32:$BS$32,0)),AH158*(1+F158)),"")</f>
        <v/>
      </c>
      <c r="AI159" s="42">
        <f>IFERROR(IF($C159=7,INDEX('Gross Margin'!$A$32:$BS$60,MATCH('Mthly GM (PR)'!AI$2,'Gross Margin'!$A$32:$A$60,0),MATCH('Mthly GM (PR)'!$A159,'Gross Margin'!$A$32:$BS$32,0)),AI158*(1+G158)),"")</f>
        <v>5.3851068813035245E-2</v>
      </c>
      <c r="AJ159" s="42">
        <f>IFERROR(IF($C159=7,INDEX('Gross Margin'!$A$32:$BS$60,MATCH('Mthly GM (PR)'!AJ$2,'Gross Margin'!$A$32:$A$60,0),MATCH('Mthly GM (PR)'!$A159,'Gross Margin'!$A$32:$BS$32,0)),AJ158*(1+H158)),"")</f>
        <v>9.9062237568765615E-2</v>
      </c>
      <c r="AK159" s="42">
        <f>IFERROR(IF($C159=7,INDEX('Gross Margin'!$A$32:$BS$60,MATCH('Mthly GM (PR)'!AK$2,'Gross Margin'!$A$32:$A$60,0),MATCH('Mthly GM (PR)'!$A159,'Gross Margin'!$A$32:$BS$32,0)),AK158*(1+I158)),"")</f>
        <v>6.8294091361552192E-2</v>
      </c>
      <c r="AL159" s="42">
        <f>IFERROR(IF($C159=7,INDEX('Gross Margin'!$A$32:$BS$60,MATCH('Mthly GM (PR)'!AL$2,'Gross Margin'!$A$32:$A$60,0),MATCH('Mthly GM (PR)'!$A159,'Gross Margin'!$A$32:$BS$32,0)),AL158*(1+J158)),"")</f>
        <v>4.3472062762871341E-2</v>
      </c>
      <c r="AM159" s="42">
        <f>IFERROR(IF($C159=7,INDEX('Gross Margin'!$A$32:$BS$60,MATCH('Mthly GM (PR)'!AM$2,'Gross Margin'!$A$32:$A$60,0),MATCH('Mthly GM (PR)'!$A159,'Gross Margin'!$A$32:$BS$32,0)),AM158*(1+K158)),"")</f>
        <v>0</v>
      </c>
      <c r="AN159" s="42" t="str">
        <f>IFERROR(IF($C159=7,INDEX('Gross Margin'!$A$32:$BS$60,MATCH('Mthly GM (PR)'!AN$2,'Gross Margin'!$A$32:$A$60,0),MATCH('Mthly GM (PR)'!$A159,'Gross Margin'!$A$32:$BS$32,0)),AN158*(1+L158)),"")</f>
        <v/>
      </c>
      <c r="AO159" s="42" t="str">
        <f>IFERROR(IF($C159=7,INDEX('Gross Margin'!$A$32:$BS$60,MATCH('Mthly GM (PR)'!AO$2,'Gross Margin'!$A$32:$A$60,0),MATCH('Mthly GM (PR)'!$A159,'Gross Margin'!$A$32:$BS$32,0)),AO158*(1+M158)),"")</f>
        <v/>
      </c>
      <c r="AP159" s="42" t="str">
        <f>IFERROR(IF($C159=7,INDEX('Gross Margin'!$A$32:$BS$60,MATCH('Mthly GM (PR)'!AP$2,'Gross Margin'!$A$32:$A$60,0),MATCH('Mthly GM (PR)'!$A159,'Gross Margin'!$A$32:$BS$32,0)),AP158*(1+N158)),"")</f>
        <v/>
      </c>
      <c r="AQ159" s="42">
        <f>IFERROR(IF($C159=7,INDEX('Gross Margin'!$A$32:$BS$60,MATCH('Mthly GM (PR)'!AQ$2,'Gross Margin'!$A$32:$A$60,0),MATCH('Mthly GM (PR)'!$A159,'Gross Margin'!$A$32:$BS$32,0)),AQ158*(1+O158)),"")</f>
        <v>0.13999682494025778</v>
      </c>
      <c r="AR159" s="42" t="str">
        <f>IFERROR(IF($C159=7,INDEX('Gross Margin'!$A$32:$BS$60,MATCH('Mthly GM (PR)'!AR$2,'Gross Margin'!$A$32:$A$60,0),MATCH('Mthly GM (PR)'!$A159,'Gross Margin'!$A$32:$BS$32,0)),AR158*(1+P158)),"")</f>
        <v/>
      </c>
      <c r="AS159" s="42">
        <f>IFERROR(IF($C159=7,INDEX('Gross Margin'!$A$32:$BS$60,MATCH('Mthly GM (PR)'!AS$2,'Gross Margin'!$A$32:$A$60,0),MATCH('Mthly GM (PR)'!$A159,'Gross Margin'!$A$32:$BS$32,0)),AS158*(1+Q158)),"")</f>
        <v>7.3652201260856545E-2</v>
      </c>
      <c r="AT159" s="42" t="str">
        <f>IFERROR(IF($C159=7,INDEX('Gross Margin'!$A$32:$BS$60,MATCH('Mthly GM (PR)'!AT$2,'Gross Margin'!$A$32:$A$60,0),MATCH('Mthly GM (PR)'!$A159,'Gross Margin'!$A$32:$BS$32,0)),AT158*(1+R158)),"")</f>
        <v/>
      </c>
      <c r="AU159" s="42" t="str">
        <f>IFERROR(IF($C159=7,INDEX('Gross Margin'!$A$32:$BS$60,MATCH('Mthly GM (PR)'!AU$2,'Gross Margin'!$A$32:$A$60,0),MATCH('Mthly GM (PR)'!$A159,'Gross Margin'!$A$32:$BS$32,0)),AU158*(1+S158)),"")</f>
        <v/>
      </c>
      <c r="AV159" s="42">
        <f>IFERROR(IF($C159=7,INDEX('Gross Margin'!$A$32:$BS$60,MATCH('Mthly GM (PR)'!AV$2,'Gross Margin'!$A$32:$A$60,0),MATCH('Mthly GM (PR)'!$A159,'Gross Margin'!$A$32:$BS$32,0)),AV158*(1+T158)),"")</f>
        <v>7.6578378964909447E-2</v>
      </c>
      <c r="AW159" s="42">
        <f>IFERROR(IF($C159=7,INDEX('Gross Margin'!$A$32:$BS$60,MATCH('Mthly GM (PR)'!AW$2,'Gross Margin'!$A$32:$A$60,0),MATCH('Mthly GM (PR)'!$A159,'Gross Margin'!$A$32:$BS$32,0)),AW158*(1+U158)),"")</f>
        <v>0</v>
      </c>
      <c r="AX159" s="42">
        <f>IFERROR(IF($C159=7,INDEX('Gross Margin'!$A$32:$BS$60,MATCH('Mthly GM (PR)'!AX$2,'Gross Margin'!$A$32:$A$60,0),MATCH('Mthly GM (PR)'!$A159,'Gross Margin'!$A$32:$BS$32,0)),AX158*(1+V158)),"")</f>
        <v>8.7299206458452877E-2</v>
      </c>
      <c r="AY159" s="42">
        <f>IFERROR(IF($C159=7,INDEX('Gross Margin'!$A$32:$BS$60,MATCH('Mthly GM (PR)'!AY$2,'Gross Margin'!$A$32:$A$60,0),MATCH('Mthly GM (PR)'!$A159,'Gross Margin'!$A$32:$BS$32,0)),AY158*(1+W158)),"")</f>
        <v>8.909942050297108E-2</v>
      </c>
      <c r="AZ159" s="42">
        <f>IFERROR(IF($C159=7,INDEX('Gross Margin'!$A$32:$BS$60,MATCH('Mthly GM (PR)'!AZ$2,'Gross Margin'!$A$32:$A$60,0),MATCH('Mthly GM (PR)'!$A159,'Gross Margin'!$A$32:$BS$32,0)),AZ158*(1+X158)),"")</f>
        <v>8.1412624482792559E-2</v>
      </c>
      <c r="BA159" s="42">
        <f>IFERROR(IF($C159=7,INDEX('Gross Margin'!$A$32:$BS$60,MATCH('Mthly GM (PR)'!BA$2,'Gross Margin'!$A$32:$A$60,0),MATCH('Mthly GM (PR)'!$A159,'Gross Margin'!$A$32:$BS$32,0)),BA158*(1+Y158)),"")</f>
        <v>0.10079460560510607</v>
      </c>
      <c r="BB159" s="42" t="str">
        <f>IFERROR(IF($C159=7,INDEX('Gross Margin'!$A$32:$BS$60,MATCH('Mthly GM (PR)'!BB$2,'Gross Margin'!$A$32:$A$60,0),MATCH('Mthly GM (PR)'!$A159,'Gross Margin'!$A$32:$BS$32,0)),BB158*(1+Z158)),"")</f>
        <v/>
      </c>
      <c r="BC159" s="42" t="str">
        <f>IFERROR(IF($C159=7,INDEX('Gross Margin'!$A$32:$BS$60,MATCH('Mthly GM (PR)'!BC$2,'Gross Margin'!$A$32:$A$60,0),MATCH('Mthly GM (PR)'!$A159,'Gross Margin'!$A$32:$BS$32,0)),BC158*(1+AA158)),"")</f>
        <v/>
      </c>
      <c r="BD159" s="42" t="str">
        <f>IFERROR(IF($C159=7,INDEX('Gross Margin'!$A$32:$BS$60,MATCH('Mthly GM (PR)'!BD$2,'Gross Margin'!$A$32:$A$60,0),MATCH('Mthly GM (PR)'!$A159,'Gross Margin'!$A$32:$BS$32,0)),BD158*(1+AB158)),"")</f>
        <v/>
      </c>
      <c r="BE159" s="42">
        <f>IFERROR(IF($C159=7,INDEX('Gross Margin'!$A$32:$BS$60,MATCH('Mthly GM (PR)'!BE$2,'Gross Margin'!$A$32:$A$60,0),MATCH('Mthly GM (PR)'!$A159,'Gross Margin'!$A$32:$BS$32,0)),BE158*(1+AC158)),"")</f>
        <v>0.10396772064445287</v>
      </c>
      <c r="BF159" s="42" t="str">
        <f>IFERROR(IF($C159=7,INDEX('Gross Margin'!$A$32:$BS$60,MATCH('Mthly GM (PR)'!BF$2,'Gross Margin'!$A$32:$A$60,0),MATCH('Mthly GM (PR)'!$A159,'Gross Margin'!$A$32:$BS$32,0)),BF158*(1+AD158)),"")</f>
        <v/>
      </c>
      <c r="BG159" s="42" t="str">
        <f>IFERROR(IF($C159=7,INDEX('Gross Margin'!$A$32:$BS$60,MATCH('Mthly GM (PR)'!BG$2,'Gross Margin'!$A$32:$A$60,0),MATCH('Mthly GM (PR)'!$A159,'Gross Margin'!$A$32:$BS$32,0)),BG158*(1+AE158)),"")</f>
        <v/>
      </c>
      <c r="BH159" s="44">
        <f t="shared" si="121"/>
        <v>0.10003698942023803</v>
      </c>
      <c r="BI159" s="44" t="str">
        <f t="shared" si="122"/>
        <v/>
      </c>
      <c r="BJ159" s="44" t="str">
        <f t="shared" si="123"/>
        <v/>
      </c>
      <c r="BK159" s="44">
        <f t="shared" si="124"/>
        <v>4.763135284604475E-2</v>
      </c>
      <c r="BL159" s="44">
        <f t="shared" si="125"/>
        <v>8.7620700858112369E-2</v>
      </c>
      <c r="BM159" s="44">
        <f t="shared" si="126"/>
        <v>6.0406228411843503E-2</v>
      </c>
      <c r="BN159" s="44">
        <f t="shared" si="127"/>
        <v>3.8451106097684512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382740608560132</v>
      </c>
      <c r="BT159" s="44" t="str">
        <f t="shared" si="133"/>
        <v/>
      </c>
      <c r="BU159" s="44">
        <f t="shared" si="134"/>
        <v>6.5145484824519817E-2</v>
      </c>
      <c r="BV159" s="44" t="str">
        <f t="shared" si="135"/>
        <v/>
      </c>
      <c r="BW159" s="44" t="str">
        <f t="shared" si="136"/>
        <v/>
      </c>
      <c r="BX159" s="44">
        <f t="shared" si="137"/>
        <v>6.7733693485630644E-2</v>
      </c>
      <c r="BY159" s="44">
        <f t="shared" si="138"/>
        <v>0</v>
      </c>
      <c r="BZ159" s="44">
        <f t="shared" si="139"/>
        <v>7.721628182421042E-2</v>
      </c>
      <c r="CA159" s="44">
        <f t="shared" si="140"/>
        <v>7.8808573903882115E-2</v>
      </c>
      <c r="CB159" s="44">
        <f t="shared" si="141"/>
        <v>7.2009591050563718E-2</v>
      </c>
      <c r="CC159" s="44">
        <f t="shared" si="142"/>
        <v>8.9152983039634606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1959608152034106E-2</v>
      </c>
      <c r="CH159" s="44" t="str">
        <f t="shared" si="147"/>
        <v/>
      </c>
      <c r="CI159" s="44" t="str">
        <f t="shared" si="148"/>
        <v/>
      </c>
      <c r="CJ159" s="48">
        <f t="shared" si="149"/>
        <v>8.7818471532450162E-3</v>
      </c>
      <c r="CK159" s="48" t="str">
        <f t="shared" si="150"/>
        <v/>
      </c>
      <c r="CL159" s="48" t="str">
        <f t="shared" si="151"/>
        <v/>
      </c>
      <c r="CM159" s="48">
        <f t="shared" si="152"/>
        <v>3.0653633437600558E-3</v>
      </c>
      <c r="CN159" s="48">
        <f t="shared" si="153"/>
        <v>1.2625266786645412E-3</v>
      </c>
      <c r="CO159" s="48">
        <f t="shared" si="154"/>
        <v>3.2292565646687417E-3</v>
      </c>
      <c r="CP159" s="48">
        <f t="shared" si="155"/>
        <v>-1.3848934883203031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382740608560133E-2</v>
      </c>
      <c r="CV159" s="48" t="str">
        <f t="shared" si="161"/>
        <v/>
      </c>
      <c r="CW159" s="48">
        <f t="shared" si="162"/>
        <v>2.0016601667181958E-3</v>
      </c>
      <c r="CX159" s="48" t="str">
        <f t="shared" si="163"/>
        <v/>
      </c>
      <c r="CY159" s="48" t="str">
        <f t="shared" si="164"/>
        <v/>
      </c>
      <c r="CZ159" s="48">
        <f t="shared" si="165"/>
        <v>8.4667116857038306E-3</v>
      </c>
      <c r="DA159" s="48">
        <f t="shared" si="166"/>
        <v>0</v>
      </c>
      <c r="DB159" s="48">
        <f t="shared" si="167"/>
        <v>-5.461662045990052E-3</v>
      </c>
      <c r="DC159" s="48">
        <f t="shared" si="168"/>
        <v>-2.8950329623591091E-3</v>
      </c>
      <c r="DD159" s="48">
        <f t="shared" si="169"/>
        <v>5.173529069027751E-3</v>
      </c>
      <c r="DE159" s="48">
        <f t="shared" si="170"/>
        <v>5.403205690100094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0900562708232396E-3</v>
      </c>
      <c r="DJ159" s="48" t="str">
        <f t="shared" si="175"/>
        <v/>
      </c>
      <c r="DK159" s="48" t="str">
        <f t="shared" si="176"/>
        <v/>
      </c>
      <c r="DL159" s="37">
        <f t="shared" si="178"/>
        <v>3.493519619295566E-2</v>
      </c>
      <c r="DM159" s="39">
        <f t="shared" si="179"/>
        <v>1.0349351961929556</v>
      </c>
      <c r="DN159" s="39">
        <f>PRODUCT($DM$142:DM159)</f>
        <v>1.0976835193596972</v>
      </c>
      <c r="DO159" s="36">
        <f>DL159-'1M RF rate'!C19</f>
        <v>3.2606504355843509E-2</v>
      </c>
      <c r="DP159" s="39">
        <f t="shared" si="180"/>
        <v>1.0326065043558434</v>
      </c>
      <c r="DQ159" s="39">
        <f>PRODUCT($DP$142:DP159)</f>
        <v>1.0560461396479579</v>
      </c>
      <c r="DR159" s="36">
        <f>DL159-'DJUA Monthly (PR)'!C19</f>
        <v>6.7616988300190431E-3</v>
      </c>
      <c r="DS159" s="39">
        <f t="shared" si="181"/>
        <v>1.006761698830019</v>
      </c>
      <c r="DT159" s="39">
        <f>PRODUCT($DS$142:DS159)</f>
        <v>0.9614496168613389</v>
      </c>
      <c r="DW159" s="125">
        <f t="shared" si="177"/>
        <v>-0.25319569591085711</v>
      </c>
      <c r="DX159" s="124">
        <f t="shared" si="182"/>
        <v>-0.36457699592185844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GM (PR)'!D$2,'Memb Hist (Org)'!$A$1:$A$29,0),MATCH('Mthly GM (PR)'!$A160,'Memb Hist (Org)'!$A$1:$BS$1,0))&lt;&gt;1,"",'Mthly Returns (PR)'!D159),"")</f>
        <v>-1.7544000000000001E-2</v>
      </c>
      <c r="E160" s="46" t="str">
        <f>IFERROR(IF(INDEX('Memb Hist (Org)'!$A$1:$BS$29,MATCH('Mthly GM (PR)'!E$2,'Memb Hist (Org)'!$A$1:$A$29,0),MATCH('Mthly GM (PR)'!$A160,'Memb Hist (Org)'!$A$1:$BS$1,0))&lt;&gt;1,"",'Mthly Returns (PR)'!E159),"")</f>
        <v/>
      </c>
      <c r="F160" s="46" t="str">
        <f>IFERROR(IF(INDEX('Memb Hist (Org)'!$A$1:$BS$29,MATCH('Mthly GM (PR)'!F$2,'Memb Hist (Org)'!$A$1:$A$29,0),MATCH('Mthly GM (PR)'!$A160,'Memb Hist (Org)'!$A$1:$BS$1,0))&lt;&gt;1,"",'Mthly Returns (PR)'!F159),"")</f>
        <v/>
      </c>
      <c r="G160" s="46">
        <f>IFERROR(IF(INDEX('Memb Hist (Org)'!$A$1:$BS$29,MATCH('Mthly GM (PR)'!G$2,'Memb Hist (Org)'!$A$1:$A$29,0),MATCH('Mthly GM (PR)'!$A160,'Memb Hist (Org)'!$A$1:$BS$1,0))&lt;&gt;1,"",'Mthly Returns (PR)'!G159),"")</f>
        <v>1.8605E-2</v>
      </c>
      <c r="H160" s="46">
        <f>IFERROR(IF(INDEX('Memb Hist (Org)'!$A$1:$BS$29,MATCH('Mthly GM (PR)'!H$2,'Memb Hist (Org)'!$A$1:$A$29,0),MATCH('Mthly GM (PR)'!$A160,'Memb Hist (Org)'!$A$1:$BS$1,0))&lt;&gt;1,"",'Mthly Returns (PR)'!H159),"")</f>
        <v>0.113636</v>
      </c>
      <c r="I160" s="46">
        <f>IFERROR(IF(INDEX('Memb Hist (Org)'!$A$1:$BS$29,MATCH('Mthly GM (PR)'!I$2,'Memb Hist (Org)'!$A$1:$A$29,0),MATCH('Mthly GM (PR)'!$A160,'Memb Hist (Org)'!$A$1:$BS$1,0))&lt;&gt;1,"",'Mthly Returns (PR)'!I159),"")</f>
        <v>3.1343000000000003E-2</v>
      </c>
      <c r="J160" s="46">
        <f>IFERROR(IF(INDEX('Memb Hist (Org)'!$A$1:$BS$29,MATCH('Mthly GM (PR)'!J$2,'Memb Hist (Org)'!$A$1:$A$29,0),MATCH('Mthly GM (PR)'!$A160,'Memb Hist (Org)'!$A$1:$BS$1,0))&lt;&gt;1,"",'Mthly Returns (PR)'!J159),"")</f>
        <v>0.10549500000000001</v>
      </c>
      <c r="K160" s="46">
        <f>IFERROR(IF(INDEX('Memb Hist (Org)'!$A$1:$BS$29,MATCH('Mthly GM (PR)'!K$2,'Memb Hist (Org)'!$A$1:$A$29,0),MATCH('Mthly GM (PR)'!$A160,'Memb Hist (Org)'!$A$1:$BS$1,0))&lt;&gt;1,"",'Mthly Returns (PR)'!K159),"")</f>
        <v>0.103175</v>
      </c>
      <c r="L160" s="46" t="str">
        <f>IFERROR(IF(INDEX('Memb Hist (Org)'!$A$1:$BS$29,MATCH('Mthly GM (PR)'!L$2,'Memb Hist (Org)'!$A$1:$A$29,0),MATCH('Mthly GM (PR)'!$A160,'Memb Hist (Org)'!$A$1:$BS$1,0))&lt;&gt;1,"",'Mthly Returns (PR)'!L159),"")</f>
        <v/>
      </c>
      <c r="M160" s="46" t="str">
        <f>IFERROR(IF(INDEX('Memb Hist (Org)'!$A$1:$BS$29,MATCH('Mthly GM (PR)'!M$2,'Memb Hist (Org)'!$A$1:$A$29,0),MATCH('Mthly GM (PR)'!$A160,'Memb Hist (Org)'!$A$1:$BS$1,0))&lt;&gt;1,"",'Mthly Returns (PR)'!M159),"")</f>
        <v/>
      </c>
      <c r="N160" s="46" t="str">
        <f>IFERROR(IF(INDEX('Memb Hist (Org)'!$A$1:$BS$29,MATCH('Mthly GM (PR)'!N$2,'Memb Hist (Org)'!$A$1:$A$29,0),MATCH('Mthly GM (PR)'!$A160,'Memb Hist (Org)'!$A$1:$BS$1,0))&lt;&gt;1,"",'Mthly Returns (PR)'!N159),"")</f>
        <v/>
      </c>
      <c r="O160" s="46">
        <f>IFERROR(IF(INDEX('Memb Hist (Org)'!$A$1:$BS$29,MATCH('Mthly GM (PR)'!O$2,'Memb Hist (Org)'!$A$1:$A$29,0),MATCH('Mthly GM (PR)'!$A160,'Memb Hist (Org)'!$A$1:$BS$1,0))&lt;&gt;1,"",'Mthly Returns (PR)'!O159),"")</f>
        <v>2.7056E-2</v>
      </c>
      <c r="P160" s="46" t="str">
        <f>IFERROR(IF(INDEX('Memb Hist (Org)'!$A$1:$BS$29,MATCH('Mthly GM (PR)'!P$2,'Memb Hist (Org)'!$A$1:$A$29,0),MATCH('Mthly GM (PR)'!$A160,'Memb Hist (Org)'!$A$1:$BS$1,0))&lt;&gt;1,"",'Mthly Returns (PR)'!P159),"")</f>
        <v/>
      </c>
      <c r="Q160" s="46">
        <f>IFERROR(IF(INDEX('Memb Hist (Org)'!$A$1:$BS$29,MATCH('Mthly GM (PR)'!Q$2,'Memb Hist (Org)'!$A$1:$A$29,0),MATCH('Mthly GM (PR)'!$A160,'Memb Hist (Org)'!$A$1:$BS$1,0))&lt;&gt;1,"",'Mthly Returns (PR)'!Q159),"")</f>
        <v>4.0649999999999999E-2</v>
      </c>
      <c r="R160" s="46" t="str">
        <f>IFERROR(IF(INDEX('Memb Hist (Org)'!$A$1:$BS$29,MATCH('Mthly GM (PR)'!R$2,'Memb Hist (Org)'!$A$1:$A$29,0),MATCH('Mthly GM (PR)'!$A160,'Memb Hist (Org)'!$A$1:$BS$1,0))&lt;&gt;1,"",'Mthly Returns (PR)'!R159),"")</f>
        <v/>
      </c>
      <c r="S160" s="46" t="str">
        <f>IFERROR(IF(INDEX('Memb Hist (Org)'!$A$1:$BS$29,MATCH('Mthly GM (PR)'!S$2,'Memb Hist (Org)'!$A$1:$A$29,0),MATCH('Mthly GM (PR)'!$A160,'Memb Hist (Org)'!$A$1:$BS$1,0))&lt;&gt;1,"",'Mthly Returns (PR)'!S159),"")</f>
        <v/>
      </c>
      <c r="T160" s="46">
        <f>IFERROR(IF(INDEX('Memb Hist (Org)'!$A$1:$BS$29,MATCH('Mthly GM (PR)'!T$2,'Memb Hist (Org)'!$A$1:$A$29,0),MATCH('Mthly GM (PR)'!$A160,'Memb Hist (Org)'!$A$1:$BS$1,0))&lt;&gt;1,"",'Mthly Returns (PR)'!T159),"")</f>
        <v>6.6667000000000004E-2</v>
      </c>
      <c r="U160" s="46">
        <f>IFERROR(IF(INDEX('Memb Hist (Org)'!$A$1:$BS$29,MATCH('Mthly GM (PR)'!U$2,'Memb Hist (Org)'!$A$1:$A$29,0),MATCH('Mthly GM (PR)'!$A160,'Memb Hist (Org)'!$A$1:$BS$1,0))&lt;&gt;1,"",'Mthly Returns (PR)'!U159),"")</f>
        <v>5.7195999999999997E-2</v>
      </c>
      <c r="V160" s="46">
        <f>IFERROR(IF(INDEX('Memb Hist (Org)'!$A$1:$BS$29,MATCH('Mthly GM (PR)'!V$2,'Memb Hist (Org)'!$A$1:$A$29,0),MATCH('Mthly GM (PR)'!$A160,'Memb Hist (Org)'!$A$1:$BS$1,0))&lt;&gt;1,"",'Mthly Returns (PR)'!V159),"")</f>
        <v>7.8740000000000008E-3</v>
      </c>
      <c r="W160" s="46">
        <f>IFERROR(IF(INDEX('Memb Hist (Org)'!$A$1:$BS$29,MATCH('Mthly GM (PR)'!W$2,'Memb Hist (Org)'!$A$1:$A$29,0),MATCH('Mthly GM (PR)'!$A160,'Memb Hist (Org)'!$A$1:$BS$1,0))&lt;&gt;1,"",'Mthly Returns (PR)'!W159),"")</f>
        <v>0.110169</v>
      </c>
      <c r="X160" s="46">
        <f>IFERROR(IF(INDEX('Memb Hist (Org)'!$A$1:$BS$29,MATCH('Mthly GM (PR)'!X$2,'Memb Hist (Org)'!$A$1:$A$29,0),MATCH('Mthly GM (PR)'!$A160,'Memb Hist (Org)'!$A$1:$BS$1,0))&lt;&gt;1,"",'Mthly Returns (PR)'!X159),"")</f>
        <v>3.8043E-2</v>
      </c>
      <c r="Y160" s="46">
        <f>IFERROR(IF(INDEX('Memb Hist (Org)'!$A$1:$BS$29,MATCH('Mthly GM (PR)'!Y$2,'Memb Hist (Org)'!$A$1:$A$29,0),MATCH('Mthly GM (PR)'!$A160,'Memb Hist (Org)'!$A$1:$BS$1,0))&lt;&gt;1,"",'Mthly Returns (PR)'!Y159),"")</f>
        <v>5.7142999999999999E-2</v>
      </c>
      <c r="Z160" s="46" t="str">
        <f>IFERROR(IF(INDEX('Memb Hist (Org)'!$A$1:$BS$29,MATCH('Mthly GM (PR)'!Z$2,'Memb Hist (Org)'!$A$1:$A$29,0),MATCH('Mthly GM (PR)'!$A160,'Memb Hist (Org)'!$A$1:$BS$1,0))&lt;&gt;1,"",'Mthly Returns (PR)'!Z159),"")</f>
        <v/>
      </c>
      <c r="AA160" s="46" t="str">
        <f>IFERROR(IF(INDEX('Memb Hist (Org)'!$A$1:$BS$29,MATCH('Mthly GM (PR)'!AA$2,'Memb Hist (Org)'!$A$1:$A$29,0),MATCH('Mthly GM (PR)'!$A160,'Memb Hist (Org)'!$A$1:$BS$1,0))&lt;&gt;1,"",'Mthly Returns (PR)'!AA159),"")</f>
        <v/>
      </c>
      <c r="AB160" s="46" t="str">
        <f>IFERROR(IF(INDEX('Memb Hist (Org)'!$A$1:$BS$29,MATCH('Mthly GM (PR)'!AB$2,'Memb Hist (Org)'!$A$1:$A$29,0),MATCH('Mthly GM (PR)'!$A160,'Memb Hist (Org)'!$A$1:$BS$1,0))&lt;&gt;1,"",'Mthly Returns (PR)'!AB159),"")</f>
        <v/>
      </c>
      <c r="AC160" s="46">
        <f>IFERROR(IF(INDEX('Memb Hist (Org)'!$A$1:$BS$29,MATCH('Mthly GM (PR)'!AC$2,'Memb Hist (Org)'!$A$1:$A$29,0),MATCH('Mthly GM (PR)'!$A160,'Memb Hist (Org)'!$A$1:$BS$1,0))&lt;&gt;1,"",'Mthly Returns (PR)'!AC159),"")</f>
        <v>5.2734000000000003E-2</v>
      </c>
      <c r="AD160" s="46" t="str">
        <f>IFERROR(IF(INDEX('Memb Hist (Org)'!$A$1:$BS$29,MATCH('Mthly GM (PR)'!AD$2,'Memb Hist (Org)'!$A$1:$A$29,0),MATCH('Mthly GM (PR)'!$A160,'Memb Hist (Org)'!$A$1:$BS$1,0))&lt;&gt;1,"",'Mthly Returns (PR)'!AD159),"")</f>
        <v/>
      </c>
      <c r="AE160" s="46" t="str">
        <f>IFERROR(IF(INDEX('Memb Hist (Org)'!$A$1:$BS$29,MATCH('Mthly GM (PR)'!AE$2,'Memb Hist (Org)'!$A$1:$A$29,0),MATCH('Mthly GM (PR)'!$A160,'Memb Hist (Org)'!$A$1:$BS$1,0))&lt;&gt;1,"",'Mthly Returns (PR)'!AE159),"")</f>
        <v/>
      </c>
      <c r="AF160" s="42">
        <f>IFERROR(IF($C160=7,INDEX('Gross Margin'!$A$32:$BS$60,MATCH('Mthly GM (PR)'!AF$2,'Gross Margin'!$A$32:$A$60,0),MATCH('Mthly GM (PR)'!$A160,'Gross Margin'!$A$32:$BS$32,0)),AF159*(1+D159)),"")</f>
        <v>0.12302843203748473</v>
      </c>
      <c r="AG160" s="42" t="str">
        <f>IFERROR(IF($C160=7,INDEX('Gross Margin'!$A$32:$BS$60,MATCH('Mthly GM (PR)'!AG$2,'Gross Margin'!$A$32:$A$60,0),MATCH('Mthly GM (PR)'!$A160,'Gross Margin'!$A$32:$BS$32,0)),AG159*(1+E159)),"")</f>
        <v/>
      </c>
      <c r="AH160" s="42" t="str">
        <f>IFERROR(IF($C160=7,INDEX('Gross Margin'!$A$32:$BS$60,MATCH('Mthly GM (PR)'!AH$2,'Gross Margin'!$A$32:$A$60,0),MATCH('Mthly GM (PR)'!$A160,'Gross Margin'!$A$32:$BS$32,0)),AH159*(1+F159)),"")</f>
        <v/>
      </c>
      <c r="AI160" s="42">
        <f>IFERROR(IF($C160=7,INDEX('Gross Margin'!$A$32:$BS$60,MATCH('Mthly GM (PR)'!AI$2,'Gross Margin'!$A$32:$A$60,0),MATCH('Mthly GM (PR)'!$A160,'Gross Margin'!$A$32:$BS$32,0)),AI159*(1+G159)),"")</f>
        <v>5.7316708197566943E-2</v>
      </c>
      <c r="AJ160" s="42">
        <f>IFERROR(IF($C160=7,INDEX('Gross Margin'!$A$32:$BS$60,MATCH('Mthly GM (PR)'!AJ$2,'Gross Margin'!$A$32:$A$60,0),MATCH('Mthly GM (PR)'!$A160,'Gross Margin'!$A$32:$BS$32,0)),AJ159*(1+H159)),"")</f>
        <v>0.10048962534989395</v>
      </c>
      <c r="AK160" s="42">
        <f>IFERROR(IF($C160=7,INDEX('Gross Margin'!$A$32:$BS$60,MATCH('Mthly GM (PR)'!AK$2,'Gross Margin'!$A$32:$A$60,0),MATCH('Mthly GM (PR)'!$A160,'Gross Margin'!$A$32:$BS$32,0)),AK159*(1+I159)),"")</f>
        <v>7.19450251916494E-2</v>
      </c>
      <c r="AL160" s="42">
        <f>IFERROR(IF($C160=7,INDEX('Gross Margin'!$A$32:$BS$60,MATCH('Mthly GM (PR)'!AL$2,'Gross Margin'!$A$32:$A$60,0),MATCH('Mthly GM (PR)'!$A160,'Gross Margin'!$A$32:$BS$32,0)),AL159*(1+J159)),"")</f>
        <v>4.1906329478341005E-2</v>
      </c>
      <c r="AM160" s="42">
        <f>IFERROR(IF($C160=7,INDEX('Gross Margin'!$A$32:$BS$60,MATCH('Mthly GM (PR)'!AM$2,'Gross Margin'!$A$32:$A$60,0),MATCH('Mthly GM (PR)'!$A160,'Gross Margin'!$A$32:$BS$32,0)),AM159*(1+K159)),"")</f>
        <v>0</v>
      </c>
      <c r="AN160" s="42" t="str">
        <f>IFERROR(IF($C160=7,INDEX('Gross Margin'!$A$32:$BS$60,MATCH('Mthly GM (PR)'!AN$2,'Gross Margin'!$A$32:$A$60,0),MATCH('Mthly GM (PR)'!$A160,'Gross Margin'!$A$32:$BS$32,0)),AN159*(1+L159)),"")</f>
        <v/>
      </c>
      <c r="AO160" s="42" t="str">
        <f>IFERROR(IF($C160=7,INDEX('Gross Margin'!$A$32:$BS$60,MATCH('Mthly GM (PR)'!AO$2,'Gross Margin'!$A$32:$A$60,0),MATCH('Mthly GM (PR)'!$A160,'Gross Margin'!$A$32:$BS$32,0)),AO159*(1+M159)),"")</f>
        <v/>
      </c>
      <c r="AP160" s="42" t="str">
        <f>IFERROR(IF($C160=7,INDEX('Gross Margin'!$A$32:$BS$60,MATCH('Mthly GM (PR)'!AP$2,'Gross Margin'!$A$32:$A$60,0),MATCH('Mthly GM (PR)'!$A160,'Gross Margin'!$A$32:$BS$32,0)),AP159*(1+N159)),"")</f>
        <v/>
      </c>
      <c r="AQ160" s="42">
        <f>IFERROR(IF($C160=7,INDEX('Gross Margin'!$A$32:$BS$60,MATCH('Mthly GM (PR)'!AQ$2,'Gross Margin'!$A$32:$A$60,0),MATCH('Mthly GM (PR)'!$A160,'Gross Margin'!$A$32:$BS$32,0)),AQ159*(1+O159)),"")</f>
        <v>0.15399650743428356</v>
      </c>
      <c r="AR160" s="42" t="str">
        <f>IFERROR(IF($C160=7,INDEX('Gross Margin'!$A$32:$BS$60,MATCH('Mthly GM (PR)'!AR$2,'Gross Margin'!$A$32:$A$60,0),MATCH('Mthly GM (PR)'!$A160,'Gross Margin'!$A$32:$BS$32,0)),AR159*(1+P159)),"")</f>
        <v/>
      </c>
      <c r="AS160" s="42">
        <f>IFERROR(IF($C160=7,INDEX('Gross Margin'!$A$32:$BS$60,MATCH('Mthly GM (PR)'!AS$2,'Gross Margin'!$A$32:$A$60,0),MATCH('Mthly GM (PR)'!$A160,'Gross Margin'!$A$32:$BS$32,0)),AS159*(1+Q159)),"")</f>
        <v>7.5915238796797624E-2</v>
      </c>
      <c r="AT160" s="42" t="str">
        <f>IFERROR(IF($C160=7,INDEX('Gross Margin'!$A$32:$BS$60,MATCH('Mthly GM (PR)'!AT$2,'Gross Margin'!$A$32:$A$60,0),MATCH('Mthly GM (PR)'!$A160,'Gross Margin'!$A$32:$BS$32,0)),AT159*(1+R159)),"")</f>
        <v/>
      </c>
      <c r="AU160" s="42" t="str">
        <f>IFERROR(IF($C160=7,INDEX('Gross Margin'!$A$32:$BS$60,MATCH('Mthly GM (PR)'!AU$2,'Gross Margin'!$A$32:$A$60,0),MATCH('Mthly GM (PR)'!$A160,'Gross Margin'!$A$32:$BS$32,0)),AU159*(1+S159)),"")</f>
        <v/>
      </c>
      <c r="AV160" s="42">
        <f>IFERROR(IF($C160=7,INDEX('Gross Margin'!$A$32:$BS$60,MATCH('Mthly GM (PR)'!AV$2,'Gross Margin'!$A$32:$A$60,0),MATCH('Mthly GM (PR)'!$A160,'Gross Margin'!$A$32:$BS$32,0)),AV159*(1+T159)),"")</f>
        <v>8.6150676335523133E-2</v>
      </c>
      <c r="AW160" s="42">
        <f>IFERROR(IF($C160=7,INDEX('Gross Margin'!$A$32:$BS$60,MATCH('Mthly GM (PR)'!AW$2,'Gross Margin'!$A$32:$A$60,0),MATCH('Mthly GM (PR)'!$A160,'Gross Margin'!$A$32:$BS$32,0)),AW159*(1+U159)),"")</f>
        <v>0</v>
      </c>
      <c r="AX160" s="42">
        <f>IFERROR(IF($C160=7,INDEX('Gross Margin'!$A$32:$BS$60,MATCH('Mthly GM (PR)'!AX$2,'Gross Margin'!$A$32:$A$60,0),MATCH('Mthly GM (PR)'!$A160,'Gross Margin'!$A$32:$BS$32,0)),AX159*(1+V159)),"")</f>
        <v>8.112435898723358E-2</v>
      </c>
      <c r="AY160" s="42">
        <f>IFERROR(IF($C160=7,INDEX('Gross Margin'!$A$32:$BS$60,MATCH('Mthly GM (PR)'!AY$2,'Gross Margin'!$A$32:$A$60,0),MATCH('Mthly GM (PR)'!$A160,'Gross Margin'!$A$32:$BS$32,0)),AY159*(1+W159)),"")</f>
        <v>8.5826353290794438E-2</v>
      </c>
      <c r="AZ160" s="42">
        <f>IFERROR(IF($C160=7,INDEX('Gross Margin'!$A$32:$BS$60,MATCH('Mthly GM (PR)'!AZ$2,'Gross Margin'!$A$32:$A$60,0),MATCH('Mthly GM (PR)'!$A160,'Gross Margin'!$A$32:$BS$32,0)),AZ159*(1+X159)),"")</f>
        <v>8.7261714488758788E-2</v>
      </c>
      <c r="BA160" s="42">
        <f>IFERROR(IF($C160=7,INDEX('Gross Margin'!$A$32:$BS$60,MATCH('Mthly GM (PR)'!BA$2,'Gross Margin'!$A$32:$A$60,0),MATCH('Mthly GM (PR)'!$A160,'Gross Margin'!$A$32:$BS$32,0)),BA159*(1+Y159)),"")</f>
        <v>0.10690336347240913</v>
      </c>
      <c r="BB160" s="42" t="str">
        <f>IFERROR(IF($C160=7,INDEX('Gross Margin'!$A$32:$BS$60,MATCH('Mthly GM (PR)'!BB$2,'Gross Margin'!$A$32:$A$60,0),MATCH('Mthly GM (PR)'!$A160,'Gross Margin'!$A$32:$BS$32,0)),BB159*(1+Z159)),"")</f>
        <v/>
      </c>
      <c r="BC160" s="42" t="str">
        <f>IFERROR(IF($C160=7,INDEX('Gross Margin'!$A$32:$BS$60,MATCH('Mthly GM (PR)'!BC$2,'Gross Margin'!$A$32:$A$60,0),MATCH('Mthly GM (PR)'!$A160,'Gross Margin'!$A$32:$BS$32,0)),BC159*(1+AA159)),"")</f>
        <v/>
      </c>
      <c r="BD160" s="42" t="str">
        <f>IFERROR(IF($C160=7,INDEX('Gross Margin'!$A$32:$BS$60,MATCH('Mthly GM (PR)'!BD$2,'Gross Margin'!$A$32:$A$60,0),MATCH('Mthly GM (PR)'!$A160,'Gross Margin'!$A$32:$BS$32,0)),BD159*(1+AB159)),"")</f>
        <v/>
      </c>
      <c r="BE160" s="42">
        <f>IFERROR(IF($C160=7,INDEX('Gross Margin'!$A$32:$BS$60,MATCH('Mthly GM (PR)'!BE$2,'Gross Margin'!$A$32:$A$60,0),MATCH('Mthly GM (PR)'!$A160,'Gross Margin'!$A$32:$BS$32,0)),BE159*(1+AC159)),"")</f>
        <v>9.8213003339061758E-2</v>
      </c>
      <c r="BF160" s="42" t="str">
        <f>IFERROR(IF($C160=7,INDEX('Gross Margin'!$A$32:$BS$60,MATCH('Mthly GM (PR)'!BF$2,'Gross Margin'!$A$32:$A$60,0),MATCH('Mthly GM (PR)'!$A160,'Gross Margin'!$A$32:$BS$32,0)),BF159*(1+AD159)),"")</f>
        <v/>
      </c>
      <c r="BG160" s="42" t="str">
        <f>IFERROR(IF($C160=7,INDEX('Gross Margin'!$A$32:$BS$60,MATCH('Mthly GM (PR)'!BG$2,'Gross Margin'!$A$32:$A$60,0),MATCH('Mthly GM (PR)'!$A160,'Gross Margin'!$A$32:$BS$32,0)),BG159*(1+AE159)),"")</f>
        <v/>
      </c>
      <c r="BH160" s="44">
        <f t="shared" si="121"/>
        <v>0.10514555594763503</v>
      </c>
      <c r="BI160" s="44" t="str">
        <f t="shared" si="122"/>
        <v/>
      </c>
      <c r="BJ160" s="44" t="str">
        <f t="shared" si="123"/>
        <v/>
      </c>
      <c r="BK160" s="44">
        <f t="shared" si="124"/>
        <v>4.8985401575185009E-2</v>
      </c>
      <c r="BL160" s="44">
        <f t="shared" si="125"/>
        <v>8.5882891860028412E-2</v>
      </c>
      <c r="BM160" s="44">
        <f t="shared" si="126"/>
        <v>6.1487410236503254E-2</v>
      </c>
      <c r="BN160" s="44">
        <f t="shared" si="127"/>
        <v>3.581500826883996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3161224702301663</v>
      </c>
      <c r="BT160" s="44" t="str">
        <f t="shared" si="133"/>
        <v/>
      </c>
      <c r="BU160" s="44">
        <f t="shared" si="134"/>
        <v>6.4880530914632223E-2</v>
      </c>
      <c r="BV160" s="44" t="str">
        <f t="shared" si="135"/>
        <v/>
      </c>
      <c r="BW160" s="44" t="str">
        <f t="shared" si="136"/>
        <v/>
      </c>
      <c r="BX160" s="44">
        <f t="shared" si="137"/>
        <v>7.3628189911445929E-2</v>
      </c>
      <c r="BY160" s="44">
        <f t="shared" si="138"/>
        <v>0</v>
      </c>
      <c r="BZ160" s="44">
        <f t="shared" si="139"/>
        <v>6.9332476122342904E-2</v>
      </c>
      <c r="CA160" s="44">
        <f t="shared" si="140"/>
        <v>7.3351009049429913E-2</v>
      </c>
      <c r="CB160" s="44">
        <f t="shared" si="141"/>
        <v>7.4577732406349892E-2</v>
      </c>
      <c r="CC160" s="44">
        <f t="shared" si="142"/>
        <v>9.1364356993136248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3937189691454583E-2</v>
      </c>
      <c r="CH160" s="44" t="str">
        <f t="shared" si="147"/>
        <v/>
      </c>
      <c r="CI160" s="44" t="str">
        <f t="shared" si="148"/>
        <v/>
      </c>
      <c r="CJ160" s="48">
        <f t="shared" si="149"/>
        <v>-1.8446736335453089E-3</v>
      </c>
      <c r="CK160" s="48" t="str">
        <f t="shared" si="150"/>
        <v/>
      </c>
      <c r="CL160" s="48" t="str">
        <f t="shared" si="151"/>
        <v/>
      </c>
      <c r="CM160" s="48">
        <f t="shared" si="152"/>
        <v>9.1137339630631713E-4</v>
      </c>
      <c r="CN160" s="48">
        <f t="shared" si="153"/>
        <v>9.7593882994061881E-3</v>
      </c>
      <c r="CO160" s="48">
        <f t="shared" si="154"/>
        <v>1.9271998990427217E-3</v>
      </c>
      <c r="CP160" s="48">
        <f t="shared" si="155"/>
        <v>3.7783042973212719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60900955454738E-3</v>
      </c>
      <c r="CV160" s="48" t="str">
        <f t="shared" si="161"/>
        <v/>
      </c>
      <c r="CW160" s="48">
        <f t="shared" si="162"/>
        <v>2.6373935816797998E-3</v>
      </c>
      <c r="CX160" s="48" t="str">
        <f t="shared" si="163"/>
        <v/>
      </c>
      <c r="CY160" s="48" t="str">
        <f t="shared" si="164"/>
        <v/>
      </c>
      <c r="CZ160" s="48">
        <f t="shared" si="165"/>
        <v>4.9085705368263665E-3</v>
      </c>
      <c r="DA160" s="48">
        <f t="shared" si="166"/>
        <v>0</v>
      </c>
      <c r="DB160" s="48">
        <f t="shared" si="167"/>
        <v>5.4592391698732811E-4</v>
      </c>
      <c r="DC160" s="48">
        <f t="shared" si="168"/>
        <v>8.0810073159666446E-3</v>
      </c>
      <c r="DD160" s="48">
        <f t="shared" si="169"/>
        <v>2.8371606739347691E-3</v>
      </c>
      <c r="DE160" s="48">
        <f t="shared" si="170"/>
        <v>5.2208334516587844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4263437611891665E-3</v>
      </c>
      <c r="DJ160" s="48" t="str">
        <f t="shared" si="175"/>
        <v/>
      </c>
      <c r="DK160" s="48" t="str">
        <f t="shared" si="176"/>
        <v/>
      </c>
      <c r="DL160" s="37">
        <f t="shared" si="178"/>
        <v>4.6749726452228788E-2</v>
      </c>
      <c r="DM160" s="39">
        <f t="shared" si="179"/>
        <v>1.0467497264522287</v>
      </c>
      <c r="DN160" s="39">
        <f>PRODUCT($DM$142:DM160)</f>
        <v>1.1489999236208828</v>
      </c>
      <c r="DO160" s="36">
        <f>DL160-'1M RF rate'!C20</f>
        <v>4.4392203156576701E-2</v>
      </c>
      <c r="DP160" s="39">
        <f t="shared" si="180"/>
        <v>1.0443922031565767</v>
      </c>
      <c r="DQ160" s="39">
        <f>PRODUCT($DP$142:DP160)</f>
        <v>1.1029263544219285</v>
      </c>
      <c r="DR160" s="36">
        <f>DL160-'DJUA Monthly (PR)'!C20</f>
        <v>-4.5700730474260293E-3</v>
      </c>
      <c r="DS160" s="39">
        <f t="shared" si="181"/>
        <v>0.99542992695257393</v>
      </c>
      <c r="DT160" s="39">
        <f>PRODUCT($DS$142:DS160)</f>
        <v>0.95705572188086274</v>
      </c>
      <c r="DW160" s="125">
        <f t="shared" si="177"/>
        <v>-9.7152826386290636E-2</v>
      </c>
      <c r="DX160" s="124">
        <f t="shared" si="182"/>
        <v>-0.33254881037098594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GM (PR)'!D$2,'Memb Hist (Org)'!$A$1:$A$29,0),MATCH('Mthly GM (PR)'!$A161,'Memb Hist (Org)'!$A$1:$BS$1,0))&lt;&gt;1,"",'Mthly Returns (PR)'!D160),"")</f>
        <v>-0.05</v>
      </c>
      <c r="E161" s="46" t="str">
        <f>IFERROR(IF(INDEX('Memb Hist (Org)'!$A$1:$BS$29,MATCH('Mthly GM (PR)'!E$2,'Memb Hist (Org)'!$A$1:$A$29,0),MATCH('Mthly GM (PR)'!$A161,'Memb Hist (Org)'!$A$1:$BS$1,0))&lt;&gt;1,"",'Mthly Returns (PR)'!E160),"")</f>
        <v/>
      </c>
      <c r="F161" s="46" t="str">
        <f>IFERROR(IF(INDEX('Memb Hist (Org)'!$A$1:$BS$29,MATCH('Mthly GM (PR)'!F$2,'Memb Hist (Org)'!$A$1:$A$29,0),MATCH('Mthly GM (PR)'!$A161,'Memb Hist (Org)'!$A$1:$BS$1,0))&lt;&gt;1,"",'Mthly Returns (PR)'!F160),"")</f>
        <v/>
      </c>
      <c r="G161" s="46">
        <f>IFERROR(IF(INDEX('Memb Hist (Org)'!$A$1:$BS$29,MATCH('Mthly GM (PR)'!G$2,'Memb Hist (Org)'!$A$1:$A$29,0),MATCH('Mthly GM (PR)'!$A161,'Memb Hist (Org)'!$A$1:$BS$1,0))&lt;&gt;1,"",'Mthly Returns (PR)'!G160),"")</f>
        <v>4.5659999999999997E-3</v>
      </c>
      <c r="H161" s="46">
        <f>IFERROR(IF(INDEX('Memb Hist (Org)'!$A$1:$BS$29,MATCH('Mthly GM (PR)'!H$2,'Memb Hist (Org)'!$A$1:$A$29,0),MATCH('Mthly GM (PR)'!$A161,'Memb Hist (Org)'!$A$1:$BS$1,0))&lt;&gt;1,"",'Mthly Returns (PR)'!H160),"")</f>
        <v>-2.0407999999999999E-2</v>
      </c>
      <c r="I161" s="46">
        <f>IFERROR(IF(INDEX('Memb Hist (Org)'!$A$1:$BS$29,MATCH('Mthly GM (PR)'!I$2,'Memb Hist (Org)'!$A$1:$A$29,0),MATCH('Mthly GM (PR)'!$A161,'Memb Hist (Org)'!$A$1:$BS$1,0))&lt;&gt;1,"",'Mthly Returns (PR)'!I160),"")</f>
        <v>-2.4601999999999999E-2</v>
      </c>
      <c r="J161" s="46">
        <f>IFERROR(IF(INDEX('Memb Hist (Org)'!$A$1:$BS$29,MATCH('Mthly GM (PR)'!J$2,'Memb Hist (Org)'!$A$1:$A$29,0),MATCH('Mthly GM (PR)'!$A161,'Memb Hist (Org)'!$A$1:$BS$1,0))&lt;&gt;1,"",'Mthly Returns (PR)'!J160),"")</f>
        <v>-4.5726000000000003E-2</v>
      </c>
      <c r="K161" s="46">
        <f>IFERROR(IF(INDEX('Memb Hist (Org)'!$A$1:$BS$29,MATCH('Mthly GM (PR)'!K$2,'Memb Hist (Org)'!$A$1:$A$29,0),MATCH('Mthly GM (PR)'!$A161,'Memb Hist (Org)'!$A$1:$BS$1,0))&lt;&gt;1,"",'Mthly Returns (PR)'!K160),"")</f>
        <v>-7.5539999999999996E-2</v>
      </c>
      <c r="L161" s="46" t="str">
        <f>IFERROR(IF(INDEX('Memb Hist (Org)'!$A$1:$BS$29,MATCH('Mthly GM (PR)'!L$2,'Memb Hist (Org)'!$A$1:$A$29,0),MATCH('Mthly GM (PR)'!$A161,'Memb Hist (Org)'!$A$1:$BS$1,0))&lt;&gt;1,"",'Mthly Returns (PR)'!L160),"")</f>
        <v/>
      </c>
      <c r="M161" s="46" t="str">
        <f>IFERROR(IF(INDEX('Memb Hist (Org)'!$A$1:$BS$29,MATCH('Mthly GM (PR)'!M$2,'Memb Hist (Org)'!$A$1:$A$29,0),MATCH('Mthly GM (PR)'!$A161,'Memb Hist (Org)'!$A$1:$BS$1,0))&lt;&gt;1,"",'Mthly Returns (PR)'!M160),"")</f>
        <v/>
      </c>
      <c r="N161" s="46" t="str">
        <f>IFERROR(IF(INDEX('Memb Hist (Org)'!$A$1:$BS$29,MATCH('Mthly GM (PR)'!N$2,'Memb Hist (Org)'!$A$1:$A$29,0),MATCH('Mthly GM (PR)'!$A161,'Memb Hist (Org)'!$A$1:$BS$1,0))&lt;&gt;1,"",'Mthly Returns (PR)'!N160),"")</f>
        <v/>
      </c>
      <c r="O161" s="46">
        <f>IFERROR(IF(INDEX('Memb Hist (Org)'!$A$1:$BS$29,MATCH('Mthly GM (PR)'!O$2,'Memb Hist (Org)'!$A$1:$A$29,0),MATCH('Mthly GM (PR)'!$A161,'Memb Hist (Org)'!$A$1:$BS$1,0))&lt;&gt;1,"",'Mthly Returns (PR)'!O160),"")</f>
        <v>2.0021000000000001E-2</v>
      </c>
      <c r="P161" s="46" t="str">
        <f>IFERROR(IF(INDEX('Memb Hist (Org)'!$A$1:$BS$29,MATCH('Mthly GM (PR)'!P$2,'Memb Hist (Org)'!$A$1:$A$29,0),MATCH('Mthly GM (PR)'!$A161,'Memb Hist (Org)'!$A$1:$BS$1,0))&lt;&gt;1,"",'Mthly Returns (PR)'!P160),"")</f>
        <v/>
      </c>
      <c r="Q161" s="46">
        <f>IFERROR(IF(INDEX('Memb Hist (Org)'!$A$1:$BS$29,MATCH('Mthly GM (PR)'!Q$2,'Memb Hist (Org)'!$A$1:$A$29,0),MATCH('Mthly GM (PR)'!$A161,'Memb Hist (Org)'!$A$1:$BS$1,0))&lt;&gt;1,"",'Mthly Returns (PR)'!Q160),"")</f>
        <v>1.3021E-2</v>
      </c>
      <c r="R161" s="46" t="str">
        <f>IFERROR(IF(INDEX('Memb Hist (Org)'!$A$1:$BS$29,MATCH('Mthly GM (PR)'!R$2,'Memb Hist (Org)'!$A$1:$A$29,0),MATCH('Mthly GM (PR)'!$A161,'Memb Hist (Org)'!$A$1:$BS$1,0))&lt;&gt;1,"",'Mthly Returns (PR)'!R160),"")</f>
        <v/>
      </c>
      <c r="S161" s="46" t="str">
        <f>IFERROR(IF(INDEX('Memb Hist (Org)'!$A$1:$BS$29,MATCH('Mthly GM (PR)'!S$2,'Memb Hist (Org)'!$A$1:$A$29,0),MATCH('Mthly GM (PR)'!$A161,'Memb Hist (Org)'!$A$1:$BS$1,0))&lt;&gt;1,"",'Mthly Returns (PR)'!S160),"")</f>
        <v/>
      </c>
      <c r="T161" s="46">
        <f>IFERROR(IF(INDEX('Memb Hist (Org)'!$A$1:$BS$29,MATCH('Mthly GM (PR)'!T$2,'Memb Hist (Org)'!$A$1:$A$29,0),MATCH('Mthly GM (PR)'!$A161,'Memb Hist (Org)'!$A$1:$BS$1,0))&lt;&gt;1,"",'Mthly Returns (PR)'!T160),"")</f>
        <v>-3.6764999999999999E-2</v>
      </c>
      <c r="U161" s="46">
        <f>IFERROR(IF(INDEX('Memb Hist (Org)'!$A$1:$BS$29,MATCH('Mthly GM (PR)'!U$2,'Memb Hist (Org)'!$A$1:$A$29,0),MATCH('Mthly GM (PR)'!$A161,'Memb Hist (Org)'!$A$1:$BS$1,0))&lt;&gt;1,"",'Mthly Returns (PR)'!U160),"")</f>
        <v>-6.9810000000000002E-3</v>
      </c>
      <c r="V161" s="46">
        <f>IFERROR(IF(INDEX('Memb Hist (Org)'!$A$1:$BS$29,MATCH('Mthly GM (PR)'!V$2,'Memb Hist (Org)'!$A$1:$A$29,0),MATCH('Mthly GM (PR)'!$A161,'Memb Hist (Org)'!$A$1:$BS$1,0))&lt;&gt;1,"",'Mthly Returns (PR)'!V160),"")</f>
        <v>-2.0833000000000001E-2</v>
      </c>
      <c r="W161" s="46">
        <f>IFERROR(IF(INDEX('Memb Hist (Org)'!$A$1:$BS$29,MATCH('Mthly GM (PR)'!W$2,'Memb Hist (Org)'!$A$1:$A$29,0),MATCH('Mthly GM (PR)'!$A161,'Memb Hist (Org)'!$A$1:$BS$1,0))&lt;&gt;1,"",'Mthly Returns (PR)'!W160),"")</f>
        <v>-6.4884999999999998E-2</v>
      </c>
      <c r="X161" s="46">
        <f>IFERROR(IF(INDEX('Memb Hist (Org)'!$A$1:$BS$29,MATCH('Mthly GM (PR)'!X$2,'Memb Hist (Org)'!$A$1:$A$29,0),MATCH('Mthly GM (PR)'!$A161,'Memb Hist (Org)'!$A$1:$BS$1,0))&lt;&gt;1,"",'Mthly Returns (PR)'!X160),"")</f>
        <v>-8.7259999999999994E-3</v>
      </c>
      <c r="Y161" s="46">
        <f>IFERROR(IF(INDEX('Memb Hist (Org)'!$A$1:$BS$29,MATCH('Mthly GM (PR)'!Y$2,'Memb Hist (Org)'!$A$1:$A$29,0),MATCH('Mthly GM (PR)'!$A161,'Memb Hist (Org)'!$A$1:$BS$1,0))&lt;&gt;1,"",'Mthly Returns (PR)'!Y160),"")</f>
        <v>-4.6331999999999998E-2</v>
      </c>
      <c r="Z161" s="46" t="str">
        <f>IFERROR(IF(INDEX('Memb Hist (Org)'!$A$1:$BS$29,MATCH('Mthly GM (PR)'!Z$2,'Memb Hist (Org)'!$A$1:$A$29,0),MATCH('Mthly GM (PR)'!$A161,'Memb Hist (Org)'!$A$1:$BS$1,0))&lt;&gt;1,"",'Mthly Returns (PR)'!Z160),"")</f>
        <v/>
      </c>
      <c r="AA161" s="46" t="str">
        <f>IFERROR(IF(INDEX('Memb Hist (Org)'!$A$1:$BS$29,MATCH('Mthly GM (PR)'!AA$2,'Memb Hist (Org)'!$A$1:$A$29,0),MATCH('Mthly GM (PR)'!$A161,'Memb Hist (Org)'!$A$1:$BS$1,0))&lt;&gt;1,"",'Mthly Returns (PR)'!AA160),"")</f>
        <v/>
      </c>
      <c r="AB161" s="46" t="str">
        <f>IFERROR(IF(INDEX('Memb Hist (Org)'!$A$1:$BS$29,MATCH('Mthly GM (PR)'!AB$2,'Memb Hist (Org)'!$A$1:$A$29,0),MATCH('Mthly GM (PR)'!$A161,'Memb Hist (Org)'!$A$1:$BS$1,0))&lt;&gt;1,"",'Mthly Returns (PR)'!AB160),"")</f>
        <v/>
      </c>
      <c r="AC161" s="46">
        <f>IFERROR(IF(INDEX('Memb Hist (Org)'!$A$1:$BS$29,MATCH('Mthly GM (PR)'!AC$2,'Memb Hist (Org)'!$A$1:$A$29,0),MATCH('Mthly GM (PR)'!$A161,'Memb Hist (Org)'!$A$1:$BS$1,0))&lt;&gt;1,"",'Mthly Returns (PR)'!AC160),"")</f>
        <v>-3.1539999999999999E-2</v>
      </c>
      <c r="AD161" s="46" t="str">
        <f>IFERROR(IF(INDEX('Memb Hist (Org)'!$A$1:$BS$29,MATCH('Mthly GM (PR)'!AD$2,'Memb Hist (Org)'!$A$1:$A$29,0),MATCH('Mthly GM (PR)'!$A161,'Memb Hist (Org)'!$A$1:$BS$1,0))&lt;&gt;1,"",'Mthly Returns (PR)'!AD160),"")</f>
        <v/>
      </c>
      <c r="AE161" s="46" t="str">
        <f>IFERROR(IF(INDEX('Memb Hist (Org)'!$A$1:$BS$29,MATCH('Mthly GM (PR)'!AE$2,'Memb Hist (Org)'!$A$1:$A$29,0),MATCH('Mthly GM (PR)'!$A161,'Memb Hist (Org)'!$A$1:$BS$1,0))&lt;&gt;1,"",'Mthly Returns (PR)'!AE160),"")</f>
        <v/>
      </c>
      <c r="AF161" s="42">
        <f>IFERROR(IF($C161=7,INDEX('Gross Margin'!$A$32:$BS$60,MATCH('Mthly GM (PR)'!AF$2,'Gross Margin'!$A$32:$A$60,0),MATCH('Mthly GM (PR)'!$A161,'Gross Margin'!$A$32:$BS$32,0)),AF160*(1+D160)),"")</f>
        <v>0.12087002122581909</v>
      </c>
      <c r="AG161" s="42" t="str">
        <f>IFERROR(IF($C161=7,INDEX('Gross Margin'!$A$32:$BS$60,MATCH('Mthly GM (PR)'!AG$2,'Gross Margin'!$A$32:$A$60,0),MATCH('Mthly GM (PR)'!$A161,'Gross Margin'!$A$32:$BS$32,0)),AG160*(1+E160)),"")</f>
        <v/>
      </c>
      <c r="AH161" s="42" t="str">
        <f>IFERROR(IF($C161=7,INDEX('Gross Margin'!$A$32:$BS$60,MATCH('Mthly GM (PR)'!AH$2,'Gross Margin'!$A$32:$A$60,0),MATCH('Mthly GM (PR)'!$A161,'Gross Margin'!$A$32:$BS$32,0)),AH160*(1+F160)),"")</f>
        <v/>
      </c>
      <c r="AI161" s="42">
        <f>IFERROR(IF($C161=7,INDEX('Gross Margin'!$A$32:$BS$60,MATCH('Mthly GM (PR)'!AI$2,'Gross Margin'!$A$32:$A$60,0),MATCH('Mthly GM (PR)'!$A161,'Gross Margin'!$A$32:$BS$32,0)),AI160*(1+G160)),"")</f>
        <v>5.8383085553582674E-2</v>
      </c>
      <c r="AJ161" s="42">
        <f>IFERROR(IF($C161=7,INDEX('Gross Margin'!$A$32:$BS$60,MATCH('Mthly GM (PR)'!AJ$2,'Gross Margin'!$A$32:$A$60,0),MATCH('Mthly GM (PR)'!$A161,'Gross Margin'!$A$32:$BS$32,0)),AJ160*(1+H160)),"")</f>
        <v>0.1119088644161545</v>
      </c>
      <c r="AK161" s="42">
        <f>IFERROR(IF($C161=7,INDEX('Gross Margin'!$A$32:$BS$60,MATCH('Mthly GM (PR)'!AK$2,'Gross Margin'!$A$32:$A$60,0),MATCH('Mthly GM (PR)'!$A161,'Gross Margin'!$A$32:$BS$32,0)),AK160*(1+I160)),"")</f>
        <v>7.4199998116231264E-2</v>
      </c>
      <c r="AL161" s="42">
        <f>IFERROR(IF($C161=7,INDEX('Gross Margin'!$A$32:$BS$60,MATCH('Mthly GM (PR)'!AL$2,'Gross Margin'!$A$32:$A$60,0),MATCH('Mthly GM (PR)'!$A161,'Gross Margin'!$A$32:$BS$32,0)),AL160*(1+J160)),"")</f>
        <v>4.6327237706658586E-2</v>
      </c>
      <c r="AM161" s="42">
        <f>IFERROR(IF($C161=7,INDEX('Gross Margin'!$A$32:$BS$60,MATCH('Mthly GM (PR)'!AM$2,'Gross Margin'!$A$32:$A$60,0),MATCH('Mthly GM (PR)'!$A161,'Gross Margin'!$A$32:$BS$32,0)),AM160*(1+K160)),"")</f>
        <v>0</v>
      </c>
      <c r="AN161" s="42" t="str">
        <f>IFERROR(IF($C161=7,INDEX('Gross Margin'!$A$32:$BS$60,MATCH('Mthly GM (PR)'!AN$2,'Gross Margin'!$A$32:$A$60,0),MATCH('Mthly GM (PR)'!$A161,'Gross Margin'!$A$32:$BS$32,0)),AN160*(1+L160)),"")</f>
        <v/>
      </c>
      <c r="AO161" s="42" t="str">
        <f>IFERROR(IF($C161=7,INDEX('Gross Margin'!$A$32:$BS$60,MATCH('Mthly GM (PR)'!AO$2,'Gross Margin'!$A$32:$A$60,0),MATCH('Mthly GM (PR)'!$A161,'Gross Margin'!$A$32:$BS$32,0)),AO160*(1+M160)),"")</f>
        <v/>
      </c>
      <c r="AP161" s="42" t="str">
        <f>IFERROR(IF($C161=7,INDEX('Gross Margin'!$A$32:$BS$60,MATCH('Mthly GM (PR)'!AP$2,'Gross Margin'!$A$32:$A$60,0),MATCH('Mthly GM (PR)'!$A161,'Gross Margin'!$A$32:$BS$32,0)),AP160*(1+N160)),"")</f>
        <v/>
      </c>
      <c r="AQ161" s="42">
        <f>IFERROR(IF($C161=7,INDEX('Gross Margin'!$A$32:$BS$60,MATCH('Mthly GM (PR)'!AQ$2,'Gross Margin'!$A$32:$A$60,0),MATCH('Mthly GM (PR)'!$A161,'Gross Margin'!$A$32:$BS$32,0)),AQ160*(1+O160)),"")</f>
        <v>0.15816303693942552</v>
      </c>
      <c r="AR161" s="42" t="str">
        <f>IFERROR(IF($C161=7,INDEX('Gross Margin'!$A$32:$BS$60,MATCH('Mthly GM (PR)'!AR$2,'Gross Margin'!$A$32:$A$60,0),MATCH('Mthly GM (PR)'!$A161,'Gross Margin'!$A$32:$BS$32,0)),AR160*(1+P160)),"")</f>
        <v/>
      </c>
      <c r="AS161" s="42">
        <f>IFERROR(IF($C161=7,INDEX('Gross Margin'!$A$32:$BS$60,MATCH('Mthly GM (PR)'!AS$2,'Gross Margin'!$A$32:$A$60,0),MATCH('Mthly GM (PR)'!$A161,'Gross Margin'!$A$32:$BS$32,0)),AS160*(1+Q160)),"")</f>
        <v>7.900119325388745E-2</v>
      </c>
      <c r="AT161" s="42" t="str">
        <f>IFERROR(IF($C161=7,INDEX('Gross Margin'!$A$32:$BS$60,MATCH('Mthly GM (PR)'!AT$2,'Gross Margin'!$A$32:$A$60,0),MATCH('Mthly GM (PR)'!$A161,'Gross Margin'!$A$32:$BS$32,0)),AT160*(1+R160)),"")</f>
        <v/>
      </c>
      <c r="AU161" s="42" t="str">
        <f>IFERROR(IF($C161=7,INDEX('Gross Margin'!$A$32:$BS$60,MATCH('Mthly GM (PR)'!AU$2,'Gross Margin'!$A$32:$A$60,0),MATCH('Mthly GM (PR)'!$A161,'Gross Margin'!$A$32:$BS$32,0)),AU160*(1+S160)),"")</f>
        <v/>
      </c>
      <c r="AV161" s="42">
        <f>IFERROR(IF($C161=7,INDEX('Gross Margin'!$A$32:$BS$60,MATCH('Mthly GM (PR)'!AV$2,'Gross Margin'!$A$32:$A$60,0),MATCH('Mthly GM (PR)'!$A161,'Gross Margin'!$A$32:$BS$32,0)),AV160*(1+T160)),"")</f>
        <v>9.189408347478345E-2</v>
      </c>
      <c r="AW161" s="42">
        <f>IFERROR(IF($C161=7,INDEX('Gross Margin'!$A$32:$BS$60,MATCH('Mthly GM (PR)'!AW$2,'Gross Margin'!$A$32:$A$60,0),MATCH('Mthly GM (PR)'!$A161,'Gross Margin'!$A$32:$BS$32,0)),AW160*(1+U160)),"")</f>
        <v>0</v>
      </c>
      <c r="AX161" s="42">
        <f>IFERROR(IF($C161=7,INDEX('Gross Margin'!$A$32:$BS$60,MATCH('Mthly GM (PR)'!AX$2,'Gross Margin'!$A$32:$A$60,0),MATCH('Mthly GM (PR)'!$A161,'Gross Margin'!$A$32:$BS$32,0)),AX160*(1+V160)),"")</f>
        <v>8.1763132189899057E-2</v>
      </c>
      <c r="AY161" s="42">
        <f>IFERROR(IF($C161=7,INDEX('Gross Margin'!$A$32:$BS$60,MATCH('Mthly GM (PR)'!AY$2,'Gross Margin'!$A$32:$A$60,0),MATCH('Mthly GM (PR)'!$A161,'Gross Margin'!$A$32:$BS$32,0)),AY160*(1+W160)),"")</f>
        <v>9.5281756806487969E-2</v>
      </c>
      <c r="AZ161" s="42">
        <f>IFERROR(IF($C161=7,INDEX('Gross Margin'!$A$32:$BS$60,MATCH('Mthly GM (PR)'!AZ$2,'Gross Margin'!$A$32:$A$60,0),MATCH('Mthly GM (PR)'!$A161,'Gross Margin'!$A$32:$BS$32,0)),AZ160*(1+X160)),"")</f>
        <v>9.0581411893054645E-2</v>
      </c>
      <c r="BA161" s="42">
        <f>IFERROR(IF($C161=7,INDEX('Gross Margin'!$A$32:$BS$60,MATCH('Mthly GM (PR)'!BA$2,'Gross Margin'!$A$32:$A$60,0),MATCH('Mthly GM (PR)'!$A161,'Gross Margin'!$A$32:$BS$32,0)),BA160*(1+Y160)),"")</f>
        <v>0.11301214237131299</v>
      </c>
      <c r="BB161" s="42" t="str">
        <f>IFERROR(IF($C161=7,INDEX('Gross Margin'!$A$32:$BS$60,MATCH('Mthly GM (PR)'!BB$2,'Gross Margin'!$A$32:$A$60,0),MATCH('Mthly GM (PR)'!$A161,'Gross Margin'!$A$32:$BS$32,0)),BB160*(1+Z160)),"")</f>
        <v/>
      </c>
      <c r="BC161" s="42" t="str">
        <f>IFERROR(IF($C161=7,INDEX('Gross Margin'!$A$32:$BS$60,MATCH('Mthly GM (PR)'!BC$2,'Gross Margin'!$A$32:$A$60,0),MATCH('Mthly GM (PR)'!$A161,'Gross Margin'!$A$32:$BS$32,0)),BC160*(1+AA160)),"")</f>
        <v/>
      </c>
      <c r="BD161" s="42" t="str">
        <f>IFERROR(IF($C161=7,INDEX('Gross Margin'!$A$32:$BS$60,MATCH('Mthly GM (PR)'!BD$2,'Gross Margin'!$A$32:$A$60,0),MATCH('Mthly GM (PR)'!$A161,'Gross Margin'!$A$32:$BS$32,0)),BD160*(1+AB160)),"")</f>
        <v/>
      </c>
      <c r="BE161" s="42">
        <f>IFERROR(IF($C161=7,INDEX('Gross Margin'!$A$32:$BS$60,MATCH('Mthly GM (PR)'!BE$2,'Gross Margin'!$A$32:$A$60,0),MATCH('Mthly GM (PR)'!$A161,'Gross Margin'!$A$32:$BS$32,0)),BE160*(1+AC160)),"")</f>
        <v>0.10339216785714385</v>
      </c>
      <c r="BF161" s="42" t="str">
        <f>IFERROR(IF($C161=7,INDEX('Gross Margin'!$A$32:$BS$60,MATCH('Mthly GM (PR)'!BF$2,'Gross Margin'!$A$32:$A$60,0),MATCH('Mthly GM (PR)'!$A161,'Gross Margin'!$A$32:$BS$32,0)),BF160*(1+AD160)),"")</f>
        <v/>
      </c>
      <c r="BG161" s="42" t="str">
        <f>IFERROR(IF($C161=7,INDEX('Gross Margin'!$A$32:$BS$60,MATCH('Mthly GM (PR)'!BG$2,'Gross Margin'!$A$32:$A$60,0),MATCH('Mthly GM (PR)'!$A161,'Gross Margin'!$A$32:$BS$32,0)),BG160*(1+AE160)),"")</f>
        <v/>
      </c>
      <c r="BH161" s="44">
        <f t="shared" si="121"/>
        <v>9.8687279015786875E-2</v>
      </c>
      <c r="BI161" s="44" t="str">
        <f t="shared" si="122"/>
        <v/>
      </c>
      <c r="BJ161" s="44" t="str">
        <f t="shared" si="123"/>
        <v/>
      </c>
      <c r="BK161" s="44">
        <f t="shared" si="124"/>
        <v>4.766829520998063E-2</v>
      </c>
      <c r="BL161" s="44">
        <f t="shared" si="125"/>
        <v>9.137072381532596E-2</v>
      </c>
      <c r="BM161" s="44">
        <f t="shared" si="126"/>
        <v>6.0582399529712276E-2</v>
      </c>
      <c r="BN161" s="44">
        <f t="shared" si="127"/>
        <v>3.7825003977173879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913607194015381</v>
      </c>
      <c r="BT161" s="44" t="str">
        <f t="shared" si="133"/>
        <v/>
      </c>
      <c r="BU161" s="44">
        <f t="shared" si="134"/>
        <v>6.4502452487044781E-2</v>
      </c>
      <c r="BV161" s="44" t="str">
        <f t="shared" si="135"/>
        <v/>
      </c>
      <c r="BW161" s="44" t="str">
        <f t="shared" si="136"/>
        <v/>
      </c>
      <c r="BX161" s="44">
        <f t="shared" si="137"/>
        <v>7.5029167396545304E-2</v>
      </c>
      <c r="BY161" s="44">
        <f t="shared" si="138"/>
        <v>0</v>
      </c>
      <c r="BZ161" s="44">
        <f t="shared" si="139"/>
        <v>6.6757504944539678E-2</v>
      </c>
      <c r="CA161" s="44">
        <f t="shared" si="140"/>
        <v>7.7795115974279558E-2</v>
      </c>
      <c r="CB161" s="44">
        <f t="shared" si="141"/>
        <v>7.3957404644058145E-2</v>
      </c>
      <c r="CC161" s="44">
        <f t="shared" si="142"/>
        <v>9.2271522030536623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4417059034862282E-2</v>
      </c>
      <c r="CH161" s="44" t="str">
        <f t="shared" si="147"/>
        <v/>
      </c>
      <c r="CI161" s="44" t="str">
        <f t="shared" si="148"/>
        <v/>
      </c>
      <c r="CJ161" s="48">
        <f t="shared" si="149"/>
        <v>-4.9343639507893437E-3</v>
      </c>
      <c r="CK161" s="48" t="str">
        <f t="shared" si="150"/>
        <v/>
      </c>
      <c r="CL161" s="48" t="str">
        <f t="shared" si="151"/>
        <v/>
      </c>
      <c r="CM161" s="48">
        <f t="shared" si="152"/>
        <v>2.1765343592877154E-4</v>
      </c>
      <c r="CN161" s="48">
        <f t="shared" si="153"/>
        <v>-1.8646937316231722E-3</v>
      </c>
      <c r="CO161" s="48">
        <f t="shared" si="154"/>
        <v>-1.4904481932299814E-3</v>
      </c>
      <c r="CP161" s="48">
        <f t="shared" si="155"/>
        <v>-1.7295861318602529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5854332963138197E-3</v>
      </c>
      <c r="CV161" s="48" t="str">
        <f t="shared" si="161"/>
        <v/>
      </c>
      <c r="CW161" s="48">
        <f t="shared" si="162"/>
        <v>8.3988643383381011E-4</v>
      </c>
      <c r="CX161" s="48" t="str">
        <f t="shared" si="163"/>
        <v/>
      </c>
      <c r="CY161" s="48" t="str">
        <f t="shared" si="164"/>
        <v/>
      </c>
      <c r="CZ161" s="48">
        <f t="shared" si="165"/>
        <v>-2.7584473393339882E-3</v>
      </c>
      <c r="DA161" s="48">
        <f t="shared" si="166"/>
        <v>0</v>
      </c>
      <c r="DB161" s="48">
        <f t="shared" si="167"/>
        <v>-1.3907591005095951E-3</v>
      </c>
      <c r="DC161" s="48">
        <f t="shared" si="168"/>
        <v>-5.0477360999911288E-3</v>
      </c>
      <c r="DD161" s="48">
        <f t="shared" si="169"/>
        <v>-6.4535231292405133E-4</v>
      </c>
      <c r="DE161" s="48">
        <f t="shared" si="170"/>
        <v>-4.2751241587188227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6625140419595564E-3</v>
      </c>
      <c r="DJ161" s="48" t="str">
        <f t="shared" si="175"/>
        <v/>
      </c>
      <c r="DK161" s="48" t="str">
        <f t="shared" si="176"/>
        <v/>
      </c>
      <c r="DL161" s="37">
        <f t="shared" si="178"/>
        <v>-2.3156051894863489E-2</v>
      </c>
      <c r="DM161" s="39">
        <f t="shared" si="179"/>
        <v>0.97684394810513653</v>
      </c>
      <c r="DN161" s="39">
        <f>PRODUCT($DM$142:DM161)</f>
        <v>1.1223936217623234</v>
      </c>
      <c r="DO161" s="36">
        <f>DL161-'1M RF rate'!C21</f>
        <v>-2.5547836216257797E-2</v>
      </c>
      <c r="DP161" s="39">
        <f t="shared" si="180"/>
        <v>0.97445216378374222</v>
      </c>
      <c r="DQ161" s="39">
        <f>PRODUCT($DP$142:DP161)</f>
        <v>1.0747489725605628</v>
      </c>
      <c r="DR161" s="36">
        <f>DL161-'DJUA Monthly (PR)'!C21</f>
        <v>2.9079137769980438E-3</v>
      </c>
      <c r="DS161" s="39">
        <f t="shared" si="181"/>
        <v>1.0029079137769981</v>
      </c>
      <c r="DT161" s="39">
        <f>PRODUCT($DS$142:DS161)</f>
        <v>0.9598387573998749</v>
      </c>
      <c r="DW161" s="125">
        <f t="shared" si="177"/>
        <v>-0.17589346395788463</v>
      </c>
      <c r="DX161" s="124">
        <f t="shared" si="182"/>
        <v>-0.39756267405740253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GM (PR)'!D$2,'Memb Hist (Org)'!$A$1:$A$29,0),MATCH('Mthly GM (PR)'!$A162,'Memb Hist (Org)'!$A$1:$BS$1,0))&lt;&gt;1,"",'Mthly Returns (PR)'!D161),"")</f>
        <v>2.6315999999999999E-2</v>
      </c>
      <c r="E162" s="46" t="str">
        <f>IFERROR(IF(INDEX('Memb Hist (Org)'!$A$1:$BS$29,MATCH('Mthly GM (PR)'!E$2,'Memb Hist (Org)'!$A$1:$A$29,0),MATCH('Mthly GM (PR)'!$A162,'Memb Hist (Org)'!$A$1:$BS$1,0))&lt;&gt;1,"",'Mthly Returns (PR)'!E161),"")</f>
        <v/>
      </c>
      <c r="F162" s="46" t="str">
        <f>IFERROR(IF(INDEX('Memb Hist (Org)'!$A$1:$BS$29,MATCH('Mthly GM (PR)'!F$2,'Memb Hist (Org)'!$A$1:$A$29,0),MATCH('Mthly GM (PR)'!$A162,'Memb Hist (Org)'!$A$1:$BS$1,0))&lt;&gt;1,"",'Mthly Returns (PR)'!F161),"")</f>
        <v/>
      </c>
      <c r="G162" s="46">
        <f>IFERROR(IF(INDEX('Memb Hist (Org)'!$A$1:$BS$29,MATCH('Mthly GM (PR)'!G$2,'Memb Hist (Org)'!$A$1:$A$29,0),MATCH('Mthly GM (PR)'!$A162,'Memb Hist (Org)'!$A$1:$BS$1,0))&lt;&gt;1,"",'Mthly Returns (PR)'!G161),"")</f>
        <v>2.2727000000000001E-2</v>
      </c>
      <c r="H162" s="46">
        <f>IFERROR(IF(INDEX('Memb Hist (Org)'!$A$1:$BS$29,MATCH('Mthly GM (PR)'!H$2,'Memb Hist (Org)'!$A$1:$A$29,0),MATCH('Mthly GM (PR)'!$A162,'Memb Hist (Org)'!$A$1:$BS$1,0))&lt;&gt;1,"",'Mthly Returns (PR)'!H161),"")</f>
        <v>1.3021E-2</v>
      </c>
      <c r="I162" s="46">
        <f>IFERROR(IF(INDEX('Memb Hist (Org)'!$A$1:$BS$29,MATCH('Mthly GM (PR)'!I$2,'Memb Hist (Org)'!$A$1:$A$29,0),MATCH('Mthly GM (PR)'!$A162,'Memb Hist (Org)'!$A$1:$BS$1,0))&lt;&gt;1,"",'Mthly Returns (PR)'!I161),"")</f>
        <v>1.3275E-2</v>
      </c>
      <c r="J162" s="46">
        <f>IFERROR(IF(INDEX('Memb Hist (Org)'!$A$1:$BS$29,MATCH('Mthly GM (PR)'!J$2,'Memb Hist (Org)'!$A$1:$A$29,0),MATCH('Mthly GM (PR)'!$A162,'Memb Hist (Org)'!$A$1:$BS$1,0))&lt;&gt;1,"",'Mthly Returns (PR)'!J161),"")</f>
        <v>-8.3330000000000001E-3</v>
      </c>
      <c r="K162" s="46">
        <f>IFERROR(IF(INDEX('Memb Hist (Org)'!$A$1:$BS$29,MATCH('Mthly GM (PR)'!K$2,'Memb Hist (Org)'!$A$1:$A$29,0),MATCH('Mthly GM (PR)'!$A162,'Memb Hist (Org)'!$A$1:$BS$1,0))&lt;&gt;1,"",'Mthly Returns (PR)'!K161),"")</f>
        <v>6.2255999999999999E-2</v>
      </c>
      <c r="L162" s="46" t="str">
        <f>IFERROR(IF(INDEX('Memb Hist (Org)'!$A$1:$BS$29,MATCH('Mthly GM (PR)'!L$2,'Memb Hist (Org)'!$A$1:$A$29,0),MATCH('Mthly GM (PR)'!$A162,'Memb Hist (Org)'!$A$1:$BS$1,0))&lt;&gt;1,"",'Mthly Returns (PR)'!L161),"")</f>
        <v/>
      </c>
      <c r="M162" s="46" t="str">
        <f>IFERROR(IF(INDEX('Memb Hist (Org)'!$A$1:$BS$29,MATCH('Mthly GM (PR)'!M$2,'Memb Hist (Org)'!$A$1:$A$29,0),MATCH('Mthly GM (PR)'!$A162,'Memb Hist (Org)'!$A$1:$BS$1,0))&lt;&gt;1,"",'Mthly Returns (PR)'!M161),"")</f>
        <v/>
      </c>
      <c r="N162" s="46" t="str">
        <f>IFERROR(IF(INDEX('Memb Hist (Org)'!$A$1:$BS$29,MATCH('Mthly GM (PR)'!N$2,'Memb Hist (Org)'!$A$1:$A$29,0),MATCH('Mthly GM (PR)'!$A162,'Memb Hist (Org)'!$A$1:$BS$1,0))&lt;&gt;1,"",'Mthly Returns (PR)'!N161),"")</f>
        <v/>
      </c>
      <c r="O162" s="46">
        <f>IFERROR(IF(INDEX('Memb Hist (Org)'!$A$1:$BS$29,MATCH('Mthly GM (PR)'!O$2,'Memb Hist (Org)'!$A$1:$A$29,0),MATCH('Mthly GM (PR)'!$A162,'Memb Hist (Org)'!$A$1:$BS$1,0))&lt;&gt;1,"",'Mthly Returns (PR)'!O161),"")</f>
        <v>4.1321999999999998E-2</v>
      </c>
      <c r="P162" s="46" t="str">
        <f>IFERROR(IF(INDEX('Memb Hist (Org)'!$A$1:$BS$29,MATCH('Mthly GM (PR)'!P$2,'Memb Hist (Org)'!$A$1:$A$29,0),MATCH('Mthly GM (PR)'!$A162,'Memb Hist (Org)'!$A$1:$BS$1,0))&lt;&gt;1,"",'Mthly Returns (PR)'!P161),"")</f>
        <v/>
      </c>
      <c r="Q162" s="46">
        <f>IFERROR(IF(INDEX('Memb Hist (Org)'!$A$1:$BS$29,MATCH('Mthly GM (PR)'!Q$2,'Memb Hist (Org)'!$A$1:$A$29,0),MATCH('Mthly GM (PR)'!$A162,'Memb Hist (Org)'!$A$1:$BS$1,0))&lt;&gt;1,"",'Mthly Returns (PR)'!Q161),"")</f>
        <v>4.6272000000000001E-2</v>
      </c>
      <c r="R162" s="46" t="str">
        <f>IFERROR(IF(INDEX('Memb Hist (Org)'!$A$1:$BS$29,MATCH('Mthly GM (PR)'!R$2,'Memb Hist (Org)'!$A$1:$A$29,0),MATCH('Mthly GM (PR)'!$A162,'Memb Hist (Org)'!$A$1:$BS$1,0))&lt;&gt;1,"",'Mthly Returns (PR)'!R161),"")</f>
        <v/>
      </c>
      <c r="S162" s="46" t="str">
        <f>IFERROR(IF(INDEX('Memb Hist (Org)'!$A$1:$BS$29,MATCH('Mthly GM (PR)'!S$2,'Memb Hist (Org)'!$A$1:$A$29,0),MATCH('Mthly GM (PR)'!$A162,'Memb Hist (Org)'!$A$1:$BS$1,0))&lt;&gt;1,"",'Mthly Returns (PR)'!S161),"")</f>
        <v/>
      </c>
      <c r="T162" s="46">
        <f>IFERROR(IF(INDEX('Memb Hist (Org)'!$A$1:$BS$29,MATCH('Mthly GM (PR)'!T$2,'Memb Hist (Org)'!$A$1:$A$29,0),MATCH('Mthly GM (PR)'!$A162,'Memb Hist (Org)'!$A$1:$BS$1,0))&lt;&gt;1,"",'Mthly Returns (PR)'!T161),"")</f>
        <v>1.5268E-2</v>
      </c>
      <c r="U162" s="46">
        <f>IFERROR(IF(INDEX('Memb Hist (Org)'!$A$1:$BS$29,MATCH('Mthly GM (PR)'!U$2,'Memb Hist (Org)'!$A$1:$A$29,0),MATCH('Mthly GM (PR)'!$A162,'Memb Hist (Org)'!$A$1:$BS$1,0))&lt;&gt;1,"",'Mthly Returns (PR)'!U161),"")</f>
        <v>4.7452000000000001E-2</v>
      </c>
      <c r="V162" s="46">
        <f>IFERROR(IF(INDEX('Memb Hist (Org)'!$A$1:$BS$29,MATCH('Mthly GM (PR)'!V$2,'Memb Hist (Org)'!$A$1:$A$29,0),MATCH('Mthly GM (PR)'!$A162,'Memb Hist (Org)'!$A$1:$BS$1,0))&lt;&gt;1,"",'Mthly Returns (PR)'!V161),"")</f>
        <v>5.3191000000000002E-2</v>
      </c>
      <c r="W162" s="46">
        <f>IFERROR(IF(INDEX('Memb Hist (Org)'!$A$1:$BS$29,MATCH('Mthly GM (PR)'!W$2,'Memb Hist (Org)'!$A$1:$A$29,0),MATCH('Mthly GM (PR)'!$A162,'Memb Hist (Org)'!$A$1:$BS$1,0))&lt;&gt;1,"",'Mthly Returns (PR)'!W161),"")</f>
        <v>8.1630000000000001E-3</v>
      </c>
      <c r="X162" s="46">
        <f>IFERROR(IF(INDEX('Memb Hist (Org)'!$A$1:$BS$29,MATCH('Mthly GM (PR)'!X$2,'Memb Hist (Org)'!$A$1:$A$29,0),MATCH('Mthly GM (PR)'!$A162,'Memb Hist (Org)'!$A$1:$BS$1,0))&lt;&gt;1,"",'Mthly Returns (PR)'!X161),"")</f>
        <v>2.4648E-2</v>
      </c>
      <c r="Y162" s="46">
        <f>IFERROR(IF(INDEX('Memb Hist (Org)'!$A$1:$BS$29,MATCH('Mthly GM (PR)'!Y$2,'Memb Hist (Org)'!$A$1:$A$29,0),MATCH('Mthly GM (PR)'!$A162,'Memb Hist (Org)'!$A$1:$BS$1,0))&lt;&gt;1,"",'Mthly Returns (PR)'!Y161),"")</f>
        <v>3.6436999999999997E-2</v>
      </c>
      <c r="Z162" s="46" t="str">
        <f>IFERROR(IF(INDEX('Memb Hist (Org)'!$A$1:$BS$29,MATCH('Mthly GM (PR)'!Z$2,'Memb Hist (Org)'!$A$1:$A$29,0),MATCH('Mthly GM (PR)'!$A162,'Memb Hist (Org)'!$A$1:$BS$1,0))&lt;&gt;1,"",'Mthly Returns (PR)'!Z161),"")</f>
        <v/>
      </c>
      <c r="AA162" s="46" t="str">
        <f>IFERROR(IF(INDEX('Memb Hist (Org)'!$A$1:$BS$29,MATCH('Mthly GM (PR)'!AA$2,'Memb Hist (Org)'!$A$1:$A$29,0),MATCH('Mthly GM (PR)'!$A162,'Memb Hist (Org)'!$A$1:$BS$1,0))&lt;&gt;1,"",'Mthly Returns (PR)'!AA161),"")</f>
        <v/>
      </c>
      <c r="AB162" s="46" t="str">
        <f>IFERROR(IF(INDEX('Memb Hist (Org)'!$A$1:$BS$29,MATCH('Mthly GM (PR)'!AB$2,'Memb Hist (Org)'!$A$1:$A$29,0),MATCH('Mthly GM (PR)'!$A162,'Memb Hist (Org)'!$A$1:$BS$1,0))&lt;&gt;1,"",'Mthly Returns (PR)'!AB161),"")</f>
        <v/>
      </c>
      <c r="AC162" s="46">
        <f>IFERROR(IF(INDEX('Memb Hist (Org)'!$A$1:$BS$29,MATCH('Mthly GM (PR)'!AC$2,'Memb Hist (Org)'!$A$1:$A$29,0),MATCH('Mthly GM (PR)'!$A162,'Memb Hist (Org)'!$A$1:$BS$1,0))&lt;&gt;1,"",'Mthly Returns (PR)'!AC161),"")</f>
        <v>9.5790000000000007E-3</v>
      </c>
      <c r="AD162" s="46" t="str">
        <f>IFERROR(IF(INDEX('Memb Hist (Org)'!$A$1:$BS$29,MATCH('Mthly GM (PR)'!AD$2,'Memb Hist (Org)'!$A$1:$A$29,0),MATCH('Mthly GM (PR)'!$A162,'Memb Hist (Org)'!$A$1:$BS$1,0))&lt;&gt;1,"",'Mthly Returns (PR)'!AD161),"")</f>
        <v/>
      </c>
      <c r="AE162" s="46" t="str">
        <f>IFERROR(IF(INDEX('Memb Hist (Org)'!$A$1:$BS$29,MATCH('Mthly GM (PR)'!AE$2,'Memb Hist (Org)'!$A$1:$A$29,0),MATCH('Mthly GM (PR)'!$A162,'Memb Hist (Org)'!$A$1:$BS$1,0))&lt;&gt;1,"",'Mthly Returns (PR)'!AE161),"")</f>
        <v/>
      </c>
      <c r="AF162" s="42">
        <f>IFERROR(IF($C162=7,INDEX('Gross Margin'!$A$32:$BS$60,MATCH('Mthly GM (PR)'!AF$2,'Gross Margin'!$A$32:$A$60,0),MATCH('Mthly GM (PR)'!$A162,'Gross Margin'!$A$32:$BS$32,0)),AF161*(1+D161)),"")</f>
        <v>0.11482652016452813</v>
      </c>
      <c r="AG162" s="42" t="str">
        <f>IFERROR(IF($C162=7,INDEX('Gross Margin'!$A$32:$BS$60,MATCH('Mthly GM (PR)'!AG$2,'Gross Margin'!$A$32:$A$60,0),MATCH('Mthly GM (PR)'!$A162,'Gross Margin'!$A$32:$BS$32,0)),AG161*(1+E161)),"")</f>
        <v/>
      </c>
      <c r="AH162" s="42" t="str">
        <f>IFERROR(IF($C162=7,INDEX('Gross Margin'!$A$32:$BS$60,MATCH('Mthly GM (PR)'!AH$2,'Gross Margin'!$A$32:$A$60,0),MATCH('Mthly GM (PR)'!$A162,'Gross Margin'!$A$32:$BS$32,0)),AH161*(1+F161)),"")</f>
        <v/>
      </c>
      <c r="AI162" s="42">
        <f>IFERROR(IF($C162=7,INDEX('Gross Margin'!$A$32:$BS$60,MATCH('Mthly GM (PR)'!AI$2,'Gross Margin'!$A$32:$A$60,0),MATCH('Mthly GM (PR)'!$A162,'Gross Margin'!$A$32:$BS$32,0)),AI161*(1+G161)),"")</f>
        <v>5.8649662722220337E-2</v>
      </c>
      <c r="AJ162" s="42">
        <f>IFERROR(IF($C162=7,INDEX('Gross Margin'!$A$32:$BS$60,MATCH('Mthly GM (PR)'!AJ$2,'Gross Margin'!$A$32:$A$60,0),MATCH('Mthly GM (PR)'!$A162,'Gross Margin'!$A$32:$BS$32,0)),AJ161*(1+H161)),"")</f>
        <v>0.10962502831114962</v>
      </c>
      <c r="AK162" s="42">
        <f>IFERROR(IF($C162=7,INDEX('Gross Margin'!$A$32:$BS$60,MATCH('Mthly GM (PR)'!AK$2,'Gross Margin'!$A$32:$A$60,0),MATCH('Mthly GM (PR)'!$A162,'Gross Margin'!$A$32:$BS$32,0)),AK161*(1+I161)),"")</f>
        <v>7.2374529762575746E-2</v>
      </c>
      <c r="AL162" s="42">
        <f>IFERROR(IF($C162=7,INDEX('Gross Margin'!$A$32:$BS$60,MATCH('Mthly GM (PR)'!AL$2,'Gross Margin'!$A$32:$A$60,0),MATCH('Mthly GM (PR)'!$A162,'Gross Margin'!$A$32:$BS$32,0)),AL161*(1+J161)),"")</f>
        <v>4.4208878435283913E-2</v>
      </c>
      <c r="AM162" s="42">
        <f>IFERROR(IF($C162=7,INDEX('Gross Margin'!$A$32:$BS$60,MATCH('Mthly GM (PR)'!AM$2,'Gross Margin'!$A$32:$A$60,0),MATCH('Mthly GM (PR)'!$A162,'Gross Margin'!$A$32:$BS$32,0)),AM161*(1+K161)),"")</f>
        <v>0</v>
      </c>
      <c r="AN162" s="42" t="str">
        <f>IFERROR(IF($C162=7,INDEX('Gross Margin'!$A$32:$BS$60,MATCH('Mthly GM (PR)'!AN$2,'Gross Margin'!$A$32:$A$60,0),MATCH('Mthly GM (PR)'!$A162,'Gross Margin'!$A$32:$BS$32,0)),AN161*(1+L161)),"")</f>
        <v/>
      </c>
      <c r="AO162" s="42" t="str">
        <f>IFERROR(IF($C162=7,INDEX('Gross Margin'!$A$32:$BS$60,MATCH('Mthly GM (PR)'!AO$2,'Gross Margin'!$A$32:$A$60,0),MATCH('Mthly GM (PR)'!$A162,'Gross Margin'!$A$32:$BS$32,0)),AO161*(1+M161)),"")</f>
        <v/>
      </c>
      <c r="AP162" s="42" t="str">
        <f>IFERROR(IF($C162=7,INDEX('Gross Margin'!$A$32:$BS$60,MATCH('Mthly GM (PR)'!AP$2,'Gross Margin'!$A$32:$A$60,0),MATCH('Mthly GM (PR)'!$A162,'Gross Margin'!$A$32:$BS$32,0)),AP161*(1+N161)),"")</f>
        <v/>
      </c>
      <c r="AQ162" s="42">
        <f>IFERROR(IF($C162=7,INDEX('Gross Margin'!$A$32:$BS$60,MATCH('Mthly GM (PR)'!AQ$2,'Gross Margin'!$A$32:$A$60,0),MATCH('Mthly GM (PR)'!$A162,'Gross Margin'!$A$32:$BS$32,0)),AQ161*(1+O161)),"")</f>
        <v>0.16132961910198976</v>
      </c>
      <c r="AR162" s="42" t="str">
        <f>IFERROR(IF($C162=7,INDEX('Gross Margin'!$A$32:$BS$60,MATCH('Mthly GM (PR)'!AR$2,'Gross Margin'!$A$32:$A$60,0),MATCH('Mthly GM (PR)'!$A162,'Gross Margin'!$A$32:$BS$32,0)),AR161*(1+P161)),"")</f>
        <v/>
      </c>
      <c r="AS162" s="42">
        <f>IFERROR(IF($C162=7,INDEX('Gross Margin'!$A$32:$BS$60,MATCH('Mthly GM (PR)'!AS$2,'Gross Margin'!$A$32:$A$60,0),MATCH('Mthly GM (PR)'!$A162,'Gross Margin'!$A$32:$BS$32,0)),AS161*(1+Q161)),"")</f>
        <v>8.0029867791246309E-2</v>
      </c>
      <c r="AT162" s="42" t="str">
        <f>IFERROR(IF($C162=7,INDEX('Gross Margin'!$A$32:$BS$60,MATCH('Mthly GM (PR)'!AT$2,'Gross Margin'!$A$32:$A$60,0),MATCH('Mthly GM (PR)'!$A162,'Gross Margin'!$A$32:$BS$32,0)),AT161*(1+R161)),"")</f>
        <v/>
      </c>
      <c r="AU162" s="42" t="str">
        <f>IFERROR(IF($C162=7,INDEX('Gross Margin'!$A$32:$BS$60,MATCH('Mthly GM (PR)'!AU$2,'Gross Margin'!$A$32:$A$60,0),MATCH('Mthly GM (PR)'!$A162,'Gross Margin'!$A$32:$BS$32,0)),AU161*(1+S161)),"")</f>
        <v/>
      </c>
      <c r="AV162" s="42">
        <f>IFERROR(IF($C162=7,INDEX('Gross Margin'!$A$32:$BS$60,MATCH('Mthly GM (PR)'!AV$2,'Gross Margin'!$A$32:$A$60,0),MATCH('Mthly GM (PR)'!$A162,'Gross Margin'!$A$32:$BS$32,0)),AV161*(1+T161)),"")</f>
        <v>8.8515597495833029E-2</v>
      </c>
      <c r="AW162" s="42">
        <f>IFERROR(IF($C162=7,INDEX('Gross Margin'!$A$32:$BS$60,MATCH('Mthly GM (PR)'!AW$2,'Gross Margin'!$A$32:$A$60,0),MATCH('Mthly GM (PR)'!$A162,'Gross Margin'!$A$32:$BS$32,0)),AW161*(1+U161)),"")</f>
        <v>0</v>
      </c>
      <c r="AX162" s="42">
        <f>IFERROR(IF($C162=7,INDEX('Gross Margin'!$A$32:$BS$60,MATCH('Mthly GM (PR)'!AX$2,'Gross Margin'!$A$32:$A$60,0),MATCH('Mthly GM (PR)'!$A162,'Gross Margin'!$A$32:$BS$32,0)),AX161*(1+V161)),"")</f>
        <v>8.0059760856986892E-2</v>
      </c>
      <c r="AY162" s="42">
        <f>IFERROR(IF($C162=7,INDEX('Gross Margin'!$A$32:$BS$60,MATCH('Mthly GM (PR)'!AY$2,'Gross Margin'!$A$32:$A$60,0),MATCH('Mthly GM (PR)'!$A162,'Gross Margin'!$A$32:$BS$32,0)),AY161*(1+W161)),"")</f>
        <v>8.9099400016099006E-2</v>
      </c>
      <c r="AZ162" s="42">
        <f>IFERROR(IF($C162=7,INDEX('Gross Margin'!$A$32:$BS$60,MATCH('Mthly GM (PR)'!AZ$2,'Gross Margin'!$A$32:$A$60,0),MATCH('Mthly GM (PR)'!$A162,'Gross Margin'!$A$32:$BS$32,0)),AZ161*(1+X161)),"")</f>
        <v>8.9790998492875848E-2</v>
      </c>
      <c r="BA162" s="42">
        <f>IFERROR(IF($C162=7,INDEX('Gross Margin'!$A$32:$BS$60,MATCH('Mthly GM (PR)'!BA$2,'Gross Margin'!$A$32:$A$60,0),MATCH('Mthly GM (PR)'!$A162,'Gross Margin'!$A$32:$BS$32,0)),BA161*(1+Y161)),"")</f>
        <v>0.10777606379096531</v>
      </c>
      <c r="BB162" s="42" t="str">
        <f>IFERROR(IF($C162=7,INDEX('Gross Margin'!$A$32:$BS$60,MATCH('Mthly GM (PR)'!BB$2,'Gross Margin'!$A$32:$A$60,0),MATCH('Mthly GM (PR)'!$A162,'Gross Margin'!$A$32:$BS$32,0)),BB161*(1+Z161)),"")</f>
        <v/>
      </c>
      <c r="BC162" s="42" t="str">
        <f>IFERROR(IF($C162=7,INDEX('Gross Margin'!$A$32:$BS$60,MATCH('Mthly GM (PR)'!BC$2,'Gross Margin'!$A$32:$A$60,0),MATCH('Mthly GM (PR)'!$A162,'Gross Margin'!$A$32:$BS$32,0)),BC161*(1+AA161)),"")</f>
        <v/>
      </c>
      <c r="BD162" s="42" t="str">
        <f>IFERROR(IF($C162=7,INDEX('Gross Margin'!$A$32:$BS$60,MATCH('Mthly GM (PR)'!BD$2,'Gross Margin'!$A$32:$A$60,0),MATCH('Mthly GM (PR)'!$A162,'Gross Margin'!$A$32:$BS$32,0)),BD161*(1+AB161)),"")</f>
        <v/>
      </c>
      <c r="BE162" s="42">
        <f>IFERROR(IF($C162=7,INDEX('Gross Margin'!$A$32:$BS$60,MATCH('Mthly GM (PR)'!BE$2,'Gross Margin'!$A$32:$A$60,0),MATCH('Mthly GM (PR)'!$A162,'Gross Margin'!$A$32:$BS$32,0)),BE161*(1+AC161)),"")</f>
        <v>0.10013117888292954</v>
      </c>
      <c r="BF162" s="42" t="str">
        <f>IFERROR(IF($C162=7,INDEX('Gross Margin'!$A$32:$BS$60,MATCH('Mthly GM (PR)'!BF$2,'Gross Margin'!$A$32:$A$60,0),MATCH('Mthly GM (PR)'!$A162,'Gross Margin'!$A$32:$BS$32,0)),BF161*(1+AD161)),"")</f>
        <v/>
      </c>
      <c r="BG162" s="42" t="str">
        <f>IFERROR(IF($C162=7,INDEX('Gross Margin'!$A$32:$BS$60,MATCH('Mthly GM (PR)'!BG$2,'Gross Margin'!$A$32:$A$60,0),MATCH('Mthly GM (PR)'!$A162,'Gross Margin'!$A$32:$BS$32,0)),BG161*(1+AE161)),"")</f>
        <v/>
      </c>
      <c r="BH162" s="44">
        <f t="shared" si="121"/>
        <v>9.5975324663532674E-2</v>
      </c>
      <c r="BI162" s="44" t="str">
        <f t="shared" si="122"/>
        <v/>
      </c>
      <c r="BJ162" s="44" t="str">
        <f t="shared" si="123"/>
        <v/>
      </c>
      <c r="BK162" s="44">
        <f t="shared" si="124"/>
        <v>4.9021083396992605E-2</v>
      </c>
      <c r="BL162" s="44">
        <f t="shared" si="125"/>
        <v>9.1627767421116654E-2</v>
      </c>
      <c r="BM162" s="44">
        <f t="shared" si="126"/>
        <v>6.0492723992514631E-2</v>
      </c>
      <c r="BN162" s="44">
        <f t="shared" si="127"/>
        <v>3.6951058472881819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484395894756634</v>
      </c>
      <c r="BT162" s="44" t="str">
        <f t="shared" si="133"/>
        <v/>
      </c>
      <c r="BU162" s="44">
        <f t="shared" si="134"/>
        <v>6.6891276797720292E-2</v>
      </c>
      <c r="BV162" s="44" t="str">
        <f t="shared" si="135"/>
        <v/>
      </c>
      <c r="BW162" s="44" t="str">
        <f t="shared" si="136"/>
        <v/>
      </c>
      <c r="BX162" s="44">
        <f t="shared" si="137"/>
        <v>7.3983894968485703E-2</v>
      </c>
      <c r="BY162" s="44">
        <f t="shared" si="138"/>
        <v>0</v>
      </c>
      <c r="BZ162" s="44">
        <f t="shared" si="139"/>
        <v>6.6916262286138201E-2</v>
      </c>
      <c r="CA162" s="44">
        <f t="shared" si="140"/>
        <v>7.4471853989987291E-2</v>
      </c>
      <c r="CB162" s="44">
        <f t="shared" si="141"/>
        <v>7.5049911987829218E-2</v>
      </c>
      <c r="CC162" s="44">
        <f t="shared" si="142"/>
        <v>9.0082349430030823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3692533645203682E-2</v>
      </c>
      <c r="CH162" s="44" t="str">
        <f t="shared" si="147"/>
        <v/>
      </c>
      <c r="CI162" s="44" t="str">
        <f t="shared" si="148"/>
        <v/>
      </c>
      <c r="CJ162" s="48">
        <f t="shared" si="149"/>
        <v>2.5256866438455256E-3</v>
      </c>
      <c r="CK162" s="48" t="str">
        <f t="shared" si="150"/>
        <v/>
      </c>
      <c r="CL162" s="48" t="str">
        <f t="shared" si="151"/>
        <v/>
      </c>
      <c r="CM162" s="48">
        <f t="shared" si="152"/>
        <v>1.1141021623634509E-3</v>
      </c>
      <c r="CN162" s="48">
        <f t="shared" si="153"/>
        <v>1.19308515959036E-3</v>
      </c>
      <c r="CO162" s="48">
        <f t="shared" si="154"/>
        <v>8.0304091100063179E-4</v>
      </c>
      <c r="CP162" s="48">
        <f t="shared" si="155"/>
        <v>-3.0791317025452423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5720220716313365E-3</v>
      </c>
      <c r="CV162" s="48" t="str">
        <f t="shared" si="161"/>
        <v/>
      </c>
      <c r="CW162" s="48">
        <f t="shared" si="162"/>
        <v>3.0951931599841132E-3</v>
      </c>
      <c r="CX162" s="48" t="str">
        <f t="shared" si="163"/>
        <v/>
      </c>
      <c r="CY162" s="48" t="str">
        <f t="shared" si="164"/>
        <v/>
      </c>
      <c r="CZ162" s="48">
        <f t="shared" si="165"/>
        <v>1.1295861083788397E-3</v>
      </c>
      <c r="DA162" s="48">
        <f t="shared" si="166"/>
        <v>0</v>
      </c>
      <c r="DB162" s="48">
        <f t="shared" si="167"/>
        <v>3.559342907261977E-3</v>
      </c>
      <c r="DC162" s="48">
        <f t="shared" si="168"/>
        <v>6.0791374412026624E-4</v>
      </c>
      <c r="DD162" s="48">
        <f t="shared" si="169"/>
        <v>1.8498302306760145E-3</v>
      </c>
      <c r="DE162" s="48">
        <f t="shared" si="170"/>
        <v>3.2823305661820327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0169077978740617E-4</v>
      </c>
      <c r="DJ162" s="48" t="str">
        <f t="shared" si="175"/>
        <v/>
      </c>
      <c r="DK162" s="48" t="str">
        <f t="shared" si="176"/>
        <v/>
      </c>
      <c r="DL162" s="37">
        <f t="shared" si="178"/>
        <v>2.5225911274567428E-2</v>
      </c>
      <c r="DM162" s="39">
        <f t="shared" si="179"/>
        <v>1.0252259112745674</v>
      </c>
      <c r="DN162" s="39">
        <f>PRODUCT($DM$142:DM162)</f>
        <v>1.1507070236800401</v>
      </c>
      <c r="DO162" s="36">
        <f>DL162-'1M RF rate'!C22</f>
        <v>2.2823656366162584E-2</v>
      </c>
      <c r="DP162" s="39">
        <f t="shared" si="180"/>
        <v>1.0228236563661626</v>
      </c>
      <c r="DQ162" s="39">
        <f>PRODUCT($DP$142:DP162)</f>
        <v>1.0992786737901714</v>
      </c>
      <c r="DR162" s="36">
        <f>DL162-'DJUA Monthly (PR)'!C22</f>
        <v>-1.1363112285978513E-2</v>
      </c>
      <c r="DS162" s="39">
        <f t="shared" si="181"/>
        <v>0.98863688771402147</v>
      </c>
      <c r="DT162" s="39">
        <f>PRODUCT($DS$142:DS162)</f>
        <v>0.948932001823106</v>
      </c>
      <c r="DW162" s="125">
        <f t="shared" si="177"/>
        <v>-0.11864574314763499</v>
      </c>
      <c r="DX162" s="124">
        <f t="shared" si="182"/>
        <v>-0.44458490785936344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GM (PR)'!D$2,'Memb Hist (Org)'!$A$1:$A$29,0),MATCH('Mthly GM (PR)'!$A163,'Memb Hist (Org)'!$A$1:$BS$1,0))&lt;&gt;1,"",'Mthly Returns (PR)'!D162),"")</f>
        <v>6.5934000000000006E-2</v>
      </c>
      <c r="E163" s="46" t="str">
        <f>IFERROR(IF(INDEX('Memb Hist (Org)'!$A$1:$BS$29,MATCH('Mthly GM (PR)'!E$2,'Memb Hist (Org)'!$A$1:$A$29,0),MATCH('Mthly GM (PR)'!$A163,'Memb Hist (Org)'!$A$1:$BS$1,0))&lt;&gt;1,"",'Mthly Returns (PR)'!E162),"")</f>
        <v/>
      </c>
      <c r="F163" s="46" t="str">
        <f>IFERROR(IF(INDEX('Memb Hist (Org)'!$A$1:$BS$29,MATCH('Mthly GM (PR)'!F$2,'Memb Hist (Org)'!$A$1:$A$29,0),MATCH('Mthly GM (PR)'!$A163,'Memb Hist (Org)'!$A$1:$BS$1,0))&lt;&gt;1,"",'Mthly Returns (PR)'!F162),"")</f>
        <v/>
      </c>
      <c r="G163" s="46">
        <f>IFERROR(IF(INDEX('Memb Hist (Org)'!$A$1:$BS$29,MATCH('Mthly GM (PR)'!G$2,'Memb Hist (Org)'!$A$1:$A$29,0),MATCH('Mthly GM (PR)'!$A163,'Memb Hist (Org)'!$A$1:$BS$1,0))&lt;&gt;1,"",'Mthly Returns (PR)'!G162),"")</f>
        <v>6.2222E-2</v>
      </c>
      <c r="H163" s="46">
        <f>IFERROR(IF(INDEX('Memb Hist (Org)'!$A$1:$BS$29,MATCH('Mthly GM (PR)'!H$2,'Memb Hist (Org)'!$A$1:$A$29,0),MATCH('Mthly GM (PR)'!$A163,'Memb Hist (Org)'!$A$1:$BS$1,0))&lt;&gt;1,"",'Mthly Returns (PR)'!H162),"")</f>
        <v>-2.5709999999999999E-3</v>
      </c>
      <c r="I163" s="46">
        <f>IFERROR(IF(INDEX('Memb Hist (Org)'!$A$1:$BS$29,MATCH('Mthly GM (PR)'!I$2,'Memb Hist (Org)'!$A$1:$A$29,0),MATCH('Mthly GM (PR)'!$A163,'Memb Hist (Org)'!$A$1:$BS$1,0))&lt;&gt;1,"",'Mthly Returns (PR)'!I162),"")</f>
        <v>4.1237999999999997E-2</v>
      </c>
      <c r="J163" s="46">
        <f>IFERROR(IF(INDEX('Memb Hist (Org)'!$A$1:$BS$29,MATCH('Mthly GM (PR)'!J$2,'Memb Hist (Org)'!$A$1:$A$29,0),MATCH('Mthly GM (PR)'!$A163,'Memb Hist (Org)'!$A$1:$BS$1,0))&lt;&gt;1,"",'Mthly Returns (PR)'!J162),"")</f>
        <v>4.202E-3</v>
      </c>
      <c r="K163" s="46">
        <f>IFERROR(IF(INDEX('Memb Hist (Org)'!$A$1:$BS$29,MATCH('Mthly GM (PR)'!K$2,'Memb Hist (Org)'!$A$1:$A$29,0),MATCH('Mthly GM (PR)'!$A163,'Memb Hist (Org)'!$A$1:$BS$1,0))&lt;&gt;1,"",'Mthly Returns (PR)'!K162),"")</f>
        <v>-7.5469999999999999E-3</v>
      </c>
      <c r="L163" s="46" t="str">
        <f>IFERROR(IF(INDEX('Memb Hist (Org)'!$A$1:$BS$29,MATCH('Mthly GM (PR)'!L$2,'Memb Hist (Org)'!$A$1:$A$29,0),MATCH('Mthly GM (PR)'!$A163,'Memb Hist (Org)'!$A$1:$BS$1,0))&lt;&gt;1,"",'Mthly Returns (PR)'!L162),"")</f>
        <v/>
      </c>
      <c r="M163" s="46" t="str">
        <f>IFERROR(IF(INDEX('Memb Hist (Org)'!$A$1:$BS$29,MATCH('Mthly GM (PR)'!M$2,'Memb Hist (Org)'!$A$1:$A$29,0),MATCH('Mthly GM (PR)'!$A163,'Memb Hist (Org)'!$A$1:$BS$1,0))&lt;&gt;1,"",'Mthly Returns (PR)'!M162),"")</f>
        <v/>
      </c>
      <c r="N163" s="46" t="str">
        <f>IFERROR(IF(INDEX('Memb Hist (Org)'!$A$1:$BS$29,MATCH('Mthly GM (PR)'!N$2,'Memb Hist (Org)'!$A$1:$A$29,0),MATCH('Mthly GM (PR)'!$A163,'Memb Hist (Org)'!$A$1:$BS$1,0))&lt;&gt;1,"",'Mthly Returns (PR)'!N162),"")</f>
        <v/>
      </c>
      <c r="O163" s="46">
        <f>IFERROR(IF(INDEX('Memb Hist (Org)'!$A$1:$BS$29,MATCH('Mthly GM (PR)'!O$2,'Memb Hist (Org)'!$A$1:$A$29,0),MATCH('Mthly GM (PR)'!$A163,'Memb Hist (Org)'!$A$1:$BS$1,0))&lt;&gt;1,"",'Mthly Returns (PR)'!O162),"")</f>
        <v>1.3889E-2</v>
      </c>
      <c r="P163" s="46" t="str">
        <f>IFERROR(IF(INDEX('Memb Hist (Org)'!$A$1:$BS$29,MATCH('Mthly GM (PR)'!P$2,'Memb Hist (Org)'!$A$1:$A$29,0),MATCH('Mthly GM (PR)'!$A163,'Memb Hist (Org)'!$A$1:$BS$1,0))&lt;&gt;1,"",'Mthly Returns (PR)'!P162),"")</f>
        <v/>
      </c>
      <c r="Q163" s="46">
        <f>IFERROR(IF(INDEX('Memb Hist (Org)'!$A$1:$BS$29,MATCH('Mthly GM (PR)'!Q$2,'Memb Hist (Org)'!$A$1:$A$29,0),MATCH('Mthly GM (PR)'!$A163,'Memb Hist (Org)'!$A$1:$BS$1,0))&lt;&gt;1,"",'Mthly Returns (PR)'!Q162),"")</f>
        <v>5.025E-3</v>
      </c>
      <c r="R163" s="46" t="str">
        <f>IFERROR(IF(INDEX('Memb Hist (Org)'!$A$1:$BS$29,MATCH('Mthly GM (PR)'!R$2,'Memb Hist (Org)'!$A$1:$A$29,0),MATCH('Mthly GM (PR)'!$A163,'Memb Hist (Org)'!$A$1:$BS$1,0))&lt;&gt;1,"",'Mthly Returns (PR)'!R162),"")</f>
        <v/>
      </c>
      <c r="S163" s="46" t="str">
        <f>IFERROR(IF(INDEX('Memb Hist (Org)'!$A$1:$BS$29,MATCH('Mthly GM (PR)'!S$2,'Memb Hist (Org)'!$A$1:$A$29,0),MATCH('Mthly GM (PR)'!$A163,'Memb Hist (Org)'!$A$1:$BS$1,0))&lt;&gt;1,"",'Mthly Returns (PR)'!S162),"")</f>
        <v/>
      </c>
      <c r="T163" s="46">
        <f>IFERROR(IF(INDEX('Memb Hist (Org)'!$A$1:$BS$29,MATCH('Mthly GM (PR)'!T$2,'Memb Hist (Org)'!$A$1:$A$29,0),MATCH('Mthly GM (PR)'!$A163,'Memb Hist (Org)'!$A$1:$BS$1,0))&lt;&gt;1,"",'Mthly Returns (PR)'!T162),"")</f>
        <v>7.5760000000000003E-3</v>
      </c>
      <c r="U163" s="46">
        <f>IFERROR(IF(INDEX('Memb Hist (Org)'!$A$1:$BS$29,MATCH('Mthly GM (PR)'!U$2,'Memb Hist (Org)'!$A$1:$A$29,0),MATCH('Mthly GM (PR)'!$A163,'Memb Hist (Org)'!$A$1:$BS$1,0))&lt;&gt;1,"",'Mthly Returns (PR)'!U162),"")</f>
        <v>4.3624000000000003E-2</v>
      </c>
      <c r="V163" s="46">
        <f>IFERROR(IF(INDEX('Memb Hist (Org)'!$A$1:$BS$29,MATCH('Mthly GM (PR)'!V$2,'Memb Hist (Org)'!$A$1:$A$29,0),MATCH('Mthly GM (PR)'!$A163,'Memb Hist (Org)'!$A$1:$BS$1,0))&lt;&gt;1,"",'Mthly Returns (PR)'!V162),"")</f>
        <v>8.3333000000000004E-2</v>
      </c>
      <c r="W163" s="46">
        <f>IFERROR(IF(INDEX('Memb Hist (Org)'!$A$1:$BS$29,MATCH('Mthly GM (PR)'!W$2,'Memb Hist (Org)'!$A$1:$A$29,0),MATCH('Mthly GM (PR)'!$A163,'Memb Hist (Org)'!$A$1:$BS$1,0))&lt;&gt;1,"",'Mthly Returns (PR)'!W162),"")</f>
        <v>7.6923000000000005E-2</v>
      </c>
      <c r="X163" s="46">
        <f>IFERROR(IF(INDEX('Memb Hist (Org)'!$A$1:$BS$29,MATCH('Mthly GM (PR)'!X$2,'Memb Hist (Org)'!$A$1:$A$29,0),MATCH('Mthly GM (PR)'!$A163,'Memb Hist (Org)'!$A$1:$BS$1,0))&lt;&gt;1,"",'Mthly Returns (PR)'!X162),"")</f>
        <v>6.8729999999999998E-3</v>
      </c>
      <c r="Y163" s="46">
        <f>IFERROR(IF(INDEX('Memb Hist (Org)'!$A$1:$BS$29,MATCH('Mthly GM (PR)'!Y$2,'Memb Hist (Org)'!$A$1:$A$29,0),MATCH('Mthly GM (PR)'!$A163,'Memb Hist (Org)'!$A$1:$BS$1,0))&lt;&gt;1,"",'Mthly Returns (PR)'!Y162),"")</f>
        <v>-1.1719E-2</v>
      </c>
      <c r="Z163" s="46" t="str">
        <f>IFERROR(IF(INDEX('Memb Hist (Org)'!$A$1:$BS$29,MATCH('Mthly GM (PR)'!Z$2,'Memb Hist (Org)'!$A$1:$A$29,0),MATCH('Mthly GM (PR)'!$A163,'Memb Hist (Org)'!$A$1:$BS$1,0))&lt;&gt;1,"",'Mthly Returns (PR)'!Z162),"")</f>
        <v/>
      </c>
      <c r="AA163" s="46" t="str">
        <f>IFERROR(IF(INDEX('Memb Hist (Org)'!$A$1:$BS$29,MATCH('Mthly GM (PR)'!AA$2,'Memb Hist (Org)'!$A$1:$A$29,0),MATCH('Mthly GM (PR)'!$A163,'Memb Hist (Org)'!$A$1:$BS$1,0))&lt;&gt;1,"",'Mthly Returns (PR)'!AA162),"")</f>
        <v/>
      </c>
      <c r="AB163" s="46" t="str">
        <f>IFERROR(IF(INDEX('Memb Hist (Org)'!$A$1:$BS$29,MATCH('Mthly GM (PR)'!AB$2,'Memb Hist (Org)'!$A$1:$A$29,0),MATCH('Mthly GM (PR)'!$A163,'Memb Hist (Org)'!$A$1:$BS$1,0))&lt;&gt;1,"",'Mthly Returns (PR)'!AB162),"")</f>
        <v/>
      </c>
      <c r="AC163" s="46">
        <f>IFERROR(IF(INDEX('Memb Hist (Org)'!$A$1:$BS$29,MATCH('Mthly GM (PR)'!AC$2,'Memb Hist (Org)'!$A$1:$A$29,0),MATCH('Mthly GM (PR)'!$A163,'Memb Hist (Org)'!$A$1:$BS$1,0))&lt;&gt;1,"",'Mthly Returns (PR)'!AC162),"")</f>
        <v>-1.8974999999999999E-2</v>
      </c>
      <c r="AD163" s="46" t="str">
        <f>IFERROR(IF(INDEX('Memb Hist (Org)'!$A$1:$BS$29,MATCH('Mthly GM (PR)'!AD$2,'Memb Hist (Org)'!$A$1:$A$29,0),MATCH('Mthly GM (PR)'!$A163,'Memb Hist (Org)'!$A$1:$BS$1,0))&lt;&gt;1,"",'Mthly Returns (PR)'!AD162),"")</f>
        <v/>
      </c>
      <c r="AE163" s="46" t="str">
        <f>IFERROR(IF(INDEX('Memb Hist (Org)'!$A$1:$BS$29,MATCH('Mthly GM (PR)'!AE$2,'Memb Hist (Org)'!$A$1:$A$29,0),MATCH('Mthly GM (PR)'!$A163,'Memb Hist (Org)'!$A$1:$BS$1,0))&lt;&gt;1,"",'Mthly Returns (PR)'!AE162),"")</f>
        <v/>
      </c>
      <c r="AF163" s="42">
        <f>IFERROR(IF($C163=7,INDEX('Gross Margin'!$A$32:$BS$60,MATCH('Mthly GM (PR)'!AF$2,'Gross Margin'!$A$32:$A$60,0),MATCH('Mthly GM (PR)'!$A163,'Gross Margin'!$A$32:$BS$32,0)),AF162*(1+D162)),"")</f>
        <v>0.11784829486917785</v>
      </c>
      <c r="AG163" s="42" t="str">
        <f>IFERROR(IF($C163=7,INDEX('Gross Margin'!$A$32:$BS$60,MATCH('Mthly GM (PR)'!AG$2,'Gross Margin'!$A$32:$A$60,0),MATCH('Mthly GM (PR)'!$A163,'Gross Margin'!$A$32:$BS$32,0)),AG162*(1+E162)),"")</f>
        <v/>
      </c>
      <c r="AH163" s="42" t="str">
        <f>IFERROR(IF($C163=7,INDEX('Gross Margin'!$A$32:$BS$60,MATCH('Mthly GM (PR)'!AH$2,'Gross Margin'!$A$32:$A$60,0),MATCH('Mthly GM (PR)'!$A163,'Gross Margin'!$A$32:$BS$32,0)),AH162*(1+F162)),"")</f>
        <v/>
      </c>
      <c r="AI163" s="42">
        <f>IFERROR(IF($C163=7,INDEX('Gross Margin'!$A$32:$BS$60,MATCH('Mthly GM (PR)'!AI$2,'Gross Margin'!$A$32:$A$60,0),MATCH('Mthly GM (PR)'!$A163,'Gross Margin'!$A$32:$BS$32,0)),AI162*(1+G162)),"")</f>
        <v>5.9982593606908233E-2</v>
      </c>
      <c r="AJ163" s="42">
        <f>IFERROR(IF($C163=7,INDEX('Gross Margin'!$A$32:$BS$60,MATCH('Mthly GM (PR)'!AJ$2,'Gross Margin'!$A$32:$A$60,0),MATCH('Mthly GM (PR)'!$A163,'Gross Margin'!$A$32:$BS$32,0)),AJ162*(1+H162)),"")</f>
        <v>0.11105245580478909</v>
      </c>
      <c r="AK163" s="42">
        <f>IFERROR(IF($C163=7,INDEX('Gross Margin'!$A$32:$BS$60,MATCH('Mthly GM (PR)'!AK$2,'Gross Margin'!$A$32:$A$60,0),MATCH('Mthly GM (PR)'!$A163,'Gross Margin'!$A$32:$BS$32,0)),AK162*(1+I162)),"")</f>
        <v>7.3335301645173934E-2</v>
      </c>
      <c r="AL163" s="42">
        <f>IFERROR(IF($C163=7,INDEX('Gross Margin'!$A$32:$BS$60,MATCH('Mthly GM (PR)'!AL$2,'Gross Margin'!$A$32:$A$60,0),MATCH('Mthly GM (PR)'!$A163,'Gross Margin'!$A$32:$BS$32,0)),AL162*(1+J162)),"")</f>
        <v>4.3840485851282689E-2</v>
      </c>
      <c r="AM163" s="42">
        <f>IFERROR(IF($C163=7,INDEX('Gross Margin'!$A$32:$BS$60,MATCH('Mthly GM (PR)'!AM$2,'Gross Margin'!$A$32:$A$60,0),MATCH('Mthly GM (PR)'!$A163,'Gross Margin'!$A$32:$BS$32,0)),AM162*(1+K162)),"")</f>
        <v>0</v>
      </c>
      <c r="AN163" s="42" t="str">
        <f>IFERROR(IF($C163=7,INDEX('Gross Margin'!$A$32:$BS$60,MATCH('Mthly GM (PR)'!AN$2,'Gross Margin'!$A$32:$A$60,0),MATCH('Mthly GM (PR)'!$A163,'Gross Margin'!$A$32:$BS$32,0)),AN162*(1+L162)),"")</f>
        <v/>
      </c>
      <c r="AO163" s="42" t="str">
        <f>IFERROR(IF($C163=7,INDEX('Gross Margin'!$A$32:$BS$60,MATCH('Mthly GM (PR)'!AO$2,'Gross Margin'!$A$32:$A$60,0),MATCH('Mthly GM (PR)'!$A163,'Gross Margin'!$A$32:$BS$32,0)),AO162*(1+M162)),"")</f>
        <v/>
      </c>
      <c r="AP163" s="42" t="str">
        <f>IFERROR(IF($C163=7,INDEX('Gross Margin'!$A$32:$BS$60,MATCH('Mthly GM (PR)'!AP$2,'Gross Margin'!$A$32:$A$60,0),MATCH('Mthly GM (PR)'!$A163,'Gross Margin'!$A$32:$BS$32,0)),AP162*(1+N162)),"")</f>
        <v/>
      </c>
      <c r="AQ163" s="42">
        <f>IFERROR(IF($C163=7,INDEX('Gross Margin'!$A$32:$BS$60,MATCH('Mthly GM (PR)'!AQ$2,'Gross Margin'!$A$32:$A$60,0),MATCH('Mthly GM (PR)'!$A163,'Gross Margin'!$A$32:$BS$32,0)),AQ162*(1+O162)),"")</f>
        <v>0.16799608162252219</v>
      </c>
      <c r="AR163" s="42" t="str">
        <f>IFERROR(IF($C163=7,INDEX('Gross Margin'!$A$32:$BS$60,MATCH('Mthly GM (PR)'!AR$2,'Gross Margin'!$A$32:$A$60,0),MATCH('Mthly GM (PR)'!$A163,'Gross Margin'!$A$32:$BS$32,0)),AR162*(1+P162)),"")</f>
        <v/>
      </c>
      <c r="AS163" s="42">
        <f>IFERROR(IF($C163=7,INDEX('Gross Margin'!$A$32:$BS$60,MATCH('Mthly GM (PR)'!AS$2,'Gross Margin'!$A$32:$A$60,0),MATCH('Mthly GM (PR)'!$A163,'Gross Margin'!$A$32:$BS$32,0)),AS162*(1+Q162)),"")</f>
        <v>8.373300983368287E-2</v>
      </c>
      <c r="AT163" s="42" t="str">
        <f>IFERROR(IF($C163=7,INDEX('Gross Margin'!$A$32:$BS$60,MATCH('Mthly GM (PR)'!AT$2,'Gross Margin'!$A$32:$A$60,0),MATCH('Mthly GM (PR)'!$A163,'Gross Margin'!$A$32:$BS$32,0)),AT162*(1+R162)),"")</f>
        <v/>
      </c>
      <c r="AU163" s="42" t="str">
        <f>IFERROR(IF($C163=7,INDEX('Gross Margin'!$A$32:$BS$60,MATCH('Mthly GM (PR)'!AU$2,'Gross Margin'!$A$32:$A$60,0),MATCH('Mthly GM (PR)'!$A163,'Gross Margin'!$A$32:$BS$32,0)),AU162*(1+S162)),"")</f>
        <v/>
      </c>
      <c r="AV163" s="42">
        <f>IFERROR(IF($C163=7,INDEX('Gross Margin'!$A$32:$BS$60,MATCH('Mthly GM (PR)'!AV$2,'Gross Margin'!$A$32:$A$60,0),MATCH('Mthly GM (PR)'!$A163,'Gross Margin'!$A$32:$BS$32,0)),AV162*(1+T162)),"")</f>
        <v>8.9867053638399419E-2</v>
      </c>
      <c r="AW163" s="42">
        <f>IFERROR(IF($C163=7,INDEX('Gross Margin'!$A$32:$BS$60,MATCH('Mthly GM (PR)'!AW$2,'Gross Margin'!$A$32:$A$60,0),MATCH('Mthly GM (PR)'!$A163,'Gross Margin'!$A$32:$BS$32,0)),AW162*(1+U162)),"")</f>
        <v>0</v>
      </c>
      <c r="AX163" s="42">
        <f>IFERROR(IF($C163=7,INDEX('Gross Margin'!$A$32:$BS$60,MATCH('Mthly GM (PR)'!AX$2,'Gross Margin'!$A$32:$A$60,0),MATCH('Mthly GM (PR)'!$A163,'Gross Margin'!$A$32:$BS$32,0)),AX162*(1+V162)),"")</f>
        <v>8.4318219596730887E-2</v>
      </c>
      <c r="AY163" s="42">
        <f>IFERROR(IF($C163=7,INDEX('Gross Margin'!$A$32:$BS$60,MATCH('Mthly GM (PR)'!AY$2,'Gross Margin'!$A$32:$A$60,0),MATCH('Mthly GM (PR)'!$A163,'Gross Margin'!$A$32:$BS$32,0)),AY162*(1+W162)),"")</f>
        <v>8.9826718418430415E-2</v>
      </c>
      <c r="AZ163" s="42">
        <f>IFERROR(IF($C163=7,INDEX('Gross Margin'!$A$32:$BS$60,MATCH('Mthly GM (PR)'!AZ$2,'Gross Margin'!$A$32:$A$60,0),MATCH('Mthly GM (PR)'!$A163,'Gross Margin'!$A$32:$BS$32,0)),AZ162*(1+X162)),"")</f>
        <v>9.2004167023728253E-2</v>
      </c>
      <c r="BA163" s="42">
        <f>IFERROR(IF($C163=7,INDEX('Gross Margin'!$A$32:$BS$60,MATCH('Mthly GM (PR)'!BA$2,'Gross Margin'!$A$32:$A$60,0),MATCH('Mthly GM (PR)'!$A163,'Gross Margin'!$A$32:$BS$32,0)),BA162*(1+Y162)),"")</f>
        <v>0.11170310022731672</v>
      </c>
      <c r="BB163" s="42" t="str">
        <f>IFERROR(IF($C163=7,INDEX('Gross Margin'!$A$32:$BS$60,MATCH('Mthly GM (PR)'!BB$2,'Gross Margin'!$A$32:$A$60,0),MATCH('Mthly GM (PR)'!$A163,'Gross Margin'!$A$32:$BS$32,0)),BB162*(1+Z162)),"")</f>
        <v/>
      </c>
      <c r="BC163" s="42" t="str">
        <f>IFERROR(IF($C163=7,INDEX('Gross Margin'!$A$32:$BS$60,MATCH('Mthly GM (PR)'!BC$2,'Gross Margin'!$A$32:$A$60,0),MATCH('Mthly GM (PR)'!$A163,'Gross Margin'!$A$32:$BS$32,0)),BC162*(1+AA162)),"")</f>
        <v/>
      </c>
      <c r="BD163" s="42" t="str">
        <f>IFERROR(IF($C163=7,INDEX('Gross Margin'!$A$32:$BS$60,MATCH('Mthly GM (PR)'!BD$2,'Gross Margin'!$A$32:$A$60,0),MATCH('Mthly GM (PR)'!$A163,'Gross Margin'!$A$32:$BS$32,0)),BD162*(1+AB162)),"")</f>
        <v/>
      </c>
      <c r="BE163" s="42">
        <f>IFERROR(IF($C163=7,INDEX('Gross Margin'!$A$32:$BS$60,MATCH('Mthly GM (PR)'!BE$2,'Gross Margin'!$A$32:$A$60,0),MATCH('Mthly GM (PR)'!$A163,'Gross Margin'!$A$32:$BS$32,0)),BE162*(1+AC162)),"")</f>
        <v>0.10109033544544913</v>
      </c>
      <c r="BF163" s="42" t="str">
        <f>IFERROR(IF($C163=7,INDEX('Gross Margin'!$A$32:$BS$60,MATCH('Mthly GM (PR)'!BF$2,'Gross Margin'!$A$32:$A$60,0),MATCH('Mthly GM (PR)'!$A163,'Gross Margin'!$A$32:$BS$32,0)),BF162*(1+AD162)),"")</f>
        <v/>
      </c>
      <c r="BG163" s="42" t="str">
        <f>IFERROR(IF($C163=7,INDEX('Gross Margin'!$A$32:$BS$60,MATCH('Mthly GM (PR)'!BG$2,'Gross Margin'!$A$32:$A$60,0),MATCH('Mthly GM (PR)'!$A163,'Gross Margin'!$A$32:$BS$32,0)),BG162*(1+AE162)),"")</f>
        <v/>
      </c>
      <c r="BH163" s="44">
        <f t="shared" si="121"/>
        <v>9.6077372044685361E-2</v>
      </c>
      <c r="BI163" s="44" t="str">
        <f t="shared" si="122"/>
        <v/>
      </c>
      <c r="BJ163" s="44" t="str">
        <f t="shared" si="123"/>
        <v/>
      </c>
      <c r="BK163" s="44">
        <f t="shared" si="124"/>
        <v>4.8901598182421735E-2</v>
      </c>
      <c r="BL163" s="44">
        <f t="shared" si="125"/>
        <v>9.0536974885185584E-2</v>
      </c>
      <c r="BM163" s="44">
        <f t="shared" si="126"/>
        <v>5.978756899278128E-2</v>
      </c>
      <c r="BN163" s="44">
        <f t="shared" si="127"/>
        <v>3.5741532573120689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696101461640942</v>
      </c>
      <c r="BT163" s="44" t="str">
        <f t="shared" si="133"/>
        <v/>
      </c>
      <c r="BU163" s="44">
        <f t="shared" si="134"/>
        <v>6.8264437318694748E-2</v>
      </c>
      <c r="BV163" s="44" t="str">
        <f t="shared" si="135"/>
        <v/>
      </c>
      <c r="BW163" s="44" t="str">
        <f t="shared" si="136"/>
        <v/>
      </c>
      <c r="BX163" s="44">
        <f t="shared" si="137"/>
        <v>7.3265297190433856E-2</v>
      </c>
      <c r="BY163" s="44">
        <f t="shared" si="138"/>
        <v>0</v>
      </c>
      <c r="BZ163" s="44">
        <f t="shared" si="139"/>
        <v>6.8741537273267372E-2</v>
      </c>
      <c r="CA163" s="44">
        <f t="shared" si="140"/>
        <v>7.3232413371963956E-2</v>
      </c>
      <c r="CB163" s="44">
        <f t="shared" si="141"/>
        <v>7.5007606979912336E-2</v>
      </c>
      <c r="CC163" s="44">
        <f t="shared" si="142"/>
        <v>9.1067421306335605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2415225264788061E-2</v>
      </c>
      <c r="CH163" s="44" t="str">
        <f t="shared" si="147"/>
        <v/>
      </c>
      <c r="CI163" s="44" t="str">
        <f t="shared" si="148"/>
        <v/>
      </c>
      <c r="CJ163" s="48">
        <f t="shared" si="149"/>
        <v>6.3347654483942853E-3</v>
      </c>
      <c r="CK163" s="48" t="str">
        <f t="shared" si="150"/>
        <v/>
      </c>
      <c r="CL163" s="48" t="str">
        <f t="shared" si="151"/>
        <v/>
      </c>
      <c r="CM163" s="48">
        <f t="shared" si="152"/>
        <v>3.0427552421066453E-3</v>
      </c>
      <c r="CN163" s="48">
        <f t="shared" si="153"/>
        <v>-2.3277056242981212E-4</v>
      </c>
      <c r="CO163" s="48">
        <f t="shared" si="154"/>
        <v>2.4655197701243144E-3</v>
      </c>
      <c r="CP163" s="48">
        <f t="shared" si="155"/>
        <v>1.5018591987225313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1.9022515320073104E-3</v>
      </c>
      <c r="CV163" s="48" t="str">
        <f t="shared" si="161"/>
        <v/>
      </c>
      <c r="CW163" s="48">
        <f t="shared" si="162"/>
        <v>3.430287975264411E-4</v>
      </c>
      <c r="CX163" s="48" t="str">
        <f t="shared" si="163"/>
        <v/>
      </c>
      <c r="CY163" s="48" t="str">
        <f t="shared" si="164"/>
        <v/>
      </c>
      <c r="CZ163" s="48">
        <f t="shared" si="165"/>
        <v>5.5505789151472692E-4</v>
      </c>
      <c r="DA163" s="48">
        <f t="shared" si="166"/>
        <v>0</v>
      </c>
      <c r="DB163" s="48">
        <f t="shared" si="167"/>
        <v>5.7284385255931903E-3</v>
      </c>
      <c r="DC163" s="48">
        <f t="shared" si="168"/>
        <v>5.6332569338115842E-3</v>
      </c>
      <c r="DD163" s="48">
        <f t="shared" si="169"/>
        <v>5.1552728277293744E-4</v>
      </c>
      <c r="DE163" s="48">
        <f t="shared" si="170"/>
        <v>-1.0672191102889469E-3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5638288993993534E-3</v>
      </c>
      <c r="DJ163" s="48" t="str">
        <f t="shared" si="175"/>
        <v/>
      </c>
      <c r="DK163" s="48" t="str">
        <f t="shared" si="176"/>
        <v/>
      </c>
      <c r="DL163" s="37">
        <f t="shared" si="178"/>
        <v>2.3806968771605579E-2</v>
      </c>
      <c r="DM163" s="39">
        <f t="shared" si="179"/>
        <v>1.0238069687716056</v>
      </c>
      <c r="DN163" s="39">
        <f>PRODUCT($DM$142:DM163)</f>
        <v>1.1781018698580581</v>
      </c>
      <c r="DO163" s="36">
        <f>DL163-'1M RF rate'!C23</f>
        <v>2.1427604613266631E-2</v>
      </c>
      <c r="DP163" s="39">
        <f t="shared" si="180"/>
        <v>1.0214276046132666</v>
      </c>
      <c r="DQ163" s="39">
        <f>PRODUCT($DP$142:DP163)</f>
        <v>1.1228335825719433</v>
      </c>
      <c r="DR163" s="36">
        <f>DL163-'DJUA Monthly (PR)'!C23</f>
        <v>1.2502979152877885E-2</v>
      </c>
      <c r="DS163" s="39">
        <f t="shared" si="181"/>
        <v>1.0125029791528779</v>
      </c>
      <c r="DT163" s="39">
        <f>PRODUCT($DS$142:DS163)</f>
        <v>0.96079647885939901</v>
      </c>
      <c r="DW163" s="125">
        <f t="shared" si="177"/>
        <v>-3.5600456768472344E-2</v>
      </c>
      <c r="DX163" s="124">
        <f t="shared" si="182"/>
        <v>-0.35312149175974039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GM (PR)'!D$2,'Memb Hist (Org)'!$A$1:$A$29,0),MATCH('Mthly GM (PR)'!$A164,'Memb Hist (Org)'!$A$1:$BS$1,0))&lt;&gt;1,"",'Mthly Returns (PR)'!D163),"")</f>
        <v>-2.0618999999999998E-2</v>
      </c>
      <c r="E164" s="46" t="str">
        <f>IFERROR(IF(INDEX('Memb Hist (Org)'!$A$1:$BS$29,MATCH('Mthly GM (PR)'!E$2,'Memb Hist (Org)'!$A$1:$A$29,0),MATCH('Mthly GM (PR)'!$A164,'Memb Hist (Org)'!$A$1:$BS$1,0))&lt;&gt;1,"",'Mthly Returns (PR)'!E163),"")</f>
        <v/>
      </c>
      <c r="F164" s="46" t="str">
        <f>IFERROR(IF(INDEX('Memb Hist (Org)'!$A$1:$BS$29,MATCH('Mthly GM (PR)'!F$2,'Memb Hist (Org)'!$A$1:$A$29,0),MATCH('Mthly GM (PR)'!$A164,'Memb Hist (Org)'!$A$1:$BS$1,0))&lt;&gt;1,"",'Mthly Returns (PR)'!F163),"")</f>
        <v/>
      </c>
      <c r="G164" s="46">
        <f>IFERROR(IF(INDEX('Memb Hist (Org)'!$A$1:$BS$29,MATCH('Mthly GM (PR)'!G$2,'Memb Hist (Org)'!$A$1:$A$29,0),MATCH('Mthly GM (PR)'!$A164,'Memb Hist (Org)'!$A$1:$BS$1,0))&lt;&gt;1,"",'Mthly Returns (PR)'!G163),"")</f>
        <v>-8.3680000000000004E-3</v>
      </c>
      <c r="H164" s="46">
        <f>IFERROR(IF(INDEX('Memb Hist (Org)'!$A$1:$BS$29,MATCH('Mthly GM (PR)'!H$2,'Memb Hist (Org)'!$A$1:$A$29,0),MATCH('Mthly GM (PR)'!$A164,'Memb Hist (Org)'!$A$1:$BS$1,0))&lt;&gt;1,"",'Mthly Returns (PR)'!H163),"")</f>
        <v>7.7320000000000002E-3</v>
      </c>
      <c r="I164" s="46">
        <f>IFERROR(IF(INDEX('Memb Hist (Org)'!$A$1:$BS$29,MATCH('Mthly GM (PR)'!I$2,'Memb Hist (Org)'!$A$1:$A$29,0),MATCH('Mthly GM (PR)'!$A164,'Memb Hist (Org)'!$A$1:$BS$1,0))&lt;&gt;1,"",'Mthly Returns (PR)'!I163),"")</f>
        <v>-1.4430000000000001E-3</v>
      </c>
      <c r="J164" s="46">
        <f>IFERROR(IF(INDEX('Memb Hist (Org)'!$A$1:$BS$29,MATCH('Mthly GM (PR)'!J$2,'Memb Hist (Org)'!$A$1:$A$29,0),MATCH('Mthly GM (PR)'!$A164,'Memb Hist (Org)'!$A$1:$BS$1,0))&lt;&gt;1,"",'Mthly Returns (PR)'!J163),"")</f>
        <v>5.6485E-2</v>
      </c>
      <c r="K164" s="46">
        <f>IFERROR(IF(INDEX('Memb Hist (Org)'!$A$1:$BS$29,MATCH('Mthly GM (PR)'!K$2,'Memb Hist (Org)'!$A$1:$A$29,0),MATCH('Mthly GM (PR)'!$A164,'Memb Hist (Org)'!$A$1:$BS$1,0))&lt;&gt;1,"",'Mthly Returns (PR)'!K163),"")</f>
        <v>-7.6049999999999998E-3</v>
      </c>
      <c r="L164" s="46" t="str">
        <f>IFERROR(IF(INDEX('Memb Hist (Org)'!$A$1:$BS$29,MATCH('Mthly GM (PR)'!L$2,'Memb Hist (Org)'!$A$1:$A$29,0),MATCH('Mthly GM (PR)'!$A164,'Memb Hist (Org)'!$A$1:$BS$1,0))&lt;&gt;1,"",'Mthly Returns (PR)'!L163),"")</f>
        <v/>
      </c>
      <c r="M164" s="46" t="str">
        <f>IFERROR(IF(INDEX('Memb Hist (Org)'!$A$1:$BS$29,MATCH('Mthly GM (PR)'!M$2,'Memb Hist (Org)'!$A$1:$A$29,0),MATCH('Mthly GM (PR)'!$A164,'Memb Hist (Org)'!$A$1:$BS$1,0))&lt;&gt;1,"",'Mthly Returns (PR)'!M163),"")</f>
        <v/>
      </c>
      <c r="N164" s="46" t="str">
        <f>IFERROR(IF(INDEX('Memb Hist (Org)'!$A$1:$BS$29,MATCH('Mthly GM (PR)'!N$2,'Memb Hist (Org)'!$A$1:$A$29,0),MATCH('Mthly GM (PR)'!$A164,'Memb Hist (Org)'!$A$1:$BS$1,0))&lt;&gt;1,"",'Mthly Returns (PR)'!N163),"")</f>
        <v/>
      </c>
      <c r="O164" s="46">
        <f>IFERROR(IF(INDEX('Memb Hist (Org)'!$A$1:$BS$29,MATCH('Mthly GM (PR)'!O$2,'Memb Hist (Org)'!$A$1:$A$29,0),MATCH('Mthly GM (PR)'!$A164,'Memb Hist (Org)'!$A$1:$BS$1,0))&lt;&gt;1,"",'Mthly Returns (PR)'!O163),"")</f>
        <v>6.2621999999999997E-2</v>
      </c>
      <c r="P164" s="46" t="str">
        <f>IFERROR(IF(INDEX('Memb Hist (Org)'!$A$1:$BS$29,MATCH('Mthly GM (PR)'!P$2,'Memb Hist (Org)'!$A$1:$A$29,0),MATCH('Mthly GM (PR)'!$A164,'Memb Hist (Org)'!$A$1:$BS$1,0))&lt;&gt;1,"",'Mthly Returns (PR)'!P163),"")</f>
        <v/>
      </c>
      <c r="Q164" s="46">
        <f>IFERROR(IF(INDEX('Memb Hist (Org)'!$A$1:$BS$29,MATCH('Mthly GM (PR)'!Q$2,'Memb Hist (Org)'!$A$1:$A$29,0),MATCH('Mthly GM (PR)'!$A164,'Memb Hist (Org)'!$A$1:$BS$1,0))&lt;&gt;1,"",'Mthly Returns (PR)'!Q163),"")</f>
        <v>-5.0000000000000001E-3</v>
      </c>
      <c r="R164" s="46" t="str">
        <f>IFERROR(IF(INDEX('Memb Hist (Org)'!$A$1:$BS$29,MATCH('Mthly GM (PR)'!R$2,'Memb Hist (Org)'!$A$1:$A$29,0),MATCH('Mthly GM (PR)'!$A164,'Memb Hist (Org)'!$A$1:$BS$1,0))&lt;&gt;1,"",'Mthly Returns (PR)'!R163),"")</f>
        <v/>
      </c>
      <c r="S164" s="46" t="str">
        <f>IFERROR(IF(INDEX('Memb Hist (Org)'!$A$1:$BS$29,MATCH('Mthly GM (PR)'!S$2,'Memb Hist (Org)'!$A$1:$A$29,0),MATCH('Mthly GM (PR)'!$A164,'Memb Hist (Org)'!$A$1:$BS$1,0))&lt;&gt;1,"",'Mthly Returns (PR)'!S163),"")</f>
        <v/>
      </c>
      <c r="T164" s="46">
        <f>IFERROR(IF(INDEX('Memb Hist (Org)'!$A$1:$BS$29,MATCH('Mthly GM (PR)'!T$2,'Memb Hist (Org)'!$A$1:$A$29,0),MATCH('Mthly GM (PR)'!$A164,'Memb Hist (Org)'!$A$1:$BS$1,0))&lt;&gt;1,"",'Mthly Returns (PR)'!T163),"")</f>
        <v>-1.5037999999999999E-2</v>
      </c>
      <c r="U164" s="46">
        <f>IFERROR(IF(INDEX('Memb Hist (Org)'!$A$1:$BS$29,MATCH('Mthly GM (PR)'!U$2,'Memb Hist (Org)'!$A$1:$A$29,0),MATCH('Mthly GM (PR)'!$A164,'Memb Hist (Org)'!$A$1:$BS$1,0))&lt;&gt;1,"",'Mthly Returns (PR)'!U163),"")</f>
        <v>-4.823E-3</v>
      </c>
      <c r="V164" s="46">
        <f>IFERROR(IF(INDEX('Memb Hist (Org)'!$A$1:$BS$29,MATCH('Mthly GM (PR)'!V$2,'Memb Hist (Org)'!$A$1:$A$29,0),MATCH('Mthly GM (PR)'!$A164,'Memb Hist (Org)'!$A$1:$BS$1,0))&lt;&gt;1,"",'Mthly Returns (PR)'!V163),"")</f>
        <v>6.9930000000000001E-3</v>
      </c>
      <c r="W164" s="46">
        <f>IFERROR(IF(INDEX('Memb Hist (Org)'!$A$1:$BS$29,MATCH('Mthly GM (PR)'!W$2,'Memb Hist (Org)'!$A$1:$A$29,0),MATCH('Mthly GM (PR)'!$A164,'Memb Hist (Org)'!$A$1:$BS$1,0))&lt;&gt;1,"",'Mthly Returns (PR)'!W163),"")</f>
        <v>5.2631999999999998E-2</v>
      </c>
      <c r="X164" s="46">
        <f>IFERROR(IF(INDEX('Memb Hist (Org)'!$A$1:$BS$29,MATCH('Mthly GM (PR)'!X$2,'Memb Hist (Org)'!$A$1:$A$29,0),MATCH('Mthly GM (PR)'!$A164,'Memb Hist (Org)'!$A$1:$BS$1,0))&lt;&gt;1,"",'Mthly Returns (PR)'!X163),"")</f>
        <v>2.9010000000000001E-2</v>
      </c>
      <c r="Y164" s="46">
        <f>IFERROR(IF(INDEX('Memb Hist (Org)'!$A$1:$BS$29,MATCH('Mthly GM (PR)'!Y$2,'Memb Hist (Org)'!$A$1:$A$29,0),MATCH('Mthly GM (PR)'!$A164,'Memb Hist (Org)'!$A$1:$BS$1,0))&lt;&gt;1,"",'Mthly Returns (PR)'!Y163),"")</f>
        <v>1.5810000000000001E-2</v>
      </c>
      <c r="Z164" s="46" t="str">
        <f>IFERROR(IF(INDEX('Memb Hist (Org)'!$A$1:$BS$29,MATCH('Mthly GM (PR)'!Z$2,'Memb Hist (Org)'!$A$1:$A$29,0),MATCH('Mthly GM (PR)'!$A164,'Memb Hist (Org)'!$A$1:$BS$1,0))&lt;&gt;1,"",'Mthly Returns (PR)'!Z163),"")</f>
        <v/>
      </c>
      <c r="AA164" s="46" t="str">
        <f>IFERROR(IF(INDEX('Memb Hist (Org)'!$A$1:$BS$29,MATCH('Mthly GM (PR)'!AA$2,'Memb Hist (Org)'!$A$1:$A$29,0),MATCH('Mthly GM (PR)'!$A164,'Memb Hist (Org)'!$A$1:$BS$1,0))&lt;&gt;1,"",'Mthly Returns (PR)'!AA163),"")</f>
        <v/>
      </c>
      <c r="AB164" s="46" t="str">
        <f>IFERROR(IF(INDEX('Memb Hist (Org)'!$A$1:$BS$29,MATCH('Mthly GM (PR)'!AB$2,'Memb Hist (Org)'!$A$1:$A$29,0),MATCH('Mthly GM (PR)'!$A164,'Memb Hist (Org)'!$A$1:$BS$1,0))&lt;&gt;1,"",'Mthly Returns (PR)'!AB163),"")</f>
        <v/>
      </c>
      <c r="AC164" s="46">
        <f>IFERROR(IF(INDEX('Memb Hist (Org)'!$A$1:$BS$29,MATCH('Mthly GM (PR)'!AC$2,'Memb Hist (Org)'!$A$1:$A$29,0),MATCH('Mthly GM (PR)'!$A164,'Memb Hist (Org)'!$A$1:$BS$1,0))&lt;&gt;1,"",'Mthly Returns (PR)'!AC163),"")</f>
        <v>-9.6710000000000008E-3</v>
      </c>
      <c r="AD164" s="46" t="str">
        <f>IFERROR(IF(INDEX('Memb Hist (Org)'!$A$1:$BS$29,MATCH('Mthly GM (PR)'!AD$2,'Memb Hist (Org)'!$A$1:$A$29,0),MATCH('Mthly GM (PR)'!$A164,'Memb Hist (Org)'!$A$1:$BS$1,0))&lt;&gt;1,"",'Mthly Returns (PR)'!AD163),"")</f>
        <v/>
      </c>
      <c r="AE164" s="46" t="str">
        <f>IFERROR(IF(INDEX('Memb Hist (Org)'!$A$1:$BS$29,MATCH('Mthly GM (PR)'!AE$2,'Memb Hist (Org)'!$A$1:$A$29,0),MATCH('Mthly GM (PR)'!$A164,'Memb Hist (Org)'!$A$1:$BS$1,0))&lt;&gt;1,"",'Mthly Returns (PR)'!AE163),"")</f>
        <v/>
      </c>
      <c r="AF164" s="42">
        <f>IFERROR(IF($C164=7,INDEX('Gross Margin'!$A$32:$BS$60,MATCH('Mthly GM (PR)'!AF$2,'Gross Margin'!$A$32:$A$60,0),MATCH('Mthly GM (PR)'!$A164,'Gross Margin'!$A$32:$BS$32,0)),AF163*(1+D163)),"")</f>
        <v>0.12561850434308222</v>
      </c>
      <c r="AG164" s="42" t="str">
        <f>IFERROR(IF($C164=7,INDEX('Gross Margin'!$A$32:$BS$60,MATCH('Mthly GM (PR)'!AG$2,'Gross Margin'!$A$32:$A$60,0),MATCH('Mthly GM (PR)'!$A164,'Gross Margin'!$A$32:$BS$32,0)),AG163*(1+E163)),"")</f>
        <v/>
      </c>
      <c r="AH164" s="42" t="str">
        <f>IFERROR(IF($C164=7,INDEX('Gross Margin'!$A$32:$BS$60,MATCH('Mthly GM (PR)'!AH$2,'Gross Margin'!$A$32:$A$60,0),MATCH('Mthly GM (PR)'!$A164,'Gross Margin'!$A$32:$BS$32,0)),AH163*(1+F163)),"")</f>
        <v/>
      </c>
      <c r="AI164" s="42">
        <f>IFERROR(IF($C164=7,INDEX('Gross Margin'!$A$32:$BS$60,MATCH('Mthly GM (PR)'!AI$2,'Gross Margin'!$A$32:$A$60,0),MATCH('Mthly GM (PR)'!$A164,'Gross Margin'!$A$32:$BS$32,0)),AI163*(1+G163)),"")</f>
        <v>6.3714830546317283E-2</v>
      </c>
      <c r="AJ164" s="42">
        <f>IFERROR(IF($C164=7,INDEX('Gross Margin'!$A$32:$BS$60,MATCH('Mthly GM (PR)'!AJ$2,'Gross Margin'!$A$32:$A$60,0),MATCH('Mthly GM (PR)'!$A164,'Gross Margin'!$A$32:$BS$32,0)),AJ163*(1+H163)),"")</f>
        <v>0.11076693994091498</v>
      </c>
      <c r="AK164" s="42">
        <f>IFERROR(IF($C164=7,INDEX('Gross Margin'!$A$32:$BS$60,MATCH('Mthly GM (PR)'!AK$2,'Gross Margin'!$A$32:$A$60,0),MATCH('Mthly GM (PR)'!$A164,'Gross Margin'!$A$32:$BS$32,0)),AK163*(1+I163)),"")</f>
        <v>7.6359502814417612E-2</v>
      </c>
      <c r="AL164" s="42">
        <f>IFERROR(IF($C164=7,INDEX('Gross Margin'!$A$32:$BS$60,MATCH('Mthly GM (PR)'!AL$2,'Gross Margin'!$A$32:$A$60,0),MATCH('Mthly GM (PR)'!$A164,'Gross Margin'!$A$32:$BS$32,0)),AL163*(1+J163)),"")</f>
        <v>4.4024703572829782E-2</v>
      </c>
      <c r="AM164" s="42">
        <f>IFERROR(IF($C164=7,INDEX('Gross Margin'!$A$32:$BS$60,MATCH('Mthly GM (PR)'!AM$2,'Gross Margin'!$A$32:$A$60,0),MATCH('Mthly GM (PR)'!$A164,'Gross Margin'!$A$32:$BS$32,0)),AM163*(1+K163)),"")</f>
        <v>0</v>
      </c>
      <c r="AN164" s="42" t="str">
        <f>IFERROR(IF($C164=7,INDEX('Gross Margin'!$A$32:$BS$60,MATCH('Mthly GM (PR)'!AN$2,'Gross Margin'!$A$32:$A$60,0),MATCH('Mthly GM (PR)'!$A164,'Gross Margin'!$A$32:$BS$32,0)),AN163*(1+L163)),"")</f>
        <v/>
      </c>
      <c r="AO164" s="42" t="str">
        <f>IFERROR(IF($C164=7,INDEX('Gross Margin'!$A$32:$BS$60,MATCH('Mthly GM (PR)'!AO$2,'Gross Margin'!$A$32:$A$60,0),MATCH('Mthly GM (PR)'!$A164,'Gross Margin'!$A$32:$BS$32,0)),AO163*(1+M163)),"")</f>
        <v/>
      </c>
      <c r="AP164" s="42" t="str">
        <f>IFERROR(IF($C164=7,INDEX('Gross Margin'!$A$32:$BS$60,MATCH('Mthly GM (PR)'!AP$2,'Gross Margin'!$A$32:$A$60,0),MATCH('Mthly GM (PR)'!$A164,'Gross Margin'!$A$32:$BS$32,0)),AP163*(1+N163)),"")</f>
        <v/>
      </c>
      <c r="AQ164" s="42">
        <f>IFERROR(IF($C164=7,INDEX('Gross Margin'!$A$32:$BS$60,MATCH('Mthly GM (PR)'!AQ$2,'Gross Margin'!$A$32:$A$60,0),MATCH('Mthly GM (PR)'!$A164,'Gross Margin'!$A$32:$BS$32,0)),AQ163*(1+O163)),"")</f>
        <v>0.17032937920017741</v>
      </c>
      <c r="AR164" s="42" t="str">
        <f>IFERROR(IF($C164=7,INDEX('Gross Margin'!$A$32:$BS$60,MATCH('Mthly GM (PR)'!AR$2,'Gross Margin'!$A$32:$A$60,0),MATCH('Mthly GM (PR)'!$A164,'Gross Margin'!$A$32:$BS$32,0)),AR163*(1+P163)),"")</f>
        <v/>
      </c>
      <c r="AS164" s="42">
        <f>IFERROR(IF($C164=7,INDEX('Gross Margin'!$A$32:$BS$60,MATCH('Mthly GM (PR)'!AS$2,'Gross Margin'!$A$32:$A$60,0),MATCH('Mthly GM (PR)'!$A164,'Gross Margin'!$A$32:$BS$32,0)),AS163*(1+Q163)),"")</f>
        <v>8.4153768208097127E-2</v>
      </c>
      <c r="AT164" s="42" t="str">
        <f>IFERROR(IF($C164=7,INDEX('Gross Margin'!$A$32:$BS$60,MATCH('Mthly GM (PR)'!AT$2,'Gross Margin'!$A$32:$A$60,0),MATCH('Mthly GM (PR)'!$A164,'Gross Margin'!$A$32:$BS$32,0)),AT163*(1+R163)),"")</f>
        <v/>
      </c>
      <c r="AU164" s="42" t="str">
        <f>IFERROR(IF($C164=7,INDEX('Gross Margin'!$A$32:$BS$60,MATCH('Mthly GM (PR)'!AU$2,'Gross Margin'!$A$32:$A$60,0),MATCH('Mthly GM (PR)'!$A164,'Gross Margin'!$A$32:$BS$32,0)),AU163*(1+S163)),"")</f>
        <v/>
      </c>
      <c r="AV164" s="42">
        <f>IFERROR(IF($C164=7,INDEX('Gross Margin'!$A$32:$BS$60,MATCH('Mthly GM (PR)'!AV$2,'Gross Margin'!$A$32:$A$60,0),MATCH('Mthly GM (PR)'!$A164,'Gross Margin'!$A$32:$BS$32,0)),AV163*(1+T163)),"")</f>
        <v>9.0547886436763939E-2</v>
      </c>
      <c r="AW164" s="42">
        <f>IFERROR(IF($C164=7,INDEX('Gross Margin'!$A$32:$BS$60,MATCH('Mthly GM (PR)'!AW$2,'Gross Margin'!$A$32:$A$60,0),MATCH('Mthly GM (PR)'!$A164,'Gross Margin'!$A$32:$BS$32,0)),AW163*(1+U163)),"")</f>
        <v>0</v>
      </c>
      <c r="AX164" s="42">
        <f>IFERROR(IF($C164=7,INDEX('Gross Margin'!$A$32:$BS$60,MATCH('Mthly GM (PR)'!AX$2,'Gross Margin'!$A$32:$A$60,0),MATCH('Mthly GM (PR)'!$A164,'Gross Margin'!$A$32:$BS$32,0)),AX163*(1+V163)),"")</f>
        <v>9.1344709790385267E-2</v>
      </c>
      <c r="AY164" s="42">
        <f>IFERROR(IF($C164=7,INDEX('Gross Margin'!$A$32:$BS$60,MATCH('Mthly GM (PR)'!AY$2,'Gross Margin'!$A$32:$A$60,0),MATCH('Mthly GM (PR)'!$A164,'Gross Margin'!$A$32:$BS$32,0)),AY163*(1+W163)),"")</f>
        <v>9.6736459079331344E-2</v>
      </c>
      <c r="AZ164" s="42">
        <f>IFERROR(IF($C164=7,INDEX('Gross Margin'!$A$32:$BS$60,MATCH('Mthly GM (PR)'!AZ$2,'Gross Margin'!$A$32:$A$60,0),MATCH('Mthly GM (PR)'!$A164,'Gross Margin'!$A$32:$BS$32,0)),AZ163*(1+X163)),"")</f>
        <v>9.2636511663682322E-2</v>
      </c>
      <c r="BA164" s="42">
        <f>IFERROR(IF($C164=7,INDEX('Gross Margin'!$A$32:$BS$60,MATCH('Mthly GM (PR)'!BA$2,'Gross Margin'!$A$32:$A$60,0),MATCH('Mthly GM (PR)'!$A164,'Gross Margin'!$A$32:$BS$32,0)),BA163*(1+Y163)),"")</f>
        <v>0.11039405159575279</v>
      </c>
      <c r="BB164" s="42" t="str">
        <f>IFERROR(IF($C164=7,INDEX('Gross Margin'!$A$32:$BS$60,MATCH('Mthly GM (PR)'!BB$2,'Gross Margin'!$A$32:$A$60,0),MATCH('Mthly GM (PR)'!$A164,'Gross Margin'!$A$32:$BS$32,0)),BB163*(1+Z163)),"")</f>
        <v/>
      </c>
      <c r="BC164" s="42" t="str">
        <f>IFERROR(IF($C164=7,INDEX('Gross Margin'!$A$32:$BS$60,MATCH('Mthly GM (PR)'!BC$2,'Gross Margin'!$A$32:$A$60,0),MATCH('Mthly GM (PR)'!$A164,'Gross Margin'!$A$32:$BS$32,0)),BC163*(1+AA163)),"")</f>
        <v/>
      </c>
      <c r="BD164" s="42" t="str">
        <f>IFERROR(IF($C164=7,INDEX('Gross Margin'!$A$32:$BS$60,MATCH('Mthly GM (PR)'!BD$2,'Gross Margin'!$A$32:$A$60,0),MATCH('Mthly GM (PR)'!$A164,'Gross Margin'!$A$32:$BS$32,0)),BD163*(1+AB163)),"")</f>
        <v/>
      </c>
      <c r="BE164" s="42">
        <f>IFERROR(IF($C164=7,INDEX('Gross Margin'!$A$32:$BS$60,MATCH('Mthly GM (PR)'!BE$2,'Gross Margin'!$A$32:$A$60,0),MATCH('Mthly GM (PR)'!$A164,'Gross Margin'!$A$32:$BS$32,0)),BE163*(1+AC163)),"")</f>
        <v>9.9172146330371733E-2</v>
      </c>
      <c r="BF164" s="42" t="str">
        <f>IFERROR(IF($C164=7,INDEX('Gross Margin'!$A$32:$BS$60,MATCH('Mthly GM (PR)'!BF$2,'Gross Margin'!$A$32:$A$60,0),MATCH('Mthly GM (PR)'!$A164,'Gross Margin'!$A$32:$BS$32,0)),BF163*(1+AD163)),"")</f>
        <v/>
      </c>
      <c r="BG164" s="42" t="str">
        <f>IFERROR(IF($C164=7,INDEX('Gross Margin'!$A$32:$BS$60,MATCH('Mthly GM (PR)'!BG$2,'Gross Margin'!$A$32:$A$60,0),MATCH('Mthly GM (PR)'!$A164,'Gross Margin'!$A$32:$BS$32,0)),BG163*(1+AE163)),"")</f>
        <v/>
      </c>
      <c r="BH164" s="44">
        <f t="shared" si="121"/>
        <v>0.10003070951544392</v>
      </c>
      <c r="BI164" s="44" t="str">
        <f t="shared" si="122"/>
        <v/>
      </c>
      <c r="BJ164" s="44" t="str">
        <f t="shared" si="123"/>
        <v/>
      </c>
      <c r="BK164" s="44">
        <f t="shared" si="124"/>
        <v>5.0736471824227553E-2</v>
      </c>
      <c r="BL164" s="44">
        <f t="shared" si="125"/>
        <v>8.8204326672151362E-2</v>
      </c>
      <c r="BM164" s="44">
        <f t="shared" si="126"/>
        <v>6.0805494259917686E-2</v>
      </c>
      <c r="BN164" s="44">
        <f t="shared" si="127"/>
        <v>3.505711485443091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563422635717068</v>
      </c>
      <c r="BT164" s="44" t="str">
        <f t="shared" si="133"/>
        <v/>
      </c>
      <c r="BU164" s="44">
        <f t="shared" si="134"/>
        <v>6.7012110885061163E-2</v>
      </c>
      <c r="BV164" s="44" t="str">
        <f t="shared" si="135"/>
        <v/>
      </c>
      <c r="BW164" s="44" t="str">
        <f t="shared" si="136"/>
        <v/>
      </c>
      <c r="BX164" s="44">
        <f t="shared" si="137"/>
        <v>7.2103782581711143E-2</v>
      </c>
      <c r="BY164" s="44">
        <f t="shared" si="138"/>
        <v>0</v>
      </c>
      <c r="BZ164" s="44">
        <f t="shared" si="139"/>
        <v>7.2738297423597234E-2</v>
      </c>
      <c r="CA164" s="44">
        <f t="shared" si="140"/>
        <v>7.703177719175025E-2</v>
      </c>
      <c r="CB164" s="44">
        <f t="shared" si="141"/>
        <v>7.3766966397288927E-2</v>
      </c>
      <c r="CC164" s="44">
        <f t="shared" si="142"/>
        <v>8.790739362131085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7.8971328415938263E-2</v>
      </c>
      <c r="CH164" s="44" t="str">
        <f t="shared" si="147"/>
        <v/>
      </c>
      <c r="CI164" s="44" t="str">
        <f t="shared" si="148"/>
        <v/>
      </c>
      <c r="CJ164" s="48">
        <f t="shared" si="149"/>
        <v>-2.0625331994989378E-3</v>
      </c>
      <c r="CK164" s="48" t="str">
        <f t="shared" si="150"/>
        <v/>
      </c>
      <c r="CL164" s="48" t="str">
        <f t="shared" si="151"/>
        <v/>
      </c>
      <c r="CM164" s="48">
        <f t="shared" si="152"/>
        <v>-4.2456279622513619E-4</v>
      </c>
      <c r="CN164" s="48">
        <f t="shared" si="153"/>
        <v>6.819958538290743E-4</v>
      </c>
      <c r="CO164" s="48">
        <f t="shared" si="154"/>
        <v>-8.7742328217061224E-5</v>
      </c>
      <c r="CP164" s="48">
        <f t="shared" si="155"/>
        <v>1.9802011325525302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4936865229387412E-3</v>
      </c>
      <c r="CV164" s="48" t="str">
        <f t="shared" si="161"/>
        <v/>
      </c>
      <c r="CW164" s="48">
        <f t="shared" si="162"/>
        <v>-3.3506055442530583E-4</v>
      </c>
      <c r="CX164" s="48" t="str">
        <f t="shared" si="163"/>
        <v/>
      </c>
      <c r="CY164" s="48" t="str">
        <f t="shared" si="164"/>
        <v/>
      </c>
      <c r="CZ164" s="48">
        <f t="shared" si="165"/>
        <v>-1.0842966824637721E-3</v>
      </c>
      <c r="DA164" s="48">
        <f t="shared" si="166"/>
        <v>0</v>
      </c>
      <c r="DB164" s="48">
        <f t="shared" si="167"/>
        <v>5.0865891388321546E-4</v>
      </c>
      <c r="DC164" s="48">
        <f t="shared" si="168"/>
        <v>4.0543364971561994E-3</v>
      </c>
      <c r="DD164" s="48">
        <f t="shared" si="169"/>
        <v>2.1399796951853517E-3</v>
      </c>
      <c r="DE164" s="48">
        <f t="shared" si="170"/>
        <v>1.3898158931529246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6373171711053905E-4</v>
      </c>
      <c r="DJ164" s="48" t="str">
        <f t="shared" si="175"/>
        <v/>
      </c>
      <c r="DK164" s="48" t="str">
        <f t="shared" si="176"/>
        <v/>
      </c>
      <c r="DL164" s="37">
        <f t="shared" si="178"/>
        <v>1.4490747230757285E-2</v>
      </c>
      <c r="DM164" s="39">
        <f t="shared" si="179"/>
        <v>1.0144907472307574</v>
      </c>
      <c r="DN164" s="39">
        <f>PRODUCT($DM$142:DM164)</f>
        <v>1.1951734462662538</v>
      </c>
      <c r="DO164" s="36">
        <f>DL164-'1M RF rate'!C24</f>
        <v>1.2107567548071419E-2</v>
      </c>
      <c r="DP164" s="39">
        <f t="shared" si="180"/>
        <v>1.0121075675480715</v>
      </c>
      <c r="DQ164" s="39">
        <f>PRODUCT($DP$142:DP164)</f>
        <v>1.1364283660181762</v>
      </c>
      <c r="DR164" s="36">
        <f>DL164-'DJUA Monthly (PR)'!C24</f>
        <v>1.8708581037666493E-3</v>
      </c>
      <c r="DS164" s="39">
        <f t="shared" si="181"/>
        <v>1.0018708581037667</v>
      </c>
      <c r="DT164" s="39">
        <f>PRODUCT($DS$142:DS164)</f>
        <v>0.96259399273794366</v>
      </c>
      <c r="DW164" s="125">
        <f t="shared" si="177"/>
        <v>8.1700879745082888E-2</v>
      </c>
      <c r="DX164" s="124">
        <f t="shared" si="182"/>
        <v>-0.26029573892147184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GM (PR)'!D$2,'Memb Hist (Org)'!$A$1:$A$29,0),MATCH('Mthly GM (PR)'!$A165,'Memb Hist (Org)'!$A$1:$BS$1,0))&lt;&gt;1,"",'Mthly Returns (PR)'!D164),"")</f>
        <v>7.0179999999999999E-3</v>
      </c>
      <c r="E165" s="46" t="str">
        <f>IFERROR(IF(INDEX('Memb Hist (Org)'!$A$1:$BS$29,MATCH('Mthly GM (PR)'!E$2,'Memb Hist (Org)'!$A$1:$A$29,0),MATCH('Mthly GM (PR)'!$A165,'Memb Hist (Org)'!$A$1:$BS$1,0))&lt;&gt;1,"",'Mthly Returns (PR)'!E164),"")</f>
        <v/>
      </c>
      <c r="F165" s="46" t="str">
        <f>IFERROR(IF(INDEX('Memb Hist (Org)'!$A$1:$BS$29,MATCH('Mthly GM (PR)'!F$2,'Memb Hist (Org)'!$A$1:$A$29,0),MATCH('Mthly GM (PR)'!$A165,'Memb Hist (Org)'!$A$1:$BS$1,0))&lt;&gt;1,"",'Mthly Returns (PR)'!F164),"")</f>
        <v/>
      </c>
      <c r="G165" s="46">
        <f>IFERROR(IF(INDEX('Memb Hist (Org)'!$A$1:$BS$29,MATCH('Mthly GM (PR)'!G$2,'Memb Hist (Org)'!$A$1:$A$29,0),MATCH('Mthly GM (PR)'!$A165,'Memb Hist (Org)'!$A$1:$BS$1,0))&lt;&gt;1,"",'Mthly Returns (PR)'!G164),"")</f>
        <v>1.2658000000000001E-2</v>
      </c>
      <c r="H165" s="46">
        <f>IFERROR(IF(INDEX('Memb Hist (Org)'!$A$1:$BS$29,MATCH('Mthly GM (PR)'!H$2,'Memb Hist (Org)'!$A$1:$A$29,0),MATCH('Mthly GM (PR)'!$A165,'Memb Hist (Org)'!$A$1:$BS$1,0))&lt;&gt;1,"",'Mthly Returns (PR)'!H164),"")</f>
        <v>-1.7902999999999999E-2</v>
      </c>
      <c r="I165" s="46">
        <f>IFERROR(IF(INDEX('Memb Hist (Org)'!$A$1:$BS$29,MATCH('Mthly GM (PR)'!I$2,'Memb Hist (Org)'!$A$1:$A$29,0),MATCH('Mthly GM (PR)'!$A165,'Memb Hist (Org)'!$A$1:$BS$1,0))&lt;&gt;1,"",'Mthly Returns (PR)'!I164),"")</f>
        <v>-3.0346999999999999E-2</v>
      </c>
      <c r="J165" s="46">
        <f>IFERROR(IF(INDEX('Memb Hist (Org)'!$A$1:$BS$29,MATCH('Mthly GM (PR)'!J$2,'Memb Hist (Org)'!$A$1:$A$29,0),MATCH('Mthly GM (PR)'!$A165,'Memb Hist (Org)'!$A$1:$BS$1,0))&lt;&gt;1,"",'Mthly Returns (PR)'!J164),"")</f>
        <v>2.5742999999999999E-2</v>
      </c>
      <c r="K165" s="46">
        <f>IFERROR(IF(INDEX('Memb Hist (Org)'!$A$1:$BS$29,MATCH('Mthly GM (PR)'!K$2,'Memb Hist (Org)'!$A$1:$A$29,0),MATCH('Mthly GM (PR)'!$A165,'Memb Hist (Org)'!$A$1:$BS$1,0))&lt;&gt;1,"",'Mthly Returns (PR)'!K164),"")</f>
        <v>-3.0651999999999999E-2</v>
      </c>
      <c r="L165" s="46" t="str">
        <f>IFERROR(IF(INDEX('Memb Hist (Org)'!$A$1:$BS$29,MATCH('Mthly GM (PR)'!L$2,'Memb Hist (Org)'!$A$1:$A$29,0),MATCH('Mthly GM (PR)'!$A165,'Memb Hist (Org)'!$A$1:$BS$1,0))&lt;&gt;1,"",'Mthly Returns (PR)'!L164),"")</f>
        <v/>
      </c>
      <c r="M165" s="46" t="str">
        <f>IFERROR(IF(INDEX('Memb Hist (Org)'!$A$1:$BS$29,MATCH('Mthly GM (PR)'!M$2,'Memb Hist (Org)'!$A$1:$A$29,0),MATCH('Mthly GM (PR)'!$A165,'Memb Hist (Org)'!$A$1:$BS$1,0))&lt;&gt;1,"",'Mthly Returns (PR)'!M164),"")</f>
        <v/>
      </c>
      <c r="N165" s="46" t="str">
        <f>IFERROR(IF(INDEX('Memb Hist (Org)'!$A$1:$BS$29,MATCH('Mthly GM (PR)'!N$2,'Memb Hist (Org)'!$A$1:$A$29,0),MATCH('Mthly GM (PR)'!$A165,'Memb Hist (Org)'!$A$1:$BS$1,0))&lt;&gt;1,"",'Mthly Returns (PR)'!N164),"")</f>
        <v/>
      </c>
      <c r="O165" s="46">
        <f>IFERROR(IF(INDEX('Memb Hist (Org)'!$A$1:$BS$29,MATCH('Mthly GM (PR)'!O$2,'Memb Hist (Org)'!$A$1:$A$29,0),MATCH('Mthly GM (PR)'!$A165,'Memb Hist (Org)'!$A$1:$BS$1,0))&lt;&gt;1,"",'Mthly Returns (PR)'!O164),"")</f>
        <v>-2.4861999999999999E-2</v>
      </c>
      <c r="P165" s="46" t="str">
        <f>IFERROR(IF(INDEX('Memb Hist (Org)'!$A$1:$BS$29,MATCH('Mthly GM (PR)'!P$2,'Memb Hist (Org)'!$A$1:$A$29,0),MATCH('Mthly GM (PR)'!$A165,'Memb Hist (Org)'!$A$1:$BS$1,0))&lt;&gt;1,"",'Mthly Returns (PR)'!P164),"")</f>
        <v/>
      </c>
      <c r="Q165" s="46">
        <f>IFERROR(IF(INDEX('Memb Hist (Org)'!$A$1:$BS$29,MATCH('Mthly GM (PR)'!Q$2,'Memb Hist (Org)'!$A$1:$A$29,0),MATCH('Mthly GM (PR)'!$A165,'Memb Hist (Org)'!$A$1:$BS$1,0))&lt;&gt;1,"",'Mthly Returns (PR)'!Q164),"")</f>
        <v>5.0260000000000001E-3</v>
      </c>
      <c r="R165" s="46" t="str">
        <f>IFERROR(IF(INDEX('Memb Hist (Org)'!$A$1:$BS$29,MATCH('Mthly GM (PR)'!R$2,'Memb Hist (Org)'!$A$1:$A$29,0),MATCH('Mthly GM (PR)'!$A165,'Memb Hist (Org)'!$A$1:$BS$1,0))&lt;&gt;1,"",'Mthly Returns (PR)'!R164),"")</f>
        <v/>
      </c>
      <c r="S165" s="46" t="str">
        <f>IFERROR(IF(INDEX('Memb Hist (Org)'!$A$1:$BS$29,MATCH('Mthly GM (PR)'!S$2,'Memb Hist (Org)'!$A$1:$A$29,0),MATCH('Mthly GM (PR)'!$A165,'Memb Hist (Org)'!$A$1:$BS$1,0))&lt;&gt;1,"",'Mthly Returns (PR)'!S164),"")</f>
        <v/>
      </c>
      <c r="T165" s="46">
        <f>IFERROR(IF(INDEX('Memb Hist (Org)'!$A$1:$BS$29,MATCH('Mthly GM (PR)'!T$2,'Memb Hist (Org)'!$A$1:$A$29,0),MATCH('Mthly GM (PR)'!$A165,'Memb Hist (Org)'!$A$1:$BS$1,0))&lt;&gt;1,"",'Mthly Returns (PR)'!T164),"")</f>
        <v>-6.1067999999999997E-2</v>
      </c>
      <c r="U165" s="46">
        <f>IFERROR(IF(INDEX('Memb Hist (Org)'!$A$1:$BS$29,MATCH('Mthly GM (PR)'!U$2,'Memb Hist (Org)'!$A$1:$A$29,0),MATCH('Mthly GM (PR)'!$A165,'Memb Hist (Org)'!$A$1:$BS$1,0))&lt;&gt;1,"",'Mthly Returns (PR)'!U164),"")</f>
        <v>-1.2924E-2</v>
      </c>
      <c r="V165" s="46">
        <f>IFERROR(IF(INDEX('Memb Hist (Org)'!$A$1:$BS$29,MATCH('Mthly GM (PR)'!V$2,'Memb Hist (Org)'!$A$1:$A$29,0),MATCH('Mthly GM (PR)'!$A165,'Memb Hist (Org)'!$A$1:$BS$1,0))&lt;&gt;1,"",'Mthly Returns (PR)'!V164),"")</f>
        <v>-3.0093000000000002E-2</v>
      </c>
      <c r="W165" s="46">
        <f>IFERROR(IF(INDEX('Memb Hist (Org)'!$A$1:$BS$29,MATCH('Mthly GM (PR)'!W$2,'Memb Hist (Org)'!$A$1:$A$29,0),MATCH('Mthly GM (PR)'!$A165,'Memb Hist (Org)'!$A$1:$BS$1,0))&lt;&gt;1,"",'Mthly Returns (PR)'!W164),"")</f>
        <v>-3.571E-3</v>
      </c>
      <c r="X165" s="46">
        <f>IFERROR(IF(INDEX('Memb Hist (Org)'!$A$1:$BS$29,MATCH('Mthly GM (PR)'!X$2,'Memb Hist (Org)'!$A$1:$A$29,0),MATCH('Mthly GM (PR)'!$A165,'Memb Hist (Org)'!$A$1:$BS$1,0))&lt;&gt;1,"",'Mthly Returns (PR)'!X164),"")</f>
        <v>-1.6584000000000002E-2</v>
      </c>
      <c r="Y165" s="46">
        <f>IFERROR(IF(INDEX('Memb Hist (Org)'!$A$1:$BS$29,MATCH('Mthly GM (PR)'!Y$2,'Memb Hist (Org)'!$A$1:$A$29,0),MATCH('Mthly GM (PR)'!$A165,'Memb Hist (Org)'!$A$1:$BS$1,0))&lt;&gt;1,"",'Mthly Returns (PR)'!Y164),"")</f>
        <v>-1.5564E-2</v>
      </c>
      <c r="Z165" s="46" t="str">
        <f>IFERROR(IF(INDEX('Memb Hist (Org)'!$A$1:$BS$29,MATCH('Mthly GM (PR)'!Z$2,'Memb Hist (Org)'!$A$1:$A$29,0),MATCH('Mthly GM (PR)'!$A165,'Memb Hist (Org)'!$A$1:$BS$1,0))&lt;&gt;1,"",'Mthly Returns (PR)'!Z164),"")</f>
        <v/>
      </c>
      <c r="AA165" s="46" t="str">
        <f>IFERROR(IF(INDEX('Memb Hist (Org)'!$A$1:$BS$29,MATCH('Mthly GM (PR)'!AA$2,'Memb Hist (Org)'!$A$1:$A$29,0),MATCH('Mthly GM (PR)'!$A165,'Memb Hist (Org)'!$A$1:$BS$1,0))&lt;&gt;1,"",'Mthly Returns (PR)'!AA164),"")</f>
        <v/>
      </c>
      <c r="AB165" s="46" t="str">
        <f>IFERROR(IF(INDEX('Memb Hist (Org)'!$A$1:$BS$29,MATCH('Mthly GM (PR)'!AB$2,'Memb Hist (Org)'!$A$1:$A$29,0),MATCH('Mthly GM (PR)'!$A165,'Memb Hist (Org)'!$A$1:$BS$1,0))&lt;&gt;1,"",'Mthly Returns (PR)'!AB164),"")</f>
        <v/>
      </c>
      <c r="AC165" s="46">
        <f>IFERROR(IF(INDEX('Memb Hist (Org)'!$A$1:$BS$29,MATCH('Mthly GM (PR)'!AC$2,'Memb Hist (Org)'!$A$1:$A$29,0),MATCH('Mthly GM (PR)'!$A165,'Memb Hist (Org)'!$A$1:$BS$1,0))&lt;&gt;1,"",'Mthly Returns (PR)'!AC164),"")</f>
        <v>4.6875E-2</v>
      </c>
      <c r="AD165" s="46" t="str">
        <f>IFERROR(IF(INDEX('Memb Hist (Org)'!$A$1:$BS$29,MATCH('Mthly GM (PR)'!AD$2,'Memb Hist (Org)'!$A$1:$A$29,0),MATCH('Mthly GM (PR)'!$A165,'Memb Hist (Org)'!$A$1:$BS$1,0))&lt;&gt;1,"",'Mthly Returns (PR)'!AD164),"")</f>
        <v/>
      </c>
      <c r="AE165" s="46" t="str">
        <f>IFERROR(IF(INDEX('Memb Hist (Org)'!$A$1:$BS$29,MATCH('Mthly GM (PR)'!AE$2,'Memb Hist (Org)'!$A$1:$A$29,0),MATCH('Mthly GM (PR)'!$A165,'Memb Hist (Org)'!$A$1:$BS$1,0))&lt;&gt;1,"",'Mthly Returns (PR)'!AE164),"")</f>
        <v/>
      </c>
      <c r="AF165" s="42">
        <f>IFERROR(IF($C165=7,INDEX('Gross Margin'!$A$32:$BS$60,MATCH('Mthly GM (PR)'!AF$2,'Gross Margin'!$A$32:$A$60,0),MATCH('Mthly GM (PR)'!$A165,'Gross Margin'!$A$32:$BS$32,0)),AF164*(1+D164)),"")</f>
        <v>0.12302837640203222</v>
      </c>
      <c r="AG165" s="42" t="str">
        <f>IFERROR(IF($C165=7,INDEX('Gross Margin'!$A$32:$BS$60,MATCH('Mthly GM (PR)'!AG$2,'Gross Margin'!$A$32:$A$60,0),MATCH('Mthly GM (PR)'!$A165,'Gross Margin'!$A$32:$BS$32,0)),AG164*(1+E164)),"")</f>
        <v/>
      </c>
      <c r="AH165" s="42" t="str">
        <f>IFERROR(IF($C165=7,INDEX('Gross Margin'!$A$32:$BS$60,MATCH('Mthly GM (PR)'!AH$2,'Gross Margin'!$A$32:$A$60,0),MATCH('Mthly GM (PR)'!$A165,'Gross Margin'!$A$32:$BS$32,0)),AH164*(1+F164)),"")</f>
        <v/>
      </c>
      <c r="AI165" s="42">
        <f>IFERROR(IF($C165=7,INDEX('Gross Margin'!$A$32:$BS$60,MATCH('Mthly GM (PR)'!AI$2,'Gross Margin'!$A$32:$A$60,0),MATCH('Mthly GM (PR)'!$A165,'Gross Margin'!$A$32:$BS$32,0)),AI164*(1+G164)),"")</f>
        <v>6.3181664844305693E-2</v>
      </c>
      <c r="AJ165" s="42">
        <f>IFERROR(IF($C165=7,INDEX('Gross Margin'!$A$32:$BS$60,MATCH('Mthly GM (PR)'!AJ$2,'Gross Margin'!$A$32:$A$60,0),MATCH('Mthly GM (PR)'!$A165,'Gross Margin'!$A$32:$BS$32,0)),AJ164*(1+H164)),"")</f>
        <v>0.11162338992053815</v>
      </c>
      <c r="AK165" s="42">
        <f>IFERROR(IF($C165=7,INDEX('Gross Margin'!$A$32:$BS$60,MATCH('Mthly GM (PR)'!AK$2,'Gross Margin'!$A$32:$A$60,0),MATCH('Mthly GM (PR)'!$A165,'Gross Margin'!$A$32:$BS$32,0)),AK164*(1+I164)),"")</f>
        <v>7.6249316051856406E-2</v>
      </c>
      <c r="AL165" s="42">
        <f>IFERROR(IF($C165=7,INDEX('Gross Margin'!$A$32:$BS$60,MATCH('Mthly GM (PR)'!AL$2,'Gross Margin'!$A$32:$A$60,0),MATCH('Mthly GM (PR)'!$A165,'Gross Margin'!$A$32:$BS$32,0)),AL164*(1+J164)),"")</f>
        <v>4.6511438954141067E-2</v>
      </c>
      <c r="AM165" s="42">
        <f>IFERROR(IF($C165=7,INDEX('Gross Margin'!$A$32:$BS$60,MATCH('Mthly GM (PR)'!AM$2,'Gross Margin'!$A$32:$A$60,0),MATCH('Mthly GM (PR)'!$A165,'Gross Margin'!$A$32:$BS$32,0)),AM164*(1+K164)),"")</f>
        <v>0</v>
      </c>
      <c r="AN165" s="42" t="str">
        <f>IFERROR(IF($C165=7,INDEX('Gross Margin'!$A$32:$BS$60,MATCH('Mthly GM (PR)'!AN$2,'Gross Margin'!$A$32:$A$60,0),MATCH('Mthly GM (PR)'!$A165,'Gross Margin'!$A$32:$BS$32,0)),AN164*(1+L164)),"")</f>
        <v/>
      </c>
      <c r="AO165" s="42" t="str">
        <f>IFERROR(IF($C165=7,INDEX('Gross Margin'!$A$32:$BS$60,MATCH('Mthly GM (PR)'!AO$2,'Gross Margin'!$A$32:$A$60,0),MATCH('Mthly GM (PR)'!$A165,'Gross Margin'!$A$32:$BS$32,0)),AO164*(1+M164)),"")</f>
        <v/>
      </c>
      <c r="AP165" s="42" t="str">
        <f>IFERROR(IF($C165=7,INDEX('Gross Margin'!$A$32:$BS$60,MATCH('Mthly GM (PR)'!AP$2,'Gross Margin'!$A$32:$A$60,0),MATCH('Mthly GM (PR)'!$A165,'Gross Margin'!$A$32:$BS$32,0)),AP164*(1+N164)),"")</f>
        <v/>
      </c>
      <c r="AQ165" s="42">
        <f>IFERROR(IF($C165=7,INDEX('Gross Margin'!$A$32:$BS$60,MATCH('Mthly GM (PR)'!AQ$2,'Gross Margin'!$A$32:$A$60,0),MATCH('Mthly GM (PR)'!$A165,'Gross Margin'!$A$32:$BS$32,0)),AQ164*(1+O164)),"")</f>
        <v>0.18099574558445092</v>
      </c>
      <c r="AR165" s="42" t="str">
        <f>IFERROR(IF($C165=7,INDEX('Gross Margin'!$A$32:$BS$60,MATCH('Mthly GM (PR)'!AR$2,'Gross Margin'!$A$32:$A$60,0),MATCH('Mthly GM (PR)'!$A165,'Gross Margin'!$A$32:$BS$32,0)),AR164*(1+P164)),"")</f>
        <v/>
      </c>
      <c r="AS165" s="42">
        <f>IFERROR(IF($C165=7,INDEX('Gross Margin'!$A$32:$BS$60,MATCH('Mthly GM (PR)'!AS$2,'Gross Margin'!$A$32:$A$60,0),MATCH('Mthly GM (PR)'!$A165,'Gross Margin'!$A$32:$BS$32,0)),AS164*(1+Q164)),"")</f>
        <v>8.3732999367056637E-2</v>
      </c>
      <c r="AT165" s="42" t="str">
        <f>IFERROR(IF($C165=7,INDEX('Gross Margin'!$A$32:$BS$60,MATCH('Mthly GM (PR)'!AT$2,'Gross Margin'!$A$32:$A$60,0),MATCH('Mthly GM (PR)'!$A165,'Gross Margin'!$A$32:$BS$32,0)),AT164*(1+R164)),"")</f>
        <v/>
      </c>
      <c r="AU165" s="42" t="str">
        <f>IFERROR(IF($C165=7,INDEX('Gross Margin'!$A$32:$BS$60,MATCH('Mthly GM (PR)'!AU$2,'Gross Margin'!$A$32:$A$60,0),MATCH('Mthly GM (PR)'!$A165,'Gross Margin'!$A$32:$BS$32,0)),AU164*(1+S164)),"")</f>
        <v/>
      </c>
      <c r="AV165" s="42">
        <f>IFERROR(IF($C165=7,INDEX('Gross Margin'!$A$32:$BS$60,MATCH('Mthly GM (PR)'!AV$2,'Gross Margin'!$A$32:$A$60,0),MATCH('Mthly GM (PR)'!$A165,'Gross Margin'!$A$32:$BS$32,0)),AV164*(1+T164)),"")</f>
        <v>8.9186227320527889E-2</v>
      </c>
      <c r="AW165" s="42">
        <f>IFERROR(IF($C165=7,INDEX('Gross Margin'!$A$32:$BS$60,MATCH('Mthly GM (PR)'!AW$2,'Gross Margin'!$A$32:$A$60,0),MATCH('Mthly GM (PR)'!$A165,'Gross Margin'!$A$32:$BS$32,0)),AW164*(1+U164)),"")</f>
        <v>0</v>
      </c>
      <c r="AX165" s="42">
        <f>IFERROR(IF($C165=7,INDEX('Gross Margin'!$A$32:$BS$60,MATCH('Mthly GM (PR)'!AX$2,'Gross Margin'!$A$32:$A$60,0),MATCH('Mthly GM (PR)'!$A165,'Gross Margin'!$A$32:$BS$32,0)),AX164*(1+V164)),"")</f>
        <v>9.1983483345949441E-2</v>
      </c>
      <c r="AY165" s="42">
        <f>IFERROR(IF($C165=7,INDEX('Gross Margin'!$A$32:$BS$60,MATCH('Mthly GM (PR)'!AY$2,'Gross Margin'!$A$32:$A$60,0),MATCH('Mthly GM (PR)'!$A165,'Gross Margin'!$A$32:$BS$32,0)),AY164*(1+W164)),"")</f>
        <v>0.10182789239359472</v>
      </c>
      <c r="AZ165" s="42">
        <f>IFERROR(IF($C165=7,INDEX('Gross Margin'!$A$32:$BS$60,MATCH('Mthly GM (PR)'!AZ$2,'Gross Margin'!$A$32:$A$60,0),MATCH('Mthly GM (PR)'!$A165,'Gross Margin'!$A$32:$BS$32,0)),AZ164*(1+X164)),"")</f>
        <v>9.5323896867045746E-2</v>
      </c>
      <c r="BA165" s="42">
        <f>IFERROR(IF($C165=7,INDEX('Gross Margin'!$A$32:$BS$60,MATCH('Mthly GM (PR)'!BA$2,'Gross Margin'!$A$32:$A$60,0),MATCH('Mthly GM (PR)'!$A165,'Gross Margin'!$A$32:$BS$32,0)),BA164*(1+Y164)),"")</f>
        <v>0.11213938155148165</v>
      </c>
      <c r="BB165" s="42" t="str">
        <f>IFERROR(IF($C165=7,INDEX('Gross Margin'!$A$32:$BS$60,MATCH('Mthly GM (PR)'!BB$2,'Gross Margin'!$A$32:$A$60,0),MATCH('Mthly GM (PR)'!$A165,'Gross Margin'!$A$32:$BS$32,0)),BB164*(1+Z164)),"")</f>
        <v/>
      </c>
      <c r="BC165" s="42" t="str">
        <f>IFERROR(IF($C165=7,INDEX('Gross Margin'!$A$32:$BS$60,MATCH('Mthly GM (PR)'!BC$2,'Gross Margin'!$A$32:$A$60,0),MATCH('Mthly GM (PR)'!$A165,'Gross Margin'!$A$32:$BS$32,0)),BC164*(1+AA164)),"")</f>
        <v/>
      </c>
      <c r="BD165" s="42" t="str">
        <f>IFERROR(IF($C165=7,INDEX('Gross Margin'!$A$32:$BS$60,MATCH('Mthly GM (PR)'!BD$2,'Gross Margin'!$A$32:$A$60,0),MATCH('Mthly GM (PR)'!$A165,'Gross Margin'!$A$32:$BS$32,0)),BD164*(1+AB164)),"")</f>
        <v/>
      </c>
      <c r="BE165" s="42">
        <f>IFERROR(IF($C165=7,INDEX('Gross Margin'!$A$32:$BS$60,MATCH('Mthly GM (PR)'!BE$2,'Gross Margin'!$A$32:$A$60,0),MATCH('Mthly GM (PR)'!$A165,'Gross Margin'!$A$32:$BS$32,0)),BE164*(1+AC164)),"")</f>
        <v>9.8213052503210704E-2</v>
      </c>
      <c r="BF165" s="42" t="str">
        <f>IFERROR(IF($C165=7,INDEX('Gross Margin'!$A$32:$BS$60,MATCH('Mthly GM (PR)'!BF$2,'Gross Margin'!$A$32:$A$60,0),MATCH('Mthly GM (PR)'!$A165,'Gross Margin'!$A$32:$BS$32,0)),BF164*(1+AD164)),"")</f>
        <v/>
      </c>
      <c r="BG165" s="42" t="str">
        <f>IFERROR(IF($C165=7,INDEX('Gross Margin'!$A$32:$BS$60,MATCH('Mthly GM (PR)'!BG$2,'Gross Margin'!$A$32:$A$60,0),MATCH('Mthly GM (PR)'!$A165,'Gross Margin'!$A$32:$BS$32,0)),BG164*(1+AE164)),"")</f>
        <v/>
      </c>
      <c r="BH165" s="44">
        <f t="shared" si="121"/>
        <v>9.6568821927028398E-2</v>
      </c>
      <c r="BI165" s="44" t="str">
        <f t="shared" si="122"/>
        <v/>
      </c>
      <c r="BJ165" s="44" t="str">
        <f t="shared" si="123"/>
        <v/>
      </c>
      <c r="BK165" s="44">
        <f t="shared" si="124"/>
        <v>4.9593265552532823E-2</v>
      </c>
      <c r="BL165" s="44">
        <f t="shared" si="125"/>
        <v>8.7616691200597271E-2</v>
      </c>
      <c r="BM165" s="44">
        <f t="shared" si="126"/>
        <v>5.9850473843592066E-2</v>
      </c>
      <c r="BN165" s="44">
        <f t="shared" si="127"/>
        <v>3.6508283676399939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4206922367062841</v>
      </c>
      <c r="BT165" s="44" t="str">
        <f t="shared" si="133"/>
        <v/>
      </c>
      <c r="BU165" s="44">
        <f t="shared" si="134"/>
        <v>6.5724651025791364E-2</v>
      </c>
      <c r="BV165" s="44" t="str">
        <f t="shared" si="135"/>
        <v/>
      </c>
      <c r="BW165" s="44" t="str">
        <f t="shared" si="136"/>
        <v/>
      </c>
      <c r="BX165" s="44">
        <f t="shared" si="137"/>
        <v>7.0005060266057989E-2</v>
      </c>
      <c r="BY165" s="44">
        <f t="shared" si="138"/>
        <v>0</v>
      </c>
      <c r="BZ165" s="44">
        <f t="shared" si="139"/>
        <v>7.2200714040440234E-2</v>
      </c>
      <c r="CA165" s="44">
        <f t="shared" si="140"/>
        <v>7.9927898711985496E-2</v>
      </c>
      <c r="CB165" s="44">
        <f t="shared" si="141"/>
        <v>7.4822709127388795E-2</v>
      </c>
      <c r="CC165" s="44">
        <f t="shared" si="142"/>
        <v>8.8021709175975474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7.7090497781581557E-2</v>
      </c>
      <c r="CH165" s="44" t="str">
        <f t="shared" si="147"/>
        <v/>
      </c>
      <c r="CI165" s="44" t="str">
        <f t="shared" si="148"/>
        <v/>
      </c>
      <c r="CJ165" s="48">
        <f t="shared" si="149"/>
        <v>6.7771999228388529E-4</v>
      </c>
      <c r="CK165" s="48" t="str">
        <f t="shared" si="150"/>
        <v/>
      </c>
      <c r="CL165" s="48" t="str">
        <f t="shared" si="151"/>
        <v/>
      </c>
      <c r="CM165" s="48">
        <f t="shared" si="152"/>
        <v>6.2775155536396051E-4</v>
      </c>
      <c r="CN165" s="48">
        <f t="shared" si="153"/>
        <v>-1.5686016225642928E-3</v>
      </c>
      <c r="CO165" s="48">
        <f t="shared" si="154"/>
        <v>-1.8162823297314884E-3</v>
      </c>
      <c r="CP165" s="48">
        <f t="shared" si="155"/>
        <v>9.3983274668156351E-4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5321250388991635E-3</v>
      </c>
      <c r="CV165" s="48" t="str">
        <f t="shared" si="161"/>
        <v/>
      </c>
      <c r="CW165" s="48">
        <f t="shared" si="162"/>
        <v>3.303320960556274E-4</v>
      </c>
      <c r="CX165" s="48" t="str">
        <f t="shared" si="163"/>
        <v/>
      </c>
      <c r="CY165" s="48" t="str">
        <f t="shared" si="164"/>
        <v/>
      </c>
      <c r="CZ165" s="48">
        <f t="shared" si="165"/>
        <v>-4.2750690203276287E-3</v>
      </c>
      <c r="DA165" s="48">
        <f t="shared" si="166"/>
        <v>0</v>
      </c>
      <c r="DB165" s="48">
        <f t="shared" si="167"/>
        <v>-2.1727360876189683E-3</v>
      </c>
      <c r="DC165" s="48">
        <f t="shared" si="168"/>
        <v>-2.8542252630050022E-4</v>
      </c>
      <c r="DD165" s="48">
        <f t="shared" si="169"/>
        <v>-1.240859808168616E-3</v>
      </c>
      <c r="DE165" s="48">
        <f t="shared" si="170"/>
        <v>-1.3699698816148822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6136170835116355E-3</v>
      </c>
      <c r="DJ165" s="48" t="str">
        <f t="shared" si="175"/>
        <v/>
      </c>
      <c r="DK165" s="48" t="str">
        <f t="shared" si="176"/>
        <v/>
      </c>
      <c r="DL165" s="37">
        <f t="shared" si="178"/>
        <v>-1.0071812841328867E-2</v>
      </c>
      <c r="DM165" s="39">
        <f t="shared" si="179"/>
        <v>0.98992818715867115</v>
      </c>
      <c r="DN165" s="39">
        <f>PRODUCT($DM$142:DM165)</f>
        <v>1.183135883002534</v>
      </c>
      <c r="DO165" s="36">
        <f>DL165-'1M RF rate'!C25</f>
        <v>-1.2477233039212013E-2</v>
      </c>
      <c r="DP165" s="39">
        <f t="shared" si="180"/>
        <v>0.987522766960788</v>
      </c>
      <c r="DQ165" s="39">
        <f>PRODUCT($DP$142:DP165)</f>
        <v>1.1222488844629965</v>
      </c>
      <c r="DR165" s="36">
        <f>DL165-'DJUA Monthly (PR)'!C25</f>
        <v>2.8892470213836979E-3</v>
      </c>
      <c r="DS165" s="39">
        <f t="shared" si="181"/>
        <v>1.0028892470213837</v>
      </c>
      <c r="DT165" s="39">
        <f>PRODUCT($DS$142:DS165)</f>
        <v>0.96537516456426364</v>
      </c>
      <c r="DW165" s="125">
        <f t="shared" si="177"/>
        <v>0.11726492482123896</v>
      </c>
      <c r="DX165" s="124">
        <f t="shared" si="182"/>
        <v>-0.25357195978331271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GM (PR)'!D$2,'Memb Hist (Org)'!$A$1:$A$29,0),MATCH('Mthly GM (PR)'!$A166,'Memb Hist (Org)'!$A$1:$BS$1,0))&lt;&gt;1,"",'Mthly Returns (PR)'!D165),"")</f>
        <v>3.8328000000000001E-2</v>
      </c>
      <c r="E166" s="46" t="str">
        <f>IFERROR(IF(INDEX('Memb Hist (Org)'!$A$1:$BS$29,MATCH('Mthly GM (PR)'!E$2,'Memb Hist (Org)'!$A$1:$A$29,0),MATCH('Mthly GM (PR)'!$A166,'Memb Hist (Org)'!$A$1:$BS$1,0))&lt;&gt;1,"",'Mthly Returns (PR)'!E165),"")</f>
        <v/>
      </c>
      <c r="F166" s="46" t="str">
        <f>IFERROR(IF(INDEX('Memb Hist (Org)'!$A$1:$BS$29,MATCH('Mthly GM (PR)'!F$2,'Memb Hist (Org)'!$A$1:$A$29,0),MATCH('Mthly GM (PR)'!$A166,'Memb Hist (Org)'!$A$1:$BS$1,0))&lt;&gt;1,"",'Mthly Returns (PR)'!F165),"")</f>
        <v/>
      </c>
      <c r="G166" s="46">
        <f>IFERROR(IF(INDEX('Memb Hist (Org)'!$A$1:$BS$29,MATCH('Mthly GM (PR)'!G$2,'Memb Hist (Org)'!$A$1:$A$29,0),MATCH('Mthly GM (PR)'!$A166,'Memb Hist (Org)'!$A$1:$BS$1,0))&lt;&gt;1,"",'Mthly Returns (PR)'!G165),"")</f>
        <v>-1.2500000000000001E-2</v>
      </c>
      <c r="H166" s="46">
        <f>IFERROR(IF(INDEX('Memb Hist (Org)'!$A$1:$BS$29,MATCH('Mthly GM (PR)'!H$2,'Memb Hist (Org)'!$A$1:$A$29,0),MATCH('Mthly GM (PR)'!$A166,'Memb Hist (Org)'!$A$1:$BS$1,0))&lt;&gt;1,"",'Mthly Returns (PR)'!H165),"")</f>
        <v>2.6041999999999999E-2</v>
      </c>
      <c r="I166" s="46">
        <f>IFERROR(IF(INDEX('Memb Hist (Org)'!$A$1:$BS$29,MATCH('Mthly GM (PR)'!I$2,'Memb Hist (Org)'!$A$1:$A$29,0),MATCH('Mthly GM (PR)'!$A166,'Memb Hist (Org)'!$A$1:$BS$1,0))&lt;&gt;1,"",'Mthly Returns (PR)'!I165),"")</f>
        <v>7.1536000000000002E-2</v>
      </c>
      <c r="J166" s="46">
        <f>IFERROR(IF(INDEX('Memb Hist (Org)'!$A$1:$BS$29,MATCH('Mthly GM (PR)'!J$2,'Memb Hist (Org)'!$A$1:$A$29,0),MATCH('Mthly GM (PR)'!$A166,'Memb Hist (Org)'!$A$1:$BS$1,0))&lt;&gt;1,"",'Mthly Returns (PR)'!J165),"")</f>
        <v>1.3514E-2</v>
      </c>
      <c r="K166" s="46">
        <f>IFERROR(IF(INDEX('Memb Hist (Org)'!$A$1:$BS$29,MATCH('Mthly GM (PR)'!K$2,'Memb Hist (Org)'!$A$1:$A$29,0),MATCH('Mthly GM (PR)'!$A166,'Memb Hist (Org)'!$A$1:$BS$1,0))&lt;&gt;1,"",'Mthly Returns (PR)'!K165),"")</f>
        <v>0</v>
      </c>
      <c r="L166" s="46" t="str">
        <f>IFERROR(IF(INDEX('Memb Hist (Org)'!$A$1:$BS$29,MATCH('Mthly GM (PR)'!L$2,'Memb Hist (Org)'!$A$1:$A$29,0),MATCH('Mthly GM (PR)'!$A166,'Memb Hist (Org)'!$A$1:$BS$1,0))&lt;&gt;1,"",'Mthly Returns (PR)'!L165),"")</f>
        <v/>
      </c>
      <c r="M166" s="46" t="str">
        <f>IFERROR(IF(INDEX('Memb Hist (Org)'!$A$1:$BS$29,MATCH('Mthly GM (PR)'!M$2,'Memb Hist (Org)'!$A$1:$A$29,0),MATCH('Mthly GM (PR)'!$A166,'Memb Hist (Org)'!$A$1:$BS$1,0))&lt;&gt;1,"",'Mthly Returns (PR)'!M165),"")</f>
        <v/>
      </c>
      <c r="N166" s="46" t="str">
        <f>IFERROR(IF(INDEX('Memb Hist (Org)'!$A$1:$BS$29,MATCH('Mthly GM (PR)'!N$2,'Memb Hist (Org)'!$A$1:$A$29,0),MATCH('Mthly GM (PR)'!$A166,'Memb Hist (Org)'!$A$1:$BS$1,0))&lt;&gt;1,"",'Mthly Returns (PR)'!N165),"")</f>
        <v/>
      </c>
      <c r="O166" s="46">
        <f>IFERROR(IF(INDEX('Memb Hist (Org)'!$A$1:$BS$29,MATCH('Mthly GM (PR)'!O$2,'Memb Hist (Org)'!$A$1:$A$29,0),MATCH('Mthly GM (PR)'!$A166,'Memb Hist (Org)'!$A$1:$BS$1,0))&lt;&gt;1,"",'Mthly Returns (PR)'!O165),"")</f>
        <v>-1.6997000000000002E-2</v>
      </c>
      <c r="P166" s="46" t="str">
        <f>IFERROR(IF(INDEX('Memb Hist (Org)'!$A$1:$BS$29,MATCH('Mthly GM (PR)'!P$2,'Memb Hist (Org)'!$A$1:$A$29,0),MATCH('Mthly GM (PR)'!$A166,'Memb Hist (Org)'!$A$1:$BS$1,0))&lt;&gt;1,"",'Mthly Returns (PR)'!P165),"")</f>
        <v/>
      </c>
      <c r="Q166" s="46">
        <f>IFERROR(IF(INDEX('Memb Hist (Org)'!$A$1:$BS$29,MATCH('Mthly GM (PR)'!Q$2,'Memb Hist (Org)'!$A$1:$A$29,0),MATCH('Mthly GM (PR)'!$A166,'Memb Hist (Org)'!$A$1:$BS$1,0))&lt;&gt;1,"",'Mthly Returns (PR)'!Q165),"")</f>
        <v>8.0200999999999995E-2</v>
      </c>
      <c r="R166" s="46" t="str">
        <f>IFERROR(IF(INDEX('Memb Hist (Org)'!$A$1:$BS$29,MATCH('Mthly GM (PR)'!R$2,'Memb Hist (Org)'!$A$1:$A$29,0),MATCH('Mthly GM (PR)'!$A166,'Memb Hist (Org)'!$A$1:$BS$1,0))&lt;&gt;1,"",'Mthly Returns (PR)'!R165),"")</f>
        <v/>
      </c>
      <c r="S166" s="46" t="str">
        <f>IFERROR(IF(INDEX('Memb Hist (Org)'!$A$1:$BS$29,MATCH('Mthly GM (PR)'!S$2,'Memb Hist (Org)'!$A$1:$A$29,0),MATCH('Mthly GM (PR)'!$A166,'Memb Hist (Org)'!$A$1:$BS$1,0))&lt;&gt;1,"",'Mthly Returns (PR)'!S165),"")</f>
        <v/>
      </c>
      <c r="T166" s="46">
        <f>IFERROR(IF(INDEX('Memb Hist (Org)'!$A$1:$BS$29,MATCH('Mthly GM (PR)'!T$2,'Memb Hist (Org)'!$A$1:$A$29,0),MATCH('Mthly GM (PR)'!$A166,'Memb Hist (Org)'!$A$1:$BS$1,0))&lt;&gt;1,"",'Mthly Returns (PR)'!T165),"")</f>
        <v>-7.8740000000000008E-3</v>
      </c>
      <c r="U166" s="46">
        <f>IFERROR(IF(INDEX('Memb Hist (Org)'!$A$1:$BS$29,MATCH('Mthly GM (PR)'!U$2,'Memb Hist (Org)'!$A$1:$A$29,0),MATCH('Mthly GM (PR)'!$A166,'Memb Hist (Org)'!$A$1:$BS$1,0))&lt;&gt;1,"",'Mthly Returns (PR)'!U165),"")</f>
        <v>-8.0196000000000003E-2</v>
      </c>
      <c r="V166" s="46">
        <f>IFERROR(IF(INDEX('Memb Hist (Org)'!$A$1:$BS$29,MATCH('Mthly GM (PR)'!V$2,'Memb Hist (Org)'!$A$1:$A$29,0),MATCH('Mthly GM (PR)'!$A166,'Memb Hist (Org)'!$A$1:$BS$1,0))&lt;&gt;1,"",'Mthly Returns (PR)'!V165),"")</f>
        <v>4.7730000000000003E-3</v>
      </c>
      <c r="W166" s="46">
        <f>IFERROR(IF(INDEX('Memb Hist (Org)'!$A$1:$BS$29,MATCH('Mthly GM (PR)'!W$2,'Memb Hist (Org)'!$A$1:$A$29,0),MATCH('Mthly GM (PR)'!$A166,'Memb Hist (Org)'!$A$1:$BS$1,0))&lt;&gt;1,"",'Mthly Returns (PR)'!W165),"")</f>
        <v>7.1679999999999999E-3</v>
      </c>
      <c r="X166" s="46">
        <f>IFERROR(IF(INDEX('Memb Hist (Org)'!$A$1:$BS$29,MATCH('Mthly GM (PR)'!X$2,'Memb Hist (Org)'!$A$1:$A$29,0),MATCH('Mthly GM (PR)'!$A166,'Memb Hist (Org)'!$A$1:$BS$1,0))&lt;&gt;1,"",'Mthly Returns (PR)'!X165),"")</f>
        <v>1.5177E-2</v>
      </c>
      <c r="Y166" s="46">
        <f>IFERROR(IF(INDEX('Memb Hist (Org)'!$A$1:$BS$29,MATCH('Mthly GM (PR)'!Y$2,'Memb Hist (Org)'!$A$1:$A$29,0),MATCH('Mthly GM (PR)'!$A166,'Memb Hist (Org)'!$A$1:$BS$1,0))&lt;&gt;1,"",'Mthly Returns (PR)'!Y165),"")</f>
        <v>0</v>
      </c>
      <c r="Z166" s="46" t="str">
        <f>IFERROR(IF(INDEX('Memb Hist (Org)'!$A$1:$BS$29,MATCH('Mthly GM (PR)'!Z$2,'Memb Hist (Org)'!$A$1:$A$29,0),MATCH('Mthly GM (PR)'!$A166,'Memb Hist (Org)'!$A$1:$BS$1,0))&lt;&gt;1,"",'Mthly Returns (PR)'!Z165),"")</f>
        <v/>
      </c>
      <c r="AA166" s="46" t="str">
        <f>IFERROR(IF(INDEX('Memb Hist (Org)'!$A$1:$BS$29,MATCH('Mthly GM (PR)'!AA$2,'Memb Hist (Org)'!$A$1:$A$29,0),MATCH('Mthly GM (PR)'!$A166,'Memb Hist (Org)'!$A$1:$BS$1,0))&lt;&gt;1,"",'Mthly Returns (PR)'!AA165),"")</f>
        <v/>
      </c>
      <c r="AB166" s="46" t="str">
        <f>IFERROR(IF(INDEX('Memb Hist (Org)'!$A$1:$BS$29,MATCH('Mthly GM (PR)'!AB$2,'Memb Hist (Org)'!$A$1:$A$29,0),MATCH('Mthly GM (PR)'!$A166,'Memb Hist (Org)'!$A$1:$BS$1,0))&lt;&gt;1,"",'Mthly Returns (PR)'!AB165),"")</f>
        <v/>
      </c>
      <c r="AC166" s="46">
        <f>IFERROR(IF(INDEX('Memb Hist (Org)'!$A$1:$BS$29,MATCH('Mthly GM (PR)'!AC$2,'Memb Hist (Org)'!$A$1:$A$29,0),MATCH('Mthly GM (PR)'!$A166,'Memb Hist (Org)'!$A$1:$BS$1,0))&lt;&gt;1,"",'Mthly Returns (PR)'!AC165),"")</f>
        <v>3.7309999999999999E-3</v>
      </c>
      <c r="AD166" s="46" t="str">
        <f>IFERROR(IF(INDEX('Memb Hist (Org)'!$A$1:$BS$29,MATCH('Mthly GM (PR)'!AD$2,'Memb Hist (Org)'!$A$1:$A$29,0),MATCH('Mthly GM (PR)'!$A166,'Memb Hist (Org)'!$A$1:$BS$1,0))&lt;&gt;1,"",'Mthly Returns (PR)'!AD165),"")</f>
        <v/>
      </c>
      <c r="AE166" s="46" t="str">
        <f>IFERROR(IF(INDEX('Memb Hist (Org)'!$A$1:$BS$29,MATCH('Mthly GM (PR)'!AE$2,'Memb Hist (Org)'!$A$1:$A$29,0),MATCH('Mthly GM (PR)'!$A166,'Memb Hist (Org)'!$A$1:$BS$1,0))&lt;&gt;1,"",'Mthly Returns (PR)'!AE165),"")</f>
        <v/>
      </c>
      <c r="AF166" s="42">
        <f>IFERROR(IF($C166=7,INDEX('Gross Margin'!$A$32:$BS$60,MATCH('Mthly GM (PR)'!AF$2,'Gross Margin'!$A$32:$A$60,0),MATCH('Mthly GM (PR)'!$A166,'Gross Margin'!$A$32:$BS$32,0)),AF165*(1+D165)),"")</f>
        <v>9.6392277352118416E-2</v>
      </c>
      <c r="AG166" s="42" t="str">
        <f>IFERROR(IF($C166=7,INDEX('Gross Margin'!$A$32:$BS$60,MATCH('Mthly GM (PR)'!AG$2,'Gross Margin'!$A$32:$A$60,0),MATCH('Mthly GM (PR)'!$A166,'Gross Margin'!$A$32:$BS$32,0)),AG165*(1+E165)),"")</f>
        <v/>
      </c>
      <c r="AH166" s="42" t="str">
        <f>IFERROR(IF($C166=7,INDEX('Gross Margin'!$A$32:$BS$60,MATCH('Mthly GM (PR)'!AH$2,'Gross Margin'!$A$32:$A$60,0),MATCH('Mthly GM (PR)'!$A166,'Gross Margin'!$A$32:$BS$32,0)),AH165*(1+F165)),"")</f>
        <v/>
      </c>
      <c r="AI166" s="42">
        <f>IFERROR(IF($C166=7,INDEX('Gross Margin'!$A$32:$BS$60,MATCH('Mthly GM (PR)'!AI$2,'Gross Margin'!$A$32:$A$60,0),MATCH('Mthly GM (PR)'!$A166,'Gross Margin'!$A$32:$BS$32,0)),AI165*(1+G165)),"")</f>
        <v>5.6184351533130582E-2</v>
      </c>
      <c r="AJ166" s="42">
        <f>IFERROR(IF($C166=7,INDEX('Gross Margin'!$A$32:$BS$60,MATCH('Mthly GM (PR)'!AJ$2,'Gross Margin'!$A$32:$A$60,0),MATCH('Mthly GM (PR)'!$A166,'Gross Margin'!$A$32:$BS$32,0)),AJ165*(1+H165)),"")</f>
        <v>9.3082441017881379E-2</v>
      </c>
      <c r="AK166" s="42">
        <f>IFERROR(IF($C166=7,INDEX('Gross Margin'!$A$32:$BS$60,MATCH('Mthly GM (PR)'!AK$2,'Gross Margin'!$A$32:$A$60,0),MATCH('Mthly GM (PR)'!$A166,'Gross Margin'!$A$32:$BS$32,0)),AK165*(1+I165)),"")</f>
        <v>6.0583795505627105E-2</v>
      </c>
      <c r="AL166" s="42">
        <f>IFERROR(IF($C166=7,INDEX('Gross Margin'!$A$32:$BS$60,MATCH('Mthly GM (PR)'!AL$2,'Gross Margin'!$A$32:$A$60,0),MATCH('Mthly GM (PR)'!$A166,'Gross Margin'!$A$32:$BS$32,0)),AL165*(1+J165)),"")</f>
        <v>4.226550376883674E-2</v>
      </c>
      <c r="AM166" s="42">
        <f>IFERROR(IF($C166=7,INDEX('Gross Margin'!$A$32:$BS$60,MATCH('Mthly GM (PR)'!AM$2,'Gross Margin'!$A$32:$A$60,0),MATCH('Mthly GM (PR)'!$A166,'Gross Margin'!$A$32:$BS$32,0)),AM165*(1+K165)),"")</f>
        <v>0</v>
      </c>
      <c r="AN166" s="42" t="str">
        <f>IFERROR(IF($C166=7,INDEX('Gross Margin'!$A$32:$BS$60,MATCH('Mthly GM (PR)'!AN$2,'Gross Margin'!$A$32:$A$60,0),MATCH('Mthly GM (PR)'!$A166,'Gross Margin'!$A$32:$BS$32,0)),AN165*(1+L165)),"")</f>
        <v/>
      </c>
      <c r="AO166" s="42" t="str">
        <f>IFERROR(IF($C166=7,INDEX('Gross Margin'!$A$32:$BS$60,MATCH('Mthly GM (PR)'!AO$2,'Gross Margin'!$A$32:$A$60,0),MATCH('Mthly GM (PR)'!$A166,'Gross Margin'!$A$32:$BS$32,0)),AO165*(1+M165)),"")</f>
        <v/>
      </c>
      <c r="AP166" s="42" t="str">
        <f>IFERROR(IF($C166=7,INDEX('Gross Margin'!$A$32:$BS$60,MATCH('Mthly GM (PR)'!AP$2,'Gross Margin'!$A$32:$A$60,0),MATCH('Mthly GM (PR)'!$A166,'Gross Margin'!$A$32:$BS$32,0)),AP165*(1+N165)),"")</f>
        <v/>
      </c>
      <c r="AQ166" s="42">
        <f>IFERROR(IF($C166=7,INDEX('Gross Margin'!$A$32:$BS$60,MATCH('Mthly GM (PR)'!AQ$2,'Gross Margin'!$A$32:$A$60,0),MATCH('Mthly GM (PR)'!$A166,'Gross Margin'!$A$32:$BS$32,0)),AQ165*(1+O165)),"")</f>
        <v>0.10632175328473571</v>
      </c>
      <c r="AR166" s="42" t="str">
        <f>IFERROR(IF($C166=7,INDEX('Gross Margin'!$A$32:$BS$60,MATCH('Mthly GM (PR)'!AR$2,'Gross Margin'!$A$32:$A$60,0),MATCH('Mthly GM (PR)'!$A166,'Gross Margin'!$A$32:$BS$32,0)),AR165*(1+P165)),"")</f>
        <v/>
      </c>
      <c r="AS166" s="42">
        <f>IFERROR(IF($C166=7,INDEX('Gross Margin'!$A$32:$BS$60,MATCH('Mthly GM (PR)'!AS$2,'Gross Margin'!$A$32:$A$60,0),MATCH('Mthly GM (PR)'!$A166,'Gross Margin'!$A$32:$BS$32,0)),AS165*(1+Q165)),"")</f>
        <v>6.2746717434137386E-2</v>
      </c>
      <c r="AT166" s="42" t="str">
        <f>IFERROR(IF($C166=7,INDEX('Gross Margin'!$A$32:$BS$60,MATCH('Mthly GM (PR)'!AT$2,'Gross Margin'!$A$32:$A$60,0),MATCH('Mthly GM (PR)'!$A166,'Gross Margin'!$A$32:$BS$32,0)),AT165*(1+R165)),"")</f>
        <v/>
      </c>
      <c r="AU166" s="42" t="str">
        <f>IFERROR(IF($C166=7,INDEX('Gross Margin'!$A$32:$BS$60,MATCH('Mthly GM (PR)'!AU$2,'Gross Margin'!$A$32:$A$60,0),MATCH('Mthly GM (PR)'!$A166,'Gross Margin'!$A$32:$BS$32,0)),AU165*(1+S165)),"")</f>
        <v/>
      </c>
      <c r="AV166" s="42">
        <f>IFERROR(IF($C166=7,INDEX('Gross Margin'!$A$32:$BS$60,MATCH('Mthly GM (PR)'!AV$2,'Gross Margin'!$A$32:$A$60,0),MATCH('Mthly GM (PR)'!$A166,'Gross Margin'!$A$32:$BS$32,0)),AV165*(1+T165)),"")</f>
        <v>7.6774684038700358E-2</v>
      </c>
      <c r="AW166" s="42">
        <f>IFERROR(IF($C166=7,INDEX('Gross Margin'!$A$32:$BS$60,MATCH('Mthly GM (PR)'!AW$2,'Gross Margin'!$A$32:$A$60,0),MATCH('Mthly GM (PR)'!$A166,'Gross Margin'!$A$32:$BS$32,0)),AW165*(1+U165)),"")</f>
        <v>0</v>
      </c>
      <c r="AX166" s="42">
        <f>IFERROR(IF($C166=7,INDEX('Gross Margin'!$A$32:$BS$60,MATCH('Mthly GM (PR)'!AX$2,'Gross Margin'!$A$32:$A$60,0),MATCH('Mthly GM (PR)'!$A166,'Gross Margin'!$A$32:$BS$32,0)),AX165*(1+V165)),"")</f>
        <v>7.3177150786230535E-2</v>
      </c>
      <c r="AY166" s="42">
        <f>IFERROR(IF($C166=7,INDEX('Gross Margin'!$A$32:$BS$60,MATCH('Mthly GM (PR)'!AY$2,'Gross Margin'!$A$32:$A$60,0),MATCH('Mthly GM (PR)'!$A166,'Gross Margin'!$A$32:$BS$32,0)),AY165*(1+W165)),"")</f>
        <v>8.354436315128308E-2</v>
      </c>
      <c r="AZ166" s="42">
        <f>IFERROR(IF($C166=7,INDEX('Gross Margin'!$A$32:$BS$60,MATCH('Mthly GM (PR)'!AZ$2,'Gross Margin'!$A$32:$A$60,0),MATCH('Mthly GM (PR)'!$A166,'Gross Margin'!$A$32:$BS$32,0)),AZ165*(1+X165)),"")</f>
        <v>7.3823166874727189E-2</v>
      </c>
      <c r="BA166" s="42">
        <f>IFERROR(IF($C166=7,INDEX('Gross Margin'!$A$32:$BS$60,MATCH('Mthly GM (PR)'!BA$2,'Gross Margin'!$A$32:$A$60,0),MATCH('Mthly GM (PR)'!$A166,'Gross Margin'!$A$32:$BS$32,0)),BA165*(1+Y165)),"")</f>
        <v>8.8645124546737994E-2</v>
      </c>
      <c r="BB166" s="42" t="str">
        <f>IFERROR(IF($C166=7,INDEX('Gross Margin'!$A$32:$BS$60,MATCH('Mthly GM (PR)'!BB$2,'Gross Margin'!$A$32:$A$60,0),MATCH('Mthly GM (PR)'!$A166,'Gross Margin'!$A$32:$BS$32,0)),BB165*(1+Z165)),"")</f>
        <v/>
      </c>
      <c r="BC166" s="42" t="str">
        <f>IFERROR(IF($C166=7,INDEX('Gross Margin'!$A$32:$BS$60,MATCH('Mthly GM (PR)'!BC$2,'Gross Margin'!$A$32:$A$60,0),MATCH('Mthly GM (PR)'!$A166,'Gross Margin'!$A$32:$BS$32,0)),BC165*(1+AA165)),"")</f>
        <v/>
      </c>
      <c r="BD166" s="42" t="str">
        <f>IFERROR(IF($C166=7,INDEX('Gross Margin'!$A$32:$BS$60,MATCH('Mthly GM (PR)'!BD$2,'Gross Margin'!$A$32:$A$60,0),MATCH('Mthly GM (PR)'!$A166,'Gross Margin'!$A$32:$BS$32,0)),BD165*(1+AB165)),"")</f>
        <v/>
      </c>
      <c r="BE166" s="42">
        <f>IFERROR(IF($C166=7,INDEX('Gross Margin'!$A$32:$BS$60,MATCH('Mthly GM (PR)'!BE$2,'Gross Margin'!$A$32:$A$60,0),MATCH('Mthly GM (PR)'!$A166,'Gross Margin'!$A$32:$BS$32,0)),BE165*(1+AC165)),"")</f>
        <v>8.6458670705853752E-2</v>
      </c>
      <c r="BF166" s="42" t="str">
        <f>IFERROR(IF($C166=7,INDEX('Gross Margin'!$A$32:$BS$60,MATCH('Mthly GM (PR)'!BF$2,'Gross Margin'!$A$32:$A$60,0),MATCH('Mthly GM (PR)'!$A166,'Gross Margin'!$A$32:$BS$32,0)),BF165*(1+AD165)),"")</f>
        <v/>
      </c>
      <c r="BG166" s="42" t="str">
        <f>IFERROR(IF($C166=7,INDEX('Gross Margin'!$A$32:$BS$60,MATCH('Mthly GM (PR)'!BG$2,'Gross Margin'!$A$32:$A$60,0),MATCH('Mthly GM (PR)'!$A166,'Gross Margin'!$A$32:$BS$32,0)),BG165*(1+AE165)),"")</f>
        <v/>
      </c>
      <c r="BH166" s="44">
        <f t="shared" si="121"/>
        <v>9.6392277352118388E-2</v>
      </c>
      <c r="BI166" s="44" t="str">
        <f t="shared" si="122"/>
        <v/>
      </c>
      <c r="BJ166" s="44" t="str">
        <f t="shared" si="123"/>
        <v/>
      </c>
      <c r="BK166" s="44">
        <f t="shared" si="124"/>
        <v>5.6184351533130568E-2</v>
      </c>
      <c r="BL166" s="44">
        <f t="shared" si="125"/>
        <v>9.3082441017881365E-2</v>
      </c>
      <c r="BM166" s="44">
        <f t="shared" si="126"/>
        <v>6.0583795505627092E-2</v>
      </c>
      <c r="BN166" s="44">
        <f t="shared" si="127"/>
        <v>4.2265503768836733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632175328473568</v>
      </c>
      <c r="BT166" s="44" t="str">
        <f t="shared" si="133"/>
        <v/>
      </c>
      <c r="BU166" s="44">
        <f t="shared" si="134"/>
        <v>6.2746717434137372E-2</v>
      </c>
      <c r="BV166" s="44" t="str">
        <f t="shared" si="135"/>
        <v/>
      </c>
      <c r="BW166" s="44" t="str">
        <f t="shared" si="136"/>
        <v/>
      </c>
      <c r="BX166" s="44">
        <f t="shared" si="137"/>
        <v>7.6774684038700344E-2</v>
      </c>
      <c r="BY166" s="44">
        <f t="shared" si="138"/>
        <v>0</v>
      </c>
      <c r="BZ166" s="44">
        <f t="shared" si="139"/>
        <v>7.3177150786230521E-2</v>
      </c>
      <c r="CA166" s="44">
        <f t="shared" si="140"/>
        <v>8.3544363151283066E-2</v>
      </c>
      <c r="CB166" s="44">
        <f t="shared" si="141"/>
        <v>7.3823166874727175E-2</v>
      </c>
      <c r="CC166" s="44">
        <f t="shared" si="142"/>
        <v>8.864512454673798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8.6458670705853738E-2</v>
      </c>
      <c r="CH166" s="44" t="str">
        <f t="shared" si="147"/>
        <v/>
      </c>
      <c r="CI166" s="44" t="str">
        <f t="shared" si="148"/>
        <v/>
      </c>
      <c r="CJ166" s="48">
        <f t="shared" si="149"/>
        <v>3.6945232063519936E-3</v>
      </c>
      <c r="CK166" s="48" t="str">
        <f t="shared" si="150"/>
        <v/>
      </c>
      <c r="CL166" s="48" t="str">
        <f t="shared" si="151"/>
        <v/>
      </c>
      <c r="CM166" s="48">
        <f t="shared" si="152"/>
        <v>-7.0230439416413216E-4</v>
      </c>
      <c r="CN166" s="48">
        <f t="shared" si="153"/>
        <v>2.4240529289876666E-3</v>
      </c>
      <c r="CO166" s="48">
        <f t="shared" si="154"/>
        <v>4.3339223952905395E-3</v>
      </c>
      <c r="CP166" s="48">
        <f t="shared" si="155"/>
        <v>5.7117601793205965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071508405806526E-3</v>
      </c>
      <c r="CV166" s="48" t="str">
        <f t="shared" si="161"/>
        <v/>
      </c>
      <c r="CW166" s="48">
        <f t="shared" si="162"/>
        <v>5.032349484935251E-3</v>
      </c>
      <c r="CX166" s="48" t="str">
        <f t="shared" si="163"/>
        <v/>
      </c>
      <c r="CY166" s="48" t="str">
        <f t="shared" si="164"/>
        <v/>
      </c>
      <c r="CZ166" s="48">
        <f t="shared" si="165"/>
        <v>-6.0452386212072652E-4</v>
      </c>
      <c r="DA166" s="48">
        <f t="shared" si="166"/>
        <v>0</v>
      </c>
      <c r="DB166" s="48">
        <f t="shared" si="167"/>
        <v>3.4927454070267833E-4</v>
      </c>
      <c r="DC166" s="48">
        <f t="shared" si="168"/>
        <v>5.9884599506839701E-4</v>
      </c>
      <c r="DD166" s="48">
        <f t="shared" si="169"/>
        <v>1.1204142036577343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2257730040354031E-4</v>
      </c>
      <c r="DJ166" s="48" t="str">
        <f t="shared" si="175"/>
        <v/>
      </c>
      <c r="DK166" s="48" t="str">
        <f t="shared" si="176"/>
        <v/>
      </c>
      <c r="DL166" s="37">
        <f t="shared" si="178"/>
        <v>1.5333156976464349E-2</v>
      </c>
      <c r="DM166" s="39">
        <f t="shared" si="179"/>
        <v>1.0153331569764643</v>
      </c>
      <c r="DN166" s="39">
        <f>PRODUCT($DM$142:DM166)</f>
        <v>1.2012770912210995</v>
      </c>
      <c r="DO166" s="36">
        <f>DL166-'1M RF rate'!C26</f>
        <v>1.287621483529903E-2</v>
      </c>
      <c r="DP166" s="39">
        <f t="shared" si="180"/>
        <v>1.012876214835299</v>
      </c>
      <c r="DQ166" s="39">
        <f>PRODUCT($DP$142:DP166)</f>
        <v>1.1366992021980167</v>
      </c>
      <c r="DR166" s="36">
        <f>DL166-'DJUA Monthly (PR)'!C26</f>
        <v>7.1802713265172544E-3</v>
      </c>
      <c r="DS166" s="39">
        <f t="shared" si="181"/>
        <v>1.0071802713265172</v>
      </c>
      <c r="DT166" s="39">
        <f>PRODUCT($DS$142:DS166)</f>
        <v>0.9723068201777163</v>
      </c>
      <c r="DW166" s="125">
        <f t="shared" si="177"/>
        <v>0.16719994731270194</v>
      </c>
      <c r="DX166" s="124">
        <f t="shared" si="182"/>
        <v>-0.16086267765481133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GM (PR)'!D$2,'Memb Hist (Org)'!$A$1:$A$29,0),MATCH('Mthly GM (PR)'!$A167,'Memb Hist (Org)'!$A$1:$BS$1,0))&lt;&gt;1,"",'Mthly Returns (PR)'!D166),"")</f>
        <v>1.6778999999999999E-2</v>
      </c>
      <c r="E167" s="46" t="str">
        <f>IFERROR(IF(INDEX('Memb Hist (Org)'!$A$1:$BS$29,MATCH('Mthly GM (PR)'!E$2,'Memb Hist (Org)'!$A$1:$A$29,0),MATCH('Mthly GM (PR)'!$A167,'Memb Hist (Org)'!$A$1:$BS$1,0))&lt;&gt;1,"",'Mthly Returns (PR)'!E166),"")</f>
        <v/>
      </c>
      <c r="F167" s="46" t="str">
        <f>IFERROR(IF(INDEX('Memb Hist (Org)'!$A$1:$BS$29,MATCH('Mthly GM (PR)'!F$2,'Memb Hist (Org)'!$A$1:$A$29,0),MATCH('Mthly GM (PR)'!$A167,'Memb Hist (Org)'!$A$1:$BS$1,0))&lt;&gt;1,"",'Mthly Returns (PR)'!F166),"")</f>
        <v/>
      </c>
      <c r="G167" s="46">
        <f>IFERROR(IF(INDEX('Memb Hist (Org)'!$A$1:$BS$29,MATCH('Mthly GM (PR)'!G$2,'Memb Hist (Org)'!$A$1:$A$29,0),MATCH('Mthly GM (PR)'!$A167,'Memb Hist (Org)'!$A$1:$BS$1,0))&lt;&gt;1,"",'Mthly Returns (PR)'!G166),"")</f>
        <v>1.6878000000000001E-2</v>
      </c>
      <c r="H167" s="46">
        <f>IFERROR(IF(INDEX('Memb Hist (Org)'!$A$1:$BS$29,MATCH('Mthly GM (PR)'!H$2,'Memb Hist (Org)'!$A$1:$A$29,0),MATCH('Mthly GM (PR)'!$A167,'Memb Hist (Org)'!$A$1:$BS$1,0))&lt;&gt;1,"",'Mthly Returns (PR)'!H166),"")</f>
        <v>6.5989999999999993E-2</v>
      </c>
      <c r="I167" s="46">
        <f>IFERROR(IF(INDEX('Memb Hist (Org)'!$A$1:$BS$29,MATCH('Mthly GM (PR)'!I$2,'Memb Hist (Org)'!$A$1:$A$29,0),MATCH('Mthly GM (PR)'!$A167,'Memb Hist (Org)'!$A$1:$BS$1,0))&lt;&gt;1,"",'Mthly Returns (PR)'!I166),"")</f>
        <v>2.7338000000000001E-2</v>
      </c>
      <c r="J167" s="46">
        <f>IFERROR(IF(INDEX('Memb Hist (Org)'!$A$1:$BS$29,MATCH('Mthly GM (PR)'!J$2,'Memb Hist (Org)'!$A$1:$A$29,0),MATCH('Mthly GM (PR)'!$A167,'Memb Hist (Org)'!$A$1:$BS$1,0))&lt;&gt;1,"",'Mthly Returns (PR)'!J166),"")</f>
        <v>-2.0951999999999998E-2</v>
      </c>
      <c r="K167" s="46">
        <f>IFERROR(IF(INDEX('Memb Hist (Org)'!$A$1:$BS$29,MATCH('Mthly GM (PR)'!K$2,'Memb Hist (Org)'!$A$1:$A$29,0),MATCH('Mthly GM (PR)'!$A167,'Memb Hist (Org)'!$A$1:$BS$1,0))&lt;&gt;1,"",'Mthly Returns (PR)'!K166),"")</f>
        <v>7.7821000000000001E-2</v>
      </c>
      <c r="L167" s="46" t="str">
        <f>IFERROR(IF(INDEX('Memb Hist (Org)'!$A$1:$BS$29,MATCH('Mthly GM (PR)'!L$2,'Memb Hist (Org)'!$A$1:$A$29,0),MATCH('Mthly GM (PR)'!$A167,'Memb Hist (Org)'!$A$1:$BS$1,0))&lt;&gt;1,"",'Mthly Returns (PR)'!L166),"")</f>
        <v/>
      </c>
      <c r="M167" s="46" t="str">
        <f>IFERROR(IF(INDEX('Memb Hist (Org)'!$A$1:$BS$29,MATCH('Mthly GM (PR)'!M$2,'Memb Hist (Org)'!$A$1:$A$29,0),MATCH('Mthly GM (PR)'!$A167,'Memb Hist (Org)'!$A$1:$BS$1,0))&lt;&gt;1,"",'Mthly Returns (PR)'!M166),"")</f>
        <v/>
      </c>
      <c r="N167" s="46" t="str">
        <f>IFERROR(IF(INDEX('Memb Hist (Org)'!$A$1:$BS$29,MATCH('Mthly GM (PR)'!N$2,'Memb Hist (Org)'!$A$1:$A$29,0),MATCH('Mthly GM (PR)'!$A167,'Memb Hist (Org)'!$A$1:$BS$1,0))&lt;&gt;1,"",'Mthly Returns (PR)'!N166),"")</f>
        <v/>
      </c>
      <c r="O167" s="46">
        <f>IFERROR(IF(INDEX('Memb Hist (Org)'!$A$1:$BS$29,MATCH('Mthly GM (PR)'!O$2,'Memb Hist (Org)'!$A$1:$A$29,0),MATCH('Mthly GM (PR)'!$A167,'Memb Hist (Org)'!$A$1:$BS$1,0))&lt;&gt;1,"",'Mthly Returns (PR)'!O166),"")</f>
        <v>6.0519000000000003E-2</v>
      </c>
      <c r="P167" s="46" t="str">
        <f>IFERROR(IF(INDEX('Memb Hist (Org)'!$A$1:$BS$29,MATCH('Mthly GM (PR)'!P$2,'Memb Hist (Org)'!$A$1:$A$29,0),MATCH('Mthly GM (PR)'!$A167,'Memb Hist (Org)'!$A$1:$BS$1,0))&lt;&gt;1,"",'Mthly Returns (PR)'!P166),"")</f>
        <v/>
      </c>
      <c r="Q167" s="46">
        <f>IFERROR(IF(INDEX('Memb Hist (Org)'!$A$1:$BS$29,MATCH('Mthly GM (PR)'!Q$2,'Memb Hist (Org)'!$A$1:$A$29,0),MATCH('Mthly GM (PR)'!$A167,'Memb Hist (Org)'!$A$1:$BS$1,0))&lt;&gt;1,"",'Mthly Returns (PR)'!Q166),"")</f>
        <v>1.6240999999999998E-2</v>
      </c>
      <c r="R167" s="46" t="str">
        <f>IFERROR(IF(INDEX('Memb Hist (Org)'!$A$1:$BS$29,MATCH('Mthly GM (PR)'!R$2,'Memb Hist (Org)'!$A$1:$A$29,0),MATCH('Mthly GM (PR)'!$A167,'Memb Hist (Org)'!$A$1:$BS$1,0))&lt;&gt;1,"",'Mthly Returns (PR)'!R166),"")</f>
        <v/>
      </c>
      <c r="S167" s="46" t="str">
        <f>IFERROR(IF(INDEX('Memb Hist (Org)'!$A$1:$BS$29,MATCH('Mthly GM (PR)'!S$2,'Memb Hist (Org)'!$A$1:$A$29,0),MATCH('Mthly GM (PR)'!$A167,'Memb Hist (Org)'!$A$1:$BS$1,0))&lt;&gt;1,"",'Mthly Returns (PR)'!S166),"")</f>
        <v/>
      </c>
      <c r="T167" s="46">
        <f>IFERROR(IF(INDEX('Memb Hist (Org)'!$A$1:$BS$29,MATCH('Mthly GM (PR)'!T$2,'Memb Hist (Org)'!$A$1:$A$29,0),MATCH('Mthly GM (PR)'!$A167,'Memb Hist (Org)'!$A$1:$BS$1,0))&lt;&gt;1,"",'Mthly Returns (PR)'!T166),"")</f>
        <v>7.5397000000000006E-2</v>
      </c>
      <c r="U167" s="46">
        <f>IFERROR(IF(INDEX('Memb Hist (Org)'!$A$1:$BS$29,MATCH('Mthly GM (PR)'!U$2,'Memb Hist (Org)'!$A$1:$A$29,0),MATCH('Mthly GM (PR)'!$A167,'Memb Hist (Org)'!$A$1:$BS$1,0))&lt;&gt;1,"",'Mthly Returns (PR)'!U166),"")</f>
        <v>2.8469999999999999E-2</v>
      </c>
      <c r="V167" s="46">
        <f>IFERROR(IF(INDEX('Memb Hist (Org)'!$A$1:$BS$29,MATCH('Mthly GM (PR)'!V$2,'Memb Hist (Org)'!$A$1:$A$29,0),MATCH('Mthly GM (PR)'!$A167,'Memb Hist (Org)'!$A$1:$BS$1,0))&lt;&gt;1,"",'Mthly Returns (PR)'!V166),"")</f>
        <v>4.751E-3</v>
      </c>
      <c r="W167" s="46">
        <f>IFERROR(IF(INDEX('Memb Hist (Org)'!$A$1:$BS$29,MATCH('Mthly GM (PR)'!W$2,'Memb Hist (Org)'!$A$1:$A$29,0),MATCH('Mthly GM (PR)'!$A167,'Memb Hist (Org)'!$A$1:$BS$1,0))&lt;&gt;1,"",'Mthly Returns (PR)'!W166),"")</f>
        <v>1.7794000000000001E-2</v>
      </c>
      <c r="X167" s="46">
        <f>IFERROR(IF(INDEX('Memb Hist (Org)'!$A$1:$BS$29,MATCH('Mthly GM (PR)'!X$2,'Memb Hist (Org)'!$A$1:$A$29,0),MATCH('Mthly GM (PR)'!$A167,'Memb Hist (Org)'!$A$1:$BS$1,0))&lt;&gt;1,"",'Mthly Returns (PR)'!X166),"")</f>
        <v>1.8272E-2</v>
      </c>
      <c r="Y167" s="46">
        <f>IFERROR(IF(INDEX('Memb Hist (Org)'!$A$1:$BS$29,MATCH('Mthly GM (PR)'!Y$2,'Memb Hist (Org)'!$A$1:$A$29,0),MATCH('Mthly GM (PR)'!$A167,'Memb Hist (Org)'!$A$1:$BS$1,0))&lt;&gt;1,"",'Mthly Returns (PR)'!Y166),"")</f>
        <v>6.7194000000000004E-2</v>
      </c>
      <c r="Z167" s="46" t="str">
        <f>IFERROR(IF(INDEX('Memb Hist (Org)'!$A$1:$BS$29,MATCH('Mthly GM (PR)'!Z$2,'Memb Hist (Org)'!$A$1:$A$29,0),MATCH('Mthly GM (PR)'!$A167,'Memb Hist (Org)'!$A$1:$BS$1,0))&lt;&gt;1,"",'Mthly Returns (PR)'!Z166),"")</f>
        <v/>
      </c>
      <c r="AA167" s="46" t="str">
        <f>IFERROR(IF(INDEX('Memb Hist (Org)'!$A$1:$BS$29,MATCH('Mthly GM (PR)'!AA$2,'Memb Hist (Org)'!$A$1:$A$29,0),MATCH('Mthly GM (PR)'!$A167,'Memb Hist (Org)'!$A$1:$BS$1,0))&lt;&gt;1,"",'Mthly Returns (PR)'!AA166),"")</f>
        <v/>
      </c>
      <c r="AB167" s="46" t="str">
        <f>IFERROR(IF(INDEX('Memb Hist (Org)'!$A$1:$BS$29,MATCH('Mthly GM (PR)'!AB$2,'Memb Hist (Org)'!$A$1:$A$29,0),MATCH('Mthly GM (PR)'!$A167,'Memb Hist (Org)'!$A$1:$BS$1,0))&lt;&gt;1,"",'Mthly Returns (PR)'!AB166),"")</f>
        <v/>
      </c>
      <c r="AC167" s="46">
        <f>IFERROR(IF(INDEX('Memb Hist (Org)'!$A$1:$BS$29,MATCH('Mthly GM (PR)'!AC$2,'Memb Hist (Org)'!$A$1:$A$29,0),MATCH('Mthly GM (PR)'!$A167,'Memb Hist (Org)'!$A$1:$BS$1,0))&lt;&gt;1,"",'Mthly Returns (PR)'!AC166),"")</f>
        <v>1.487E-2</v>
      </c>
      <c r="AD167" s="46" t="str">
        <f>IFERROR(IF(INDEX('Memb Hist (Org)'!$A$1:$BS$29,MATCH('Mthly GM (PR)'!AD$2,'Memb Hist (Org)'!$A$1:$A$29,0),MATCH('Mthly GM (PR)'!$A167,'Memb Hist (Org)'!$A$1:$BS$1,0))&lt;&gt;1,"",'Mthly Returns (PR)'!AD166),"")</f>
        <v/>
      </c>
      <c r="AE167" s="46" t="str">
        <f>IFERROR(IF(INDEX('Memb Hist (Org)'!$A$1:$BS$29,MATCH('Mthly GM (PR)'!AE$2,'Memb Hist (Org)'!$A$1:$A$29,0),MATCH('Mthly GM (PR)'!$A167,'Memb Hist (Org)'!$A$1:$BS$1,0))&lt;&gt;1,"",'Mthly Returns (PR)'!AE166),"")</f>
        <v/>
      </c>
      <c r="AF167" s="42">
        <f>IFERROR(IF($C167=7,INDEX('Gross Margin'!$A$32:$BS$60,MATCH('Mthly GM (PR)'!AF$2,'Gross Margin'!$A$32:$A$60,0),MATCH('Mthly GM (PR)'!$A167,'Gross Margin'!$A$32:$BS$32,0)),AF166*(1+D166)),"")</f>
        <v>0.1000868005584704</v>
      </c>
      <c r="AG167" s="42" t="str">
        <f>IFERROR(IF($C167=7,INDEX('Gross Margin'!$A$32:$BS$60,MATCH('Mthly GM (PR)'!AG$2,'Gross Margin'!$A$32:$A$60,0),MATCH('Mthly GM (PR)'!$A167,'Gross Margin'!$A$32:$BS$32,0)),AG166*(1+E166)),"")</f>
        <v/>
      </c>
      <c r="AH167" s="42" t="str">
        <f>IFERROR(IF($C167=7,INDEX('Gross Margin'!$A$32:$BS$60,MATCH('Mthly GM (PR)'!AH$2,'Gross Margin'!$A$32:$A$60,0),MATCH('Mthly GM (PR)'!$A167,'Gross Margin'!$A$32:$BS$32,0)),AH166*(1+F166)),"")</f>
        <v/>
      </c>
      <c r="AI167" s="42">
        <f>IFERROR(IF($C167=7,INDEX('Gross Margin'!$A$32:$BS$60,MATCH('Mthly GM (PR)'!AI$2,'Gross Margin'!$A$32:$A$60,0),MATCH('Mthly GM (PR)'!$A167,'Gross Margin'!$A$32:$BS$32,0)),AI166*(1+G166)),"")</f>
        <v>5.5482047138966449E-2</v>
      </c>
      <c r="AJ167" s="42">
        <f>IFERROR(IF($C167=7,INDEX('Gross Margin'!$A$32:$BS$60,MATCH('Mthly GM (PR)'!AJ$2,'Gross Margin'!$A$32:$A$60,0),MATCH('Mthly GM (PR)'!$A167,'Gross Margin'!$A$32:$BS$32,0)),AJ166*(1+H166)),"")</f>
        <v>9.5506493946869039E-2</v>
      </c>
      <c r="AK167" s="42">
        <f>IFERROR(IF($C167=7,INDEX('Gross Margin'!$A$32:$BS$60,MATCH('Mthly GM (PR)'!AK$2,'Gross Margin'!$A$32:$A$60,0),MATCH('Mthly GM (PR)'!$A167,'Gross Margin'!$A$32:$BS$32,0)),AK166*(1+I166)),"")</f>
        <v>6.4917717900917646E-2</v>
      </c>
      <c r="AL167" s="42">
        <f>IFERROR(IF($C167=7,INDEX('Gross Margin'!$A$32:$BS$60,MATCH('Mthly GM (PR)'!AL$2,'Gross Margin'!$A$32:$A$60,0),MATCH('Mthly GM (PR)'!$A167,'Gross Margin'!$A$32:$BS$32,0)),AL166*(1+J166)),"")</f>
        <v>4.2836679786768798E-2</v>
      </c>
      <c r="AM167" s="42">
        <f>IFERROR(IF($C167=7,INDEX('Gross Margin'!$A$32:$BS$60,MATCH('Mthly GM (PR)'!AM$2,'Gross Margin'!$A$32:$A$60,0),MATCH('Mthly GM (PR)'!$A167,'Gross Margin'!$A$32:$BS$32,0)),AM166*(1+K166)),"")</f>
        <v>0</v>
      </c>
      <c r="AN167" s="42" t="str">
        <f>IFERROR(IF($C167=7,INDEX('Gross Margin'!$A$32:$BS$60,MATCH('Mthly GM (PR)'!AN$2,'Gross Margin'!$A$32:$A$60,0),MATCH('Mthly GM (PR)'!$A167,'Gross Margin'!$A$32:$BS$32,0)),AN166*(1+L166)),"")</f>
        <v/>
      </c>
      <c r="AO167" s="42" t="str">
        <f>IFERROR(IF($C167=7,INDEX('Gross Margin'!$A$32:$BS$60,MATCH('Mthly GM (PR)'!AO$2,'Gross Margin'!$A$32:$A$60,0),MATCH('Mthly GM (PR)'!$A167,'Gross Margin'!$A$32:$BS$32,0)),AO166*(1+M166)),"")</f>
        <v/>
      </c>
      <c r="AP167" s="42" t="str">
        <f>IFERROR(IF($C167=7,INDEX('Gross Margin'!$A$32:$BS$60,MATCH('Mthly GM (PR)'!AP$2,'Gross Margin'!$A$32:$A$60,0),MATCH('Mthly GM (PR)'!$A167,'Gross Margin'!$A$32:$BS$32,0)),AP166*(1+N166)),"")</f>
        <v/>
      </c>
      <c r="AQ167" s="42">
        <f>IFERROR(IF($C167=7,INDEX('Gross Margin'!$A$32:$BS$60,MATCH('Mthly GM (PR)'!AQ$2,'Gross Margin'!$A$32:$A$60,0),MATCH('Mthly GM (PR)'!$A167,'Gross Margin'!$A$32:$BS$32,0)),AQ166*(1+O166)),"")</f>
        <v>0.10451460244415506</v>
      </c>
      <c r="AR167" s="42" t="str">
        <f>IFERROR(IF($C167=7,INDEX('Gross Margin'!$A$32:$BS$60,MATCH('Mthly GM (PR)'!AR$2,'Gross Margin'!$A$32:$A$60,0),MATCH('Mthly GM (PR)'!$A167,'Gross Margin'!$A$32:$BS$32,0)),AR166*(1+P166)),"")</f>
        <v/>
      </c>
      <c r="AS167" s="42">
        <f>IFERROR(IF($C167=7,INDEX('Gross Margin'!$A$32:$BS$60,MATCH('Mthly GM (PR)'!AS$2,'Gross Margin'!$A$32:$A$60,0),MATCH('Mthly GM (PR)'!$A167,'Gross Margin'!$A$32:$BS$32,0)),AS166*(1+Q166)),"")</f>
        <v>6.7779066919072636E-2</v>
      </c>
      <c r="AT167" s="42" t="str">
        <f>IFERROR(IF($C167=7,INDEX('Gross Margin'!$A$32:$BS$60,MATCH('Mthly GM (PR)'!AT$2,'Gross Margin'!$A$32:$A$60,0),MATCH('Mthly GM (PR)'!$A167,'Gross Margin'!$A$32:$BS$32,0)),AT166*(1+R166)),"")</f>
        <v/>
      </c>
      <c r="AU167" s="42" t="str">
        <f>IFERROR(IF($C167=7,INDEX('Gross Margin'!$A$32:$BS$60,MATCH('Mthly GM (PR)'!AU$2,'Gross Margin'!$A$32:$A$60,0),MATCH('Mthly GM (PR)'!$A167,'Gross Margin'!$A$32:$BS$32,0)),AU166*(1+S166)),"")</f>
        <v/>
      </c>
      <c r="AV167" s="42">
        <f>IFERROR(IF($C167=7,INDEX('Gross Margin'!$A$32:$BS$60,MATCH('Mthly GM (PR)'!AV$2,'Gross Margin'!$A$32:$A$60,0),MATCH('Mthly GM (PR)'!$A167,'Gross Margin'!$A$32:$BS$32,0)),AV166*(1+T166)),"")</f>
        <v>7.6170160176579627E-2</v>
      </c>
      <c r="AW167" s="42">
        <f>IFERROR(IF($C167=7,INDEX('Gross Margin'!$A$32:$BS$60,MATCH('Mthly GM (PR)'!AW$2,'Gross Margin'!$A$32:$A$60,0),MATCH('Mthly GM (PR)'!$A167,'Gross Margin'!$A$32:$BS$32,0)),AW166*(1+U166)),"")</f>
        <v>0</v>
      </c>
      <c r="AX167" s="42">
        <f>IFERROR(IF($C167=7,INDEX('Gross Margin'!$A$32:$BS$60,MATCH('Mthly GM (PR)'!AX$2,'Gross Margin'!$A$32:$A$60,0),MATCH('Mthly GM (PR)'!$A167,'Gross Margin'!$A$32:$BS$32,0)),AX166*(1+V166)),"")</f>
        <v>7.3526425326933209E-2</v>
      </c>
      <c r="AY167" s="42">
        <f>IFERROR(IF($C167=7,INDEX('Gross Margin'!$A$32:$BS$60,MATCH('Mthly GM (PR)'!AY$2,'Gross Margin'!$A$32:$A$60,0),MATCH('Mthly GM (PR)'!$A167,'Gross Margin'!$A$32:$BS$32,0)),AY166*(1+W166)),"")</f>
        <v>8.4143209146351483E-2</v>
      </c>
      <c r="AZ167" s="42">
        <f>IFERROR(IF($C167=7,INDEX('Gross Margin'!$A$32:$BS$60,MATCH('Mthly GM (PR)'!AZ$2,'Gross Margin'!$A$32:$A$60,0),MATCH('Mthly GM (PR)'!$A167,'Gross Margin'!$A$32:$BS$32,0)),AZ166*(1+X166)),"")</f>
        <v>7.4943581078384919E-2</v>
      </c>
      <c r="BA167" s="42">
        <f>IFERROR(IF($C167=7,INDEX('Gross Margin'!$A$32:$BS$60,MATCH('Mthly GM (PR)'!BA$2,'Gross Margin'!$A$32:$A$60,0),MATCH('Mthly GM (PR)'!$A167,'Gross Margin'!$A$32:$BS$32,0)),BA166*(1+Y166)),"")</f>
        <v>8.8645124546737994E-2</v>
      </c>
      <c r="BB167" s="42" t="str">
        <f>IFERROR(IF($C167=7,INDEX('Gross Margin'!$A$32:$BS$60,MATCH('Mthly GM (PR)'!BB$2,'Gross Margin'!$A$32:$A$60,0),MATCH('Mthly GM (PR)'!$A167,'Gross Margin'!$A$32:$BS$32,0)),BB166*(1+Z166)),"")</f>
        <v/>
      </c>
      <c r="BC167" s="42" t="str">
        <f>IFERROR(IF($C167=7,INDEX('Gross Margin'!$A$32:$BS$60,MATCH('Mthly GM (PR)'!BC$2,'Gross Margin'!$A$32:$A$60,0),MATCH('Mthly GM (PR)'!$A167,'Gross Margin'!$A$32:$BS$32,0)),BC166*(1+AA166)),"")</f>
        <v/>
      </c>
      <c r="BD167" s="42" t="str">
        <f>IFERROR(IF($C167=7,INDEX('Gross Margin'!$A$32:$BS$60,MATCH('Mthly GM (PR)'!BD$2,'Gross Margin'!$A$32:$A$60,0),MATCH('Mthly GM (PR)'!$A167,'Gross Margin'!$A$32:$BS$32,0)),BD166*(1+AB166)),"")</f>
        <v/>
      </c>
      <c r="BE167" s="42">
        <f>IFERROR(IF($C167=7,INDEX('Gross Margin'!$A$32:$BS$60,MATCH('Mthly GM (PR)'!BE$2,'Gross Margin'!$A$32:$A$60,0),MATCH('Mthly GM (PR)'!$A167,'Gross Margin'!$A$32:$BS$32,0)),BE166*(1+AC166)),"")</f>
        <v>8.6781248006257292E-2</v>
      </c>
      <c r="BF167" s="42" t="str">
        <f>IFERROR(IF($C167=7,INDEX('Gross Margin'!$A$32:$BS$60,MATCH('Mthly GM (PR)'!BF$2,'Gross Margin'!$A$32:$A$60,0),MATCH('Mthly GM (PR)'!$A167,'Gross Margin'!$A$32:$BS$32,0)),BF166*(1+AD166)),"")</f>
        <v/>
      </c>
      <c r="BG167" s="42" t="str">
        <f>IFERROR(IF($C167=7,INDEX('Gross Margin'!$A$32:$BS$60,MATCH('Mthly GM (PR)'!BG$2,'Gross Margin'!$A$32:$A$60,0),MATCH('Mthly GM (PR)'!$A167,'Gross Margin'!$A$32:$BS$32,0)),BG166*(1+AE166)),"")</f>
        <v/>
      </c>
      <c r="BH167" s="44">
        <f t="shared" si="121"/>
        <v>9.8575329556375768E-2</v>
      </c>
      <c r="BI167" s="44" t="str">
        <f t="shared" si="122"/>
        <v/>
      </c>
      <c r="BJ167" s="44" t="str">
        <f t="shared" si="123"/>
        <v/>
      </c>
      <c r="BK167" s="44">
        <f t="shared" si="124"/>
        <v>5.4644179359004744E-2</v>
      </c>
      <c r="BL167" s="44">
        <f t="shared" si="125"/>
        <v>9.4064192911098715E-2</v>
      </c>
      <c r="BM167" s="44">
        <f t="shared" si="126"/>
        <v>6.3937356378899815E-2</v>
      </c>
      <c r="BN167" s="44">
        <f t="shared" si="127"/>
        <v>4.2189777308495553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293626454137134</v>
      </c>
      <c r="BT167" s="44" t="str">
        <f t="shared" si="133"/>
        <v/>
      </c>
      <c r="BU167" s="44">
        <f t="shared" si="134"/>
        <v>6.6755494443725485E-2</v>
      </c>
      <c r="BV167" s="44" t="str">
        <f t="shared" si="135"/>
        <v/>
      </c>
      <c r="BW167" s="44" t="str">
        <f t="shared" si="136"/>
        <v/>
      </c>
      <c r="BX167" s="44">
        <f t="shared" si="137"/>
        <v>7.5019868752641605E-2</v>
      </c>
      <c r="BY167" s="44">
        <f t="shared" si="138"/>
        <v>0</v>
      </c>
      <c r="BZ167" s="44">
        <f t="shared" si="139"/>
        <v>7.2416058533817343E-2</v>
      </c>
      <c r="CA167" s="44">
        <f t="shared" si="140"/>
        <v>8.2872511912168281E-2</v>
      </c>
      <c r="CB167" s="44">
        <f t="shared" si="141"/>
        <v>7.3811812963498161E-2</v>
      </c>
      <c r="CC167" s="44">
        <f t="shared" si="142"/>
        <v>8.730644117908265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8.547071215982055E-2</v>
      </c>
      <c r="CH167" s="44" t="str">
        <f t="shared" si="147"/>
        <v/>
      </c>
      <c r="CI167" s="44" t="str">
        <f t="shared" si="148"/>
        <v/>
      </c>
      <c r="CJ167" s="48">
        <f t="shared" si="149"/>
        <v>1.6539954546264289E-3</v>
      </c>
      <c r="CK167" s="48" t="str">
        <f t="shared" si="150"/>
        <v/>
      </c>
      <c r="CL167" s="48" t="str">
        <f t="shared" si="151"/>
        <v/>
      </c>
      <c r="CM167" s="48">
        <f t="shared" si="152"/>
        <v>9.2228445922128209E-4</v>
      </c>
      <c r="CN167" s="48">
        <f t="shared" si="153"/>
        <v>6.2072960902034039E-3</v>
      </c>
      <c r="CO167" s="48">
        <f t="shared" si="154"/>
        <v>1.7479194486863631E-3</v>
      </c>
      <c r="CP167" s="48">
        <f t="shared" si="155"/>
        <v>-8.8396021416759874E-4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2295997937792521E-3</v>
      </c>
      <c r="CV167" s="48" t="str">
        <f t="shared" si="161"/>
        <v/>
      </c>
      <c r="CW167" s="48">
        <f t="shared" si="162"/>
        <v>1.0841759852605456E-3</v>
      </c>
      <c r="CX167" s="48" t="str">
        <f t="shared" si="163"/>
        <v/>
      </c>
      <c r="CY167" s="48" t="str">
        <f t="shared" si="164"/>
        <v/>
      </c>
      <c r="CZ167" s="48">
        <f t="shared" si="165"/>
        <v>5.6562730443429198E-3</v>
      </c>
      <c r="DA167" s="48">
        <f t="shared" si="166"/>
        <v>0</v>
      </c>
      <c r="DB167" s="48">
        <f t="shared" si="167"/>
        <v>3.4404869409416621E-4</v>
      </c>
      <c r="DC167" s="48">
        <f t="shared" si="168"/>
        <v>1.4746334769651225E-3</v>
      </c>
      <c r="DD167" s="48">
        <f t="shared" si="169"/>
        <v>1.3486894464690383E-3</v>
      </c>
      <c r="DE167" s="48">
        <f t="shared" si="170"/>
        <v>5.8664690085872802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2709494898165315E-3</v>
      </c>
      <c r="DJ167" s="48" t="str">
        <f t="shared" si="175"/>
        <v/>
      </c>
      <c r="DK167" s="48" t="str">
        <f t="shared" si="176"/>
        <v/>
      </c>
      <c r="DL167" s="37">
        <f t="shared" si="178"/>
        <v>3.2922374177884739E-2</v>
      </c>
      <c r="DM167" s="39">
        <f t="shared" si="179"/>
        <v>1.0329223741778848</v>
      </c>
      <c r="DN167" s="39">
        <f>PRODUCT($DM$142:DM167)</f>
        <v>1.2408259851096015</v>
      </c>
      <c r="DO167" s="36">
        <f>DL167-'1M RF rate'!C27</f>
        <v>3.0313146157403492E-2</v>
      </c>
      <c r="DP167" s="39">
        <f t="shared" si="180"/>
        <v>1.0303131461574035</v>
      </c>
      <c r="DQ167" s="39">
        <f>PRODUCT($DP$142:DP167)</f>
        <v>1.1711561312512491</v>
      </c>
      <c r="DR167" s="36">
        <f>DL167-'DJUA Monthly (PR)'!C27</f>
        <v>7.1740653443036484E-4</v>
      </c>
      <c r="DS167" s="39">
        <f t="shared" si="181"/>
        <v>1.0007174065344304</v>
      </c>
      <c r="DT167" s="39">
        <f>PRODUCT($DS$142:DS167)</f>
        <v>0.97300435944398311</v>
      </c>
      <c r="DW167" s="125">
        <f t="shared" si="177"/>
        <v>0.17771634000577619</v>
      </c>
      <c r="DX167" s="124">
        <f t="shared" si="182"/>
        <v>-0.18456275509090803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GM (PR)'!D$2,'Memb Hist (Org)'!$A$1:$A$29,0),MATCH('Mthly GM (PR)'!$A168,'Memb Hist (Org)'!$A$1:$BS$1,0))&lt;&gt;1,"",'Mthly Returns (PR)'!D167),"")</f>
        <v>-2.9703E-2</v>
      </c>
      <c r="E168" s="46" t="str">
        <f>IFERROR(IF(INDEX('Memb Hist (Org)'!$A$1:$BS$29,MATCH('Mthly GM (PR)'!E$2,'Memb Hist (Org)'!$A$1:$A$29,0),MATCH('Mthly GM (PR)'!$A168,'Memb Hist (Org)'!$A$1:$BS$1,0))&lt;&gt;1,"",'Mthly Returns (PR)'!E167),"")</f>
        <v/>
      </c>
      <c r="F168" s="46" t="str">
        <f>IFERROR(IF(INDEX('Memb Hist (Org)'!$A$1:$BS$29,MATCH('Mthly GM (PR)'!F$2,'Memb Hist (Org)'!$A$1:$A$29,0),MATCH('Mthly GM (PR)'!$A168,'Memb Hist (Org)'!$A$1:$BS$1,0))&lt;&gt;1,"",'Mthly Returns (PR)'!F167),"")</f>
        <v/>
      </c>
      <c r="G168" s="46">
        <f>IFERROR(IF(INDEX('Memb Hist (Org)'!$A$1:$BS$29,MATCH('Mthly GM (PR)'!G$2,'Memb Hist (Org)'!$A$1:$A$29,0),MATCH('Mthly GM (PR)'!$A168,'Memb Hist (Org)'!$A$1:$BS$1,0))&lt;&gt;1,"",'Mthly Returns (PR)'!G167),"")</f>
        <v>-4.5643000000000003E-2</v>
      </c>
      <c r="H168" s="46">
        <f>IFERROR(IF(INDEX('Memb Hist (Org)'!$A$1:$BS$29,MATCH('Mthly GM (PR)'!H$2,'Memb Hist (Org)'!$A$1:$A$29,0),MATCH('Mthly GM (PR)'!$A168,'Memb Hist (Org)'!$A$1:$BS$1,0))&lt;&gt;1,"",'Mthly Returns (PR)'!H167),"")</f>
        <v>-5.7000000000000002E-2</v>
      </c>
      <c r="I168" s="46">
        <f>IFERROR(IF(INDEX('Memb Hist (Org)'!$A$1:$BS$29,MATCH('Mthly GM (PR)'!I$2,'Memb Hist (Org)'!$A$1:$A$29,0),MATCH('Mthly GM (PR)'!$A168,'Memb Hist (Org)'!$A$1:$BS$1,0))&lt;&gt;1,"",'Mthly Returns (PR)'!I167),"")</f>
        <v>-2.521E-2</v>
      </c>
      <c r="J168" s="46">
        <f>IFERROR(IF(INDEX('Memb Hist (Org)'!$A$1:$BS$29,MATCH('Mthly GM (PR)'!J$2,'Memb Hist (Org)'!$A$1:$A$29,0),MATCH('Mthly GM (PR)'!$A168,'Memb Hist (Org)'!$A$1:$BS$1,0))&lt;&gt;1,"",'Mthly Returns (PR)'!J167),"")</f>
        <v>3.1127999999999999E-2</v>
      </c>
      <c r="K168" s="46">
        <f>IFERROR(IF(INDEX('Memb Hist (Org)'!$A$1:$BS$29,MATCH('Mthly GM (PR)'!K$2,'Memb Hist (Org)'!$A$1:$A$29,0),MATCH('Mthly GM (PR)'!$A168,'Memb Hist (Org)'!$A$1:$BS$1,0))&lt;&gt;1,"",'Mthly Returns (PR)'!K167),"")</f>
        <v>-1.444E-2</v>
      </c>
      <c r="L168" s="46" t="str">
        <f>IFERROR(IF(INDEX('Memb Hist (Org)'!$A$1:$BS$29,MATCH('Mthly GM (PR)'!L$2,'Memb Hist (Org)'!$A$1:$A$29,0),MATCH('Mthly GM (PR)'!$A168,'Memb Hist (Org)'!$A$1:$BS$1,0))&lt;&gt;1,"",'Mthly Returns (PR)'!L167),"")</f>
        <v/>
      </c>
      <c r="M168" s="46" t="str">
        <f>IFERROR(IF(INDEX('Memb Hist (Org)'!$A$1:$BS$29,MATCH('Mthly GM (PR)'!M$2,'Memb Hist (Org)'!$A$1:$A$29,0),MATCH('Mthly GM (PR)'!$A168,'Memb Hist (Org)'!$A$1:$BS$1,0))&lt;&gt;1,"",'Mthly Returns (PR)'!M167),"")</f>
        <v/>
      </c>
      <c r="N168" s="46" t="str">
        <f>IFERROR(IF(INDEX('Memb Hist (Org)'!$A$1:$BS$29,MATCH('Mthly GM (PR)'!N$2,'Memb Hist (Org)'!$A$1:$A$29,0),MATCH('Mthly GM (PR)'!$A168,'Memb Hist (Org)'!$A$1:$BS$1,0))&lt;&gt;1,"",'Mthly Returns (PR)'!N167),"")</f>
        <v/>
      </c>
      <c r="O168" s="46">
        <f>IFERROR(IF(INDEX('Memb Hist (Org)'!$A$1:$BS$29,MATCH('Mthly GM (PR)'!O$2,'Memb Hist (Org)'!$A$1:$A$29,0),MATCH('Mthly GM (PR)'!$A168,'Memb Hist (Org)'!$A$1:$BS$1,0))&lt;&gt;1,"",'Mthly Returns (PR)'!O167),"")</f>
        <v>-3.2608999999999999E-2</v>
      </c>
      <c r="P168" s="46" t="str">
        <f>IFERROR(IF(INDEX('Memb Hist (Org)'!$A$1:$BS$29,MATCH('Mthly GM (PR)'!P$2,'Memb Hist (Org)'!$A$1:$A$29,0),MATCH('Mthly GM (PR)'!$A168,'Memb Hist (Org)'!$A$1:$BS$1,0))&lt;&gt;1,"",'Mthly Returns (PR)'!P167),"")</f>
        <v/>
      </c>
      <c r="Q168" s="46">
        <f>IFERROR(IF(INDEX('Memb Hist (Org)'!$A$1:$BS$29,MATCH('Mthly GM (PR)'!Q$2,'Memb Hist (Org)'!$A$1:$A$29,0),MATCH('Mthly GM (PR)'!$A168,'Memb Hist (Org)'!$A$1:$BS$1,0))&lt;&gt;1,"",'Mthly Returns (PR)'!Q167),"")</f>
        <v>-9.5890000000000003E-2</v>
      </c>
      <c r="R168" s="46" t="str">
        <f>IFERROR(IF(INDEX('Memb Hist (Org)'!$A$1:$BS$29,MATCH('Mthly GM (PR)'!R$2,'Memb Hist (Org)'!$A$1:$A$29,0),MATCH('Mthly GM (PR)'!$A168,'Memb Hist (Org)'!$A$1:$BS$1,0))&lt;&gt;1,"",'Mthly Returns (PR)'!R167),"")</f>
        <v/>
      </c>
      <c r="S168" s="46" t="str">
        <f>IFERROR(IF(INDEX('Memb Hist (Org)'!$A$1:$BS$29,MATCH('Mthly GM (PR)'!S$2,'Memb Hist (Org)'!$A$1:$A$29,0),MATCH('Mthly GM (PR)'!$A168,'Memb Hist (Org)'!$A$1:$BS$1,0))&lt;&gt;1,"",'Mthly Returns (PR)'!S167),"")</f>
        <v/>
      </c>
      <c r="T168" s="46">
        <f>IFERROR(IF(INDEX('Memb Hist (Org)'!$A$1:$BS$29,MATCH('Mthly GM (PR)'!T$2,'Memb Hist (Org)'!$A$1:$A$29,0),MATCH('Mthly GM (PR)'!$A168,'Memb Hist (Org)'!$A$1:$BS$1,0))&lt;&gt;1,"",'Mthly Returns (PR)'!T167),"")</f>
        <v>-6.6420000000000007E-2</v>
      </c>
      <c r="U168" s="46">
        <f>IFERROR(IF(INDEX('Memb Hist (Org)'!$A$1:$BS$29,MATCH('Mthly GM (PR)'!U$2,'Memb Hist (Org)'!$A$1:$A$29,0),MATCH('Mthly GM (PR)'!$A168,'Memb Hist (Org)'!$A$1:$BS$1,0))&lt;&gt;1,"",'Mthly Returns (PR)'!U167),"")</f>
        <v>-4.6712999999999998E-2</v>
      </c>
      <c r="V168" s="46">
        <f>IFERROR(IF(INDEX('Memb Hist (Org)'!$A$1:$BS$29,MATCH('Mthly GM (PR)'!V$2,'Memb Hist (Org)'!$A$1:$A$29,0),MATCH('Mthly GM (PR)'!$A168,'Memb Hist (Org)'!$A$1:$BS$1,0))&lt;&gt;1,"",'Mthly Returns (PR)'!V167),"")</f>
        <v>-3.5460999999999999E-2</v>
      </c>
      <c r="W168" s="46">
        <f>IFERROR(IF(INDEX('Memb Hist (Org)'!$A$1:$BS$29,MATCH('Mthly GM (PR)'!W$2,'Memb Hist (Org)'!$A$1:$A$29,0),MATCH('Mthly GM (PR)'!$A168,'Memb Hist (Org)'!$A$1:$BS$1,0))&lt;&gt;1,"",'Mthly Returns (PR)'!W167),"")</f>
        <v>-6.9930000000000001E-3</v>
      </c>
      <c r="X168" s="46">
        <f>IFERROR(IF(INDEX('Memb Hist (Org)'!$A$1:$BS$29,MATCH('Mthly GM (PR)'!X$2,'Memb Hist (Org)'!$A$1:$A$29,0),MATCH('Mthly GM (PR)'!$A168,'Memb Hist (Org)'!$A$1:$BS$1,0))&lt;&gt;1,"",'Mthly Returns (PR)'!X167),"")</f>
        <v>-4.7308000000000003E-2</v>
      </c>
      <c r="Y168" s="46">
        <f>IFERROR(IF(INDEX('Memb Hist (Org)'!$A$1:$BS$29,MATCH('Mthly GM (PR)'!Y$2,'Memb Hist (Org)'!$A$1:$A$29,0),MATCH('Mthly GM (PR)'!$A168,'Memb Hist (Org)'!$A$1:$BS$1,0))&lt;&gt;1,"",'Mthly Returns (PR)'!Y167),"")</f>
        <v>-1.8519000000000001E-2</v>
      </c>
      <c r="Z168" s="46" t="str">
        <f>IFERROR(IF(INDEX('Memb Hist (Org)'!$A$1:$BS$29,MATCH('Mthly GM (PR)'!Z$2,'Memb Hist (Org)'!$A$1:$A$29,0),MATCH('Mthly GM (PR)'!$A168,'Memb Hist (Org)'!$A$1:$BS$1,0))&lt;&gt;1,"",'Mthly Returns (PR)'!Z167),"")</f>
        <v/>
      </c>
      <c r="AA168" s="46" t="str">
        <f>IFERROR(IF(INDEX('Memb Hist (Org)'!$A$1:$BS$29,MATCH('Mthly GM (PR)'!AA$2,'Memb Hist (Org)'!$A$1:$A$29,0),MATCH('Mthly GM (PR)'!$A168,'Memb Hist (Org)'!$A$1:$BS$1,0))&lt;&gt;1,"",'Mthly Returns (PR)'!AA167),"")</f>
        <v/>
      </c>
      <c r="AB168" s="46" t="str">
        <f>IFERROR(IF(INDEX('Memb Hist (Org)'!$A$1:$BS$29,MATCH('Mthly GM (PR)'!AB$2,'Memb Hist (Org)'!$A$1:$A$29,0),MATCH('Mthly GM (PR)'!$A168,'Memb Hist (Org)'!$A$1:$BS$1,0))&lt;&gt;1,"",'Mthly Returns (PR)'!AB167),"")</f>
        <v/>
      </c>
      <c r="AC168" s="46">
        <f>IFERROR(IF(INDEX('Memb Hist (Org)'!$A$1:$BS$29,MATCH('Mthly GM (PR)'!AC$2,'Memb Hist (Org)'!$A$1:$A$29,0),MATCH('Mthly GM (PR)'!$A168,'Memb Hist (Org)'!$A$1:$BS$1,0))&lt;&gt;1,"",'Mthly Returns (PR)'!AC167),"")</f>
        <v>-1.8315000000000001E-2</v>
      </c>
      <c r="AD168" s="46" t="str">
        <f>IFERROR(IF(INDEX('Memb Hist (Org)'!$A$1:$BS$29,MATCH('Mthly GM (PR)'!AD$2,'Memb Hist (Org)'!$A$1:$A$29,0),MATCH('Mthly GM (PR)'!$A168,'Memb Hist (Org)'!$A$1:$BS$1,0))&lt;&gt;1,"",'Mthly Returns (PR)'!AD167),"")</f>
        <v/>
      </c>
      <c r="AE168" s="46" t="str">
        <f>IFERROR(IF(INDEX('Memb Hist (Org)'!$A$1:$BS$29,MATCH('Mthly GM (PR)'!AE$2,'Memb Hist (Org)'!$A$1:$A$29,0),MATCH('Mthly GM (PR)'!$A168,'Memb Hist (Org)'!$A$1:$BS$1,0))&lt;&gt;1,"",'Mthly Returns (PR)'!AE167),"")</f>
        <v/>
      </c>
      <c r="AF168" s="42">
        <f>IFERROR(IF($C168=7,INDEX('Gross Margin'!$A$32:$BS$60,MATCH('Mthly GM (PR)'!AF$2,'Gross Margin'!$A$32:$A$60,0),MATCH('Mthly GM (PR)'!$A168,'Gross Margin'!$A$32:$BS$32,0)),AF167*(1+D167)),"")</f>
        <v>0.10176615698504099</v>
      </c>
      <c r="AG168" s="42" t="str">
        <f>IFERROR(IF($C168=7,INDEX('Gross Margin'!$A$32:$BS$60,MATCH('Mthly GM (PR)'!AG$2,'Gross Margin'!$A$32:$A$60,0),MATCH('Mthly GM (PR)'!$A168,'Gross Margin'!$A$32:$BS$32,0)),AG167*(1+E167)),"")</f>
        <v/>
      </c>
      <c r="AH168" s="42" t="str">
        <f>IFERROR(IF($C168=7,INDEX('Gross Margin'!$A$32:$BS$60,MATCH('Mthly GM (PR)'!AH$2,'Gross Margin'!$A$32:$A$60,0),MATCH('Mthly GM (PR)'!$A168,'Gross Margin'!$A$32:$BS$32,0)),AH167*(1+F167)),"")</f>
        <v/>
      </c>
      <c r="AI168" s="42">
        <f>IFERROR(IF($C168=7,INDEX('Gross Margin'!$A$32:$BS$60,MATCH('Mthly GM (PR)'!AI$2,'Gross Margin'!$A$32:$A$60,0),MATCH('Mthly GM (PR)'!$A168,'Gross Margin'!$A$32:$BS$32,0)),AI167*(1+G167)),"")</f>
        <v>5.641847313057792E-2</v>
      </c>
      <c r="AJ168" s="42">
        <f>IFERROR(IF($C168=7,INDEX('Gross Margin'!$A$32:$BS$60,MATCH('Mthly GM (PR)'!AJ$2,'Gross Margin'!$A$32:$A$60,0),MATCH('Mthly GM (PR)'!$A168,'Gross Margin'!$A$32:$BS$32,0)),AJ167*(1+H167)),"")</f>
        <v>0.10180896748242292</v>
      </c>
      <c r="AK168" s="42">
        <f>IFERROR(IF($C168=7,INDEX('Gross Margin'!$A$32:$BS$60,MATCH('Mthly GM (PR)'!AK$2,'Gross Margin'!$A$32:$A$60,0),MATCH('Mthly GM (PR)'!$A168,'Gross Margin'!$A$32:$BS$32,0)),AK167*(1+I167)),"")</f>
        <v>6.669243847289294E-2</v>
      </c>
      <c r="AL168" s="42">
        <f>IFERROR(IF($C168=7,INDEX('Gross Margin'!$A$32:$BS$60,MATCH('Mthly GM (PR)'!AL$2,'Gross Margin'!$A$32:$A$60,0),MATCH('Mthly GM (PR)'!$A168,'Gross Margin'!$A$32:$BS$32,0)),AL167*(1+J167)),"")</f>
        <v>4.1939165671876423E-2</v>
      </c>
      <c r="AM168" s="42">
        <f>IFERROR(IF($C168=7,INDEX('Gross Margin'!$A$32:$BS$60,MATCH('Mthly GM (PR)'!AM$2,'Gross Margin'!$A$32:$A$60,0),MATCH('Mthly GM (PR)'!$A168,'Gross Margin'!$A$32:$BS$32,0)),AM167*(1+K167)),"")</f>
        <v>0</v>
      </c>
      <c r="AN168" s="42" t="str">
        <f>IFERROR(IF($C168=7,INDEX('Gross Margin'!$A$32:$BS$60,MATCH('Mthly GM (PR)'!AN$2,'Gross Margin'!$A$32:$A$60,0),MATCH('Mthly GM (PR)'!$A168,'Gross Margin'!$A$32:$BS$32,0)),AN167*(1+L167)),"")</f>
        <v/>
      </c>
      <c r="AO168" s="42" t="str">
        <f>IFERROR(IF($C168=7,INDEX('Gross Margin'!$A$32:$BS$60,MATCH('Mthly GM (PR)'!AO$2,'Gross Margin'!$A$32:$A$60,0),MATCH('Mthly GM (PR)'!$A168,'Gross Margin'!$A$32:$BS$32,0)),AO167*(1+M167)),"")</f>
        <v/>
      </c>
      <c r="AP168" s="42" t="str">
        <f>IFERROR(IF($C168=7,INDEX('Gross Margin'!$A$32:$BS$60,MATCH('Mthly GM (PR)'!AP$2,'Gross Margin'!$A$32:$A$60,0),MATCH('Mthly GM (PR)'!$A168,'Gross Margin'!$A$32:$BS$32,0)),AP167*(1+N167)),"")</f>
        <v/>
      </c>
      <c r="AQ168" s="42">
        <f>IFERROR(IF($C168=7,INDEX('Gross Margin'!$A$32:$BS$60,MATCH('Mthly GM (PR)'!AQ$2,'Gross Margin'!$A$32:$A$60,0),MATCH('Mthly GM (PR)'!$A168,'Gross Margin'!$A$32:$BS$32,0)),AQ167*(1+O167)),"")</f>
        <v>0.11083972166947288</v>
      </c>
      <c r="AR168" s="42" t="str">
        <f>IFERROR(IF($C168=7,INDEX('Gross Margin'!$A$32:$BS$60,MATCH('Mthly GM (PR)'!AR$2,'Gross Margin'!$A$32:$A$60,0),MATCH('Mthly GM (PR)'!$A168,'Gross Margin'!$A$32:$BS$32,0)),AR167*(1+P167)),"")</f>
        <v/>
      </c>
      <c r="AS168" s="42">
        <f>IFERROR(IF($C168=7,INDEX('Gross Margin'!$A$32:$BS$60,MATCH('Mthly GM (PR)'!AS$2,'Gross Margin'!$A$32:$A$60,0),MATCH('Mthly GM (PR)'!$A168,'Gross Margin'!$A$32:$BS$32,0)),AS167*(1+Q167)),"")</f>
        <v>6.8879866744905288E-2</v>
      </c>
      <c r="AT168" s="42" t="str">
        <f>IFERROR(IF($C168=7,INDEX('Gross Margin'!$A$32:$BS$60,MATCH('Mthly GM (PR)'!AT$2,'Gross Margin'!$A$32:$A$60,0),MATCH('Mthly GM (PR)'!$A168,'Gross Margin'!$A$32:$BS$32,0)),AT167*(1+R167)),"")</f>
        <v/>
      </c>
      <c r="AU168" s="42" t="str">
        <f>IFERROR(IF($C168=7,INDEX('Gross Margin'!$A$32:$BS$60,MATCH('Mthly GM (PR)'!AU$2,'Gross Margin'!$A$32:$A$60,0),MATCH('Mthly GM (PR)'!$A168,'Gross Margin'!$A$32:$BS$32,0)),AU167*(1+S167)),"")</f>
        <v/>
      </c>
      <c r="AV168" s="42">
        <f>IFERROR(IF($C168=7,INDEX('Gross Margin'!$A$32:$BS$60,MATCH('Mthly GM (PR)'!AV$2,'Gross Margin'!$A$32:$A$60,0),MATCH('Mthly GM (PR)'!$A168,'Gross Margin'!$A$32:$BS$32,0)),AV167*(1+T167)),"")</f>
        <v>8.191316174341319E-2</v>
      </c>
      <c r="AW168" s="42">
        <f>IFERROR(IF($C168=7,INDEX('Gross Margin'!$A$32:$BS$60,MATCH('Mthly GM (PR)'!AW$2,'Gross Margin'!$A$32:$A$60,0),MATCH('Mthly GM (PR)'!$A168,'Gross Margin'!$A$32:$BS$32,0)),AW167*(1+U167)),"")</f>
        <v>0</v>
      </c>
      <c r="AX168" s="42">
        <f>IFERROR(IF($C168=7,INDEX('Gross Margin'!$A$32:$BS$60,MATCH('Mthly GM (PR)'!AX$2,'Gross Margin'!$A$32:$A$60,0),MATCH('Mthly GM (PR)'!$A168,'Gross Margin'!$A$32:$BS$32,0)),AX167*(1+V167)),"")</f>
        <v>7.3875749373661467E-2</v>
      </c>
      <c r="AY168" s="42">
        <f>IFERROR(IF($C168=7,INDEX('Gross Margin'!$A$32:$BS$60,MATCH('Mthly GM (PR)'!AY$2,'Gross Margin'!$A$32:$A$60,0),MATCH('Mthly GM (PR)'!$A168,'Gross Margin'!$A$32:$BS$32,0)),AY167*(1+W167)),"")</f>
        <v>8.5640453409901673E-2</v>
      </c>
      <c r="AZ168" s="42">
        <f>IFERROR(IF($C168=7,INDEX('Gross Margin'!$A$32:$BS$60,MATCH('Mthly GM (PR)'!AZ$2,'Gross Margin'!$A$32:$A$60,0),MATCH('Mthly GM (PR)'!$A168,'Gross Margin'!$A$32:$BS$32,0)),AZ167*(1+X167)),"")</f>
        <v>7.631295019184918E-2</v>
      </c>
      <c r="BA168" s="42">
        <f>IFERROR(IF($C168=7,INDEX('Gross Margin'!$A$32:$BS$60,MATCH('Mthly GM (PR)'!BA$2,'Gross Margin'!$A$32:$A$60,0),MATCH('Mthly GM (PR)'!$A168,'Gross Margin'!$A$32:$BS$32,0)),BA167*(1+Y167)),"")</f>
        <v>9.4601545045531504E-2</v>
      </c>
      <c r="BB168" s="42" t="str">
        <f>IFERROR(IF($C168=7,INDEX('Gross Margin'!$A$32:$BS$60,MATCH('Mthly GM (PR)'!BB$2,'Gross Margin'!$A$32:$A$60,0),MATCH('Mthly GM (PR)'!$A168,'Gross Margin'!$A$32:$BS$32,0)),BB167*(1+Z167)),"")</f>
        <v/>
      </c>
      <c r="BC168" s="42" t="str">
        <f>IFERROR(IF($C168=7,INDEX('Gross Margin'!$A$32:$BS$60,MATCH('Mthly GM (PR)'!BC$2,'Gross Margin'!$A$32:$A$60,0),MATCH('Mthly GM (PR)'!$A168,'Gross Margin'!$A$32:$BS$32,0)),BC167*(1+AA167)),"")</f>
        <v/>
      </c>
      <c r="BD168" s="42" t="str">
        <f>IFERROR(IF($C168=7,INDEX('Gross Margin'!$A$32:$BS$60,MATCH('Mthly GM (PR)'!BD$2,'Gross Margin'!$A$32:$A$60,0),MATCH('Mthly GM (PR)'!$A168,'Gross Margin'!$A$32:$BS$32,0)),BD167*(1+AB167)),"")</f>
        <v/>
      </c>
      <c r="BE168" s="42">
        <f>IFERROR(IF($C168=7,INDEX('Gross Margin'!$A$32:$BS$60,MATCH('Mthly GM (PR)'!BE$2,'Gross Margin'!$A$32:$A$60,0),MATCH('Mthly GM (PR)'!$A168,'Gross Margin'!$A$32:$BS$32,0)),BE167*(1+AC167)),"")</f>
        <v>8.8071685164110333E-2</v>
      </c>
      <c r="BF168" s="42" t="str">
        <f>IFERROR(IF($C168=7,INDEX('Gross Margin'!$A$32:$BS$60,MATCH('Mthly GM (PR)'!BF$2,'Gross Margin'!$A$32:$A$60,0),MATCH('Mthly GM (PR)'!$A168,'Gross Margin'!$A$32:$BS$32,0)),BF167*(1+AD167)),"")</f>
        <v/>
      </c>
      <c r="BG168" s="42" t="str">
        <f>IFERROR(IF($C168=7,INDEX('Gross Margin'!$A$32:$BS$60,MATCH('Mthly GM (PR)'!BG$2,'Gross Margin'!$A$32:$A$60,0),MATCH('Mthly GM (PR)'!$A168,'Gross Margin'!$A$32:$BS$32,0)),BG167*(1+AE167)),"")</f>
        <v/>
      </c>
      <c r="BH168" s="44">
        <f t="shared" si="121"/>
        <v>9.7034711917026603E-2</v>
      </c>
      <c r="BI168" s="44" t="str">
        <f t="shared" si="122"/>
        <v/>
      </c>
      <c r="BJ168" s="44" t="str">
        <f t="shared" si="123"/>
        <v/>
      </c>
      <c r="BK168" s="44">
        <f t="shared" si="124"/>
        <v>5.3795391800329655E-2</v>
      </c>
      <c r="BL168" s="44">
        <f t="shared" si="125"/>
        <v>9.7075532012857596E-2</v>
      </c>
      <c r="BM168" s="44">
        <f t="shared" si="126"/>
        <v>6.359168652907328E-2</v>
      </c>
      <c r="BN168" s="44">
        <f t="shared" si="127"/>
        <v>3.9989275212673897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568641658288891</v>
      </c>
      <c r="BT168" s="44" t="str">
        <f t="shared" si="133"/>
        <v/>
      </c>
      <c r="BU168" s="44">
        <f t="shared" si="134"/>
        <v>6.5677414029278264E-2</v>
      </c>
      <c r="BV168" s="44" t="str">
        <f t="shared" si="135"/>
        <v/>
      </c>
      <c r="BW168" s="44" t="str">
        <f t="shared" si="136"/>
        <v/>
      </c>
      <c r="BX168" s="44">
        <f t="shared" si="137"/>
        <v>7.8104748056402218E-2</v>
      </c>
      <c r="BY168" s="44">
        <f t="shared" si="138"/>
        <v>0</v>
      </c>
      <c r="BZ168" s="44">
        <f t="shared" si="139"/>
        <v>7.0441021558684064E-2</v>
      </c>
      <c r="CA168" s="44">
        <f t="shared" si="140"/>
        <v>8.1658745611223993E-2</v>
      </c>
      <c r="CB168" s="44">
        <f t="shared" si="141"/>
        <v>7.2764908853667098E-2</v>
      </c>
      <c r="CC168" s="44">
        <f t="shared" si="142"/>
        <v>9.0203206472148856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8.3976941363745561E-2</v>
      </c>
      <c r="CH168" s="44" t="str">
        <f t="shared" si="147"/>
        <v/>
      </c>
      <c r="CI168" s="44" t="str">
        <f t="shared" si="148"/>
        <v/>
      </c>
      <c r="CJ168" s="48">
        <f t="shared" si="149"/>
        <v>-2.8822220480714412E-3</v>
      </c>
      <c r="CK168" s="48" t="str">
        <f t="shared" si="150"/>
        <v/>
      </c>
      <c r="CL168" s="48" t="str">
        <f t="shared" si="151"/>
        <v/>
      </c>
      <c r="CM168" s="48">
        <f t="shared" si="152"/>
        <v>-2.4553830679424466E-3</v>
      </c>
      <c r="CN168" s="48">
        <f t="shared" si="153"/>
        <v>-5.5333053247328835E-3</v>
      </c>
      <c r="CO168" s="48">
        <f t="shared" si="154"/>
        <v>-1.6031464173979373E-3</v>
      </c>
      <c r="CP168" s="48">
        <f t="shared" si="155"/>
        <v>1.244786158820113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4463283583514243E-3</v>
      </c>
      <c r="CV168" s="48" t="str">
        <f t="shared" si="161"/>
        <v/>
      </c>
      <c r="CW168" s="48">
        <f t="shared" si="162"/>
        <v>-6.2978072312674929E-3</v>
      </c>
      <c r="CX168" s="48" t="str">
        <f t="shared" si="163"/>
        <v/>
      </c>
      <c r="CY168" s="48" t="str">
        <f t="shared" si="164"/>
        <v/>
      </c>
      <c r="CZ168" s="48">
        <f t="shared" si="165"/>
        <v>-5.1877173659062355E-3</v>
      </c>
      <c r="DA168" s="48">
        <f t="shared" si="166"/>
        <v>0</v>
      </c>
      <c r="DB168" s="48">
        <f t="shared" si="167"/>
        <v>-2.4979090654924955E-3</v>
      </c>
      <c r="DC168" s="48">
        <f t="shared" si="168"/>
        <v>-5.7103960805928941E-4</v>
      </c>
      <c r="DD168" s="48">
        <f t="shared" si="169"/>
        <v>-3.4423623080492832E-3</v>
      </c>
      <c r="DE168" s="48">
        <f t="shared" si="170"/>
        <v>-1.6704731806577247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538037681077E-3</v>
      </c>
      <c r="DJ168" s="48" t="str">
        <f t="shared" si="175"/>
        <v/>
      </c>
      <c r="DK168" s="48" t="str">
        <f t="shared" si="176"/>
        <v/>
      </c>
      <c r="DL168" s="37">
        <f t="shared" si="178"/>
        <v>-3.5880945498185546E-2</v>
      </c>
      <c r="DM168" s="39">
        <f t="shared" si="179"/>
        <v>0.96411905450181445</v>
      </c>
      <c r="DN168" s="39">
        <f>PRODUCT($DM$142:DM168)</f>
        <v>1.1963039755651514</v>
      </c>
      <c r="DO168" s="36">
        <f>DL168-'1M RF rate'!C28</f>
        <v>-3.8608244741260012E-2</v>
      </c>
      <c r="DP168" s="39">
        <f t="shared" si="180"/>
        <v>0.96139175525873999</v>
      </c>
      <c r="DQ168" s="39">
        <f>PRODUCT($DP$142:DP168)</f>
        <v>1.1259398487056735</v>
      </c>
      <c r="DR168" s="36">
        <f>DL168-'DJUA Monthly (PR)'!C28</f>
        <v>-5.6514431691415679E-3</v>
      </c>
      <c r="DS168" s="39">
        <f t="shared" si="181"/>
        <v>0.99434855683085843</v>
      </c>
      <c r="DT168" s="39">
        <f>PRODUCT($DS$142:DS168)</f>
        <v>0.96750548060325847</v>
      </c>
      <c r="DW168" s="125">
        <f t="shared" si="177"/>
        <v>0.10819444509149201</v>
      </c>
      <c r="DX168" s="124">
        <f t="shared" si="182"/>
        <v>-0.18505283657561444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GM (PR)'!D$2,'Memb Hist (Org)'!$A$1:$A$29,0),MATCH('Mthly GM (PR)'!$A169,'Memb Hist (Org)'!$A$1:$BS$1,0))&lt;&gt;1,"",'Mthly Returns (PR)'!D168),"")</f>
        <v>4.4218E-2</v>
      </c>
      <c r="E169" s="46" t="str">
        <f>IFERROR(IF(INDEX('Memb Hist (Org)'!$A$1:$BS$29,MATCH('Mthly GM (PR)'!E$2,'Memb Hist (Org)'!$A$1:$A$29,0),MATCH('Mthly GM (PR)'!$A169,'Memb Hist (Org)'!$A$1:$BS$1,0))&lt;&gt;1,"",'Mthly Returns (PR)'!E168),"")</f>
        <v/>
      </c>
      <c r="F169" s="46" t="str">
        <f>IFERROR(IF(INDEX('Memb Hist (Org)'!$A$1:$BS$29,MATCH('Mthly GM (PR)'!F$2,'Memb Hist (Org)'!$A$1:$A$29,0),MATCH('Mthly GM (PR)'!$A169,'Memb Hist (Org)'!$A$1:$BS$1,0))&lt;&gt;1,"",'Mthly Returns (PR)'!F168),"")</f>
        <v/>
      </c>
      <c r="G169" s="46">
        <f>IFERROR(IF(INDEX('Memb Hist (Org)'!$A$1:$BS$29,MATCH('Mthly GM (PR)'!G$2,'Memb Hist (Org)'!$A$1:$A$29,0),MATCH('Mthly GM (PR)'!$A169,'Memb Hist (Org)'!$A$1:$BS$1,0))&lt;&gt;1,"",'Mthly Returns (PR)'!G168),"")</f>
        <v>2.1739000000000001E-2</v>
      </c>
      <c r="H169" s="46">
        <f>IFERROR(IF(INDEX('Memb Hist (Org)'!$A$1:$BS$29,MATCH('Mthly GM (PR)'!H$2,'Memb Hist (Org)'!$A$1:$A$29,0),MATCH('Mthly GM (PR)'!$A169,'Memb Hist (Org)'!$A$1:$BS$1,0))&lt;&gt;1,"",'Mthly Returns (PR)'!H168),"")</f>
        <v>-4.9750000000000003E-3</v>
      </c>
      <c r="I169" s="46">
        <f>IFERROR(IF(INDEX('Memb Hist (Org)'!$A$1:$BS$29,MATCH('Mthly GM (PR)'!I$2,'Memb Hist (Org)'!$A$1:$A$29,0),MATCH('Mthly GM (PR)'!$A169,'Memb Hist (Org)'!$A$1:$BS$1,0))&lt;&gt;1,"",'Mthly Returns (PR)'!I168),"")</f>
        <v>-2.2988000000000001E-2</v>
      </c>
      <c r="J169" s="46">
        <f>IFERROR(IF(INDEX('Memb Hist (Org)'!$A$1:$BS$29,MATCH('Mthly GM (PR)'!J$2,'Memb Hist (Org)'!$A$1:$A$29,0),MATCH('Mthly GM (PR)'!$A169,'Memb Hist (Org)'!$A$1:$BS$1,0))&lt;&gt;1,"",'Mthly Returns (PR)'!J168),"")</f>
        <v>1.6981E-2</v>
      </c>
      <c r="K169" s="46">
        <f>IFERROR(IF(INDEX('Memb Hist (Org)'!$A$1:$BS$29,MATCH('Mthly GM (PR)'!K$2,'Memb Hist (Org)'!$A$1:$A$29,0),MATCH('Mthly GM (PR)'!$A169,'Memb Hist (Org)'!$A$1:$BS$1,0))&lt;&gt;1,"",'Mthly Returns (PR)'!K168),"")</f>
        <v>-5.8181999999999998E-2</v>
      </c>
      <c r="L169" s="46" t="str">
        <f>IFERROR(IF(INDEX('Memb Hist (Org)'!$A$1:$BS$29,MATCH('Mthly GM (PR)'!L$2,'Memb Hist (Org)'!$A$1:$A$29,0),MATCH('Mthly GM (PR)'!$A169,'Memb Hist (Org)'!$A$1:$BS$1,0))&lt;&gt;1,"",'Mthly Returns (PR)'!L168),"")</f>
        <v/>
      </c>
      <c r="M169" s="46" t="str">
        <f>IFERROR(IF(INDEX('Memb Hist (Org)'!$A$1:$BS$29,MATCH('Mthly GM (PR)'!M$2,'Memb Hist (Org)'!$A$1:$A$29,0),MATCH('Mthly GM (PR)'!$A169,'Memb Hist (Org)'!$A$1:$BS$1,0))&lt;&gt;1,"",'Mthly Returns (PR)'!M168),"")</f>
        <v/>
      </c>
      <c r="N169" s="46" t="str">
        <f>IFERROR(IF(INDEX('Memb Hist (Org)'!$A$1:$BS$29,MATCH('Mthly GM (PR)'!N$2,'Memb Hist (Org)'!$A$1:$A$29,0),MATCH('Mthly GM (PR)'!$A169,'Memb Hist (Org)'!$A$1:$BS$1,0))&lt;&gt;1,"",'Mthly Returns (PR)'!N168),"")</f>
        <v/>
      </c>
      <c r="O169" s="46">
        <f>IFERROR(IF(INDEX('Memb Hist (Org)'!$A$1:$BS$29,MATCH('Mthly GM (PR)'!O$2,'Memb Hist (Org)'!$A$1:$A$29,0),MATCH('Mthly GM (PR)'!$A169,'Memb Hist (Org)'!$A$1:$BS$1,0))&lt;&gt;1,"",'Mthly Returns (PR)'!O168),"")</f>
        <v>-4.7752999999999997E-2</v>
      </c>
      <c r="P169" s="46" t="str">
        <f>IFERROR(IF(INDEX('Memb Hist (Org)'!$A$1:$BS$29,MATCH('Mthly GM (PR)'!P$2,'Memb Hist (Org)'!$A$1:$A$29,0),MATCH('Mthly GM (PR)'!$A169,'Memb Hist (Org)'!$A$1:$BS$1,0))&lt;&gt;1,"",'Mthly Returns (PR)'!P168),"")</f>
        <v/>
      </c>
      <c r="Q169" s="46">
        <f>IFERROR(IF(INDEX('Memb Hist (Org)'!$A$1:$BS$29,MATCH('Mthly GM (PR)'!Q$2,'Memb Hist (Org)'!$A$1:$A$29,0),MATCH('Mthly GM (PR)'!$A169,'Memb Hist (Org)'!$A$1:$BS$1,0))&lt;&gt;1,"",'Mthly Returns (PR)'!Q168),"")</f>
        <v>1.4388E-2</v>
      </c>
      <c r="R169" s="46" t="str">
        <f>IFERROR(IF(INDEX('Memb Hist (Org)'!$A$1:$BS$29,MATCH('Mthly GM (PR)'!R$2,'Memb Hist (Org)'!$A$1:$A$29,0),MATCH('Mthly GM (PR)'!$A169,'Memb Hist (Org)'!$A$1:$BS$1,0))&lt;&gt;1,"",'Mthly Returns (PR)'!R168),"")</f>
        <v/>
      </c>
      <c r="S169" s="46" t="str">
        <f>IFERROR(IF(INDEX('Memb Hist (Org)'!$A$1:$BS$29,MATCH('Mthly GM (PR)'!S$2,'Memb Hist (Org)'!$A$1:$A$29,0),MATCH('Mthly GM (PR)'!$A169,'Memb Hist (Org)'!$A$1:$BS$1,0))&lt;&gt;1,"",'Mthly Returns (PR)'!S168),"")</f>
        <v/>
      </c>
      <c r="T169" s="46">
        <f>IFERROR(IF(INDEX('Memb Hist (Org)'!$A$1:$BS$29,MATCH('Mthly GM (PR)'!T$2,'Memb Hist (Org)'!$A$1:$A$29,0),MATCH('Mthly GM (PR)'!$A169,'Memb Hist (Org)'!$A$1:$BS$1,0))&lt;&gt;1,"",'Mthly Returns (PR)'!T168),"")</f>
        <v>-3.8168000000000001E-2</v>
      </c>
      <c r="U169" s="46">
        <f>IFERROR(IF(INDEX('Memb Hist (Org)'!$A$1:$BS$29,MATCH('Mthly GM (PR)'!U$2,'Memb Hist (Org)'!$A$1:$A$29,0),MATCH('Mthly GM (PR)'!$A169,'Memb Hist (Org)'!$A$1:$BS$1,0))&lt;&gt;1,"",'Mthly Returns (PR)'!U168),"")</f>
        <v>1.6334000000000001E-2</v>
      </c>
      <c r="V169" s="46">
        <f>IFERROR(IF(INDEX('Memb Hist (Org)'!$A$1:$BS$29,MATCH('Mthly GM (PR)'!V$2,'Memb Hist (Org)'!$A$1:$A$29,0),MATCH('Mthly GM (PR)'!$A169,'Memb Hist (Org)'!$A$1:$BS$1,0))&lt;&gt;1,"",'Mthly Returns (PR)'!V168),"")</f>
        <v>-1.9608E-2</v>
      </c>
      <c r="W169" s="46">
        <f>IFERROR(IF(INDEX('Memb Hist (Org)'!$A$1:$BS$29,MATCH('Mthly GM (PR)'!W$2,'Memb Hist (Org)'!$A$1:$A$29,0),MATCH('Mthly GM (PR)'!$A169,'Memb Hist (Org)'!$A$1:$BS$1,0))&lt;&gt;1,"",'Mthly Returns (PR)'!W168),"")</f>
        <v>-5.9859000000000002E-2</v>
      </c>
      <c r="X169" s="46">
        <f>IFERROR(IF(INDEX('Memb Hist (Org)'!$A$1:$BS$29,MATCH('Mthly GM (PR)'!X$2,'Memb Hist (Org)'!$A$1:$A$29,0),MATCH('Mthly GM (PR)'!$A169,'Memb Hist (Org)'!$A$1:$BS$1,0))&lt;&gt;1,"",'Mthly Returns (PR)'!X168),"")</f>
        <v>1.5410999999999999E-2</v>
      </c>
      <c r="Y169" s="46">
        <f>IFERROR(IF(INDEX('Memb Hist (Org)'!$A$1:$BS$29,MATCH('Mthly GM (PR)'!Y$2,'Memb Hist (Org)'!$A$1:$A$29,0),MATCH('Mthly GM (PR)'!$A169,'Memb Hist (Org)'!$A$1:$BS$1,0))&lt;&gt;1,"",'Mthly Returns (PR)'!Y168),"")</f>
        <v>-2.2641999999999999E-2</v>
      </c>
      <c r="Z169" s="46" t="str">
        <f>IFERROR(IF(INDEX('Memb Hist (Org)'!$A$1:$BS$29,MATCH('Mthly GM (PR)'!Z$2,'Memb Hist (Org)'!$A$1:$A$29,0),MATCH('Mthly GM (PR)'!$A169,'Memb Hist (Org)'!$A$1:$BS$1,0))&lt;&gt;1,"",'Mthly Returns (PR)'!Z168),"")</f>
        <v/>
      </c>
      <c r="AA169" s="46" t="str">
        <f>IFERROR(IF(INDEX('Memb Hist (Org)'!$A$1:$BS$29,MATCH('Mthly GM (PR)'!AA$2,'Memb Hist (Org)'!$A$1:$A$29,0),MATCH('Mthly GM (PR)'!$A169,'Memb Hist (Org)'!$A$1:$BS$1,0))&lt;&gt;1,"",'Mthly Returns (PR)'!AA168),"")</f>
        <v/>
      </c>
      <c r="AB169" s="46" t="str">
        <f>IFERROR(IF(INDEX('Memb Hist (Org)'!$A$1:$BS$29,MATCH('Mthly GM (PR)'!AB$2,'Memb Hist (Org)'!$A$1:$A$29,0),MATCH('Mthly GM (PR)'!$A169,'Memb Hist (Org)'!$A$1:$BS$1,0))&lt;&gt;1,"",'Mthly Returns (PR)'!AB168),"")</f>
        <v/>
      </c>
      <c r="AC169" s="46">
        <f>IFERROR(IF(INDEX('Memb Hist (Org)'!$A$1:$BS$29,MATCH('Mthly GM (PR)'!AC$2,'Memb Hist (Org)'!$A$1:$A$29,0),MATCH('Mthly GM (PR)'!$A169,'Memb Hist (Org)'!$A$1:$BS$1,0))&lt;&gt;1,"",'Mthly Returns (PR)'!AC168),"")</f>
        <v>-1.4925000000000001E-2</v>
      </c>
      <c r="AD169" s="46" t="str">
        <f>IFERROR(IF(INDEX('Memb Hist (Org)'!$A$1:$BS$29,MATCH('Mthly GM (PR)'!AD$2,'Memb Hist (Org)'!$A$1:$A$29,0),MATCH('Mthly GM (PR)'!$A169,'Memb Hist (Org)'!$A$1:$BS$1,0))&lt;&gt;1,"",'Mthly Returns (PR)'!AD168),"")</f>
        <v/>
      </c>
      <c r="AE169" s="46" t="str">
        <f>IFERROR(IF(INDEX('Memb Hist (Org)'!$A$1:$BS$29,MATCH('Mthly GM (PR)'!AE$2,'Memb Hist (Org)'!$A$1:$A$29,0),MATCH('Mthly GM (PR)'!$A169,'Memb Hist (Org)'!$A$1:$BS$1,0))&lt;&gt;1,"",'Mthly Returns (PR)'!AE168),"")</f>
        <v/>
      </c>
      <c r="AF169" s="42">
        <f>IFERROR(IF($C169=7,INDEX('Gross Margin'!$A$32:$BS$60,MATCH('Mthly GM (PR)'!AF$2,'Gross Margin'!$A$32:$A$60,0),MATCH('Mthly GM (PR)'!$A169,'Gross Margin'!$A$32:$BS$32,0)),AF168*(1+D168)),"")</f>
        <v>9.8743396824114316E-2</v>
      </c>
      <c r="AG169" s="42" t="str">
        <f>IFERROR(IF($C169=7,INDEX('Gross Margin'!$A$32:$BS$60,MATCH('Mthly GM (PR)'!AG$2,'Gross Margin'!$A$32:$A$60,0),MATCH('Mthly GM (PR)'!$A169,'Gross Margin'!$A$32:$BS$32,0)),AG168*(1+E168)),"")</f>
        <v/>
      </c>
      <c r="AH169" s="42" t="str">
        <f>IFERROR(IF($C169=7,INDEX('Gross Margin'!$A$32:$BS$60,MATCH('Mthly GM (PR)'!AH$2,'Gross Margin'!$A$32:$A$60,0),MATCH('Mthly GM (PR)'!$A169,'Gross Margin'!$A$32:$BS$32,0)),AH168*(1+F168)),"")</f>
        <v/>
      </c>
      <c r="AI169" s="42">
        <f>IFERROR(IF($C169=7,INDEX('Gross Margin'!$A$32:$BS$60,MATCH('Mthly GM (PR)'!AI$2,'Gross Margin'!$A$32:$A$60,0),MATCH('Mthly GM (PR)'!$A169,'Gross Margin'!$A$32:$BS$32,0)),AI168*(1+G168)),"")</f>
        <v>5.3843364761478954E-2</v>
      </c>
      <c r="AJ169" s="42">
        <f>IFERROR(IF($C169=7,INDEX('Gross Margin'!$A$32:$BS$60,MATCH('Mthly GM (PR)'!AJ$2,'Gross Margin'!$A$32:$A$60,0),MATCH('Mthly GM (PR)'!$A169,'Gross Margin'!$A$32:$BS$32,0)),AJ168*(1+H168)),"")</f>
        <v>9.6005856335924816E-2</v>
      </c>
      <c r="AK169" s="42">
        <f>IFERROR(IF($C169=7,INDEX('Gross Margin'!$A$32:$BS$60,MATCH('Mthly GM (PR)'!AK$2,'Gross Margin'!$A$32:$A$60,0),MATCH('Mthly GM (PR)'!$A169,'Gross Margin'!$A$32:$BS$32,0)),AK168*(1+I168)),"")</f>
        <v>6.5011122098991306E-2</v>
      </c>
      <c r="AL169" s="42">
        <f>IFERROR(IF($C169=7,INDEX('Gross Margin'!$A$32:$BS$60,MATCH('Mthly GM (PR)'!AL$2,'Gross Margin'!$A$32:$A$60,0),MATCH('Mthly GM (PR)'!$A169,'Gross Margin'!$A$32:$BS$32,0)),AL168*(1+J168)),"")</f>
        <v>4.3244648020910596E-2</v>
      </c>
      <c r="AM169" s="42">
        <f>IFERROR(IF($C169=7,INDEX('Gross Margin'!$A$32:$BS$60,MATCH('Mthly GM (PR)'!AM$2,'Gross Margin'!$A$32:$A$60,0),MATCH('Mthly GM (PR)'!$A169,'Gross Margin'!$A$32:$BS$32,0)),AM168*(1+K168)),"")</f>
        <v>0</v>
      </c>
      <c r="AN169" s="42" t="str">
        <f>IFERROR(IF($C169=7,INDEX('Gross Margin'!$A$32:$BS$60,MATCH('Mthly GM (PR)'!AN$2,'Gross Margin'!$A$32:$A$60,0),MATCH('Mthly GM (PR)'!$A169,'Gross Margin'!$A$32:$BS$32,0)),AN168*(1+L168)),"")</f>
        <v/>
      </c>
      <c r="AO169" s="42" t="str">
        <f>IFERROR(IF($C169=7,INDEX('Gross Margin'!$A$32:$BS$60,MATCH('Mthly GM (PR)'!AO$2,'Gross Margin'!$A$32:$A$60,0),MATCH('Mthly GM (PR)'!$A169,'Gross Margin'!$A$32:$BS$32,0)),AO168*(1+M168)),"")</f>
        <v/>
      </c>
      <c r="AP169" s="42" t="str">
        <f>IFERROR(IF($C169=7,INDEX('Gross Margin'!$A$32:$BS$60,MATCH('Mthly GM (PR)'!AP$2,'Gross Margin'!$A$32:$A$60,0),MATCH('Mthly GM (PR)'!$A169,'Gross Margin'!$A$32:$BS$32,0)),AP168*(1+N168)),"")</f>
        <v/>
      </c>
      <c r="AQ169" s="42">
        <f>IFERROR(IF($C169=7,INDEX('Gross Margin'!$A$32:$BS$60,MATCH('Mthly GM (PR)'!AQ$2,'Gross Margin'!$A$32:$A$60,0),MATCH('Mthly GM (PR)'!$A169,'Gross Margin'!$A$32:$BS$32,0)),AQ168*(1+O168)),"")</f>
        <v>0.10722534918555304</v>
      </c>
      <c r="AR169" s="42" t="str">
        <f>IFERROR(IF($C169=7,INDEX('Gross Margin'!$A$32:$BS$60,MATCH('Mthly GM (PR)'!AR$2,'Gross Margin'!$A$32:$A$60,0),MATCH('Mthly GM (PR)'!$A169,'Gross Margin'!$A$32:$BS$32,0)),AR168*(1+P168)),"")</f>
        <v/>
      </c>
      <c r="AS169" s="42">
        <f>IFERROR(IF($C169=7,INDEX('Gross Margin'!$A$32:$BS$60,MATCH('Mthly GM (PR)'!AS$2,'Gross Margin'!$A$32:$A$60,0),MATCH('Mthly GM (PR)'!$A169,'Gross Margin'!$A$32:$BS$32,0)),AS168*(1+Q168)),"")</f>
        <v>6.227497632273632E-2</v>
      </c>
      <c r="AT169" s="42" t="str">
        <f>IFERROR(IF($C169=7,INDEX('Gross Margin'!$A$32:$BS$60,MATCH('Mthly GM (PR)'!AT$2,'Gross Margin'!$A$32:$A$60,0),MATCH('Mthly GM (PR)'!$A169,'Gross Margin'!$A$32:$BS$32,0)),AT168*(1+R168)),"")</f>
        <v/>
      </c>
      <c r="AU169" s="42" t="str">
        <f>IFERROR(IF($C169=7,INDEX('Gross Margin'!$A$32:$BS$60,MATCH('Mthly GM (PR)'!AU$2,'Gross Margin'!$A$32:$A$60,0),MATCH('Mthly GM (PR)'!$A169,'Gross Margin'!$A$32:$BS$32,0)),AU168*(1+S168)),"")</f>
        <v/>
      </c>
      <c r="AV169" s="42">
        <f>IFERROR(IF($C169=7,INDEX('Gross Margin'!$A$32:$BS$60,MATCH('Mthly GM (PR)'!AV$2,'Gross Margin'!$A$32:$A$60,0),MATCH('Mthly GM (PR)'!$A169,'Gross Margin'!$A$32:$BS$32,0)),AV168*(1+T168)),"")</f>
        <v>7.6472489540415689E-2</v>
      </c>
      <c r="AW169" s="42">
        <f>IFERROR(IF($C169=7,INDEX('Gross Margin'!$A$32:$BS$60,MATCH('Mthly GM (PR)'!AW$2,'Gross Margin'!$A$32:$A$60,0),MATCH('Mthly GM (PR)'!$A169,'Gross Margin'!$A$32:$BS$32,0)),AW168*(1+U168)),"")</f>
        <v>0</v>
      </c>
      <c r="AX169" s="42">
        <f>IFERROR(IF($C169=7,INDEX('Gross Margin'!$A$32:$BS$60,MATCH('Mthly GM (PR)'!AX$2,'Gross Margin'!$A$32:$A$60,0),MATCH('Mthly GM (PR)'!$A169,'Gross Margin'!$A$32:$BS$32,0)),AX168*(1+V168)),"")</f>
        <v>7.1256041425122055E-2</v>
      </c>
      <c r="AY169" s="42">
        <f>IFERROR(IF($C169=7,INDEX('Gross Margin'!$A$32:$BS$60,MATCH('Mthly GM (PR)'!AY$2,'Gross Margin'!$A$32:$A$60,0),MATCH('Mthly GM (PR)'!$A169,'Gross Margin'!$A$32:$BS$32,0)),AY168*(1+W168)),"")</f>
        <v>8.5041569719206234E-2</v>
      </c>
      <c r="AZ169" s="42">
        <f>IFERROR(IF($C169=7,INDEX('Gross Margin'!$A$32:$BS$60,MATCH('Mthly GM (PR)'!AZ$2,'Gross Margin'!$A$32:$A$60,0),MATCH('Mthly GM (PR)'!$A169,'Gross Margin'!$A$32:$BS$32,0)),AZ168*(1+X168)),"")</f>
        <v>7.2702737144173177E-2</v>
      </c>
      <c r="BA169" s="42">
        <f>IFERROR(IF($C169=7,INDEX('Gross Margin'!$A$32:$BS$60,MATCH('Mthly GM (PR)'!BA$2,'Gross Margin'!$A$32:$A$60,0),MATCH('Mthly GM (PR)'!$A169,'Gross Margin'!$A$32:$BS$32,0)),BA168*(1+Y168)),"")</f>
        <v>9.2849619032833314E-2</v>
      </c>
      <c r="BB169" s="42" t="str">
        <f>IFERROR(IF($C169=7,INDEX('Gross Margin'!$A$32:$BS$60,MATCH('Mthly GM (PR)'!BB$2,'Gross Margin'!$A$32:$A$60,0),MATCH('Mthly GM (PR)'!$A169,'Gross Margin'!$A$32:$BS$32,0)),BB168*(1+Z168)),"")</f>
        <v/>
      </c>
      <c r="BC169" s="42" t="str">
        <f>IFERROR(IF($C169=7,INDEX('Gross Margin'!$A$32:$BS$60,MATCH('Mthly GM (PR)'!BC$2,'Gross Margin'!$A$32:$A$60,0),MATCH('Mthly GM (PR)'!$A169,'Gross Margin'!$A$32:$BS$32,0)),BC168*(1+AA168)),"")</f>
        <v/>
      </c>
      <c r="BD169" s="42" t="str">
        <f>IFERROR(IF($C169=7,INDEX('Gross Margin'!$A$32:$BS$60,MATCH('Mthly GM (PR)'!BD$2,'Gross Margin'!$A$32:$A$60,0),MATCH('Mthly GM (PR)'!$A169,'Gross Margin'!$A$32:$BS$32,0)),BD168*(1+AB168)),"")</f>
        <v/>
      </c>
      <c r="BE169" s="42">
        <f>IFERROR(IF($C169=7,INDEX('Gross Margin'!$A$32:$BS$60,MATCH('Mthly GM (PR)'!BE$2,'Gross Margin'!$A$32:$A$60,0),MATCH('Mthly GM (PR)'!$A169,'Gross Margin'!$A$32:$BS$32,0)),BE168*(1+AC168)),"")</f>
        <v>8.6458652250329657E-2</v>
      </c>
      <c r="BF169" s="42" t="str">
        <f>IFERROR(IF($C169=7,INDEX('Gross Margin'!$A$32:$BS$60,MATCH('Mthly GM (PR)'!BF$2,'Gross Margin'!$A$32:$A$60,0),MATCH('Mthly GM (PR)'!$A169,'Gross Margin'!$A$32:$BS$32,0)),BF168*(1+AD168)),"")</f>
        <v/>
      </c>
      <c r="BG169" s="42" t="str">
        <f>IFERROR(IF($C169=7,INDEX('Gross Margin'!$A$32:$BS$60,MATCH('Mthly GM (PR)'!BG$2,'Gross Margin'!$A$32:$A$60,0),MATCH('Mthly GM (PR)'!$A169,'Gross Margin'!$A$32:$BS$32,0)),BG168*(1+AE168)),"")</f>
        <v/>
      </c>
      <c r="BH169" s="44">
        <f t="shared" si="121"/>
        <v>9.7656497327092251E-2</v>
      </c>
      <c r="BI169" s="44" t="str">
        <f t="shared" si="122"/>
        <v/>
      </c>
      <c r="BJ169" s="44" t="str">
        <f t="shared" si="123"/>
        <v/>
      </c>
      <c r="BK169" s="44">
        <f t="shared" si="124"/>
        <v>5.3250693980854816E-2</v>
      </c>
      <c r="BL169" s="44">
        <f t="shared" si="125"/>
        <v>9.4949089804502382E-2</v>
      </c>
      <c r="BM169" s="44">
        <f t="shared" si="126"/>
        <v>6.4295524315413966E-2</v>
      </c>
      <c r="BN169" s="44">
        <f t="shared" si="127"/>
        <v>4.2768640635155508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604508618219106</v>
      </c>
      <c r="BT169" s="44" t="str">
        <f t="shared" si="133"/>
        <v/>
      </c>
      <c r="BU169" s="44">
        <f t="shared" si="134"/>
        <v>6.1589496152727498E-2</v>
      </c>
      <c r="BV169" s="44" t="str">
        <f t="shared" si="135"/>
        <v/>
      </c>
      <c r="BW169" s="44" t="str">
        <f t="shared" si="136"/>
        <v/>
      </c>
      <c r="BX169" s="44">
        <f t="shared" si="137"/>
        <v>7.5630732895507521E-2</v>
      </c>
      <c r="BY169" s="44">
        <f t="shared" si="138"/>
        <v>0</v>
      </c>
      <c r="BZ169" s="44">
        <f t="shared" si="139"/>
        <v>7.0471703858502766E-2</v>
      </c>
      <c r="CA169" s="44">
        <f t="shared" si="140"/>
        <v>8.4105490524782583E-2</v>
      </c>
      <c r="CB169" s="44">
        <f t="shared" si="141"/>
        <v>7.1902475344643599E-2</v>
      </c>
      <c r="CC169" s="44">
        <f t="shared" si="142"/>
        <v>9.1827594193995374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8.550697478463061E-2</v>
      </c>
      <c r="CH169" s="44" t="str">
        <f t="shared" si="147"/>
        <v/>
      </c>
      <c r="CI169" s="44" t="str">
        <f t="shared" si="148"/>
        <v/>
      </c>
      <c r="CJ169" s="48">
        <f t="shared" si="149"/>
        <v>4.3181749988093652E-3</v>
      </c>
      <c r="CK169" s="48" t="str">
        <f t="shared" si="150"/>
        <v/>
      </c>
      <c r="CL169" s="48" t="str">
        <f t="shared" si="151"/>
        <v/>
      </c>
      <c r="CM169" s="48">
        <f t="shared" si="152"/>
        <v>1.1576168364498029E-3</v>
      </c>
      <c r="CN169" s="48">
        <f t="shared" si="153"/>
        <v>-4.7237172177739937E-4</v>
      </c>
      <c r="CO169" s="48">
        <f t="shared" si="154"/>
        <v>-1.4780255129627363E-3</v>
      </c>
      <c r="CP169" s="48">
        <f t="shared" si="155"/>
        <v>7.2625428662557567E-4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0639710004581695E-3</v>
      </c>
      <c r="CV169" s="48" t="str">
        <f t="shared" si="161"/>
        <v/>
      </c>
      <c r="CW169" s="48">
        <f t="shared" si="162"/>
        <v>8.8614967064544318E-4</v>
      </c>
      <c r="CX169" s="48" t="str">
        <f t="shared" si="163"/>
        <v/>
      </c>
      <c r="CY169" s="48" t="str">
        <f t="shared" si="164"/>
        <v/>
      </c>
      <c r="CZ169" s="48">
        <f t="shared" si="165"/>
        <v>-2.8866738131557313E-3</v>
      </c>
      <c r="DA169" s="48">
        <f t="shared" si="166"/>
        <v>0</v>
      </c>
      <c r="DB169" s="48">
        <f t="shared" si="167"/>
        <v>-1.3818091692575222E-3</v>
      </c>
      <c r="DC169" s="48">
        <f t="shared" si="168"/>
        <v>-5.0344705573229604E-3</v>
      </c>
      <c r="DD169" s="48">
        <f t="shared" si="169"/>
        <v>1.1080890475363024E-3</v>
      </c>
      <c r="DE169" s="48">
        <f t="shared" si="170"/>
        <v>-2.0791603877404431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2761915986606118E-3</v>
      </c>
      <c r="DJ169" s="48" t="str">
        <f t="shared" si="175"/>
        <v/>
      </c>
      <c r="DK169" s="48" t="str">
        <f t="shared" si="176"/>
        <v/>
      </c>
      <c r="DL169" s="37">
        <f t="shared" si="178"/>
        <v>-1.1476388921269084E-2</v>
      </c>
      <c r="DM169" s="39">
        <f t="shared" si="179"/>
        <v>0.98852361107873088</v>
      </c>
      <c r="DN169" s="39">
        <f>PRODUCT($DM$142:DM169)</f>
        <v>1.1825747258735053</v>
      </c>
      <c r="DO169" s="36">
        <f>DL169-'1M RF rate'!C29</f>
        <v>-1.42475111961012E-2</v>
      </c>
      <c r="DP169" s="39">
        <f t="shared" si="180"/>
        <v>0.98575248880389876</v>
      </c>
      <c r="DQ169" s="39">
        <f>PRODUCT($DP$142:DP169)</f>
        <v>1.1098980081051029</v>
      </c>
      <c r="DR169" s="36">
        <f>DL169-'DJUA Monthly (PR)'!C29</f>
        <v>-5.1849037460533678E-3</v>
      </c>
      <c r="DS169" s="39">
        <f t="shared" si="181"/>
        <v>0.9948150962539466</v>
      </c>
      <c r="DT169" s="39">
        <f>PRODUCT($DS$142:DS169)</f>
        <v>0.96248905781255145</v>
      </c>
      <c r="DW169" s="125">
        <f t="shared" si="177"/>
        <v>-8.5698974936206262E-2</v>
      </c>
      <c r="DX169" s="124">
        <f t="shared" si="182"/>
        <v>-7.0807480624524577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GM (PR)'!D$2,'Memb Hist (Org)'!$A$1:$A$29,0),MATCH('Mthly GM (PR)'!$A170,'Memb Hist (Org)'!$A$1:$BS$1,0))&lt;&gt;1,"",'Mthly Returns (PR)'!D169),"")</f>
        <v>-1.9543999999999999E-2</v>
      </c>
      <c r="E170" s="46" t="str">
        <f>IFERROR(IF(INDEX('Memb Hist (Org)'!$A$1:$BS$29,MATCH('Mthly GM (PR)'!E$2,'Memb Hist (Org)'!$A$1:$A$29,0),MATCH('Mthly GM (PR)'!$A170,'Memb Hist (Org)'!$A$1:$BS$1,0))&lt;&gt;1,"",'Mthly Returns (PR)'!E169),"")</f>
        <v/>
      </c>
      <c r="F170" s="46" t="str">
        <f>IFERROR(IF(INDEX('Memb Hist (Org)'!$A$1:$BS$29,MATCH('Mthly GM (PR)'!F$2,'Memb Hist (Org)'!$A$1:$A$29,0),MATCH('Mthly GM (PR)'!$A170,'Memb Hist (Org)'!$A$1:$BS$1,0))&lt;&gt;1,"",'Mthly Returns (PR)'!F169),"")</f>
        <v/>
      </c>
      <c r="G170" s="46">
        <f>IFERROR(IF(INDEX('Memb Hist (Org)'!$A$1:$BS$29,MATCH('Mthly GM (PR)'!G$2,'Memb Hist (Org)'!$A$1:$A$29,0),MATCH('Mthly GM (PR)'!$A170,'Memb Hist (Org)'!$A$1:$BS$1,0))&lt;&gt;1,"",'Mthly Returns (PR)'!G169),"")</f>
        <v>-2.5531999999999999E-2</v>
      </c>
      <c r="H170" s="46">
        <f>IFERROR(IF(INDEX('Memb Hist (Org)'!$A$1:$BS$29,MATCH('Mthly GM (PR)'!H$2,'Memb Hist (Org)'!$A$1:$A$29,0),MATCH('Mthly GM (PR)'!$A170,'Memb Hist (Org)'!$A$1:$BS$1,0))&lt;&gt;1,"",'Mthly Returns (PR)'!H169),"")</f>
        <v>-3.5000000000000003E-2</v>
      </c>
      <c r="I170" s="46">
        <f>IFERROR(IF(INDEX('Memb Hist (Org)'!$A$1:$BS$29,MATCH('Mthly GM (PR)'!I$2,'Memb Hist (Org)'!$A$1:$A$29,0),MATCH('Mthly GM (PR)'!$A170,'Memb Hist (Org)'!$A$1:$BS$1,0))&lt;&gt;1,"",'Mthly Returns (PR)'!I169),"")</f>
        <v>-7.267E-3</v>
      </c>
      <c r="J170" s="46">
        <f>IFERROR(IF(INDEX('Memb Hist (Org)'!$A$1:$BS$29,MATCH('Mthly GM (PR)'!J$2,'Memb Hist (Org)'!$A$1:$A$29,0),MATCH('Mthly GM (PR)'!$A170,'Memb Hist (Org)'!$A$1:$BS$1,0))&lt;&gt;1,"",'Mthly Returns (PR)'!J169),"")</f>
        <v>-5.7514000000000003E-2</v>
      </c>
      <c r="K170" s="46">
        <f>IFERROR(IF(INDEX('Memb Hist (Org)'!$A$1:$BS$29,MATCH('Mthly GM (PR)'!K$2,'Memb Hist (Org)'!$A$1:$A$29,0),MATCH('Mthly GM (PR)'!$A170,'Memb Hist (Org)'!$A$1:$BS$1,0))&lt;&gt;1,"",'Mthly Returns (PR)'!K169),"")</f>
        <v>-3.8609999999999998E-3</v>
      </c>
      <c r="L170" s="46" t="str">
        <f>IFERROR(IF(INDEX('Memb Hist (Org)'!$A$1:$BS$29,MATCH('Mthly GM (PR)'!L$2,'Memb Hist (Org)'!$A$1:$A$29,0),MATCH('Mthly GM (PR)'!$A170,'Memb Hist (Org)'!$A$1:$BS$1,0))&lt;&gt;1,"",'Mthly Returns (PR)'!L169),"")</f>
        <v/>
      </c>
      <c r="M170" s="46" t="str">
        <f>IFERROR(IF(INDEX('Memb Hist (Org)'!$A$1:$BS$29,MATCH('Mthly GM (PR)'!M$2,'Memb Hist (Org)'!$A$1:$A$29,0),MATCH('Mthly GM (PR)'!$A170,'Memb Hist (Org)'!$A$1:$BS$1,0))&lt;&gt;1,"",'Mthly Returns (PR)'!M169),"")</f>
        <v/>
      </c>
      <c r="N170" s="46" t="str">
        <f>IFERROR(IF(INDEX('Memb Hist (Org)'!$A$1:$BS$29,MATCH('Mthly GM (PR)'!N$2,'Memb Hist (Org)'!$A$1:$A$29,0),MATCH('Mthly GM (PR)'!$A170,'Memb Hist (Org)'!$A$1:$BS$1,0))&lt;&gt;1,"",'Mthly Returns (PR)'!N169),"")</f>
        <v/>
      </c>
      <c r="O170" s="46">
        <f>IFERROR(IF(INDEX('Memb Hist (Org)'!$A$1:$BS$29,MATCH('Mthly GM (PR)'!O$2,'Memb Hist (Org)'!$A$1:$A$29,0),MATCH('Mthly GM (PR)'!$A170,'Memb Hist (Org)'!$A$1:$BS$1,0))&lt;&gt;1,"",'Mthly Returns (PR)'!O169),"")</f>
        <v>2.9499999999999999E-3</v>
      </c>
      <c r="P170" s="46" t="str">
        <f>IFERROR(IF(INDEX('Memb Hist (Org)'!$A$1:$BS$29,MATCH('Mthly GM (PR)'!P$2,'Memb Hist (Org)'!$A$1:$A$29,0),MATCH('Mthly GM (PR)'!$A170,'Memb Hist (Org)'!$A$1:$BS$1,0))&lt;&gt;1,"",'Mthly Returns (PR)'!P169),"")</f>
        <v/>
      </c>
      <c r="Q170" s="46">
        <f>IFERROR(IF(INDEX('Memb Hist (Org)'!$A$1:$BS$29,MATCH('Mthly GM (PR)'!Q$2,'Memb Hist (Org)'!$A$1:$A$29,0),MATCH('Mthly GM (PR)'!$A170,'Memb Hist (Org)'!$A$1:$BS$1,0))&lt;&gt;1,"",'Mthly Returns (PR)'!Q169),"")</f>
        <v>-7.0921999999999999E-2</v>
      </c>
      <c r="R170" s="46" t="str">
        <f>IFERROR(IF(INDEX('Memb Hist (Org)'!$A$1:$BS$29,MATCH('Mthly GM (PR)'!R$2,'Memb Hist (Org)'!$A$1:$A$29,0),MATCH('Mthly GM (PR)'!$A170,'Memb Hist (Org)'!$A$1:$BS$1,0))&lt;&gt;1,"",'Mthly Returns (PR)'!R169),"")</f>
        <v/>
      </c>
      <c r="S170" s="46" t="str">
        <f>IFERROR(IF(INDEX('Memb Hist (Org)'!$A$1:$BS$29,MATCH('Mthly GM (PR)'!S$2,'Memb Hist (Org)'!$A$1:$A$29,0),MATCH('Mthly GM (PR)'!$A170,'Memb Hist (Org)'!$A$1:$BS$1,0))&lt;&gt;1,"",'Mthly Returns (PR)'!S169),"")</f>
        <v/>
      </c>
      <c r="T170" s="46">
        <f>IFERROR(IF(INDEX('Memb Hist (Org)'!$A$1:$BS$29,MATCH('Mthly GM (PR)'!T$2,'Memb Hist (Org)'!$A$1:$A$29,0),MATCH('Mthly GM (PR)'!$A170,'Memb Hist (Org)'!$A$1:$BS$1,0))&lt;&gt;1,"",'Mthly Returns (PR)'!T169),"")</f>
        <v>-1.5873000000000002E-2</v>
      </c>
      <c r="U170" s="46">
        <f>IFERROR(IF(INDEX('Memb Hist (Org)'!$A$1:$BS$29,MATCH('Mthly GM (PR)'!U$2,'Memb Hist (Org)'!$A$1:$A$29,0),MATCH('Mthly GM (PR)'!$A170,'Memb Hist (Org)'!$A$1:$BS$1,0))&lt;&gt;1,"",'Mthly Returns (PR)'!U169),"")</f>
        <v>9.7319999999999993E-3</v>
      </c>
      <c r="V170" s="46">
        <f>IFERROR(IF(INDEX('Memb Hist (Org)'!$A$1:$BS$29,MATCH('Mthly GM (PR)'!V$2,'Memb Hist (Org)'!$A$1:$A$29,0),MATCH('Mthly GM (PR)'!$A170,'Memb Hist (Org)'!$A$1:$BS$1,0))&lt;&gt;1,"",'Mthly Returns (PR)'!V169),"")</f>
        <v>0</v>
      </c>
      <c r="W170" s="46">
        <f>IFERROR(IF(INDEX('Memb Hist (Org)'!$A$1:$BS$29,MATCH('Mthly GM (PR)'!W$2,'Memb Hist (Org)'!$A$1:$A$29,0),MATCH('Mthly GM (PR)'!$A170,'Memb Hist (Org)'!$A$1:$BS$1,0))&lt;&gt;1,"",'Mthly Returns (PR)'!W169),"")</f>
        <v>-1.1235999999999999E-2</v>
      </c>
      <c r="X170" s="46">
        <f>IFERROR(IF(INDEX('Memb Hist (Org)'!$A$1:$BS$29,MATCH('Mthly GM (PR)'!X$2,'Memb Hist (Org)'!$A$1:$A$29,0),MATCH('Mthly GM (PR)'!$A170,'Memb Hist (Org)'!$A$1:$BS$1,0))&lt;&gt;1,"",'Mthly Returns (PR)'!X169),"")</f>
        <v>0</v>
      </c>
      <c r="Y170" s="46">
        <f>IFERROR(IF(INDEX('Memb Hist (Org)'!$A$1:$BS$29,MATCH('Mthly GM (PR)'!Y$2,'Memb Hist (Org)'!$A$1:$A$29,0),MATCH('Mthly GM (PR)'!$A170,'Memb Hist (Org)'!$A$1:$BS$1,0))&lt;&gt;1,"",'Mthly Returns (PR)'!Y169),"")</f>
        <v>-1.9304999999999999E-2</v>
      </c>
      <c r="Z170" s="46" t="str">
        <f>IFERROR(IF(INDEX('Memb Hist (Org)'!$A$1:$BS$29,MATCH('Mthly GM (PR)'!Z$2,'Memb Hist (Org)'!$A$1:$A$29,0),MATCH('Mthly GM (PR)'!$A170,'Memb Hist (Org)'!$A$1:$BS$1,0))&lt;&gt;1,"",'Mthly Returns (PR)'!Z169),"")</f>
        <v/>
      </c>
      <c r="AA170" s="46" t="str">
        <f>IFERROR(IF(INDEX('Memb Hist (Org)'!$A$1:$BS$29,MATCH('Mthly GM (PR)'!AA$2,'Memb Hist (Org)'!$A$1:$A$29,0),MATCH('Mthly GM (PR)'!$A170,'Memb Hist (Org)'!$A$1:$BS$1,0))&lt;&gt;1,"",'Mthly Returns (PR)'!AA169),"")</f>
        <v/>
      </c>
      <c r="AB170" s="46" t="str">
        <f>IFERROR(IF(INDEX('Memb Hist (Org)'!$A$1:$BS$29,MATCH('Mthly GM (PR)'!AB$2,'Memb Hist (Org)'!$A$1:$A$29,0),MATCH('Mthly GM (PR)'!$A170,'Memb Hist (Org)'!$A$1:$BS$1,0))&lt;&gt;1,"",'Mthly Returns (PR)'!AB169),"")</f>
        <v/>
      </c>
      <c r="AC170" s="46">
        <f>IFERROR(IF(INDEX('Memb Hist (Org)'!$A$1:$BS$29,MATCH('Mthly GM (PR)'!AC$2,'Memb Hist (Org)'!$A$1:$A$29,0),MATCH('Mthly GM (PR)'!$A170,'Memb Hist (Org)'!$A$1:$BS$1,0))&lt;&gt;1,"",'Mthly Returns (PR)'!AC169),"")</f>
        <v>-3.4091000000000003E-2</v>
      </c>
      <c r="AD170" s="46" t="str">
        <f>IFERROR(IF(INDEX('Memb Hist (Org)'!$A$1:$BS$29,MATCH('Mthly GM (PR)'!AD$2,'Memb Hist (Org)'!$A$1:$A$29,0),MATCH('Mthly GM (PR)'!$A170,'Memb Hist (Org)'!$A$1:$BS$1,0))&lt;&gt;1,"",'Mthly Returns (PR)'!AD169),"")</f>
        <v/>
      </c>
      <c r="AE170" s="46" t="str">
        <f>IFERROR(IF(INDEX('Memb Hist (Org)'!$A$1:$BS$29,MATCH('Mthly GM (PR)'!AE$2,'Memb Hist (Org)'!$A$1:$A$29,0),MATCH('Mthly GM (PR)'!$A170,'Memb Hist (Org)'!$A$1:$BS$1,0))&lt;&gt;1,"",'Mthly Returns (PR)'!AE169),"")</f>
        <v/>
      </c>
      <c r="AF170" s="42">
        <f>IFERROR(IF($C170=7,INDEX('Gross Margin'!$A$32:$BS$60,MATCH('Mthly GM (PR)'!AF$2,'Gross Margin'!$A$32:$A$60,0),MATCH('Mthly GM (PR)'!$A170,'Gross Margin'!$A$32:$BS$32,0)),AF169*(1+D169)),"")</f>
        <v>0.10310963234488302</v>
      </c>
      <c r="AG170" s="42" t="str">
        <f>IFERROR(IF($C170=7,INDEX('Gross Margin'!$A$32:$BS$60,MATCH('Mthly GM (PR)'!AG$2,'Gross Margin'!$A$32:$A$60,0),MATCH('Mthly GM (PR)'!$A170,'Gross Margin'!$A$32:$BS$32,0)),AG169*(1+E169)),"")</f>
        <v/>
      </c>
      <c r="AH170" s="42" t="str">
        <f>IFERROR(IF($C170=7,INDEX('Gross Margin'!$A$32:$BS$60,MATCH('Mthly GM (PR)'!AH$2,'Gross Margin'!$A$32:$A$60,0),MATCH('Mthly GM (PR)'!$A170,'Gross Margin'!$A$32:$BS$32,0)),AH169*(1+F169)),"")</f>
        <v/>
      </c>
      <c r="AI170" s="42">
        <f>IFERROR(IF($C170=7,INDEX('Gross Margin'!$A$32:$BS$60,MATCH('Mthly GM (PR)'!AI$2,'Gross Margin'!$A$32:$A$60,0),MATCH('Mthly GM (PR)'!$A170,'Gross Margin'!$A$32:$BS$32,0)),AI169*(1+G169)),"")</f>
        <v>5.5013865668028746E-2</v>
      </c>
      <c r="AJ170" s="42">
        <f>IFERROR(IF($C170=7,INDEX('Gross Margin'!$A$32:$BS$60,MATCH('Mthly GM (PR)'!AJ$2,'Gross Margin'!$A$32:$A$60,0),MATCH('Mthly GM (PR)'!$A170,'Gross Margin'!$A$32:$BS$32,0)),AJ169*(1+H169)),"")</f>
        <v>9.5528227200653598E-2</v>
      </c>
      <c r="AK170" s="42">
        <f>IFERROR(IF($C170=7,INDEX('Gross Margin'!$A$32:$BS$60,MATCH('Mthly GM (PR)'!AK$2,'Gross Margin'!$A$32:$A$60,0),MATCH('Mthly GM (PR)'!$A170,'Gross Margin'!$A$32:$BS$32,0)),AK169*(1+I169)),"")</f>
        <v>6.3516646424179687E-2</v>
      </c>
      <c r="AL170" s="42">
        <f>IFERROR(IF($C170=7,INDEX('Gross Margin'!$A$32:$BS$60,MATCH('Mthly GM (PR)'!AL$2,'Gross Margin'!$A$32:$A$60,0),MATCH('Mthly GM (PR)'!$A170,'Gross Margin'!$A$32:$BS$32,0)),AL169*(1+J169)),"")</f>
        <v>4.3978985388953673E-2</v>
      </c>
      <c r="AM170" s="42">
        <f>IFERROR(IF($C170=7,INDEX('Gross Margin'!$A$32:$BS$60,MATCH('Mthly GM (PR)'!AM$2,'Gross Margin'!$A$32:$A$60,0),MATCH('Mthly GM (PR)'!$A170,'Gross Margin'!$A$32:$BS$32,0)),AM169*(1+K169)),"")</f>
        <v>0</v>
      </c>
      <c r="AN170" s="42" t="str">
        <f>IFERROR(IF($C170=7,INDEX('Gross Margin'!$A$32:$BS$60,MATCH('Mthly GM (PR)'!AN$2,'Gross Margin'!$A$32:$A$60,0),MATCH('Mthly GM (PR)'!$A170,'Gross Margin'!$A$32:$BS$32,0)),AN169*(1+L169)),"")</f>
        <v/>
      </c>
      <c r="AO170" s="42" t="str">
        <f>IFERROR(IF($C170=7,INDEX('Gross Margin'!$A$32:$BS$60,MATCH('Mthly GM (PR)'!AO$2,'Gross Margin'!$A$32:$A$60,0),MATCH('Mthly GM (PR)'!$A170,'Gross Margin'!$A$32:$BS$32,0)),AO169*(1+M169)),"")</f>
        <v/>
      </c>
      <c r="AP170" s="42" t="str">
        <f>IFERROR(IF($C170=7,INDEX('Gross Margin'!$A$32:$BS$60,MATCH('Mthly GM (PR)'!AP$2,'Gross Margin'!$A$32:$A$60,0),MATCH('Mthly GM (PR)'!$A170,'Gross Margin'!$A$32:$BS$32,0)),AP169*(1+N169)),"")</f>
        <v/>
      </c>
      <c r="AQ170" s="42">
        <f>IFERROR(IF($C170=7,INDEX('Gross Margin'!$A$32:$BS$60,MATCH('Mthly GM (PR)'!AQ$2,'Gross Margin'!$A$32:$A$60,0),MATCH('Mthly GM (PR)'!$A170,'Gross Margin'!$A$32:$BS$32,0)),AQ169*(1+O169)),"")</f>
        <v>0.10210501708589532</v>
      </c>
      <c r="AR170" s="42" t="str">
        <f>IFERROR(IF($C170=7,INDEX('Gross Margin'!$A$32:$BS$60,MATCH('Mthly GM (PR)'!AR$2,'Gross Margin'!$A$32:$A$60,0),MATCH('Mthly GM (PR)'!$A170,'Gross Margin'!$A$32:$BS$32,0)),AR169*(1+P169)),"")</f>
        <v/>
      </c>
      <c r="AS170" s="42">
        <f>IFERROR(IF($C170=7,INDEX('Gross Margin'!$A$32:$BS$60,MATCH('Mthly GM (PR)'!AS$2,'Gross Margin'!$A$32:$A$60,0),MATCH('Mthly GM (PR)'!$A170,'Gross Margin'!$A$32:$BS$32,0)),AS169*(1+Q169)),"")</f>
        <v>6.3170988682067858E-2</v>
      </c>
      <c r="AT170" s="42" t="str">
        <f>IFERROR(IF($C170=7,INDEX('Gross Margin'!$A$32:$BS$60,MATCH('Mthly GM (PR)'!AT$2,'Gross Margin'!$A$32:$A$60,0),MATCH('Mthly GM (PR)'!$A170,'Gross Margin'!$A$32:$BS$32,0)),AT169*(1+R169)),"")</f>
        <v/>
      </c>
      <c r="AU170" s="42" t="str">
        <f>IFERROR(IF($C170=7,INDEX('Gross Margin'!$A$32:$BS$60,MATCH('Mthly GM (PR)'!AU$2,'Gross Margin'!$A$32:$A$60,0),MATCH('Mthly GM (PR)'!$A170,'Gross Margin'!$A$32:$BS$32,0)),AU169*(1+S169)),"")</f>
        <v/>
      </c>
      <c r="AV170" s="42">
        <f>IFERROR(IF($C170=7,INDEX('Gross Margin'!$A$32:$BS$60,MATCH('Mthly GM (PR)'!AV$2,'Gross Margin'!$A$32:$A$60,0),MATCH('Mthly GM (PR)'!$A170,'Gross Margin'!$A$32:$BS$32,0)),AV169*(1+T169)),"")</f>
        <v>7.3553687559637107E-2</v>
      </c>
      <c r="AW170" s="42">
        <f>IFERROR(IF($C170=7,INDEX('Gross Margin'!$A$32:$BS$60,MATCH('Mthly GM (PR)'!AW$2,'Gross Margin'!$A$32:$A$60,0),MATCH('Mthly GM (PR)'!$A170,'Gross Margin'!$A$32:$BS$32,0)),AW169*(1+U169)),"")</f>
        <v>0</v>
      </c>
      <c r="AX170" s="42">
        <f>IFERROR(IF($C170=7,INDEX('Gross Margin'!$A$32:$BS$60,MATCH('Mthly GM (PR)'!AX$2,'Gross Margin'!$A$32:$A$60,0),MATCH('Mthly GM (PR)'!$A170,'Gross Margin'!$A$32:$BS$32,0)),AX169*(1+V169)),"")</f>
        <v>6.9858852964858262E-2</v>
      </c>
      <c r="AY170" s="42">
        <f>IFERROR(IF($C170=7,INDEX('Gross Margin'!$A$32:$BS$60,MATCH('Mthly GM (PR)'!AY$2,'Gross Margin'!$A$32:$A$60,0),MATCH('Mthly GM (PR)'!$A170,'Gross Margin'!$A$32:$BS$32,0)),AY169*(1+W169)),"")</f>
        <v>7.9951066397384266E-2</v>
      </c>
      <c r="AZ170" s="42">
        <f>IFERROR(IF($C170=7,INDEX('Gross Margin'!$A$32:$BS$60,MATCH('Mthly GM (PR)'!AZ$2,'Gross Margin'!$A$32:$A$60,0),MATCH('Mthly GM (PR)'!$A170,'Gross Margin'!$A$32:$BS$32,0)),AZ169*(1+X169)),"")</f>
        <v>7.3823159026302029E-2</v>
      </c>
      <c r="BA170" s="42">
        <f>IFERROR(IF($C170=7,INDEX('Gross Margin'!$A$32:$BS$60,MATCH('Mthly GM (PR)'!BA$2,'Gross Margin'!$A$32:$A$60,0),MATCH('Mthly GM (PR)'!$A170,'Gross Margin'!$A$32:$BS$32,0)),BA169*(1+Y169)),"")</f>
        <v>9.0747317958691898E-2</v>
      </c>
      <c r="BB170" s="42" t="str">
        <f>IFERROR(IF($C170=7,INDEX('Gross Margin'!$A$32:$BS$60,MATCH('Mthly GM (PR)'!BB$2,'Gross Margin'!$A$32:$A$60,0),MATCH('Mthly GM (PR)'!$A170,'Gross Margin'!$A$32:$BS$32,0)),BB169*(1+Z169)),"")</f>
        <v/>
      </c>
      <c r="BC170" s="42" t="str">
        <f>IFERROR(IF($C170=7,INDEX('Gross Margin'!$A$32:$BS$60,MATCH('Mthly GM (PR)'!BC$2,'Gross Margin'!$A$32:$A$60,0),MATCH('Mthly GM (PR)'!$A170,'Gross Margin'!$A$32:$BS$32,0)),BC169*(1+AA169)),"")</f>
        <v/>
      </c>
      <c r="BD170" s="42" t="str">
        <f>IFERROR(IF($C170=7,INDEX('Gross Margin'!$A$32:$BS$60,MATCH('Mthly GM (PR)'!BD$2,'Gross Margin'!$A$32:$A$60,0),MATCH('Mthly GM (PR)'!$A170,'Gross Margin'!$A$32:$BS$32,0)),BD169*(1+AB169)),"")</f>
        <v/>
      </c>
      <c r="BE170" s="42">
        <f>IFERROR(IF($C170=7,INDEX('Gross Margin'!$A$32:$BS$60,MATCH('Mthly GM (PR)'!BE$2,'Gross Margin'!$A$32:$A$60,0),MATCH('Mthly GM (PR)'!$A170,'Gross Margin'!$A$32:$BS$32,0)),BE169*(1+AC169)),"")</f>
        <v>8.5168256865493494E-2</v>
      </c>
      <c r="BF170" s="42" t="str">
        <f>IFERROR(IF($C170=7,INDEX('Gross Margin'!$A$32:$BS$60,MATCH('Mthly GM (PR)'!BF$2,'Gross Margin'!$A$32:$A$60,0),MATCH('Mthly GM (PR)'!$A170,'Gross Margin'!$A$32:$BS$32,0)),BF169*(1+AD169)),"")</f>
        <v/>
      </c>
      <c r="BG170" s="42" t="str">
        <f>IFERROR(IF($C170=7,INDEX('Gross Margin'!$A$32:$BS$60,MATCH('Mthly GM (PR)'!BG$2,'Gross Margin'!$A$32:$A$60,0),MATCH('Mthly GM (PR)'!$A170,'Gross Margin'!$A$32:$BS$32,0)),BG169*(1+AE169)),"")</f>
        <v/>
      </c>
      <c r="BH170" s="44">
        <f t="shared" si="121"/>
        <v>0.10315856008196034</v>
      </c>
      <c r="BI170" s="44" t="str">
        <f t="shared" si="122"/>
        <v/>
      </c>
      <c r="BJ170" s="44" t="str">
        <f t="shared" si="123"/>
        <v/>
      </c>
      <c r="BK170" s="44">
        <f t="shared" si="124"/>
        <v>5.5039970929911641E-2</v>
      </c>
      <c r="BL170" s="44">
        <f t="shared" si="125"/>
        <v>9.5573557398013834E-2</v>
      </c>
      <c r="BM170" s="44">
        <f t="shared" si="126"/>
        <v>6.3546786438314157E-2</v>
      </c>
      <c r="BN170" s="44">
        <f t="shared" si="127"/>
        <v>4.3999854362929261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21534681114362</v>
      </c>
      <c r="BT170" s="44" t="str">
        <f t="shared" si="133"/>
        <v/>
      </c>
      <c r="BU170" s="44">
        <f t="shared" si="134"/>
        <v>6.320096467417316E-2</v>
      </c>
      <c r="BV170" s="44" t="str">
        <f t="shared" si="135"/>
        <v/>
      </c>
      <c r="BW170" s="44" t="str">
        <f t="shared" si="136"/>
        <v/>
      </c>
      <c r="BX170" s="44">
        <f t="shared" si="137"/>
        <v>7.358859036555486E-2</v>
      </c>
      <c r="BY170" s="44">
        <f t="shared" si="138"/>
        <v>0</v>
      </c>
      <c r="BZ170" s="44">
        <f t="shared" si="139"/>
        <v>6.9892002492333585E-2</v>
      </c>
      <c r="CA170" s="44">
        <f t="shared" si="140"/>
        <v>7.9989004897083868E-2</v>
      </c>
      <c r="CB170" s="44">
        <f t="shared" si="141"/>
        <v>7.3858189702223506E-2</v>
      </c>
      <c r="CC170" s="44">
        <f t="shared" si="142"/>
        <v>9.0790379511842462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8.5208671034223235E-2</v>
      </c>
      <c r="CH170" s="44" t="str">
        <f t="shared" si="147"/>
        <v/>
      </c>
      <c r="CI170" s="44" t="str">
        <f t="shared" si="148"/>
        <v/>
      </c>
      <c r="CJ170" s="48">
        <f t="shared" si="149"/>
        <v>-2.0161308982418326E-3</v>
      </c>
      <c r="CK170" s="48" t="str">
        <f t="shared" si="150"/>
        <v/>
      </c>
      <c r="CL170" s="48" t="str">
        <f t="shared" si="151"/>
        <v/>
      </c>
      <c r="CM170" s="48">
        <f t="shared" si="152"/>
        <v>-1.4052805377825039E-3</v>
      </c>
      <c r="CN170" s="48">
        <f t="shared" si="153"/>
        <v>-3.3450745089304845E-3</v>
      </c>
      <c r="CO170" s="48">
        <f t="shared" si="154"/>
        <v>-4.6179449704722897E-4</v>
      </c>
      <c r="CP170" s="48">
        <f t="shared" si="155"/>
        <v>-2.5306076238295135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0135273092873682E-4</v>
      </c>
      <c r="CV170" s="48" t="str">
        <f t="shared" si="161"/>
        <v/>
      </c>
      <c r="CW170" s="48">
        <f t="shared" si="162"/>
        <v>-4.4823388166217084E-3</v>
      </c>
      <c r="CX170" s="48" t="str">
        <f t="shared" si="163"/>
        <v/>
      </c>
      <c r="CY170" s="48" t="str">
        <f t="shared" si="164"/>
        <v/>
      </c>
      <c r="CZ170" s="48">
        <f t="shared" si="165"/>
        <v>-1.1680716948724525E-3</v>
      </c>
      <c r="DA170" s="48">
        <f t="shared" si="166"/>
        <v>0</v>
      </c>
      <c r="DB170" s="48">
        <f t="shared" si="167"/>
        <v>0</v>
      </c>
      <c r="DC170" s="48">
        <f t="shared" si="168"/>
        <v>-8.9875645902363433E-4</v>
      </c>
      <c r="DD170" s="48">
        <f t="shared" si="169"/>
        <v>0</v>
      </c>
      <c r="DE170" s="48">
        <f t="shared" si="170"/>
        <v>-1.7527082764761186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2.9048488042277046E-3</v>
      </c>
      <c r="DJ170" s="48" t="str">
        <f t="shared" si="175"/>
        <v/>
      </c>
      <c r="DK170" s="48" t="str">
        <f t="shared" si="176"/>
        <v/>
      </c>
      <c r="DL170" s="37">
        <f t="shared" si="178"/>
        <v>-2.0664259386124442E-2</v>
      </c>
      <c r="DM170" s="39">
        <f t="shared" si="179"/>
        <v>0.97933574061387552</v>
      </c>
      <c r="DN170" s="39">
        <f>PRODUCT($DM$142:DM170)</f>
        <v>1.1581376949945801</v>
      </c>
      <c r="DO170" s="36">
        <f>DL170-'1M RF rate'!C30</f>
        <v>-2.3494452809069102E-2</v>
      </c>
      <c r="DP170" s="39">
        <f t="shared" si="180"/>
        <v>0.97650554719093086</v>
      </c>
      <c r="DQ170" s="39">
        <f>PRODUCT($DP$142:DP170)</f>
        <v>1.0838215617307976</v>
      </c>
      <c r="DR170" s="36">
        <f>DL170-'DJUA Monthly (PR)'!C30</f>
        <v>-6.4185587690189366E-3</v>
      </c>
      <c r="DS170" s="39">
        <f t="shared" si="181"/>
        <v>0.99358144123098102</v>
      </c>
      <c r="DT170" s="39">
        <f>PRODUCT($DS$142:DS170)</f>
        <v>0.95631126523044385</v>
      </c>
      <c r="DW170" s="125">
        <f t="shared" si="177"/>
        <v>2.2906343812336694E-3</v>
      </c>
      <c r="DX170" s="124">
        <f t="shared" si="182"/>
        <v>5.2264488866637704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GM (PR)'!D$2,'Memb Hist (Org)'!$A$1:$A$29,0),MATCH('Mthly GM (PR)'!$A171,'Memb Hist (Org)'!$A$1:$BS$1,0))&lt;&gt;1,"",'Mthly Returns (PR)'!D170),"")</f>
        <v>0.105282</v>
      </c>
      <c r="E171" s="46" t="str">
        <f>IFERROR(IF(INDEX('Memb Hist (Org)'!$A$1:$BS$29,MATCH('Mthly GM (PR)'!E$2,'Memb Hist (Org)'!$A$1:$A$29,0),MATCH('Mthly GM (PR)'!$A171,'Memb Hist (Org)'!$A$1:$BS$1,0))&lt;&gt;1,"",'Mthly Returns (PR)'!E170),"")</f>
        <v/>
      </c>
      <c r="F171" s="46" t="str">
        <f>IFERROR(IF(INDEX('Memb Hist (Org)'!$A$1:$BS$29,MATCH('Mthly GM (PR)'!F$2,'Memb Hist (Org)'!$A$1:$A$29,0),MATCH('Mthly GM (PR)'!$A171,'Memb Hist (Org)'!$A$1:$BS$1,0))&lt;&gt;1,"",'Mthly Returns (PR)'!F170),"")</f>
        <v/>
      </c>
      <c r="G171" s="46">
        <f>IFERROR(IF(INDEX('Memb Hist (Org)'!$A$1:$BS$29,MATCH('Mthly GM (PR)'!G$2,'Memb Hist (Org)'!$A$1:$A$29,0),MATCH('Mthly GM (PR)'!$A171,'Memb Hist (Org)'!$A$1:$BS$1,0))&lt;&gt;1,"",'Mthly Returns (PR)'!G170),"")</f>
        <v>2.6200999999999999E-2</v>
      </c>
      <c r="H171" s="46">
        <f>IFERROR(IF(INDEX('Memb Hist (Org)'!$A$1:$BS$29,MATCH('Mthly GM (PR)'!H$2,'Memb Hist (Org)'!$A$1:$A$29,0),MATCH('Mthly GM (PR)'!$A171,'Memb Hist (Org)'!$A$1:$BS$1,0))&lt;&gt;1,"",'Mthly Returns (PR)'!H170),"")</f>
        <v>3.3679000000000001E-2</v>
      </c>
      <c r="I171" s="46">
        <f>IFERROR(IF(INDEX('Memb Hist (Org)'!$A$1:$BS$29,MATCH('Mthly GM (PR)'!I$2,'Memb Hist (Org)'!$A$1:$A$29,0),MATCH('Mthly GM (PR)'!$A171,'Memb Hist (Org)'!$A$1:$BS$1,0))&lt;&gt;1,"",'Mthly Returns (PR)'!I170),"")</f>
        <v>-1.6105000000000001E-2</v>
      </c>
      <c r="J171" s="46">
        <f>IFERROR(IF(INDEX('Memb Hist (Org)'!$A$1:$BS$29,MATCH('Mthly GM (PR)'!J$2,'Memb Hist (Org)'!$A$1:$A$29,0),MATCH('Mthly GM (PR)'!$A171,'Memb Hist (Org)'!$A$1:$BS$1,0))&lt;&gt;1,"",'Mthly Returns (PR)'!J170),"")</f>
        <v>0</v>
      </c>
      <c r="K171" s="46">
        <f>IFERROR(IF(INDEX('Memb Hist (Org)'!$A$1:$BS$29,MATCH('Mthly GM (PR)'!K$2,'Memb Hist (Org)'!$A$1:$A$29,0),MATCH('Mthly GM (PR)'!$A171,'Memb Hist (Org)'!$A$1:$BS$1,0))&lt;&gt;1,"",'Mthly Returns (PR)'!K170),"")</f>
        <v>1.1627999999999999E-2</v>
      </c>
      <c r="L171" s="46" t="str">
        <f>IFERROR(IF(INDEX('Memb Hist (Org)'!$A$1:$BS$29,MATCH('Mthly GM (PR)'!L$2,'Memb Hist (Org)'!$A$1:$A$29,0),MATCH('Mthly GM (PR)'!$A171,'Memb Hist (Org)'!$A$1:$BS$1,0))&lt;&gt;1,"",'Mthly Returns (PR)'!L170),"")</f>
        <v/>
      </c>
      <c r="M171" s="46" t="str">
        <f>IFERROR(IF(INDEX('Memb Hist (Org)'!$A$1:$BS$29,MATCH('Mthly GM (PR)'!M$2,'Memb Hist (Org)'!$A$1:$A$29,0),MATCH('Mthly GM (PR)'!$A171,'Memb Hist (Org)'!$A$1:$BS$1,0))&lt;&gt;1,"",'Mthly Returns (PR)'!M170),"")</f>
        <v/>
      </c>
      <c r="N171" s="46" t="str">
        <f>IFERROR(IF(INDEX('Memb Hist (Org)'!$A$1:$BS$29,MATCH('Mthly GM (PR)'!N$2,'Memb Hist (Org)'!$A$1:$A$29,0),MATCH('Mthly GM (PR)'!$A171,'Memb Hist (Org)'!$A$1:$BS$1,0))&lt;&gt;1,"",'Mthly Returns (PR)'!N170),"")</f>
        <v/>
      </c>
      <c r="O171" s="46">
        <f>IFERROR(IF(INDEX('Memb Hist (Org)'!$A$1:$BS$29,MATCH('Mthly GM (PR)'!O$2,'Memb Hist (Org)'!$A$1:$A$29,0),MATCH('Mthly GM (PR)'!$A171,'Memb Hist (Org)'!$A$1:$BS$1,0))&lt;&gt;1,"",'Mthly Returns (PR)'!O170),"")</f>
        <v>1.7646999999999999E-2</v>
      </c>
      <c r="P171" s="46" t="str">
        <f>IFERROR(IF(INDEX('Memb Hist (Org)'!$A$1:$BS$29,MATCH('Mthly GM (PR)'!P$2,'Memb Hist (Org)'!$A$1:$A$29,0),MATCH('Mthly GM (PR)'!$A171,'Memb Hist (Org)'!$A$1:$BS$1,0))&lt;&gt;1,"",'Mthly Returns (PR)'!P170),"")</f>
        <v/>
      </c>
      <c r="Q171" s="46">
        <f>IFERROR(IF(INDEX('Memb Hist (Org)'!$A$1:$BS$29,MATCH('Mthly GM (PR)'!Q$2,'Memb Hist (Org)'!$A$1:$A$29,0),MATCH('Mthly GM (PR)'!$A171,'Memb Hist (Org)'!$A$1:$BS$1,0))&lt;&gt;1,"",'Mthly Returns (PR)'!Q170),"")</f>
        <v>3.9216000000000001E-2</v>
      </c>
      <c r="R171" s="46" t="str">
        <f>IFERROR(IF(INDEX('Memb Hist (Org)'!$A$1:$BS$29,MATCH('Mthly GM (PR)'!R$2,'Memb Hist (Org)'!$A$1:$A$29,0),MATCH('Mthly GM (PR)'!$A171,'Memb Hist (Org)'!$A$1:$BS$1,0))&lt;&gt;1,"",'Mthly Returns (PR)'!R170),"")</f>
        <v/>
      </c>
      <c r="S171" s="46" t="str">
        <f>IFERROR(IF(INDEX('Memb Hist (Org)'!$A$1:$BS$29,MATCH('Mthly GM (PR)'!S$2,'Memb Hist (Org)'!$A$1:$A$29,0),MATCH('Mthly GM (PR)'!$A171,'Memb Hist (Org)'!$A$1:$BS$1,0))&lt;&gt;1,"",'Mthly Returns (PR)'!S170),"")</f>
        <v/>
      </c>
      <c r="T171" s="46">
        <f>IFERROR(IF(INDEX('Memb Hist (Org)'!$A$1:$BS$29,MATCH('Mthly GM (PR)'!T$2,'Memb Hist (Org)'!$A$1:$A$29,0),MATCH('Mthly GM (PR)'!$A171,'Memb Hist (Org)'!$A$1:$BS$1,0))&lt;&gt;1,"",'Mthly Returns (PR)'!T170),"")</f>
        <v>1.6129999999999999E-2</v>
      </c>
      <c r="U171" s="46">
        <f>IFERROR(IF(INDEX('Memb Hist (Org)'!$A$1:$BS$29,MATCH('Mthly GM (PR)'!U$2,'Memb Hist (Org)'!$A$1:$A$29,0),MATCH('Mthly GM (PR)'!$A171,'Memb Hist (Org)'!$A$1:$BS$1,0))&lt;&gt;1,"",'Mthly Returns (PR)'!U170),"")</f>
        <v>2.3678999999999999E-2</v>
      </c>
      <c r="V171" s="46">
        <f>IFERROR(IF(INDEX('Memb Hist (Org)'!$A$1:$BS$29,MATCH('Mthly GM (PR)'!V$2,'Memb Hist (Org)'!$A$1:$A$29,0),MATCH('Mthly GM (PR)'!$A171,'Memb Hist (Org)'!$A$1:$BS$1,0))&lt;&gt;1,"",'Mthly Returns (PR)'!V170),"")</f>
        <v>3.5000000000000003E-2</v>
      </c>
      <c r="W171" s="46">
        <f>IFERROR(IF(INDEX('Memb Hist (Org)'!$A$1:$BS$29,MATCH('Mthly GM (PR)'!W$2,'Memb Hist (Org)'!$A$1:$A$29,0),MATCH('Mthly GM (PR)'!$A171,'Memb Hist (Org)'!$A$1:$BS$1,0))&lt;&gt;1,"",'Mthly Returns (PR)'!W170),"")</f>
        <v>3.0303E-2</v>
      </c>
      <c r="X171" s="46">
        <f>IFERROR(IF(INDEX('Memb Hist (Org)'!$A$1:$BS$29,MATCH('Mthly GM (PR)'!X$2,'Memb Hist (Org)'!$A$1:$A$29,0),MATCH('Mthly GM (PR)'!$A171,'Memb Hist (Org)'!$A$1:$BS$1,0))&lt;&gt;1,"",'Mthly Returns (PR)'!X170),"")</f>
        <v>-1.686E-3</v>
      </c>
      <c r="Y171" s="46">
        <f>IFERROR(IF(INDEX('Memb Hist (Org)'!$A$1:$BS$29,MATCH('Mthly GM (PR)'!Y$2,'Memb Hist (Org)'!$A$1:$A$29,0),MATCH('Mthly GM (PR)'!$A171,'Memb Hist (Org)'!$A$1:$BS$1,0))&lt;&gt;1,"",'Mthly Returns (PR)'!Y170),"")</f>
        <v>7.8740000000000008E-3</v>
      </c>
      <c r="Z171" s="46" t="str">
        <f>IFERROR(IF(INDEX('Memb Hist (Org)'!$A$1:$BS$29,MATCH('Mthly GM (PR)'!Z$2,'Memb Hist (Org)'!$A$1:$A$29,0),MATCH('Mthly GM (PR)'!$A171,'Memb Hist (Org)'!$A$1:$BS$1,0))&lt;&gt;1,"",'Mthly Returns (PR)'!Z170),"")</f>
        <v/>
      </c>
      <c r="AA171" s="46" t="str">
        <f>IFERROR(IF(INDEX('Memb Hist (Org)'!$A$1:$BS$29,MATCH('Mthly GM (PR)'!AA$2,'Memb Hist (Org)'!$A$1:$A$29,0),MATCH('Mthly GM (PR)'!$A171,'Memb Hist (Org)'!$A$1:$BS$1,0))&lt;&gt;1,"",'Mthly Returns (PR)'!AA170),"")</f>
        <v/>
      </c>
      <c r="AB171" s="46" t="str">
        <f>IFERROR(IF(INDEX('Memb Hist (Org)'!$A$1:$BS$29,MATCH('Mthly GM (PR)'!AB$2,'Memb Hist (Org)'!$A$1:$A$29,0),MATCH('Mthly GM (PR)'!$A171,'Memb Hist (Org)'!$A$1:$BS$1,0))&lt;&gt;1,"",'Mthly Returns (PR)'!AB170),"")</f>
        <v/>
      </c>
      <c r="AC171" s="46">
        <f>IFERROR(IF(INDEX('Memb Hist (Org)'!$A$1:$BS$29,MATCH('Mthly GM (PR)'!AC$2,'Memb Hist (Org)'!$A$1:$A$29,0),MATCH('Mthly GM (PR)'!$A171,'Memb Hist (Org)'!$A$1:$BS$1,0))&lt;&gt;1,"",'Mthly Returns (PR)'!AC170),"")</f>
        <v>5.0979999999999998E-2</v>
      </c>
      <c r="AD171" s="46" t="str">
        <f>IFERROR(IF(INDEX('Memb Hist (Org)'!$A$1:$BS$29,MATCH('Mthly GM (PR)'!AD$2,'Memb Hist (Org)'!$A$1:$A$29,0),MATCH('Mthly GM (PR)'!$A171,'Memb Hist (Org)'!$A$1:$BS$1,0))&lt;&gt;1,"",'Mthly Returns (PR)'!AD170),"")</f>
        <v/>
      </c>
      <c r="AE171" s="46" t="str">
        <f>IFERROR(IF(INDEX('Memb Hist (Org)'!$A$1:$BS$29,MATCH('Mthly GM (PR)'!AE$2,'Memb Hist (Org)'!$A$1:$A$29,0),MATCH('Mthly GM (PR)'!$A171,'Memb Hist (Org)'!$A$1:$BS$1,0))&lt;&gt;1,"",'Mthly Returns (PR)'!AE170),"")</f>
        <v/>
      </c>
      <c r="AF171" s="42">
        <f>IFERROR(IF($C171=7,INDEX('Gross Margin'!$A$32:$BS$60,MATCH('Mthly GM (PR)'!AF$2,'Gross Margin'!$A$32:$A$60,0),MATCH('Mthly GM (PR)'!$A171,'Gross Margin'!$A$32:$BS$32,0)),AF170*(1+D170)),"")</f>
        <v>0.10109445769033462</v>
      </c>
      <c r="AG171" s="42" t="str">
        <f>IFERROR(IF($C171=7,INDEX('Gross Margin'!$A$32:$BS$60,MATCH('Mthly GM (PR)'!AG$2,'Gross Margin'!$A$32:$A$60,0),MATCH('Mthly GM (PR)'!$A171,'Gross Margin'!$A$32:$BS$32,0)),AG170*(1+E170)),"")</f>
        <v/>
      </c>
      <c r="AH171" s="42" t="str">
        <f>IFERROR(IF($C171=7,INDEX('Gross Margin'!$A$32:$BS$60,MATCH('Mthly GM (PR)'!AH$2,'Gross Margin'!$A$32:$A$60,0),MATCH('Mthly GM (PR)'!$A171,'Gross Margin'!$A$32:$BS$32,0)),AH170*(1+F170)),"")</f>
        <v/>
      </c>
      <c r="AI171" s="42">
        <f>IFERROR(IF($C171=7,INDEX('Gross Margin'!$A$32:$BS$60,MATCH('Mthly GM (PR)'!AI$2,'Gross Margin'!$A$32:$A$60,0),MATCH('Mthly GM (PR)'!$A171,'Gross Margin'!$A$32:$BS$32,0)),AI170*(1+G170)),"")</f>
        <v>5.3609251649792633E-2</v>
      </c>
      <c r="AJ171" s="42">
        <f>IFERROR(IF($C171=7,INDEX('Gross Margin'!$A$32:$BS$60,MATCH('Mthly GM (PR)'!AJ$2,'Gross Margin'!$A$32:$A$60,0),MATCH('Mthly GM (PR)'!$A171,'Gross Margin'!$A$32:$BS$32,0)),AJ170*(1+H170)),"")</f>
        <v>9.2184739248630715E-2</v>
      </c>
      <c r="AK171" s="42">
        <f>IFERROR(IF($C171=7,INDEX('Gross Margin'!$A$32:$BS$60,MATCH('Mthly GM (PR)'!AK$2,'Gross Margin'!$A$32:$A$60,0),MATCH('Mthly GM (PR)'!$A171,'Gross Margin'!$A$32:$BS$32,0)),AK170*(1+I170)),"")</f>
        <v>6.3055070954615169E-2</v>
      </c>
      <c r="AL171" s="42">
        <f>IFERROR(IF($C171=7,INDEX('Gross Margin'!$A$32:$BS$60,MATCH('Mthly GM (PR)'!AL$2,'Gross Margin'!$A$32:$A$60,0),MATCH('Mthly GM (PR)'!$A171,'Gross Margin'!$A$32:$BS$32,0)),AL170*(1+J170)),"")</f>
        <v>4.1449578023293396E-2</v>
      </c>
      <c r="AM171" s="42">
        <f>IFERROR(IF($C171=7,INDEX('Gross Margin'!$A$32:$BS$60,MATCH('Mthly GM (PR)'!AM$2,'Gross Margin'!$A$32:$A$60,0),MATCH('Mthly GM (PR)'!$A171,'Gross Margin'!$A$32:$BS$32,0)),AM170*(1+K170)),"")</f>
        <v>0</v>
      </c>
      <c r="AN171" s="42" t="str">
        <f>IFERROR(IF($C171=7,INDEX('Gross Margin'!$A$32:$BS$60,MATCH('Mthly GM (PR)'!AN$2,'Gross Margin'!$A$32:$A$60,0),MATCH('Mthly GM (PR)'!$A171,'Gross Margin'!$A$32:$BS$32,0)),AN170*(1+L170)),"")</f>
        <v/>
      </c>
      <c r="AO171" s="42" t="str">
        <f>IFERROR(IF($C171=7,INDEX('Gross Margin'!$A$32:$BS$60,MATCH('Mthly GM (PR)'!AO$2,'Gross Margin'!$A$32:$A$60,0),MATCH('Mthly GM (PR)'!$A171,'Gross Margin'!$A$32:$BS$32,0)),AO170*(1+M170)),"")</f>
        <v/>
      </c>
      <c r="AP171" s="42" t="str">
        <f>IFERROR(IF($C171=7,INDEX('Gross Margin'!$A$32:$BS$60,MATCH('Mthly GM (PR)'!AP$2,'Gross Margin'!$A$32:$A$60,0),MATCH('Mthly GM (PR)'!$A171,'Gross Margin'!$A$32:$BS$32,0)),AP170*(1+N170)),"")</f>
        <v/>
      </c>
      <c r="AQ171" s="42">
        <f>IFERROR(IF($C171=7,INDEX('Gross Margin'!$A$32:$BS$60,MATCH('Mthly GM (PR)'!AQ$2,'Gross Margin'!$A$32:$A$60,0),MATCH('Mthly GM (PR)'!$A171,'Gross Margin'!$A$32:$BS$32,0)),AQ170*(1+O170)),"")</f>
        <v>0.10240622688629872</v>
      </c>
      <c r="AR171" s="42" t="str">
        <f>IFERROR(IF($C171=7,INDEX('Gross Margin'!$A$32:$BS$60,MATCH('Mthly GM (PR)'!AR$2,'Gross Margin'!$A$32:$A$60,0),MATCH('Mthly GM (PR)'!$A171,'Gross Margin'!$A$32:$BS$32,0)),AR170*(1+P170)),"")</f>
        <v/>
      </c>
      <c r="AS171" s="42">
        <f>IFERROR(IF($C171=7,INDEX('Gross Margin'!$A$32:$BS$60,MATCH('Mthly GM (PR)'!AS$2,'Gross Margin'!$A$32:$A$60,0),MATCH('Mthly GM (PR)'!$A171,'Gross Margin'!$A$32:$BS$32,0)),AS170*(1+Q170)),"")</f>
        <v>5.8690775822758237E-2</v>
      </c>
      <c r="AT171" s="42" t="str">
        <f>IFERROR(IF($C171=7,INDEX('Gross Margin'!$A$32:$BS$60,MATCH('Mthly GM (PR)'!AT$2,'Gross Margin'!$A$32:$A$60,0),MATCH('Mthly GM (PR)'!$A171,'Gross Margin'!$A$32:$BS$32,0)),AT170*(1+R170)),"")</f>
        <v/>
      </c>
      <c r="AU171" s="42" t="str">
        <f>IFERROR(IF($C171=7,INDEX('Gross Margin'!$A$32:$BS$60,MATCH('Mthly GM (PR)'!AU$2,'Gross Margin'!$A$32:$A$60,0),MATCH('Mthly GM (PR)'!$A171,'Gross Margin'!$A$32:$BS$32,0)),AU170*(1+S170)),"")</f>
        <v/>
      </c>
      <c r="AV171" s="42">
        <f>IFERROR(IF($C171=7,INDEX('Gross Margin'!$A$32:$BS$60,MATCH('Mthly GM (PR)'!AV$2,'Gross Margin'!$A$32:$A$60,0),MATCH('Mthly GM (PR)'!$A171,'Gross Margin'!$A$32:$BS$32,0)),AV170*(1+T170)),"")</f>
        <v>7.2386169877002984E-2</v>
      </c>
      <c r="AW171" s="42">
        <f>IFERROR(IF($C171=7,INDEX('Gross Margin'!$A$32:$BS$60,MATCH('Mthly GM (PR)'!AW$2,'Gross Margin'!$A$32:$A$60,0),MATCH('Mthly GM (PR)'!$A171,'Gross Margin'!$A$32:$BS$32,0)),AW170*(1+U170)),"")</f>
        <v>0</v>
      </c>
      <c r="AX171" s="42">
        <f>IFERROR(IF($C171=7,INDEX('Gross Margin'!$A$32:$BS$60,MATCH('Mthly GM (PR)'!AX$2,'Gross Margin'!$A$32:$A$60,0),MATCH('Mthly GM (PR)'!$A171,'Gross Margin'!$A$32:$BS$32,0)),AX170*(1+V170)),"")</f>
        <v>6.9858852964858262E-2</v>
      </c>
      <c r="AY171" s="42">
        <f>IFERROR(IF($C171=7,INDEX('Gross Margin'!$A$32:$BS$60,MATCH('Mthly GM (PR)'!AY$2,'Gross Margin'!$A$32:$A$60,0),MATCH('Mthly GM (PR)'!$A171,'Gross Margin'!$A$32:$BS$32,0)),AY170*(1+W170)),"")</f>
        <v>7.9052736215343256E-2</v>
      </c>
      <c r="AZ171" s="42">
        <f>IFERROR(IF($C171=7,INDEX('Gross Margin'!$A$32:$BS$60,MATCH('Mthly GM (PR)'!AZ$2,'Gross Margin'!$A$32:$A$60,0),MATCH('Mthly GM (PR)'!$A171,'Gross Margin'!$A$32:$BS$32,0)),AZ170*(1+X170)),"")</f>
        <v>7.3823159026302029E-2</v>
      </c>
      <c r="BA171" s="42">
        <f>IFERROR(IF($C171=7,INDEX('Gross Margin'!$A$32:$BS$60,MATCH('Mthly GM (PR)'!BA$2,'Gross Margin'!$A$32:$A$60,0),MATCH('Mthly GM (PR)'!$A171,'Gross Margin'!$A$32:$BS$32,0)),BA170*(1+Y170)),"")</f>
        <v>8.8995440985499344E-2</v>
      </c>
      <c r="BB171" s="42" t="str">
        <f>IFERROR(IF($C171=7,INDEX('Gross Margin'!$A$32:$BS$60,MATCH('Mthly GM (PR)'!BB$2,'Gross Margin'!$A$32:$A$60,0),MATCH('Mthly GM (PR)'!$A171,'Gross Margin'!$A$32:$BS$32,0)),BB170*(1+Z170)),"")</f>
        <v/>
      </c>
      <c r="BC171" s="42" t="str">
        <f>IFERROR(IF($C171=7,INDEX('Gross Margin'!$A$32:$BS$60,MATCH('Mthly GM (PR)'!BC$2,'Gross Margin'!$A$32:$A$60,0),MATCH('Mthly GM (PR)'!$A171,'Gross Margin'!$A$32:$BS$32,0)),BC170*(1+AA170)),"")</f>
        <v/>
      </c>
      <c r="BD171" s="42" t="str">
        <f>IFERROR(IF($C171=7,INDEX('Gross Margin'!$A$32:$BS$60,MATCH('Mthly GM (PR)'!BD$2,'Gross Margin'!$A$32:$A$60,0),MATCH('Mthly GM (PR)'!$A171,'Gross Margin'!$A$32:$BS$32,0)),BD170*(1+AB170)),"")</f>
        <v/>
      </c>
      <c r="BE171" s="42">
        <f>IFERROR(IF($C171=7,INDEX('Gross Margin'!$A$32:$BS$60,MATCH('Mthly GM (PR)'!BE$2,'Gross Margin'!$A$32:$A$60,0),MATCH('Mthly GM (PR)'!$A171,'Gross Margin'!$A$32:$BS$32,0)),BE170*(1+AC170)),"")</f>
        <v>8.2264785820691952E-2</v>
      </c>
      <c r="BF171" s="42" t="str">
        <f>IFERROR(IF($C171=7,INDEX('Gross Margin'!$A$32:$BS$60,MATCH('Mthly GM (PR)'!BF$2,'Gross Margin'!$A$32:$A$60,0),MATCH('Mthly GM (PR)'!$A171,'Gross Margin'!$A$32:$BS$32,0)),BF170*(1+AD170)),"")</f>
        <v/>
      </c>
      <c r="BG171" s="42" t="str">
        <f>IFERROR(IF($C171=7,INDEX('Gross Margin'!$A$32:$BS$60,MATCH('Mthly GM (PR)'!BG$2,'Gross Margin'!$A$32:$A$60,0),MATCH('Mthly GM (PR)'!$A171,'Gross Margin'!$A$32:$BS$32,0)),BG170*(1+AE170)),"")</f>
        <v/>
      </c>
      <c r="BH171" s="44">
        <f t="shared" si="121"/>
        <v>0.1032765628673161</v>
      </c>
      <c r="BI171" s="44" t="str">
        <f t="shared" si="122"/>
        <v/>
      </c>
      <c r="BJ171" s="44" t="str">
        <f t="shared" si="123"/>
        <v/>
      </c>
      <c r="BK171" s="44">
        <f t="shared" si="124"/>
        <v>5.4766397434356247E-2</v>
      </c>
      <c r="BL171" s="44">
        <f t="shared" si="125"/>
        <v>9.4174529800446063E-2</v>
      </c>
      <c r="BM171" s="44">
        <f t="shared" si="126"/>
        <v>6.4416103002350802E-2</v>
      </c>
      <c r="BN171" s="44">
        <f t="shared" si="127"/>
        <v>4.2344259500940548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461664635883026</v>
      </c>
      <c r="BT171" s="44" t="str">
        <f t="shared" si="133"/>
        <v/>
      </c>
      <c r="BU171" s="44">
        <f t="shared" si="134"/>
        <v>5.9957605367026559E-2</v>
      </c>
      <c r="BV171" s="44" t="str">
        <f t="shared" si="135"/>
        <v/>
      </c>
      <c r="BW171" s="44" t="str">
        <f t="shared" si="136"/>
        <v/>
      </c>
      <c r="BX171" s="44">
        <f t="shared" si="137"/>
        <v>7.3948611969667483E-2</v>
      </c>
      <c r="BY171" s="44">
        <f t="shared" si="138"/>
        <v>0</v>
      </c>
      <c r="BZ171" s="44">
        <f t="shared" si="139"/>
        <v>7.1366743389272486E-2</v>
      </c>
      <c r="CA171" s="44">
        <f t="shared" si="140"/>
        <v>8.0759074909779349E-2</v>
      </c>
      <c r="CB171" s="44">
        <f t="shared" si="141"/>
        <v>7.5416618264056282E-2</v>
      </c>
      <c r="CC171" s="44">
        <f t="shared" si="142"/>
        <v>9.0916391124003071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8.4040456011954742E-2</v>
      </c>
      <c r="CH171" s="44" t="str">
        <f t="shared" si="147"/>
        <v/>
      </c>
      <c r="CI171" s="44" t="str">
        <f t="shared" si="148"/>
        <v/>
      </c>
      <c r="CJ171" s="48">
        <f t="shared" si="149"/>
        <v>1.0873163091796773E-2</v>
      </c>
      <c r="CK171" s="48" t="str">
        <f t="shared" si="150"/>
        <v/>
      </c>
      <c r="CL171" s="48" t="str">
        <f t="shared" si="151"/>
        <v/>
      </c>
      <c r="CM171" s="48">
        <f t="shared" si="152"/>
        <v>1.4349343791775679E-3</v>
      </c>
      <c r="CN171" s="48">
        <f t="shared" si="153"/>
        <v>3.1717039891492231E-3</v>
      </c>
      <c r="CO171" s="48">
        <f t="shared" si="154"/>
        <v>-1.0374213388528598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461699582942776E-3</v>
      </c>
      <c r="CV171" s="48" t="str">
        <f t="shared" si="161"/>
        <v/>
      </c>
      <c r="CW171" s="48">
        <f t="shared" si="162"/>
        <v>2.3512974520733137E-3</v>
      </c>
      <c r="CX171" s="48" t="str">
        <f t="shared" si="163"/>
        <v/>
      </c>
      <c r="CY171" s="48" t="str">
        <f t="shared" si="164"/>
        <v/>
      </c>
      <c r="CZ171" s="48">
        <f t="shared" si="165"/>
        <v>1.1927911110707363E-3</v>
      </c>
      <c r="DA171" s="48">
        <f t="shared" si="166"/>
        <v>0</v>
      </c>
      <c r="DB171" s="48">
        <f t="shared" si="167"/>
        <v>2.497836018624537E-3</v>
      </c>
      <c r="DC171" s="48">
        <f t="shared" si="168"/>
        <v>2.4472422469910436E-3</v>
      </c>
      <c r="DD171" s="48">
        <f t="shared" si="169"/>
        <v>-1.2715241839319889E-4</v>
      </c>
      <c r="DE171" s="48">
        <f t="shared" si="170"/>
        <v>7.1587566371040026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2843824474894524E-3</v>
      </c>
      <c r="DJ171" s="48" t="str">
        <f t="shared" si="175"/>
        <v/>
      </c>
      <c r="DK171" s="48" t="str">
        <f t="shared" si="176"/>
        <v/>
      </c>
      <c r="DL171" s="37">
        <f t="shared" si="178"/>
        <v>2.965082260113127E-2</v>
      </c>
      <c r="DM171" s="39">
        <f t="shared" si="179"/>
        <v>1.0296508226011312</v>
      </c>
      <c r="DN171" s="39">
        <f>PRODUCT($DM$142:DM171)</f>
        <v>1.1924774303365473</v>
      </c>
      <c r="DO171" s="36">
        <f>DL171-'1M RF rate'!C31</f>
        <v>2.6764260416515355E-2</v>
      </c>
      <c r="DP171" s="39">
        <f t="shared" si="180"/>
        <v>1.0267642604165153</v>
      </c>
      <c r="DQ171" s="39">
        <f>PRODUCT($DP$142:DP171)</f>
        <v>1.1128292442539949</v>
      </c>
      <c r="DR171" s="36">
        <f>DL171-'DJUA Monthly (PR)'!C31</f>
        <v>1.8556712277282165E-2</v>
      </c>
      <c r="DS171" s="39">
        <f t="shared" si="181"/>
        <v>1.0185567122772821</v>
      </c>
      <c r="DT171" s="39">
        <f>PRODUCT($DS$142:DS171)</f>
        <v>0.97405725822684874</v>
      </c>
      <c r="DW171" s="125">
        <f t="shared" si="177"/>
        <v>0.12483211555133344</v>
      </c>
      <c r="DX171" s="124">
        <f t="shared" si="182"/>
        <v>0.22746847718728458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GM (PR)'!D$2,'Memb Hist (Org)'!$A$1:$A$29,0),MATCH('Mthly GM (PR)'!$A172,'Memb Hist (Org)'!$A$1:$BS$1,0))&lt;&gt;1,"",'Mthly Returns (PR)'!D171),"")</f>
        <v>9.2879999999999994E-3</v>
      </c>
      <c r="E172" s="46" t="str">
        <f>IFERROR(IF(INDEX('Memb Hist (Org)'!$A$1:$BS$29,MATCH('Mthly GM (PR)'!E$2,'Memb Hist (Org)'!$A$1:$A$29,0),MATCH('Mthly GM (PR)'!$A172,'Memb Hist (Org)'!$A$1:$BS$1,0))&lt;&gt;1,"",'Mthly Returns (PR)'!E171),"")</f>
        <v/>
      </c>
      <c r="F172" s="46" t="str">
        <f>IFERROR(IF(INDEX('Memb Hist (Org)'!$A$1:$BS$29,MATCH('Mthly GM (PR)'!F$2,'Memb Hist (Org)'!$A$1:$A$29,0),MATCH('Mthly GM (PR)'!$A172,'Memb Hist (Org)'!$A$1:$BS$1,0))&lt;&gt;1,"",'Mthly Returns (PR)'!F171),"")</f>
        <v/>
      </c>
      <c r="G172" s="46">
        <f>IFERROR(IF(INDEX('Memb Hist (Org)'!$A$1:$BS$29,MATCH('Mthly GM (PR)'!G$2,'Memb Hist (Org)'!$A$1:$A$29,0),MATCH('Mthly GM (PR)'!$A172,'Memb Hist (Org)'!$A$1:$BS$1,0))&lt;&gt;1,"",'Mthly Returns (PR)'!G171),"")</f>
        <v>-1.2766E-2</v>
      </c>
      <c r="H172" s="46">
        <f>IFERROR(IF(INDEX('Memb Hist (Org)'!$A$1:$BS$29,MATCH('Mthly GM (PR)'!H$2,'Memb Hist (Org)'!$A$1:$A$29,0),MATCH('Mthly GM (PR)'!$A172,'Memb Hist (Org)'!$A$1:$BS$1,0))&lt;&gt;1,"",'Mthly Returns (PR)'!H171),"")</f>
        <v>0</v>
      </c>
      <c r="I172" s="46">
        <f>IFERROR(IF(INDEX('Memb Hist (Org)'!$A$1:$BS$29,MATCH('Mthly GM (PR)'!I$2,'Memb Hist (Org)'!$A$1:$A$29,0),MATCH('Mthly GM (PR)'!$A172,'Memb Hist (Org)'!$A$1:$BS$1,0))&lt;&gt;1,"",'Mthly Returns (PR)'!I171),"")</f>
        <v>1.488E-3</v>
      </c>
      <c r="J172" s="46">
        <f>IFERROR(IF(INDEX('Memb Hist (Org)'!$A$1:$BS$29,MATCH('Mthly GM (PR)'!J$2,'Memb Hist (Org)'!$A$1:$A$29,0),MATCH('Mthly GM (PR)'!$A172,'Memb Hist (Org)'!$A$1:$BS$1,0))&lt;&gt;1,"",'Mthly Returns (PR)'!J171),"")</f>
        <v>-1.1811E-2</v>
      </c>
      <c r="K172" s="46">
        <f>IFERROR(IF(INDEX('Memb Hist (Org)'!$A$1:$BS$29,MATCH('Mthly GM (PR)'!K$2,'Memb Hist (Org)'!$A$1:$A$29,0),MATCH('Mthly GM (PR)'!$A172,'Memb Hist (Org)'!$A$1:$BS$1,0))&lt;&gt;1,"",'Mthly Returns (PR)'!K171),"")</f>
        <v>-7.6629999999999997E-3</v>
      </c>
      <c r="L172" s="46" t="str">
        <f>IFERROR(IF(INDEX('Memb Hist (Org)'!$A$1:$BS$29,MATCH('Mthly GM (PR)'!L$2,'Memb Hist (Org)'!$A$1:$A$29,0),MATCH('Mthly GM (PR)'!$A172,'Memb Hist (Org)'!$A$1:$BS$1,0))&lt;&gt;1,"",'Mthly Returns (PR)'!L171),"")</f>
        <v/>
      </c>
      <c r="M172" s="46" t="str">
        <f>IFERROR(IF(INDEX('Memb Hist (Org)'!$A$1:$BS$29,MATCH('Mthly GM (PR)'!M$2,'Memb Hist (Org)'!$A$1:$A$29,0),MATCH('Mthly GM (PR)'!$A172,'Memb Hist (Org)'!$A$1:$BS$1,0))&lt;&gt;1,"",'Mthly Returns (PR)'!M171),"")</f>
        <v/>
      </c>
      <c r="N172" s="46" t="str">
        <f>IFERROR(IF(INDEX('Memb Hist (Org)'!$A$1:$BS$29,MATCH('Mthly GM (PR)'!N$2,'Memb Hist (Org)'!$A$1:$A$29,0),MATCH('Mthly GM (PR)'!$A172,'Memb Hist (Org)'!$A$1:$BS$1,0))&lt;&gt;1,"",'Mthly Returns (PR)'!N171),"")</f>
        <v/>
      </c>
      <c r="O172" s="46">
        <f>IFERROR(IF(INDEX('Memb Hist (Org)'!$A$1:$BS$29,MATCH('Mthly GM (PR)'!O$2,'Memb Hist (Org)'!$A$1:$A$29,0),MATCH('Mthly GM (PR)'!$A172,'Memb Hist (Org)'!$A$1:$BS$1,0))&lt;&gt;1,"",'Mthly Returns (PR)'!O171),"")</f>
        <v>-2.8900000000000002E-3</v>
      </c>
      <c r="P172" s="46" t="str">
        <f>IFERROR(IF(INDEX('Memb Hist (Org)'!$A$1:$BS$29,MATCH('Mthly GM (PR)'!P$2,'Memb Hist (Org)'!$A$1:$A$29,0),MATCH('Mthly GM (PR)'!$A172,'Memb Hist (Org)'!$A$1:$BS$1,0))&lt;&gt;1,"",'Mthly Returns (PR)'!P171),"")</f>
        <v/>
      </c>
      <c r="Q172" s="46">
        <f>IFERROR(IF(INDEX('Memb Hist (Org)'!$A$1:$BS$29,MATCH('Mthly GM (PR)'!Q$2,'Memb Hist (Org)'!$A$1:$A$29,0),MATCH('Mthly GM (PR)'!$A172,'Memb Hist (Org)'!$A$1:$BS$1,0))&lt;&gt;1,"",'Mthly Returns (PR)'!Q171),"")</f>
        <v>-1.8867999999999999E-2</v>
      </c>
      <c r="R172" s="46" t="str">
        <f>IFERROR(IF(INDEX('Memb Hist (Org)'!$A$1:$BS$29,MATCH('Mthly GM (PR)'!R$2,'Memb Hist (Org)'!$A$1:$A$29,0),MATCH('Mthly GM (PR)'!$A172,'Memb Hist (Org)'!$A$1:$BS$1,0))&lt;&gt;1,"",'Mthly Returns (PR)'!R171),"")</f>
        <v/>
      </c>
      <c r="S172" s="46" t="str">
        <f>IFERROR(IF(INDEX('Memb Hist (Org)'!$A$1:$BS$29,MATCH('Mthly GM (PR)'!S$2,'Memb Hist (Org)'!$A$1:$A$29,0),MATCH('Mthly GM (PR)'!$A172,'Memb Hist (Org)'!$A$1:$BS$1,0))&lt;&gt;1,"",'Mthly Returns (PR)'!S171),"")</f>
        <v/>
      </c>
      <c r="T172" s="46">
        <f>IFERROR(IF(INDEX('Memb Hist (Org)'!$A$1:$BS$29,MATCH('Mthly GM (PR)'!T$2,'Memb Hist (Org)'!$A$1:$A$29,0),MATCH('Mthly GM (PR)'!$A172,'Memb Hist (Org)'!$A$1:$BS$1,0))&lt;&gt;1,"",'Mthly Returns (PR)'!T171),"")</f>
        <v>3.5999999999999997E-2</v>
      </c>
      <c r="U172" s="46">
        <f>IFERROR(IF(INDEX('Memb Hist (Org)'!$A$1:$BS$29,MATCH('Mthly GM (PR)'!U$2,'Memb Hist (Org)'!$A$1:$A$29,0),MATCH('Mthly GM (PR)'!$A172,'Memb Hist (Org)'!$A$1:$BS$1,0))&lt;&gt;1,"",'Mthly Returns (PR)'!U171),"")</f>
        <v>2.8469999999999999E-2</v>
      </c>
      <c r="V172" s="46">
        <f>IFERROR(IF(INDEX('Memb Hist (Org)'!$A$1:$BS$29,MATCH('Mthly GM (PR)'!V$2,'Memb Hist (Org)'!$A$1:$A$29,0),MATCH('Mthly GM (PR)'!$A172,'Memb Hist (Org)'!$A$1:$BS$1,0))&lt;&gt;1,"",'Mthly Returns (PR)'!V171),"")</f>
        <v>1.9324000000000001E-2</v>
      </c>
      <c r="W172" s="46">
        <f>IFERROR(IF(INDEX('Memb Hist (Org)'!$A$1:$BS$29,MATCH('Mthly GM (PR)'!W$2,'Memb Hist (Org)'!$A$1:$A$29,0),MATCH('Mthly GM (PR)'!$A172,'Memb Hist (Org)'!$A$1:$BS$1,0))&lt;&gt;1,"",'Mthly Returns (PR)'!W171),"")</f>
        <v>-1.1029000000000001E-2</v>
      </c>
      <c r="X172" s="46">
        <f>IFERROR(IF(INDEX('Memb Hist (Org)'!$A$1:$BS$29,MATCH('Mthly GM (PR)'!X$2,'Memb Hist (Org)'!$A$1:$A$29,0),MATCH('Mthly GM (PR)'!$A172,'Memb Hist (Org)'!$A$1:$BS$1,0))&lt;&gt;1,"",'Mthly Returns (PR)'!X171),"")</f>
        <v>2.3649E-2</v>
      </c>
      <c r="Y172" s="46">
        <f>IFERROR(IF(INDEX('Memb Hist (Org)'!$A$1:$BS$29,MATCH('Mthly GM (PR)'!Y$2,'Memb Hist (Org)'!$A$1:$A$29,0),MATCH('Mthly GM (PR)'!$A172,'Memb Hist (Org)'!$A$1:$BS$1,0))&lt;&gt;1,"",'Mthly Returns (PR)'!Y171),"")</f>
        <v>3.9060000000000002E-3</v>
      </c>
      <c r="Z172" s="46" t="str">
        <f>IFERROR(IF(INDEX('Memb Hist (Org)'!$A$1:$BS$29,MATCH('Mthly GM (PR)'!Z$2,'Memb Hist (Org)'!$A$1:$A$29,0),MATCH('Mthly GM (PR)'!$A172,'Memb Hist (Org)'!$A$1:$BS$1,0))&lt;&gt;1,"",'Mthly Returns (PR)'!Z171),"")</f>
        <v/>
      </c>
      <c r="AA172" s="46" t="str">
        <f>IFERROR(IF(INDEX('Memb Hist (Org)'!$A$1:$BS$29,MATCH('Mthly GM (PR)'!AA$2,'Memb Hist (Org)'!$A$1:$A$29,0),MATCH('Mthly GM (PR)'!$A172,'Memb Hist (Org)'!$A$1:$BS$1,0))&lt;&gt;1,"",'Mthly Returns (PR)'!AA171),"")</f>
        <v/>
      </c>
      <c r="AB172" s="46" t="str">
        <f>IFERROR(IF(INDEX('Memb Hist (Org)'!$A$1:$BS$29,MATCH('Mthly GM (PR)'!AB$2,'Memb Hist (Org)'!$A$1:$A$29,0),MATCH('Mthly GM (PR)'!$A172,'Memb Hist (Org)'!$A$1:$BS$1,0))&lt;&gt;1,"",'Mthly Returns (PR)'!AB171),"")</f>
        <v/>
      </c>
      <c r="AC172" s="46">
        <f>IFERROR(IF(INDEX('Memb Hist (Org)'!$A$1:$BS$29,MATCH('Mthly GM (PR)'!AC$2,'Memb Hist (Org)'!$A$1:$A$29,0),MATCH('Mthly GM (PR)'!$A172,'Memb Hist (Org)'!$A$1:$BS$1,0))&lt;&gt;1,"",'Mthly Returns (PR)'!AC171),"")</f>
        <v>-2.9850999999999999E-2</v>
      </c>
      <c r="AD172" s="46" t="str">
        <f>IFERROR(IF(INDEX('Memb Hist (Org)'!$A$1:$BS$29,MATCH('Mthly GM (PR)'!AD$2,'Memb Hist (Org)'!$A$1:$A$29,0),MATCH('Mthly GM (PR)'!$A172,'Memb Hist (Org)'!$A$1:$BS$1,0))&lt;&gt;1,"",'Mthly Returns (PR)'!AD171),"")</f>
        <v/>
      </c>
      <c r="AE172" s="46" t="str">
        <f>IFERROR(IF(INDEX('Memb Hist (Org)'!$A$1:$BS$29,MATCH('Mthly GM (PR)'!AE$2,'Memb Hist (Org)'!$A$1:$A$29,0),MATCH('Mthly GM (PR)'!$A172,'Memb Hist (Org)'!$A$1:$BS$1,0))&lt;&gt;1,"",'Mthly Returns (PR)'!AE171),"")</f>
        <v/>
      </c>
      <c r="AF172" s="42">
        <f>IFERROR(IF($C172=7,INDEX('Gross Margin'!$A$32:$BS$60,MATCH('Mthly GM (PR)'!AF$2,'Gross Margin'!$A$32:$A$60,0),MATCH('Mthly GM (PR)'!$A172,'Gross Margin'!$A$32:$BS$32,0)),AF171*(1+D171)),"")</f>
        <v>0.11173788438488844</v>
      </c>
      <c r="AG172" s="42" t="str">
        <f>IFERROR(IF($C172=7,INDEX('Gross Margin'!$A$32:$BS$60,MATCH('Mthly GM (PR)'!AG$2,'Gross Margin'!$A$32:$A$60,0),MATCH('Mthly GM (PR)'!$A172,'Gross Margin'!$A$32:$BS$32,0)),AG171*(1+E171)),"")</f>
        <v/>
      </c>
      <c r="AH172" s="42" t="str">
        <f>IFERROR(IF($C172=7,INDEX('Gross Margin'!$A$32:$BS$60,MATCH('Mthly GM (PR)'!AH$2,'Gross Margin'!$A$32:$A$60,0),MATCH('Mthly GM (PR)'!$A172,'Gross Margin'!$A$32:$BS$32,0)),AH171*(1+F171)),"")</f>
        <v/>
      </c>
      <c r="AI172" s="42">
        <f>IFERROR(IF($C172=7,INDEX('Gross Margin'!$A$32:$BS$60,MATCH('Mthly GM (PR)'!AI$2,'Gross Margin'!$A$32:$A$60,0),MATCH('Mthly GM (PR)'!$A172,'Gross Margin'!$A$32:$BS$32,0)),AI171*(1+G171)),"")</f>
        <v>5.5013867652268844E-2</v>
      </c>
      <c r="AJ172" s="42">
        <f>IFERROR(IF($C172=7,INDEX('Gross Margin'!$A$32:$BS$60,MATCH('Mthly GM (PR)'!AJ$2,'Gross Margin'!$A$32:$A$60,0),MATCH('Mthly GM (PR)'!$A172,'Gross Margin'!$A$32:$BS$32,0)),AJ171*(1+H171)),"")</f>
        <v>9.5289429081785351E-2</v>
      </c>
      <c r="AK172" s="42">
        <f>IFERROR(IF($C172=7,INDEX('Gross Margin'!$A$32:$BS$60,MATCH('Mthly GM (PR)'!AK$2,'Gross Margin'!$A$32:$A$60,0),MATCH('Mthly GM (PR)'!$A172,'Gross Margin'!$A$32:$BS$32,0)),AK171*(1+I171)),"")</f>
        <v>6.203956903689109E-2</v>
      </c>
      <c r="AL172" s="42">
        <f>IFERROR(IF($C172=7,INDEX('Gross Margin'!$A$32:$BS$60,MATCH('Mthly GM (PR)'!AL$2,'Gross Margin'!$A$32:$A$60,0),MATCH('Mthly GM (PR)'!$A172,'Gross Margin'!$A$32:$BS$32,0)),AL171*(1+J171)),"")</f>
        <v>4.1449578023293396E-2</v>
      </c>
      <c r="AM172" s="42">
        <f>IFERROR(IF($C172=7,INDEX('Gross Margin'!$A$32:$BS$60,MATCH('Mthly GM (PR)'!AM$2,'Gross Margin'!$A$32:$A$60,0),MATCH('Mthly GM (PR)'!$A172,'Gross Margin'!$A$32:$BS$32,0)),AM171*(1+K171)),"")</f>
        <v>0</v>
      </c>
      <c r="AN172" s="42" t="str">
        <f>IFERROR(IF($C172=7,INDEX('Gross Margin'!$A$32:$BS$60,MATCH('Mthly GM (PR)'!AN$2,'Gross Margin'!$A$32:$A$60,0),MATCH('Mthly GM (PR)'!$A172,'Gross Margin'!$A$32:$BS$32,0)),AN171*(1+L171)),"")</f>
        <v/>
      </c>
      <c r="AO172" s="42" t="str">
        <f>IFERROR(IF($C172=7,INDEX('Gross Margin'!$A$32:$BS$60,MATCH('Mthly GM (PR)'!AO$2,'Gross Margin'!$A$32:$A$60,0),MATCH('Mthly GM (PR)'!$A172,'Gross Margin'!$A$32:$BS$32,0)),AO171*(1+M171)),"")</f>
        <v/>
      </c>
      <c r="AP172" s="42" t="str">
        <f>IFERROR(IF($C172=7,INDEX('Gross Margin'!$A$32:$BS$60,MATCH('Mthly GM (PR)'!AP$2,'Gross Margin'!$A$32:$A$60,0),MATCH('Mthly GM (PR)'!$A172,'Gross Margin'!$A$32:$BS$32,0)),AP171*(1+N171)),"")</f>
        <v/>
      </c>
      <c r="AQ172" s="42">
        <f>IFERROR(IF($C172=7,INDEX('Gross Margin'!$A$32:$BS$60,MATCH('Mthly GM (PR)'!AQ$2,'Gross Margin'!$A$32:$A$60,0),MATCH('Mthly GM (PR)'!$A172,'Gross Margin'!$A$32:$BS$32,0)),AQ171*(1+O171)),"")</f>
        <v>0.10421338957216122</v>
      </c>
      <c r="AR172" s="42" t="str">
        <f>IFERROR(IF($C172=7,INDEX('Gross Margin'!$A$32:$BS$60,MATCH('Mthly GM (PR)'!AR$2,'Gross Margin'!$A$32:$A$60,0),MATCH('Mthly GM (PR)'!$A172,'Gross Margin'!$A$32:$BS$32,0)),AR171*(1+P171)),"")</f>
        <v/>
      </c>
      <c r="AS172" s="42">
        <f>IFERROR(IF($C172=7,INDEX('Gross Margin'!$A$32:$BS$60,MATCH('Mthly GM (PR)'!AS$2,'Gross Margin'!$A$32:$A$60,0),MATCH('Mthly GM (PR)'!$A172,'Gross Margin'!$A$32:$BS$32,0)),AS171*(1+Q171)),"")</f>
        <v>6.0992393287423521E-2</v>
      </c>
      <c r="AT172" s="42" t="str">
        <f>IFERROR(IF($C172=7,INDEX('Gross Margin'!$A$32:$BS$60,MATCH('Mthly GM (PR)'!AT$2,'Gross Margin'!$A$32:$A$60,0),MATCH('Mthly GM (PR)'!$A172,'Gross Margin'!$A$32:$BS$32,0)),AT171*(1+R171)),"")</f>
        <v/>
      </c>
      <c r="AU172" s="42" t="str">
        <f>IFERROR(IF($C172=7,INDEX('Gross Margin'!$A$32:$BS$60,MATCH('Mthly GM (PR)'!AU$2,'Gross Margin'!$A$32:$A$60,0),MATCH('Mthly GM (PR)'!$A172,'Gross Margin'!$A$32:$BS$32,0)),AU171*(1+S171)),"")</f>
        <v/>
      </c>
      <c r="AV172" s="42">
        <f>IFERROR(IF($C172=7,INDEX('Gross Margin'!$A$32:$BS$60,MATCH('Mthly GM (PR)'!AV$2,'Gross Margin'!$A$32:$A$60,0),MATCH('Mthly GM (PR)'!$A172,'Gross Margin'!$A$32:$BS$32,0)),AV171*(1+T171)),"")</f>
        <v>7.3553758797119034E-2</v>
      </c>
      <c r="AW172" s="42">
        <f>IFERROR(IF($C172=7,INDEX('Gross Margin'!$A$32:$BS$60,MATCH('Mthly GM (PR)'!AW$2,'Gross Margin'!$A$32:$A$60,0),MATCH('Mthly GM (PR)'!$A172,'Gross Margin'!$A$32:$BS$32,0)),AW171*(1+U171)),"")</f>
        <v>0</v>
      </c>
      <c r="AX172" s="42">
        <f>IFERROR(IF($C172=7,INDEX('Gross Margin'!$A$32:$BS$60,MATCH('Mthly GM (PR)'!AX$2,'Gross Margin'!$A$32:$A$60,0),MATCH('Mthly GM (PR)'!$A172,'Gross Margin'!$A$32:$BS$32,0)),AX171*(1+V171)),"")</f>
        <v>7.2303912818628302E-2</v>
      </c>
      <c r="AY172" s="42">
        <f>IFERROR(IF($C172=7,INDEX('Gross Margin'!$A$32:$BS$60,MATCH('Mthly GM (PR)'!AY$2,'Gross Margin'!$A$32:$A$60,0),MATCH('Mthly GM (PR)'!$A172,'Gross Margin'!$A$32:$BS$32,0)),AY171*(1+W171)),"")</f>
        <v>8.1448271280876797E-2</v>
      </c>
      <c r="AZ172" s="42">
        <f>IFERROR(IF($C172=7,INDEX('Gross Margin'!$A$32:$BS$60,MATCH('Mthly GM (PR)'!AZ$2,'Gross Margin'!$A$32:$A$60,0),MATCH('Mthly GM (PR)'!$A172,'Gross Margin'!$A$32:$BS$32,0)),AZ171*(1+X171)),"")</f>
        <v>7.3698693180183683E-2</v>
      </c>
      <c r="BA172" s="42">
        <f>IFERROR(IF($C172=7,INDEX('Gross Margin'!$A$32:$BS$60,MATCH('Mthly GM (PR)'!BA$2,'Gross Margin'!$A$32:$A$60,0),MATCH('Mthly GM (PR)'!$A172,'Gross Margin'!$A$32:$BS$32,0)),BA171*(1+Y171)),"")</f>
        <v>8.9696191087819163E-2</v>
      </c>
      <c r="BB172" s="42" t="str">
        <f>IFERROR(IF($C172=7,INDEX('Gross Margin'!$A$32:$BS$60,MATCH('Mthly GM (PR)'!BB$2,'Gross Margin'!$A$32:$A$60,0),MATCH('Mthly GM (PR)'!$A172,'Gross Margin'!$A$32:$BS$32,0)),BB171*(1+Z171)),"")</f>
        <v/>
      </c>
      <c r="BC172" s="42" t="str">
        <f>IFERROR(IF($C172=7,INDEX('Gross Margin'!$A$32:$BS$60,MATCH('Mthly GM (PR)'!BC$2,'Gross Margin'!$A$32:$A$60,0),MATCH('Mthly GM (PR)'!$A172,'Gross Margin'!$A$32:$BS$32,0)),BC171*(1+AA171)),"")</f>
        <v/>
      </c>
      <c r="BD172" s="42" t="str">
        <f>IFERROR(IF($C172=7,INDEX('Gross Margin'!$A$32:$BS$60,MATCH('Mthly GM (PR)'!BD$2,'Gross Margin'!$A$32:$A$60,0),MATCH('Mthly GM (PR)'!$A172,'Gross Margin'!$A$32:$BS$32,0)),BD171*(1+AB171)),"")</f>
        <v/>
      </c>
      <c r="BE172" s="42">
        <f>IFERROR(IF($C172=7,INDEX('Gross Margin'!$A$32:$BS$60,MATCH('Mthly GM (PR)'!BE$2,'Gross Margin'!$A$32:$A$60,0),MATCH('Mthly GM (PR)'!$A172,'Gross Margin'!$A$32:$BS$32,0)),BE171*(1+AC171)),"")</f>
        <v>8.6458644601830836E-2</v>
      </c>
      <c r="BF172" s="42" t="str">
        <f>IFERROR(IF($C172=7,INDEX('Gross Margin'!$A$32:$BS$60,MATCH('Mthly GM (PR)'!BF$2,'Gross Margin'!$A$32:$A$60,0),MATCH('Mthly GM (PR)'!$A172,'Gross Margin'!$A$32:$BS$32,0)),BF171*(1+AD171)),"")</f>
        <v/>
      </c>
      <c r="BG172" s="42" t="str">
        <f>IFERROR(IF($C172=7,INDEX('Gross Margin'!$A$32:$BS$60,MATCH('Mthly GM (PR)'!BG$2,'Gross Margin'!$A$32:$A$60,0),MATCH('Mthly GM (PR)'!$A172,'Gross Margin'!$A$32:$BS$32,0)),BG171*(1+AE171)),"")</f>
        <v/>
      </c>
      <c r="BH172" s="44">
        <f t="shared" si="121"/>
        <v>0.11086255986349312</v>
      </c>
      <c r="BI172" s="44" t="str">
        <f t="shared" si="122"/>
        <v/>
      </c>
      <c r="BJ172" s="44" t="str">
        <f t="shared" si="123"/>
        <v/>
      </c>
      <c r="BK172" s="44">
        <f t="shared" si="124"/>
        <v>5.4582903815447358E-2</v>
      </c>
      <c r="BL172" s="44">
        <f t="shared" si="125"/>
        <v>9.454295733351295E-2</v>
      </c>
      <c r="BM172" s="44">
        <f t="shared" si="126"/>
        <v>6.1553567745800487E-2</v>
      </c>
      <c r="BN172" s="44">
        <f t="shared" si="127"/>
        <v>4.1124873181734897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339700991854241</v>
      </c>
      <c r="BT172" s="44" t="str">
        <f t="shared" si="133"/>
        <v/>
      </c>
      <c r="BU172" s="44">
        <f t="shared" si="134"/>
        <v>6.0514595289394763E-2</v>
      </c>
      <c r="BV172" s="44" t="str">
        <f t="shared" si="135"/>
        <v/>
      </c>
      <c r="BW172" s="44" t="str">
        <f t="shared" si="136"/>
        <v/>
      </c>
      <c r="BX172" s="44">
        <f t="shared" si="137"/>
        <v>7.2977558441524856E-2</v>
      </c>
      <c r="BY172" s="44">
        <f t="shared" si="138"/>
        <v>0</v>
      </c>
      <c r="BZ172" s="44">
        <f t="shared" si="139"/>
        <v>7.1737503420138446E-2</v>
      </c>
      <c r="CA172" s="44">
        <f t="shared" si="140"/>
        <v>8.0810227438630478E-2</v>
      </c>
      <c r="CB172" s="44">
        <f t="shared" si="141"/>
        <v>7.3121357447629501E-2</v>
      </c>
      <c r="CC172" s="44">
        <f t="shared" si="142"/>
        <v>8.8993535261040813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8.5781350843109727E-2</v>
      </c>
      <c r="CH172" s="44" t="str">
        <f t="shared" si="147"/>
        <v/>
      </c>
      <c r="CI172" s="44" t="str">
        <f t="shared" si="148"/>
        <v/>
      </c>
      <c r="CJ172" s="48">
        <f t="shared" si="149"/>
        <v>1.029691456012124E-3</v>
      </c>
      <c r="CK172" s="48" t="str">
        <f t="shared" si="150"/>
        <v/>
      </c>
      <c r="CL172" s="48" t="str">
        <f t="shared" si="151"/>
        <v/>
      </c>
      <c r="CM172" s="48">
        <f t="shared" si="152"/>
        <v>-6.9680535010800096E-4</v>
      </c>
      <c r="CN172" s="48">
        <f t="shared" si="153"/>
        <v>0</v>
      </c>
      <c r="CO172" s="48">
        <f t="shared" si="154"/>
        <v>9.1591708805751124E-5</v>
      </c>
      <c r="CP172" s="48">
        <f t="shared" si="155"/>
        <v>-4.857258771494709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881735866458755E-4</v>
      </c>
      <c r="CV172" s="48" t="str">
        <f t="shared" si="161"/>
        <v/>
      </c>
      <c r="CW172" s="48">
        <f t="shared" si="162"/>
        <v>-1.1417893839203003E-3</v>
      </c>
      <c r="CX172" s="48" t="str">
        <f t="shared" si="163"/>
        <v/>
      </c>
      <c r="CY172" s="48" t="str">
        <f t="shared" si="164"/>
        <v/>
      </c>
      <c r="CZ172" s="48">
        <f t="shared" si="165"/>
        <v>2.6271921038948948E-3</v>
      </c>
      <c r="DA172" s="48">
        <f t="shared" si="166"/>
        <v>0</v>
      </c>
      <c r="DB172" s="48">
        <f t="shared" si="167"/>
        <v>1.3862555160907555E-3</v>
      </c>
      <c r="DC172" s="48">
        <f t="shared" si="168"/>
        <v>-8.9125599842065559E-4</v>
      </c>
      <c r="DD172" s="48">
        <f t="shared" si="169"/>
        <v>1.72924698227899E-3</v>
      </c>
      <c r="DE172" s="48">
        <f t="shared" si="170"/>
        <v>3.4760874872962546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5606591040176685E-3</v>
      </c>
      <c r="DJ172" s="48" t="str">
        <f t="shared" si="175"/>
        <v/>
      </c>
      <c r="DK172" s="48" t="str">
        <f t="shared" si="176"/>
        <v/>
      </c>
      <c r="DL172" s="37">
        <f t="shared" si="178"/>
        <v>1.1365334435314567E-3</v>
      </c>
      <c r="DM172" s="39">
        <f t="shared" si="179"/>
        <v>1.0011365334435314</v>
      </c>
      <c r="DN172" s="39">
        <f>PRODUCT($DM$142:DM172)</f>
        <v>1.1938327208167812</v>
      </c>
      <c r="DO172" s="36">
        <f>DL172-'1M RF rate'!C32</f>
        <v>-1.749705810201313E-3</v>
      </c>
      <c r="DP172" s="39">
        <f t="shared" si="180"/>
        <v>0.99825029418979871</v>
      </c>
      <c r="DQ172" s="39">
        <f>PRODUCT($DP$142:DP172)</f>
        <v>1.1108821204595618</v>
      </c>
      <c r="DR172" s="36">
        <f>DL172-'DJUA Monthly (PR)'!C32</f>
        <v>-8.2477371793247267E-3</v>
      </c>
      <c r="DS172" s="39">
        <f t="shared" si="181"/>
        <v>0.9917522628206753</v>
      </c>
      <c r="DT172" s="39">
        <f>PRODUCT($DS$142:DS172)</f>
        <v>0.96602348996338006</v>
      </c>
      <c r="DW172" s="125">
        <f t="shared" si="177"/>
        <v>7.5699581160681539E-2</v>
      </c>
      <c r="DX172" s="124">
        <f t="shared" si="182"/>
        <v>0.10708881095472678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GM (PR)'!D$2,'Memb Hist (Org)'!$A$1:$A$29,0),MATCH('Mthly GM (PR)'!$A173,'Memb Hist (Org)'!$A$1:$BS$1,0))&lt;&gt;1,"",'Mthly Returns (PR)'!D172),"")</f>
        <v>1.8405000000000001E-2</v>
      </c>
      <c r="E173" s="46" t="str">
        <f>IFERROR(IF(INDEX('Memb Hist (Org)'!$A$1:$BS$29,MATCH('Mthly GM (PR)'!E$2,'Memb Hist (Org)'!$A$1:$A$29,0),MATCH('Mthly GM (PR)'!$A173,'Memb Hist (Org)'!$A$1:$BS$1,0))&lt;&gt;1,"",'Mthly Returns (PR)'!E172),"")</f>
        <v/>
      </c>
      <c r="F173" s="46" t="str">
        <f>IFERROR(IF(INDEX('Memb Hist (Org)'!$A$1:$BS$29,MATCH('Mthly GM (PR)'!F$2,'Memb Hist (Org)'!$A$1:$A$29,0),MATCH('Mthly GM (PR)'!$A173,'Memb Hist (Org)'!$A$1:$BS$1,0))&lt;&gt;1,"",'Mthly Returns (PR)'!F172),"")</f>
        <v/>
      </c>
      <c r="G173" s="46">
        <f>IFERROR(IF(INDEX('Memb Hist (Org)'!$A$1:$BS$29,MATCH('Mthly GM (PR)'!G$2,'Memb Hist (Org)'!$A$1:$A$29,0),MATCH('Mthly GM (PR)'!$A173,'Memb Hist (Org)'!$A$1:$BS$1,0))&lt;&gt;1,"",'Mthly Returns (PR)'!G172),"")</f>
        <v>0</v>
      </c>
      <c r="H173" s="46">
        <f>IFERROR(IF(INDEX('Memb Hist (Org)'!$A$1:$BS$29,MATCH('Mthly GM (PR)'!H$2,'Memb Hist (Org)'!$A$1:$A$29,0),MATCH('Mthly GM (PR)'!$A173,'Memb Hist (Org)'!$A$1:$BS$1,0))&lt;&gt;1,"",'Mthly Returns (PR)'!H172),"")</f>
        <v>1.0024999999999999E-2</v>
      </c>
      <c r="I173" s="46">
        <f>IFERROR(IF(INDEX('Memb Hist (Org)'!$A$1:$BS$29,MATCH('Mthly GM (PR)'!I$2,'Memb Hist (Org)'!$A$1:$A$29,0),MATCH('Mthly GM (PR)'!$A173,'Memb Hist (Org)'!$A$1:$BS$1,0))&lt;&gt;1,"",'Mthly Returns (PR)'!I172),"")</f>
        <v>8.9149999999999993E-3</v>
      </c>
      <c r="J173" s="46">
        <f>IFERROR(IF(INDEX('Memb Hist (Org)'!$A$1:$BS$29,MATCH('Mthly GM (PR)'!J$2,'Memb Hist (Org)'!$A$1:$A$29,0),MATCH('Mthly GM (PR)'!$A173,'Memb Hist (Org)'!$A$1:$BS$1,0))&lt;&gt;1,"",'Mthly Returns (PR)'!J172),"")</f>
        <v>-1.9919999999999998E-3</v>
      </c>
      <c r="K173" s="46">
        <f>IFERROR(IF(INDEX('Memb Hist (Org)'!$A$1:$BS$29,MATCH('Mthly GM (PR)'!K$2,'Memb Hist (Org)'!$A$1:$A$29,0),MATCH('Mthly GM (PR)'!$A173,'Memb Hist (Org)'!$A$1:$BS$1,0))&lt;&gt;1,"",'Mthly Returns (PR)'!K172),"")</f>
        <v>7.7219999999999997E-3</v>
      </c>
      <c r="L173" s="46" t="str">
        <f>IFERROR(IF(INDEX('Memb Hist (Org)'!$A$1:$BS$29,MATCH('Mthly GM (PR)'!L$2,'Memb Hist (Org)'!$A$1:$A$29,0),MATCH('Mthly GM (PR)'!$A173,'Memb Hist (Org)'!$A$1:$BS$1,0))&lt;&gt;1,"",'Mthly Returns (PR)'!L172),"")</f>
        <v/>
      </c>
      <c r="M173" s="46" t="str">
        <f>IFERROR(IF(INDEX('Memb Hist (Org)'!$A$1:$BS$29,MATCH('Mthly GM (PR)'!M$2,'Memb Hist (Org)'!$A$1:$A$29,0),MATCH('Mthly GM (PR)'!$A173,'Memb Hist (Org)'!$A$1:$BS$1,0))&lt;&gt;1,"",'Mthly Returns (PR)'!M172),"")</f>
        <v/>
      </c>
      <c r="N173" s="46" t="str">
        <f>IFERROR(IF(INDEX('Memb Hist (Org)'!$A$1:$BS$29,MATCH('Mthly GM (PR)'!N$2,'Memb Hist (Org)'!$A$1:$A$29,0),MATCH('Mthly GM (PR)'!$A173,'Memb Hist (Org)'!$A$1:$BS$1,0))&lt;&gt;1,"",'Mthly Returns (PR)'!N172),"")</f>
        <v/>
      </c>
      <c r="O173" s="46">
        <f>IFERROR(IF(INDEX('Memb Hist (Org)'!$A$1:$BS$29,MATCH('Mthly GM (PR)'!O$2,'Memb Hist (Org)'!$A$1:$A$29,0),MATCH('Mthly GM (PR)'!$A173,'Memb Hist (Org)'!$A$1:$BS$1,0))&lt;&gt;1,"",'Mthly Returns (PR)'!O172),"")</f>
        <v>0.101449</v>
      </c>
      <c r="P173" s="46" t="str">
        <f>IFERROR(IF(INDEX('Memb Hist (Org)'!$A$1:$BS$29,MATCH('Mthly GM (PR)'!P$2,'Memb Hist (Org)'!$A$1:$A$29,0),MATCH('Mthly GM (PR)'!$A173,'Memb Hist (Org)'!$A$1:$BS$1,0))&lt;&gt;1,"",'Mthly Returns (PR)'!P172),"")</f>
        <v/>
      </c>
      <c r="Q173" s="46">
        <f>IFERROR(IF(INDEX('Memb Hist (Org)'!$A$1:$BS$29,MATCH('Mthly GM (PR)'!Q$2,'Memb Hist (Org)'!$A$1:$A$29,0),MATCH('Mthly GM (PR)'!$A173,'Memb Hist (Org)'!$A$1:$BS$1,0))&lt;&gt;1,"",'Mthly Returns (PR)'!Q172),"")</f>
        <v>0</v>
      </c>
      <c r="R173" s="46" t="str">
        <f>IFERROR(IF(INDEX('Memb Hist (Org)'!$A$1:$BS$29,MATCH('Mthly GM (PR)'!R$2,'Memb Hist (Org)'!$A$1:$A$29,0),MATCH('Mthly GM (PR)'!$A173,'Memb Hist (Org)'!$A$1:$BS$1,0))&lt;&gt;1,"",'Mthly Returns (PR)'!R172),"")</f>
        <v/>
      </c>
      <c r="S173" s="46" t="str">
        <f>IFERROR(IF(INDEX('Memb Hist (Org)'!$A$1:$BS$29,MATCH('Mthly GM (PR)'!S$2,'Memb Hist (Org)'!$A$1:$A$29,0),MATCH('Mthly GM (PR)'!$A173,'Memb Hist (Org)'!$A$1:$BS$1,0))&lt;&gt;1,"",'Mthly Returns (PR)'!S172),"")</f>
        <v/>
      </c>
      <c r="T173" s="46">
        <f>IFERROR(IF(INDEX('Memb Hist (Org)'!$A$1:$BS$29,MATCH('Mthly GM (PR)'!T$2,'Memb Hist (Org)'!$A$1:$A$29,0),MATCH('Mthly GM (PR)'!$A173,'Memb Hist (Org)'!$A$1:$BS$1,0))&lt;&gt;1,"",'Mthly Returns (PR)'!T172),"")</f>
        <v>-2.3165999999999999E-2</v>
      </c>
      <c r="U173" s="46">
        <f>IFERROR(IF(INDEX('Memb Hist (Org)'!$A$1:$BS$29,MATCH('Mthly GM (PR)'!U$2,'Memb Hist (Org)'!$A$1:$A$29,0),MATCH('Mthly GM (PR)'!$A173,'Memb Hist (Org)'!$A$1:$BS$1,0))&lt;&gt;1,"",'Mthly Returns (PR)'!U172),"")</f>
        <v>-4.8443E-2</v>
      </c>
      <c r="V173" s="46">
        <f>IFERROR(IF(INDEX('Memb Hist (Org)'!$A$1:$BS$29,MATCH('Mthly GM (PR)'!V$2,'Memb Hist (Org)'!$A$1:$A$29,0),MATCH('Mthly GM (PR)'!$A173,'Memb Hist (Org)'!$A$1:$BS$1,0))&lt;&gt;1,"",'Mthly Returns (PR)'!V172),"")</f>
        <v>-4.7390000000000002E-3</v>
      </c>
      <c r="W173" s="46">
        <f>IFERROR(IF(INDEX('Memb Hist (Org)'!$A$1:$BS$29,MATCH('Mthly GM (PR)'!W$2,'Memb Hist (Org)'!$A$1:$A$29,0),MATCH('Mthly GM (PR)'!$A173,'Memb Hist (Org)'!$A$1:$BS$1,0))&lt;&gt;1,"",'Mthly Returns (PR)'!W172),"")</f>
        <v>-1.8586999999999999E-2</v>
      </c>
      <c r="X173" s="46">
        <f>IFERROR(IF(INDEX('Memb Hist (Org)'!$A$1:$BS$29,MATCH('Mthly GM (PR)'!X$2,'Memb Hist (Org)'!$A$1:$A$29,0),MATCH('Mthly GM (PR)'!$A173,'Memb Hist (Org)'!$A$1:$BS$1,0))&lt;&gt;1,"",'Mthly Returns (PR)'!X172),"")</f>
        <v>3.1352999999999999E-2</v>
      </c>
      <c r="Y173" s="46">
        <f>IFERROR(IF(INDEX('Memb Hist (Org)'!$A$1:$BS$29,MATCH('Mthly GM (PR)'!Y$2,'Memb Hist (Org)'!$A$1:$A$29,0),MATCH('Mthly GM (PR)'!$A173,'Memb Hist (Org)'!$A$1:$BS$1,0))&lt;&gt;1,"",'Mthly Returns (PR)'!Y172),"")</f>
        <v>1.5564E-2</v>
      </c>
      <c r="Z173" s="46" t="str">
        <f>IFERROR(IF(INDEX('Memb Hist (Org)'!$A$1:$BS$29,MATCH('Mthly GM (PR)'!Z$2,'Memb Hist (Org)'!$A$1:$A$29,0),MATCH('Mthly GM (PR)'!$A173,'Memb Hist (Org)'!$A$1:$BS$1,0))&lt;&gt;1,"",'Mthly Returns (PR)'!Z172),"")</f>
        <v/>
      </c>
      <c r="AA173" s="46" t="str">
        <f>IFERROR(IF(INDEX('Memb Hist (Org)'!$A$1:$BS$29,MATCH('Mthly GM (PR)'!AA$2,'Memb Hist (Org)'!$A$1:$A$29,0),MATCH('Mthly GM (PR)'!$A173,'Memb Hist (Org)'!$A$1:$BS$1,0))&lt;&gt;1,"",'Mthly Returns (PR)'!AA172),"")</f>
        <v/>
      </c>
      <c r="AB173" s="46" t="str">
        <f>IFERROR(IF(INDEX('Memb Hist (Org)'!$A$1:$BS$29,MATCH('Mthly GM (PR)'!AB$2,'Memb Hist (Org)'!$A$1:$A$29,0),MATCH('Mthly GM (PR)'!$A173,'Memb Hist (Org)'!$A$1:$BS$1,0))&lt;&gt;1,"",'Mthly Returns (PR)'!AB172),"")</f>
        <v/>
      </c>
      <c r="AC173" s="46">
        <f>IFERROR(IF(INDEX('Memb Hist (Org)'!$A$1:$BS$29,MATCH('Mthly GM (PR)'!AC$2,'Memb Hist (Org)'!$A$1:$A$29,0),MATCH('Mthly GM (PR)'!$A173,'Memb Hist (Org)'!$A$1:$BS$1,0))&lt;&gt;1,"",'Mthly Returns (PR)'!AC172),"")</f>
        <v>3.0769000000000001E-2</v>
      </c>
      <c r="AD173" s="46" t="str">
        <f>IFERROR(IF(INDEX('Memb Hist (Org)'!$A$1:$BS$29,MATCH('Mthly GM (PR)'!AD$2,'Memb Hist (Org)'!$A$1:$A$29,0),MATCH('Mthly GM (PR)'!$A173,'Memb Hist (Org)'!$A$1:$BS$1,0))&lt;&gt;1,"",'Mthly Returns (PR)'!AD172),"")</f>
        <v/>
      </c>
      <c r="AE173" s="46" t="str">
        <f>IFERROR(IF(INDEX('Memb Hist (Org)'!$A$1:$BS$29,MATCH('Mthly GM (PR)'!AE$2,'Memb Hist (Org)'!$A$1:$A$29,0),MATCH('Mthly GM (PR)'!$A173,'Memb Hist (Org)'!$A$1:$BS$1,0))&lt;&gt;1,"",'Mthly Returns (PR)'!AE172),"")</f>
        <v/>
      </c>
      <c r="AF173" s="42">
        <f>IFERROR(IF($C173=7,INDEX('Gross Margin'!$A$32:$BS$60,MATCH('Mthly GM (PR)'!AF$2,'Gross Margin'!$A$32:$A$60,0),MATCH('Mthly GM (PR)'!$A173,'Gross Margin'!$A$32:$BS$32,0)),AF172*(1+D172)),"")</f>
        <v>0.11277570585505528</v>
      </c>
      <c r="AG173" s="42" t="str">
        <f>IFERROR(IF($C173=7,INDEX('Gross Margin'!$A$32:$BS$60,MATCH('Mthly GM (PR)'!AG$2,'Gross Margin'!$A$32:$A$60,0),MATCH('Mthly GM (PR)'!$A173,'Gross Margin'!$A$32:$BS$32,0)),AG172*(1+E172)),"")</f>
        <v/>
      </c>
      <c r="AH173" s="42" t="str">
        <f>IFERROR(IF($C173=7,INDEX('Gross Margin'!$A$32:$BS$60,MATCH('Mthly GM (PR)'!AH$2,'Gross Margin'!$A$32:$A$60,0),MATCH('Mthly GM (PR)'!$A173,'Gross Margin'!$A$32:$BS$32,0)),AH172*(1+F172)),"")</f>
        <v/>
      </c>
      <c r="AI173" s="42">
        <f>IFERROR(IF($C173=7,INDEX('Gross Margin'!$A$32:$BS$60,MATCH('Mthly GM (PR)'!AI$2,'Gross Margin'!$A$32:$A$60,0),MATCH('Mthly GM (PR)'!$A173,'Gross Margin'!$A$32:$BS$32,0)),AI172*(1+G172)),"")</f>
        <v>5.4311560617819978E-2</v>
      </c>
      <c r="AJ173" s="42">
        <f>IFERROR(IF($C173=7,INDEX('Gross Margin'!$A$32:$BS$60,MATCH('Mthly GM (PR)'!AJ$2,'Gross Margin'!$A$32:$A$60,0),MATCH('Mthly GM (PR)'!$A173,'Gross Margin'!$A$32:$BS$32,0)),AJ172*(1+H172)),"")</f>
        <v>9.5289429081785351E-2</v>
      </c>
      <c r="AK173" s="42">
        <f>IFERROR(IF($C173=7,INDEX('Gross Margin'!$A$32:$BS$60,MATCH('Mthly GM (PR)'!AK$2,'Gross Margin'!$A$32:$A$60,0),MATCH('Mthly GM (PR)'!$A173,'Gross Margin'!$A$32:$BS$32,0)),AK172*(1+I172)),"")</f>
        <v>6.2131883915617983E-2</v>
      </c>
      <c r="AL173" s="42">
        <f>IFERROR(IF($C173=7,INDEX('Gross Margin'!$A$32:$BS$60,MATCH('Mthly GM (PR)'!AL$2,'Gross Margin'!$A$32:$A$60,0),MATCH('Mthly GM (PR)'!$A173,'Gross Margin'!$A$32:$BS$32,0)),AL172*(1+J172)),"")</f>
        <v>4.0960017057260274E-2</v>
      </c>
      <c r="AM173" s="42">
        <f>IFERROR(IF($C173=7,INDEX('Gross Margin'!$A$32:$BS$60,MATCH('Mthly GM (PR)'!AM$2,'Gross Margin'!$A$32:$A$60,0),MATCH('Mthly GM (PR)'!$A173,'Gross Margin'!$A$32:$BS$32,0)),AM172*(1+K172)),"")</f>
        <v>0</v>
      </c>
      <c r="AN173" s="42" t="str">
        <f>IFERROR(IF($C173=7,INDEX('Gross Margin'!$A$32:$BS$60,MATCH('Mthly GM (PR)'!AN$2,'Gross Margin'!$A$32:$A$60,0),MATCH('Mthly GM (PR)'!$A173,'Gross Margin'!$A$32:$BS$32,0)),AN172*(1+L172)),"")</f>
        <v/>
      </c>
      <c r="AO173" s="42" t="str">
        <f>IFERROR(IF($C173=7,INDEX('Gross Margin'!$A$32:$BS$60,MATCH('Mthly GM (PR)'!AO$2,'Gross Margin'!$A$32:$A$60,0),MATCH('Mthly GM (PR)'!$A173,'Gross Margin'!$A$32:$BS$32,0)),AO172*(1+M172)),"")</f>
        <v/>
      </c>
      <c r="AP173" s="42" t="str">
        <f>IFERROR(IF($C173=7,INDEX('Gross Margin'!$A$32:$BS$60,MATCH('Mthly GM (PR)'!AP$2,'Gross Margin'!$A$32:$A$60,0),MATCH('Mthly GM (PR)'!$A173,'Gross Margin'!$A$32:$BS$32,0)),AP172*(1+N172)),"")</f>
        <v/>
      </c>
      <c r="AQ173" s="42">
        <f>IFERROR(IF($C173=7,INDEX('Gross Margin'!$A$32:$BS$60,MATCH('Mthly GM (PR)'!AQ$2,'Gross Margin'!$A$32:$A$60,0),MATCH('Mthly GM (PR)'!$A173,'Gross Margin'!$A$32:$BS$32,0)),AQ172*(1+O172)),"")</f>
        <v>0.10391221287629769</v>
      </c>
      <c r="AR173" s="42" t="str">
        <f>IFERROR(IF($C173=7,INDEX('Gross Margin'!$A$32:$BS$60,MATCH('Mthly GM (PR)'!AR$2,'Gross Margin'!$A$32:$A$60,0),MATCH('Mthly GM (PR)'!$A173,'Gross Margin'!$A$32:$BS$32,0)),AR172*(1+P172)),"")</f>
        <v/>
      </c>
      <c r="AS173" s="42">
        <f>IFERROR(IF($C173=7,INDEX('Gross Margin'!$A$32:$BS$60,MATCH('Mthly GM (PR)'!AS$2,'Gross Margin'!$A$32:$A$60,0),MATCH('Mthly GM (PR)'!$A173,'Gross Margin'!$A$32:$BS$32,0)),AS172*(1+Q172)),"")</f>
        <v>5.9841588810876416E-2</v>
      </c>
      <c r="AT173" s="42" t="str">
        <f>IFERROR(IF($C173=7,INDEX('Gross Margin'!$A$32:$BS$60,MATCH('Mthly GM (PR)'!AT$2,'Gross Margin'!$A$32:$A$60,0),MATCH('Mthly GM (PR)'!$A173,'Gross Margin'!$A$32:$BS$32,0)),AT172*(1+R172)),"")</f>
        <v/>
      </c>
      <c r="AU173" s="42" t="str">
        <f>IFERROR(IF($C173=7,INDEX('Gross Margin'!$A$32:$BS$60,MATCH('Mthly GM (PR)'!AU$2,'Gross Margin'!$A$32:$A$60,0),MATCH('Mthly GM (PR)'!$A173,'Gross Margin'!$A$32:$BS$32,0)),AU172*(1+S172)),"")</f>
        <v/>
      </c>
      <c r="AV173" s="42">
        <f>IFERROR(IF($C173=7,INDEX('Gross Margin'!$A$32:$BS$60,MATCH('Mthly GM (PR)'!AV$2,'Gross Margin'!$A$32:$A$60,0),MATCH('Mthly GM (PR)'!$A173,'Gross Margin'!$A$32:$BS$32,0)),AV172*(1+T172)),"")</f>
        <v>7.6201694113815319E-2</v>
      </c>
      <c r="AW173" s="42">
        <f>IFERROR(IF($C173=7,INDEX('Gross Margin'!$A$32:$BS$60,MATCH('Mthly GM (PR)'!AW$2,'Gross Margin'!$A$32:$A$60,0),MATCH('Mthly GM (PR)'!$A173,'Gross Margin'!$A$32:$BS$32,0)),AW172*(1+U172)),"")</f>
        <v>0</v>
      </c>
      <c r="AX173" s="42">
        <f>IFERROR(IF($C173=7,INDEX('Gross Margin'!$A$32:$BS$60,MATCH('Mthly GM (PR)'!AX$2,'Gross Margin'!$A$32:$A$60,0),MATCH('Mthly GM (PR)'!$A173,'Gross Margin'!$A$32:$BS$32,0)),AX172*(1+V172)),"")</f>
        <v>7.3701113629935464E-2</v>
      </c>
      <c r="AY173" s="42">
        <f>IFERROR(IF($C173=7,INDEX('Gross Margin'!$A$32:$BS$60,MATCH('Mthly GM (PR)'!AY$2,'Gross Margin'!$A$32:$A$60,0),MATCH('Mthly GM (PR)'!$A173,'Gross Margin'!$A$32:$BS$32,0)),AY172*(1+W172)),"")</f>
        <v>8.0549978296920011E-2</v>
      </c>
      <c r="AZ173" s="42">
        <f>IFERROR(IF($C173=7,INDEX('Gross Margin'!$A$32:$BS$60,MATCH('Mthly GM (PR)'!AZ$2,'Gross Margin'!$A$32:$A$60,0),MATCH('Mthly GM (PR)'!$A173,'Gross Margin'!$A$32:$BS$32,0)),AZ172*(1+X172)),"")</f>
        <v>7.5441593575201846E-2</v>
      </c>
      <c r="BA173" s="42">
        <f>IFERROR(IF($C173=7,INDEX('Gross Margin'!$A$32:$BS$60,MATCH('Mthly GM (PR)'!BA$2,'Gross Margin'!$A$32:$A$60,0),MATCH('Mthly GM (PR)'!$A173,'Gross Margin'!$A$32:$BS$32,0)),BA172*(1+Y172)),"")</f>
        <v>9.0046544410208179E-2</v>
      </c>
      <c r="BB173" s="42" t="str">
        <f>IFERROR(IF($C173=7,INDEX('Gross Margin'!$A$32:$BS$60,MATCH('Mthly GM (PR)'!BB$2,'Gross Margin'!$A$32:$A$60,0),MATCH('Mthly GM (PR)'!$A173,'Gross Margin'!$A$32:$BS$32,0)),BB172*(1+Z172)),"")</f>
        <v/>
      </c>
      <c r="BC173" s="42" t="str">
        <f>IFERROR(IF($C173=7,INDEX('Gross Margin'!$A$32:$BS$60,MATCH('Mthly GM (PR)'!BC$2,'Gross Margin'!$A$32:$A$60,0),MATCH('Mthly GM (PR)'!$A173,'Gross Margin'!$A$32:$BS$32,0)),BC172*(1+AA172)),"")</f>
        <v/>
      </c>
      <c r="BD173" s="42" t="str">
        <f>IFERROR(IF($C173=7,INDEX('Gross Margin'!$A$32:$BS$60,MATCH('Mthly GM (PR)'!BD$2,'Gross Margin'!$A$32:$A$60,0),MATCH('Mthly GM (PR)'!$A173,'Gross Margin'!$A$32:$BS$32,0)),BD172*(1+AB172)),"")</f>
        <v/>
      </c>
      <c r="BE173" s="42">
        <f>IFERROR(IF($C173=7,INDEX('Gross Margin'!$A$32:$BS$60,MATCH('Mthly GM (PR)'!BE$2,'Gross Margin'!$A$32:$A$60,0),MATCH('Mthly GM (PR)'!$A173,'Gross Margin'!$A$32:$BS$32,0)),BE172*(1+AC172)),"")</f>
        <v>8.3877767601821585E-2</v>
      </c>
      <c r="BF173" s="42" t="str">
        <f>IFERROR(IF($C173=7,INDEX('Gross Margin'!$A$32:$BS$60,MATCH('Mthly GM (PR)'!BF$2,'Gross Margin'!$A$32:$A$60,0),MATCH('Mthly GM (PR)'!$A173,'Gross Margin'!$A$32:$BS$32,0)),BF172*(1+AD172)),"")</f>
        <v/>
      </c>
      <c r="BG173" s="42" t="str">
        <f>IFERROR(IF($C173=7,INDEX('Gross Margin'!$A$32:$BS$60,MATCH('Mthly GM (PR)'!BG$2,'Gross Margin'!$A$32:$A$60,0),MATCH('Mthly GM (PR)'!$A173,'Gross Margin'!$A$32:$BS$32,0)),BG172*(1+AE172)),"")</f>
        <v/>
      </c>
      <c r="BH173" s="44">
        <f t="shared" si="121"/>
        <v>0.11176522640187567</v>
      </c>
      <c r="BI173" s="44" t="str">
        <f t="shared" si="122"/>
        <v/>
      </c>
      <c r="BJ173" s="44" t="str">
        <f t="shared" si="123"/>
        <v/>
      </c>
      <c r="BK173" s="44">
        <f t="shared" si="124"/>
        <v>5.3824924638392266E-2</v>
      </c>
      <c r="BL173" s="44">
        <f t="shared" si="125"/>
        <v>9.4435628083934686E-2</v>
      </c>
      <c r="BM173" s="44">
        <f t="shared" si="126"/>
        <v>6.1575177206419779E-2</v>
      </c>
      <c r="BN173" s="44">
        <f t="shared" si="127"/>
        <v>4.0593011988886388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298115103767017</v>
      </c>
      <c r="BT173" s="44" t="str">
        <f t="shared" si="133"/>
        <v/>
      </c>
      <c r="BU173" s="44">
        <f t="shared" si="134"/>
        <v>5.9305403331206437E-2</v>
      </c>
      <c r="BV173" s="44" t="str">
        <f t="shared" si="135"/>
        <v/>
      </c>
      <c r="BW173" s="44" t="str">
        <f t="shared" si="136"/>
        <v/>
      </c>
      <c r="BX173" s="44">
        <f t="shared" si="137"/>
        <v>7.5518920766349404E-2</v>
      </c>
      <c r="BY173" s="44">
        <f t="shared" si="138"/>
        <v>0</v>
      </c>
      <c r="BZ173" s="44">
        <f t="shared" si="139"/>
        <v>7.3040745686016567E-2</v>
      </c>
      <c r="CA173" s="44">
        <f t="shared" si="140"/>
        <v>7.9828243971198184E-2</v>
      </c>
      <c r="CB173" s="44">
        <f t="shared" si="141"/>
        <v>7.4765630790088841E-2</v>
      </c>
      <c r="CC173" s="44">
        <f t="shared" si="142"/>
        <v>8.9239720083404264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8.3126216014557316E-2</v>
      </c>
      <c r="CH173" s="44" t="str">
        <f t="shared" si="147"/>
        <v/>
      </c>
      <c r="CI173" s="44" t="str">
        <f t="shared" si="148"/>
        <v/>
      </c>
      <c r="CJ173" s="48">
        <f t="shared" si="149"/>
        <v>2.0570389919265216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671717154144513E-4</v>
      </c>
      <c r="CO173" s="48">
        <f t="shared" si="154"/>
        <v>5.4894270479523234E-4</v>
      </c>
      <c r="CP173" s="48">
        <f t="shared" si="155"/>
        <v>-8.0861279881861675E-5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4473347916206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7494713184732502E-3</v>
      </c>
      <c r="DA173" s="48">
        <f t="shared" si="166"/>
        <v>0</v>
      </c>
      <c r="DB173" s="48">
        <f t="shared" si="167"/>
        <v>-3.4614009380603254E-4</v>
      </c>
      <c r="DC173" s="48">
        <f t="shared" si="168"/>
        <v>-1.4837675706926606E-3</v>
      </c>
      <c r="DD173" s="48">
        <f t="shared" si="169"/>
        <v>2.3441268221616554E-3</v>
      </c>
      <c r="DE173" s="48">
        <f t="shared" si="170"/>
        <v>1.3889270033781039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5577105405519144E-3</v>
      </c>
      <c r="DJ173" s="48" t="str">
        <f t="shared" si="175"/>
        <v/>
      </c>
      <c r="DK173" s="48" t="str">
        <f t="shared" si="176"/>
        <v/>
      </c>
      <c r="DL173" s="37">
        <f t="shared" si="178"/>
        <v>1.6630557763121667E-2</v>
      </c>
      <c r="DM173" s="39">
        <f t="shared" si="179"/>
        <v>1.0166305577631216</v>
      </c>
      <c r="DN173" s="39">
        <f>PRODUCT($DM$142:DM173)</f>
        <v>1.2136868248398294</v>
      </c>
      <c r="DO173" s="36">
        <f>DL173-'1M RF rate'!C33</f>
        <v>1.3740927792161683E-2</v>
      </c>
      <c r="DP173" s="39">
        <f t="shared" si="180"/>
        <v>1.0137409277921616</v>
      </c>
      <c r="DQ173" s="39">
        <f>PRODUCT($DP$142:DP173)</f>
        <v>1.1261466714624</v>
      </c>
      <c r="DR173" s="36">
        <f>DL173-'DJUA Monthly (PR)'!C33</f>
        <v>9.407544206989471E-3</v>
      </c>
      <c r="DS173" s="39">
        <f t="shared" si="181"/>
        <v>1.0094075442069894</v>
      </c>
      <c r="DT173" s="39">
        <f>PRODUCT($DS$142:DS173)</f>
        <v>0.9751113986502008</v>
      </c>
      <c r="DW173" s="125">
        <f t="shared" si="177"/>
        <v>-1.1099724206291017E-2</v>
      </c>
      <c r="DX173" s="124">
        <f t="shared" si="182"/>
        <v>0.26268218699695622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GM (PR)'!D$2,'Memb Hist (Org)'!$A$1:$A$29,0),MATCH('Mthly GM (PR)'!$A174,'Memb Hist (Org)'!$A$1:$BS$1,0))&lt;&gt;1,"",'Mthly Returns (PR)'!D173),"")</f>
        <v>-1.8072000000000001E-2</v>
      </c>
      <c r="E174" s="46" t="str">
        <f>IFERROR(IF(INDEX('Memb Hist (Org)'!$A$1:$BS$29,MATCH('Mthly GM (PR)'!E$2,'Memb Hist (Org)'!$A$1:$A$29,0),MATCH('Mthly GM (PR)'!$A174,'Memb Hist (Org)'!$A$1:$BS$1,0))&lt;&gt;1,"",'Mthly Returns (PR)'!E173),"")</f>
        <v/>
      </c>
      <c r="F174" s="46" t="str">
        <f>IFERROR(IF(INDEX('Memb Hist (Org)'!$A$1:$BS$29,MATCH('Mthly GM (PR)'!F$2,'Memb Hist (Org)'!$A$1:$A$29,0),MATCH('Mthly GM (PR)'!$A174,'Memb Hist (Org)'!$A$1:$BS$1,0))&lt;&gt;1,"",'Mthly Returns (PR)'!F173),"")</f>
        <v/>
      </c>
      <c r="G174" s="46">
        <f>IFERROR(IF(INDEX('Memb Hist (Org)'!$A$1:$BS$29,MATCH('Mthly GM (PR)'!G$2,'Memb Hist (Org)'!$A$1:$A$29,0),MATCH('Mthly GM (PR)'!$A174,'Memb Hist (Org)'!$A$1:$BS$1,0))&lt;&gt;1,"",'Mthly Returns (PR)'!G173),"")</f>
        <v>-1.2931E-2</v>
      </c>
      <c r="H174" s="46">
        <f>IFERROR(IF(INDEX('Memb Hist (Org)'!$A$1:$BS$29,MATCH('Mthly GM (PR)'!H$2,'Memb Hist (Org)'!$A$1:$A$29,0),MATCH('Mthly GM (PR)'!$A174,'Memb Hist (Org)'!$A$1:$BS$1,0))&lt;&gt;1,"",'Mthly Returns (PR)'!H173),"")</f>
        <v>-2.9777000000000001E-2</v>
      </c>
      <c r="I174" s="46">
        <f>IFERROR(IF(INDEX('Memb Hist (Org)'!$A$1:$BS$29,MATCH('Mthly GM (PR)'!I$2,'Memb Hist (Org)'!$A$1:$A$29,0),MATCH('Mthly GM (PR)'!$A174,'Memb Hist (Org)'!$A$1:$BS$1,0))&lt;&gt;1,"",'Mthly Returns (PR)'!I173),"")</f>
        <v>1.4728E-2</v>
      </c>
      <c r="J174" s="46">
        <f>IFERROR(IF(INDEX('Memb Hist (Org)'!$A$1:$BS$29,MATCH('Mthly GM (PR)'!J$2,'Memb Hist (Org)'!$A$1:$A$29,0),MATCH('Mthly GM (PR)'!$A174,'Memb Hist (Org)'!$A$1:$BS$1,0))&lt;&gt;1,"",'Mthly Returns (PR)'!J173),"")</f>
        <v>-5.9880000000000003E-3</v>
      </c>
      <c r="K174" s="46">
        <f>IFERROR(IF(INDEX('Memb Hist (Org)'!$A$1:$BS$29,MATCH('Mthly GM (PR)'!K$2,'Memb Hist (Org)'!$A$1:$A$29,0),MATCH('Mthly GM (PR)'!$A174,'Memb Hist (Org)'!$A$1:$BS$1,0))&lt;&gt;1,"",'Mthly Returns (PR)'!K173),"")</f>
        <v>-1.5325999999999999E-2</v>
      </c>
      <c r="L174" s="46" t="str">
        <f>IFERROR(IF(INDEX('Memb Hist (Org)'!$A$1:$BS$29,MATCH('Mthly GM (PR)'!L$2,'Memb Hist (Org)'!$A$1:$A$29,0),MATCH('Mthly GM (PR)'!$A174,'Memb Hist (Org)'!$A$1:$BS$1,0))&lt;&gt;1,"",'Mthly Returns (PR)'!L173),"")</f>
        <v/>
      </c>
      <c r="M174" s="46" t="str">
        <f>IFERROR(IF(INDEX('Memb Hist (Org)'!$A$1:$BS$29,MATCH('Mthly GM (PR)'!M$2,'Memb Hist (Org)'!$A$1:$A$29,0),MATCH('Mthly GM (PR)'!$A174,'Memb Hist (Org)'!$A$1:$BS$1,0))&lt;&gt;1,"",'Mthly Returns (PR)'!M173),"")</f>
        <v/>
      </c>
      <c r="N174" s="46" t="str">
        <f>IFERROR(IF(INDEX('Memb Hist (Org)'!$A$1:$BS$29,MATCH('Mthly GM (PR)'!N$2,'Memb Hist (Org)'!$A$1:$A$29,0),MATCH('Mthly GM (PR)'!$A174,'Memb Hist (Org)'!$A$1:$BS$1,0))&lt;&gt;1,"",'Mthly Returns (PR)'!N173),"")</f>
        <v/>
      </c>
      <c r="O174" s="46">
        <f>IFERROR(IF(INDEX('Memb Hist (Org)'!$A$1:$BS$29,MATCH('Mthly GM (PR)'!O$2,'Memb Hist (Org)'!$A$1:$A$29,0),MATCH('Mthly GM (PR)'!$A174,'Memb Hist (Org)'!$A$1:$BS$1,0))&lt;&gt;1,"",'Mthly Returns (PR)'!O173),"")</f>
        <v>-3.6842E-2</v>
      </c>
      <c r="P174" s="46" t="str">
        <f>IFERROR(IF(INDEX('Memb Hist (Org)'!$A$1:$BS$29,MATCH('Mthly GM (PR)'!P$2,'Memb Hist (Org)'!$A$1:$A$29,0),MATCH('Mthly GM (PR)'!$A174,'Memb Hist (Org)'!$A$1:$BS$1,0))&lt;&gt;1,"",'Mthly Returns (PR)'!P173),"")</f>
        <v/>
      </c>
      <c r="Q174" s="46">
        <f>IFERROR(IF(INDEX('Memb Hist (Org)'!$A$1:$BS$29,MATCH('Mthly GM (PR)'!Q$2,'Memb Hist (Org)'!$A$1:$A$29,0),MATCH('Mthly GM (PR)'!$A174,'Memb Hist (Org)'!$A$1:$BS$1,0))&lt;&gt;1,"",'Mthly Returns (PR)'!Q173),"")</f>
        <v>-7.2116E-2</v>
      </c>
      <c r="R174" s="46" t="str">
        <f>IFERROR(IF(INDEX('Memb Hist (Org)'!$A$1:$BS$29,MATCH('Mthly GM (PR)'!R$2,'Memb Hist (Org)'!$A$1:$A$29,0),MATCH('Mthly GM (PR)'!$A174,'Memb Hist (Org)'!$A$1:$BS$1,0))&lt;&gt;1,"",'Mthly Returns (PR)'!R173),"")</f>
        <v/>
      </c>
      <c r="S174" s="46" t="str">
        <f>IFERROR(IF(INDEX('Memb Hist (Org)'!$A$1:$BS$29,MATCH('Mthly GM (PR)'!S$2,'Memb Hist (Org)'!$A$1:$A$29,0),MATCH('Mthly GM (PR)'!$A174,'Memb Hist (Org)'!$A$1:$BS$1,0))&lt;&gt;1,"",'Mthly Returns (PR)'!S173),"")</f>
        <v/>
      </c>
      <c r="T174" s="46">
        <f>IFERROR(IF(INDEX('Memb Hist (Org)'!$A$1:$BS$29,MATCH('Mthly GM (PR)'!T$2,'Memb Hist (Org)'!$A$1:$A$29,0),MATCH('Mthly GM (PR)'!$A174,'Memb Hist (Org)'!$A$1:$BS$1,0))&lt;&gt;1,"",'Mthly Returns (PR)'!T173),"")</f>
        <v>-3.9525999999999999E-2</v>
      </c>
      <c r="U174" s="46">
        <f>IFERROR(IF(INDEX('Memb Hist (Org)'!$A$1:$BS$29,MATCH('Mthly GM (PR)'!U$2,'Memb Hist (Org)'!$A$1:$A$29,0),MATCH('Mthly GM (PR)'!$A174,'Memb Hist (Org)'!$A$1:$BS$1,0))&lt;&gt;1,"",'Mthly Returns (PR)'!U173),"")</f>
        <v>-2.9090999999999999E-2</v>
      </c>
      <c r="V174" s="46">
        <f>IFERROR(IF(INDEX('Memb Hist (Org)'!$A$1:$BS$29,MATCH('Mthly GM (PR)'!V$2,'Memb Hist (Org)'!$A$1:$A$29,0),MATCH('Mthly GM (PR)'!$A174,'Memb Hist (Org)'!$A$1:$BS$1,0))&lt;&gt;1,"",'Mthly Returns (PR)'!V173),"")</f>
        <v>-2.8570999999999999E-2</v>
      </c>
      <c r="W174" s="46">
        <f>IFERROR(IF(INDEX('Memb Hist (Org)'!$A$1:$BS$29,MATCH('Mthly GM (PR)'!W$2,'Memb Hist (Org)'!$A$1:$A$29,0),MATCH('Mthly GM (PR)'!$A174,'Memb Hist (Org)'!$A$1:$BS$1,0))&lt;&gt;1,"",'Mthly Returns (PR)'!W173),"")</f>
        <v>-1.1364000000000001E-2</v>
      </c>
      <c r="X174" s="46">
        <f>IFERROR(IF(INDEX('Memb Hist (Org)'!$A$1:$BS$29,MATCH('Mthly GM (PR)'!X$2,'Memb Hist (Org)'!$A$1:$A$29,0),MATCH('Mthly GM (PR)'!$A174,'Memb Hist (Org)'!$A$1:$BS$1,0))&lt;&gt;1,"",'Mthly Returns (PR)'!X173),"")</f>
        <v>-4.6399999999999997E-2</v>
      </c>
      <c r="Y174" s="46">
        <f>IFERROR(IF(INDEX('Memb Hist (Org)'!$A$1:$BS$29,MATCH('Mthly GM (PR)'!Y$2,'Memb Hist (Org)'!$A$1:$A$29,0),MATCH('Mthly GM (PR)'!$A174,'Memb Hist (Org)'!$A$1:$BS$1,0))&lt;&gt;1,"",'Mthly Returns (PR)'!Y173),"")</f>
        <v>-3.4483E-2</v>
      </c>
      <c r="Z174" s="46" t="str">
        <f>IFERROR(IF(INDEX('Memb Hist (Org)'!$A$1:$BS$29,MATCH('Mthly GM (PR)'!Z$2,'Memb Hist (Org)'!$A$1:$A$29,0),MATCH('Mthly GM (PR)'!$A174,'Memb Hist (Org)'!$A$1:$BS$1,0))&lt;&gt;1,"",'Mthly Returns (PR)'!Z173),"")</f>
        <v/>
      </c>
      <c r="AA174" s="46" t="str">
        <f>IFERROR(IF(INDEX('Memb Hist (Org)'!$A$1:$BS$29,MATCH('Mthly GM (PR)'!AA$2,'Memb Hist (Org)'!$A$1:$A$29,0),MATCH('Mthly GM (PR)'!$A174,'Memb Hist (Org)'!$A$1:$BS$1,0))&lt;&gt;1,"",'Mthly Returns (PR)'!AA173),"")</f>
        <v/>
      </c>
      <c r="AB174" s="46" t="str">
        <f>IFERROR(IF(INDEX('Memb Hist (Org)'!$A$1:$BS$29,MATCH('Mthly GM (PR)'!AB$2,'Memb Hist (Org)'!$A$1:$A$29,0),MATCH('Mthly GM (PR)'!$A174,'Memb Hist (Org)'!$A$1:$BS$1,0))&lt;&gt;1,"",'Mthly Returns (PR)'!AB173),"")</f>
        <v/>
      </c>
      <c r="AC174" s="46">
        <f>IFERROR(IF(INDEX('Memb Hist (Org)'!$A$1:$BS$29,MATCH('Mthly GM (PR)'!AC$2,'Memb Hist (Org)'!$A$1:$A$29,0),MATCH('Mthly GM (PR)'!$A174,'Memb Hist (Org)'!$A$1:$BS$1,0))&lt;&gt;1,"",'Mthly Returns (PR)'!AC173),"")</f>
        <v>-4.4776000000000003E-2</v>
      </c>
      <c r="AD174" s="46" t="str">
        <f>IFERROR(IF(INDEX('Memb Hist (Org)'!$A$1:$BS$29,MATCH('Mthly GM (PR)'!AD$2,'Memb Hist (Org)'!$A$1:$A$29,0),MATCH('Mthly GM (PR)'!$A174,'Memb Hist (Org)'!$A$1:$BS$1,0))&lt;&gt;1,"",'Mthly Returns (PR)'!AD173),"")</f>
        <v/>
      </c>
      <c r="AE174" s="46" t="str">
        <f>IFERROR(IF(INDEX('Memb Hist (Org)'!$A$1:$BS$29,MATCH('Mthly GM (PR)'!AE$2,'Memb Hist (Org)'!$A$1:$A$29,0),MATCH('Mthly GM (PR)'!$A174,'Memb Hist (Org)'!$A$1:$BS$1,0))&lt;&gt;1,"",'Mthly Returns (PR)'!AE173),"")</f>
        <v/>
      </c>
      <c r="AF174" s="42">
        <f>IFERROR(IF($C174=7,INDEX('Gross Margin'!$A$32:$BS$60,MATCH('Mthly GM (PR)'!AF$2,'Gross Margin'!$A$32:$A$60,0),MATCH('Mthly GM (PR)'!$A174,'Gross Margin'!$A$32:$BS$32,0)),AF173*(1+D173)),"")</f>
        <v>0.11485134272131757</v>
      </c>
      <c r="AG174" s="42" t="str">
        <f>IFERROR(IF($C174=7,INDEX('Gross Margin'!$A$32:$BS$60,MATCH('Mthly GM (PR)'!AG$2,'Gross Margin'!$A$32:$A$60,0),MATCH('Mthly GM (PR)'!$A174,'Gross Margin'!$A$32:$BS$32,0)),AG173*(1+E173)),"")</f>
        <v/>
      </c>
      <c r="AH174" s="42" t="str">
        <f>IFERROR(IF($C174=7,INDEX('Gross Margin'!$A$32:$BS$60,MATCH('Mthly GM (PR)'!AH$2,'Gross Margin'!$A$32:$A$60,0),MATCH('Mthly GM (PR)'!$A174,'Gross Margin'!$A$32:$BS$32,0)),AH173*(1+F173)),"")</f>
        <v/>
      </c>
      <c r="AI174" s="42">
        <f>IFERROR(IF($C174=7,INDEX('Gross Margin'!$A$32:$BS$60,MATCH('Mthly GM (PR)'!AI$2,'Gross Margin'!$A$32:$A$60,0),MATCH('Mthly GM (PR)'!$A174,'Gross Margin'!$A$32:$BS$32,0)),AI173*(1+G173)),"")</f>
        <v>5.4311560617819978E-2</v>
      </c>
      <c r="AJ174" s="42">
        <f>IFERROR(IF($C174=7,INDEX('Gross Margin'!$A$32:$BS$60,MATCH('Mthly GM (PR)'!AJ$2,'Gross Margin'!$A$32:$A$60,0),MATCH('Mthly GM (PR)'!$A174,'Gross Margin'!$A$32:$BS$32,0)),AJ173*(1+H173)),"")</f>
        <v>9.6244705608330247E-2</v>
      </c>
      <c r="AK174" s="42">
        <f>IFERROR(IF($C174=7,INDEX('Gross Margin'!$A$32:$BS$60,MATCH('Mthly GM (PR)'!AK$2,'Gross Margin'!$A$32:$A$60,0),MATCH('Mthly GM (PR)'!$A174,'Gross Margin'!$A$32:$BS$32,0)),AK173*(1+I173)),"")</f>
        <v>6.2685789660725716E-2</v>
      </c>
      <c r="AL174" s="42">
        <f>IFERROR(IF($C174=7,INDEX('Gross Margin'!$A$32:$BS$60,MATCH('Mthly GM (PR)'!AL$2,'Gross Margin'!$A$32:$A$60,0),MATCH('Mthly GM (PR)'!$A174,'Gross Margin'!$A$32:$BS$32,0)),AL173*(1+J173)),"")</f>
        <v>4.0878424703282214E-2</v>
      </c>
      <c r="AM174" s="42">
        <f>IFERROR(IF($C174=7,INDEX('Gross Margin'!$A$32:$BS$60,MATCH('Mthly GM (PR)'!AM$2,'Gross Margin'!$A$32:$A$60,0),MATCH('Mthly GM (PR)'!$A174,'Gross Margin'!$A$32:$BS$32,0)),AM173*(1+K173)),"")</f>
        <v>0</v>
      </c>
      <c r="AN174" s="42" t="str">
        <f>IFERROR(IF($C174=7,INDEX('Gross Margin'!$A$32:$BS$60,MATCH('Mthly GM (PR)'!AN$2,'Gross Margin'!$A$32:$A$60,0),MATCH('Mthly GM (PR)'!$A174,'Gross Margin'!$A$32:$BS$32,0)),AN173*(1+L173)),"")</f>
        <v/>
      </c>
      <c r="AO174" s="42" t="str">
        <f>IFERROR(IF($C174=7,INDEX('Gross Margin'!$A$32:$BS$60,MATCH('Mthly GM (PR)'!AO$2,'Gross Margin'!$A$32:$A$60,0),MATCH('Mthly GM (PR)'!$A174,'Gross Margin'!$A$32:$BS$32,0)),AO173*(1+M173)),"")</f>
        <v/>
      </c>
      <c r="AP174" s="42" t="str">
        <f>IFERROR(IF($C174=7,INDEX('Gross Margin'!$A$32:$BS$60,MATCH('Mthly GM (PR)'!AP$2,'Gross Margin'!$A$32:$A$60,0),MATCH('Mthly GM (PR)'!$A174,'Gross Margin'!$A$32:$BS$32,0)),AP173*(1+N173)),"")</f>
        <v/>
      </c>
      <c r="AQ174" s="42">
        <f>IFERROR(IF($C174=7,INDEX('Gross Margin'!$A$32:$BS$60,MATCH('Mthly GM (PR)'!AQ$2,'Gross Margin'!$A$32:$A$60,0),MATCH('Mthly GM (PR)'!$A174,'Gross Margin'!$A$32:$BS$32,0)),AQ173*(1+O173)),"")</f>
        <v>0.1144540029603852</v>
      </c>
      <c r="AR174" s="42" t="str">
        <f>IFERROR(IF($C174=7,INDEX('Gross Margin'!$A$32:$BS$60,MATCH('Mthly GM (PR)'!AR$2,'Gross Margin'!$A$32:$A$60,0),MATCH('Mthly GM (PR)'!$A174,'Gross Margin'!$A$32:$BS$32,0)),AR173*(1+P173)),"")</f>
        <v/>
      </c>
      <c r="AS174" s="42">
        <f>IFERROR(IF($C174=7,INDEX('Gross Margin'!$A$32:$BS$60,MATCH('Mthly GM (PR)'!AS$2,'Gross Margin'!$A$32:$A$60,0),MATCH('Mthly GM (PR)'!$A174,'Gross Margin'!$A$32:$BS$32,0)),AS173*(1+Q173)),"")</f>
        <v>5.9841588810876416E-2</v>
      </c>
      <c r="AT174" s="42" t="str">
        <f>IFERROR(IF($C174=7,INDEX('Gross Margin'!$A$32:$BS$60,MATCH('Mthly GM (PR)'!AT$2,'Gross Margin'!$A$32:$A$60,0),MATCH('Mthly GM (PR)'!$A174,'Gross Margin'!$A$32:$BS$32,0)),AT173*(1+R173)),"")</f>
        <v/>
      </c>
      <c r="AU174" s="42" t="str">
        <f>IFERROR(IF($C174=7,INDEX('Gross Margin'!$A$32:$BS$60,MATCH('Mthly GM (PR)'!AU$2,'Gross Margin'!$A$32:$A$60,0),MATCH('Mthly GM (PR)'!$A174,'Gross Margin'!$A$32:$BS$32,0)),AU173*(1+S173)),"")</f>
        <v/>
      </c>
      <c r="AV174" s="42">
        <f>IFERROR(IF($C174=7,INDEX('Gross Margin'!$A$32:$BS$60,MATCH('Mthly GM (PR)'!AV$2,'Gross Margin'!$A$32:$A$60,0),MATCH('Mthly GM (PR)'!$A174,'Gross Margin'!$A$32:$BS$32,0)),AV173*(1+T173)),"")</f>
        <v>7.4436405667974673E-2</v>
      </c>
      <c r="AW174" s="42">
        <f>IFERROR(IF($C174=7,INDEX('Gross Margin'!$A$32:$BS$60,MATCH('Mthly GM (PR)'!AW$2,'Gross Margin'!$A$32:$A$60,0),MATCH('Mthly GM (PR)'!$A174,'Gross Margin'!$A$32:$BS$32,0)),AW173*(1+U173)),"")</f>
        <v>0</v>
      </c>
      <c r="AX174" s="42">
        <f>IFERROR(IF($C174=7,INDEX('Gross Margin'!$A$32:$BS$60,MATCH('Mthly GM (PR)'!AX$2,'Gross Margin'!$A$32:$A$60,0),MATCH('Mthly GM (PR)'!$A174,'Gross Margin'!$A$32:$BS$32,0)),AX173*(1+V173)),"")</f>
        <v>7.3351844052443202E-2</v>
      </c>
      <c r="AY174" s="42">
        <f>IFERROR(IF($C174=7,INDEX('Gross Margin'!$A$32:$BS$60,MATCH('Mthly GM (PR)'!AY$2,'Gross Margin'!$A$32:$A$60,0),MATCH('Mthly GM (PR)'!$A174,'Gross Margin'!$A$32:$BS$32,0)),AY173*(1+W173)),"")</f>
        <v>7.9052795850315161E-2</v>
      </c>
      <c r="AZ174" s="42">
        <f>IFERROR(IF($C174=7,INDEX('Gross Margin'!$A$32:$BS$60,MATCH('Mthly GM (PR)'!AZ$2,'Gross Margin'!$A$32:$A$60,0),MATCH('Mthly GM (PR)'!$A174,'Gross Margin'!$A$32:$BS$32,0)),AZ173*(1+X173)),"")</f>
        <v>7.7806913858565141E-2</v>
      </c>
      <c r="BA174" s="42">
        <f>IFERROR(IF($C174=7,INDEX('Gross Margin'!$A$32:$BS$60,MATCH('Mthly GM (PR)'!BA$2,'Gross Margin'!$A$32:$A$60,0),MATCH('Mthly GM (PR)'!$A174,'Gross Margin'!$A$32:$BS$32,0)),BA173*(1+Y173)),"")</f>
        <v>9.1448028827408656E-2</v>
      </c>
      <c r="BB174" s="42" t="str">
        <f>IFERROR(IF($C174=7,INDEX('Gross Margin'!$A$32:$BS$60,MATCH('Mthly GM (PR)'!BB$2,'Gross Margin'!$A$32:$A$60,0),MATCH('Mthly GM (PR)'!$A174,'Gross Margin'!$A$32:$BS$32,0)),BB173*(1+Z173)),"")</f>
        <v/>
      </c>
      <c r="BC174" s="42" t="str">
        <f>IFERROR(IF($C174=7,INDEX('Gross Margin'!$A$32:$BS$60,MATCH('Mthly GM (PR)'!BC$2,'Gross Margin'!$A$32:$A$60,0),MATCH('Mthly GM (PR)'!$A174,'Gross Margin'!$A$32:$BS$32,0)),BC173*(1+AA173)),"")</f>
        <v/>
      </c>
      <c r="BD174" s="42" t="str">
        <f>IFERROR(IF($C174=7,INDEX('Gross Margin'!$A$32:$BS$60,MATCH('Mthly GM (PR)'!BD$2,'Gross Margin'!$A$32:$A$60,0),MATCH('Mthly GM (PR)'!$A174,'Gross Margin'!$A$32:$BS$32,0)),BD173*(1+AB173)),"")</f>
        <v/>
      </c>
      <c r="BE174" s="42">
        <f>IFERROR(IF($C174=7,INDEX('Gross Margin'!$A$32:$BS$60,MATCH('Mthly GM (PR)'!BE$2,'Gross Margin'!$A$32:$A$60,0),MATCH('Mthly GM (PR)'!$A174,'Gross Margin'!$A$32:$BS$32,0)),BE173*(1+AC173)),"")</f>
        <v>8.6458602633162032E-2</v>
      </c>
      <c r="BF174" s="42" t="str">
        <f>IFERROR(IF($C174=7,INDEX('Gross Margin'!$A$32:$BS$60,MATCH('Mthly GM (PR)'!BF$2,'Gross Margin'!$A$32:$A$60,0),MATCH('Mthly GM (PR)'!$A174,'Gross Margin'!$A$32:$BS$32,0)),BF173*(1+AD173)),"")</f>
        <v/>
      </c>
      <c r="BG174" s="42" t="str">
        <f>IFERROR(IF($C174=7,INDEX('Gross Margin'!$A$32:$BS$60,MATCH('Mthly GM (PR)'!BG$2,'Gross Margin'!$A$32:$A$60,0),MATCH('Mthly GM (PR)'!$A174,'Gross Margin'!$A$32:$BS$32,0)),BG173*(1+AE173)),"")</f>
        <v/>
      </c>
      <c r="BH174" s="44">
        <f t="shared" si="121"/>
        <v>0.11196030310582418</v>
      </c>
      <c r="BI174" s="44" t="str">
        <f t="shared" si="122"/>
        <v/>
      </c>
      <c r="BJ174" s="44" t="str">
        <f t="shared" si="123"/>
        <v/>
      </c>
      <c r="BK174" s="44">
        <f t="shared" si="124"/>
        <v>5.2944429249522577E-2</v>
      </c>
      <c r="BL174" s="44">
        <f t="shared" si="125"/>
        <v>9.38220325241301E-2</v>
      </c>
      <c r="BM174" s="44">
        <f t="shared" si="126"/>
        <v>6.1107862081094498E-2</v>
      </c>
      <c r="BN174" s="44">
        <f t="shared" si="127"/>
        <v>3.984943242129458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157296518694648</v>
      </c>
      <c r="BT174" s="44" t="str">
        <f t="shared" si="133"/>
        <v/>
      </c>
      <c r="BU174" s="44">
        <f t="shared" si="134"/>
        <v>5.8335255495069231E-2</v>
      </c>
      <c r="BV174" s="44" t="str">
        <f t="shared" si="135"/>
        <v/>
      </c>
      <c r="BW174" s="44" t="str">
        <f t="shared" si="136"/>
        <v/>
      </c>
      <c r="BX174" s="44">
        <f t="shared" si="137"/>
        <v>7.2562691416821132E-2</v>
      </c>
      <c r="BY174" s="44">
        <f t="shared" si="138"/>
        <v>0</v>
      </c>
      <c r="BZ174" s="44">
        <f t="shared" si="139"/>
        <v>7.1505430401540837E-2</v>
      </c>
      <c r="CA174" s="44">
        <f t="shared" si="140"/>
        <v>7.7062877760516874E-2</v>
      </c>
      <c r="CB174" s="44">
        <f t="shared" si="141"/>
        <v>7.5848357127798749E-2</v>
      </c>
      <c r="CC174" s="44">
        <f t="shared" si="142"/>
        <v>8.9146097758650247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8.4282265470790499E-2</v>
      </c>
      <c r="CH174" s="44" t="str">
        <f t="shared" si="147"/>
        <v/>
      </c>
      <c r="CI174" s="44" t="str">
        <f t="shared" si="148"/>
        <v/>
      </c>
      <c r="CJ174" s="48">
        <f t="shared" si="149"/>
        <v>-2.0233465977284549E-3</v>
      </c>
      <c r="CK174" s="48" t="str">
        <f t="shared" si="150"/>
        <v/>
      </c>
      <c r="CL174" s="48" t="str">
        <f t="shared" si="151"/>
        <v/>
      </c>
      <c r="CM174" s="48">
        <f t="shared" si="152"/>
        <v>-6.8462441462557649E-4</v>
      </c>
      <c r="CN174" s="48">
        <f t="shared" si="153"/>
        <v>-2.7937386624710221E-3</v>
      </c>
      <c r="CO174" s="48">
        <f t="shared" si="154"/>
        <v>8.9999659273035972E-4</v>
      </c>
      <c r="CP174" s="48">
        <f t="shared" si="155"/>
        <v>-2.3861840133871195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105711834174821E-3</v>
      </c>
      <c r="CV174" s="48" t="str">
        <f t="shared" si="161"/>
        <v/>
      </c>
      <c r="CW174" s="48">
        <f t="shared" si="162"/>
        <v>-4.2069052852824126E-3</v>
      </c>
      <c r="CX174" s="48" t="str">
        <f t="shared" si="163"/>
        <v/>
      </c>
      <c r="CY174" s="48" t="str">
        <f t="shared" si="164"/>
        <v/>
      </c>
      <c r="CZ174" s="48">
        <f t="shared" si="165"/>
        <v>-2.8681129409412719E-3</v>
      </c>
      <c r="DA174" s="48">
        <f t="shared" si="166"/>
        <v>0</v>
      </c>
      <c r="DB174" s="48">
        <f t="shared" si="167"/>
        <v>-2.0429816520024231E-3</v>
      </c>
      <c r="DC174" s="48">
        <f t="shared" si="168"/>
        <v>-8.7574254287051383E-4</v>
      </c>
      <c r="DD174" s="48">
        <f t="shared" si="169"/>
        <v>-3.5193637707298616E-3</v>
      </c>
      <c r="DE174" s="48">
        <f t="shared" si="170"/>
        <v>-3.0740248890115365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3.7738227187201156E-3</v>
      </c>
      <c r="DJ174" s="48" t="str">
        <f t="shared" si="175"/>
        <v/>
      </c>
      <c r="DK174" s="48" t="str">
        <f t="shared" si="176"/>
        <v/>
      </c>
      <c r="DL174" s="37">
        <f t="shared" si="178"/>
        <v>-2.9311856466409023E-2</v>
      </c>
      <c r="DM174" s="39">
        <f t="shared" si="179"/>
        <v>0.97068814353359101</v>
      </c>
      <c r="DN174" s="39">
        <f>PRODUCT($DM$142:DM174)</f>
        <v>1.1781114108349526</v>
      </c>
      <c r="DO174" s="36">
        <f>DL174-'1M RF rate'!C34</f>
        <v>-3.2207460251395564E-2</v>
      </c>
      <c r="DP174" s="39">
        <f t="shared" si="180"/>
        <v>0.96779253974860446</v>
      </c>
      <c r="DQ174" s="39">
        <f>PRODUCT($DP$142:DP174)</f>
        <v>1.0898763473040334</v>
      </c>
      <c r="DR174" s="36">
        <f>DL174-'DJUA Monthly (PR)'!C34</f>
        <v>-6.5910591724356628E-3</v>
      </c>
      <c r="DS174" s="39">
        <f t="shared" si="181"/>
        <v>0.99340894082756437</v>
      </c>
      <c r="DT174" s="39">
        <f>PRODUCT($DS$142:DS174)</f>
        <v>0.9686843817219809</v>
      </c>
      <c r="DW174" s="125">
        <f t="shared" si="177"/>
        <v>-0.1206456068266567</v>
      </c>
      <c r="DX174" s="124">
        <f t="shared" si="182"/>
        <v>0.22468325251107113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GM (PR)'!D$2,'Memb Hist (Org)'!$A$1:$A$29,0),MATCH('Mthly GM (PR)'!$A175,'Memb Hist (Org)'!$A$1:$BS$1,0))&lt;&gt;1,"",'Mthly Returns (PR)'!D174),"")</f>
        <v>1.8405000000000001E-2</v>
      </c>
      <c r="E175" s="46" t="str">
        <f>IFERROR(IF(INDEX('Memb Hist (Org)'!$A$1:$BS$29,MATCH('Mthly GM (PR)'!E$2,'Memb Hist (Org)'!$A$1:$A$29,0),MATCH('Mthly GM (PR)'!$A175,'Memb Hist (Org)'!$A$1:$BS$1,0))&lt;&gt;1,"",'Mthly Returns (PR)'!E174),"")</f>
        <v/>
      </c>
      <c r="F175" s="46" t="str">
        <f>IFERROR(IF(INDEX('Memb Hist (Org)'!$A$1:$BS$29,MATCH('Mthly GM (PR)'!F$2,'Memb Hist (Org)'!$A$1:$A$29,0),MATCH('Mthly GM (PR)'!$A175,'Memb Hist (Org)'!$A$1:$BS$1,0))&lt;&gt;1,"",'Mthly Returns (PR)'!F174),"")</f>
        <v/>
      </c>
      <c r="G175" s="46">
        <f>IFERROR(IF(INDEX('Memb Hist (Org)'!$A$1:$BS$29,MATCH('Mthly GM (PR)'!G$2,'Memb Hist (Org)'!$A$1:$A$29,0),MATCH('Mthly GM (PR)'!$A175,'Memb Hist (Org)'!$A$1:$BS$1,0))&lt;&gt;1,"",'Mthly Returns (PR)'!G174),"")</f>
        <v>-8.7340000000000004E-3</v>
      </c>
      <c r="H175" s="46">
        <f>IFERROR(IF(INDEX('Memb Hist (Org)'!$A$1:$BS$29,MATCH('Mthly GM (PR)'!H$2,'Memb Hist (Org)'!$A$1:$A$29,0),MATCH('Mthly GM (PR)'!$A175,'Memb Hist (Org)'!$A$1:$BS$1,0))&lt;&gt;1,"",'Mthly Returns (PR)'!H174),"")</f>
        <v>1.023E-2</v>
      </c>
      <c r="I175" s="46">
        <f>IFERROR(IF(INDEX('Memb Hist (Org)'!$A$1:$BS$29,MATCH('Mthly GM (PR)'!I$2,'Memb Hist (Org)'!$A$1:$A$29,0),MATCH('Mthly GM (PR)'!$A175,'Memb Hist (Org)'!$A$1:$BS$1,0))&lt;&gt;1,"",'Mthly Returns (PR)'!I174),"")</f>
        <v>-1.3062000000000001E-2</v>
      </c>
      <c r="J175" s="46">
        <f>IFERROR(IF(INDEX('Memb Hist (Org)'!$A$1:$BS$29,MATCH('Mthly GM (PR)'!J$2,'Memb Hist (Org)'!$A$1:$A$29,0),MATCH('Mthly GM (PR)'!$A175,'Memb Hist (Org)'!$A$1:$BS$1,0))&lt;&gt;1,"",'Mthly Returns (PR)'!J174),"")</f>
        <v>-6.0239999999999998E-3</v>
      </c>
      <c r="K175" s="46">
        <f>IFERROR(IF(INDEX('Memb Hist (Org)'!$A$1:$BS$29,MATCH('Mthly GM (PR)'!K$2,'Memb Hist (Org)'!$A$1:$A$29,0),MATCH('Mthly GM (PR)'!$A175,'Memb Hist (Org)'!$A$1:$BS$1,0))&lt;&gt;1,"",'Mthly Returns (PR)'!K174),"")</f>
        <v>7.7819999999999999E-3</v>
      </c>
      <c r="L175" s="46" t="str">
        <f>IFERROR(IF(INDEX('Memb Hist (Org)'!$A$1:$BS$29,MATCH('Mthly GM (PR)'!L$2,'Memb Hist (Org)'!$A$1:$A$29,0),MATCH('Mthly GM (PR)'!$A175,'Memb Hist (Org)'!$A$1:$BS$1,0))&lt;&gt;1,"",'Mthly Returns (PR)'!L174),"")</f>
        <v/>
      </c>
      <c r="M175" s="46" t="str">
        <f>IFERROR(IF(INDEX('Memb Hist (Org)'!$A$1:$BS$29,MATCH('Mthly GM (PR)'!M$2,'Memb Hist (Org)'!$A$1:$A$29,0),MATCH('Mthly GM (PR)'!$A175,'Memb Hist (Org)'!$A$1:$BS$1,0))&lt;&gt;1,"",'Mthly Returns (PR)'!M174),"")</f>
        <v/>
      </c>
      <c r="N175" s="46" t="str">
        <f>IFERROR(IF(INDEX('Memb Hist (Org)'!$A$1:$BS$29,MATCH('Mthly GM (PR)'!N$2,'Memb Hist (Org)'!$A$1:$A$29,0),MATCH('Mthly GM (PR)'!$A175,'Memb Hist (Org)'!$A$1:$BS$1,0))&lt;&gt;1,"",'Mthly Returns (PR)'!N174),"")</f>
        <v/>
      </c>
      <c r="O175" s="46">
        <f>IFERROR(IF(INDEX('Memb Hist (Org)'!$A$1:$BS$29,MATCH('Mthly GM (PR)'!O$2,'Memb Hist (Org)'!$A$1:$A$29,0),MATCH('Mthly GM (PR)'!$A175,'Memb Hist (Org)'!$A$1:$BS$1,0))&lt;&gt;1,"",'Mthly Returns (PR)'!O174),"")</f>
        <v>2.7321999999999999E-2</v>
      </c>
      <c r="P175" s="46" t="str">
        <f>IFERROR(IF(INDEX('Memb Hist (Org)'!$A$1:$BS$29,MATCH('Mthly GM (PR)'!P$2,'Memb Hist (Org)'!$A$1:$A$29,0),MATCH('Mthly GM (PR)'!$A175,'Memb Hist (Org)'!$A$1:$BS$1,0))&lt;&gt;1,"",'Mthly Returns (PR)'!P174),"")</f>
        <v/>
      </c>
      <c r="Q175" s="46">
        <f>IFERROR(IF(INDEX('Memb Hist (Org)'!$A$1:$BS$29,MATCH('Mthly GM (PR)'!Q$2,'Memb Hist (Org)'!$A$1:$A$29,0),MATCH('Mthly GM (PR)'!$A175,'Memb Hist (Org)'!$A$1:$BS$1,0))&lt;&gt;1,"",'Mthly Returns (PR)'!Q174),"")</f>
        <v>1.9949999999999999E-2</v>
      </c>
      <c r="R175" s="46" t="str">
        <f>IFERROR(IF(INDEX('Memb Hist (Org)'!$A$1:$BS$29,MATCH('Mthly GM (PR)'!R$2,'Memb Hist (Org)'!$A$1:$A$29,0),MATCH('Mthly GM (PR)'!$A175,'Memb Hist (Org)'!$A$1:$BS$1,0))&lt;&gt;1,"",'Mthly Returns (PR)'!R174),"")</f>
        <v/>
      </c>
      <c r="S175" s="46" t="str">
        <f>IFERROR(IF(INDEX('Memb Hist (Org)'!$A$1:$BS$29,MATCH('Mthly GM (PR)'!S$2,'Memb Hist (Org)'!$A$1:$A$29,0),MATCH('Mthly GM (PR)'!$A175,'Memb Hist (Org)'!$A$1:$BS$1,0))&lt;&gt;1,"",'Mthly Returns (PR)'!S174),"")</f>
        <v/>
      </c>
      <c r="T175" s="46">
        <f>IFERROR(IF(INDEX('Memb Hist (Org)'!$A$1:$BS$29,MATCH('Mthly GM (PR)'!T$2,'Memb Hist (Org)'!$A$1:$A$29,0),MATCH('Mthly GM (PR)'!$A175,'Memb Hist (Org)'!$A$1:$BS$1,0))&lt;&gt;1,"",'Mthly Returns (PR)'!T174),"")</f>
        <v>3.6290000000000003E-2</v>
      </c>
      <c r="U175" s="46">
        <f>IFERROR(IF(INDEX('Memb Hist (Org)'!$A$1:$BS$29,MATCH('Mthly GM (PR)'!U$2,'Memb Hist (Org)'!$A$1:$A$29,0),MATCH('Mthly GM (PR)'!$A175,'Memb Hist (Org)'!$A$1:$BS$1,0))&lt;&gt;1,"",'Mthly Returns (PR)'!U174),"")</f>
        <v>-1.8727000000000001E-2</v>
      </c>
      <c r="V175" s="46">
        <f>IFERROR(IF(INDEX('Memb Hist (Org)'!$A$1:$BS$29,MATCH('Mthly GM (PR)'!V$2,'Memb Hist (Org)'!$A$1:$A$29,0),MATCH('Mthly GM (PR)'!$A175,'Memb Hist (Org)'!$A$1:$BS$1,0))&lt;&gt;1,"",'Mthly Returns (PR)'!V174),"")</f>
        <v>6.8626999999999994E-2</v>
      </c>
      <c r="W175" s="46">
        <f>IFERROR(IF(INDEX('Memb Hist (Org)'!$A$1:$BS$29,MATCH('Mthly GM (PR)'!W$2,'Memb Hist (Org)'!$A$1:$A$29,0),MATCH('Mthly GM (PR)'!$A175,'Memb Hist (Org)'!$A$1:$BS$1,0))&lt;&gt;1,"",'Mthly Returns (PR)'!W174),"")</f>
        <v>3.8310000000000002E-3</v>
      </c>
      <c r="X175" s="46">
        <f>IFERROR(IF(INDEX('Memb Hist (Org)'!$A$1:$BS$29,MATCH('Mthly GM (PR)'!X$2,'Memb Hist (Org)'!$A$1:$A$29,0),MATCH('Mthly GM (PR)'!$A175,'Memb Hist (Org)'!$A$1:$BS$1,0))&lt;&gt;1,"",'Mthly Returns (PR)'!X174),"")</f>
        <v>4.1945999999999997E-2</v>
      </c>
      <c r="Y175" s="46">
        <f>IFERROR(IF(INDEX('Memb Hist (Org)'!$A$1:$BS$29,MATCH('Mthly GM (PR)'!Y$2,'Memb Hist (Org)'!$A$1:$A$29,0),MATCH('Mthly GM (PR)'!$A175,'Memb Hist (Org)'!$A$1:$BS$1,0))&lt;&gt;1,"",'Mthly Returns (PR)'!Y174),"")</f>
        <v>-1.5873000000000002E-2</v>
      </c>
      <c r="Z175" s="46" t="str">
        <f>IFERROR(IF(INDEX('Memb Hist (Org)'!$A$1:$BS$29,MATCH('Mthly GM (PR)'!Z$2,'Memb Hist (Org)'!$A$1:$A$29,0),MATCH('Mthly GM (PR)'!$A175,'Memb Hist (Org)'!$A$1:$BS$1,0))&lt;&gt;1,"",'Mthly Returns (PR)'!Z174),"")</f>
        <v/>
      </c>
      <c r="AA175" s="46" t="str">
        <f>IFERROR(IF(INDEX('Memb Hist (Org)'!$A$1:$BS$29,MATCH('Mthly GM (PR)'!AA$2,'Memb Hist (Org)'!$A$1:$A$29,0),MATCH('Mthly GM (PR)'!$A175,'Memb Hist (Org)'!$A$1:$BS$1,0))&lt;&gt;1,"",'Mthly Returns (PR)'!AA174),"")</f>
        <v/>
      </c>
      <c r="AB175" s="46" t="str">
        <f>IFERROR(IF(INDEX('Memb Hist (Org)'!$A$1:$BS$29,MATCH('Mthly GM (PR)'!AB$2,'Memb Hist (Org)'!$A$1:$A$29,0),MATCH('Mthly GM (PR)'!$A175,'Memb Hist (Org)'!$A$1:$BS$1,0))&lt;&gt;1,"",'Mthly Returns (PR)'!AB174),"")</f>
        <v/>
      </c>
      <c r="AC175" s="46">
        <f>IFERROR(IF(INDEX('Memb Hist (Org)'!$A$1:$BS$29,MATCH('Mthly GM (PR)'!AC$2,'Memb Hist (Org)'!$A$1:$A$29,0),MATCH('Mthly GM (PR)'!$A175,'Memb Hist (Org)'!$A$1:$BS$1,0))&lt;&gt;1,"",'Mthly Returns (PR)'!AC174),"")</f>
        <v>5.8594E-2</v>
      </c>
      <c r="AD175" s="46" t="str">
        <f>IFERROR(IF(INDEX('Memb Hist (Org)'!$A$1:$BS$29,MATCH('Mthly GM (PR)'!AD$2,'Memb Hist (Org)'!$A$1:$A$29,0),MATCH('Mthly GM (PR)'!$A175,'Memb Hist (Org)'!$A$1:$BS$1,0))&lt;&gt;1,"",'Mthly Returns (PR)'!AD174),"")</f>
        <v/>
      </c>
      <c r="AE175" s="46" t="str">
        <f>IFERROR(IF(INDEX('Memb Hist (Org)'!$A$1:$BS$29,MATCH('Mthly GM (PR)'!AE$2,'Memb Hist (Org)'!$A$1:$A$29,0),MATCH('Mthly GM (PR)'!$A175,'Memb Hist (Org)'!$A$1:$BS$1,0))&lt;&gt;1,"",'Mthly Returns (PR)'!AE174),"")</f>
        <v/>
      </c>
      <c r="AF175" s="42">
        <f>IFERROR(IF($C175=7,INDEX('Gross Margin'!$A$32:$BS$60,MATCH('Mthly GM (PR)'!AF$2,'Gross Margin'!$A$32:$A$60,0),MATCH('Mthly GM (PR)'!$A175,'Gross Margin'!$A$32:$BS$32,0)),AF174*(1+D174)),"")</f>
        <v>0.11277574925565792</v>
      </c>
      <c r="AG175" s="42" t="str">
        <f>IFERROR(IF($C175=7,INDEX('Gross Margin'!$A$32:$BS$60,MATCH('Mthly GM (PR)'!AG$2,'Gross Margin'!$A$32:$A$60,0),MATCH('Mthly GM (PR)'!$A175,'Gross Margin'!$A$32:$BS$32,0)),AG174*(1+E174)),"")</f>
        <v/>
      </c>
      <c r="AH175" s="42" t="str">
        <f>IFERROR(IF($C175=7,INDEX('Gross Margin'!$A$32:$BS$60,MATCH('Mthly GM (PR)'!AH$2,'Gross Margin'!$A$32:$A$60,0),MATCH('Mthly GM (PR)'!$A175,'Gross Margin'!$A$32:$BS$32,0)),AH174*(1+F174)),"")</f>
        <v/>
      </c>
      <c r="AI175" s="42">
        <f>IFERROR(IF($C175=7,INDEX('Gross Margin'!$A$32:$BS$60,MATCH('Mthly GM (PR)'!AI$2,'Gross Margin'!$A$32:$A$60,0),MATCH('Mthly GM (PR)'!$A175,'Gross Margin'!$A$32:$BS$32,0)),AI174*(1+G174)),"")</f>
        <v>5.3609257827470946E-2</v>
      </c>
      <c r="AJ175" s="42">
        <f>IFERROR(IF($C175=7,INDEX('Gross Margin'!$A$32:$BS$60,MATCH('Mthly GM (PR)'!AJ$2,'Gross Margin'!$A$32:$A$60,0),MATCH('Mthly GM (PR)'!$A175,'Gross Margin'!$A$32:$BS$32,0)),AJ174*(1+H174)),"")</f>
        <v>9.3378827009430995E-2</v>
      </c>
      <c r="AK175" s="42">
        <f>IFERROR(IF($C175=7,INDEX('Gross Margin'!$A$32:$BS$60,MATCH('Mthly GM (PR)'!AK$2,'Gross Margin'!$A$32:$A$60,0),MATCH('Mthly GM (PR)'!$A175,'Gross Margin'!$A$32:$BS$32,0)),AK174*(1+I174)),"")</f>
        <v>6.3609025970848887E-2</v>
      </c>
      <c r="AL175" s="42">
        <f>IFERROR(IF($C175=7,INDEX('Gross Margin'!$A$32:$BS$60,MATCH('Mthly GM (PR)'!AL$2,'Gross Margin'!$A$32:$A$60,0),MATCH('Mthly GM (PR)'!$A175,'Gross Margin'!$A$32:$BS$32,0)),AL174*(1+J174)),"")</f>
        <v>4.063364469615896E-2</v>
      </c>
      <c r="AM175" s="42">
        <f>IFERROR(IF($C175=7,INDEX('Gross Margin'!$A$32:$BS$60,MATCH('Mthly GM (PR)'!AM$2,'Gross Margin'!$A$32:$A$60,0),MATCH('Mthly GM (PR)'!$A175,'Gross Margin'!$A$32:$BS$32,0)),AM174*(1+K174)),"")</f>
        <v>0</v>
      </c>
      <c r="AN175" s="42" t="str">
        <f>IFERROR(IF($C175=7,INDEX('Gross Margin'!$A$32:$BS$60,MATCH('Mthly GM (PR)'!AN$2,'Gross Margin'!$A$32:$A$60,0),MATCH('Mthly GM (PR)'!$A175,'Gross Margin'!$A$32:$BS$32,0)),AN174*(1+L174)),"")</f>
        <v/>
      </c>
      <c r="AO175" s="42" t="str">
        <f>IFERROR(IF($C175=7,INDEX('Gross Margin'!$A$32:$BS$60,MATCH('Mthly GM (PR)'!AO$2,'Gross Margin'!$A$32:$A$60,0),MATCH('Mthly GM (PR)'!$A175,'Gross Margin'!$A$32:$BS$32,0)),AO174*(1+M174)),"")</f>
        <v/>
      </c>
      <c r="AP175" s="42" t="str">
        <f>IFERROR(IF($C175=7,INDEX('Gross Margin'!$A$32:$BS$60,MATCH('Mthly GM (PR)'!AP$2,'Gross Margin'!$A$32:$A$60,0),MATCH('Mthly GM (PR)'!$A175,'Gross Margin'!$A$32:$BS$32,0)),AP174*(1+N174)),"")</f>
        <v/>
      </c>
      <c r="AQ175" s="42">
        <f>IFERROR(IF($C175=7,INDEX('Gross Margin'!$A$32:$BS$60,MATCH('Mthly GM (PR)'!AQ$2,'Gross Margin'!$A$32:$A$60,0),MATCH('Mthly GM (PR)'!$A175,'Gross Margin'!$A$32:$BS$32,0)),AQ174*(1+O174)),"")</f>
        <v>0.11023728858331869</v>
      </c>
      <c r="AR175" s="42" t="str">
        <f>IFERROR(IF($C175=7,INDEX('Gross Margin'!$A$32:$BS$60,MATCH('Mthly GM (PR)'!AR$2,'Gross Margin'!$A$32:$A$60,0),MATCH('Mthly GM (PR)'!$A175,'Gross Margin'!$A$32:$BS$32,0)),AR174*(1+P174)),"")</f>
        <v/>
      </c>
      <c r="AS175" s="42">
        <f>IFERROR(IF($C175=7,INDEX('Gross Margin'!$A$32:$BS$60,MATCH('Mthly GM (PR)'!AS$2,'Gross Margin'!$A$32:$A$60,0),MATCH('Mthly GM (PR)'!$A175,'Gross Margin'!$A$32:$BS$32,0)),AS174*(1+Q174)),"")</f>
        <v>5.5526052792191256E-2</v>
      </c>
      <c r="AT175" s="42" t="str">
        <f>IFERROR(IF($C175=7,INDEX('Gross Margin'!$A$32:$BS$60,MATCH('Mthly GM (PR)'!AT$2,'Gross Margin'!$A$32:$A$60,0),MATCH('Mthly GM (PR)'!$A175,'Gross Margin'!$A$32:$BS$32,0)),AT174*(1+R174)),"")</f>
        <v/>
      </c>
      <c r="AU175" s="42" t="str">
        <f>IFERROR(IF($C175=7,INDEX('Gross Margin'!$A$32:$BS$60,MATCH('Mthly GM (PR)'!AU$2,'Gross Margin'!$A$32:$A$60,0),MATCH('Mthly GM (PR)'!$A175,'Gross Margin'!$A$32:$BS$32,0)),AU174*(1+S174)),"")</f>
        <v/>
      </c>
      <c r="AV175" s="42">
        <f>IFERROR(IF($C175=7,INDEX('Gross Margin'!$A$32:$BS$60,MATCH('Mthly GM (PR)'!AV$2,'Gross Margin'!$A$32:$A$60,0),MATCH('Mthly GM (PR)'!$A175,'Gross Margin'!$A$32:$BS$32,0)),AV174*(1+T174)),"")</f>
        <v>7.1494232297542315E-2</v>
      </c>
      <c r="AW175" s="42">
        <f>IFERROR(IF($C175=7,INDEX('Gross Margin'!$A$32:$BS$60,MATCH('Mthly GM (PR)'!AW$2,'Gross Margin'!$A$32:$A$60,0),MATCH('Mthly GM (PR)'!$A175,'Gross Margin'!$A$32:$BS$32,0)),AW174*(1+U174)),"")</f>
        <v>0</v>
      </c>
      <c r="AX175" s="42">
        <f>IFERROR(IF($C175=7,INDEX('Gross Margin'!$A$32:$BS$60,MATCH('Mthly GM (PR)'!AX$2,'Gross Margin'!$A$32:$A$60,0),MATCH('Mthly GM (PR)'!$A175,'Gross Margin'!$A$32:$BS$32,0)),AX174*(1+V174)),"")</f>
        <v>7.125610851602085E-2</v>
      </c>
      <c r="AY175" s="42">
        <f>IFERROR(IF($C175=7,INDEX('Gross Margin'!$A$32:$BS$60,MATCH('Mthly GM (PR)'!AY$2,'Gross Margin'!$A$32:$A$60,0),MATCH('Mthly GM (PR)'!$A175,'Gross Margin'!$A$32:$BS$32,0)),AY174*(1+W174)),"")</f>
        <v>7.8154439878272169E-2</v>
      </c>
      <c r="AZ175" s="42">
        <f>IFERROR(IF($C175=7,INDEX('Gross Margin'!$A$32:$BS$60,MATCH('Mthly GM (PR)'!AZ$2,'Gross Margin'!$A$32:$A$60,0),MATCH('Mthly GM (PR)'!$A175,'Gross Margin'!$A$32:$BS$32,0)),AZ174*(1+X174)),"")</f>
        <v>7.4196673055527712E-2</v>
      </c>
      <c r="BA175" s="42">
        <f>IFERROR(IF($C175=7,INDEX('Gross Margin'!$A$32:$BS$60,MATCH('Mthly GM (PR)'!BA$2,'Gross Margin'!$A$32:$A$60,0),MATCH('Mthly GM (PR)'!$A175,'Gross Margin'!$A$32:$BS$32,0)),BA174*(1+Y174)),"")</f>
        <v>8.8294626449353125E-2</v>
      </c>
      <c r="BB175" s="42" t="str">
        <f>IFERROR(IF($C175=7,INDEX('Gross Margin'!$A$32:$BS$60,MATCH('Mthly GM (PR)'!BB$2,'Gross Margin'!$A$32:$A$60,0),MATCH('Mthly GM (PR)'!$A175,'Gross Margin'!$A$32:$BS$32,0)),BB174*(1+Z174)),"")</f>
        <v/>
      </c>
      <c r="BC175" s="42" t="str">
        <f>IFERROR(IF($C175=7,INDEX('Gross Margin'!$A$32:$BS$60,MATCH('Mthly GM (PR)'!BC$2,'Gross Margin'!$A$32:$A$60,0),MATCH('Mthly GM (PR)'!$A175,'Gross Margin'!$A$32:$BS$32,0)),BC174*(1+AA174)),"")</f>
        <v/>
      </c>
      <c r="BD175" s="42" t="str">
        <f>IFERROR(IF($C175=7,INDEX('Gross Margin'!$A$32:$BS$60,MATCH('Mthly GM (PR)'!BD$2,'Gross Margin'!$A$32:$A$60,0),MATCH('Mthly GM (PR)'!$A175,'Gross Margin'!$A$32:$BS$32,0)),BD174*(1+AB174)),"")</f>
        <v/>
      </c>
      <c r="BE175" s="42">
        <f>IFERROR(IF($C175=7,INDEX('Gross Margin'!$A$32:$BS$60,MATCH('Mthly GM (PR)'!BE$2,'Gross Margin'!$A$32:$A$60,0),MATCH('Mthly GM (PR)'!$A175,'Gross Margin'!$A$32:$BS$32,0)),BE174*(1+AC174)),"")</f>
        <v>8.2587332241659567E-2</v>
      </c>
      <c r="BF175" s="42" t="str">
        <f>IFERROR(IF($C175=7,INDEX('Gross Margin'!$A$32:$BS$60,MATCH('Mthly GM (PR)'!BF$2,'Gross Margin'!$A$32:$A$60,0),MATCH('Mthly GM (PR)'!$A175,'Gross Margin'!$A$32:$BS$32,0)),BF174*(1+AD174)),"")</f>
        <v/>
      </c>
      <c r="BG175" s="42" t="str">
        <f>IFERROR(IF($C175=7,INDEX('Gross Margin'!$A$32:$BS$60,MATCH('Mthly GM (PR)'!BG$2,'Gross Margin'!$A$32:$A$60,0),MATCH('Mthly GM (PR)'!$A175,'Gross Margin'!$A$32:$BS$32,0)),BG174*(1+AE174)),"")</f>
        <v/>
      </c>
      <c r="BH175" s="44">
        <f t="shared" si="121"/>
        <v>0.11325672126569176</v>
      </c>
      <c r="BI175" s="44" t="str">
        <f t="shared" si="122"/>
        <v/>
      </c>
      <c r="BJ175" s="44" t="str">
        <f t="shared" si="123"/>
        <v/>
      </c>
      <c r="BK175" s="44">
        <f t="shared" si="124"/>
        <v>5.383789343986E-2</v>
      </c>
      <c r="BL175" s="44">
        <f t="shared" si="125"/>
        <v>9.3777073994423435E-2</v>
      </c>
      <c r="BM175" s="44">
        <f t="shared" si="126"/>
        <v>6.3880309125954673E-2</v>
      </c>
      <c r="BN175" s="44">
        <f t="shared" si="127"/>
        <v>4.0806941223945341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070743443134497</v>
      </c>
      <c r="BT175" s="44" t="str">
        <f t="shared" si="133"/>
        <v/>
      </c>
      <c r="BU175" s="44">
        <f t="shared" si="134"/>
        <v>5.5762863253633312E-2</v>
      </c>
      <c r="BV175" s="44" t="str">
        <f t="shared" si="135"/>
        <v/>
      </c>
      <c r="BW175" s="44" t="str">
        <f t="shared" si="136"/>
        <v/>
      </c>
      <c r="BX175" s="44">
        <f t="shared" si="137"/>
        <v>7.179914469972927E-2</v>
      </c>
      <c r="BY175" s="44">
        <f t="shared" si="138"/>
        <v>0</v>
      </c>
      <c r="BZ175" s="44">
        <f t="shared" si="139"/>
        <v>7.156000535524687E-2</v>
      </c>
      <c r="CA175" s="44">
        <f t="shared" si="140"/>
        <v>7.8487757087773544E-2</v>
      </c>
      <c r="CB175" s="44">
        <f t="shared" si="141"/>
        <v>7.4513110970707883E-2</v>
      </c>
      <c r="CC175" s="44">
        <f t="shared" si="142"/>
        <v>8.8671190065545663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8.293955508614323E-2</v>
      </c>
      <c r="CH175" s="44" t="str">
        <f t="shared" si="147"/>
        <v/>
      </c>
      <c r="CI175" s="44" t="str">
        <f t="shared" si="148"/>
        <v/>
      </c>
      <c r="CJ175" s="48">
        <f t="shared" si="149"/>
        <v>2.0844899548950573E-3</v>
      </c>
      <c r="CK175" s="48" t="str">
        <f t="shared" si="150"/>
        <v/>
      </c>
      <c r="CL175" s="48" t="str">
        <f t="shared" si="151"/>
        <v/>
      </c>
      <c r="CM175" s="48">
        <f t="shared" si="152"/>
        <v>-4.7022016130373727E-4</v>
      </c>
      <c r="CN175" s="48">
        <f t="shared" si="153"/>
        <v>9.5933946696295173E-4</v>
      </c>
      <c r="CO175" s="48">
        <f t="shared" si="154"/>
        <v>-8.3440459780321997E-4</v>
      </c>
      <c r="CP175" s="48">
        <f t="shared" si="155"/>
        <v>-2.4582101393304674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247485235332071E-3</v>
      </c>
      <c r="CV175" s="48" t="str">
        <f t="shared" si="161"/>
        <v/>
      </c>
      <c r="CW175" s="48">
        <f t="shared" si="162"/>
        <v>1.1124691219099845E-3</v>
      </c>
      <c r="CX175" s="48" t="str">
        <f t="shared" si="163"/>
        <v/>
      </c>
      <c r="CY175" s="48" t="str">
        <f t="shared" si="164"/>
        <v/>
      </c>
      <c r="CZ175" s="48">
        <f t="shared" si="165"/>
        <v>2.6055909611531754E-3</v>
      </c>
      <c r="DA175" s="48">
        <f t="shared" si="166"/>
        <v>0</v>
      </c>
      <c r="DB175" s="48">
        <f t="shared" si="167"/>
        <v>4.9109484875145262E-3</v>
      </c>
      <c r="DC175" s="48">
        <f t="shared" si="168"/>
        <v>3.0068659740326047E-4</v>
      </c>
      <c r="DD175" s="48">
        <f t="shared" si="169"/>
        <v>3.1255269527773128E-3</v>
      </c>
      <c r="DE175" s="48">
        <f t="shared" si="170"/>
        <v>-1.4074777999104064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4.8597602907174764E-3</v>
      </c>
      <c r="DJ175" s="48" t="str">
        <f t="shared" si="175"/>
        <v/>
      </c>
      <c r="DK175" s="48" t="str">
        <f t="shared" si="176"/>
        <v/>
      </c>
      <c r="DL175" s="37">
        <f t="shared" si="178"/>
        <v>2.0025636783916539E-2</v>
      </c>
      <c r="DM175" s="39">
        <f t="shared" si="179"/>
        <v>1.0200256367839164</v>
      </c>
      <c r="DN175" s="39">
        <f>PRODUCT($DM$142:DM175)</f>
        <v>1.2017038420393207</v>
      </c>
      <c r="DO175" s="36">
        <f>DL175-'1M RF rate'!C35</f>
        <v>1.7119377978068822E-2</v>
      </c>
      <c r="DP175" s="39">
        <f t="shared" si="180"/>
        <v>1.0171193779780687</v>
      </c>
      <c r="DQ175" s="39">
        <f>PRODUCT($DP$142:DP175)</f>
        <v>1.1085343524428881</v>
      </c>
      <c r="DR175" s="36">
        <f>DL175-'DJUA Monthly (PR)'!C35</f>
        <v>5.5675866934044964E-3</v>
      </c>
      <c r="DS175" s="39">
        <f t="shared" si="181"/>
        <v>1.0055675866934044</v>
      </c>
      <c r="DT175" s="39">
        <f>PRODUCT($DS$142:DS175)</f>
        <v>0.97407761599576492</v>
      </c>
      <c r="DW175" s="125">
        <f t="shared" si="177"/>
        <v>3.226040573422484E-2</v>
      </c>
      <c r="DX175" s="124">
        <f t="shared" si="182"/>
        <v>0.18499013526138608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GM (PR)'!D$2,'Memb Hist (Org)'!$A$1:$A$29,0),MATCH('Mthly GM (PR)'!$A176,'Memb Hist (Org)'!$A$1:$BS$1,0))&lt;&gt;1,"",'Mthly Returns (PR)'!D175),"")</f>
        <v>-1.2048E-2</v>
      </c>
      <c r="E176" s="46" t="str">
        <f>IFERROR(IF(INDEX('Memb Hist (Org)'!$A$1:$BS$29,MATCH('Mthly GM (PR)'!E$2,'Memb Hist (Org)'!$A$1:$A$29,0),MATCH('Mthly GM (PR)'!$A176,'Memb Hist (Org)'!$A$1:$BS$1,0))&lt;&gt;1,"",'Mthly Returns (PR)'!E175),"")</f>
        <v/>
      </c>
      <c r="F176" s="46" t="str">
        <f>IFERROR(IF(INDEX('Memb Hist (Org)'!$A$1:$BS$29,MATCH('Mthly GM (PR)'!F$2,'Memb Hist (Org)'!$A$1:$A$29,0),MATCH('Mthly GM (PR)'!$A176,'Memb Hist (Org)'!$A$1:$BS$1,0))&lt;&gt;1,"",'Mthly Returns (PR)'!F175),"")</f>
        <v/>
      </c>
      <c r="G176" s="46">
        <f>IFERROR(IF(INDEX('Memb Hist (Org)'!$A$1:$BS$29,MATCH('Mthly GM (PR)'!G$2,'Memb Hist (Org)'!$A$1:$A$29,0),MATCH('Mthly GM (PR)'!$A176,'Memb Hist (Org)'!$A$1:$BS$1,0))&lt;&gt;1,"",'Mthly Returns (PR)'!G175),"")</f>
        <v>-2.2026E-2</v>
      </c>
      <c r="H176" s="46">
        <f>IFERROR(IF(INDEX('Memb Hist (Org)'!$A$1:$BS$29,MATCH('Mthly GM (PR)'!H$2,'Memb Hist (Org)'!$A$1:$A$29,0),MATCH('Mthly GM (PR)'!$A176,'Memb Hist (Org)'!$A$1:$BS$1,0))&lt;&gt;1,"",'Mthly Returns (PR)'!H175),"")</f>
        <v>-1.0127000000000001E-2</v>
      </c>
      <c r="I176" s="46">
        <f>IFERROR(IF(INDEX('Memb Hist (Org)'!$A$1:$BS$29,MATCH('Mthly GM (PR)'!I$2,'Memb Hist (Org)'!$A$1:$A$29,0),MATCH('Mthly GM (PR)'!$A176,'Memb Hist (Org)'!$A$1:$BS$1,0))&lt;&gt;1,"",'Mthly Returns (PR)'!I175),"")</f>
        <v>-7.3530000000000002E-3</v>
      </c>
      <c r="J176" s="46">
        <f>IFERROR(IF(INDEX('Memb Hist (Org)'!$A$1:$BS$29,MATCH('Mthly GM (PR)'!J$2,'Memb Hist (Org)'!$A$1:$A$29,0),MATCH('Mthly GM (PR)'!$A176,'Memb Hist (Org)'!$A$1:$BS$1,0))&lt;&gt;1,"",'Mthly Returns (PR)'!J175),"")</f>
        <v>3.0303E-2</v>
      </c>
      <c r="K176" s="46">
        <f>IFERROR(IF(INDEX('Memb Hist (Org)'!$A$1:$BS$29,MATCH('Mthly GM (PR)'!K$2,'Memb Hist (Org)'!$A$1:$A$29,0),MATCH('Mthly GM (PR)'!$A176,'Memb Hist (Org)'!$A$1:$BS$1,0))&lt;&gt;1,"",'Mthly Returns (PR)'!K175),"")</f>
        <v>3.8609999999999998E-3</v>
      </c>
      <c r="L176" s="46" t="str">
        <f>IFERROR(IF(INDEX('Memb Hist (Org)'!$A$1:$BS$29,MATCH('Mthly GM (PR)'!L$2,'Memb Hist (Org)'!$A$1:$A$29,0),MATCH('Mthly GM (PR)'!$A176,'Memb Hist (Org)'!$A$1:$BS$1,0))&lt;&gt;1,"",'Mthly Returns (PR)'!L175),"")</f>
        <v/>
      </c>
      <c r="M176" s="46" t="str">
        <f>IFERROR(IF(INDEX('Memb Hist (Org)'!$A$1:$BS$29,MATCH('Mthly GM (PR)'!M$2,'Memb Hist (Org)'!$A$1:$A$29,0),MATCH('Mthly GM (PR)'!$A176,'Memb Hist (Org)'!$A$1:$BS$1,0))&lt;&gt;1,"",'Mthly Returns (PR)'!M175),"")</f>
        <v/>
      </c>
      <c r="N176" s="46" t="str">
        <f>IFERROR(IF(INDEX('Memb Hist (Org)'!$A$1:$BS$29,MATCH('Mthly GM (PR)'!N$2,'Memb Hist (Org)'!$A$1:$A$29,0),MATCH('Mthly GM (PR)'!$A176,'Memb Hist (Org)'!$A$1:$BS$1,0))&lt;&gt;1,"",'Mthly Returns (PR)'!N175),"")</f>
        <v/>
      </c>
      <c r="O176" s="46">
        <f>IFERROR(IF(INDEX('Memb Hist (Org)'!$A$1:$BS$29,MATCH('Mthly GM (PR)'!O$2,'Memb Hist (Org)'!$A$1:$A$29,0),MATCH('Mthly GM (PR)'!$A176,'Memb Hist (Org)'!$A$1:$BS$1,0))&lt;&gt;1,"",'Mthly Returns (PR)'!O175),"")</f>
        <v>4.2553000000000001E-2</v>
      </c>
      <c r="P176" s="46" t="str">
        <f>IFERROR(IF(INDEX('Memb Hist (Org)'!$A$1:$BS$29,MATCH('Mthly GM (PR)'!P$2,'Memb Hist (Org)'!$A$1:$A$29,0),MATCH('Mthly GM (PR)'!$A176,'Memb Hist (Org)'!$A$1:$BS$1,0))&lt;&gt;1,"",'Mthly Returns (PR)'!P175),"")</f>
        <v/>
      </c>
      <c r="Q176" s="46">
        <f>IFERROR(IF(INDEX('Memb Hist (Org)'!$A$1:$BS$29,MATCH('Mthly GM (PR)'!Q$2,'Memb Hist (Org)'!$A$1:$A$29,0),MATCH('Mthly GM (PR)'!$A176,'Memb Hist (Org)'!$A$1:$BS$1,0))&lt;&gt;1,"",'Mthly Returns (PR)'!Q175),"")</f>
        <v>1.9560000000000001E-2</v>
      </c>
      <c r="R176" s="46" t="str">
        <f>IFERROR(IF(INDEX('Memb Hist (Org)'!$A$1:$BS$29,MATCH('Mthly GM (PR)'!R$2,'Memb Hist (Org)'!$A$1:$A$29,0),MATCH('Mthly GM (PR)'!$A176,'Memb Hist (Org)'!$A$1:$BS$1,0))&lt;&gt;1,"",'Mthly Returns (PR)'!R175),"")</f>
        <v/>
      </c>
      <c r="S176" s="46" t="str">
        <f>IFERROR(IF(INDEX('Memb Hist (Org)'!$A$1:$BS$29,MATCH('Mthly GM (PR)'!S$2,'Memb Hist (Org)'!$A$1:$A$29,0),MATCH('Mthly GM (PR)'!$A176,'Memb Hist (Org)'!$A$1:$BS$1,0))&lt;&gt;1,"",'Mthly Returns (PR)'!S175),"")</f>
        <v/>
      </c>
      <c r="T176" s="46">
        <f>IFERROR(IF(INDEX('Memb Hist (Org)'!$A$1:$BS$29,MATCH('Mthly GM (PR)'!T$2,'Memb Hist (Org)'!$A$1:$A$29,0),MATCH('Mthly GM (PR)'!$A176,'Memb Hist (Org)'!$A$1:$BS$1,0))&lt;&gt;1,"",'Mthly Returns (PR)'!T175),"")</f>
        <v>-3.1127999999999999E-2</v>
      </c>
      <c r="U176" s="46">
        <f>IFERROR(IF(INDEX('Memb Hist (Org)'!$A$1:$BS$29,MATCH('Mthly GM (PR)'!U$2,'Memb Hist (Org)'!$A$1:$A$29,0),MATCH('Mthly GM (PR)'!$A176,'Memb Hist (Org)'!$A$1:$BS$1,0))&lt;&gt;1,"",'Mthly Returns (PR)'!U175),"")</f>
        <v>4.3893000000000001E-2</v>
      </c>
      <c r="V176" s="46">
        <f>IFERROR(IF(INDEX('Memb Hist (Org)'!$A$1:$BS$29,MATCH('Mthly GM (PR)'!V$2,'Memb Hist (Org)'!$A$1:$A$29,0),MATCH('Mthly GM (PR)'!$A176,'Memb Hist (Org)'!$A$1:$BS$1,0))&lt;&gt;1,"",'Mthly Returns (PR)'!V175),"")</f>
        <v>2.2936000000000002E-2</v>
      </c>
      <c r="W176" s="46">
        <f>IFERROR(IF(INDEX('Memb Hist (Org)'!$A$1:$BS$29,MATCH('Mthly GM (PR)'!W$2,'Memb Hist (Org)'!$A$1:$A$29,0),MATCH('Mthly GM (PR)'!$A176,'Memb Hist (Org)'!$A$1:$BS$1,0))&lt;&gt;1,"",'Mthly Returns (PR)'!W175),"")</f>
        <v>1.145E-2</v>
      </c>
      <c r="X176" s="46">
        <f>IFERROR(IF(INDEX('Memb Hist (Org)'!$A$1:$BS$29,MATCH('Mthly GM (PR)'!X$2,'Memb Hist (Org)'!$A$1:$A$29,0),MATCH('Mthly GM (PR)'!$A176,'Memb Hist (Org)'!$A$1:$BS$1,0))&lt;&gt;1,"",'Mthly Returns (PR)'!X175),"")</f>
        <v>-8.0516000000000004E-2</v>
      </c>
      <c r="Y176" s="46">
        <f>IFERROR(IF(INDEX('Memb Hist (Org)'!$A$1:$BS$29,MATCH('Mthly GM (PR)'!Y$2,'Memb Hist (Org)'!$A$1:$A$29,0),MATCH('Mthly GM (PR)'!$A176,'Memb Hist (Org)'!$A$1:$BS$1,0))&lt;&gt;1,"",'Mthly Returns (PR)'!Y175),"")</f>
        <v>3.6290000000000003E-2</v>
      </c>
      <c r="Z176" s="46" t="str">
        <f>IFERROR(IF(INDEX('Memb Hist (Org)'!$A$1:$BS$29,MATCH('Mthly GM (PR)'!Z$2,'Memb Hist (Org)'!$A$1:$A$29,0),MATCH('Mthly GM (PR)'!$A176,'Memb Hist (Org)'!$A$1:$BS$1,0))&lt;&gt;1,"",'Mthly Returns (PR)'!Z175),"")</f>
        <v/>
      </c>
      <c r="AA176" s="46" t="str">
        <f>IFERROR(IF(INDEX('Memb Hist (Org)'!$A$1:$BS$29,MATCH('Mthly GM (PR)'!AA$2,'Memb Hist (Org)'!$A$1:$A$29,0),MATCH('Mthly GM (PR)'!$A176,'Memb Hist (Org)'!$A$1:$BS$1,0))&lt;&gt;1,"",'Mthly Returns (PR)'!AA175),"")</f>
        <v/>
      </c>
      <c r="AB176" s="46" t="str">
        <f>IFERROR(IF(INDEX('Memb Hist (Org)'!$A$1:$BS$29,MATCH('Mthly GM (PR)'!AB$2,'Memb Hist (Org)'!$A$1:$A$29,0),MATCH('Mthly GM (PR)'!$A176,'Memb Hist (Org)'!$A$1:$BS$1,0))&lt;&gt;1,"",'Mthly Returns (PR)'!AB175),"")</f>
        <v/>
      </c>
      <c r="AC176" s="46">
        <f>IFERROR(IF(INDEX('Memb Hist (Org)'!$A$1:$BS$29,MATCH('Mthly GM (PR)'!AC$2,'Memb Hist (Org)'!$A$1:$A$29,0),MATCH('Mthly GM (PR)'!$A176,'Memb Hist (Org)'!$A$1:$BS$1,0))&lt;&gt;1,"",'Mthly Returns (PR)'!AC175),"")</f>
        <v>-1.4760000000000001E-2</v>
      </c>
      <c r="AD176" s="46" t="str">
        <f>IFERROR(IF(INDEX('Memb Hist (Org)'!$A$1:$BS$29,MATCH('Mthly GM (PR)'!AD$2,'Memb Hist (Org)'!$A$1:$A$29,0),MATCH('Mthly GM (PR)'!$A176,'Memb Hist (Org)'!$A$1:$BS$1,0))&lt;&gt;1,"",'Mthly Returns (PR)'!AD175),"")</f>
        <v/>
      </c>
      <c r="AE176" s="46" t="str">
        <f>IFERROR(IF(INDEX('Memb Hist (Org)'!$A$1:$BS$29,MATCH('Mthly GM (PR)'!AE$2,'Memb Hist (Org)'!$A$1:$A$29,0),MATCH('Mthly GM (PR)'!$A176,'Memb Hist (Org)'!$A$1:$BS$1,0))&lt;&gt;1,"",'Mthly Returns (PR)'!AE175),"")</f>
        <v/>
      </c>
      <c r="AF176" s="42">
        <f>IFERROR(IF($C176=7,INDEX('Gross Margin'!$A$32:$BS$60,MATCH('Mthly GM (PR)'!AF$2,'Gross Margin'!$A$32:$A$60,0),MATCH('Mthly GM (PR)'!$A176,'Gross Margin'!$A$32:$BS$32,0)),AF175*(1+D175)),"")</f>
        <v>0.1148513869207083</v>
      </c>
      <c r="AG176" s="42" t="str">
        <f>IFERROR(IF($C176=7,INDEX('Gross Margin'!$A$32:$BS$60,MATCH('Mthly GM (PR)'!AG$2,'Gross Margin'!$A$32:$A$60,0),MATCH('Mthly GM (PR)'!$A176,'Gross Margin'!$A$32:$BS$32,0)),AG175*(1+E175)),"")</f>
        <v/>
      </c>
      <c r="AH176" s="42" t="str">
        <f>IFERROR(IF($C176=7,INDEX('Gross Margin'!$A$32:$BS$60,MATCH('Mthly GM (PR)'!AH$2,'Gross Margin'!$A$32:$A$60,0),MATCH('Mthly GM (PR)'!$A176,'Gross Margin'!$A$32:$BS$32,0)),AH175*(1+F175)),"")</f>
        <v/>
      </c>
      <c r="AI176" s="42">
        <f>IFERROR(IF($C176=7,INDEX('Gross Margin'!$A$32:$BS$60,MATCH('Mthly GM (PR)'!AI$2,'Gross Margin'!$A$32:$A$60,0),MATCH('Mthly GM (PR)'!$A176,'Gross Margin'!$A$32:$BS$32,0)),AI175*(1+G175)),"")</f>
        <v>5.3141034569605811E-2</v>
      </c>
      <c r="AJ176" s="42">
        <f>IFERROR(IF($C176=7,INDEX('Gross Margin'!$A$32:$BS$60,MATCH('Mthly GM (PR)'!AJ$2,'Gross Margin'!$A$32:$A$60,0),MATCH('Mthly GM (PR)'!$A176,'Gross Margin'!$A$32:$BS$32,0)),AJ175*(1+H175)),"")</f>
        <v>9.4334092409737474E-2</v>
      </c>
      <c r="AK176" s="42">
        <f>IFERROR(IF($C176=7,INDEX('Gross Margin'!$A$32:$BS$60,MATCH('Mthly GM (PR)'!AK$2,'Gross Margin'!$A$32:$A$60,0),MATCH('Mthly GM (PR)'!$A176,'Gross Margin'!$A$32:$BS$32,0)),AK175*(1+I175)),"")</f>
        <v>6.2778164873617662E-2</v>
      </c>
      <c r="AL176" s="42">
        <f>IFERROR(IF($C176=7,INDEX('Gross Margin'!$A$32:$BS$60,MATCH('Mthly GM (PR)'!AL$2,'Gross Margin'!$A$32:$A$60,0),MATCH('Mthly GM (PR)'!$A176,'Gross Margin'!$A$32:$BS$32,0)),AL175*(1+J175)),"")</f>
        <v>4.0388867620509299E-2</v>
      </c>
      <c r="AM176" s="42">
        <f>IFERROR(IF($C176=7,INDEX('Gross Margin'!$A$32:$BS$60,MATCH('Mthly GM (PR)'!AM$2,'Gross Margin'!$A$32:$A$60,0),MATCH('Mthly GM (PR)'!$A176,'Gross Margin'!$A$32:$BS$32,0)),AM175*(1+K175)),"")</f>
        <v>0</v>
      </c>
      <c r="AN176" s="42" t="str">
        <f>IFERROR(IF($C176=7,INDEX('Gross Margin'!$A$32:$BS$60,MATCH('Mthly GM (PR)'!AN$2,'Gross Margin'!$A$32:$A$60,0),MATCH('Mthly GM (PR)'!$A176,'Gross Margin'!$A$32:$BS$32,0)),AN175*(1+L175)),"")</f>
        <v/>
      </c>
      <c r="AO176" s="42" t="str">
        <f>IFERROR(IF($C176=7,INDEX('Gross Margin'!$A$32:$BS$60,MATCH('Mthly GM (PR)'!AO$2,'Gross Margin'!$A$32:$A$60,0),MATCH('Mthly GM (PR)'!$A176,'Gross Margin'!$A$32:$BS$32,0)),AO175*(1+M175)),"")</f>
        <v/>
      </c>
      <c r="AP176" s="42" t="str">
        <f>IFERROR(IF($C176=7,INDEX('Gross Margin'!$A$32:$BS$60,MATCH('Mthly GM (PR)'!AP$2,'Gross Margin'!$A$32:$A$60,0),MATCH('Mthly GM (PR)'!$A176,'Gross Margin'!$A$32:$BS$32,0)),AP175*(1+N175)),"")</f>
        <v/>
      </c>
      <c r="AQ176" s="42">
        <f>IFERROR(IF($C176=7,INDEX('Gross Margin'!$A$32:$BS$60,MATCH('Mthly GM (PR)'!AQ$2,'Gross Margin'!$A$32:$A$60,0),MATCH('Mthly GM (PR)'!$A176,'Gross Margin'!$A$32:$BS$32,0)),AQ175*(1+O175)),"")</f>
        <v>0.11324919178199212</v>
      </c>
      <c r="AR176" s="42" t="str">
        <f>IFERROR(IF($C176=7,INDEX('Gross Margin'!$A$32:$BS$60,MATCH('Mthly GM (PR)'!AR$2,'Gross Margin'!$A$32:$A$60,0),MATCH('Mthly GM (PR)'!$A176,'Gross Margin'!$A$32:$BS$32,0)),AR175*(1+P175)),"")</f>
        <v/>
      </c>
      <c r="AS176" s="42">
        <f>IFERROR(IF($C176=7,INDEX('Gross Margin'!$A$32:$BS$60,MATCH('Mthly GM (PR)'!AS$2,'Gross Margin'!$A$32:$A$60,0),MATCH('Mthly GM (PR)'!$A176,'Gross Margin'!$A$32:$BS$32,0)),AS175*(1+Q175)),"")</f>
        <v>5.6633797545395465E-2</v>
      </c>
      <c r="AT176" s="42" t="str">
        <f>IFERROR(IF($C176=7,INDEX('Gross Margin'!$A$32:$BS$60,MATCH('Mthly GM (PR)'!AT$2,'Gross Margin'!$A$32:$A$60,0),MATCH('Mthly GM (PR)'!$A176,'Gross Margin'!$A$32:$BS$32,0)),AT175*(1+R175)),"")</f>
        <v/>
      </c>
      <c r="AU176" s="42" t="str">
        <f>IFERROR(IF($C176=7,INDEX('Gross Margin'!$A$32:$BS$60,MATCH('Mthly GM (PR)'!AU$2,'Gross Margin'!$A$32:$A$60,0),MATCH('Mthly GM (PR)'!$A176,'Gross Margin'!$A$32:$BS$32,0)),AU175*(1+S175)),"")</f>
        <v/>
      </c>
      <c r="AV176" s="42">
        <f>IFERROR(IF($C176=7,INDEX('Gross Margin'!$A$32:$BS$60,MATCH('Mthly GM (PR)'!AV$2,'Gross Margin'!$A$32:$A$60,0),MATCH('Mthly GM (PR)'!$A176,'Gross Margin'!$A$32:$BS$32,0)),AV175*(1+T175)),"")</f>
        <v>7.4088757987620116E-2</v>
      </c>
      <c r="AW176" s="42">
        <f>IFERROR(IF($C176=7,INDEX('Gross Margin'!$A$32:$BS$60,MATCH('Mthly GM (PR)'!AW$2,'Gross Margin'!$A$32:$A$60,0),MATCH('Mthly GM (PR)'!$A176,'Gross Margin'!$A$32:$BS$32,0)),AW175*(1+U175)),"")</f>
        <v>0</v>
      </c>
      <c r="AX176" s="42">
        <f>IFERROR(IF($C176=7,INDEX('Gross Margin'!$A$32:$BS$60,MATCH('Mthly GM (PR)'!AX$2,'Gross Margin'!$A$32:$A$60,0),MATCH('Mthly GM (PR)'!$A176,'Gross Margin'!$A$32:$BS$32,0)),AX175*(1+V175)),"")</f>
        <v>7.6146201475149805E-2</v>
      </c>
      <c r="AY176" s="42">
        <f>IFERROR(IF($C176=7,INDEX('Gross Margin'!$A$32:$BS$60,MATCH('Mthly GM (PR)'!AY$2,'Gross Margin'!$A$32:$A$60,0),MATCH('Mthly GM (PR)'!$A176,'Gross Margin'!$A$32:$BS$32,0)),AY175*(1+W175)),"")</f>
        <v>7.845384953744583E-2</v>
      </c>
      <c r="AZ176" s="42">
        <f>IFERROR(IF($C176=7,INDEX('Gross Margin'!$A$32:$BS$60,MATCH('Mthly GM (PR)'!AZ$2,'Gross Margin'!$A$32:$A$60,0),MATCH('Mthly GM (PR)'!$A176,'Gross Margin'!$A$32:$BS$32,0)),AZ175*(1+X175)),"")</f>
        <v>7.7308926703514885E-2</v>
      </c>
      <c r="BA176" s="42">
        <f>IFERROR(IF($C176=7,INDEX('Gross Margin'!$A$32:$BS$60,MATCH('Mthly GM (PR)'!BA$2,'Gross Margin'!$A$32:$A$60,0),MATCH('Mthly GM (PR)'!$A176,'Gross Margin'!$A$32:$BS$32,0)),BA175*(1+Y175)),"")</f>
        <v>8.6893125843722538E-2</v>
      </c>
      <c r="BB176" s="42" t="str">
        <f>IFERROR(IF($C176=7,INDEX('Gross Margin'!$A$32:$BS$60,MATCH('Mthly GM (PR)'!BB$2,'Gross Margin'!$A$32:$A$60,0),MATCH('Mthly GM (PR)'!$A176,'Gross Margin'!$A$32:$BS$32,0)),BB175*(1+Z175)),"")</f>
        <v/>
      </c>
      <c r="BC176" s="42" t="str">
        <f>IFERROR(IF($C176=7,INDEX('Gross Margin'!$A$32:$BS$60,MATCH('Mthly GM (PR)'!BC$2,'Gross Margin'!$A$32:$A$60,0),MATCH('Mthly GM (PR)'!$A176,'Gross Margin'!$A$32:$BS$32,0)),BC175*(1+AA175)),"")</f>
        <v/>
      </c>
      <c r="BD176" s="42" t="str">
        <f>IFERROR(IF($C176=7,INDEX('Gross Margin'!$A$32:$BS$60,MATCH('Mthly GM (PR)'!BD$2,'Gross Margin'!$A$32:$A$60,0),MATCH('Mthly GM (PR)'!$A176,'Gross Margin'!$A$32:$BS$32,0)),BD175*(1+AB175)),"")</f>
        <v/>
      </c>
      <c r="BE176" s="42">
        <f>IFERROR(IF($C176=7,INDEX('Gross Margin'!$A$32:$BS$60,MATCH('Mthly GM (PR)'!BE$2,'Gross Margin'!$A$32:$A$60,0),MATCH('Mthly GM (PR)'!$A176,'Gross Margin'!$A$32:$BS$32,0)),BE175*(1+AC175)),"")</f>
        <v>8.7426454387027369E-2</v>
      </c>
      <c r="BF176" s="42" t="str">
        <f>IFERROR(IF($C176=7,INDEX('Gross Margin'!$A$32:$BS$60,MATCH('Mthly GM (PR)'!BF$2,'Gross Margin'!$A$32:$A$60,0),MATCH('Mthly GM (PR)'!$A176,'Gross Margin'!$A$32:$BS$32,0)),BF175*(1+AD175)),"")</f>
        <v/>
      </c>
      <c r="BG176" s="42" t="str">
        <f>IFERROR(IF($C176=7,INDEX('Gross Margin'!$A$32:$BS$60,MATCH('Mthly GM (PR)'!BG$2,'Gross Margin'!$A$32:$A$60,0),MATCH('Mthly GM (PR)'!$A176,'Gross Margin'!$A$32:$BS$32,0)),BG175*(1+AE175)),"")</f>
        <v/>
      </c>
      <c r="BH176" s="44">
        <f t="shared" si="121"/>
        <v>0.11307677676048533</v>
      </c>
      <c r="BI176" s="44" t="str">
        <f t="shared" si="122"/>
        <v/>
      </c>
      <c r="BJ176" s="44" t="str">
        <f t="shared" si="123"/>
        <v/>
      </c>
      <c r="BK176" s="44">
        <f t="shared" si="124"/>
        <v>5.2319933297776247E-2</v>
      </c>
      <c r="BL176" s="44">
        <f t="shared" si="125"/>
        <v>9.2876502359376931E-2</v>
      </c>
      <c r="BM176" s="44">
        <f t="shared" si="126"/>
        <v>6.1808156829206422E-2</v>
      </c>
      <c r="BN176" s="44">
        <f t="shared" si="127"/>
        <v>3.9764804674811138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149933771612776</v>
      </c>
      <c r="BT176" s="44" t="str">
        <f t="shared" si="133"/>
        <v/>
      </c>
      <c r="BU176" s="44">
        <f t="shared" si="134"/>
        <v>5.5758728334385804E-2</v>
      </c>
      <c r="BV176" s="44" t="str">
        <f t="shared" si="135"/>
        <v/>
      </c>
      <c r="BW176" s="44" t="str">
        <f t="shared" si="136"/>
        <v/>
      </c>
      <c r="BX176" s="44">
        <f t="shared" si="137"/>
        <v>7.2943985893802021E-2</v>
      </c>
      <c r="BY176" s="44">
        <f t="shared" si="138"/>
        <v>0</v>
      </c>
      <c r="BZ176" s="44">
        <f t="shared" si="139"/>
        <v>7.4969639080709777E-2</v>
      </c>
      <c r="CA176" s="44">
        <f t="shared" si="140"/>
        <v>7.724163084135055E-2</v>
      </c>
      <c r="CB176" s="44">
        <f t="shared" si="141"/>
        <v>7.6114398622641938E-2</v>
      </c>
      <c r="CC176" s="44">
        <f t="shared" si="142"/>
        <v>8.5550508848750928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8.6075596740575078E-2</v>
      </c>
      <c r="CH176" s="44" t="str">
        <f t="shared" si="147"/>
        <v/>
      </c>
      <c r="CI176" s="44" t="str">
        <f t="shared" si="148"/>
        <v/>
      </c>
      <c r="CJ176" s="48">
        <f t="shared" si="149"/>
        <v>-1.3623490064103272E-3</v>
      </c>
      <c r="CK176" s="48" t="str">
        <f t="shared" si="150"/>
        <v/>
      </c>
      <c r="CL176" s="48" t="str">
        <f t="shared" si="151"/>
        <v/>
      </c>
      <c r="CM176" s="48">
        <f t="shared" si="152"/>
        <v>-1.1523988508168196E-3</v>
      </c>
      <c r="CN176" s="48">
        <f t="shared" si="153"/>
        <v>-9.4056033939341019E-4</v>
      </c>
      <c r="CO176" s="48">
        <f t="shared" si="154"/>
        <v>-4.5447537716515482E-4</v>
      </c>
      <c r="CP176" s="48">
        <f t="shared" si="155"/>
        <v>1.204992876060802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4.7446313178343847E-3</v>
      </c>
      <c r="CV176" s="48" t="str">
        <f t="shared" si="161"/>
        <v/>
      </c>
      <c r="CW176" s="48">
        <f t="shared" si="162"/>
        <v>1.0906407262205864E-3</v>
      </c>
      <c r="CX176" s="48" t="str">
        <f t="shared" si="163"/>
        <v/>
      </c>
      <c r="CY176" s="48" t="str">
        <f t="shared" si="164"/>
        <v/>
      </c>
      <c r="CZ176" s="48">
        <f t="shared" si="165"/>
        <v>-2.2706003929022691E-3</v>
      </c>
      <c r="DA176" s="48">
        <f t="shared" si="166"/>
        <v>0</v>
      </c>
      <c r="DB176" s="48">
        <f t="shared" si="167"/>
        <v>1.7195036419551597E-3</v>
      </c>
      <c r="DC176" s="48">
        <f t="shared" si="168"/>
        <v>8.8441667313346386E-4</v>
      </c>
      <c r="DD176" s="48">
        <f t="shared" si="169"/>
        <v>-6.128426919500639E-3</v>
      </c>
      <c r="DE176" s="48">
        <f t="shared" si="170"/>
        <v>3.1046279661211713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2704758078908882E-3</v>
      </c>
      <c r="DJ176" s="48" t="str">
        <f t="shared" si="175"/>
        <v/>
      </c>
      <c r="DK176" s="48" t="str">
        <f t="shared" si="176"/>
        <v/>
      </c>
      <c r="DL176" s="37">
        <f t="shared" si="178"/>
        <v>-8.3047349275393941E-4</v>
      </c>
      <c r="DM176" s="39">
        <f t="shared" si="179"/>
        <v>0.99916952650724611</v>
      </c>
      <c r="DN176" s="39">
        <f>PRODUCT($DM$142:DM176)</f>
        <v>1.2007058588523665</v>
      </c>
      <c r="DO176" s="36">
        <f>DL176-'1M RF rate'!C36</f>
        <v>-3.6782758020480954E-3</v>
      </c>
      <c r="DP176" s="39">
        <f t="shared" si="180"/>
        <v>0.99632172419795195</v>
      </c>
      <c r="DQ176" s="39">
        <f>PRODUCT($DP$142:DP176)</f>
        <v>1.1044568573585585</v>
      </c>
      <c r="DR176" s="36">
        <f>DL176-'DJUA Monthly (PR)'!C36</f>
        <v>-3.6951443061654021E-3</v>
      </c>
      <c r="DS176" s="39">
        <f t="shared" si="181"/>
        <v>0.99630485569383465</v>
      </c>
      <c r="DT176" s="39">
        <f>PRODUCT($DS$142:DS176)</f>
        <v>0.97047825863925508</v>
      </c>
      <c r="DW176" s="125">
        <f t="shared" si="177"/>
        <v>5.6773803496788844E-2</v>
      </c>
      <c r="DX176" s="124">
        <f t="shared" si="182"/>
        <v>0.23358451707544048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GM (PR)'!D$2,'Memb Hist (Org)'!$A$1:$A$29,0),MATCH('Mthly GM (PR)'!$A177,'Memb Hist (Org)'!$A$1:$BS$1,0))&lt;&gt;1,"",'Mthly Returns (PR)'!D176),"")</f>
        <v>7.3171E-2</v>
      </c>
      <c r="E177" s="46" t="str">
        <f>IFERROR(IF(INDEX('Memb Hist (Org)'!$A$1:$BS$29,MATCH('Mthly GM (PR)'!E$2,'Memb Hist (Org)'!$A$1:$A$29,0),MATCH('Mthly GM (PR)'!$A177,'Memb Hist (Org)'!$A$1:$BS$1,0))&lt;&gt;1,"",'Mthly Returns (PR)'!E176),"")</f>
        <v/>
      </c>
      <c r="F177" s="46" t="str">
        <f>IFERROR(IF(INDEX('Memb Hist (Org)'!$A$1:$BS$29,MATCH('Mthly GM (PR)'!F$2,'Memb Hist (Org)'!$A$1:$A$29,0),MATCH('Mthly GM (PR)'!$A177,'Memb Hist (Org)'!$A$1:$BS$1,0))&lt;&gt;1,"",'Mthly Returns (PR)'!F176),"")</f>
        <v/>
      </c>
      <c r="G177" s="46">
        <f>IFERROR(IF(INDEX('Memb Hist (Org)'!$A$1:$BS$29,MATCH('Mthly GM (PR)'!G$2,'Memb Hist (Org)'!$A$1:$A$29,0),MATCH('Mthly GM (PR)'!$A177,'Memb Hist (Org)'!$A$1:$BS$1,0))&lt;&gt;1,"",'Mthly Returns (PR)'!G176),"")</f>
        <v>1.8017999999999999E-2</v>
      </c>
      <c r="H177" s="46">
        <f>IFERROR(IF(INDEX('Memb Hist (Org)'!$A$1:$BS$29,MATCH('Mthly GM (PR)'!H$2,'Memb Hist (Org)'!$A$1:$A$29,0),MATCH('Mthly GM (PR)'!$A177,'Memb Hist (Org)'!$A$1:$BS$1,0))&lt;&gt;1,"",'Mthly Returns (PR)'!H176),"")</f>
        <v>1.7902999999999999E-2</v>
      </c>
      <c r="I177" s="46">
        <f>IFERROR(IF(INDEX('Memb Hist (Org)'!$A$1:$BS$29,MATCH('Mthly GM (PR)'!I$2,'Memb Hist (Org)'!$A$1:$A$29,0),MATCH('Mthly GM (PR)'!$A177,'Memb Hist (Org)'!$A$1:$BS$1,0))&lt;&gt;1,"",'Mthly Returns (PR)'!I176),"")</f>
        <v>5.6295999999999999E-2</v>
      </c>
      <c r="J177" s="46">
        <f>IFERROR(IF(INDEX('Memb Hist (Org)'!$A$1:$BS$29,MATCH('Mthly GM (PR)'!J$2,'Memb Hist (Org)'!$A$1:$A$29,0),MATCH('Mthly GM (PR)'!$A177,'Memb Hist (Org)'!$A$1:$BS$1,0))&lt;&gt;1,"",'Mthly Returns (PR)'!J176),"")</f>
        <v>5.0979999999999998E-2</v>
      </c>
      <c r="K177" s="46">
        <f>IFERROR(IF(INDEX('Memb Hist (Org)'!$A$1:$BS$29,MATCH('Mthly GM (PR)'!K$2,'Memb Hist (Org)'!$A$1:$A$29,0),MATCH('Mthly GM (PR)'!$A177,'Memb Hist (Org)'!$A$1:$BS$1,0))&lt;&gt;1,"",'Mthly Returns (PR)'!K176),"")</f>
        <v>-1.5384999999999999E-2</v>
      </c>
      <c r="L177" s="46" t="str">
        <f>IFERROR(IF(INDEX('Memb Hist (Org)'!$A$1:$BS$29,MATCH('Mthly GM (PR)'!L$2,'Memb Hist (Org)'!$A$1:$A$29,0),MATCH('Mthly GM (PR)'!$A177,'Memb Hist (Org)'!$A$1:$BS$1,0))&lt;&gt;1,"",'Mthly Returns (PR)'!L176),"")</f>
        <v/>
      </c>
      <c r="M177" s="46" t="str">
        <f>IFERROR(IF(INDEX('Memb Hist (Org)'!$A$1:$BS$29,MATCH('Mthly GM (PR)'!M$2,'Memb Hist (Org)'!$A$1:$A$29,0),MATCH('Mthly GM (PR)'!$A177,'Memb Hist (Org)'!$A$1:$BS$1,0))&lt;&gt;1,"",'Mthly Returns (PR)'!M176),"")</f>
        <v/>
      </c>
      <c r="N177" s="46" t="str">
        <f>IFERROR(IF(INDEX('Memb Hist (Org)'!$A$1:$BS$29,MATCH('Mthly GM (PR)'!N$2,'Memb Hist (Org)'!$A$1:$A$29,0),MATCH('Mthly GM (PR)'!$A177,'Memb Hist (Org)'!$A$1:$BS$1,0))&lt;&gt;1,"",'Mthly Returns (PR)'!N176),"")</f>
        <v/>
      </c>
      <c r="O177" s="46">
        <f>IFERROR(IF(INDEX('Memb Hist (Org)'!$A$1:$BS$29,MATCH('Mthly GM (PR)'!O$2,'Memb Hist (Org)'!$A$1:$A$29,0),MATCH('Mthly GM (PR)'!$A177,'Memb Hist (Org)'!$A$1:$BS$1,0))&lt;&gt;1,"",'Mthly Returns (PR)'!O176),"")</f>
        <v>2.5509999999999999E-3</v>
      </c>
      <c r="P177" s="46" t="str">
        <f>IFERROR(IF(INDEX('Memb Hist (Org)'!$A$1:$BS$29,MATCH('Mthly GM (PR)'!P$2,'Memb Hist (Org)'!$A$1:$A$29,0),MATCH('Mthly GM (PR)'!$A177,'Memb Hist (Org)'!$A$1:$BS$1,0))&lt;&gt;1,"",'Mthly Returns (PR)'!P176),"")</f>
        <v/>
      </c>
      <c r="Q177" s="46">
        <f>IFERROR(IF(INDEX('Memb Hist (Org)'!$A$1:$BS$29,MATCH('Mthly GM (PR)'!Q$2,'Memb Hist (Org)'!$A$1:$A$29,0),MATCH('Mthly GM (PR)'!$A177,'Memb Hist (Org)'!$A$1:$BS$1,0))&lt;&gt;1,"",'Mthly Returns (PR)'!Q176),"")</f>
        <v>-1.9184E-2</v>
      </c>
      <c r="R177" s="46" t="str">
        <f>IFERROR(IF(INDEX('Memb Hist (Org)'!$A$1:$BS$29,MATCH('Mthly GM (PR)'!R$2,'Memb Hist (Org)'!$A$1:$A$29,0),MATCH('Mthly GM (PR)'!$A177,'Memb Hist (Org)'!$A$1:$BS$1,0))&lt;&gt;1,"",'Mthly Returns (PR)'!R176),"")</f>
        <v/>
      </c>
      <c r="S177" s="46" t="str">
        <f>IFERROR(IF(INDEX('Memb Hist (Org)'!$A$1:$BS$29,MATCH('Mthly GM (PR)'!S$2,'Memb Hist (Org)'!$A$1:$A$29,0),MATCH('Mthly GM (PR)'!$A177,'Memb Hist (Org)'!$A$1:$BS$1,0))&lt;&gt;1,"",'Mthly Returns (PR)'!S176),"")</f>
        <v/>
      </c>
      <c r="T177" s="46">
        <f>IFERROR(IF(INDEX('Memb Hist (Org)'!$A$1:$BS$29,MATCH('Mthly GM (PR)'!T$2,'Memb Hist (Org)'!$A$1:$A$29,0),MATCH('Mthly GM (PR)'!$A177,'Memb Hist (Org)'!$A$1:$BS$1,0))&lt;&gt;1,"",'Mthly Returns (PR)'!T176),"")</f>
        <v>-2.7861E-2</v>
      </c>
      <c r="U177" s="46">
        <f>IFERROR(IF(INDEX('Memb Hist (Org)'!$A$1:$BS$29,MATCH('Mthly GM (PR)'!U$2,'Memb Hist (Org)'!$A$1:$A$29,0),MATCH('Mthly GM (PR)'!$A177,'Memb Hist (Org)'!$A$1:$BS$1,0))&lt;&gt;1,"",'Mthly Returns (PR)'!U176),"")</f>
        <v>7.4954000000000007E-2</v>
      </c>
      <c r="V177" s="46">
        <f>IFERROR(IF(INDEX('Memb Hist (Org)'!$A$1:$BS$29,MATCH('Mthly GM (PR)'!V$2,'Memb Hist (Org)'!$A$1:$A$29,0),MATCH('Mthly GM (PR)'!$A177,'Memb Hist (Org)'!$A$1:$BS$1,0))&lt;&gt;1,"",'Mthly Returns (PR)'!V176),"")</f>
        <v>-8.9689999999999995E-3</v>
      </c>
      <c r="W177" s="46">
        <f>IFERROR(IF(INDEX('Memb Hist (Org)'!$A$1:$BS$29,MATCH('Mthly GM (PR)'!W$2,'Memb Hist (Org)'!$A$1:$A$29,0),MATCH('Mthly GM (PR)'!$A177,'Memb Hist (Org)'!$A$1:$BS$1,0))&lt;&gt;1,"",'Mthly Returns (PR)'!W176),"")</f>
        <v>-7.5469999999999999E-3</v>
      </c>
      <c r="X177" s="46">
        <f>IFERROR(IF(INDEX('Memb Hist (Org)'!$A$1:$BS$29,MATCH('Mthly GM (PR)'!X$2,'Memb Hist (Org)'!$A$1:$A$29,0),MATCH('Mthly GM (PR)'!$A177,'Memb Hist (Org)'!$A$1:$BS$1,0))&lt;&gt;1,"",'Mthly Returns (PR)'!X176),"")</f>
        <v>1.3422999999999999E-2</v>
      </c>
      <c r="Y177" s="46">
        <f>IFERROR(IF(INDEX('Memb Hist (Org)'!$A$1:$BS$29,MATCH('Mthly GM (PR)'!Y$2,'Memb Hist (Org)'!$A$1:$A$29,0),MATCH('Mthly GM (PR)'!$A177,'Memb Hist (Org)'!$A$1:$BS$1,0))&lt;&gt;1,"",'Mthly Returns (PR)'!Y176),"")</f>
        <v>2.7237000000000001E-2</v>
      </c>
      <c r="Z177" s="46" t="str">
        <f>IFERROR(IF(INDEX('Memb Hist (Org)'!$A$1:$BS$29,MATCH('Mthly GM (PR)'!Z$2,'Memb Hist (Org)'!$A$1:$A$29,0),MATCH('Mthly GM (PR)'!$A177,'Memb Hist (Org)'!$A$1:$BS$1,0))&lt;&gt;1,"",'Mthly Returns (PR)'!Z176),"")</f>
        <v/>
      </c>
      <c r="AA177" s="46" t="str">
        <f>IFERROR(IF(INDEX('Memb Hist (Org)'!$A$1:$BS$29,MATCH('Mthly GM (PR)'!AA$2,'Memb Hist (Org)'!$A$1:$A$29,0),MATCH('Mthly GM (PR)'!$A177,'Memb Hist (Org)'!$A$1:$BS$1,0))&lt;&gt;1,"",'Mthly Returns (PR)'!AA176),"")</f>
        <v/>
      </c>
      <c r="AB177" s="46" t="str">
        <f>IFERROR(IF(INDEX('Memb Hist (Org)'!$A$1:$BS$29,MATCH('Mthly GM (PR)'!AB$2,'Memb Hist (Org)'!$A$1:$A$29,0),MATCH('Mthly GM (PR)'!$A177,'Memb Hist (Org)'!$A$1:$BS$1,0))&lt;&gt;1,"",'Mthly Returns (PR)'!AB176),"")</f>
        <v/>
      </c>
      <c r="AC177" s="46">
        <f>IFERROR(IF(INDEX('Memb Hist (Org)'!$A$1:$BS$29,MATCH('Mthly GM (PR)'!AC$2,'Memb Hist (Org)'!$A$1:$A$29,0),MATCH('Mthly GM (PR)'!$A177,'Memb Hist (Org)'!$A$1:$BS$1,0))&lt;&gt;1,"",'Mthly Returns (PR)'!AC176),"")</f>
        <v>-1.1235999999999999E-2</v>
      </c>
      <c r="AD177" s="46" t="str">
        <f>IFERROR(IF(INDEX('Memb Hist (Org)'!$A$1:$BS$29,MATCH('Mthly GM (PR)'!AD$2,'Memb Hist (Org)'!$A$1:$A$29,0),MATCH('Mthly GM (PR)'!$A177,'Memb Hist (Org)'!$A$1:$BS$1,0))&lt;&gt;1,"",'Mthly Returns (PR)'!AD176),"")</f>
        <v/>
      </c>
      <c r="AE177" s="46" t="str">
        <f>IFERROR(IF(INDEX('Memb Hist (Org)'!$A$1:$BS$29,MATCH('Mthly GM (PR)'!AE$2,'Memb Hist (Org)'!$A$1:$A$29,0),MATCH('Mthly GM (PR)'!$A177,'Memb Hist (Org)'!$A$1:$BS$1,0))&lt;&gt;1,"",'Mthly Returns (PR)'!AE176),"")</f>
        <v/>
      </c>
      <c r="AF177" s="42">
        <f>IFERROR(IF($C177=7,INDEX('Gross Margin'!$A$32:$BS$60,MATCH('Mthly GM (PR)'!AF$2,'Gross Margin'!$A$32:$A$60,0),MATCH('Mthly GM (PR)'!$A177,'Gross Margin'!$A$32:$BS$32,0)),AF176*(1+D176)),"")</f>
        <v>0.11346765741108761</v>
      </c>
      <c r="AG177" s="42" t="str">
        <f>IFERROR(IF($C177=7,INDEX('Gross Margin'!$A$32:$BS$60,MATCH('Mthly GM (PR)'!AG$2,'Gross Margin'!$A$32:$A$60,0),MATCH('Mthly GM (PR)'!$A177,'Gross Margin'!$A$32:$BS$32,0)),AG176*(1+E176)),"")</f>
        <v/>
      </c>
      <c r="AH177" s="42" t="str">
        <f>IFERROR(IF($C177=7,INDEX('Gross Margin'!$A$32:$BS$60,MATCH('Mthly GM (PR)'!AH$2,'Gross Margin'!$A$32:$A$60,0),MATCH('Mthly GM (PR)'!$A177,'Gross Margin'!$A$32:$BS$32,0)),AH176*(1+F176)),"")</f>
        <v/>
      </c>
      <c r="AI177" s="42">
        <f>IFERROR(IF($C177=7,INDEX('Gross Margin'!$A$32:$BS$60,MATCH('Mthly GM (PR)'!AI$2,'Gross Margin'!$A$32:$A$60,0),MATCH('Mthly GM (PR)'!$A177,'Gross Margin'!$A$32:$BS$32,0)),AI176*(1+G176)),"")</f>
        <v>5.1970550142175671E-2</v>
      </c>
      <c r="AJ177" s="42">
        <f>IFERROR(IF($C177=7,INDEX('Gross Margin'!$A$32:$BS$60,MATCH('Mthly GM (PR)'!AJ$2,'Gross Margin'!$A$32:$A$60,0),MATCH('Mthly GM (PR)'!$A177,'Gross Margin'!$A$32:$BS$32,0)),AJ176*(1+H176)),"")</f>
        <v>9.3378771055904058E-2</v>
      </c>
      <c r="AK177" s="42">
        <f>IFERROR(IF($C177=7,INDEX('Gross Margin'!$A$32:$BS$60,MATCH('Mthly GM (PR)'!AK$2,'Gross Margin'!$A$32:$A$60,0),MATCH('Mthly GM (PR)'!$A177,'Gross Margin'!$A$32:$BS$32,0)),AK176*(1+I176)),"")</f>
        <v>6.2316557027301947E-2</v>
      </c>
      <c r="AL177" s="42">
        <f>IFERROR(IF($C177=7,INDEX('Gross Margin'!$A$32:$BS$60,MATCH('Mthly GM (PR)'!AL$2,'Gross Margin'!$A$32:$A$60,0),MATCH('Mthly GM (PR)'!$A177,'Gross Margin'!$A$32:$BS$32,0)),AL176*(1+J176)),"")</f>
        <v>4.1612771476013589E-2</v>
      </c>
      <c r="AM177" s="42">
        <f>IFERROR(IF($C177=7,INDEX('Gross Margin'!$A$32:$BS$60,MATCH('Mthly GM (PR)'!AM$2,'Gross Margin'!$A$32:$A$60,0),MATCH('Mthly GM (PR)'!$A177,'Gross Margin'!$A$32:$BS$32,0)),AM176*(1+K176)),"")</f>
        <v>0</v>
      </c>
      <c r="AN177" s="42" t="str">
        <f>IFERROR(IF($C177=7,INDEX('Gross Margin'!$A$32:$BS$60,MATCH('Mthly GM (PR)'!AN$2,'Gross Margin'!$A$32:$A$60,0),MATCH('Mthly GM (PR)'!$A177,'Gross Margin'!$A$32:$BS$32,0)),AN176*(1+L176)),"")</f>
        <v/>
      </c>
      <c r="AO177" s="42" t="str">
        <f>IFERROR(IF($C177=7,INDEX('Gross Margin'!$A$32:$BS$60,MATCH('Mthly GM (PR)'!AO$2,'Gross Margin'!$A$32:$A$60,0),MATCH('Mthly GM (PR)'!$A177,'Gross Margin'!$A$32:$BS$32,0)),AO176*(1+M176)),"")</f>
        <v/>
      </c>
      <c r="AP177" s="42" t="str">
        <f>IFERROR(IF($C177=7,INDEX('Gross Margin'!$A$32:$BS$60,MATCH('Mthly GM (PR)'!AP$2,'Gross Margin'!$A$32:$A$60,0),MATCH('Mthly GM (PR)'!$A177,'Gross Margin'!$A$32:$BS$32,0)),AP176*(1+N176)),"")</f>
        <v/>
      </c>
      <c r="AQ177" s="42">
        <f>IFERROR(IF($C177=7,INDEX('Gross Margin'!$A$32:$BS$60,MATCH('Mthly GM (PR)'!AQ$2,'Gross Margin'!$A$32:$A$60,0),MATCH('Mthly GM (PR)'!$A177,'Gross Margin'!$A$32:$BS$32,0)),AQ176*(1+O176)),"")</f>
        <v>0.11806828463989125</v>
      </c>
      <c r="AR177" s="42" t="str">
        <f>IFERROR(IF($C177=7,INDEX('Gross Margin'!$A$32:$BS$60,MATCH('Mthly GM (PR)'!AR$2,'Gross Margin'!$A$32:$A$60,0),MATCH('Mthly GM (PR)'!$A177,'Gross Margin'!$A$32:$BS$32,0)),AR176*(1+P176)),"")</f>
        <v/>
      </c>
      <c r="AS177" s="42">
        <f>IFERROR(IF($C177=7,INDEX('Gross Margin'!$A$32:$BS$60,MATCH('Mthly GM (PR)'!AS$2,'Gross Margin'!$A$32:$A$60,0),MATCH('Mthly GM (PR)'!$A177,'Gross Margin'!$A$32:$BS$32,0)),AS176*(1+Q176)),"")</f>
        <v>5.7741554625383398E-2</v>
      </c>
      <c r="AT177" s="42" t="str">
        <f>IFERROR(IF($C177=7,INDEX('Gross Margin'!$A$32:$BS$60,MATCH('Mthly GM (PR)'!AT$2,'Gross Margin'!$A$32:$A$60,0),MATCH('Mthly GM (PR)'!$A177,'Gross Margin'!$A$32:$BS$32,0)),AT176*(1+R176)),"")</f>
        <v/>
      </c>
      <c r="AU177" s="42" t="str">
        <f>IFERROR(IF($C177=7,INDEX('Gross Margin'!$A$32:$BS$60,MATCH('Mthly GM (PR)'!AU$2,'Gross Margin'!$A$32:$A$60,0),MATCH('Mthly GM (PR)'!$A177,'Gross Margin'!$A$32:$BS$32,0)),AU176*(1+S176)),"")</f>
        <v/>
      </c>
      <c r="AV177" s="42">
        <f>IFERROR(IF($C177=7,INDEX('Gross Margin'!$A$32:$BS$60,MATCH('Mthly GM (PR)'!AV$2,'Gross Margin'!$A$32:$A$60,0),MATCH('Mthly GM (PR)'!$A177,'Gross Margin'!$A$32:$BS$32,0)),AV176*(1+T176)),"")</f>
        <v>7.1782523128981479E-2</v>
      </c>
      <c r="AW177" s="42">
        <f>IFERROR(IF($C177=7,INDEX('Gross Margin'!$A$32:$BS$60,MATCH('Mthly GM (PR)'!AW$2,'Gross Margin'!$A$32:$A$60,0),MATCH('Mthly GM (PR)'!$A177,'Gross Margin'!$A$32:$BS$32,0)),AW176*(1+U176)),"")</f>
        <v>0</v>
      </c>
      <c r="AX177" s="42">
        <f>IFERROR(IF($C177=7,INDEX('Gross Margin'!$A$32:$BS$60,MATCH('Mthly GM (PR)'!AX$2,'Gross Margin'!$A$32:$A$60,0),MATCH('Mthly GM (PR)'!$A177,'Gross Margin'!$A$32:$BS$32,0)),AX176*(1+V176)),"")</f>
        <v>7.7892690752183844E-2</v>
      </c>
      <c r="AY177" s="42">
        <f>IFERROR(IF($C177=7,INDEX('Gross Margin'!$A$32:$BS$60,MATCH('Mthly GM (PR)'!AY$2,'Gross Margin'!$A$32:$A$60,0),MATCH('Mthly GM (PR)'!$A177,'Gross Margin'!$A$32:$BS$32,0)),AY176*(1+W176)),"")</f>
        <v>7.935214611464958E-2</v>
      </c>
      <c r="AZ177" s="42">
        <f>IFERROR(IF($C177=7,INDEX('Gross Margin'!$A$32:$BS$60,MATCH('Mthly GM (PR)'!AZ$2,'Gross Margin'!$A$32:$A$60,0),MATCH('Mthly GM (PR)'!$A177,'Gross Margin'!$A$32:$BS$32,0)),AZ176*(1+X176)),"")</f>
        <v>7.1084321161054675E-2</v>
      </c>
      <c r="BA177" s="42">
        <f>IFERROR(IF($C177=7,INDEX('Gross Margin'!$A$32:$BS$60,MATCH('Mthly GM (PR)'!BA$2,'Gross Margin'!$A$32:$A$60,0),MATCH('Mthly GM (PR)'!$A177,'Gross Margin'!$A$32:$BS$32,0)),BA176*(1+Y176)),"")</f>
        <v>9.0046477380591225E-2</v>
      </c>
      <c r="BB177" s="42" t="str">
        <f>IFERROR(IF($C177=7,INDEX('Gross Margin'!$A$32:$BS$60,MATCH('Mthly GM (PR)'!BB$2,'Gross Margin'!$A$32:$A$60,0),MATCH('Mthly GM (PR)'!$A177,'Gross Margin'!$A$32:$BS$32,0)),BB176*(1+Z176)),"")</f>
        <v/>
      </c>
      <c r="BC177" s="42" t="str">
        <f>IFERROR(IF($C177=7,INDEX('Gross Margin'!$A$32:$BS$60,MATCH('Mthly GM (PR)'!BC$2,'Gross Margin'!$A$32:$A$60,0),MATCH('Mthly GM (PR)'!$A177,'Gross Margin'!$A$32:$BS$32,0)),BC176*(1+AA176)),"")</f>
        <v/>
      </c>
      <c r="BD177" s="42" t="str">
        <f>IFERROR(IF($C177=7,INDEX('Gross Margin'!$A$32:$BS$60,MATCH('Mthly GM (PR)'!BD$2,'Gross Margin'!$A$32:$A$60,0),MATCH('Mthly GM (PR)'!$A177,'Gross Margin'!$A$32:$BS$32,0)),BD176*(1+AB176)),"")</f>
        <v/>
      </c>
      <c r="BE177" s="42">
        <f>IFERROR(IF($C177=7,INDEX('Gross Margin'!$A$32:$BS$60,MATCH('Mthly GM (PR)'!BE$2,'Gross Margin'!$A$32:$A$60,0),MATCH('Mthly GM (PR)'!$A177,'Gross Margin'!$A$32:$BS$32,0)),BE176*(1+AC176)),"")</f>
        <v>8.613603992027484E-2</v>
      </c>
      <c r="BF177" s="42" t="str">
        <f>IFERROR(IF($C177=7,INDEX('Gross Margin'!$A$32:$BS$60,MATCH('Mthly GM (PR)'!BF$2,'Gross Margin'!$A$32:$A$60,0),MATCH('Mthly GM (PR)'!$A177,'Gross Margin'!$A$32:$BS$32,0)),BF176*(1+AD176)),"")</f>
        <v/>
      </c>
      <c r="BG177" s="42" t="str">
        <f>IFERROR(IF($C177=7,INDEX('Gross Margin'!$A$32:$BS$60,MATCH('Mthly GM (PR)'!BG$2,'Gross Margin'!$A$32:$A$60,0),MATCH('Mthly GM (PR)'!$A177,'Gross Margin'!$A$32:$BS$32,0)),BG176*(1+AE176)),"")</f>
        <v/>
      </c>
      <c r="BH177" s="44">
        <f t="shared" si="121"/>
        <v>0.11180728073702402</v>
      </c>
      <c r="BI177" s="44" t="str">
        <f t="shared" si="122"/>
        <v/>
      </c>
      <c r="BJ177" s="44" t="str">
        <f t="shared" si="123"/>
        <v/>
      </c>
      <c r="BK177" s="44">
        <f t="shared" si="124"/>
        <v>5.121006304688213E-2</v>
      </c>
      <c r="BL177" s="44">
        <f t="shared" si="125"/>
        <v>9.2012355842516588E-2</v>
      </c>
      <c r="BM177" s="44">
        <f t="shared" si="126"/>
        <v>6.1404676408129362E-2</v>
      </c>
      <c r="BN177" s="44">
        <f t="shared" si="127"/>
        <v>4.1003850161531949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634058680743718</v>
      </c>
      <c r="BT177" s="44" t="str">
        <f t="shared" si="133"/>
        <v/>
      </c>
      <c r="BU177" s="44">
        <f t="shared" si="134"/>
        <v>5.6896620195506051E-2</v>
      </c>
      <c r="BV177" s="44" t="str">
        <f t="shared" si="135"/>
        <v/>
      </c>
      <c r="BW177" s="44" t="str">
        <f t="shared" si="136"/>
        <v/>
      </c>
      <c r="BX177" s="44">
        <f t="shared" si="137"/>
        <v>7.0732126657174668E-2</v>
      </c>
      <c r="BY177" s="44">
        <f t="shared" si="138"/>
        <v>0</v>
      </c>
      <c r="BZ177" s="44">
        <f t="shared" si="139"/>
        <v>7.6752883958284737E-2</v>
      </c>
      <c r="CA177" s="44">
        <f t="shared" si="140"/>
        <v>7.8190983053282148E-2</v>
      </c>
      <c r="CB177" s="44">
        <f t="shared" si="141"/>
        <v>7.0044141505984731E-2</v>
      </c>
      <c r="CC177" s="44">
        <f t="shared" si="142"/>
        <v>8.8728823751040589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8.4875607875205941E-2</v>
      </c>
      <c r="CH177" s="44" t="str">
        <f t="shared" si="147"/>
        <v/>
      </c>
      <c r="CI177" s="44" t="str">
        <f t="shared" si="148"/>
        <v/>
      </c>
      <c r="CJ177" s="48">
        <f t="shared" si="149"/>
        <v>8.1810505388087845E-3</v>
      </c>
      <c r="CK177" s="48" t="str">
        <f t="shared" si="150"/>
        <v/>
      </c>
      <c r="CL177" s="48" t="str">
        <f t="shared" si="151"/>
        <v/>
      </c>
      <c r="CM177" s="48">
        <f t="shared" si="152"/>
        <v>9.227029159787222E-4</v>
      </c>
      <c r="CN177" s="48">
        <f t="shared" si="153"/>
        <v>1.6472972066485744E-3</v>
      </c>
      <c r="CO177" s="48">
        <f t="shared" si="154"/>
        <v>3.4568376630720503E-3</v>
      </c>
      <c r="CP177" s="48">
        <f t="shared" si="155"/>
        <v>2.0903762812348988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678483694577226E-4</v>
      </c>
      <c r="CV177" s="48" t="str">
        <f t="shared" si="161"/>
        <v/>
      </c>
      <c r="CW177" s="48">
        <f t="shared" si="162"/>
        <v>-1.0915047618305881E-3</v>
      </c>
      <c r="CX177" s="48" t="str">
        <f t="shared" si="163"/>
        <v/>
      </c>
      <c r="CY177" s="48" t="str">
        <f t="shared" si="164"/>
        <v/>
      </c>
      <c r="CZ177" s="48">
        <f t="shared" si="165"/>
        <v>-1.9706677807955434E-3</v>
      </c>
      <c r="DA177" s="48">
        <f t="shared" si="166"/>
        <v>0</v>
      </c>
      <c r="DB177" s="48">
        <f t="shared" si="167"/>
        <v>-6.8839661622185574E-4</v>
      </c>
      <c r="DC177" s="48">
        <f t="shared" si="168"/>
        <v>-5.9010734910312041E-4</v>
      </c>
      <c r="DD177" s="48">
        <f t="shared" si="169"/>
        <v>9.4020251143483297E-4</v>
      </c>
      <c r="DE177" s="48">
        <f t="shared" si="170"/>
        <v>2.4167069725070925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9.5366233008581391E-4</v>
      </c>
      <c r="DJ177" s="48" t="str">
        <f t="shared" si="175"/>
        <v/>
      </c>
      <c r="DK177" s="48" t="str">
        <f t="shared" si="176"/>
        <v/>
      </c>
      <c r="DL177" s="37">
        <f t="shared" si="178"/>
        <v>1.4657620088593802E-2</v>
      </c>
      <c r="DM177" s="39">
        <f t="shared" si="179"/>
        <v>1.0146576200885937</v>
      </c>
      <c r="DN177" s="39">
        <f>PRODUCT($DM$142:DM177)</f>
        <v>1.218305349169573</v>
      </c>
      <c r="DO177" s="36">
        <f>DL177-'1M RF rate'!C37</f>
        <v>1.1806910216985399E-2</v>
      </c>
      <c r="DP177" s="39">
        <f t="shared" si="180"/>
        <v>1.0118069102169853</v>
      </c>
      <c r="DQ177" s="39">
        <f>PRODUCT($DP$142:DP177)</f>
        <v>1.1174970803119246</v>
      </c>
      <c r="DR177" s="36">
        <f>DL177-'DJUA Monthly (PR)'!C37</f>
        <v>-1.4336145740112695E-2</v>
      </c>
      <c r="DS177" s="39">
        <f t="shared" si="181"/>
        <v>0.98566385425988734</v>
      </c>
      <c r="DT177" s="39">
        <f>PRODUCT($DS$142:DS177)</f>
        <v>0.95656534088579193</v>
      </c>
      <c r="DW177" s="125">
        <f t="shared" si="177"/>
        <v>0.10532078808948775</v>
      </c>
      <c r="DX177" s="124">
        <f t="shared" si="182"/>
        <v>0.21159075860375665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GM (PR)'!D$2,'Memb Hist (Org)'!$A$1:$A$29,0),MATCH('Mthly GM (PR)'!$A178,'Memb Hist (Org)'!$A$1:$BS$1,0))&lt;&gt;1,"",'Mthly Returns (PR)'!D177),"")</f>
        <v>3.9773000000000003E-2</v>
      </c>
      <c r="E178" s="46" t="str">
        <f>IFERROR(IF(INDEX('Memb Hist (Org)'!$A$1:$BS$29,MATCH('Mthly GM (PR)'!E$2,'Memb Hist (Org)'!$A$1:$A$29,0),MATCH('Mthly GM (PR)'!$A178,'Memb Hist (Org)'!$A$1:$BS$1,0))&lt;&gt;1,"",'Mthly Returns (PR)'!E177),"")</f>
        <v/>
      </c>
      <c r="F178" s="46" t="str">
        <f>IFERROR(IF(INDEX('Memb Hist (Org)'!$A$1:$BS$29,MATCH('Mthly GM (PR)'!F$2,'Memb Hist (Org)'!$A$1:$A$29,0),MATCH('Mthly GM (PR)'!$A178,'Memb Hist (Org)'!$A$1:$BS$1,0))&lt;&gt;1,"",'Mthly Returns (PR)'!F177),"")</f>
        <v/>
      </c>
      <c r="G178" s="46">
        <f>IFERROR(IF(INDEX('Memb Hist (Org)'!$A$1:$BS$29,MATCH('Mthly GM (PR)'!G$2,'Memb Hist (Org)'!$A$1:$A$29,0),MATCH('Mthly GM (PR)'!$A178,'Memb Hist (Org)'!$A$1:$BS$1,0))&lt;&gt;1,"",'Mthly Returns (PR)'!G177),"")</f>
        <v>2.6549E-2</v>
      </c>
      <c r="H178" s="46">
        <f>IFERROR(IF(INDEX('Memb Hist (Org)'!$A$1:$BS$29,MATCH('Mthly GM (PR)'!H$2,'Memb Hist (Org)'!$A$1:$A$29,0),MATCH('Mthly GM (PR)'!$A178,'Memb Hist (Org)'!$A$1:$BS$1,0))&lt;&gt;1,"",'Mthly Returns (PR)'!H177),"")</f>
        <v>8.0402000000000001E-2</v>
      </c>
      <c r="I178" s="46">
        <f>IFERROR(IF(INDEX('Memb Hist (Org)'!$A$1:$BS$29,MATCH('Mthly GM (PR)'!I$2,'Memb Hist (Org)'!$A$1:$A$29,0),MATCH('Mthly GM (PR)'!$A178,'Memb Hist (Org)'!$A$1:$BS$1,0))&lt;&gt;1,"",'Mthly Returns (PR)'!I177),"")</f>
        <v>3.9271E-2</v>
      </c>
      <c r="J178" s="46">
        <f>IFERROR(IF(INDEX('Memb Hist (Org)'!$A$1:$BS$29,MATCH('Mthly GM (PR)'!J$2,'Memb Hist (Org)'!$A$1:$A$29,0),MATCH('Mthly GM (PR)'!$A178,'Memb Hist (Org)'!$A$1:$BS$1,0))&lt;&gt;1,"",'Mthly Returns (PR)'!J177),"")</f>
        <v>1.1194000000000001E-2</v>
      </c>
      <c r="K178" s="46">
        <f>IFERROR(IF(INDEX('Memb Hist (Org)'!$A$1:$BS$29,MATCH('Mthly GM (PR)'!K$2,'Memb Hist (Org)'!$A$1:$A$29,0),MATCH('Mthly GM (PR)'!$A178,'Memb Hist (Org)'!$A$1:$BS$1,0))&lt;&gt;1,"",'Mthly Returns (PR)'!K177),"")</f>
        <v>0.101563</v>
      </c>
      <c r="L178" s="46" t="str">
        <f>IFERROR(IF(INDEX('Memb Hist (Org)'!$A$1:$BS$29,MATCH('Mthly GM (PR)'!L$2,'Memb Hist (Org)'!$A$1:$A$29,0),MATCH('Mthly GM (PR)'!$A178,'Memb Hist (Org)'!$A$1:$BS$1,0))&lt;&gt;1,"",'Mthly Returns (PR)'!L177),"")</f>
        <v/>
      </c>
      <c r="M178" s="46" t="str">
        <f>IFERROR(IF(INDEX('Memb Hist (Org)'!$A$1:$BS$29,MATCH('Mthly GM (PR)'!M$2,'Memb Hist (Org)'!$A$1:$A$29,0),MATCH('Mthly GM (PR)'!$A178,'Memb Hist (Org)'!$A$1:$BS$1,0))&lt;&gt;1,"",'Mthly Returns (PR)'!M177),"")</f>
        <v/>
      </c>
      <c r="N178" s="46" t="str">
        <f>IFERROR(IF(INDEX('Memb Hist (Org)'!$A$1:$BS$29,MATCH('Mthly GM (PR)'!N$2,'Memb Hist (Org)'!$A$1:$A$29,0),MATCH('Mthly GM (PR)'!$A178,'Memb Hist (Org)'!$A$1:$BS$1,0))&lt;&gt;1,"",'Mthly Returns (PR)'!N177),"")</f>
        <v/>
      </c>
      <c r="O178" s="46">
        <f>IFERROR(IF(INDEX('Memb Hist (Org)'!$A$1:$BS$29,MATCH('Mthly GM (PR)'!O$2,'Memb Hist (Org)'!$A$1:$A$29,0),MATCH('Mthly GM (PR)'!$A178,'Memb Hist (Org)'!$A$1:$BS$1,0))&lt;&gt;1,"",'Mthly Returns (PR)'!O177),"")</f>
        <v>9.6692E-2</v>
      </c>
      <c r="P178" s="46" t="str">
        <f>IFERROR(IF(INDEX('Memb Hist (Org)'!$A$1:$BS$29,MATCH('Mthly GM (PR)'!P$2,'Memb Hist (Org)'!$A$1:$A$29,0),MATCH('Mthly GM (PR)'!$A178,'Memb Hist (Org)'!$A$1:$BS$1,0))&lt;&gt;1,"",'Mthly Returns (PR)'!P177),"")</f>
        <v/>
      </c>
      <c r="Q178" s="46">
        <f>IFERROR(IF(INDEX('Memb Hist (Org)'!$A$1:$BS$29,MATCH('Mthly GM (PR)'!Q$2,'Memb Hist (Org)'!$A$1:$A$29,0),MATCH('Mthly GM (PR)'!$A178,'Memb Hist (Org)'!$A$1:$BS$1,0))&lt;&gt;1,"",'Mthly Returns (PR)'!Q177),"")</f>
        <v>8.2323999999999994E-2</v>
      </c>
      <c r="R178" s="46" t="str">
        <f>IFERROR(IF(INDEX('Memb Hist (Org)'!$A$1:$BS$29,MATCH('Mthly GM (PR)'!R$2,'Memb Hist (Org)'!$A$1:$A$29,0),MATCH('Mthly GM (PR)'!$A178,'Memb Hist (Org)'!$A$1:$BS$1,0))&lt;&gt;1,"",'Mthly Returns (PR)'!R177),"")</f>
        <v/>
      </c>
      <c r="S178" s="46" t="str">
        <f>IFERROR(IF(INDEX('Memb Hist (Org)'!$A$1:$BS$29,MATCH('Mthly GM (PR)'!S$2,'Memb Hist (Org)'!$A$1:$A$29,0),MATCH('Mthly GM (PR)'!$A178,'Memb Hist (Org)'!$A$1:$BS$1,0))&lt;&gt;1,"",'Mthly Returns (PR)'!S177),"")</f>
        <v/>
      </c>
      <c r="T178" s="46">
        <f>IFERROR(IF(INDEX('Memb Hist (Org)'!$A$1:$BS$29,MATCH('Mthly GM (PR)'!T$2,'Memb Hist (Org)'!$A$1:$A$29,0),MATCH('Mthly GM (PR)'!$A178,'Memb Hist (Org)'!$A$1:$BS$1,0))&lt;&gt;1,"",'Mthly Returns (PR)'!T177),"")</f>
        <v>1.626E-2</v>
      </c>
      <c r="U178" s="46">
        <f>IFERROR(IF(INDEX('Memb Hist (Org)'!$A$1:$BS$29,MATCH('Mthly GM (PR)'!U$2,'Memb Hist (Org)'!$A$1:$A$29,0),MATCH('Mthly GM (PR)'!$A178,'Memb Hist (Org)'!$A$1:$BS$1,0))&lt;&gt;1,"",'Mthly Returns (PR)'!U177),"")</f>
        <v>8.5030000000000001E-3</v>
      </c>
      <c r="V178" s="46">
        <f>IFERROR(IF(INDEX('Memb Hist (Org)'!$A$1:$BS$29,MATCH('Mthly GM (PR)'!V$2,'Memb Hist (Org)'!$A$1:$A$29,0),MATCH('Mthly GM (PR)'!$A178,'Memb Hist (Org)'!$A$1:$BS$1,0))&lt;&gt;1,"",'Mthly Returns (PR)'!V177),"")</f>
        <v>5.8824000000000001E-2</v>
      </c>
      <c r="W178" s="46">
        <f>IFERROR(IF(INDEX('Memb Hist (Org)'!$A$1:$BS$29,MATCH('Mthly GM (PR)'!W$2,'Memb Hist (Org)'!$A$1:$A$29,0),MATCH('Mthly GM (PR)'!$A178,'Memb Hist (Org)'!$A$1:$BS$1,0))&lt;&gt;1,"",'Mthly Returns (PR)'!W177),"")</f>
        <v>4.1825000000000001E-2</v>
      </c>
      <c r="X178" s="46">
        <f>IFERROR(IF(INDEX('Memb Hist (Org)'!$A$1:$BS$29,MATCH('Mthly GM (PR)'!X$2,'Memb Hist (Org)'!$A$1:$A$29,0),MATCH('Mthly GM (PR)'!$A178,'Memb Hist (Org)'!$A$1:$BS$1,0))&lt;&gt;1,"",'Mthly Returns (PR)'!X177),"")</f>
        <v>2.9801000000000001E-2</v>
      </c>
      <c r="Y178" s="46">
        <f>IFERROR(IF(INDEX('Memb Hist (Org)'!$A$1:$BS$29,MATCH('Mthly GM (PR)'!Y$2,'Memb Hist (Org)'!$A$1:$A$29,0),MATCH('Mthly GM (PR)'!$A178,'Memb Hist (Org)'!$A$1:$BS$1,0))&lt;&gt;1,"",'Mthly Returns (PR)'!Y177),"")</f>
        <v>7.5760000000000003E-3</v>
      </c>
      <c r="Z178" s="46" t="str">
        <f>IFERROR(IF(INDEX('Memb Hist (Org)'!$A$1:$BS$29,MATCH('Mthly GM (PR)'!Z$2,'Memb Hist (Org)'!$A$1:$A$29,0),MATCH('Mthly GM (PR)'!$A178,'Memb Hist (Org)'!$A$1:$BS$1,0))&lt;&gt;1,"",'Mthly Returns (PR)'!Z177),"")</f>
        <v/>
      </c>
      <c r="AA178" s="46" t="str">
        <f>IFERROR(IF(INDEX('Memb Hist (Org)'!$A$1:$BS$29,MATCH('Mthly GM (PR)'!AA$2,'Memb Hist (Org)'!$A$1:$A$29,0),MATCH('Mthly GM (PR)'!$A178,'Memb Hist (Org)'!$A$1:$BS$1,0))&lt;&gt;1,"",'Mthly Returns (PR)'!AA177),"")</f>
        <v/>
      </c>
      <c r="AB178" s="46" t="str">
        <f>IFERROR(IF(INDEX('Memb Hist (Org)'!$A$1:$BS$29,MATCH('Mthly GM (PR)'!AB$2,'Memb Hist (Org)'!$A$1:$A$29,0),MATCH('Mthly GM (PR)'!$A178,'Memb Hist (Org)'!$A$1:$BS$1,0))&lt;&gt;1,"",'Mthly Returns (PR)'!AB177),"")</f>
        <v/>
      </c>
      <c r="AC178" s="46">
        <f>IFERROR(IF(INDEX('Memb Hist (Org)'!$A$1:$BS$29,MATCH('Mthly GM (PR)'!AC$2,'Memb Hist (Org)'!$A$1:$A$29,0),MATCH('Mthly GM (PR)'!$A178,'Memb Hist (Org)'!$A$1:$BS$1,0))&lt;&gt;1,"",'Mthly Returns (PR)'!AC177),"")</f>
        <v>5.6818E-2</v>
      </c>
      <c r="AD178" s="46" t="str">
        <f>IFERROR(IF(INDEX('Memb Hist (Org)'!$A$1:$BS$29,MATCH('Mthly GM (PR)'!AD$2,'Memb Hist (Org)'!$A$1:$A$29,0),MATCH('Mthly GM (PR)'!$A178,'Memb Hist (Org)'!$A$1:$BS$1,0))&lt;&gt;1,"",'Mthly Returns (PR)'!AD177),"")</f>
        <v/>
      </c>
      <c r="AE178" s="46" t="str">
        <f>IFERROR(IF(INDEX('Memb Hist (Org)'!$A$1:$BS$29,MATCH('Mthly GM (PR)'!AE$2,'Memb Hist (Org)'!$A$1:$A$29,0),MATCH('Mthly GM (PR)'!$A178,'Memb Hist (Org)'!$A$1:$BS$1,0))&lt;&gt;1,"",'Mthly Returns (PR)'!AE177),"")</f>
        <v/>
      </c>
      <c r="AF178" s="42">
        <f>IFERROR(IF($C178=7,INDEX('Gross Margin'!$A$32:$BS$60,MATCH('Mthly GM (PR)'!AF$2,'Gross Margin'!$A$32:$A$60,0),MATCH('Mthly GM (PR)'!$A178,'Gross Margin'!$A$32:$BS$32,0)),AF177*(1+D177)),"")</f>
        <v>9.4704242894468674E-2</v>
      </c>
      <c r="AG178" s="42" t="str">
        <f>IFERROR(IF($C178=7,INDEX('Gross Margin'!$A$32:$BS$60,MATCH('Mthly GM (PR)'!AG$2,'Gross Margin'!$A$32:$A$60,0),MATCH('Mthly GM (PR)'!$A178,'Gross Margin'!$A$32:$BS$32,0)),AG177*(1+E177)),"")</f>
        <v/>
      </c>
      <c r="AH178" s="42" t="str">
        <f>IFERROR(IF($C178=7,INDEX('Gross Margin'!$A$32:$BS$60,MATCH('Mthly GM (PR)'!AH$2,'Gross Margin'!$A$32:$A$60,0),MATCH('Mthly GM (PR)'!$A178,'Gross Margin'!$A$32:$BS$32,0)),AH177*(1+F177)),"")</f>
        <v/>
      </c>
      <c r="AI178" s="42">
        <f>IFERROR(IF($C178=7,INDEX('Gross Margin'!$A$32:$BS$60,MATCH('Mthly GM (PR)'!AI$2,'Gross Margin'!$A$32:$A$60,0),MATCH('Mthly GM (PR)'!$A178,'Gross Margin'!$A$32:$BS$32,0)),AI177*(1+G177)),"")</f>
        <v>5.5484744276190219E-2</v>
      </c>
      <c r="AJ178" s="42">
        <f>IFERROR(IF($C178=7,INDEX('Gross Margin'!$A$32:$BS$60,MATCH('Mthly GM (PR)'!AJ$2,'Gross Margin'!$A$32:$A$60,0),MATCH('Mthly GM (PR)'!$A178,'Gross Margin'!$A$32:$BS$32,0)),AJ177*(1+H177)),"")</f>
        <v>8.9602529484985649E-2</v>
      </c>
      <c r="AK178" s="42">
        <f>IFERROR(IF($C178=7,INDEX('Gross Margin'!$A$32:$BS$60,MATCH('Mthly GM (PR)'!AK$2,'Gross Margin'!$A$32:$A$60,0),MATCH('Mthly GM (PR)'!$A178,'Gross Margin'!$A$32:$BS$32,0)),AK177*(1+I177)),"")</f>
        <v>5.8109456121671899E-2</v>
      </c>
      <c r="AL178" s="42">
        <f>IFERROR(IF($C178=7,INDEX('Gross Margin'!$A$32:$BS$60,MATCH('Mthly GM (PR)'!AL$2,'Gross Margin'!$A$32:$A$60,0),MATCH('Mthly GM (PR)'!$A178,'Gross Margin'!$A$32:$BS$32,0)),AL177*(1+J177)),"")</f>
        <v>4.2646645057969203E-2</v>
      </c>
      <c r="AM178" s="42">
        <f>IFERROR(IF($C178=7,INDEX('Gross Margin'!$A$32:$BS$60,MATCH('Mthly GM (PR)'!AM$2,'Gross Margin'!$A$32:$A$60,0),MATCH('Mthly GM (PR)'!$A178,'Gross Margin'!$A$32:$BS$32,0)),AM177*(1+K177)),"")</f>
        <v>0</v>
      </c>
      <c r="AN178" s="42" t="str">
        <f>IFERROR(IF($C178=7,INDEX('Gross Margin'!$A$32:$BS$60,MATCH('Mthly GM (PR)'!AN$2,'Gross Margin'!$A$32:$A$60,0),MATCH('Mthly GM (PR)'!$A178,'Gross Margin'!$A$32:$BS$32,0)),AN177*(1+L177)),"")</f>
        <v/>
      </c>
      <c r="AO178" s="42" t="str">
        <f>IFERROR(IF($C178=7,INDEX('Gross Margin'!$A$32:$BS$60,MATCH('Mthly GM (PR)'!AO$2,'Gross Margin'!$A$32:$A$60,0),MATCH('Mthly GM (PR)'!$A178,'Gross Margin'!$A$32:$BS$32,0)),AO177*(1+M177)),"")</f>
        <v/>
      </c>
      <c r="AP178" s="42" t="str">
        <f>IFERROR(IF($C178=7,INDEX('Gross Margin'!$A$32:$BS$60,MATCH('Mthly GM (PR)'!AP$2,'Gross Margin'!$A$32:$A$60,0),MATCH('Mthly GM (PR)'!$A178,'Gross Margin'!$A$32:$BS$32,0)),AP177*(1+N177)),"")</f>
        <v/>
      </c>
      <c r="AQ178" s="42">
        <f>IFERROR(IF($C178=7,INDEX('Gross Margin'!$A$32:$BS$60,MATCH('Mthly GM (PR)'!AQ$2,'Gross Margin'!$A$32:$A$60,0),MATCH('Mthly GM (PR)'!$A178,'Gross Margin'!$A$32:$BS$32,0)),AQ177*(1+O177)),"")</f>
        <v>0.10223896012852754</v>
      </c>
      <c r="AR178" s="42" t="str">
        <f>IFERROR(IF($C178=7,INDEX('Gross Margin'!$A$32:$BS$60,MATCH('Mthly GM (PR)'!AR$2,'Gross Margin'!$A$32:$A$60,0),MATCH('Mthly GM (PR)'!$A178,'Gross Margin'!$A$32:$BS$32,0)),AR177*(1+P177)),"")</f>
        <v/>
      </c>
      <c r="AS178" s="42">
        <f>IFERROR(IF($C178=7,INDEX('Gross Margin'!$A$32:$BS$60,MATCH('Mthly GM (PR)'!AS$2,'Gross Margin'!$A$32:$A$60,0),MATCH('Mthly GM (PR)'!$A178,'Gross Margin'!$A$32:$BS$32,0)),AS177*(1+Q177)),"")</f>
        <v>2.0785238382598152E-2</v>
      </c>
      <c r="AT178" s="42" t="str">
        <f>IFERROR(IF($C178=7,INDEX('Gross Margin'!$A$32:$BS$60,MATCH('Mthly GM (PR)'!AT$2,'Gross Margin'!$A$32:$A$60,0),MATCH('Mthly GM (PR)'!$A178,'Gross Margin'!$A$32:$BS$32,0)),AT177*(1+R177)),"")</f>
        <v/>
      </c>
      <c r="AU178" s="42" t="str">
        <f>IFERROR(IF($C178=7,INDEX('Gross Margin'!$A$32:$BS$60,MATCH('Mthly GM (PR)'!AU$2,'Gross Margin'!$A$32:$A$60,0),MATCH('Mthly GM (PR)'!$A178,'Gross Margin'!$A$32:$BS$32,0)),AU177*(1+S177)),"")</f>
        <v/>
      </c>
      <c r="AV178" s="42">
        <f>IFERROR(IF($C178=7,INDEX('Gross Margin'!$A$32:$BS$60,MATCH('Mthly GM (PR)'!AV$2,'Gross Margin'!$A$32:$A$60,0),MATCH('Mthly GM (PR)'!$A178,'Gross Margin'!$A$32:$BS$32,0)),AV177*(1+T177)),"")</f>
        <v>7.4837359826472369E-2</v>
      </c>
      <c r="AW178" s="42">
        <f>IFERROR(IF($C178=7,INDEX('Gross Margin'!$A$32:$BS$60,MATCH('Mthly GM (PR)'!AW$2,'Gross Margin'!$A$32:$A$60,0),MATCH('Mthly GM (PR)'!$A178,'Gross Margin'!$A$32:$BS$32,0)),AW177*(1+U177)),"")</f>
        <v>6.5831849419473079E-2</v>
      </c>
      <c r="AX178" s="42">
        <f>IFERROR(IF($C178=7,INDEX('Gross Margin'!$A$32:$BS$60,MATCH('Mthly GM (PR)'!AX$2,'Gross Margin'!$A$32:$A$60,0),MATCH('Mthly GM (PR)'!$A178,'Gross Margin'!$A$32:$BS$32,0)),AX177*(1+V177)),"")</f>
        <v>7.1929044914647564E-2</v>
      </c>
      <c r="AY178" s="42">
        <f>IFERROR(IF($C178=7,INDEX('Gross Margin'!$A$32:$BS$60,MATCH('Mthly GM (PR)'!AY$2,'Gross Margin'!$A$32:$A$60,0),MATCH('Mthly GM (PR)'!$A178,'Gross Margin'!$A$32:$BS$32,0)),AY177*(1+W177)),"")</f>
        <v>8.2348140316875887E-2</v>
      </c>
      <c r="AZ178" s="42">
        <f>IFERROR(IF($C178=7,INDEX('Gross Margin'!$A$32:$BS$60,MATCH('Mthly GM (PR)'!AZ$2,'Gross Margin'!$A$32:$A$60,0),MATCH('Mthly GM (PR)'!$A178,'Gross Margin'!$A$32:$BS$32,0)),AZ177*(1+X177)),"")</f>
        <v>6.978657848755962E-2</v>
      </c>
      <c r="BA178" s="42">
        <f>IFERROR(IF($C178=7,INDEX('Gross Margin'!$A$32:$BS$60,MATCH('Mthly GM (PR)'!BA$2,'Gross Margin'!$A$32:$A$60,0),MATCH('Mthly GM (PR)'!$A178,'Gross Margin'!$A$32:$BS$32,0)),BA177*(1+Y177)),"")</f>
        <v>8.5937296242245095E-2</v>
      </c>
      <c r="BB178" s="42" t="str">
        <f>IFERROR(IF($C178=7,INDEX('Gross Margin'!$A$32:$BS$60,MATCH('Mthly GM (PR)'!BB$2,'Gross Margin'!$A$32:$A$60,0),MATCH('Mthly GM (PR)'!$A178,'Gross Margin'!$A$32:$BS$32,0)),BB177*(1+Z177)),"")</f>
        <v/>
      </c>
      <c r="BC178" s="42" t="str">
        <f>IFERROR(IF($C178=7,INDEX('Gross Margin'!$A$32:$BS$60,MATCH('Mthly GM (PR)'!BC$2,'Gross Margin'!$A$32:$A$60,0),MATCH('Mthly GM (PR)'!$A178,'Gross Margin'!$A$32:$BS$32,0)),BC177*(1+AA177)),"")</f>
        <v/>
      </c>
      <c r="BD178" s="42" t="str">
        <f>IFERROR(IF($C178=7,INDEX('Gross Margin'!$A$32:$BS$60,MATCH('Mthly GM (PR)'!BD$2,'Gross Margin'!$A$32:$A$60,0),MATCH('Mthly GM (PR)'!$A178,'Gross Margin'!$A$32:$BS$32,0)),BD177*(1+AB177)),"")</f>
        <v/>
      </c>
      <c r="BE178" s="42">
        <f>IFERROR(IF($C178=7,INDEX('Gross Margin'!$A$32:$BS$60,MATCH('Mthly GM (PR)'!BE$2,'Gross Margin'!$A$32:$A$60,0),MATCH('Mthly GM (PR)'!$A178,'Gross Margin'!$A$32:$BS$32,0)),BE177*(1+AC177)),"")</f>
        <v>8.5757914446315031E-2</v>
      </c>
      <c r="BF178" s="42" t="str">
        <f>IFERROR(IF($C178=7,INDEX('Gross Margin'!$A$32:$BS$60,MATCH('Mthly GM (PR)'!BF$2,'Gross Margin'!$A$32:$A$60,0),MATCH('Mthly GM (PR)'!$A178,'Gross Margin'!$A$32:$BS$32,0)),BF177*(1+AD177)),"")</f>
        <v/>
      </c>
      <c r="BG178" s="42" t="str">
        <f>IFERROR(IF($C178=7,INDEX('Gross Margin'!$A$32:$BS$60,MATCH('Mthly GM (PR)'!BG$2,'Gross Margin'!$A$32:$A$60,0),MATCH('Mthly GM (PR)'!$A178,'Gross Margin'!$A$32:$BS$32,0)),BG177*(1+AE177)),"")</f>
        <v/>
      </c>
      <c r="BH178" s="44">
        <f t="shared" si="121"/>
        <v>9.4704242894468674E-2</v>
      </c>
      <c r="BI178" s="44" t="str">
        <f t="shared" si="122"/>
        <v/>
      </c>
      <c r="BJ178" s="44" t="str">
        <f t="shared" si="123"/>
        <v/>
      </c>
      <c r="BK178" s="44">
        <f t="shared" si="124"/>
        <v>5.5484744276190219E-2</v>
      </c>
      <c r="BL178" s="44">
        <f t="shared" si="125"/>
        <v>8.9602529484985649E-2</v>
      </c>
      <c r="BM178" s="44">
        <f t="shared" si="126"/>
        <v>5.8109456121671899E-2</v>
      </c>
      <c r="BN178" s="44">
        <f t="shared" si="127"/>
        <v>4.264664505796920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0223896012852754</v>
      </c>
      <c r="BT178" s="44" t="str">
        <f t="shared" si="133"/>
        <v/>
      </c>
      <c r="BU178" s="44">
        <f t="shared" si="134"/>
        <v>2.0785238382598152E-2</v>
      </c>
      <c r="BV178" s="44" t="str">
        <f t="shared" si="135"/>
        <v/>
      </c>
      <c r="BW178" s="44" t="str">
        <f t="shared" si="136"/>
        <v/>
      </c>
      <c r="BX178" s="44">
        <f t="shared" si="137"/>
        <v>7.4837359826472369E-2</v>
      </c>
      <c r="BY178" s="44">
        <f t="shared" si="138"/>
        <v>6.5831849419473079E-2</v>
      </c>
      <c r="BZ178" s="44">
        <f t="shared" si="139"/>
        <v>7.1929044914647564E-2</v>
      </c>
      <c r="CA178" s="44">
        <f t="shared" si="140"/>
        <v>8.2348140316875887E-2</v>
      </c>
      <c r="CB178" s="44">
        <f t="shared" si="141"/>
        <v>6.978657848755962E-2</v>
      </c>
      <c r="CC178" s="44">
        <f t="shared" si="142"/>
        <v>8.5937296242245095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5757914446315031E-2</v>
      </c>
      <c r="CH178" s="44" t="str">
        <f t="shared" si="147"/>
        <v/>
      </c>
      <c r="CI178" s="44" t="str">
        <f t="shared" si="148"/>
        <v/>
      </c>
      <c r="CJ178" s="48">
        <f t="shared" si="149"/>
        <v>3.766671852641703E-3</v>
      </c>
      <c r="CK178" s="48" t="str">
        <f t="shared" si="150"/>
        <v/>
      </c>
      <c r="CL178" s="48" t="str">
        <f t="shared" si="151"/>
        <v/>
      </c>
      <c r="CM178" s="48">
        <f t="shared" si="152"/>
        <v>1.4730644757885742E-3</v>
      </c>
      <c r="CN178" s="48">
        <f t="shared" si="153"/>
        <v>7.2042225756518159E-3</v>
      </c>
      <c r="CO178" s="48">
        <f t="shared" si="154"/>
        <v>2.2820164513541771E-3</v>
      </c>
      <c r="CP178" s="48">
        <f t="shared" si="155"/>
        <v>4.7738654477890731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8856895327475852E-3</v>
      </c>
      <c r="CV178" s="48" t="str">
        <f t="shared" si="161"/>
        <v/>
      </c>
      <c r="CW178" s="48">
        <f t="shared" si="162"/>
        <v>1.7111239646090102E-3</v>
      </c>
      <c r="CX178" s="48" t="str">
        <f t="shared" si="163"/>
        <v/>
      </c>
      <c r="CY178" s="48" t="str">
        <f t="shared" si="164"/>
        <v/>
      </c>
      <c r="CZ178" s="48">
        <f t="shared" si="165"/>
        <v>1.2168554707784407E-3</v>
      </c>
      <c r="DA178" s="48">
        <f t="shared" si="166"/>
        <v>5.5976821561377964E-4</v>
      </c>
      <c r="DB178" s="48">
        <f t="shared" si="167"/>
        <v>4.2311541380592281E-3</v>
      </c>
      <c r="DC178" s="48">
        <f t="shared" si="168"/>
        <v>3.4442109687533341E-3</v>
      </c>
      <c r="DD178" s="48">
        <f t="shared" si="169"/>
        <v>2.0797098255077645E-3</v>
      </c>
      <c r="DE178" s="48">
        <f t="shared" si="170"/>
        <v>6.5106095633124886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8725931830107278E-3</v>
      </c>
      <c r="DJ178" s="48" t="str">
        <f t="shared" si="175"/>
        <v/>
      </c>
      <c r="DK178" s="48" t="str">
        <f t="shared" si="176"/>
        <v/>
      </c>
      <c r="DL178" s="37">
        <f t="shared" si="178"/>
        <v>4.3855528155626294E-2</v>
      </c>
      <c r="DM178" s="39">
        <f t="shared" si="179"/>
        <v>1.0438555281556263</v>
      </c>
      <c r="DN178" s="39">
        <f>PRODUCT($DM$142:DM178)</f>
        <v>1.2717347737122293</v>
      </c>
      <c r="DO178" s="36">
        <f>DL178-'1M RF rate'!C38</f>
        <v>4.1004414463252398E-2</v>
      </c>
      <c r="DP178" s="39">
        <f t="shared" si="180"/>
        <v>1.0410044144632524</v>
      </c>
      <c r="DQ178" s="39">
        <f>PRODUCT($DP$142:DP178)</f>
        <v>1.1633193937545092</v>
      </c>
      <c r="DR178" s="36">
        <f>DL178-'DJUA Monthly (PR)'!C38</f>
        <v>1.6596632879501694E-3</v>
      </c>
      <c r="DS178" s="39">
        <f t="shared" si="181"/>
        <v>1.0016596632879502</v>
      </c>
      <c r="DT178" s="39">
        <f>PRODUCT($DS$142:DS178)</f>
        <v>0.95815291726458562</v>
      </c>
      <c r="DW178" s="125">
        <f t="shared" si="177"/>
        <v>0.11225943068142419</v>
      </c>
      <c r="DX178" s="124">
        <f t="shared" si="182"/>
        <v>0.12921222815633504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GM (PR)'!D$2,'Memb Hist (Org)'!$A$1:$A$29,0),MATCH('Mthly GM (PR)'!$A179,'Memb Hist (Org)'!$A$1:$BS$1,0))&lt;&gt;1,"",'Mthly Returns (PR)'!D178),"")</f>
        <v>-2.7321999999999999E-2</v>
      </c>
      <c r="E179" s="46" t="str">
        <f>IFERROR(IF(INDEX('Memb Hist (Org)'!$A$1:$BS$29,MATCH('Mthly GM (PR)'!E$2,'Memb Hist (Org)'!$A$1:$A$29,0),MATCH('Mthly GM (PR)'!$A179,'Memb Hist (Org)'!$A$1:$BS$1,0))&lt;&gt;1,"",'Mthly Returns (PR)'!E178),"")</f>
        <v/>
      </c>
      <c r="F179" s="46" t="str">
        <f>IFERROR(IF(INDEX('Memb Hist (Org)'!$A$1:$BS$29,MATCH('Mthly GM (PR)'!F$2,'Memb Hist (Org)'!$A$1:$A$29,0),MATCH('Mthly GM (PR)'!$A179,'Memb Hist (Org)'!$A$1:$BS$1,0))&lt;&gt;1,"",'Mthly Returns (PR)'!F178),"")</f>
        <v/>
      </c>
      <c r="G179" s="46">
        <f>IFERROR(IF(INDEX('Memb Hist (Org)'!$A$1:$BS$29,MATCH('Mthly GM (PR)'!G$2,'Memb Hist (Org)'!$A$1:$A$29,0),MATCH('Mthly GM (PR)'!$A179,'Memb Hist (Org)'!$A$1:$BS$1,0))&lt;&gt;1,"",'Mthly Returns (PR)'!G178),"")</f>
        <v>1.2931E-2</v>
      </c>
      <c r="H179" s="46">
        <f>IFERROR(IF(INDEX('Memb Hist (Org)'!$A$1:$BS$29,MATCH('Mthly GM (PR)'!H$2,'Memb Hist (Org)'!$A$1:$A$29,0),MATCH('Mthly GM (PR)'!$A179,'Memb Hist (Org)'!$A$1:$BS$1,0))&lt;&gt;1,"",'Mthly Returns (PR)'!H178),"")</f>
        <v>1.8605E-2</v>
      </c>
      <c r="I179" s="46">
        <f>IFERROR(IF(INDEX('Memb Hist (Org)'!$A$1:$BS$29,MATCH('Mthly GM (PR)'!I$2,'Memb Hist (Org)'!$A$1:$A$29,0),MATCH('Mthly GM (PR)'!$A179,'Memb Hist (Org)'!$A$1:$BS$1,0))&lt;&gt;1,"",'Mthly Returns (PR)'!I178),"")</f>
        <v>-3.6436999999999997E-2</v>
      </c>
      <c r="J179" s="46">
        <f>IFERROR(IF(INDEX('Memb Hist (Org)'!$A$1:$BS$29,MATCH('Mthly GM (PR)'!J$2,'Memb Hist (Org)'!$A$1:$A$29,0),MATCH('Mthly GM (PR)'!$A179,'Memb Hist (Org)'!$A$1:$BS$1,0))&lt;&gt;1,"",'Mthly Returns (PR)'!J178),"")</f>
        <v>-1.107E-2</v>
      </c>
      <c r="K179" s="46">
        <f>IFERROR(IF(INDEX('Memb Hist (Org)'!$A$1:$BS$29,MATCH('Mthly GM (PR)'!K$2,'Memb Hist (Org)'!$A$1:$A$29,0),MATCH('Mthly GM (PR)'!$A179,'Memb Hist (Org)'!$A$1:$BS$1,0))&lt;&gt;1,"",'Mthly Returns (PR)'!K178),"")</f>
        <v>-2.4823000000000001E-2</v>
      </c>
      <c r="L179" s="46" t="str">
        <f>IFERROR(IF(INDEX('Memb Hist (Org)'!$A$1:$BS$29,MATCH('Mthly GM (PR)'!L$2,'Memb Hist (Org)'!$A$1:$A$29,0),MATCH('Mthly GM (PR)'!$A179,'Memb Hist (Org)'!$A$1:$BS$1,0))&lt;&gt;1,"",'Mthly Returns (PR)'!L178),"")</f>
        <v/>
      </c>
      <c r="M179" s="46" t="str">
        <f>IFERROR(IF(INDEX('Memb Hist (Org)'!$A$1:$BS$29,MATCH('Mthly GM (PR)'!M$2,'Memb Hist (Org)'!$A$1:$A$29,0),MATCH('Mthly GM (PR)'!$A179,'Memb Hist (Org)'!$A$1:$BS$1,0))&lt;&gt;1,"",'Mthly Returns (PR)'!M178),"")</f>
        <v/>
      </c>
      <c r="N179" s="46" t="str">
        <f>IFERROR(IF(INDEX('Memb Hist (Org)'!$A$1:$BS$29,MATCH('Mthly GM (PR)'!N$2,'Memb Hist (Org)'!$A$1:$A$29,0),MATCH('Mthly GM (PR)'!$A179,'Memb Hist (Org)'!$A$1:$BS$1,0))&lt;&gt;1,"",'Mthly Returns (PR)'!N178),"")</f>
        <v/>
      </c>
      <c r="O179" s="46">
        <f>IFERROR(IF(INDEX('Memb Hist (Org)'!$A$1:$BS$29,MATCH('Mthly GM (PR)'!O$2,'Memb Hist (Org)'!$A$1:$A$29,0),MATCH('Mthly GM (PR)'!$A179,'Memb Hist (Org)'!$A$1:$BS$1,0))&lt;&gt;1,"",'Mthly Returns (PR)'!O178),"")</f>
        <v>-4.4083999999999998E-2</v>
      </c>
      <c r="P179" s="46" t="str">
        <f>IFERROR(IF(INDEX('Memb Hist (Org)'!$A$1:$BS$29,MATCH('Mthly GM (PR)'!P$2,'Memb Hist (Org)'!$A$1:$A$29,0),MATCH('Mthly GM (PR)'!$A179,'Memb Hist (Org)'!$A$1:$BS$1,0))&lt;&gt;1,"",'Mthly Returns (PR)'!P178),"")</f>
        <v/>
      </c>
      <c r="Q179" s="46">
        <f>IFERROR(IF(INDEX('Memb Hist (Org)'!$A$1:$BS$29,MATCH('Mthly GM (PR)'!Q$2,'Memb Hist (Org)'!$A$1:$A$29,0),MATCH('Mthly GM (PR)'!$A179,'Memb Hist (Org)'!$A$1:$BS$1,0))&lt;&gt;1,"",'Mthly Returns (PR)'!Q178),"")</f>
        <v>1.1186E-2</v>
      </c>
      <c r="R179" s="46" t="str">
        <f>IFERROR(IF(INDEX('Memb Hist (Org)'!$A$1:$BS$29,MATCH('Mthly GM (PR)'!R$2,'Memb Hist (Org)'!$A$1:$A$29,0),MATCH('Mthly GM (PR)'!$A179,'Memb Hist (Org)'!$A$1:$BS$1,0))&lt;&gt;1,"",'Mthly Returns (PR)'!R178),"")</f>
        <v/>
      </c>
      <c r="S179" s="46" t="str">
        <f>IFERROR(IF(INDEX('Memb Hist (Org)'!$A$1:$BS$29,MATCH('Mthly GM (PR)'!S$2,'Memb Hist (Org)'!$A$1:$A$29,0),MATCH('Mthly GM (PR)'!$A179,'Memb Hist (Org)'!$A$1:$BS$1,0))&lt;&gt;1,"",'Mthly Returns (PR)'!S178),"")</f>
        <v/>
      </c>
      <c r="T179" s="46">
        <f>IFERROR(IF(INDEX('Memb Hist (Org)'!$A$1:$BS$29,MATCH('Mthly GM (PR)'!T$2,'Memb Hist (Org)'!$A$1:$A$29,0),MATCH('Mthly GM (PR)'!$A179,'Memb Hist (Org)'!$A$1:$BS$1,0))&lt;&gt;1,"",'Mthly Returns (PR)'!T178),"")</f>
        <v>0</v>
      </c>
      <c r="U179" s="46">
        <f>IFERROR(IF(INDEX('Memb Hist (Org)'!$A$1:$BS$29,MATCH('Mthly GM (PR)'!U$2,'Memb Hist (Org)'!$A$1:$A$29,0),MATCH('Mthly GM (PR)'!$A179,'Memb Hist (Org)'!$A$1:$BS$1,0))&lt;&gt;1,"",'Mthly Returns (PR)'!U178),"")</f>
        <v>1.686E-3</v>
      </c>
      <c r="V179" s="46">
        <f>IFERROR(IF(INDEX('Memb Hist (Org)'!$A$1:$BS$29,MATCH('Mthly GM (PR)'!V$2,'Memb Hist (Org)'!$A$1:$A$29,0),MATCH('Mthly GM (PR)'!$A179,'Memb Hist (Org)'!$A$1:$BS$1,0))&lt;&gt;1,"",'Mthly Returns (PR)'!V178),"")</f>
        <v>5.1282000000000001E-2</v>
      </c>
      <c r="W179" s="46">
        <f>IFERROR(IF(INDEX('Memb Hist (Org)'!$A$1:$BS$29,MATCH('Mthly GM (PR)'!W$2,'Memb Hist (Org)'!$A$1:$A$29,0),MATCH('Mthly GM (PR)'!$A179,'Memb Hist (Org)'!$A$1:$BS$1,0))&lt;&gt;1,"",'Mthly Returns (PR)'!W178),"")</f>
        <v>2.5547E-2</v>
      </c>
      <c r="X179" s="46">
        <f>IFERROR(IF(INDEX('Memb Hist (Org)'!$A$1:$BS$29,MATCH('Mthly GM (PR)'!X$2,'Memb Hist (Org)'!$A$1:$A$29,0),MATCH('Mthly GM (PR)'!$A179,'Memb Hist (Org)'!$A$1:$BS$1,0))&lt;&gt;1,"",'Mthly Returns (PR)'!X178),"")</f>
        <v>-3.8586000000000002E-2</v>
      </c>
      <c r="Y179" s="46">
        <f>IFERROR(IF(INDEX('Memb Hist (Org)'!$A$1:$BS$29,MATCH('Mthly GM (PR)'!Y$2,'Memb Hist (Org)'!$A$1:$A$29,0),MATCH('Mthly GM (PR)'!$A179,'Memb Hist (Org)'!$A$1:$BS$1,0))&lt;&gt;1,"",'Mthly Returns (PR)'!Y178),"")</f>
        <v>-7.5189999999999996E-3</v>
      </c>
      <c r="Z179" s="46" t="str">
        <f>IFERROR(IF(INDEX('Memb Hist (Org)'!$A$1:$BS$29,MATCH('Mthly GM (PR)'!Z$2,'Memb Hist (Org)'!$A$1:$A$29,0),MATCH('Mthly GM (PR)'!$A179,'Memb Hist (Org)'!$A$1:$BS$1,0))&lt;&gt;1,"",'Mthly Returns (PR)'!Z178),"")</f>
        <v/>
      </c>
      <c r="AA179" s="46" t="str">
        <f>IFERROR(IF(INDEX('Memb Hist (Org)'!$A$1:$BS$29,MATCH('Mthly GM (PR)'!AA$2,'Memb Hist (Org)'!$A$1:$A$29,0),MATCH('Mthly GM (PR)'!$A179,'Memb Hist (Org)'!$A$1:$BS$1,0))&lt;&gt;1,"",'Mthly Returns (PR)'!AA178),"")</f>
        <v/>
      </c>
      <c r="AB179" s="46" t="str">
        <f>IFERROR(IF(INDEX('Memb Hist (Org)'!$A$1:$BS$29,MATCH('Mthly GM (PR)'!AB$2,'Memb Hist (Org)'!$A$1:$A$29,0),MATCH('Mthly GM (PR)'!$A179,'Memb Hist (Org)'!$A$1:$BS$1,0))&lt;&gt;1,"",'Mthly Returns (PR)'!AB178),"")</f>
        <v/>
      </c>
      <c r="AC179" s="46">
        <f>IFERROR(IF(INDEX('Memb Hist (Org)'!$A$1:$BS$29,MATCH('Mthly GM (PR)'!AC$2,'Memb Hist (Org)'!$A$1:$A$29,0),MATCH('Mthly GM (PR)'!$A179,'Memb Hist (Org)'!$A$1:$BS$1,0))&lt;&gt;1,"",'Mthly Returns (PR)'!AC178),"")</f>
        <v>7.8853000000000006E-2</v>
      </c>
      <c r="AD179" s="46" t="str">
        <f>IFERROR(IF(INDEX('Memb Hist (Org)'!$A$1:$BS$29,MATCH('Mthly GM (PR)'!AD$2,'Memb Hist (Org)'!$A$1:$A$29,0),MATCH('Mthly GM (PR)'!$A179,'Memb Hist (Org)'!$A$1:$BS$1,0))&lt;&gt;1,"",'Mthly Returns (PR)'!AD178),"")</f>
        <v/>
      </c>
      <c r="AE179" s="46" t="str">
        <f>IFERROR(IF(INDEX('Memb Hist (Org)'!$A$1:$BS$29,MATCH('Mthly GM (PR)'!AE$2,'Memb Hist (Org)'!$A$1:$A$29,0),MATCH('Mthly GM (PR)'!$A179,'Memb Hist (Org)'!$A$1:$BS$1,0))&lt;&gt;1,"",'Mthly Returns (PR)'!AE178),"")</f>
        <v/>
      </c>
      <c r="AF179" s="42">
        <f>IFERROR(IF($C179=7,INDEX('Gross Margin'!$A$32:$BS$60,MATCH('Mthly GM (PR)'!AF$2,'Gross Margin'!$A$32:$A$60,0),MATCH('Mthly GM (PR)'!$A179,'Gross Margin'!$A$32:$BS$32,0)),AF178*(1+D178)),"")</f>
        <v>9.847091474711038E-2</v>
      </c>
      <c r="AG179" s="42" t="str">
        <f>IFERROR(IF($C179=7,INDEX('Gross Margin'!$A$32:$BS$60,MATCH('Mthly GM (PR)'!AG$2,'Gross Margin'!$A$32:$A$60,0),MATCH('Mthly GM (PR)'!$A179,'Gross Margin'!$A$32:$BS$32,0)),AG178*(1+E178)),"")</f>
        <v/>
      </c>
      <c r="AH179" s="42" t="str">
        <f>IFERROR(IF($C179=7,INDEX('Gross Margin'!$A$32:$BS$60,MATCH('Mthly GM (PR)'!AH$2,'Gross Margin'!$A$32:$A$60,0),MATCH('Mthly GM (PR)'!$A179,'Gross Margin'!$A$32:$BS$32,0)),AH178*(1+F178)),"")</f>
        <v/>
      </c>
      <c r="AI179" s="42">
        <f>IFERROR(IF($C179=7,INDEX('Gross Margin'!$A$32:$BS$60,MATCH('Mthly GM (PR)'!AI$2,'Gross Margin'!$A$32:$A$60,0),MATCH('Mthly GM (PR)'!$A179,'Gross Margin'!$A$32:$BS$32,0)),AI178*(1+G178)),"")</f>
        <v>5.695780875197879E-2</v>
      </c>
      <c r="AJ179" s="42">
        <f>IFERROR(IF($C179=7,INDEX('Gross Margin'!$A$32:$BS$60,MATCH('Mthly GM (PR)'!AJ$2,'Gross Margin'!$A$32:$A$60,0),MATCH('Mthly GM (PR)'!$A179,'Gross Margin'!$A$32:$BS$32,0)),AJ178*(1+H178)),"")</f>
        <v>9.6806752060637477E-2</v>
      </c>
      <c r="AK179" s="42">
        <f>IFERROR(IF($C179=7,INDEX('Gross Margin'!$A$32:$BS$60,MATCH('Mthly GM (PR)'!AK$2,'Gross Margin'!$A$32:$A$60,0),MATCH('Mthly GM (PR)'!$A179,'Gross Margin'!$A$32:$BS$32,0)),AK178*(1+I178)),"")</f>
        <v>6.039147257302608E-2</v>
      </c>
      <c r="AL179" s="42">
        <f>IFERROR(IF($C179=7,INDEX('Gross Margin'!$A$32:$BS$60,MATCH('Mthly GM (PR)'!AL$2,'Gross Margin'!$A$32:$A$60,0),MATCH('Mthly GM (PR)'!$A179,'Gross Margin'!$A$32:$BS$32,0)),AL178*(1+J178)),"")</f>
        <v>4.3124031602748109E-2</v>
      </c>
      <c r="AM179" s="42">
        <f>IFERROR(IF($C179=7,INDEX('Gross Margin'!$A$32:$BS$60,MATCH('Mthly GM (PR)'!AM$2,'Gross Margin'!$A$32:$A$60,0),MATCH('Mthly GM (PR)'!$A179,'Gross Margin'!$A$32:$BS$32,0)),AM178*(1+K178)),"")</f>
        <v>0</v>
      </c>
      <c r="AN179" s="42" t="str">
        <f>IFERROR(IF($C179=7,INDEX('Gross Margin'!$A$32:$BS$60,MATCH('Mthly GM (PR)'!AN$2,'Gross Margin'!$A$32:$A$60,0),MATCH('Mthly GM (PR)'!$A179,'Gross Margin'!$A$32:$BS$32,0)),AN178*(1+L178)),"")</f>
        <v/>
      </c>
      <c r="AO179" s="42" t="str">
        <f>IFERROR(IF($C179=7,INDEX('Gross Margin'!$A$32:$BS$60,MATCH('Mthly GM (PR)'!AO$2,'Gross Margin'!$A$32:$A$60,0),MATCH('Mthly GM (PR)'!$A179,'Gross Margin'!$A$32:$BS$32,0)),AO178*(1+M178)),"")</f>
        <v/>
      </c>
      <c r="AP179" s="42" t="str">
        <f>IFERROR(IF($C179=7,INDEX('Gross Margin'!$A$32:$BS$60,MATCH('Mthly GM (PR)'!AP$2,'Gross Margin'!$A$32:$A$60,0),MATCH('Mthly GM (PR)'!$A179,'Gross Margin'!$A$32:$BS$32,0)),AP178*(1+N178)),"")</f>
        <v/>
      </c>
      <c r="AQ179" s="42">
        <f>IFERROR(IF($C179=7,INDEX('Gross Margin'!$A$32:$BS$60,MATCH('Mthly GM (PR)'!AQ$2,'Gross Margin'!$A$32:$A$60,0),MATCH('Mthly GM (PR)'!$A179,'Gross Margin'!$A$32:$BS$32,0)),AQ178*(1+O178)),"")</f>
        <v>0.11212464966127512</v>
      </c>
      <c r="AR179" s="42" t="str">
        <f>IFERROR(IF($C179=7,INDEX('Gross Margin'!$A$32:$BS$60,MATCH('Mthly GM (PR)'!AR$2,'Gross Margin'!$A$32:$A$60,0),MATCH('Mthly GM (PR)'!$A179,'Gross Margin'!$A$32:$BS$32,0)),AR178*(1+P178)),"")</f>
        <v/>
      </c>
      <c r="AS179" s="42">
        <f>IFERROR(IF($C179=7,INDEX('Gross Margin'!$A$32:$BS$60,MATCH('Mthly GM (PR)'!AS$2,'Gross Margin'!$A$32:$A$60,0),MATCH('Mthly GM (PR)'!$A179,'Gross Margin'!$A$32:$BS$32,0)),AS178*(1+Q178)),"")</f>
        <v>2.2496362347207165E-2</v>
      </c>
      <c r="AT179" s="42" t="str">
        <f>IFERROR(IF($C179=7,INDEX('Gross Margin'!$A$32:$BS$60,MATCH('Mthly GM (PR)'!AT$2,'Gross Margin'!$A$32:$A$60,0),MATCH('Mthly GM (PR)'!$A179,'Gross Margin'!$A$32:$BS$32,0)),AT178*(1+R178)),"")</f>
        <v/>
      </c>
      <c r="AU179" s="42" t="str">
        <f>IFERROR(IF($C179=7,INDEX('Gross Margin'!$A$32:$BS$60,MATCH('Mthly GM (PR)'!AU$2,'Gross Margin'!$A$32:$A$60,0),MATCH('Mthly GM (PR)'!$A179,'Gross Margin'!$A$32:$BS$32,0)),AU178*(1+S178)),"")</f>
        <v/>
      </c>
      <c r="AV179" s="42">
        <f>IFERROR(IF($C179=7,INDEX('Gross Margin'!$A$32:$BS$60,MATCH('Mthly GM (PR)'!AV$2,'Gross Margin'!$A$32:$A$60,0),MATCH('Mthly GM (PR)'!$A179,'Gross Margin'!$A$32:$BS$32,0)),AV178*(1+T178)),"")</f>
        <v>7.6054215297250802E-2</v>
      </c>
      <c r="AW179" s="42">
        <f>IFERROR(IF($C179=7,INDEX('Gross Margin'!$A$32:$BS$60,MATCH('Mthly GM (PR)'!AW$2,'Gross Margin'!$A$32:$A$60,0),MATCH('Mthly GM (PR)'!$A179,'Gross Margin'!$A$32:$BS$32,0)),AW178*(1+U178)),"")</f>
        <v>6.6391617635086858E-2</v>
      </c>
      <c r="AX179" s="42">
        <f>IFERROR(IF($C179=7,INDEX('Gross Margin'!$A$32:$BS$60,MATCH('Mthly GM (PR)'!AX$2,'Gross Margin'!$A$32:$A$60,0),MATCH('Mthly GM (PR)'!$A179,'Gross Margin'!$A$32:$BS$32,0)),AX178*(1+V178)),"")</f>
        <v>7.6160199052706795E-2</v>
      </c>
      <c r="AY179" s="42">
        <f>IFERROR(IF($C179=7,INDEX('Gross Margin'!$A$32:$BS$60,MATCH('Mthly GM (PR)'!AY$2,'Gross Margin'!$A$32:$A$60,0),MATCH('Mthly GM (PR)'!$A179,'Gross Margin'!$A$32:$BS$32,0)),AY178*(1+W178)),"")</f>
        <v>8.5792351285629218E-2</v>
      </c>
      <c r="AZ179" s="42">
        <f>IFERROR(IF($C179=7,INDEX('Gross Margin'!$A$32:$BS$60,MATCH('Mthly GM (PR)'!AZ$2,'Gross Margin'!$A$32:$A$60,0),MATCH('Mthly GM (PR)'!$A179,'Gross Margin'!$A$32:$BS$32,0)),AZ178*(1+X178)),"")</f>
        <v>7.1866288313067378E-2</v>
      </c>
      <c r="BA179" s="42">
        <f>IFERROR(IF($C179=7,INDEX('Gross Margin'!$A$32:$BS$60,MATCH('Mthly GM (PR)'!BA$2,'Gross Margin'!$A$32:$A$60,0),MATCH('Mthly GM (PR)'!$A179,'Gross Margin'!$A$32:$BS$32,0)),BA178*(1+Y178)),"")</f>
        <v>8.6588357198576341E-2</v>
      </c>
      <c r="BB179" s="42" t="str">
        <f>IFERROR(IF($C179=7,INDEX('Gross Margin'!$A$32:$BS$60,MATCH('Mthly GM (PR)'!BB$2,'Gross Margin'!$A$32:$A$60,0),MATCH('Mthly GM (PR)'!$A179,'Gross Margin'!$A$32:$BS$32,0)),BB178*(1+Z178)),"")</f>
        <v/>
      </c>
      <c r="BC179" s="42" t="str">
        <f>IFERROR(IF($C179=7,INDEX('Gross Margin'!$A$32:$BS$60,MATCH('Mthly GM (PR)'!BC$2,'Gross Margin'!$A$32:$A$60,0),MATCH('Mthly GM (PR)'!$A179,'Gross Margin'!$A$32:$BS$32,0)),BC178*(1+AA178)),"")</f>
        <v/>
      </c>
      <c r="BD179" s="42" t="str">
        <f>IFERROR(IF($C179=7,INDEX('Gross Margin'!$A$32:$BS$60,MATCH('Mthly GM (PR)'!BD$2,'Gross Margin'!$A$32:$A$60,0),MATCH('Mthly GM (PR)'!$A179,'Gross Margin'!$A$32:$BS$32,0)),BD178*(1+AB178)),"")</f>
        <v/>
      </c>
      <c r="BE179" s="42">
        <f>IFERROR(IF($C179=7,INDEX('Gross Margin'!$A$32:$BS$60,MATCH('Mthly GM (PR)'!BE$2,'Gross Margin'!$A$32:$A$60,0),MATCH('Mthly GM (PR)'!$A179,'Gross Margin'!$A$32:$BS$32,0)),BE178*(1+AC178)),"")</f>
        <v>9.0630507629325757E-2</v>
      </c>
      <c r="BF179" s="42" t="str">
        <f>IFERROR(IF($C179=7,INDEX('Gross Margin'!$A$32:$BS$60,MATCH('Mthly GM (PR)'!BF$2,'Gross Margin'!$A$32:$A$60,0),MATCH('Mthly GM (PR)'!$A179,'Gross Margin'!$A$32:$BS$32,0)),BF178*(1+AD178)),"")</f>
        <v/>
      </c>
      <c r="BG179" s="42" t="str">
        <f>IFERROR(IF($C179=7,INDEX('Gross Margin'!$A$32:$BS$60,MATCH('Mthly GM (PR)'!BG$2,'Gross Margin'!$A$32:$A$60,0),MATCH('Mthly GM (PR)'!$A179,'Gross Margin'!$A$32:$BS$32,0)),BG178*(1+AE178)),"")</f>
        <v/>
      </c>
      <c r="BH179" s="44">
        <f t="shared" si="121"/>
        <v>9.4333853767194442E-2</v>
      </c>
      <c r="BI179" s="44" t="str">
        <f t="shared" si="122"/>
        <v/>
      </c>
      <c r="BJ179" s="44" t="str">
        <f t="shared" si="123"/>
        <v/>
      </c>
      <c r="BK179" s="44">
        <f t="shared" si="124"/>
        <v>5.4564838922314035E-2</v>
      </c>
      <c r="BL179" s="44">
        <f t="shared" si="125"/>
        <v>9.2739607588881542E-2</v>
      </c>
      <c r="BM179" s="44">
        <f t="shared" si="126"/>
        <v>5.7854244140212507E-2</v>
      </c>
      <c r="BN179" s="44">
        <f t="shared" si="127"/>
        <v>4.1312260595049347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741395397827379</v>
      </c>
      <c r="BT179" s="44" t="str">
        <f t="shared" si="133"/>
        <v/>
      </c>
      <c r="BU179" s="44">
        <f t="shared" si="134"/>
        <v>2.1551222118788481E-2</v>
      </c>
      <c r="BV179" s="44" t="str">
        <f t="shared" si="135"/>
        <v/>
      </c>
      <c r="BW179" s="44" t="str">
        <f t="shared" si="136"/>
        <v/>
      </c>
      <c r="BX179" s="44">
        <f t="shared" si="137"/>
        <v>7.2858947666474425E-2</v>
      </c>
      <c r="BY179" s="44">
        <f t="shared" si="138"/>
        <v>6.360230495918652E-2</v>
      </c>
      <c r="BZ179" s="44">
        <f t="shared" si="139"/>
        <v>7.2960478723787747E-2</v>
      </c>
      <c r="CA179" s="44">
        <f t="shared" si="140"/>
        <v>8.2187955106406835E-2</v>
      </c>
      <c r="CB179" s="44">
        <f t="shared" si="141"/>
        <v>6.884696816239208E-2</v>
      </c>
      <c r="CC179" s="44">
        <f t="shared" si="142"/>
        <v>8.2950518403220125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6822845867818063E-2</v>
      </c>
      <c r="CH179" s="44" t="str">
        <f t="shared" si="147"/>
        <v/>
      </c>
      <c r="CI179" s="44" t="str">
        <f t="shared" si="148"/>
        <v/>
      </c>
      <c r="CJ179" s="48">
        <f t="shared" si="149"/>
        <v>-2.5773895526272866E-3</v>
      </c>
      <c r="CK179" s="48" t="str">
        <f t="shared" si="150"/>
        <v/>
      </c>
      <c r="CL179" s="48" t="str">
        <f t="shared" si="151"/>
        <v/>
      </c>
      <c r="CM179" s="48">
        <f t="shared" si="152"/>
        <v>7.0557793210444277E-4</v>
      </c>
      <c r="CN179" s="48">
        <f t="shared" si="153"/>
        <v>1.7254203991911412E-3</v>
      </c>
      <c r="CO179" s="48">
        <f t="shared" si="154"/>
        <v>-2.108035093736923E-3</v>
      </c>
      <c r="CP179" s="48">
        <f t="shared" si="155"/>
        <v>-4.5732672478719628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7352367471782215E-3</v>
      </c>
      <c r="CV179" s="48" t="str">
        <f t="shared" si="161"/>
        <v/>
      </c>
      <c r="CW179" s="48">
        <f t="shared" si="162"/>
        <v>2.4107197062076793E-4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0723348616118848E-4</v>
      </c>
      <c r="DB179" s="48">
        <f t="shared" si="167"/>
        <v>3.7415592699132833E-3</v>
      </c>
      <c r="DC179" s="48">
        <f t="shared" si="168"/>
        <v>2.0996556891033752E-3</v>
      </c>
      <c r="DD179" s="48">
        <f t="shared" si="169"/>
        <v>-2.6565291135140609E-3</v>
      </c>
      <c r="DE179" s="48">
        <f t="shared" si="170"/>
        <v>-6.237049478738120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8462418652150579E-3</v>
      </c>
      <c r="DJ179" s="48" t="str">
        <f t="shared" si="175"/>
        <v/>
      </c>
      <c r="DK179" s="48" t="str">
        <f t="shared" si="176"/>
        <v/>
      </c>
      <c r="DL179" s="37">
        <f t="shared" si="178"/>
        <v>2.3085384325917573E-3</v>
      </c>
      <c r="DM179" s="39">
        <f t="shared" si="179"/>
        <v>1.0023085384325918</v>
      </c>
      <c r="DN179" s="39">
        <f>PRODUCT($DM$142:DM179)</f>
        <v>1.2746706223134074</v>
      </c>
      <c r="DO179" s="36">
        <f>DL179-'1M RF rate'!C39</f>
        <v>-5.3110605404278321E-4</v>
      </c>
      <c r="DP179" s="39">
        <f t="shared" si="180"/>
        <v>0.99946889394595717</v>
      </c>
      <c r="DQ179" s="39">
        <f>PRODUCT($DP$142:DP179)</f>
        <v>1.1627015477817007</v>
      </c>
      <c r="DR179" s="36">
        <f>DL179-'DJUA Monthly (PR)'!C39</f>
        <v>1.7757955341068292E-3</v>
      </c>
      <c r="DS179" s="39">
        <f t="shared" si="181"/>
        <v>1.0017757955341069</v>
      </c>
      <c r="DT179" s="39">
        <f>PRODUCT($DS$142:DS179)</f>
        <v>0.95985440093605556</v>
      </c>
      <c r="DW179" s="125">
        <f t="shared" si="177"/>
        <v>4.4745663562159699E-2</v>
      </c>
      <c r="DX179" s="124">
        <f t="shared" si="182"/>
        <v>9.4306015016881073E-2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GM (PR)'!D$2,'Memb Hist (Org)'!$A$1:$A$29,0),MATCH('Mthly GM (PR)'!$A180,'Memb Hist (Org)'!$A$1:$BS$1,0))&lt;&gt;1,"",'Mthly Returns (PR)'!D179),"")</f>
        <v>3.3708000000000002E-2</v>
      </c>
      <c r="E180" s="46" t="str">
        <f>IFERROR(IF(INDEX('Memb Hist (Org)'!$A$1:$BS$29,MATCH('Mthly GM (PR)'!E$2,'Memb Hist (Org)'!$A$1:$A$29,0),MATCH('Mthly GM (PR)'!$A180,'Memb Hist (Org)'!$A$1:$BS$1,0))&lt;&gt;1,"",'Mthly Returns (PR)'!E179),"")</f>
        <v/>
      </c>
      <c r="F180" s="46" t="str">
        <f>IFERROR(IF(INDEX('Memb Hist (Org)'!$A$1:$BS$29,MATCH('Mthly GM (PR)'!F$2,'Memb Hist (Org)'!$A$1:$A$29,0),MATCH('Mthly GM (PR)'!$A180,'Memb Hist (Org)'!$A$1:$BS$1,0))&lt;&gt;1,"",'Mthly Returns (PR)'!F179),"")</f>
        <v/>
      </c>
      <c r="G180" s="46">
        <f>IFERROR(IF(INDEX('Memb Hist (Org)'!$A$1:$BS$29,MATCH('Mthly GM (PR)'!G$2,'Memb Hist (Org)'!$A$1:$A$29,0),MATCH('Mthly GM (PR)'!$A180,'Memb Hist (Org)'!$A$1:$BS$1,0))&lt;&gt;1,"",'Mthly Returns (PR)'!G179),"")</f>
        <v>-1.2766E-2</v>
      </c>
      <c r="H180" s="46">
        <f>IFERROR(IF(INDEX('Memb Hist (Org)'!$A$1:$BS$29,MATCH('Mthly GM (PR)'!H$2,'Memb Hist (Org)'!$A$1:$A$29,0),MATCH('Mthly GM (PR)'!$A180,'Memb Hist (Org)'!$A$1:$BS$1,0))&lt;&gt;1,"",'Mthly Returns (PR)'!H179),"")</f>
        <v>-3.5341999999999998E-2</v>
      </c>
      <c r="I180" s="46">
        <f>IFERROR(IF(INDEX('Memb Hist (Org)'!$A$1:$BS$29,MATCH('Mthly GM (PR)'!I$2,'Memb Hist (Org)'!$A$1:$A$29,0),MATCH('Mthly GM (PR)'!$A180,'Memb Hist (Org)'!$A$1:$BS$1,0))&lt;&gt;1,"",'Mthly Returns (PR)'!I179),"")</f>
        <v>7.1429000000000006E-2</v>
      </c>
      <c r="J180" s="46">
        <f>IFERROR(IF(INDEX('Memb Hist (Org)'!$A$1:$BS$29,MATCH('Mthly GM (PR)'!J$2,'Memb Hist (Org)'!$A$1:$A$29,0),MATCH('Mthly GM (PR)'!$A180,'Memb Hist (Org)'!$A$1:$BS$1,0))&lt;&gt;1,"",'Mthly Returns (PR)'!J179),"")</f>
        <v>8.2089999999999996E-2</v>
      </c>
      <c r="K180" s="46">
        <f>IFERROR(IF(INDEX('Memb Hist (Org)'!$A$1:$BS$29,MATCH('Mthly GM (PR)'!K$2,'Memb Hist (Org)'!$A$1:$A$29,0),MATCH('Mthly GM (PR)'!$A180,'Memb Hist (Org)'!$A$1:$BS$1,0))&lt;&gt;1,"",'Mthly Returns (PR)'!K179),"")</f>
        <v>1.4545000000000001E-2</v>
      </c>
      <c r="L180" s="46" t="str">
        <f>IFERROR(IF(INDEX('Memb Hist (Org)'!$A$1:$BS$29,MATCH('Mthly GM (PR)'!L$2,'Memb Hist (Org)'!$A$1:$A$29,0),MATCH('Mthly GM (PR)'!$A180,'Memb Hist (Org)'!$A$1:$BS$1,0))&lt;&gt;1,"",'Mthly Returns (PR)'!L179),"")</f>
        <v/>
      </c>
      <c r="M180" s="46" t="str">
        <f>IFERROR(IF(INDEX('Memb Hist (Org)'!$A$1:$BS$29,MATCH('Mthly GM (PR)'!M$2,'Memb Hist (Org)'!$A$1:$A$29,0),MATCH('Mthly GM (PR)'!$A180,'Memb Hist (Org)'!$A$1:$BS$1,0))&lt;&gt;1,"",'Mthly Returns (PR)'!M179),"")</f>
        <v/>
      </c>
      <c r="N180" s="46" t="str">
        <f>IFERROR(IF(INDEX('Memb Hist (Org)'!$A$1:$BS$29,MATCH('Mthly GM (PR)'!N$2,'Memb Hist (Org)'!$A$1:$A$29,0),MATCH('Mthly GM (PR)'!$A180,'Memb Hist (Org)'!$A$1:$BS$1,0))&lt;&gt;1,"",'Mthly Returns (PR)'!N179),"")</f>
        <v/>
      </c>
      <c r="O180" s="46">
        <f>IFERROR(IF(INDEX('Memb Hist (Org)'!$A$1:$BS$29,MATCH('Mthly GM (PR)'!O$2,'Memb Hist (Org)'!$A$1:$A$29,0),MATCH('Mthly GM (PR)'!$A180,'Memb Hist (Org)'!$A$1:$BS$1,0))&lt;&gt;1,"",'Mthly Returns (PR)'!O179),"")</f>
        <v>-1.2135999999999999E-2</v>
      </c>
      <c r="P180" s="46" t="str">
        <f>IFERROR(IF(INDEX('Memb Hist (Org)'!$A$1:$BS$29,MATCH('Mthly GM (PR)'!P$2,'Memb Hist (Org)'!$A$1:$A$29,0),MATCH('Mthly GM (PR)'!$A180,'Memb Hist (Org)'!$A$1:$BS$1,0))&lt;&gt;1,"",'Mthly Returns (PR)'!P179),"")</f>
        <v/>
      </c>
      <c r="Q180" s="46">
        <f>IFERROR(IF(INDEX('Memb Hist (Org)'!$A$1:$BS$29,MATCH('Mthly GM (PR)'!Q$2,'Memb Hist (Org)'!$A$1:$A$29,0),MATCH('Mthly GM (PR)'!$A180,'Memb Hist (Org)'!$A$1:$BS$1,0))&lt;&gt;1,"",'Mthly Returns (PR)'!Q179),"")</f>
        <v>8.8500000000000002E-3</v>
      </c>
      <c r="R180" s="46" t="str">
        <f>IFERROR(IF(INDEX('Memb Hist (Org)'!$A$1:$BS$29,MATCH('Mthly GM (PR)'!R$2,'Memb Hist (Org)'!$A$1:$A$29,0),MATCH('Mthly GM (PR)'!$A180,'Memb Hist (Org)'!$A$1:$BS$1,0))&lt;&gt;1,"",'Mthly Returns (PR)'!R179),"")</f>
        <v/>
      </c>
      <c r="S180" s="46" t="str">
        <f>IFERROR(IF(INDEX('Memb Hist (Org)'!$A$1:$BS$29,MATCH('Mthly GM (PR)'!S$2,'Memb Hist (Org)'!$A$1:$A$29,0),MATCH('Mthly GM (PR)'!$A180,'Memb Hist (Org)'!$A$1:$BS$1,0))&lt;&gt;1,"",'Mthly Returns (PR)'!S179),"")</f>
        <v/>
      </c>
      <c r="T180" s="46">
        <f>IFERROR(IF(INDEX('Memb Hist (Org)'!$A$1:$BS$29,MATCH('Mthly GM (PR)'!T$2,'Memb Hist (Org)'!$A$1:$A$29,0),MATCH('Mthly GM (PR)'!$A180,'Memb Hist (Org)'!$A$1:$BS$1,0))&lt;&gt;1,"",'Mthly Returns (PR)'!T179),"")</f>
        <v>7.1999999999999995E-2</v>
      </c>
      <c r="U180" s="46">
        <f>IFERROR(IF(INDEX('Memb Hist (Org)'!$A$1:$BS$29,MATCH('Mthly GM (PR)'!U$2,'Memb Hist (Org)'!$A$1:$A$29,0),MATCH('Mthly GM (PR)'!$A180,'Memb Hist (Org)'!$A$1:$BS$1,0))&lt;&gt;1,"",'Mthly Returns (PR)'!U179),"")</f>
        <v>5.7238999999999998E-2</v>
      </c>
      <c r="V180" s="46">
        <f>IFERROR(IF(INDEX('Memb Hist (Org)'!$A$1:$BS$29,MATCH('Mthly GM (PR)'!V$2,'Memb Hist (Org)'!$A$1:$A$29,0),MATCH('Mthly GM (PR)'!$A180,'Memb Hist (Org)'!$A$1:$BS$1,0))&lt;&gt;1,"",'Mthly Returns (PR)'!V179),"")</f>
        <v>-6.5041000000000002E-2</v>
      </c>
      <c r="W180" s="46">
        <f>IFERROR(IF(INDEX('Memb Hist (Org)'!$A$1:$BS$29,MATCH('Mthly GM (PR)'!W$2,'Memb Hist (Org)'!$A$1:$A$29,0),MATCH('Mthly GM (PR)'!$A180,'Memb Hist (Org)'!$A$1:$BS$1,0))&lt;&gt;1,"",'Mthly Returns (PR)'!W179),"")</f>
        <v>4.6262999999999999E-2</v>
      </c>
      <c r="X180" s="46">
        <f>IFERROR(IF(INDEX('Memb Hist (Org)'!$A$1:$BS$29,MATCH('Mthly GM (PR)'!X$2,'Memb Hist (Org)'!$A$1:$A$29,0),MATCH('Mthly GM (PR)'!$A180,'Memb Hist (Org)'!$A$1:$BS$1,0))&lt;&gt;1,"",'Mthly Returns (PR)'!X179),"")</f>
        <v>1.9671999999999999E-2</v>
      </c>
      <c r="Y180" s="46">
        <f>IFERROR(IF(INDEX('Memb Hist (Org)'!$A$1:$BS$29,MATCH('Mthly GM (PR)'!Y$2,'Memb Hist (Org)'!$A$1:$A$29,0),MATCH('Mthly GM (PR)'!$A180,'Memb Hist (Org)'!$A$1:$BS$1,0))&lt;&gt;1,"",'Mthly Returns (PR)'!Y179),"")</f>
        <v>3.4091000000000003E-2</v>
      </c>
      <c r="Z180" s="46" t="str">
        <f>IFERROR(IF(INDEX('Memb Hist (Org)'!$A$1:$BS$29,MATCH('Mthly GM (PR)'!Z$2,'Memb Hist (Org)'!$A$1:$A$29,0),MATCH('Mthly GM (PR)'!$A180,'Memb Hist (Org)'!$A$1:$BS$1,0))&lt;&gt;1,"",'Mthly Returns (PR)'!Z179),"")</f>
        <v/>
      </c>
      <c r="AA180" s="46" t="str">
        <f>IFERROR(IF(INDEX('Memb Hist (Org)'!$A$1:$BS$29,MATCH('Mthly GM (PR)'!AA$2,'Memb Hist (Org)'!$A$1:$A$29,0),MATCH('Mthly GM (PR)'!$A180,'Memb Hist (Org)'!$A$1:$BS$1,0))&lt;&gt;1,"",'Mthly Returns (PR)'!AA179),"")</f>
        <v/>
      </c>
      <c r="AB180" s="46" t="str">
        <f>IFERROR(IF(INDEX('Memb Hist (Org)'!$A$1:$BS$29,MATCH('Mthly GM (PR)'!AB$2,'Memb Hist (Org)'!$A$1:$A$29,0),MATCH('Mthly GM (PR)'!$A180,'Memb Hist (Org)'!$A$1:$BS$1,0))&lt;&gt;1,"",'Mthly Returns (PR)'!AB179),"")</f>
        <v/>
      </c>
      <c r="AC180" s="46">
        <f>IFERROR(IF(INDEX('Memb Hist (Org)'!$A$1:$BS$29,MATCH('Mthly GM (PR)'!AC$2,'Memb Hist (Org)'!$A$1:$A$29,0),MATCH('Mthly GM (PR)'!$A180,'Memb Hist (Org)'!$A$1:$BS$1,0))&lt;&gt;1,"",'Mthly Returns (PR)'!AC179),"")</f>
        <v>1.3289E-2</v>
      </c>
      <c r="AD180" s="46" t="str">
        <f>IFERROR(IF(INDEX('Memb Hist (Org)'!$A$1:$BS$29,MATCH('Mthly GM (PR)'!AD$2,'Memb Hist (Org)'!$A$1:$A$29,0),MATCH('Mthly GM (PR)'!$A180,'Memb Hist (Org)'!$A$1:$BS$1,0))&lt;&gt;1,"",'Mthly Returns (PR)'!AD179),"")</f>
        <v/>
      </c>
      <c r="AE180" s="46" t="str">
        <f>IFERROR(IF(INDEX('Memb Hist (Org)'!$A$1:$BS$29,MATCH('Mthly GM (PR)'!AE$2,'Memb Hist (Org)'!$A$1:$A$29,0),MATCH('Mthly GM (PR)'!$A180,'Memb Hist (Org)'!$A$1:$BS$1,0))&lt;&gt;1,"",'Mthly Returns (PR)'!AE179),"")</f>
        <v/>
      </c>
      <c r="AF180" s="42">
        <f>IFERROR(IF($C180=7,INDEX('Gross Margin'!$A$32:$BS$60,MATCH('Mthly GM (PR)'!AF$2,'Gross Margin'!$A$32:$A$60,0),MATCH('Mthly GM (PR)'!$A180,'Gross Margin'!$A$32:$BS$32,0)),AF179*(1+D179)),"")</f>
        <v>9.5780492414389837E-2</v>
      </c>
      <c r="AG180" s="42" t="str">
        <f>IFERROR(IF($C180=7,INDEX('Gross Margin'!$A$32:$BS$60,MATCH('Mthly GM (PR)'!AG$2,'Gross Margin'!$A$32:$A$60,0),MATCH('Mthly GM (PR)'!$A180,'Gross Margin'!$A$32:$BS$32,0)),AG179*(1+E179)),"")</f>
        <v/>
      </c>
      <c r="AH180" s="42" t="str">
        <f>IFERROR(IF($C180=7,INDEX('Gross Margin'!$A$32:$BS$60,MATCH('Mthly GM (PR)'!AH$2,'Gross Margin'!$A$32:$A$60,0),MATCH('Mthly GM (PR)'!$A180,'Gross Margin'!$A$32:$BS$32,0)),AH179*(1+F179)),"")</f>
        <v/>
      </c>
      <c r="AI180" s="42">
        <f>IFERROR(IF($C180=7,INDEX('Gross Margin'!$A$32:$BS$60,MATCH('Mthly GM (PR)'!AI$2,'Gross Margin'!$A$32:$A$60,0),MATCH('Mthly GM (PR)'!$A180,'Gross Margin'!$A$32:$BS$32,0)),AI179*(1+G179)),"")</f>
        <v>5.769433017695063E-2</v>
      </c>
      <c r="AJ180" s="42">
        <f>IFERROR(IF($C180=7,INDEX('Gross Margin'!$A$32:$BS$60,MATCH('Mthly GM (PR)'!AJ$2,'Gross Margin'!$A$32:$A$60,0),MATCH('Mthly GM (PR)'!$A180,'Gross Margin'!$A$32:$BS$32,0)),AJ179*(1+H179)),"")</f>
        <v>9.8607841682725642E-2</v>
      </c>
      <c r="AK180" s="42">
        <f>IFERROR(IF($C180=7,INDEX('Gross Margin'!$A$32:$BS$60,MATCH('Mthly GM (PR)'!AK$2,'Gross Margin'!$A$32:$A$60,0),MATCH('Mthly GM (PR)'!$A180,'Gross Margin'!$A$32:$BS$32,0)),AK179*(1+I179)),"")</f>
        <v>5.8190988486882728E-2</v>
      </c>
      <c r="AL180" s="42">
        <f>IFERROR(IF($C180=7,INDEX('Gross Margin'!$A$32:$BS$60,MATCH('Mthly GM (PR)'!AL$2,'Gross Margin'!$A$32:$A$60,0),MATCH('Mthly GM (PR)'!$A180,'Gross Margin'!$A$32:$BS$32,0)),AL179*(1+J179)),"")</f>
        <v>4.2646648572905684E-2</v>
      </c>
      <c r="AM180" s="42">
        <f>IFERROR(IF($C180=7,INDEX('Gross Margin'!$A$32:$BS$60,MATCH('Mthly GM (PR)'!AM$2,'Gross Margin'!$A$32:$A$60,0),MATCH('Mthly GM (PR)'!$A180,'Gross Margin'!$A$32:$BS$32,0)),AM179*(1+K179)),"")</f>
        <v>0</v>
      </c>
      <c r="AN180" s="42" t="str">
        <f>IFERROR(IF($C180=7,INDEX('Gross Margin'!$A$32:$BS$60,MATCH('Mthly GM (PR)'!AN$2,'Gross Margin'!$A$32:$A$60,0),MATCH('Mthly GM (PR)'!$A180,'Gross Margin'!$A$32:$BS$32,0)),AN179*(1+L179)),"")</f>
        <v/>
      </c>
      <c r="AO180" s="42" t="str">
        <f>IFERROR(IF($C180=7,INDEX('Gross Margin'!$A$32:$BS$60,MATCH('Mthly GM (PR)'!AO$2,'Gross Margin'!$A$32:$A$60,0),MATCH('Mthly GM (PR)'!$A180,'Gross Margin'!$A$32:$BS$32,0)),AO179*(1+M179)),"")</f>
        <v/>
      </c>
      <c r="AP180" s="42" t="str">
        <f>IFERROR(IF($C180=7,INDEX('Gross Margin'!$A$32:$BS$60,MATCH('Mthly GM (PR)'!AP$2,'Gross Margin'!$A$32:$A$60,0),MATCH('Mthly GM (PR)'!$A180,'Gross Margin'!$A$32:$BS$32,0)),AP179*(1+N179)),"")</f>
        <v/>
      </c>
      <c r="AQ180" s="42">
        <f>IFERROR(IF($C180=7,INDEX('Gross Margin'!$A$32:$BS$60,MATCH('Mthly GM (PR)'!AQ$2,'Gross Margin'!$A$32:$A$60,0),MATCH('Mthly GM (PR)'!$A180,'Gross Margin'!$A$32:$BS$32,0)),AQ179*(1+O179)),"")</f>
        <v>0.10718174660560748</v>
      </c>
      <c r="AR180" s="42" t="str">
        <f>IFERROR(IF($C180=7,INDEX('Gross Margin'!$A$32:$BS$60,MATCH('Mthly GM (PR)'!AR$2,'Gross Margin'!$A$32:$A$60,0),MATCH('Mthly GM (PR)'!$A180,'Gross Margin'!$A$32:$BS$32,0)),AR179*(1+P179)),"")</f>
        <v/>
      </c>
      <c r="AS180" s="42">
        <f>IFERROR(IF($C180=7,INDEX('Gross Margin'!$A$32:$BS$60,MATCH('Mthly GM (PR)'!AS$2,'Gross Margin'!$A$32:$A$60,0),MATCH('Mthly GM (PR)'!$A180,'Gross Margin'!$A$32:$BS$32,0)),AS179*(1+Q179)),"")</f>
        <v>2.2748006656423021E-2</v>
      </c>
      <c r="AT180" s="42" t="str">
        <f>IFERROR(IF($C180=7,INDEX('Gross Margin'!$A$32:$BS$60,MATCH('Mthly GM (PR)'!AT$2,'Gross Margin'!$A$32:$A$60,0),MATCH('Mthly GM (PR)'!$A180,'Gross Margin'!$A$32:$BS$32,0)),AT179*(1+R179)),"")</f>
        <v/>
      </c>
      <c r="AU180" s="42" t="str">
        <f>IFERROR(IF($C180=7,INDEX('Gross Margin'!$A$32:$BS$60,MATCH('Mthly GM (PR)'!AU$2,'Gross Margin'!$A$32:$A$60,0),MATCH('Mthly GM (PR)'!$A180,'Gross Margin'!$A$32:$BS$32,0)),AU179*(1+S179)),"")</f>
        <v/>
      </c>
      <c r="AV180" s="42">
        <f>IFERROR(IF($C180=7,INDEX('Gross Margin'!$A$32:$BS$60,MATCH('Mthly GM (PR)'!AV$2,'Gross Margin'!$A$32:$A$60,0),MATCH('Mthly GM (PR)'!$A180,'Gross Margin'!$A$32:$BS$32,0)),AV179*(1+T179)),"")</f>
        <v>7.6054215297250802E-2</v>
      </c>
      <c r="AW180" s="42">
        <f>IFERROR(IF($C180=7,INDEX('Gross Margin'!$A$32:$BS$60,MATCH('Mthly GM (PR)'!AW$2,'Gross Margin'!$A$32:$A$60,0),MATCH('Mthly GM (PR)'!$A180,'Gross Margin'!$A$32:$BS$32,0)),AW179*(1+U179)),"")</f>
        <v>6.6503553902419618E-2</v>
      </c>
      <c r="AX180" s="42">
        <f>IFERROR(IF($C180=7,INDEX('Gross Margin'!$A$32:$BS$60,MATCH('Mthly GM (PR)'!AX$2,'Gross Margin'!$A$32:$A$60,0),MATCH('Mthly GM (PR)'!$A180,'Gross Margin'!$A$32:$BS$32,0)),AX179*(1+V179)),"")</f>
        <v>8.0065846380527703E-2</v>
      </c>
      <c r="AY180" s="42">
        <f>IFERROR(IF($C180=7,INDEX('Gross Margin'!$A$32:$BS$60,MATCH('Mthly GM (PR)'!AY$2,'Gross Margin'!$A$32:$A$60,0),MATCH('Mthly GM (PR)'!$A180,'Gross Margin'!$A$32:$BS$32,0)),AY179*(1+W179)),"")</f>
        <v>8.7984088483923181E-2</v>
      </c>
      <c r="AZ180" s="42">
        <f>IFERROR(IF($C180=7,INDEX('Gross Margin'!$A$32:$BS$60,MATCH('Mthly GM (PR)'!AZ$2,'Gross Margin'!$A$32:$A$60,0),MATCH('Mthly GM (PR)'!$A180,'Gross Margin'!$A$32:$BS$32,0)),AZ179*(1+X179)),"")</f>
        <v>6.9093255712219359E-2</v>
      </c>
      <c r="BA180" s="42">
        <f>IFERROR(IF($C180=7,INDEX('Gross Margin'!$A$32:$BS$60,MATCH('Mthly GM (PR)'!BA$2,'Gross Margin'!$A$32:$A$60,0),MATCH('Mthly GM (PR)'!$A180,'Gross Margin'!$A$32:$BS$32,0)),BA179*(1+Y179)),"")</f>
        <v>8.5937299340800244E-2</v>
      </c>
      <c r="BB180" s="42" t="str">
        <f>IFERROR(IF($C180=7,INDEX('Gross Margin'!$A$32:$BS$60,MATCH('Mthly GM (PR)'!BB$2,'Gross Margin'!$A$32:$A$60,0),MATCH('Mthly GM (PR)'!$A180,'Gross Margin'!$A$32:$BS$32,0)),BB179*(1+Z179)),"")</f>
        <v/>
      </c>
      <c r="BC180" s="42" t="str">
        <f>IFERROR(IF($C180=7,INDEX('Gross Margin'!$A$32:$BS$60,MATCH('Mthly GM (PR)'!BC$2,'Gross Margin'!$A$32:$A$60,0),MATCH('Mthly GM (PR)'!$A180,'Gross Margin'!$A$32:$BS$32,0)),BC179*(1+AA179)),"")</f>
        <v/>
      </c>
      <c r="BD180" s="42" t="str">
        <f>IFERROR(IF($C180=7,INDEX('Gross Margin'!$A$32:$BS$60,MATCH('Mthly GM (PR)'!BD$2,'Gross Margin'!$A$32:$A$60,0),MATCH('Mthly GM (PR)'!$A180,'Gross Margin'!$A$32:$BS$32,0)),BD179*(1+AB179)),"")</f>
        <v/>
      </c>
      <c r="BE180" s="42">
        <f>IFERROR(IF($C180=7,INDEX('Gross Margin'!$A$32:$BS$60,MATCH('Mthly GM (PR)'!BE$2,'Gross Margin'!$A$32:$A$60,0),MATCH('Mthly GM (PR)'!$A180,'Gross Margin'!$A$32:$BS$32,0)),BE179*(1+AC179)),"")</f>
        <v>9.7776995047420989E-2</v>
      </c>
      <c r="BF180" s="42" t="str">
        <f>IFERROR(IF($C180=7,INDEX('Gross Margin'!$A$32:$BS$60,MATCH('Mthly GM (PR)'!BF$2,'Gross Margin'!$A$32:$A$60,0),MATCH('Mthly GM (PR)'!$A180,'Gross Margin'!$A$32:$BS$32,0)),BF179*(1+AD179)),"")</f>
        <v/>
      </c>
      <c r="BG180" s="42" t="str">
        <f>IFERROR(IF($C180=7,INDEX('Gross Margin'!$A$32:$BS$60,MATCH('Mthly GM (PR)'!BG$2,'Gross Margin'!$A$32:$A$60,0),MATCH('Mthly GM (PR)'!$A180,'Gross Margin'!$A$32:$BS$32,0)),BG179*(1+AE179)),"")</f>
        <v/>
      </c>
      <c r="BH180" s="44">
        <f t="shared" si="121"/>
        <v>9.1545128766493178E-2</v>
      </c>
      <c r="BI180" s="44" t="str">
        <f t="shared" si="122"/>
        <v/>
      </c>
      <c r="BJ180" s="44" t="str">
        <f t="shared" si="123"/>
        <v/>
      </c>
      <c r="BK180" s="44">
        <f t="shared" si="124"/>
        <v>5.5143116849877646E-2</v>
      </c>
      <c r="BL180" s="44">
        <f t="shared" si="125"/>
        <v>9.4247454118067217E-2</v>
      </c>
      <c r="BM180" s="44">
        <f t="shared" si="126"/>
        <v>5.5617813187196247E-2</v>
      </c>
      <c r="BN180" s="44">
        <f t="shared" si="127"/>
        <v>4.0760835914010099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0244222541660114</v>
      </c>
      <c r="BT180" s="44" t="str">
        <f t="shared" si="133"/>
        <v/>
      </c>
      <c r="BU180" s="44">
        <f t="shared" si="134"/>
        <v>2.1742101612232095E-2</v>
      </c>
      <c r="BV180" s="44" t="str">
        <f t="shared" si="135"/>
        <v/>
      </c>
      <c r="BW180" s="44" t="str">
        <f t="shared" si="136"/>
        <v/>
      </c>
      <c r="BX180" s="44">
        <f t="shared" si="137"/>
        <v>7.2691137382119006E-2</v>
      </c>
      <c r="BY180" s="44">
        <f t="shared" si="138"/>
        <v>6.3562801275719533E-2</v>
      </c>
      <c r="BZ180" s="44">
        <f t="shared" si="139"/>
        <v>7.6525376221624877E-2</v>
      </c>
      <c r="CA180" s="44">
        <f t="shared" si="140"/>
        <v>8.4093477770147543E-2</v>
      </c>
      <c r="CB180" s="44">
        <f t="shared" si="141"/>
        <v>6.6037987815993779E-2</v>
      </c>
      <c r="CC180" s="44">
        <f t="shared" si="142"/>
        <v>8.2137196580295363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3453347089622413E-2</v>
      </c>
      <c r="CH180" s="44" t="str">
        <f t="shared" si="147"/>
        <v/>
      </c>
      <c r="CI180" s="44" t="str">
        <f t="shared" si="148"/>
        <v/>
      </c>
      <c r="CJ180" s="48">
        <f t="shared" si="149"/>
        <v>3.0858032004609523E-3</v>
      </c>
      <c r="CK180" s="48" t="str">
        <f t="shared" si="150"/>
        <v/>
      </c>
      <c r="CL180" s="48" t="str">
        <f t="shared" si="151"/>
        <v/>
      </c>
      <c r="CM180" s="48">
        <f t="shared" si="152"/>
        <v>-7.0395702970553801E-4</v>
      </c>
      <c r="CN180" s="48">
        <f t="shared" si="153"/>
        <v>-3.3308935234407314E-3</v>
      </c>
      <c r="CO180" s="48">
        <f t="shared" si="154"/>
        <v>3.9727247781482407E-3</v>
      </c>
      <c r="CP180" s="48">
        <f t="shared" si="155"/>
        <v>3.3460570201810889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432388476558713E-3</v>
      </c>
      <c r="CV180" s="48" t="str">
        <f t="shared" si="161"/>
        <v/>
      </c>
      <c r="CW180" s="48">
        <f t="shared" si="162"/>
        <v>1.9241759926825404E-4</v>
      </c>
      <c r="CX180" s="48" t="str">
        <f t="shared" si="163"/>
        <v/>
      </c>
      <c r="CY180" s="48" t="str">
        <f t="shared" si="164"/>
        <v/>
      </c>
      <c r="CZ180" s="48">
        <f t="shared" si="165"/>
        <v>5.2337618915125677E-3</v>
      </c>
      <c r="DA180" s="48">
        <f t="shared" si="166"/>
        <v>3.63827118222091E-3</v>
      </c>
      <c r="DB180" s="48">
        <f t="shared" si="167"/>
        <v>-4.977286994830704E-3</v>
      </c>
      <c r="DC180" s="48">
        <f t="shared" si="168"/>
        <v>3.8904165620803357E-3</v>
      </c>
      <c r="DD180" s="48">
        <f t="shared" si="169"/>
        <v>1.2990992963162295E-3</v>
      </c>
      <c r="DE180" s="48">
        <f t="shared" si="170"/>
        <v>2.8001391686188495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419015294739923E-3</v>
      </c>
      <c r="DJ180" s="48" t="str">
        <f t="shared" si="175"/>
        <v/>
      </c>
      <c r="DK180" s="48" t="str">
        <f t="shared" si="176"/>
        <v/>
      </c>
      <c r="DL180" s="37">
        <f t="shared" si="178"/>
        <v>1.8445215832648576E-2</v>
      </c>
      <c r="DM180" s="39">
        <f t="shared" si="179"/>
        <v>1.0184452158326485</v>
      </c>
      <c r="DN180" s="39">
        <f>PRODUCT($DM$142:DM180)</f>
        <v>1.2981821970575145</v>
      </c>
      <c r="DO180" s="36">
        <f>DL180-'1M RF rate'!C40</f>
        <v>1.5576981785335176E-2</v>
      </c>
      <c r="DP180" s="39">
        <f t="shared" si="180"/>
        <v>1.0155769817853351</v>
      </c>
      <c r="DQ180" s="39">
        <f>PRODUCT($DP$142:DP180)</f>
        <v>1.1808129286132771</v>
      </c>
      <c r="DR180" s="36">
        <f>DL180-'DJUA Monthly (PR)'!C40</f>
        <v>-1.7876826698474124E-3</v>
      </c>
      <c r="DS180" s="39">
        <f t="shared" si="181"/>
        <v>0.99821231733015259</v>
      </c>
      <c r="DT180" s="39">
        <f>PRODUCT($DS$142:DS180)</f>
        <v>0.95813848585792538</v>
      </c>
      <c r="DW180" s="125">
        <f t="shared" si="177"/>
        <v>3.2145540156662156E-2</v>
      </c>
      <c r="DX180" s="124">
        <f t="shared" si="182"/>
        <v>0.12844636925124719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GM (PR)'!D$2,'Memb Hist (Org)'!$A$1:$A$29,0),MATCH('Mthly GM (PR)'!$A181,'Memb Hist (Org)'!$A$1:$BS$1,0))&lt;&gt;1,"",'Mthly Returns (PR)'!D180),"")</f>
        <v>-3.2608999999999999E-2</v>
      </c>
      <c r="E181" s="46" t="str">
        <f>IFERROR(IF(INDEX('Memb Hist (Org)'!$A$1:$BS$29,MATCH('Mthly GM (PR)'!E$2,'Memb Hist (Org)'!$A$1:$A$29,0),MATCH('Mthly GM (PR)'!$A181,'Memb Hist (Org)'!$A$1:$BS$1,0))&lt;&gt;1,"",'Mthly Returns (PR)'!E180),"")</f>
        <v/>
      </c>
      <c r="F181" s="46" t="str">
        <f>IFERROR(IF(INDEX('Memb Hist (Org)'!$A$1:$BS$29,MATCH('Mthly GM (PR)'!F$2,'Memb Hist (Org)'!$A$1:$A$29,0),MATCH('Mthly GM (PR)'!$A181,'Memb Hist (Org)'!$A$1:$BS$1,0))&lt;&gt;1,"",'Mthly Returns (PR)'!F180),"")</f>
        <v/>
      </c>
      <c r="G181" s="46">
        <f>IFERROR(IF(INDEX('Memb Hist (Org)'!$A$1:$BS$29,MATCH('Mthly GM (PR)'!G$2,'Memb Hist (Org)'!$A$1:$A$29,0),MATCH('Mthly GM (PR)'!$A181,'Memb Hist (Org)'!$A$1:$BS$1,0))&lt;&gt;1,"",'Mthly Returns (PR)'!G180),"")</f>
        <v>8.6210000000000002E-3</v>
      </c>
      <c r="H181" s="46">
        <f>IFERROR(IF(INDEX('Memb Hist (Org)'!$A$1:$BS$29,MATCH('Mthly GM (PR)'!H$2,'Memb Hist (Org)'!$A$1:$A$29,0),MATCH('Mthly GM (PR)'!$A181,'Memb Hist (Org)'!$A$1:$BS$1,0))&lt;&gt;1,"",'Mthly Returns (PR)'!H180),"")</f>
        <v>6.1032999999999997E-2</v>
      </c>
      <c r="I181" s="46">
        <f>IFERROR(IF(INDEX('Memb Hist (Org)'!$A$1:$BS$29,MATCH('Mthly GM (PR)'!I$2,'Memb Hist (Org)'!$A$1:$A$29,0),MATCH('Mthly GM (PR)'!$A181,'Memb Hist (Org)'!$A$1:$BS$1,0))&lt;&gt;1,"",'Mthly Returns (PR)'!I180),"")</f>
        <v>-1.9608E-2</v>
      </c>
      <c r="J181" s="46">
        <f>IFERROR(IF(INDEX('Memb Hist (Org)'!$A$1:$BS$29,MATCH('Mthly GM (PR)'!J$2,'Memb Hist (Org)'!$A$1:$A$29,0),MATCH('Mthly GM (PR)'!$A181,'Memb Hist (Org)'!$A$1:$BS$1,0))&lt;&gt;1,"",'Mthly Returns (PR)'!J180),"")</f>
        <v>-2.069E-2</v>
      </c>
      <c r="K181" s="46">
        <f>IFERROR(IF(INDEX('Memb Hist (Org)'!$A$1:$BS$29,MATCH('Mthly GM (PR)'!K$2,'Memb Hist (Org)'!$A$1:$A$29,0),MATCH('Mthly GM (PR)'!$A181,'Memb Hist (Org)'!$A$1:$BS$1,0))&lt;&gt;1,"",'Mthly Returns (PR)'!K180),"")</f>
        <v>6.8099999999999994E-2</v>
      </c>
      <c r="L181" s="46" t="str">
        <f>IFERROR(IF(INDEX('Memb Hist (Org)'!$A$1:$BS$29,MATCH('Mthly GM (PR)'!L$2,'Memb Hist (Org)'!$A$1:$A$29,0),MATCH('Mthly GM (PR)'!$A181,'Memb Hist (Org)'!$A$1:$BS$1,0))&lt;&gt;1,"",'Mthly Returns (PR)'!L180),"")</f>
        <v/>
      </c>
      <c r="M181" s="46" t="str">
        <f>IFERROR(IF(INDEX('Memb Hist (Org)'!$A$1:$BS$29,MATCH('Mthly GM (PR)'!M$2,'Memb Hist (Org)'!$A$1:$A$29,0),MATCH('Mthly GM (PR)'!$A181,'Memb Hist (Org)'!$A$1:$BS$1,0))&lt;&gt;1,"",'Mthly Returns (PR)'!M180),"")</f>
        <v/>
      </c>
      <c r="N181" s="46" t="str">
        <f>IFERROR(IF(INDEX('Memb Hist (Org)'!$A$1:$BS$29,MATCH('Mthly GM (PR)'!N$2,'Memb Hist (Org)'!$A$1:$A$29,0),MATCH('Mthly GM (PR)'!$A181,'Memb Hist (Org)'!$A$1:$BS$1,0))&lt;&gt;1,"",'Mthly Returns (PR)'!N180),"")</f>
        <v/>
      </c>
      <c r="O181" s="46">
        <f>IFERROR(IF(INDEX('Memb Hist (Org)'!$A$1:$BS$29,MATCH('Mthly GM (PR)'!O$2,'Memb Hist (Org)'!$A$1:$A$29,0),MATCH('Mthly GM (PR)'!$A181,'Memb Hist (Org)'!$A$1:$BS$1,0))&lt;&gt;1,"",'Mthly Returns (PR)'!O180),"")</f>
        <v>2.457E-3</v>
      </c>
      <c r="P181" s="46" t="str">
        <f>IFERROR(IF(INDEX('Memb Hist (Org)'!$A$1:$BS$29,MATCH('Mthly GM (PR)'!P$2,'Memb Hist (Org)'!$A$1:$A$29,0),MATCH('Mthly GM (PR)'!$A181,'Memb Hist (Org)'!$A$1:$BS$1,0))&lt;&gt;1,"",'Mthly Returns (PR)'!P180),"")</f>
        <v/>
      </c>
      <c r="Q181" s="46">
        <f>IFERROR(IF(INDEX('Memb Hist (Org)'!$A$1:$BS$29,MATCH('Mthly GM (PR)'!Q$2,'Memb Hist (Org)'!$A$1:$A$29,0),MATCH('Mthly GM (PR)'!$A181,'Memb Hist (Org)'!$A$1:$BS$1,0))&lt;&gt;1,"",'Mthly Returns (PR)'!Q180),"")</f>
        <v>-2.6432000000000001E-2</v>
      </c>
      <c r="R181" s="46" t="str">
        <f>IFERROR(IF(INDEX('Memb Hist (Org)'!$A$1:$BS$29,MATCH('Mthly GM (PR)'!R$2,'Memb Hist (Org)'!$A$1:$A$29,0),MATCH('Mthly GM (PR)'!$A181,'Memb Hist (Org)'!$A$1:$BS$1,0))&lt;&gt;1,"",'Mthly Returns (PR)'!R180),"")</f>
        <v/>
      </c>
      <c r="S181" s="46" t="str">
        <f>IFERROR(IF(INDEX('Memb Hist (Org)'!$A$1:$BS$29,MATCH('Mthly GM (PR)'!S$2,'Memb Hist (Org)'!$A$1:$A$29,0),MATCH('Mthly GM (PR)'!$A181,'Memb Hist (Org)'!$A$1:$BS$1,0))&lt;&gt;1,"",'Mthly Returns (PR)'!S180),"")</f>
        <v/>
      </c>
      <c r="T181" s="46">
        <f>IFERROR(IF(INDEX('Memb Hist (Org)'!$A$1:$BS$29,MATCH('Mthly GM (PR)'!T$2,'Memb Hist (Org)'!$A$1:$A$29,0),MATCH('Mthly GM (PR)'!$A181,'Memb Hist (Org)'!$A$1:$BS$1,0))&lt;&gt;1,"",'Mthly Returns (PR)'!T180),"")</f>
        <v>4.2471000000000002E-2</v>
      </c>
      <c r="U181" s="46">
        <f>IFERROR(IF(INDEX('Memb Hist (Org)'!$A$1:$BS$29,MATCH('Mthly GM (PR)'!U$2,'Memb Hist (Org)'!$A$1:$A$29,0),MATCH('Mthly GM (PR)'!$A181,'Memb Hist (Org)'!$A$1:$BS$1,0))&lt;&gt;1,"",'Mthly Returns (PR)'!U180),"")</f>
        <v>-4.4586000000000001E-2</v>
      </c>
      <c r="V181" s="46">
        <f>IFERROR(IF(INDEX('Memb Hist (Org)'!$A$1:$BS$29,MATCH('Mthly GM (PR)'!V$2,'Memb Hist (Org)'!$A$1:$A$29,0),MATCH('Mthly GM (PR)'!$A181,'Memb Hist (Org)'!$A$1:$BS$1,0))&lt;&gt;1,"",'Mthly Returns (PR)'!V180),"")</f>
        <v>1.7391E-2</v>
      </c>
      <c r="W181" s="46">
        <f>IFERROR(IF(INDEX('Memb Hist (Org)'!$A$1:$BS$29,MATCH('Mthly GM (PR)'!W$2,'Memb Hist (Org)'!$A$1:$A$29,0),MATCH('Mthly GM (PR)'!$A181,'Memb Hist (Org)'!$A$1:$BS$1,0))&lt;&gt;1,"",'Mthly Returns (PR)'!W180),"")</f>
        <v>-2.3810000000000001E-2</v>
      </c>
      <c r="X181" s="46">
        <f>IFERROR(IF(INDEX('Memb Hist (Org)'!$A$1:$BS$29,MATCH('Mthly GM (PR)'!X$2,'Memb Hist (Org)'!$A$1:$A$29,0),MATCH('Mthly GM (PR)'!$A181,'Memb Hist (Org)'!$A$1:$BS$1,0))&lt;&gt;1,"",'Mthly Returns (PR)'!X180),"")</f>
        <v>-2.8938999999999999E-2</v>
      </c>
      <c r="Y181" s="46">
        <f>IFERROR(IF(INDEX('Memb Hist (Org)'!$A$1:$BS$29,MATCH('Mthly GM (PR)'!Y$2,'Memb Hist (Org)'!$A$1:$A$29,0),MATCH('Mthly GM (PR)'!$A181,'Memb Hist (Org)'!$A$1:$BS$1,0))&lt;&gt;1,"",'Mthly Returns (PR)'!Y180),"")</f>
        <v>6.9597000000000006E-2</v>
      </c>
      <c r="Z181" s="46" t="str">
        <f>IFERROR(IF(INDEX('Memb Hist (Org)'!$A$1:$BS$29,MATCH('Mthly GM (PR)'!Z$2,'Memb Hist (Org)'!$A$1:$A$29,0),MATCH('Mthly GM (PR)'!$A181,'Memb Hist (Org)'!$A$1:$BS$1,0))&lt;&gt;1,"",'Mthly Returns (PR)'!Z180),"")</f>
        <v/>
      </c>
      <c r="AA181" s="46" t="str">
        <f>IFERROR(IF(INDEX('Memb Hist (Org)'!$A$1:$BS$29,MATCH('Mthly GM (PR)'!AA$2,'Memb Hist (Org)'!$A$1:$A$29,0),MATCH('Mthly GM (PR)'!$A181,'Memb Hist (Org)'!$A$1:$BS$1,0))&lt;&gt;1,"",'Mthly Returns (PR)'!AA180),"")</f>
        <v/>
      </c>
      <c r="AB181" s="46" t="str">
        <f>IFERROR(IF(INDEX('Memb Hist (Org)'!$A$1:$BS$29,MATCH('Mthly GM (PR)'!AB$2,'Memb Hist (Org)'!$A$1:$A$29,0),MATCH('Mthly GM (PR)'!$A181,'Memb Hist (Org)'!$A$1:$BS$1,0))&lt;&gt;1,"",'Mthly Returns (PR)'!AB180),"")</f>
        <v/>
      </c>
      <c r="AC181" s="46">
        <f>IFERROR(IF(INDEX('Memb Hist (Org)'!$A$1:$BS$29,MATCH('Mthly GM (PR)'!AC$2,'Memb Hist (Org)'!$A$1:$A$29,0),MATCH('Mthly GM (PR)'!$A181,'Memb Hist (Org)'!$A$1:$BS$1,0))&lt;&gt;1,"",'Mthly Returns (PR)'!AC180),"")</f>
        <v>3.2789999999999998E-3</v>
      </c>
      <c r="AD181" s="46" t="str">
        <f>IFERROR(IF(INDEX('Memb Hist (Org)'!$A$1:$BS$29,MATCH('Mthly GM (PR)'!AD$2,'Memb Hist (Org)'!$A$1:$A$29,0),MATCH('Mthly GM (PR)'!$A181,'Memb Hist (Org)'!$A$1:$BS$1,0))&lt;&gt;1,"",'Mthly Returns (PR)'!AD180),"")</f>
        <v/>
      </c>
      <c r="AE181" s="46" t="str">
        <f>IFERROR(IF(INDEX('Memb Hist (Org)'!$A$1:$BS$29,MATCH('Mthly GM (PR)'!AE$2,'Memb Hist (Org)'!$A$1:$A$29,0),MATCH('Mthly GM (PR)'!$A181,'Memb Hist (Org)'!$A$1:$BS$1,0))&lt;&gt;1,"",'Mthly Returns (PR)'!AE180),"")</f>
        <v/>
      </c>
      <c r="AF181" s="42">
        <f>IFERROR(IF($C181=7,INDEX('Gross Margin'!$A$32:$BS$60,MATCH('Mthly GM (PR)'!AF$2,'Gross Margin'!$A$32:$A$60,0),MATCH('Mthly GM (PR)'!$A181,'Gross Margin'!$A$32:$BS$32,0)),AF180*(1+D180)),"")</f>
        <v>9.9009061252694097E-2</v>
      </c>
      <c r="AG181" s="42" t="str">
        <f>IFERROR(IF($C181=7,INDEX('Gross Margin'!$A$32:$BS$60,MATCH('Mthly GM (PR)'!AG$2,'Gross Margin'!$A$32:$A$60,0),MATCH('Mthly GM (PR)'!$A181,'Gross Margin'!$A$32:$BS$32,0)),AG180*(1+E180)),"")</f>
        <v/>
      </c>
      <c r="AH181" s="42" t="str">
        <f>IFERROR(IF($C181=7,INDEX('Gross Margin'!$A$32:$BS$60,MATCH('Mthly GM (PR)'!AH$2,'Gross Margin'!$A$32:$A$60,0),MATCH('Mthly GM (PR)'!$A181,'Gross Margin'!$A$32:$BS$32,0)),AH180*(1+F180)),"")</f>
        <v/>
      </c>
      <c r="AI181" s="42">
        <f>IFERROR(IF($C181=7,INDEX('Gross Margin'!$A$32:$BS$60,MATCH('Mthly GM (PR)'!AI$2,'Gross Margin'!$A$32:$A$60,0),MATCH('Mthly GM (PR)'!$A181,'Gross Margin'!$A$32:$BS$32,0)),AI180*(1+G180)),"")</f>
        <v>5.6957804357911673E-2</v>
      </c>
      <c r="AJ181" s="42">
        <f>IFERROR(IF($C181=7,INDEX('Gross Margin'!$A$32:$BS$60,MATCH('Mthly GM (PR)'!AJ$2,'Gross Margin'!$A$32:$A$60,0),MATCH('Mthly GM (PR)'!$A181,'Gross Margin'!$A$32:$BS$32,0)),AJ180*(1+H180)),"")</f>
        <v>9.5122843341974753E-2</v>
      </c>
      <c r="AK181" s="42">
        <f>IFERROR(IF($C181=7,INDEX('Gross Margin'!$A$32:$BS$60,MATCH('Mthly GM (PR)'!AK$2,'Gross Margin'!$A$32:$A$60,0),MATCH('Mthly GM (PR)'!$A181,'Gross Margin'!$A$32:$BS$32,0)),AK180*(1+I180)),"")</f>
        <v>6.2347512603512269E-2</v>
      </c>
      <c r="AL181" s="42">
        <f>IFERROR(IF($C181=7,INDEX('Gross Margin'!$A$32:$BS$60,MATCH('Mthly GM (PR)'!AL$2,'Gross Margin'!$A$32:$A$60,0),MATCH('Mthly GM (PR)'!$A181,'Gross Margin'!$A$32:$BS$32,0)),AL180*(1+J180)),"")</f>
        <v>4.614751195425551E-2</v>
      </c>
      <c r="AM181" s="42">
        <f>IFERROR(IF($C181=7,INDEX('Gross Margin'!$A$32:$BS$60,MATCH('Mthly GM (PR)'!AM$2,'Gross Margin'!$A$32:$A$60,0),MATCH('Mthly GM (PR)'!$A181,'Gross Margin'!$A$32:$BS$32,0)),AM180*(1+K180)),"")</f>
        <v>0</v>
      </c>
      <c r="AN181" s="42" t="str">
        <f>IFERROR(IF($C181=7,INDEX('Gross Margin'!$A$32:$BS$60,MATCH('Mthly GM (PR)'!AN$2,'Gross Margin'!$A$32:$A$60,0),MATCH('Mthly GM (PR)'!$A181,'Gross Margin'!$A$32:$BS$32,0)),AN180*(1+L180)),"")</f>
        <v/>
      </c>
      <c r="AO181" s="42" t="str">
        <f>IFERROR(IF($C181=7,INDEX('Gross Margin'!$A$32:$BS$60,MATCH('Mthly GM (PR)'!AO$2,'Gross Margin'!$A$32:$A$60,0),MATCH('Mthly GM (PR)'!$A181,'Gross Margin'!$A$32:$BS$32,0)),AO180*(1+M180)),"")</f>
        <v/>
      </c>
      <c r="AP181" s="42" t="str">
        <f>IFERROR(IF($C181=7,INDEX('Gross Margin'!$A$32:$BS$60,MATCH('Mthly GM (PR)'!AP$2,'Gross Margin'!$A$32:$A$60,0),MATCH('Mthly GM (PR)'!$A181,'Gross Margin'!$A$32:$BS$32,0)),AP180*(1+N180)),"")</f>
        <v/>
      </c>
      <c r="AQ181" s="42">
        <f>IFERROR(IF($C181=7,INDEX('Gross Margin'!$A$32:$BS$60,MATCH('Mthly GM (PR)'!AQ$2,'Gross Margin'!$A$32:$A$60,0),MATCH('Mthly GM (PR)'!$A181,'Gross Margin'!$A$32:$BS$32,0)),AQ180*(1+O180)),"")</f>
        <v>0.10588098892880182</v>
      </c>
      <c r="AR181" s="42" t="str">
        <f>IFERROR(IF($C181=7,INDEX('Gross Margin'!$A$32:$BS$60,MATCH('Mthly GM (PR)'!AR$2,'Gross Margin'!$A$32:$A$60,0),MATCH('Mthly GM (PR)'!$A181,'Gross Margin'!$A$32:$BS$32,0)),AR180*(1+P180)),"")</f>
        <v/>
      </c>
      <c r="AS181" s="42">
        <f>IFERROR(IF($C181=7,INDEX('Gross Margin'!$A$32:$BS$60,MATCH('Mthly GM (PR)'!AS$2,'Gross Margin'!$A$32:$A$60,0),MATCH('Mthly GM (PR)'!$A181,'Gross Margin'!$A$32:$BS$32,0)),AS180*(1+Q180)),"")</f>
        <v>2.2949326515332366E-2</v>
      </c>
      <c r="AT181" s="42" t="str">
        <f>IFERROR(IF($C181=7,INDEX('Gross Margin'!$A$32:$BS$60,MATCH('Mthly GM (PR)'!AT$2,'Gross Margin'!$A$32:$A$60,0),MATCH('Mthly GM (PR)'!$A181,'Gross Margin'!$A$32:$BS$32,0)),AT180*(1+R180)),"")</f>
        <v/>
      </c>
      <c r="AU181" s="42" t="str">
        <f>IFERROR(IF($C181=7,INDEX('Gross Margin'!$A$32:$BS$60,MATCH('Mthly GM (PR)'!AU$2,'Gross Margin'!$A$32:$A$60,0),MATCH('Mthly GM (PR)'!$A181,'Gross Margin'!$A$32:$BS$32,0)),AU180*(1+S180)),"")</f>
        <v/>
      </c>
      <c r="AV181" s="42">
        <f>IFERROR(IF($C181=7,INDEX('Gross Margin'!$A$32:$BS$60,MATCH('Mthly GM (PR)'!AV$2,'Gross Margin'!$A$32:$A$60,0),MATCH('Mthly GM (PR)'!$A181,'Gross Margin'!$A$32:$BS$32,0)),AV180*(1+T180)),"")</f>
        <v>8.1530118798652865E-2</v>
      </c>
      <c r="AW181" s="42">
        <f>IFERROR(IF($C181=7,INDEX('Gross Margin'!$A$32:$BS$60,MATCH('Mthly GM (PR)'!AW$2,'Gross Margin'!$A$32:$A$60,0),MATCH('Mthly GM (PR)'!$A181,'Gross Margin'!$A$32:$BS$32,0)),AW180*(1+U180)),"")</f>
        <v>7.031015082424022E-2</v>
      </c>
      <c r="AX181" s="42">
        <f>IFERROR(IF($C181=7,INDEX('Gross Margin'!$A$32:$BS$60,MATCH('Mthly GM (PR)'!AX$2,'Gross Margin'!$A$32:$A$60,0),MATCH('Mthly GM (PR)'!$A181,'Gross Margin'!$A$32:$BS$32,0)),AX180*(1+V180)),"")</f>
        <v>7.4858283666091804E-2</v>
      </c>
      <c r="AY181" s="42">
        <f>IFERROR(IF($C181=7,INDEX('Gross Margin'!$A$32:$BS$60,MATCH('Mthly GM (PR)'!AY$2,'Gross Margin'!$A$32:$A$60,0),MATCH('Mthly GM (PR)'!$A181,'Gross Margin'!$A$32:$BS$32,0)),AY180*(1+W180)),"")</f>
        <v>9.2054496369454911E-2</v>
      </c>
      <c r="AZ181" s="42">
        <f>IFERROR(IF($C181=7,INDEX('Gross Margin'!$A$32:$BS$60,MATCH('Mthly GM (PR)'!AZ$2,'Gross Margin'!$A$32:$A$60,0),MATCH('Mthly GM (PR)'!$A181,'Gross Margin'!$A$32:$BS$32,0)),AZ180*(1+X180)),"")</f>
        <v>7.0452458238590129E-2</v>
      </c>
      <c r="BA181" s="42">
        <f>IFERROR(IF($C181=7,INDEX('Gross Margin'!$A$32:$BS$60,MATCH('Mthly GM (PR)'!BA$2,'Gross Margin'!$A$32:$A$60,0),MATCH('Mthly GM (PR)'!$A181,'Gross Margin'!$A$32:$BS$32,0)),BA180*(1+Y180)),"")</f>
        <v>8.8866987812627474E-2</v>
      </c>
      <c r="BB181" s="42" t="str">
        <f>IFERROR(IF($C181=7,INDEX('Gross Margin'!$A$32:$BS$60,MATCH('Mthly GM (PR)'!BB$2,'Gross Margin'!$A$32:$A$60,0),MATCH('Mthly GM (PR)'!$A181,'Gross Margin'!$A$32:$BS$32,0)),BB180*(1+Z180)),"")</f>
        <v/>
      </c>
      <c r="BC181" s="42" t="str">
        <f>IFERROR(IF($C181=7,INDEX('Gross Margin'!$A$32:$BS$60,MATCH('Mthly GM (PR)'!BC$2,'Gross Margin'!$A$32:$A$60,0),MATCH('Mthly GM (PR)'!$A181,'Gross Margin'!$A$32:$BS$32,0)),BC180*(1+AA180)),"")</f>
        <v/>
      </c>
      <c r="BD181" s="42" t="str">
        <f>IFERROR(IF($C181=7,INDEX('Gross Margin'!$A$32:$BS$60,MATCH('Mthly GM (PR)'!BD$2,'Gross Margin'!$A$32:$A$60,0),MATCH('Mthly GM (PR)'!$A181,'Gross Margin'!$A$32:$BS$32,0)),BD180*(1+AB180)),"")</f>
        <v/>
      </c>
      <c r="BE181" s="42">
        <f>IFERROR(IF($C181=7,INDEX('Gross Margin'!$A$32:$BS$60,MATCH('Mthly GM (PR)'!BE$2,'Gross Margin'!$A$32:$A$60,0),MATCH('Mthly GM (PR)'!$A181,'Gross Margin'!$A$32:$BS$32,0)),BE180*(1+AC180)),"")</f>
        <v>9.9076353534606171E-2</v>
      </c>
      <c r="BF181" s="42" t="str">
        <f>IFERROR(IF($C181=7,INDEX('Gross Margin'!$A$32:$BS$60,MATCH('Mthly GM (PR)'!BF$2,'Gross Margin'!$A$32:$A$60,0),MATCH('Mthly GM (PR)'!$A181,'Gross Margin'!$A$32:$BS$32,0)),BF180*(1+AD180)),"")</f>
        <v/>
      </c>
      <c r="BG181" s="42" t="str">
        <f>IFERROR(IF($C181=7,INDEX('Gross Margin'!$A$32:$BS$60,MATCH('Mthly GM (PR)'!BG$2,'Gross Margin'!$A$32:$A$60,0),MATCH('Mthly GM (PR)'!$A181,'Gross Margin'!$A$32:$BS$32,0)),BG180*(1+AE180)),"")</f>
        <v/>
      </c>
      <c r="BH181" s="44">
        <f t="shared" si="121"/>
        <v>9.2917056799748293E-2</v>
      </c>
      <c r="BI181" s="44" t="str">
        <f t="shared" si="122"/>
        <v/>
      </c>
      <c r="BJ181" s="44" t="str">
        <f t="shared" si="123"/>
        <v/>
      </c>
      <c r="BK181" s="44">
        <f t="shared" si="124"/>
        <v>5.3453203936614659E-2</v>
      </c>
      <c r="BL181" s="44">
        <f t="shared" si="125"/>
        <v>8.926995697092649E-2</v>
      </c>
      <c r="BM181" s="44">
        <f t="shared" si="126"/>
        <v>5.8511284690581158E-2</v>
      </c>
      <c r="BN181" s="44">
        <f t="shared" si="127"/>
        <v>4.3308066303920707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9366156368271771E-2</v>
      </c>
      <c r="BT181" s="44" t="str">
        <f t="shared" si="133"/>
        <v/>
      </c>
      <c r="BU181" s="44">
        <f t="shared" si="134"/>
        <v>2.1537259805936029E-2</v>
      </c>
      <c r="BV181" s="44" t="str">
        <f t="shared" si="135"/>
        <v/>
      </c>
      <c r="BW181" s="44" t="str">
        <f t="shared" si="136"/>
        <v/>
      </c>
      <c r="BX181" s="44">
        <f t="shared" si="137"/>
        <v>7.6513589599341028E-2</v>
      </c>
      <c r="BY181" s="44">
        <f t="shared" si="138"/>
        <v>6.5983983638235238E-2</v>
      </c>
      <c r="BZ181" s="44">
        <f t="shared" si="139"/>
        <v>7.0252270926815352E-2</v>
      </c>
      <c r="CA181" s="44">
        <f t="shared" si="140"/>
        <v>8.6390404672179649E-2</v>
      </c>
      <c r="CB181" s="44">
        <f t="shared" si="141"/>
        <v>6.6117534910562006E-2</v>
      </c>
      <c r="CC181" s="44">
        <f t="shared" si="142"/>
        <v>8.3399022773622766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2980208603244852E-2</v>
      </c>
      <c r="CH181" s="44" t="str">
        <f t="shared" si="147"/>
        <v/>
      </c>
      <c r="CI181" s="44" t="str">
        <f t="shared" si="148"/>
        <v/>
      </c>
      <c r="CJ181" s="48">
        <f t="shared" si="149"/>
        <v>-3.0299323051829921E-3</v>
      </c>
      <c r="CK181" s="48" t="str">
        <f t="shared" si="150"/>
        <v/>
      </c>
      <c r="CL181" s="48" t="str">
        <f t="shared" si="151"/>
        <v/>
      </c>
      <c r="CM181" s="48">
        <f t="shared" si="152"/>
        <v>4.6082007113755496E-4</v>
      </c>
      <c r="CN181" s="48">
        <f t="shared" si="153"/>
        <v>5.4484132838065564E-3</v>
      </c>
      <c r="CO181" s="48">
        <f t="shared" si="154"/>
        <v>-1.1472892702129153E-3</v>
      </c>
      <c r="CP181" s="48">
        <f t="shared" si="155"/>
        <v>-8.960438918281194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4414264619684374E-4</v>
      </c>
      <c r="CV181" s="48" t="str">
        <f t="shared" si="161"/>
        <v/>
      </c>
      <c r="CW181" s="48">
        <f t="shared" si="162"/>
        <v>-5.6927285119050112E-4</v>
      </c>
      <c r="CX181" s="48" t="str">
        <f t="shared" si="163"/>
        <v/>
      </c>
      <c r="CY181" s="48" t="str">
        <f t="shared" si="164"/>
        <v/>
      </c>
      <c r="CZ181" s="48">
        <f t="shared" si="165"/>
        <v>3.249608663873613E-3</v>
      </c>
      <c r="DA181" s="48">
        <f t="shared" si="166"/>
        <v>-2.9419618944943565E-3</v>
      </c>
      <c r="DB181" s="48">
        <f t="shared" si="167"/>
        <v>1.2217572436882458E-3</v>
      </c>
      <c r="DC181" s="48">
        <f t="shared" si="168"/>
        <v>-2.0569555352445974E-3</v>
      </c>
      <c r="DD181" s="48">
        <f t="shared" si="169"/>
        <v>-1.913375342776754E-3</v>
      </c>
      <c r="DE181" s="48">
        <f t="shared" si="170"/>
        <v>5.8043217879758238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3.0488210401003986E-4</v>
      </c>
      <c r="DJ181" s="48" t="str">
        <f t="shared" si="175"/>
        <v/>
      </c>
      <c r="DK181" s="48" t="str">
        <f t="shared" si="176"/>
        <v/>
      </c>
      <c r="DL181" s="37">
        <f t="shared" si="178"/>
        <v>4.1791147097584415E-3</v>
      </c>
      <c r="DM181" s="39">
        <f t="shared" si="179"/>
        <v>1.0041791147097585</v>
      </c>
      <c r="DN181" s="39">
        <f>PRODUCT($DM$142:DM181)</f>
        <v>1.3036074493731842</v>
      </c>
      <c r="DO181" s="36">
        <f>DL181-'1M RF rate'!C41</f>
        <v>1.2824615113766038E-3</v>
      </c>
      <c r="DP181" s="39">
        <f t="shared" si="180"/>
        <v>1.0012824615113767</v>
      </c>
      <c r="DQ181" s="39">
        <f>PRODUCT($DP$142:DP181)</f>
        <v>1.1823272757463597</v>
      </c>
      <c r="DR181" s="36">
        <f>DL181-'DJUA Monthly (PR)'!C41</f>
        <v>7.9627015483332668E-3</v>
      </c>
      <c r="DS181" s="39">
        <f t="shared" si="181"/>
        <v>1.0079627015483332</v>
      </c>
      <c r="DT181" s="39">
        <f>PRODUCT($DS$142:DS181)</f>
        <v>0.96576785666278397</v>
      </c>
      <c r="DW181" s="125">
        <f t="shared" si="177"/>
        <v>-4.7877318846643813E-2</v>
      </c>
      <c r="DX181" s="124">
        <f t="shared" si="182"/>
        <v>0.17592406088393964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GM (PR)'!D$2,'Memb Hist (Org)'!$A$1:$A$29,0),MATCH('Mthly GM (PR)'!$A182,'Memb Hist (Org)'!$A$1:$BS$1,0))&lt;&gt;1,"",'Mthly Returns (PR)'!D181),"")</f>
        <v>-5.6179999999999997E-3</v>
      </c>
      <c r="E182" s="46" t="str">
        <f>IFERROR(IF(INDEX('Memb Hist (Org)'!$A$1:$BS$29,MATCH('Mthly GM (PR)'!E$2,'Memb Hist (Org)'!$A$1:$A$29,0),MATCH('Mthly GM (PR)'!$A182,'Memb Hist (Org)'!$A$1:$BS$1,0))&lt;&gt;1,"",'Mthly Returns (PR)'!E181),"")</f>
        <v/>
      </c>
      <c r="F182" s="46" t="str">
        <f>IFERROR(IF(INDEX('Memb Hist (Org)'!$A$1:$BS$29,MATCH('Mthly GM (PR)'!F$2,'Memb Hist (Org)'!$A$1:$A$29,0),MATCH('Mthly GM (PR)'!$A182,'Memb Hist (Org)'!$A$1:$BS$1,0))&lt;&gt;1,"",'Mthly Returns (PR)'!F181),"")</f>
        <v/>
      </c>
      <c r="G182" s="46">
        <f>IFERROR(IF(INDEX('Memb Hist (Org)'!$A$1:$BS$29,MATCH('Mthly GM (PR)'!G$2,'Memb Hist (Org)'!$A$1:$A$29,0),MATCH('Mthly GM (PR)'!$A182,'Memb Hist (Org)'!$A$1:$BS$1,0))&lt;&gt;1,"",'Mthly Returns (PR)'!G181),"")</f>
        <v>1.7094000000000002E-2</v>
      </c>
      <c r="H182" s="46">
        <f>IFERROR(IF(INDEX('Memb Hist (Org)'!$A$1:$BS$29,MATCH('Mthly GM (PR)'!H$2,'Memb Hist (Org)'!$A$1:$A$29,0),MATCH('Mthly GM (PR)'!$A182,'Memb Hist (Org)'!$A$1:$BS$1,0))&lt;&gt;1,"",'Mthly Returns (PR)'!H181),"")</f>
        <v>-2.6549E-2</v>
      </c>
      <c r="I182" s="46">
        <f>IFERROR(IF(INDEX('Memb Hist (Org)'!$A$1:$BS$29,MATCH('Mthly GM (PR)'!I$2,'Memb Hist (Org)'!$A$1:$A$29,0),MATCH('Mthly GM (PR)'!$A182,'Memb Hist (Org)'!$A$1:$BS$1,0))&lt;&gt;1,"",'Mthly Returns (PR)'!I181),"")</f>
        <v>-0.02</v>
      </c>
      <c r="J182" s="46">
        <f>IFERROR(IF(INDEX('Memb Hist (Org)'!$A$1:$BS$29,MATCH('Mthly GM (PR)'!J$2,'Memb Hist (Org)'!$A$1:$A$29,0),MATCH('Mthly GM (PR)'!$A182,'Memb Hist (Org)'!$A$1:$BS$1,0))&lt;&gt;1,"",'Mthly Returns (PR)'!J181),"")</f>
        <v>1.761E-3</v>
      </c>
      <c r="K182" s="46">
        <f>IFERROR(IF(INDEX('Memb Hist (Org)'!$A$1:$BS$29,MATCH('Mthly GM (PR)'!K$2,'Memb Hist (Org)'!$A$1:$A$29,0),MATCH('Mthly GM (PR)'!$A182,'Memb Hist (Org)'!$A$1:$BS$1,0))&lt;&gt;1,"",'Mthly Returns (PR)'!K181),"")</f>
        <v>-2.349E-2</v>
      </c>
      <c r="L182" s="46" t="str">
        <f>IFERROR(IF(INDEX('Memb Hist (Org)'!$A$1:$BS$29,MATCH('Mthly GM (PR)'!L$2,'Memb Hist (Org)'!$A$1:$A$29,0),MATCH('Mthly GM (PR)'!$A182,'Memb Hist (Org)'!$A$1:$BS$1,0))&lt;&gt;1,"",'Mthly Returns (PR)'!L181),"")</f>
        <v/>
      </c>
      <c r="M182" s="46" t="str">
        <f>IFERROR(IF(INDEX('Memb Hist (Org)'!$A$1:$BS$29,MATCH('Mthly GM (PR)'!M$2,'Memb Hist (Org)'!$A$1:$A$29,0),MATCH('Mthly GM (PR)'!$A182,'Memb Hist (Org)'!$A$1:$BS$1,0))&lt;&gt;1,"",'Mthly Returns (PR)'!M181),"")</f>
        <v/>
      </c>
      <c r="N182" s="46" t="str">
        <f>IFERROR(IF(INDEX('Memb Hist (Org)'!$A$1:$BS$29,MATCH('Mthly GM (PR)'!N$2,'Memb Hist (Org)'!$A$1:$A$29,0),MATCH('Mthly GM (PR)'!$A182,'Memb Hist (Org)'!$A$1:$BS$1,0))&lt;&gt;1,"",'Mthly Returns (PR)'!N181),"")</f>
        <v/>
      </c>
      <c r="O182" s="46">
        <f>IFERROR(IF(INDEX('Memb Hist (Org)'!$A$1:$BS$29,MATCH('Mthly GM (PR)'!O$2,'Memb Hist (Org)'!$A$1:$A$29,0),MATCH('Mthly GM (PR)'!$A182,'Memb Hist (Org)'!$A$1:$BS$1,0))&lt;&gt;1,"",'Mthly Returns (PR)'!O181),"")</f>
        <v>2.4510000000000001E-3</v>
      </c>
      <c r="P182" s="46" t="str">
        <f>IFERROR(IF(INDEX('Memb Hist (Org)'!$A$1:$BS$29,MATCH('Mthly GM (PR)'!P$2,'Memb Hist (Org)'!$A$1:$A$29,0),MATCH('Mthly GM (PR)'!$A182,'Memb Hist (Org)'!$A$1:$BS$1,0))&lt;&gt;1,"",'Mthly Returns (PR)'!P181),"")</f>
        <v/>
      </c>
      <c r="Q182" s="46">
        <f>IFERROR(IF(INDEX('Memb Hist (Org)'!$A$1:$BS$29,MATCH('Mthly GM (PR)'!Q$2,'Memb Hist (Org)'!$A$1:$A$29,0),MATCH('Mthly GM (PR)'!$A182,'Memb Hist (Org)'!$A$1:$BS$1,0))&lt;&gt;1,"",'Mthly Returns (PR)'!Q181),"")</f>
        <v>9.0500000000000008E-3</v>
      </c>
      <c r="R182" s="46" t="str">
        <f>IFERROR(IF(INDEX('Memb Hist (Org)'!$A$1:$BS$29,MATCH('Mthly GM (PR)'!R$2,'Memb Hist (Org)'!$A$1:$A$29,0),MATCH('Mthly GM (PR)'!$A182,'Memb Hist (Org)'!$A$1:$BS$1,0))&lt;&gt;1,"",'Mthly Returns (PR)'!R181),"")</f>
        <v/>
      </c>
      <c r="S182" s="46" t="str">
        <f>IFERROR(IF(INDEX('Memb Hist (Org)'!$A$1:$BS$29,MATCH('Mthly GM (PR)'!S$2,'Memb Hist (Org)'!$A$1:$A$29,0),MATCH('Mthly GM (PR)'!$A182,'Memb Hist (Org)'!$A$1:$BS$1,0))&lt;&gt;1,"",'Mthly Returns (PR)'!S181),"")</f>
        <v/>
      </c>
      <c r="T182" s="46">
        <f>IFERROR(IF(INDEX('Memb Hist (Org)'!$A$1:$BS$29,MATCH('Mthly GM (PR)'!T$2,'Memb Hist (Org)'!$A$1:$A$29,0),MATCH('Mthly GM (PR)'!$A182,'Memb Hist (Org)'!$A$1:$BS$1,0))&lt;&gt;1,"",'Mthly Returns (PR)'!T181),"")</f>
        <v>1.8519000000000001E-2</v>
      </c>
      <c r="U182" s="46">
        <f>IFERROR(IF(INDEX('Memb Hist (Org)'!$A$1:$BS$29,MATCH('Mthly GM (PR)'!U$2,'Memb Hist (Org)'!$A$1:$A$29,0),MATCH('Mthly GM (PR)'!$A182,'Memb Hist (Org)'!$A$1:$BS$1,0))&lt;&gt;1,"",'Mthly Returns (PR)'!U181),"")</f>
        <v>6.6667000000000004E-2</v>
      </c>
      <c r="V182" s="46">
        <f>IFERROR(IF(INDEX('Memb Hist (Org)'!$A$1:$BS$29,MATCH('Mthly GM (PR)'!V$2,'Memb Hist (Org)'!$A$1:$A$29,0),MATCH('Mthly GM (PR)'!$A182,'Memb Hist (Org)'!$A$1:$BS$1,0))&lt;&gt;1,"",'Mthly Returns (PR)'!V181),"")</f>
        <v>-6.4099999999999999E-3</v>
      </c>
      <c r="W182" s="46">
        <f>IFERROR(IF(INDEX('Memb Hist (Org)'!$A$1:$BS$29,MATCH('Mthly GM (PR)'!W$2,'Memb Hist (Org)'!$A$1:$A$29,0),MATCH('Mthly GM (PR)'!$A182,'Memb Hist (Org)'!$A$1:$BS$1,0))&lt;&gt;1,"",'Mthly Returns (PR)'!W181),"")</f>
        <v>2.0906000000000001E-2</v>
      </c>
      <c r="X182" s="46">
        <f>IFERROR(IF(INDEX('Memb Hist (Org)'!$A$1:$BS$29,MATCH('Mthly GM (PR)'!X$2,'Memb Hist (Org)'!$A$1:$A$29,0),MATCH('Mthly GM (PR)'!$A182,'Memb Hist (Org)'!$A$1:$BS$1,0))&lt;&gt;1,"",'Mthly Returns (PR)'!X181),"")</f>
        <v>5.2979999999999999E-2</v>
      </c>
      <c r="Y182" s="46">
        <f>IFERROR(IF(INDEX('Memb Hist (Org)'!$A$1:$BS$29,MATCH('Mthly GM (PR)'!Y$2,'Memb Hist (Org)'!$A$1:$A$29,0),MATCH('Mthly GM (PR)'!$A182,'Memb Hist (Org)'!$A$1:$BS$1,0))&lt;&gt;1,"",'Mthly Returns (PR)'!Y181),"")</f>
        <v>3.4247E-2</v>
      </c>
      <c r="Z182" s="46" t="str">
        <f>IFERROR(IF(INDEX('Memb Hist (Org)'!$A$1:$BS$29,MATCH('Mthly GM (PR)'!Z$2,'Memb Hist (Org)'!$A$1:$A$29,0),MATCH('Mthly GM (PR)'!$A182,'Memb Hist (Org)'!$A$1:$BS$1,0))&lt;&gt;1,"",'Mthly Returns (PR)'!Z181),"")</f>
        <v/>
      </c>
      <c r="AA182" s="46" t="str">
        <f>IFERROR(IF(INDEX('Memb Hist (Org)'!$A$1:$BS$29,MATCH('Mthly GM (PR)'!AA$2,'Memb Hist (Org)'!$A$1:$A$29,0),MATCH('Mthly GM (PR)'!$A182,'Memb Hist (Org)'!$A$1:$BS$1,0))&lt;&gt;1,"",'Mthly Returns (PR)'!AA181),"")</f>
        <v/>
      </c>
      <c r="AB182" s="46" t="str">
        <f>IFERROR(IF(INDEX('Memb Hist (Org)'!$A$1:$BS$29,MATCH('Mthly GM (PR)'!AB$2,'Memb Hist (Org)'!$A$1:$A$29,0),MATCH('Mthly GM (PR)'!$A182,'Memb Hist (Org)'!$A$1:$BS$1,0))&lt;&gt;1,"",'Mthly Returns (PR)'!AB181),"")</f>
        <v/>
      </c>
      <c r="AC182" s="46">
        <f>IFERROR(IF(INDEX('Memb Hist (Org)'!$A$1:$BS$29,MATCH('Mthly GM (PR)'!AC$2,'Memb Hist (Org)'!$A$1:$A$29,0),MATCH('Mthly GM (PR)'!$A182,'Memb Hist (Org)'!$A$1:$BS$1,0))&lt;&gt;1,"",'Mthly Returns (PR)'!AC181),"")</f>
        <v>9.8040000000000002E-3</v>
      </c>
      <c r="AD182" s="46" t="str">
        <f>IFERROR(IF(INDEX('Memb Hist (Org)'!$A$1:$BS$29,MATCH('Mthly GM (PR)'!AD$2,'Memb Hist (Org)'!$A$1:$A$29,0),MATCH('Mthly GM (PR)'!$A182,'Memb Hist (Org)'!$A$1:$BS$1,0))&lt;&gt;1,"",'Mthly Returns (PR)'!AD181),"")</f>
        <v/>
      </c>
      <c r="AE182" s="46" t="str">
        <f>IFERROR(IF(INDEX('Memb Hist (Org)'!$A$1:$BS$29,MATCH('Mthly GM (PR)'!AE$2,'Memb Hist (Org)'!$A$1:$A$29,0),MATCH('Mthly GM (PR)'!$A182,'Memb Hist (Org)'!$A$1:$BS$1,0))&lt;&gt;1,"",'Mthly Returns (PR)'!AE181),"")</f>
        <v/>
      </c>
      <c r="AF182" s="42">
        <f>IFERROR(IF($C182=7,INDEX('Gross Margin'!$A$32:$BS$60,MATCH('Mthly GM (PR)'!AF$2,'Gross Margin'!$A$32:$A$60,0),MATCH('Mthly GM (PR)'!$A182,'Gross Margin'!$A$32:$BS$32,0)),AF181*(1+D181)),"")</f>
        <v>9.5780474774304999E-2</v>
      </c>
      <c r="AG182" s="42" t="str">
        <f>IFERROR(IF($C182=7,INDEX('Gross Margin'!$A$32:$BS$60,MATCH('Mthly GM (PR)'!AG$2,'Gross Margin'!$A$32:$A$60,0),MATCH('Mthly GM (PR)'!$A182,'Gross Margin'!$A$32:$BS$32,0)),AG181*(1+E181)),"")</f>
        <v/>
      </c>
      <c r="AH182" s="42" t="str">
        <f>IFERROR(IF($C182=7,INDEX('Gross Margin'!$A$32:$BS$60,MATCH('Mthly GM (PR)'!AH$2,'Gross Margin'!$A$32:$A$60,0),MATCH('Mthly GM (PR)'!$A182,'Gross Margin'!$A$32:$BS$32,0)),AH181*(1+F181)),"")</f>
        <v/>
      </c>
      <c r="AI182" s="42">
        <f>IFERROR(IF($C182=7,INDEX('Gross Margin'!$A$32:$BS$60,MATCH('Mthly GM (PR)'!AI$2,'Gross Margin'!$A$32:$A$60,0),MATCH('Mthly GM (PR)'!$A182,'Gross Margin'!$A$32:$BS$32,0)),AI181*(1+G181)),"")</f>
        <v>5.7448837589281231E-2</v>
      </c>
      <c r="AJ182" s="42">
        <f>IFERROR(IF($C182=7,INDEX('Gross Margin'!$A$32:$BS$60,MATCH('Mthly GM (PR)'!AJ$2,'Gross Margin'!$A$32:$A$60,0),MATCH('Mthly GM (PR)'!$A182,'Gross Margin'!$A$32:$BS$32,0)),AJ181*(1+H181)),"")</f>
        <v>0.10092847583966549</v>
      </c>
      <c r="AK182" s="42">
        <f>IFERROR(IF($C182=7,INDEX('Gross Margin'!$A$32:$BS$60,MATCH('Mthly GM (PR)'!AK$2,'Gross Margin'!$A$32:$A$60,0),MATCH('Mthly GM (PR)'!$A182,'Gross Margin'!$A$32:$BS$32,0)),AK181*(1+I181)),"")</f>
        <v>6.1125002576382606E-2</v>
      </c>
      <c r="AL182" s="42">
        <f>IFERROR(IF($C182=7,INDEX('Gross Margin'!$A$32:$BS$60,MATCH('Mthly GM (PR)'!AL$2,'Gross Margin'!$A$32:$A$60,0),MATCH('Mthly GM (PR)'!$A182,'Gross Margin'!$A$32:$BS$32,0)),AL181*(1+J181)),"")</f>
        <v>4.5192719931921962E-2</v>
      </c>
      <c r="AM182" s="42">
        <f>IFERROR(IF($C182=7,INDEX('Gross Margin'!$A$32:$BS$60,MATCH('Mthly GM (PR)'!AM$2,'Gross Margin'!$A$32:$A$60,0),MATCH('Mthly GM (PR)'!$A182,'Gross Margin'!$A$32:$BS$32,0)),AM181*(1+K181)),"")</f>
        <v>0</v>
      </c>
      <c r="AN182" s="42" t="str">
        <f>IFERROR(IF($C182=7,INDEX('Gross Margin'!$A$32:$BS$60,MATCH('Mthly GM (PR)'!AN$2,'Gross Margin'!$A$32:$A$60,0),MATCH('Mthly GM (PR)'!$A182,'Gross Margin'!$A$32:$BS$32,0)),AN181*(1+L181)),"")</f>
        <v/>
      </c>
      <c r="AO182" s="42" t="str">
        <f>IFERROR(IF($C182=7,INDEX('Gross Margin'!$A$32:$BS$60,MATCH('Mthly GM (PR)'!AO$2,'Gross Margin'!$A$32:$A$60,0),MATCH('Mthly GM (PR)'!$A182,'Gross Margin'!$A$32:$BS$32,0)),AO181*(1+M181)),"")</f>
        <v/>
      </c>
      <c r="AP182" s="42" t="str">
        <f>IFERROR(IF($C182=7,INDEX('Gross Margin'!$A$32:$BS$60,MATCH('Mthly GM (PR)'!AP$2,'Gross Margin'!$A$32:$A$60,0),MATCH('Mthly GM (PR)'!$A182,'Gross Margin'!$A$32:$BS$32,0)),AP181*(1+N181)),"")</f>
        <v/>
      </c>
      <c r="AQ182" s="42">
        <f>IFERROR(IF($C182=7,INDEX('Gross Margin'!$A$32:$BS$60,MATCH('Mthly GM (PR)'!AQ$2,'Gross Margin'!$A$32:$A$60,0),MATCH('Mthly GM (PR)'!$A182,'Gross Margin'!$A$32:$BS$32,0)),AQ181*(1+O181)),"")</f>
        <v>0.10614113851859988</v>
      </c>
      <c r="AR182" s="42" t="str">
        <f>IFERROR(IF($C182=7,INDEX('Gross Margin'!$A$32:$BS$60,MATCH('Mthly GM (PR)'!AR$2,'Gross Margin'!$A$32:$A$60,0),MATCH('Mthly GM (PR)'!$A182,'Gross Margin'!$A$32:$BS$32,0)),AR181*(1+P181)),"")</f>
        <v/>
      </c>
      <c r="AS182" s="42">
        <f>IFERROR(IF($C182=7,INDEX('Gross Margin'!$A$32:$BS$60,MATCH('Mthly GM (PR)'!AS$2,'Gross Margin'!$A$32:$A$60,0),MATCH('Mthly GM (PR)'!$A182,'Gross Margin'!$A$32:$BS$32,0)),AS181*(1+Q181)),"")</f>
        <v>2.2342729916879099E-2</v>
      </c>
      <c r="AT182" s="42" t="str">
        <f>IFERROR(IF($C182=7,INDEX('Gross Margin'!$A$32:$BS$60,MATCH('Mthly GM (PR)'!AT$2,'Gross Margin'!$A$32:$A$60,0),MATCH('Mthly GM (PR)'!$A182,'Gross Margin'!$A$32:$BS$32,0)),AT181*(1+R181)),"")</f>
        <v/>
      </c>
      <c r="AU182" s="42" t="str">
        <f>IFERROR(IF($C182=7,INDEX('Gross Margin'!$A$32:$BS$60,MATCH('Mthly GM (PR)'!AU$2,'Gross Margin'!$A$32:$A$60,0),MATCH('Mthly GM (PR)'!$A182,'Gross Margin'!$A$32:$BS$32,0)),AU181*(1+S181)),"")</f>
        <v/>
      </c>
      <c r="AV182" s="42">
        <f>IFERROR(IF($C182=7,INDEX('Gross Margin'!$A$32:$BS$60,MATCH('Mthly GM (PR)'!AV$2,'Gross Margin'!$A$32:$A$60,0),MATCH('Mthly GM (PR)'!$A182,'Gross Margin'!$A$32:$BS$32,0)),AV181*(1+T181)),"")</f>
        <v>8.4992784474150443E-2</v>
      </c>
      <c r="AW182" s="42">
        <f>IFERROR(IF($C182=7,INDEX('Gross Margin'!$A$32:$BS$60,MATCH('Mthly GM (PR)'!AW$2,'Gross Margin'!$A$32:$A$60,0),MATCH('Mthly GM (PR)'!$A182,'Gross Margin'!$A$32:$BS$32,0)),AW181*(1+U181)),"")</f>
        <v>6.7175302439590648E-2</v>
      </c>
      <c r="AX182" s="42">
        <f>IFERROR(IF($C182=7,INDEX('Gross Margin'!$A$32:$BS$60,MATCH('Mthly GM (PR)'!AX$2,'Gross Margin'!$A$32:$A$60,0),MATCH('Mthly GM (PR)'!$A182,'Gross Margin'!$A$32:$BS$32,0)),AX181*(1+V181)),"")</f>
        <v>7.6160144077328795E-2</v>
      </c>
      <c r="AY182" s="42">
        <f>IFERROR(IF($C182=7,INDEX('Gross Margin'!$A$32:$BS$60,MATCH('Mthly GM (PR)'!AY$2,'Gross Margin'!$A$32:$A$60,0),MATCH('Mthly GM (PR)'!$A182,'Gross Margin'!$A$32:$BS$32,0)),AY181*(1+W181)),"")</f>
        <v>8.9862678810898183E-2</v>
      </c>
      <c r="AZ182" s="42">
        <f>IFERROR(IF($C182=7,INDEX('Gross Margin'!$A$32:$BS$60,MATCH('Mthly GM (PR)'!AZ$2,'Gross Margin'!$A$32:$A$60,0),MATCH('Mthly GM (PR)'!$A182,'Gross Margin'!$A$32:$BS$32,0)),AZ181*(1+X181)),"")</f>
        <v>6.841363454962357E-2</v>
      </c>
      <c r="BA182" s="42">
        <f>IFERROR(IF($C182=7,INDEX('Gross Margin'!$A$32:$BS$60,MATCH('Mthly GM (PR)'!BA$2,'Gross Margin'!$A$32:$A$60,0),MATCH('Mthly GM (PR)'!$A182,'Gross Margin'!$A$32:$BS$32,0)),BA181*(1+Y181)),"")</f>
        <v>9.5051863563422906E-2</v>
      </c>
      <c r="BB182" s="42" t="str">
        <f>IFERROR(IF($C182=7,INDEX('Gross Margin'!$A$32:$BS$60,MATCH('Mthly GM (PR)'!BB$2,'Gross Margin'!$A$32:$A$60,0),MATCH('Mthly GM (PR)'!$A182,'Gross Margin'!$A$32:$BS$32,0)),BB181*(1+Z181)),"")</f>
        <v/>
      </c>
      <c r="BC182" s="42" t="str">
        <f>IFERROR(IF($C182=7,INDEX('Gross Margin'!$A$32:$BS$60,MATCH('Mthly GM (PR)'!BC$2,'Gross Margin'!$A$32:$A$60,0),MATCH('Mthly GM (PR)'!$A182,'Gross Margin'!$A$32:$BS$32,0)),BC181*(1+AA181)),"")</f>
        <v/>
      </c>
      <c r="BD182" s="42" t="str">
        <f>IFERROR(IF($C182=7,INDEX('Gross Margin'!$A$32:$BS$60,MATCH('Mthly GM (PR)'!BD$2,'Gross Margin'!$A$32:$A$60,0),MATCH('Mthly GM (PR)'!$A182,'Gross Margin'!$A$32:$BS$32,0)),BD181*(1+AB181)),"")</f>
        <v/>
      </c>
      <c r="BE182" s="42">
        <f>IFERROR(IF($C182=7,INDEX('Gross Margin'!$A$32:$BS$60,MATCH('Mthly GM (PR)'!BE$2,'Gross Margin'!$A$32:$A$60,0),MATCH('Mthly GM (PR)'!$A182,'Gross Margin'!$A$32:$BS$32,0)),BE181*(1+AC181)),"")</f>
        <v>9.9401224897846141E-2</v>
      </c>
      <c r="BF182" s="42" t="str">
        <f>IFERROR(IF($C182=7,INDEX('Gross Margin'!$A$32:$BS$60,MATCH('Mthly GM (PR)'!BF$2,'Gross Margin'!$A$32:$A$60,0),MATCH('Mthly GM (PR)'!$A182,'Gross Margin'!$A$32:$BS$32,0)),BF181*(1+AD181)),"")</f>
        <v/>
      </c>
      <c r="BG182" s="42" t="str">
        <f>IFERROR(IF($C182=7,INDEX('Gross Margin'!$A$32:$BS$60,MATCH('Mthly GM (PR)'!BG$2,'Gross Margin'!$A$32:$A$60,0),MATCH('Mthly GM (PR)'!$A182,'Gross Margin'!$A$32:$BS$32,0)),BG181*(1+AE181)),"")</f>
        <v/>
      </c>
      <c r="BH182" s="44">
        <f t="shared" si="121"/>
        <v>8.951303923558071E-2</v>
      </c>
      <c r="BI182" s="44" t="str">
        <f t="shared" si="122"/>
        <v/>
      </c>
      <c r="BJ182" s="44" t="str">
        <f t="shared" si="123"/>
        <v/>
      </c>
      <c r="BK182" s="44">
        <f t="shared" si="124"/>
        <v>5.3689648806662528E-2</v>
      </c>
      <c r="BL182" s="44">
        <f t="shared" si="125"/>
        <v>9.4324178692075114E-2</v>
      </c>
      <c r="BM182" s="44">
        <f t="shared" si="126"/>
        <v>5.7125262395990355E-2</v>
      </c>
      <c r="BN182" s="44">
        <f t="shared" si="127"/>
        <v>4.2235515348624922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9195748602339068E-2</v>
      </c>
      <c r="BT182" s="44" t="str">
        <f t="shared" si="133"/>
        <v/>
      </c>
      <c r="BU182" s="44">
        <f t="shared" si="134"/>
        <v>2.0880724013868764E-2</v>
      </c>
      <c r="BV182" s="44" t="str">
        <f t="shared" si="135"/>
        <v/>
      </c>
      <c r="BW182" s="44" t="str">
        <f t="shared" si="136"/>
        <v/>
      </c>
      <c r="BX182" s="44">
        <f t="shared" si="137"/>
        <v>7.9431245974747142E-2</v>
      </c>
      <c r="BY182" s="44">
        <f t="shared" si="138"/>
        <v>6.2779658350056555E-2</v>
      </c>
      <c r="BZ182" s="44">
        <f t="shared" si="139"/>
        <v>7.1176573106842583E-2</v>
      </c>
      <c r="CA182" s="44">
        <f t="shared" si="140"/>
        <v>8.3982476733057976E-2</v>
      </c>
      <c r="CB182" s="44">
        <f t="shared" si="141"/>
        <v>6.3936959679093117E-2</v>
      </c>
      <c r="CC182" s="44">
        <f t="shared" si="142"/>
        <v>8.8832105004873915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2896864056187245E-2</v>
      </c>
      <c r="CH182" s="44" t="str">
        <f t="shared" si="147"/>
        <v/>
      </c>
      <c r="CI182" s="44" t="str">
        <f t="shared" si="148"/>
        <v/>
      </c>
      <c r="CJ182" s="48">
        <f t="shared" si="149"/>
        <v>-5.0288425442549238E-4</v>
      </c>
      <c r="CK182" s="48" t="str">
        <f t="shared" si="150"/>
        <v/>
      </c>
      <c r="CL182" s="48" t="str">
        <f t="shared" si="151"/>
        <v/>
      </c>
      <c r="CM182" s="48">
        <f t="shared" si="152"/>
        <v>9.1777085670108934E-4</v>
      </c>
      <c r="CN182" s="48">
        <f t="shared" si="153"/>
        <v>-2.5042126200959022E-3</v>
      </c>
      <c r="CO182" s="48">
        <f t="shared" si="154"/>
        <v>-1.1425052479198071E-3</v>
      </c>
      <c r="CP182" s="48">
        <f t="shared" si="155"/>
        <v>7.4376742528928488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4312877982433307E-4</v>
      </c>
      <c r="CV182" s="48" t="str">
        <f t="shared" si="161"/>
        <v/>
      </c>
      <c r="CW182" s="48">
        <f t="shared" si="162"/>
        <v>1.8897055232551231E-4</v>
      </c>
      <c r="CX182" s="48" t="str">
        <f t="shared" si="163"/>
        <v/>
      </c>
      <c r="CY182" s="48" t="str">
        <f t="shared" si="164"/>
        <v/>
      </c>
      <c r="CZ182" s="48">
        <f t="shared" si="165"/>
        <v>1.4709872442063424E-3</v>
      </c>
      <c r="DA182" s="48">
        <f t="shared" si="166"/>
        <v>4.1853314832232206E-3</v>
      </c>
      <c r="DB182" s="48">
        <f t="shared" si="167"/>
        <v>-4.5624183361486098E-4</v>
      </c>
      <c r="DC182" s="48">
        <f t="shared" si="168"/>
        <v>1.7557376585813102E-3</v>
      </c>
      <c r="DD182" s="48">
        <f t="shared" si="169"/>
        <v>3.3873801237983532E-3</v>
      </c>
      <c r="DE182" s="48">
        <f t="shared" si="170"/>
        <v>3.0422331001019169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107608552068598E-4</v>
      </c>
      <c r="DJ182" s="48" t="str">
        <f t="shared" si="175"/>
        <v/>
      </c>
      <c r="DK182" s="48" t="str">
        <f t="shared" si="176"/>
        <v/>
      </c>
      <c r="DL182" s="37">
        <f t="shared" si="178"/>
        <v>1.1570833440441805E-2</v>
      </c>
      <c r="DM182" s="39">
        <f t="shared" si="179"/>
        <v>1.0115708334404419</v>
      </c>
      <c r="DN182" s="39">
        <f>PRODUCT($DM$142:DM182)</f>
        <v>1.3186912740416006</v>
      </c>
      <c r="DO182" s="36">
        <f>DL182-'1M RF rate'!C42</f>
        <v>8.6418965013316893E-3</v>
      </c>
      <c r="DP182" s="39">
        <f t="shared" si="180"/>
        <v>1.0086418965013317</v>
      </c>
      <c r="DQ182" s="39">
        <f>PRODUCT($DP$142:DP182)</f>
        <v>1.1925448256940612</v>
      </c>
      <c r="DR182" s="36">
        <f>DL182-'DJUA Monthly (PR)'!C42</f>
        <v>9.8028484517435708E-3</v>
      </c>
      <c r="DS182" s="39">
        <f t="shared" si="181"/>
        <v>1.0098028484517436</v>
      </c>
      <c r="DT182" s="39">
        <f>PRODUCT($DS$142:DS182)</f>
        <v>0.97523513260121453</v>
      </c>
      <c r="DW182" s="125">
        <f t="shared" si="177"/>
        <v>-3.3614797111617079E-2</v>
      </c>
      <c r="DX182" s="124">
        <f t="shared" si="182"/>
        <v>5.5104282199473831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GM (PR)'!D$2,'Memb Hist (Org)'!$A$1:$A$29,0),MATCH('Mthly GM (PR)'!$A183,'Memb Hist (Org)'!$A$1:$BS$1,0))&lt;&gt;1,"",'Mthly Returns (PR)'!D182),"")</f>
        <v>2.8249999999999998E-3</v>
      </c>
      <c r="E183" s="46" t="str">
        <f>IFERROR(IF(INDEX('Memb Hist (Org)'!$A$1:$BS$29,MATCH('Mthly GM (PR)'!E$2,'Memb Hist (Org)'!$A$1:$A$29,0),MATCH('Mthly GM (PR)'!$A183,'Memb Hist (Org)'!$A$1:$BS$1,0))&lt;&gt;1,"",'Mthly Returns (PR)'!E182),"")</f>
        <v/>
      </c>
      <c r="F183" s="46" t="str">
        <f>IFERROR(IF(INDEX('Memb Hist (Org)'!$A$1:$BS$29,MATCH('Mthly GM (PR)'!F$2,'Memb Hist (Org)'!$A$1:$A$29,0),MATCH('Mthly GM (PR)'!$A183,'Memb Hist (Org)'!$A$1:$BS$1,0))&lt;&gt;1,"",'Mthly Returns (PR)'!F182),"")</f>
        <v/>
      </c>
      <c r="G183" s="46">
        <f>IFERROR(IF(INDEX('Memb Hist (Org)'!$A$1:$BS$29,MATCH('Mthly GM (PR)'!G$2,'Memb Hist (Org)'!$A$1:$A$29,0),MATCH('Mthly GM (PR)'!$A183,'Memb Hist (Org)'!$A$1:$BS$1,0))&lt;&gt;1,"",'Mthly Returns (PR)'!G182),"")</f>
        <v>7.1429000000000006E-2</v>
      </c>
      <c r="H183" s="46">
        <f>IFERROR(IF(INDEX('Memb Hist (Org)'!$A$1:$BS$29,MATCH('Mthly GM (PR)'!H$2,'Memb Hist (Org)'!$A$1:$A$29,0),MATCH('Mthly GM (PR)'!$A183,'Memb Hist (Org)'!$A$1:$BS$1,0))&lt;&gt;1,"",'Mthly Returns (PR)'!H182),"")</f>
        <v>2.2729999999999998E-3</v>
      </c>
      <c r="I183" s="46">
        <f>IFERROR(IF(INDEX('Memb Hist (Org)'!$A$1:$BS$29,MATCH('Mthly GM (PR)'!I$2,'Memb Hist (Org)'!$A$1:$A$29,0),MATCH('Mthly GM (PR)'!$A183,'Memb Hist (Org)'!$A$1:$BS$1,0))&lt;&gt;1,"",'Mthly Returns (PR)'!I182),"")</f>
        <v>5.0340000000000003E-2</v>
      </c>
      <c r="J183" s="46">
        <f>IFERROR(IF(INDEX('Memb Hist (Org)'!$A$1:$BS$29,MATCH('Mthly GM (PR)'!J$2,'Memb Hist (Org)'!$A$1:$A$29,0),MATCH('Mthly GM (PR)'!$A183,'Memb Hist (Org)'!$A$1:$BS$1,0))&lt;&gt;1,"",'Mthly Returns (PR)'!J182),"")</f>
        <v>1.0545000000000001E-2</v>
      </c>
      <c r="K183" s="46">
        <f>IFERROR(IF(INDEX('Memb Hist (Org)'!$A$1:$BS$29,MATCH('Mthly GM (PR)'!K$2,'Memb Hist (Org)'!$A$1:$A$29,0),MATCH('Mthly GM (PR)'!$A183,'Memb Hist (Org)'!$A$1:$BS$1,0))&lt;&gt;1,"",'Mthly Returns (PR)'!K182),"")</f>
        <v>-3.4359999999999998E-3</v>
      </c>
      <c r="L183" s="46" t="str">
        <f>IFERROR(IF(INDEX('Memb Hist (Org)'!$A$1:$BS$29,MATCH('Mthly GM (PR)'!L$2,'Memb Hist (Org)'!$A$1:$A$29,0),MATCH('Mthly GM (PR)'!$A183,'Memb Hist (Org)'!$A$1:$BS$1,0))&lt;&gt;1,"",'Mthly Returns (PR)'!L182),"")</f>
        <v/>
      </c>
      <c r="M183" s="46" t="str">
        <f>IFERROR(IF(INDEX('Memb Hist (Org)'!$A$1:$BS$29,MATCH('Mthly GM (PR)'!M$2,'Memb Hist (Org)'!$A$1:$A$29,0),MATCH('Mthly GM (PR)'!$A183,'Memb Hist (Org)'!$A$1:$BS$1,0))&lt;&gt;1,"",'Mthly Returns (PR)'!M182),"")</f>
        <v/>
      </c>
      <c r="N183" s="46" t="str">
        <f>IFERROR(IF(INDEX('Memb Hist (Org)'!$A$1:$BS$29,MATCH('Mthly GM (PR)'!N$2,'Memb Hist (Org)'!$A$1:$A$29,0),MATCH('Mthly GM (PR)'!$A183,'Memb Hist (Org)'!$A$1:$BS$1,0))&lt;&gt;1,"",'Mthly Returns (PR)'!N182),"")</f>
        <v/>
      </c>
      <c r="O183" s="46">
        <f>IFERROR(IF(INDEX('Memb Hist (Org)'!$A$1:$BS$29,MATCH('Mthly GM (PR)'!O$2,'Memb Hist (Org)'!$A$1:$A$29,0),MATCH('Mthly GM (PR)'!$A183,'Memb Hist (Org)'!$A$1:$BS$1,0))&lt;&gt;1,"",'Mthly Returns (PR)'!O182),"")</f>
        <v>2.2005E-2</v>
      </c>
      <c r="P183" s="46" t="str">
        <f>IFERROR(IF(INDEX('Memb Hist (Org)'!$A$1:$BS$29,MATCH('Mthly GM (PR)'!P$2,'Memb Hist (Org)'!$A$1:$A$29,0),MATCH('Mthly GM (PR)'!$A183,'Memb Hist (Org)'!$A$1:$BS$1,0))&lt;&gt;1,"",'Mthly Returns (PR)'!P182),"")</f>
        <v/>
      </c>
      <c r="Q183" s="46">
        <f>IFERROR(IF(INDEX('Memb Hist (Org)'!$A$1:$BS$29,MATCH('Mthly GM (PR)'!Q$2,'Memb Hist (Org)'!$A$1:$A$29,0),MATCH('Mthly GM (PR)'!$A183,'Memb Hist (Org)'!$A$1:$BS$1,0))&lt;&gt;1,"",'Mthly Returns (PR)'!Q182),"")</f>
        <v>-4.5045000000000002E-2</v>
      </c>
      <c r="R183" s="46" t="str">
        <f>IFERROR(IF(INDEX('Memb Hist (Org)'!$A$1:$BS$29,MATCH('Mthly GM (PR)'!R$2,'Memb Hist (Org)'!$A$1:$A$29,0),MATCH('Mthly GM (PR)'!$A183,'Memb Hist (Org)'!$A$1:$BS$1,0))&lt;&gt;1,"",'Mthly Returns (PR)'!R182),"")</f>
        <v/>
      </c>
      <c r="S183" s="46" t="str">
        <f>IFERROR(IF(INDEX('Memb Hist (Org)'!$A$1:$BS$29,MATCH('Mthly GM (PR)'!S$2,'Memb Hist (Org)'!$A$1:$A$29,0),MATCH('Mthly GM (PR)'!$A183,'Memb Hist (Org)'!$A$1:$BS$1,0))&lt;&gt;1,"",'Mthly Returns (PR)'!S182),"")</f>
        <v/>
      </c>
      <c r="T183" s="46">
        <f>IFERROR(IF(INDEX('Memb Hist (Org)'!$A$1:$BS$29,MATCH('Mthly GM (PR)'!T$2,'Memb Hist (Org)'!$A$1:$A$29,0),MATCH('Mthly GM (PR)'!$A183,'Memb Hist (Org)'!$A$1:$BS$1,0))&lt;&gt;1,"",'Mthly Returns (PR)'!T182),"")</f>
        <v>-3.6359999999999999E-3</v>
      </c>
      <c r="U183" s="46">
        <f>IFERROR(IF(INDEX('Memb Hist (Org)'!$A$1:$BS$29,MATCH('Mthly GM (PR)'!U$2,'Memb Hist (Org)'!$A$1:$A$29,0),MATCH('Mthly GM (PR)'!$A183,'Memb Hist (Org)'!$A$1:$BS$1,0))&lt;&gt;1,"",'Mthly Returns (PR)'!U182),"")</f>
        <v>-1.2500000000000001E-2</v>
      </c>
      <c r="V183" s="46">
        <f>IFERROR(IF(INDEX('Memb Hist (Org)'!$A$1:$BS$29,MATCH('Mthly GM (PR)'!V$2,'Memb Hist (Org)'!$A$1:$A$29,0),MATCH('Mthly GM (PR)'!$A183,'Memb Hist (Org)'!$A$1:$BS$1,0))&lt;&gt;1,"",'Mthly Returns (PR)'!V182),"")</f>
        <v>0</v>
      </c>
      <c r="W183" s="46">
        <f>IFERROR(IF(INDEX('Memb Hist (Org)'!$A$1:$BS$29,MATCH('Mthly GM (PR)'!W$2,'Memb Hist (Org)'!$A$1:$A$29,0),MATCH('Mthly GM (PR)'!$A183,'Memb Hist (Org)'!$A$1:$BS$1,0))&lt;&gt;1,"",'Mthly Returns (PR)'!W182),"")</f>
        <v>-2.7303999999999998E-2</v>
      </c>
      <c r="X183" s="46">
        <f>IFERROR(IF(INDEX('Memb Hist (Org)'!$A$1:$BS$29,MATCH('Mthly GM (PR)'!X$2,'Memb Hist (Org)'!$A$1:$A$29,0),MATCH('Mthly GM (PR)'!$A183,'Memb Hist (Org)'!$A$1:$BS$1,0))&lt;&gt;1,"",'Mthly Returns (PR)'!X182),"")</f>
        <v>3.2258000000000002E-2</v>
      </c>
      <c r="Y183" s="46">
        <f>IFERROR(IF(INDEX('Memb Hist (Org)'!$A$1:$BS$29,MATCH('Mthly GM (PR)'!Y$2,'Memb Hist (Org)'!$A$1:$A$29,0),MATCH('Mthly GM (PR)'!$A183,'Memb Hist (Org)'!$A$1:$BS$1,0))&lt;&gt;1,"",'Mthly Returns (PR)'!Y182),"")</f>
        <v>-1.6556000000000001E-2</v>
      </c>
      <c r="Z183" s="46" t="str">
        <f>IFERROR(IF(INDEX('Memb Hist (Org)'!$A$1:$BS$29,MATCH('Mthly GM (PR)'!Z$2,'Memb Hist (Org)'!$A$1:$A$29,0),MATCH('Mthly GM (PR)'!$A183,'Memb Hist (Org)'!$A$1:$BS$1,0))&lt;&gt;1,"",'Mthly Returns (PR)'!Z182),"")</f>
        <v/>
      </c>
      <c r="AA183" s="46" t="str">
        <f>IFERROR(IF(INDEX('Memb Hist (Org)'!$A$1:$BS$29,MATCH('Mthly GM (PR)'!AA$2,'Memb Hist (Org)'!$A$1:$A$29,0),MATCH('Mthly GM (PR)'!$A183,'Memb Hist (Org)'!$A$1:$BS$1,0))&lt;&gt;1,"",'Mthly Returns (PR)'!AA182),"")</f>
        <v/>
      </c>
      <c r="AB183" s="46" t="str">
        <f>IFERROR(IF(INDEX('Memb Hist (Org)'!$A$1:$BS$29,MATCH('Mthly GM (PR)'!AB$2,'Memb Hist (Org)'!$A$1:$A$29,0),MATCH('Mthly GM (PR)'!$A183,'Memb Hist (Org)'!$A$1:$BS$1,0))&lt;&gt;1,"",'Mthly Returns (PR)'!AB182),"")</f>
        <v/>
      </c>
      <c r="AC183" s="46">
        <f>IFERROR(IF(INDEX('Memb Hist (Org)'!$A$1:$BS$29,MATCH('Mthly GM (PR)'!AC$2,'Memb Hist (Org)'!$A$1:$A$29,0),MATCH('Mthly GM (PR)'!$A183,'Memb Hist (Org)'!$A$1:$BS$1,0))&lt;&gt;1,"",'Mthly Returns (PR)'!AC182),"")</f>
        <v>2.589E-2</v>
      </c>
      <c r="AD183" s="46" t="str">
        <f>IFERROR(IF(INDEX('Memb Hist (Org)'!$A$1:$BS$29,MATCH('Mthly GM (PR)'!AD$2,'Memb Hist (Org)'!$A$1:$A$29,0),MATCH('Mthly GM (PR)'!$A183,'Memb Hist (Org)'!$A$1:$BS$1,0))&lt;&gt;1,"",'Mthly Returns (PR)'!AD182),"")</f>
        <v/>
      </c>
      <c r="AE183" s="46" t="str">
        <f>IFERROR(IF(INDEX('Memb Hist (Org)'!$A$1:$BS$29,MATCH('Mthly GM (PR)'!AE$2,'Memb Hist (Org)'!$A$1:$A$29,0),MATCH('Mthly GM (PR)'!$A183,'Memb Hist (Org)'!$A$1:$BS$1,0))&lt;&gt;1,"",'Mthly Returns (PR)'!AE182),"")</f>
        <v/>
      </c>
      <c r="AF183" s="42">
        <f>IFERROR(IF($C183=7,INDEX('Gross Margin'!$A$32:$BS$60,MATCH('Mthly GM (PR)'!AF$2,'Gross Margin'!$A$32:$A$60,0),MATCH('Mthly GM (PR)'!$A183,'Gross Margin'!$A$32:$BS$32,0)),AF182*(1+D182)),"")</f>
        <v>9.5242380067022958E-2</v>
      </c>
      <c r="AG183" s="42" t="str">
        <f>IFERROR(IF($C183=7,INDEX('Gross Margin'!$A$32:$BS$60,MATCH('Mthly GM (PR)'!AG$2,'Gross Margin'!$A$32:$A$60,0),MATCH('Mthly GM (PR)'!$A183,'Gross Margin'!$A$32:$BS$32,0)),AG182*(1+E182)),"")</f>
        <v/>
      </c>
      <c r="AH183" s="42" t="str">
        <f>IFERROR(IF($C183=7,INDEX('Gross Margin'!$A$32:$BS$60,MATCH('Mthly GM (PR)'!AH$2,'Gross Margin'!$A$32:$A$60,0),MATCH('Mthly GM (PR)'!$A183,'Gross Margin'!$A$32:$BS$32,0)),AH182*(1+F182)),"")</f>
        <v/>
      </c>
      <c r="AI183" s="42">
        <f>IFERROR(IF($C183=7,INDEX('Gross Margin'!$A$32:$BS$60,MATCH('Mthly GM (PR)'!AI$2,'Gross Margin'!$A$32:$A$60,0),MATCH('Mthly GM (PR)'!$A183,'Gross Margin'!$A$32:$BS$32,0)),AI182*(1+G182)),"")</f>
        <v>5.8430868019032398E-2</v>
      </c>
      <c r="AJ183" s="42">
        <f>IFERROR(IF($C183=7,INDEX('Gross Margin'!$A$32:$BS$60,MATCH('Mthly GM (PR)'!AJ$2,'Gross Margin'!$A$32:$A$60,0),MATCH('Mthly GM (PR)'!$A183,'Gross Margin'!$A$32:$BS$32,0)),AJ182*(1+H182)),"")</f>
        <v>9.8248925734598216E-2</v>
      </c>
      <c r="AK183" s="42">
        <f>IFERROR(IF($C183=7,INDEX('Gross Margin'!$A$32:$BS$60,MATCH('Mthly GM (PR)'!AK$2,'Gross Margin'!$A$32:$A$60,0),MATCH('Mthly GM (PR)'!$A183,'Gross Margin'!$A$32:$BS$32,0)),AK182*(1+I182)),"")</f>
        <v>5.9902502524854954E-2</v>
      </c>
      <c r="AL183" s="42">
        <f>IFERROR(IF($C183=7,INDEX('Gross Margin'!$A$32:$BS$60,MATCH('Mthly GM (PR)'!AL$2,'Gross Margin'!$A$32:$A$60,0),MATCH('Mthly GM (PR)'!$A183,'Gross Margin'!$A$32:$BS$32,0)),AL182*(1+J182)),"")</f>
        <v>4.5272304311722071E-2</v>
      </c>
      <c r="AM183" s="42">
        <f>IFERROR(IF($C183=7,INDEX('Gross Margin'!$A$32:$BS$60,MATCH('Mthly GM (PR)'!AM$2,'Gross Margin'!$A$32:$A$60,0),MATCH('Mthly GM (PR)'!$A183,'Gross Margin'!$A$32:$BS$32,0)),AM182*(1+K182)),"")</f>
        <v>0</v>
      </c>
      <c r="AN183" s="42" t="str">
        <f>IFERROR(IF($C183=7,INDEX('Gross Margin'!$A$32:$BS$60,MATCH('Mthly GM (PR)'!AN$2,'Gross Margin'!$A$32:$A$60,0),MATCH('Mthly GM (PR)'!$A183,'Gross Margin'!$A$32:$BS$32,0)),AN182*(1+L182)),"")</f>
        <v/>
      </c>
      <c r="AO183" s="42" t="str">
        <f>IFERROR(IF($C183=7,INDEX('Gross Margin'!$A$32:$BS$60,MATCH('Mthly GM (PR)'!AO$2,'Gross Margin'!$A$32:$A$60,0),MATCH('Mthly GM (PR)'!$A183,'Gross Margin'!$A$32:$BS$32,0)),AO182*(1+M182)),"")</f>
        <v/>
      </c>
      <c r="AP183" s="42" t="str">
        <f>IFERROR(IF($C183=7,INDEX('Gross Margin'!$A$32:$BS$60,MATCH('Mthly GM (PR)'!AP$2,'Gross Margin'!$A$32:$A$60,0),MATCH('Mthly GM (PR)'!$A183,'Gross Margin'!$A$32:$BS$32,0)),AP182*(1+N182)),"")</f>
        <v/>
      </c>
      <c r="AQ183" s="42">
        <f>IFERROR(IF($C183=7,INDEX('Gross Margin'!$A$32:$BS$60,MATCH('Mthly GM (PR)'!AQ$2,'Gross Margin'!$A$32:$A$60,0),MATCH('Mthly GM (PR)'!$A183,'Gross Margin'!$A$32:$BS$32,0)),AQ182*(1+O182)),"")</f>
        <v>0.10640129044910897</v>
      </c>
      <c r="AR183" s="42" t="str">
        <f>IFERROR(IF($C183=7,INDEX('Gross Margin'!$A$32:$BS$60,MATCH('Mthly GM (PR)'!AR$2,'Gross Margin'!$A$32:$A$60,0),MATCH('Mthly GM (PR)'!$A183,'Gross Margin'!$A$32:$BS$32,0)),AR182*(1+P182)),"")</f>
        <v/>
      </c>
      <c r="AS183" s="42">
        <f>IFERROR(IF($C183=7,INDEX('Gross Margin'!$A$32:$BS$60,MATCH('Mthly GM (PR)'!AS$2,'Gross Margin'!$A$32:$A$60,0),MATCH('Mthly GM (PR)'!$A183,'Gross Margin'!$A$32:$BS$32,0)),AS182*(1+Q182)),"")</f>
        <v>2.2544931622626854E-2</v>
      </c>
      <c r="AT183" s="42" t="str">
        <f>IFERROR(IF($C183=7,INDEX('Gross Margin'!$A$32:$BS$60,MATCH('Mthly GM (PR)'!AT$2,'Gross Margin'!$A$32:$A$60,0),MATCH('Mthly GM (PR)'!$A183,'Gross Margin'!$A$32:$BS$32,0)),AT182*(1+R182)),"")</f>
        <v/>
      </c>
      <c r="AU183" s="42" t="str">
        <f>IFERROR(IF($C183=7,INDEX('Gross Margin'!$A$32:$BS$60,MATCH('Mthly GM (PR)'!AU$2,'Gross Margin'!$A$32:$A$60,0),MATCH('Mthly GM (PR)'!$A183,'Gross Margin'!$A$32:$BS$32,0)),AU182*(1+S182)),"")</f>
        <v/>
      </c>
      <c r="AV183" s="42">
        <f>IFERROR(IF($C183=7,INDEX('Gross Margin'!$A$32:$BS$60,MATCH('Mthly GM (PR)'!AV$2,'Gross Margin'!$A$32:$A$60,0),MATCH('Mthly GM (PR)'!$A183,'Gross Margin'!$A$32:$BS$32,0)),AV182*(1+T182)),"")</f>
        <v>8.6566765849827226E-2</v>
      </c>
      <c r="AW183" s="42">
        <f>IFERROR(IF($C183=7,INDEX('Gross Margin'!$A$32:$BS$60,MATCH('Mthly GM (PR)'!AW$2,'Gross Margin'!$A$32:$A$60,0),MATCH('Mthly GM (PR)'!$A183,'Gross Margin'!$A$32:$BS$32,0)),AW182*(1+U182)),"")</f>
        <v>7.1653678327330841E-2</v>
      </c>
      <c r="AX183" s="42">
        <f>IFERROR(IF($C183=7,INDEX('Gross Margin'!$A$32:$BS$60,MATCH('Mthly GM (PR)'!AX$2,'Gross Margin'!$A$32:$A$60,0),MATCH('Mthly GM (PR)'!$A183,'Gross Margin'!$A$32:$BS$32,0)),AX182*(1+V182)),"")</f>
        <v>7.567195755379312E-2</v>
      </c>
      <c r="AY183" s="42">
        <f>IFERROR(IF($C183=7,INDEX('Gross Margin'!$A$32:$BS$60,MATCH('Mthly GM (PR)'!AY$2,'Gross Margin'!$A$32:$A$60,0),MATCH('Mthly GM (PR)'!$A183,'Gross Margin'!$A$32:$BS$32,0)),AY182*(1+W182)),"")</f>
        <v>9.1741347974118828E-2</v>
      </c>
      <c r="AZ183" s="42">
        <f>IFERROR(IF($C183=7,INDEX('Gross Margin'!$A$32:$BS$60,MATCH('Mthly GM (PR)'!AZ$2,'Gross Margin'!$A$32:$A$60,0),MATCH('Mthly GM (PR)'!$A183,'Gross Margin'!$A$32:$BS$32,0)),AZ182*(1+X182)),"")</f>
        <v>7.2038188908062628E-2</v>
      </c>
      <c r="BA183" s="42">
        <f>IFERROR(IF($C183=7,INDEX('Gross Margin'!$A$32:$BS$60,MATCH('Mthly GM (PR)'!BA$2,'Gross Margin'!$A$32:$A$60,0),MATCH('Mthly GM (PR)'!$A183,'Gross Margin'!$A$32:$BS$32,0)),BA182*(1+Y182)),"")</f>
        <v>9.8307104734879441E-2</v>
      </c>
      <c r="BB183" s="42" t="str">
        <f>IFERROR(IF($C183=7,INDEX('Gross Margin'!$A$32:$BS$60,MATCH('Mthly GM (PR)'!BB$2,'Gross Margin'!$A$32:$A$60,0),MATCH('Mthly GM (PR)'!$A183,'Gross Margin'!$A$32:$BS$32,0)),BB182*(1+Z182)),"")</f>
        <v/>
      </c>
      <c r="BC183" s="42" t="str">
        <f>IFERROR(IF($C183=7,INDEX('Gross Margin'!$A$32:$BS$60,MATCH('Mthly GM (PR)'!BC$2,'Gross Margin'!$A$32:$A$60,0),MATCH('Mthly GM (PR)'!$A183,'Gross Margin'!$A$32:$BS$32,0)),BC182*(1+AA182)),"")</f>
        <v/>
      </c>
      <c r="BD183" s="42" t="str">
        <f>IFERROR(IF($C183=7,INDEX('Gross Margin'!$A$32:$BS$60,MATCH('Mthly GM (PR)'!BD$2,'Gross Margin'!$A$32:$A$60,0),MATCH('Mthly GM (PR)'!$A183,'Gross Margin'!$A$32:$BS$32,0)),BD182*(1+AB182)),"")</f>
        <v/>
      </c>
      <c r="BE183" s="42">
        <f>IFERROR(IF($C183=7,INDEX('Gross Margin'!$A$32:$BS$60,MATCH('Mthly GM (PR)'!BE$2,'Gross Margin'!$A$32:$A$60,0),MATCH('Mthly GM (PR)'!$A183,'Gross Margin'!$A$32:$BS$32,0)),BE182*(1+AC182)),"")</f>
        <v>0.10037575450674462</v>
      </c>
      <c r="BF183" s="42" t="str">
        <f>IFERROR(IF($C183=7,INDEX('Gross Margin'!$A$32:$BS$60,MATCH('Mthly GM (PR)'!BF$2,'Gross Margin'!$A$32:$A$60,0),MATCH('Mthly GM (PR)'!$A183,'Gross Margin'!$A$32:$BS$32,0)),BF182*(1+AD182)),"")</f>
        <v/>
      </c>
      <c r="BG183" s="42" t="str">
        <f>IFERROR(IF($C183=7,INDEX('Gross Margin'!$A$32:$BS$60,MATCH('Mthly GM (PR)'!BG$2,'Gross Margin'!$A$32:$A$60,0),MATCH('Mthly GM (PR)'!$A183,'Gross Margin'!$A$32:$BS$32,0)),BG182*(1+AE182)),"")</f>
        <v/>
      </c>
      <c r="BH183" s="44">
        <f t="shared" si="121"/>
        <v>8.7992014042579531E-2</v>
      </c>
      <c r="BI183" s="44" t="str">
        <f t="shared" si="122"/>
        <v/>
      </c>
      <c r="BJ183" s="44" t="str">
        <f t="shared" si="123"/>
        <v/>
      </c>
      <c r="BK183" s="44">
        <f t="shared" si="124"/>
        <v>5.3982793748252857E-2</v>
      </c>
      <c r="BL183" s="44">
        <f t="shared" si="125"/>
        <v>9.0769685163510888E-2</v>
      </c>
      <c r="BM183" s="44">
        <f t="shared" si="126"/>
        <v>5.5342399461704772E-2</v>
      </c>
      <c r="BN183" s="44">
        <f t="shared" si="127"/>
        <v>4.1825931207658651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8301447703828121E-2</v>
      </c>
      <c r="BT183" s="44" t="str">
        <f t="shared" si="133"/>
        <v/>
      </c>
      <c r="BU183" s="44">
        <f t="shared" si="134"/>
        <v>2.0828689271847018E-2</v>
      </c>
      <c r="BV183" s="44" t="str">
        <f t="shared" si="135"/>
        <v/>
      </c>
      <c r="BW183" s="44" t="str">
        <f t="shared" si="136"/>
        <v/>
      </c>
      <c r="BX183" s="44">
        <f t="shared" si="137"/>
        <v>7.9976834586855214E-2</v>
      </c>
      <c r="BY183" s="44">
        <f t="shared" si="138"/>
        <v>6.6199012090459294E-2</v>
      </c>
      <c r="BZ183" s="44">
        <f t="shared" si="139"/>
        <v>6.9911398129878496E-2</v>
      </c>
      <c r="CA183" s="44">
        <f t="shared" si="140"/>
        <v>8.4757499482301268E-2</v>
      </c>
      <c r="CB183" s="44">
        <f t="shared" si="141"/>
        <v>6.655425164238421E-2</v>
      </c>
      <c r="CC183" s="44">
        <f t="shared" si="142"/>
        <v>9.0823435263058236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2734608205681537E-2</v>
      </c>
      <c r="CH183" s="44" t="str">
        <f t="shared" si="147"/>
        <v/>
      </c>
      <c r="CI183" s="44" t="str">
        <f t="shared" si="148"/>
        <v/>
      </c>
      <c r="CJ183" s="48">
        <f t="shared" si="149"/>
        <v>2.4857743967028715E-4</v>
      </c>
      <c r="CK183" s="48" t="str">
        <f t="shared" si="150"/>
        <v/>
      </c>
      <c r="CL183" s="48" t="str">
        <f t="shared" si="151"/>
        <v/>
      </c>
      <c r="CM183" s="48">
        <f t="shared" si="152"/>
        <v>3.8559369746439536E-3</v>
      </c>
      <c r="CN183" s="48">
        <f t="shared" si="153"/>
        <v>2.0631949437666024E-4</v>
      </c>
      <c r="CO183" s="48">
        <f t="shared" si="154"/>
        <v>2.7859363889022183E-3</v>
      </c>
      <c r="CP183" s="48">
        <f t="shared" si="155"/>
        <v>4.4105444458476052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163123356722738E-3</v>
      </c>
      <c r="CV183" s="48" t="str">
        <f t="shared" si="161"/>
        <v/>
      </c>
      <c r="CW183" s="48">
        <f t="shared" si="162"/>
        <v>-9.3822830825034901E-4</v>
      </c>
      <c r="CX183" s="48" t="str">
        <f t="shared" si="163"/>
        <v/>
      </c>
      <c r="CY183" s="48" t="str">
        <f t="shared" si="164"/>
        <v/>
      </c>
      <c r="CZ183" s="48">
        <f t="shared" si="165"/>
        <v>-2.9079577055780555E-4</v>
      </c>
      <c r="DA183" s="48">
        <f t="shared" si="166"/>
        <v>-8.2748765113074124E-4</v>
      </c>
      <c r="DB183" s="48">
        <f t="shared" si="167"/>
        <v>0</v>
      </c>
      <c r="DC183" s="48">
        <f t="shared" si="168"/>
        <v>-2.3142187658647538E-3</v>
      </c>
      <c r="DD183" s="48">
        <f t="shared" si="169"/>
        <v>2.1469070494800299E-3</v>
      </c>
      <c r="DE183" s="48">
        <f t="shared" si="170"/>
        <v>-1.5036727942151923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008990064450951E-3</v>
      </c>
      <c r="DJ183" s="48" t="str">
        <f t="shared" si="175"/>
        <v/>
      </c>
      <c r="DK183" s="48" t="str">
        <f t="shared" si="176"/>
        <v/>
      </c>
      <c r="DL183" s="37">
        <f t="shared" si="178"/>
        <v>8.3743508648069023E-3</v>
      </c>
      <c r="DM183" s="39">
        <f t="shared" si="179"/>
        <v>1.0083743508648069</v>
      </c>
      <c r="DN183" s="39">
        <f>PRODUCT($DM$142:DM183)</f>
        <v>1.3297344574527841</v>
      </c>
      <c r="DO183" s="36">
        <f>DL183-'1M RF rate'!C43</f>
        <v>5.3878158463705264E-3</v>
      </c>
      <c r="DP183" s="39">
        <f t="shared" si="180"/>
        <v>1.0053878158463705</v>
      </c>
      <c r="DQ183" s="39">
        <f>PRODUCT($DP$142:DP183)</f>
        <v>1.1989700376034427</v>
      </c>
      <c r="DR183" s="36">
        <f>DL183-'DJUA Monthly (PR)'!C43</f>
        <v>-2.6075294066502872E-3</v>
      </c>
      <c r="DS183" s="39">
        <f t="shared" si="181"/>
        <v>0.99739247059334968</v>
      </c>
      <c r="DT183" s="39">
        <f>PRODUCT($DS$142:DS183)</f>
        <v>0.97269217831455834</v>
      </c>
      <c r="DW183" s="125">
        <f t="shared" si="177"/>
        <v>-1.09961267365144E-3</v>
      </c>
      <c r="DX183" s="124">
        <f t="shared" si="182"/>
        <v>2.1100035622523272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GM (PR)'!D$2,'Memb Hist (Org)'!$A$1:$A$29,0),MATCH('Mthly GM (PR)'!$A184,'Memb Hist (Org)'!$A$1:$BS$1,0))&lt;&gt;1,"",'Mthly Returns (PR)'!D183),"")</f>
        <v>6.1971999999999999E-2</v>
      </c>
      <c r="E184" s="46" t="str">
        <f>IFERROR(IF(INDEX('Memb Hist (Org)'!$A$1:$BS$29,MATCH('Mthly GM (PR)'!E$2,'Memb Hist (Org)'!$A$1:$A$29,0),MATCH('Mthly GM (PR)'!$A184,'Memb Hist (Org)'!$A$1:$BS$1,0))&lt;&gt;1,"",'Mthly Returns (PR)'!E183),"")</f>
        <v/>
      </c>
      <c r="F184" s="46" t="str">
        <f>IFERROR(IF(INDEX('Memb Hist (Org)'!$A$1:$BS$29,MATCH('Mthly GM (PR)'!F$2,'Memb Hist (Org)'!$A$1:$A$29,0),MATCH('Mthly GM (PR)'!$A184,'Memb Hist (Org)'!$A$1:$BS$1,0))&lt;&gt;1,"",'Mthly Returns (PR)'!F183),"")</f>
        <v/>
      </c>
      <c r="G184" s="46">
        <f>IFERROR(IF(INDEX('Memb Hist (Org)'!$A$1:$BS$29,MATCH('Mthly GM (PR)'!G$2,'Memb Hist (Org)'!$A$1:$A$29,0),MATCH('Mthly GM (PR)'!$A184,'Memb Hist (Org)'!$A$1:$BS$1,0))&lt;&gt;1,"",'Mthly Returns (PR)'!G183),"")</f>
        <v>4.3137000000000002E-2</v>
      </c>
      <c r="H184" s="46">
        <f>IFERROR(IF(INDEX('Memb Hist (Org)'!$A$1:$BS$29,MATCH('Mthly GM (PR)'!H$2,'Memb Hist (Org)'!$A$1:$A$29,0),MATCH('Mthly GM (PR)'!$A184,'Memb Hist (Org)'!$A$1:$BS$1,0))&lt;&gt;1,"",'Mthly Returns (PR)'!H183),"")</f>
        <v>-2.2680000000000001E-3</v>
      </c>
      <c r="I184" s="46">
        <f>IFERROR(IF(INDEX('Memb Hist (Org)'!$A$1:$BS$29,MATCH('Mthly GM (PR)'!I$2,'Memb Hist (Org)'!$A$1:$A$29,0),MATCH('Mthly GM (PR)'!$A184,'Memb Hist (Org)'!$A$1:$BS$1,0))&lt;&gt;1,"",'Mthly Returns (PR)'!I183),"")</f>
        <v>1.4249E-2</v>
      </c>
      <c r="J184" s="46">
        <f>IFERROR(IF(INDEX('Memb Hist (Org)'!$A$1:$BS$29,MATCH('Mthly GM (PR)'!J$2,'Memb Hist (Org)'!$A$1:$A$29,0),MATCH('Mthly GM (PR)'!$A184,'Memb Hist (Org)'!$A$1:$BS$1,0))&lt;&gt;1,"",'Mthly Returns (PR)'!J183),"")</f>
        <v>5.7390999999999998E-2</v>
      </c>
      <c r="K184" s="46">
        <f>IFERROR(IF(INDEX('Memb Hist (Org)'!$A$1:$BS$29,MATCH('Mthly GM (PR)'!K$2,'Memb Hist (Org)'!$A$1:$A$29,0),MATCH('Mthly GM (PR)'!$A184,'Memb Hist (Org)'!$A$1:$BS$1,0))&lt;&gt;1,"",'Mthly Returns (PR)'!K183),"")</f>
        <v>2.7585999999999999E-2</v>
      </c>
      <c r="L184" s="46" t="str">
        <f>IFERROR(IF(INDEX('Memb Hist (Org)'!$A$1:$BS$29,MATCH('Mthly GM (PR)'!L$2,'Memb Hist (Org)'!$A$1:$A$29,0),MATCH('Mthly GM (PR)'!$A184,'Memb Hist (Org)'!$A$1:$BS$1,0))&lt;&gt;1,"",'Mthly Returns (PR)'!L183),"")</f>
        <v/>
      </c>
      <c r="M184" s="46" t="str">
        <f>IFERROR(IF(INDEX('Memb Hist (Org)'!$A$1:$BS$29,MATCH('Mthly GM (PR)'!M$2,'Memb Hist (Org)'!$A$1:$A$29,0),MATCH('Mthly GM (PR)'!$A184,'Memb Hist (Org)'!$A$1:$BS$1,0))&lt;&gt;1,"",'Mthly Returns (PR)'!M183),"")</f>
        <v/>
      </c>
      <c r="N184" s="46" t="str">
        <f>IFERROR(IF(INDEX('Memb Hist (Org)'!$A$1:$BS$29,MATCH('Mthly GM (PR)'!N$2,'Memb Hist (Org)'!$A$1:$A$29,0),MATCH('Mthly GM (PR)'!$A184,'Memb Hist (Org)'!$A$1:$BS$1,0))&lt;&gt;1,"",'Mthly Returns (PR)'!N183),"")</f>
        <v/>
      </c>
      <c r="O184" s="46">
        <f>IFERROR(IF(INDEX('Memb Hist (Org)'!$A$1:$BS$29,MATCH('Mthly GM (PR)'!O$2,'Memb Hist (Org)'!$A$1:$A$29,0),MATCH('Mthly GM (PR)'!$A184,'Memb Hist (Org)'!$A$1:$BS$1,0))&lt;&gt;1,"",'Mthly Returns (PR)'!O183),"")</f>
        <v>7.177E-2</v>
      </c>
      <c r="P184" s="46" t="str">
        <f>IFERROR(IF(INDEX('Memb Hist (Org)'!$A$1:$BS$29,MATCH('Mthly GM (PR)'!P$2,'Memb Hist (Org)'!$A$1:$A$29,0),MATCH('Mthly GM (PR)'!$A184,'Memb Hist (Org)'!$A$1:$BS$1,0))&lt;&gt;1,"",'Mthly Returns (PR)'!P183),"")</f>
        <v/>
      </c>
      <c r="Q184" s="46">
        <f>IFERROR(IF(INDEX('Memb Hist (Org)'!$A$1:$BS$29,MATCH('Mthly GM (PR)'!Q$2,'Memb Hist (Org)'!$A$1:$A$29,0),MATCH('Mthly GM (PR)'!$A184,'Memb Hist (Org)'!$A$1:$BS$1,0))&lt;&gt;1,"",'Mthly Returns (PR)'!Q183),"")</f>
        <v>2.3584999999999998E-2</v>
      </c>
      <c r="R184" s="46" t="str">
        <f>IFERROR(IF(INDEX('Memb Hist (Org)'!$A$1:$BS$29,MATCH('Mthly GM (PR)'!R$2,'Memb Hist (Org)'!$A$1:$A$29,0),MATCH('Mthly GM (PR)'!$A184,'Memb Hist (Org)'!$A$1:$BS$1,0))&lt;&gt;1,"",'Mthly Returns (PR)'!R183),"")</f>
        <v/>
      </c>
      <c r="S184" s="46" t="str">
        <f>IFERROR(IF(INDEX('Memb Hist (Org)'!$A$1:$BS$29,MATCH('Mthly GM (PR)'!S$2,'Memb Hist (Org)'!$A$1:$A$29,0),MATCH('Mthly GM (PR)'!$A184,'Memb Hist (Org)'!$A$1:$BS$1,0))&lt;&gt;1,"",'Mthly Returns (PR)'!S183),"")</f>
        <v/>
      </c>
      <c r="T184" s="46">
        <f>IFERROR(IF(INDEX('Memb Hist (Org)'!$A$1:$BS$29,MATCH('Mthly GM (PR)'!T$2,'Memb Hist (Org)'!$A$1:$A$29,0),MATCH('Mthly GM (PR)'!$A184,'Memb Hist (Org)'!$A$1:$BS$1,0))&lt;&gt;1,"",'Mthly Returns (PR)'!T183),"")</f>
        <v>2.1898000000000001E-2</v>
      </c>
      <c r="U184" s="46">
        <f>IFERROR(IF(INDEX('Memb Hist (Org)'!$A$1:$BS$29,MATCH('Mthly GM (PR)'!U$2,'Memb Hist (Org)'!$A$1:$A$29,0),MATCH('Mthly GM (PR)'!$A184,'Memb Hist (Org)'!$A$1:$BS$1,0))&lt;&gt;1,"",'Mthly Returns (PR)'!U183),"")</f>
        <v>3.9557000000000002E-2</v>
      </c>
      <c r="V184" s="46">
        <f>IFERROR(IF(INDEX('Memb Hist (Org)'!$A$1:$BS$29,MATCH('Mthly GM (PR)'!V$2,'Memb Hist (Org)'!$A$1:$A$29,0),MATCH('Mthly GM (PR)'!$A184,'Memb Hist (Org)'!$A$1:$BS$1,0))&lt;&gt;1,"",'Mthly Returns (PR)'!V183),"")</f>
        <v>3.2258000000000002E-2</v>
      </c>
      <c r="W184" s="46">
        <f>IFERROR(IF(INDEX('Memb Hist (Org)'!$A$1:$BS$29,MATCH('Mthly GM (PR)'!W$2,'Memb Hist (Org)'!$A$1:$A$29,0),MATCH('Mthly GM (PR)'!$A184,'Memb Hist (Org)'!$A$1:$BS$1,0))&lt;&gt;1,"",'Mthly Returns (PR)'!W183),"")</f>
        <v>5.6140000000000002E-2</v>
      </c>
      <c r="X184" s="46">
        <f>IFERROR(IF(INDEX('Memb Hist (Org)'!$A$1:$BS$29,MATCH('Mthly GM (PR)'!X$2,'Memb Hist (Org)'!$A$1:$A$29,0),MATCH('Mthly GM (PR)'!$A184,'Memb Hist (Org)'!$A$1:$BS$1,0))&lt;&gt;1,"",'Mthly Returns (PR)'!X183),"")</f>
        <v>7.4999999999999997E-2</v>
      </c>
      <c r="Y184" s="46">
        <f>IFERROR(IF(INDEX('Memb Hist (Org)'!$A$1:$BS$29,MATCH('Mthly GM (PR)'!Y$2,'Memb Hist (Org)'!$A$1:$A$29,0),MATCH('Mthly GM (PR)'!$A184,'Memb Hist (Org)'!$A$1:$BS$1,0))&lt;&gt;1,"",'Mthly Returns (PR)'!Y183),"")</f>
        <v>1.3468000000000001E-2</v>
      </c>
      <c r="Z184" s="46" t="str">
        <f>IFERROR(IF(INDEX('Memb Hist (Org)'!$A$1:$BS$29,MATCH('Mthly GM (PR)'!Z$2,'Memb Hist (Org)'!$A$1:$A$29,0),MATCH('Mthly GM (PR)'!$A184,'Memb Hist (Org)'!$A$1:$BS$1,0))&lt;&gt;1,"",'Mthly Returns (PR)'!Z183),"")</f>
        <v/>
      </c>
      <c r="AA184" s="46" t="str">
        <f>IFERROR(IF(INDEX('Memb Hist (Org)'!$A$1:$BS$29,MATCH('Mthly GM (PR)'!AA$2,'Memb Hist (Org)'!$A$1:$A$29,0),MATCH('Mthly GM (PR)'!$A184,'Memb Hist (Org)'!$A$1:$BS$1,0))&lt;&gt;1,"",'Mthly Returns (PR)'!AA183),"")</f>
        <v/>
      </c>
      <c r="AB184" s="46" t="str">
        <f>IFERROR(IF(INDEX('Memb Hist (Org)'!$A$1:$BS$29,MATCH('Mthly GM (PR)'!AB$2,'Memb Hist (Org)'!$A$1:$A$29,0),MATCH('Mthly GM (PR)'!$A184,'Memb Hist (Org)'!$A$1:$BS$1,0))&lt;&gt;1,"",'Mthly Returns (PR)'!AB183),"")</f>
        <v/>
      </c>
      <c r="AC184" s="46">
        <f>IFERROR(IF(INDEX('Memb Hist (Org)'!$A$1:$BS$29,MATCH('Mthly GM (PR)'!AC$2,'Memb Hist (Org)'!$A$1:$A$29,0),MATCH('Mthly GM (PR)'!$A184,'Memb Hist (Org)'!$A$1:$BS$1,0))&lt;&gt;1,"",'Mthly Returns (PR)'!AC183),"")</f>
        <v>9.4640000000000002E-3</v>
      </c>
      <c r="AD184" s="46" t="str">
        <f>IFERROR(IF(INDEX('Memb Hist (Org)'!$A$1:$BS$29,MATCH('Mthly GM (PR)'!AD$2,'Memb Hist (Org)'!$A$1:$A$29,0),MATCH('Mthly GM (PR)'!$A184,'Memb Hist (Org)'!$A$1:$BS$1,0))&lt;&gt;1,"",'Mthly Returns (PR)'!AD183),"")</f>
        <v/>
      </c>
      <c r="AE184" s="46" t="str">
        <f>IFERROR(IF(INDEX('Memb Hist (Org)'!$A$1:$BS$29,MATCH('Mthly GM (PR)'!AE$2,'Memb Hist (Org)'!$A$1:$A$29,0),MATCH('Mthly GM (PR)'!$A184,'Memb Hist (Org)'!$A$1:$BS$1,0))&lt;&gt;1,"",'Mthly Returns (PR)'!AE183),"")</f>
        <v/>
      </c>
      <c r="AF184" s="42">
        <f>IFERROR(IF($C184=7,INDEX('Gross Margin'!$A$32:$BS$60,MATCH('Mthly GM (PR)'!AF$2,'Gross Margin'!$A$32:$A$60,0),MATCH('Mthly GM (PR)'!$A184,'Gross Margin'!$A$32:$BS$32,0)),AF183*(1+D183)),"")</f>
        <v>9.5511439790712305E-2</v>
      </c>
      <c r="AG184" s="42" t="str">
        <f>IFERROR(IF($C184=7,INDEX('Gross Margin'!$A$32:$BS$60,MATCH('Mthly GM (PR)'!AG$2,'Gross Margin'!$A$32:$A$60,0),MATCH('Mthly GM (PR)'!$A184,'Gross Margin'!$A$32:$BS$32,0)),AG183*(1+E183)),"")</f>
        <v/>
      </c>
      <c r="AH184" s="42" t="str">
        <f>IFERROR(IF($C184=7,INDEX('Gross Margin'!$A$32:$BS$60,MATCH('Mthly GM (PR)'!AH$2,'Gross Margin'!$A$32:$A$60,0),MATCH('Mthly GM (PR)'!$A184,'Gross Margin'!$A$32:$BS$32,0)),AH183*(1+F183)),"")</f>
        <v/>
      </c>
      <c r="AI184" s="42">
        <f>IFERROR(IF($C184=7,INDEX('Gross Margin'!$A$32:$BS$60,MATCH('Mthly GM (PR)'!AI$2,'Gross Margin'!$A$32:$A$60,0),MATCH('Mthly GM (PR)'!$A184,'Gross Margin'!$A$32:$BS$32,0)),AI183*(1+G183)),"")</f>
        <v>6.2604526490763854E-2</v>
      </c>
      <c r="AJ184" s="42">
        <f>IFERROR(IF($C184=7,INDEX('Gross Margin'!$A$32:$BS$60,MATCH('Mthly GM (PR)'!AJ$2,'Gross Margin'!$A$32:$A$60,0),MATCH('Mthly GM (PR)'!$A184,'Gross Margin'!$A$32:$BS$32,0)),AJ183*(1+H183)),"")</f>
        <v>9.8472245542792949E-2</v>
      </c>
      <c r="AK184" s="42">
        <f>IFERROR(IF($C184=7,INDEX('Gross Margin'!$A$32:$BS$60,MATCH('Mthly GM (PR)'!AK$2,'Gross Margin'!$A$32:$A$60,0),MATCH('Mthly GM (PR)'!$A184,'Gross Margin'!$A$32:$BS$32,0)),AK183*(1+I183)),"")</f>
        <v>6.2917994501956162E-2</v>
      </c>
      <c r="AL184" s="42">
        <f>IFERROR(IF($C184=7,INDEX('Gross Margin'!$A$32:$BS$60,MATCH('Mthly GM (PR)'!AL$2,'Gross Margin'!$A$32:$A$60,0),MATCH('Mthly GM (PR)'!$A184,'Gross Margin'!$A$32:$BS$32,0)),AL183*(1+J183)),"")</f>
        <v>4.5749700760689183E-2</v>
      </c>
      <c r="AM184" s="42">
        <f>IFERROR(IF($C184=7,INDEX('Gross Margin'!$A$32:$BS$60,MATCH('Mthly GM (PR)'!AM$2,'Gross Margin'!$A$32:$A$60,0),MATCH('Mthly GM (PR)'!$A184,'Gross Margin'!$A$32:$BS$32,0)),AM183*(1+K183)),"")</f>
        <v>0</v>
      </c>
      <c r="AN184" s="42" t="str">
        <f>IFERROR(IF($C184=7,INDEX('Gross Margin'!$A$32:$BS$60,MATCH('Mthly GM (PR)'!AN$2,'Gross Margin'!$A$32:$A$60,0),MATCH('Mthly GM (PR)'!$A184,'Gross Margin'!$A$32:$BS$32,0)),AN183*(1+L183)),"")</f>
        <v/>
      </c>
      <c r="AO184" s="42" t="str">
        <f>IFERROR(IF($C184=7,INDEX('Gross Margin'!$A$32:$BS$60,MATCH('Mthly GM (PR)'!AO$2,'Gross Margin'!$A$32:$A$60,0),MATCH('Mthly GM (PR)'!$A184,'Gross Margin'!$A$32:$BS$32,0)),AO183*(1+M183)),"")</f>
        <v/>
      </c>
      <c r="AP184" s="42" t="str">
        <f>IFERROR(IF($C184=7,INDEX('Gross Margin'!$A$32:$BS$60,MATCH('Mthly GM (PR)'!AP$2,'Gross Margin'!$A$32:$A$60,0),MATCH('Mthly GM (PR)'!$A184,'Gross Margin'!$A$32:$BS$32,0)),AP183*(1+N183)),"")</f>
        <v/>
      </c>
      <c r="AQ184" s="42">
        <f>IFERROR(IF($C184=7,INDEX('Gross Margin'!$A$32:$BS$60,MATCH('Mthly GM (PR)'!AQ$2,'Gross Margin'!$A$32:$A$60,0),MATCH('Mthly GM (PR)'!$A184,'Gross Margin'!$A$32:$BS$32,0)),AQ183*(1+O183)),"")</f>
        <v>0.10874265084544162</v>
      </c>
      <c r="AR184" s="42" t="str">
        <f>IFERROR(IF($C184=7,INDEX('Gross Margin'!$A$32:$BS$60,MATCH('Mthly GM (PR)'!AR$2,'Gross Margin'!$A$32:$A$60,0),MATCH('Mthly GM (PR)'!$A184,'Gross Margin'!$A$32:$BS$32,0)),AR183*(1+P183)),"")</f>
        <v/>
      </c>
      <c r="AS184" s="42">
        <f>IFERROR(IF($C184=7,INDEX('Gross Margin'!$A$32:$BS$60,MATCH('Mthly GM (PR)'!AS$2,'Gross Margin'!$A$32:$A$60,0),MATCH('Mthly GM (PR)'!$A184,'Gross Margin'!$A$32:$BS$32,0)),AS183*(1+Q183)),"")</f>
        <v>2.1529395177685626E-2</v>
      </c>
      <c r="AT184" s="42" t="str">
        <f>IFERROR(IF($C184=7,INDEX('Gross Margin'!$A$32:$BS$60,MATCH('Mthly GM (PR)'!AT$2,'Gross Margin'!$A$32:$A$60,0),MATCH('Mthly GM (PR)'!$A184,'Gross Margin'!$A$32:$BS$32,0)),AT183*(1+R183)),"")</f>
        <v/>
      </c>
      <c r="AU184" s="42" t="str">
        <f>IFERROR(IF($C184=7,INDEX('Gross Margin'!$A$32:$BS$60,MATCH('Mthly GM (PR)'!AU$2,'Gross Margin'!$A$32:$A$60,0),MATCH('Mthly GM (PR)'!$A184,'Gross Margin'!$A$32:$BS$32,0)),AU183*(1+S183)),"")</f>
        <v/>
      </c>
      <c r="AV184" s="42">
        <f>IFERROR(IF($C184=7,INDEX('Gross Margin'!$A$32:$BS$60,MATCH('Mthly GM (PR)'!AV$2,'Gross Margin'!$A$32:$A$60,0),MATCH('Mthly GM (PR)'!$A184,'Gross Margin'!$A$32:$BS$32,0)),AV183*(1+T183)),"")</f>
        <v>8.6252009089197251E-2</v>
      </c>
      <c r="AW184" s="42">
        <f>IFERROR(IF($C184=7,INDEX('Gross Margin'!$A$32:$BS$60,MATCH('Mthly GM (PR)'!AW$2,'Gross Margin'!$A$32:$A$60,0),MATCH('Mthly GM (PR)'!$A184,'Gross Margin'!$A$32:$BS$32,0)),AW183*(1+U183)),"")</f>
        <v>7.0758007348239213E-2</v>
      </c>
      <c r="AX184" s="42">
        <f>IFERROR(IF($C184=7,INDEX('Gross Margin'!$A$32:$BS$60,MATCH('Mthly GM (PR)'!AX$2,'Gross Margin'!$A$32:$A$60,0),MATCH('Mthly GM (PR)'!$A184,'Gross Margin'!$A$32:$BS$32,0)),AX183*(1+V183)),"")</f>
        <v>7.567195755379312E-2</v>
      </c>
      <c r="AY184" s="42">
        <f>IFERROR(IF($C184=7,INDEX('Gross Margin'!$A$32:$BS$60,MATCH('Mthly GM (PR)'!AY$2,'Gross Margin'!$A$32:$A$60,0),MATCH('Mthly GM (PR)'!$A184,'Gross Margin'!$A$32:$BS$32,0)),AY183*(1+W183)),"")</f>
        <v>8.9236442209033484E-2</v>
      </c>
      <c r="AZ184" s="42">
        <f>IFERROR(IF($C184=7,INDEX('Gross Margin'!$A$32:$BS$60,MATCH('Mthly GM (PR)'!AZ$2,'Gross Margin'!$A$32:$A$60,0),MATCH('Mthly GM (PR)'!$A184,'Gross Margin'!$A$32:$BS$32,0)),AZ183*(1+X183)),"")</f>
        <v>7.4361996805858907E-2</v>
      </c>
      <c r="BA184" s="42">
        <f>IFERROR(IF($C184=7,INDEX('Gross Margin'!$A$32:$BS$60,MATCH('Mthly GM (PR)'!BA$2,'Gross Margin'!$A$32:$A$60,0),MATCH('Mthly GM (PR)'!$A184,'Gross Margin'!$A$32:$BS$32,0)),BA183*(1+Y183)),"")</f>
        <v>9.6679532308888774E-2</v>
      </c>
      <c r="BB184" s="42" t="str">
        <f>IFERROR(IF($C184=7,INDEX('Gross Margin'!$A$32:$BS$60,MATCH('Mthly GM (PR)'!BB$2,'Gross Margin'!$A$32:$A$60,0),MATCH('Mthly GM (PR)'!$A184,'Gross Margin'!$A$32:$BS$32,0)),BB183*(1+Z183)),"")</f>
        <v/>
      </c>
      <c r="BC184" s="42" t="str">
        <f>IFERROR(IF($C184=7,INDEX('Gross Margin'!$A$32:$BS$60,MATCH('Mthly GM (PR)'!BC$2,'Gross Margin'!$A$32:$A$60,0),MATCH('Mthly GM (PR)'!$A184,'Gross Margin'!$A$32:$BS$32,0)),BC183*(1+AA183)),"")</f>
        <v/>
      </c>
      <c r="BD184" s="42" t="str">
        <f>IFERROR(IF($C184=7,INDEX('Gross Margin'!$A$32:$BS$60,MATCH('Mthly GM (PR)'!BD$2,'Gross Margin'!$A$32:$A$60,0),MATCH('Mthly GM (PR)'!$A184,'Gross Margin'!$A$32:$BS$32,0)),BD183*(1+AB183)),"")</f>
        <v/>
      </c>
      <c r="BE184" s="42">
        <f>IFERROR(IF($C184=7,INDEX('Gross Margin'!$A$32:$BS$60,MATCH('Mthly GM (PR)'!BE$2,'Gross Margin'!$A$32:$A$60,0),MATCH('Mthly GM (PR)'!$A184,'Gross Margin'!$A$32:$BS$32,0)),BE183*(1+AC183)),"")</f>
        <v>0.10297448279092423</v>
      </c>
      <c r="BF184" s="42" t="str">
        <f>IFERROR(IF($C184=7,INDEX('Gross Margin'!$A$32:$BS$60,MATCH('Mthly GM (PR)'!BF$2,'Gross Margin'!$A$32:$A$60,0),MATCH('Mthly GM (PR)'!$A184,'Gross Margin'!$A$32:$BS$32,0)),BF183*(1+AD183)),"")</f>
        <v/>
      </c>
      <c r="BG184" s="42" t="str">
        <f>IFERROR(IF($C184=7,INDEX('Gross Margin'!$A$32:$BS$60,MATCH('Mthly GM (PR)'!BG$2,'Gross Margin'!$A$32:$A$60,0),MATCH('Mthly GM (PR)'!$A184,'Gross Margin'!$A$32:$BS$32,0)),BG183*(1+AE183)),"")</f>
        <v/>
      </c>
      <c r="BH184" s="44">
        <f t="shared" si="121"/>
        <v>8.7507770706952717E-2</v>
      </c>
      <c r="BI184" s="44" t="str">
        <f t="shared" si="122"/>
        <v/>
      </c>
      <c r="BJ184" s="44" t="str">
        <f t="shared" si="123"/>
        <v/>
      </c>
      <c r="BK184" s="44">
        <f t="shared" si="124"/>
        <v>5.7358391428037482E-2</v>
      </c>
      <c r="BL184" s="44">
        <f t="shared" si="125"/>
        <v>9.0220466813603753E-2</v>
      </c>
      <c r="BM184" s="44">
        <f t="shared" si="126"/>
        <v>5.7645591442061855E-2</v>
      </c>
      <c r="BN184" s="44">
        <f t="shared" si="127"/>
        <v>4.1915966640756176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96302325365475E-2</v>
      </c>
      <c r="BT184" s="44" t="str">
        <f t="shared" si="133"/>
        <v/>
      </c>
      <c r="BU184" s="44">
        <f t="shared" si="134"/>
        <v>1.9725274593248146E-2</v>
      </c>
      <c r="BV184" s="44" t="str">
        <f t="shared" si="135"/>
        <v/>
      </c>
      <c r="BW184" s="44" t="str">
        <f t="shared" si="136"/>
        <v/>
      </c>
      <c r="BX184" s="44">
        <f t="shared" si="137"/>
        <v>7.9024261920145694E-2</v>
      </c>
      <c r="BY184" s="44">
        <f t="shared" si="138"/>
        <v>6.4828626772650749E-2</v>
      </c>
      <c r="BZ184" s="44">
        <f t="shared" si="139"/>
        <v>6.9330797704166849E-2</v>
      </c>
      <c r="CA184" s="44">
        <f t="shared" si="140"/>
        <v>8.1758605468029891E-2</v>
      </c>
      <c r="CB184" s="44">
        <f t="shared" si="141"/>
        <v>6.8130609066904962E-2</v>
      </c>
      <c r="CC184" s="44">
        <f t="shared" si="142"/>
        <v>8.8577979390531095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345425516363102E-2</v>
      </c>
      <c r="CH184" s="44" t="str">
        <f t="shared" si="147"/>
        <v/>
      </c>
      <c r="CI184" s="44" t="str">
        <f t="shared" si="148"/>
        <v/>
      </c>
      <c r="CJ184" s="48">
        <f t="shared" si="149"/>
        <v>5.4230315662512733E-3</v>
      </c>
      <c r="CK184" s="48" t="str">
        <f t="shared" si="150"/>
        <v/>
      </c>
      <c r="CL184" s="48" t="str">
        <f t="shared" si="151"/>
        <v/>
      </c>
      <c r="CM184" s="48">
        <f t="shared" si="152"/>
        <v>2.4742689310312529E-3</v>
      </c>
      <c r="CN184" s="48">
        <f t="shared" si="153"/>
        <v>-2.0462001873325331E-4</v>
      </c>
      <c r="CO184" s="48">
        <f t="shared" si="154"/>
        <v>8.2139203245793933E-4</v>
      </c>
      <c r="CP184" s="48">
        <f t="shared" si="155"/>
        <v>2.4055992414796375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7.1504617891480137E-3</v>
      </c>
      <c r="CV184" s="48" t="str">
        <f t="shared" si="161"/>
        <v/>
      </c>
      <c r="CW184" s="48">
        <f t="shared" si="162"/>
        <v>4.6522060128175748E-4</v>
      </c>
      <c r="CX184" s="48" t="str">
        <f t="shared" si="163"/>
        <v/>
      </c>
      <c r="CY184" s="48" t="str">
        <f t="shared" si="164"/>
        <v/>
      </c>
      <c r="CZ184" s="48">
        <f t="shared" si="165"/>
        <v>1.7304732875273504E-3</v>
      </c>
      <c r="DA184" s="48">
        <f t="shared" si="166"/>
        <v>2.5644259892457456E-3</v>
      </c>
      <c r="DB184" s="48">
        <f t="shared" si="167"/>
        <v>2.2364728723410143E-3</v>
      </c>
      <c r="DC184" s="48">
        <f t="shared" si="168"/>
        <v>4.5899281109751978E-3</v>
      </c>
      <c r="DD184" s="48">
        <f t="shared" si="169"/>
        <v>5.1097956800178722E-3</v>
      </c>
      <c r="DE184" s="48">
        <f t="shared" si="170"/>
        <v>1.1929682264316729E-3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8.9288510708686038E-4</v>
      </c>
      <c r="DJ184" s="48" t="str">
        <f t="shared" si="175"/>
        <v/>
      </c>
      <c r="DK184" s="48" t="str">
        <f t="shared" si="176"/>
        <v/>
      </c>
      <c r="DL184" s="37">
        <f t="shared" si="178"/>
        <v>3.6852303416542338E-2</v>
      </c>
      <c r="DM184" s="39">
        <f t="shared" si="179"/>
        <v>1.0368523034165424</v>
      </c>
      <c r="DN184" s="39">
        <f>PRODUCT($DM$142:DM184)</f>
        <v>1.3787382351422655</v>
      </c>
      <c r="DO184" s="36">
        <f>DL184-'1M RF rate'!C44</f>
        <v>3.371130455099481E-2</v>
      </c>
      <c r="DP184" s="39">
        <f t="shared" si="180"/>
        <v>1.0337113045509949</v>
      </c>
      <c r="DQ184" s="39">
        <f>PRODUCT($DP$142:DP184)</f>
        <v>1.2393888816886101</v>
      </c>
      <c r="DR184" s="36">
        <f>DL184-'DJUA Monthly (PR)'!C44</f>
        <v>-6.0805740454291587E-3</v>
      </c>
      <c r="DS184" s="39">
        <f t="shared" si="181"/>
        <v>0.99391942595457083</v>
      </c>
      <c r="DT184" s="39">
        <f>PRODUCT($DS$142:DS184)</f>
        <v>0.96677765150090689</v>
      </c>
      <c r="DW184" s="125">
        <f t="shared" si="177"/>
        <v>3.7150234418864558E-2</v>
      </c>
      <c r="DX184" s="124">
        <f t="shared" si="182"/>
        <v>0.13378301596864062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GM (PR)'!D$2,'Memb Hist (Org)'!$A$1:$A$29,0),MATCH('Mthly GM (PR)'!$A185,'Memb Hist (Org)'!$A$1:$BS$1,0))&lt;&gt;1,"",'Mthly Returns (PR)'!D184),"")</f>
        <v>-4.5093000000000001E-2</v>
      </c>
      <c r="E185" s="46" t="str">
        <f>IFERROR(IF(INDEX('Memb Hist (Org)'!$A$1:$BS$29,MATCH('Mthly GM (PR)'!E$2,'Memb Hist (Org)'!$A$1:$A$29,0),MATCH('Mthly GM (PR)'!$A185,'Memb Hist (Org)'!$A$1:$BS$1,0))&lt;&gt;1,"",'Mthly Returns (PR)'!E184),"")</f>
        <v/>
      </c>
      <c r="F185" s="46" t="str">
        <f>IFERROR(IF(INDEX('Memb Hist (Org)'!$A$1:$BS$29,MATCH('Mthly GM (PR)'!F$2,'Memb Hist (Org)'!$A$1:$A$29,0),MATCH('Mthly GM (PR)'!$A185,'Memb Hist (Org)'!$A$1:$BS$1,0))&lt;&gt;1,"",'Mthly Returns (PR)'!F184),"")</f>
        <v/>
      </c>
      <c r="G185" s="46">
        <f>IFERROR(IF(INDEX('Memb Hist (Org)'!$A$1:$BS$29,MATCH('Mthly GM (PR)'!G$2,'Memb Hist (Org)'!$A$1:$A$29,0),MATCH('Mthly GM (PR)'!$A185,'Memb Hist (Org)'!$A$1:$BS$1,0))&lt;&gt;1,"",'Mthly Returns (PR)'!G184),"")</f>
        <v>-2.2556E-2</v>
      </c>
      <c r="H185" s="46">
        <f>IFERROR(IF(INDEX('Memb Hist (Org)'!$A$1:$BS$29,MATCH('Mthly GM (PR)'!H$2,'Memb Hist (Org)'!$A$1:$A$29,0),MATCH('Mthly GM (PR)'!$A185,'Memb Hist (Org)'!$A$1:$BS$1,0))&lt;&gt;1,"",'Mthly Returns (PR)'!H184),"")</f>
        <v>3.4091000000000003E-2</v>
      </c>
      <c r="I185" s="46">
        <f>IFERROR(IF(INDEX('Memb Hist (Org)'!$A$1:$BS$29,MATCH('Mthly GM (PR)'!I$2,'Memb Hist (Org)'!$A$1:$A$29,0),MATCH('Mthly GM (PR)'!$A185,'Memb Hist (Org)'!$A$1:$BS$1,0))&lt;&gt;1,"",'Mthly Returns (PR)'!I184),"")</f>
        <v>-7.4074000000000001E-2</v>
      </c>
      <c r="J185" s="46">
        <f>IFERROR(IF(INDEX('Memb Hist (Org)'!$A$1:$BS$29,MATCH('Mthly GM (PR)'!J$2,'Memb Hist (Org)'!$A$1:$A$29,0),MATCH('Mthly GM (PR)'!$A185,'Memb Hist (Org)'!$A$1:$BS$1,0))&lt;&gt;1,"",'Mthly Returns (PR)'!J184),"")</f>
        <v>-9.868E-3</v>
      </c>
      <c r="K185" s="46">
        <f>IFERROR(IF(INDEX('Memb Hist (Org)'!$A$1:$BS$29,MATCH('Mthly GM (PR)'!K$2,'Memb Hist (Org)'!$A$1:$A$29,0),MATCH('Mthly GM (PR)'!$A185,'Memb Hist (Org)'!$A$1:$BS$1,0))&lt;&gt;1,"",'Mthly Returns (PR)'!K184),"")</f>
        <v>6.711E-3</v>
      </c>
      <c r="L185" s="46" t="str">
        <f>IFERROR(IF(INDEX('Memb Hist (Org)'!$A$1:$BS$29,MATCH('Mthly GM (PR)'!L$2,'Memb Hist (Org)'!$A$1:$A$29,0),MATCH('Mthly GM (PR)'!$A185,'Memb Hist (Org)'!$A$1:$BS$1,0))&lt;&gt;1,"",'Mthly Returns (PR)'!L184),"")</f>
        <v/>
      </c>
      <c r="M185" s="46" t="str">
        <f>IFERROR(IF(INDEX('Memb Hist (Org)'!$A$1:$BS$29,MATCH('Mthly GM (PR)'!M$2,'Memb Hist (Org)'!$A$1:$A$29,0),MATCH('Mthly GM (PR)'!$A185,'Memb Hist (Org)'!$A$1:$BS$1,0))&lt;&gt;1,"",'Mthly Returns (PR)'!M184),"")</f>
        <v/>
      </c>
      <c r="N185" s="46" t="str">
        <f>IFERROR(IF(INDEX('Memb Hist (Org)'!$A$1:$BS$29,MATCH('Mthly GM (PR)'!N$2,'Memb Hist (Org)'!$A$1:$A$29,0),MATCH('Mthly GM (PR)'!$A185,'Memb Hist (Org)'!$A$1:$BS$1,0))&lt;&gt;1,"",'Mthly Returns (PR)'!N184),"")</f>
        <v/>
      </c>
      <c r="O185" s="46">
        <f>IFERROR(IF(INDEX('Memb Hist (Org)'!$A$1:$BS$29,MATCH('Mthly GM (PR)'!O$2,'Memb Hist (Org)'!$A$1:$A$29,0),MATCH('Mthly GM (PR)'!$A185,'Memb Hist (Org)'!$A$1:$BS$1,0))&lt;&gt;1,"",'Mthly Returns (PR)'!O184),"")</f>
        <v>-3.7946000000000001E-2</v>
      </c>
      <c r="P185" s="46" t="str">
        <f>IFERROR(IF(INDEX('Memb Hist (Org)'!$A$1:$BS$29,MATCH('Mthly GM (PR)'!P$2,'Memb Hist (Org)'!$A$1:$A$29,0),MATCH('Mthly GM (PR)'!$A185,'Memb Hist (Org)'!$A$1:$BS$1,0))&lt;&gt;1,"",'Mthly Returns (PR)'!P184),"")</f>
        <v/>
      </c>
      <c r="Q185" s="46">
        <f>IFERROR(IF(INDEX('Memb Hist (Org)'!$A$1:$BS$29,MATCH('Mthly GM (PR)'!Q$2,'Memb Hist (Org)'!$A$1:$A$29,0),MATCH('Mthly GM (PR)'!$A185,'Memb Hist (Org)'!$A$1:$BS$1,0))&lt;&gt;1,"",'Mthly Returns (PR)'!Q184),"")</f>
        <v>5.5300000000000002E-2</v>
      </c>
      <c r="R185" s="46" t="str">
        <f>IFERROR(IF(INDEX('Memb Hist (Org)'!$A$1:$BS$29,MATCH('Mthly GM (PR)'!R$2,'Memb Hist (Org)'!$A$1:$A$29,0),MATCH('Mthly GM (PR)'!$A185,'Memb Hist (Org)'!$A$1:$BS$1,0))&lt;&gt;1,"",'Mthly Returns (PR)'!R184),"")</f>
        <v/>
      </c>
      <c r="S185" s="46" t="str">
        <f>IFERROR(IF(INDEX('Memb Hist (Org)'!$A$1:$BS$29,MATCH('Mthly GM (PR)'!S$2,'Memb Hist (Org)'!$A$1:$A$29,0),MATCH('Mthly GM (PR)'!$A185,'Memb Hist (Org)'!$A$1:$BS$1,0))&lt;&gt;1,"",'Mthly Returns (PR)'!S184),"")</f>
        <v/>
      </c>
      <c r="T185" s="46">
        <f>IFERROR(IF(INDEX('Memb Hist (Org)'!$A$1:$BS$29,MATCH('Mthly GM (PR)'!T$2,'Memb Hist (Org)'!$A$1:$A$29,0),MATCH('Mthly GM (PR)'!$A185,'Memb Hist (Org)'!$A$1:$BS$1,0))&lt;&gt;1,"",'Mthly Returns (PR)'!T184),"")</f>
        <v>1.0714E-2</v>
      </c>
      <c r="U185" s="46">
        <f>IFERROR(IF(INDEX('Memb Hist (Org)'!$A$1:$BS$29,MATCH('Mthly GM (PR)'!U$2,'Memb Hist (Org)'!$A$1:$A$29,0),MATCH('Mthly GM (PR)'!$A185,'Memb Hist (Org)'!$A$1:$BS$1,0))&lt;&gt;1,"",'Mthly Returns (PR)'!U184),"")</f>
        <v>5.0228000000000002E-2</v>
      </c>
      <c r="V185" s="46">
        <f>IFERROR(IF(INDEX('Memb Hist (Org)'!$A$1:$BS$29,MATCH('Mthly GM (PR)'!V$2,'Memb Hist (Org)'!$A$1:$A$29,0),MATCH('Mthly GM (PR)'!$A185,'Memb Hist (Org)'!$A$1:$BS$1,0))&lt;&gt;1,"",'Mthly Returns (PR)'!V184),"")</f>
        <v>3.6457999999999997E-2</v>
      </c>
      <c r="W185" s="46">
        <f>IFERROR(IF(INDEX('Memb Hist (Org)'!$A$1:$BS$29,MATCH('Mthly GM (PR)'!W$2,'Memb Hist (Org)'!$A$1:$A$29,0),MATCH('Mthly GM (PR)'!$A185,'Memb Hist (Org)'!$A$1:$BS$1,0))&lt;&gt;1,"",'Mthly Returns (PR)'!W184),"")</f>
        <v>9.9670000000000002E-3</v>
      </c>
      <c r="X185" s="46">
        <f>IFERROR(IF(INDEX('Memb Hist (Org)'!$A$1:$BS$29,MATCH('Mthly GM (PR)'!X$2,'Memb Hist (Org)'!$A$1:$A$29,0),MATCH('Mthly GM (PR)'!$A185,'Memb Hist (Org)'!$A$1:$BS$1,0))&lt;&gt;1,"",'Mthly Returns (PR)'!X184),"")</f>
        <v>-7.5581999999999996E-2</v>
      </c>
      <c r="Y185" s="46">
        <f>IFERROR(IF(INDEX('Memb Hist (Org)'!$A$1:$BS$29,MATCH('Mthly GM (PR)'!Y$2,'Memb Hist (Org)'!$A$1:$A$29,0),MATCH('Mthly GM (PR)'!$A185,'Memb Hist (Org)'!$A$1:$BS$1,0))&lt;&gt;1,"",'Mthly Returns (PR)'!Y184),"")</f>
        <v>4.3188999999999998E-2</v>
      </c>
      <c r="Z185" s="46" t="str">
        <f>IFERROR(IF(INDEX('Memb Hist (Org)'!$A$1:$BS$29,MATCH('Mthly GM (PR)'!Z$2,'Memb Hist (Org)'!$A$1:$A$29,0),MATCH('Mthly GM (PR)'!$A185,'Memb Hist (Org)'!$A$1:$BS$1,0))&lt;&gt;1,"",'Mthly Returns (PR)'!Z184),"")</f>
        <v/>
      </c>
      <c r="AA185" s="46" t="str">
        <f>IFERROR(IF(INDEX('Memb Hist (Org)'!$A$1:$BS$29,MATCH('Mthly GM (PR)'!AA$2,'Memb Hist (Org)'!$A$1:$A$29,0),MATCH('Mthly GM (PR)'!$A185,'Memb Hist (Org)'!$A$1:$BS$1,0))&lt;&gt;1,"",'Mthly Returns (PR)'!AA184),"")</f>
        <v/>
      </c>
      <c r="AB185" s="46" t="str">
        <f>IFERROR(IF(INDEX('Memb Hist (Org)'!$A$1:$BS$29,MATCH('Mthly GM (PR)'!AB$2,'Memb Hist (Org)'!$A$1:$A$29,0),MATCH('Mthly GM (PR)'!$A185,'Memb Hist (Org)'!$A$1:$BS$1,0))&lt;&gt;1,"",'Mthly Returns (PR)'!AB184),"")</f>
        <v/>
      </c>
      <c r="AC185" s="46">
        <f>IFERROR(IF(INDEX('Memb Hist (Org)'!$A$1:$BS$29,MATCH('Mthly GM (PR)'!AC$2,'Memb Hist (Org)'!$A$1:$A$29,0),MATCH('Mthly GM (PR)'!$A185,'Memb Hist (Org)'!$A$1:$BS$1,0))&lt;&gt;1,"",'Mthly Returns (PR)'!AC184),"")</f>
        <v>6.2500000000000003E-3</v>
      </c>
      <c r="AD185" s="46" t="str">
        <f>IFERROR(IF(INDEX('Memb Hist (Org)'!$A$1:$BS$29,MATCH('Mthly GM (PR)'!AD$2,'Memb Hist (Org)'!$A$1:$A$29,0),MATCH('Mthly GM (PR)'!$A185,'Memb Hist (Org)'!$A$1:$BS$1,0))&lt;&gt;1,"",'Mthly Returns (PR)'!AD184),"")</f>
        <v/>
      </c>
      <c r="AE185" s="46" t="str">
        <f>IFERROR(IF(INDEX('Memb Hist (Org)'!$A$1:$BS$29,MATCH('Mthly GM (PR)'!AE$2,'Memb Hist (Org)'!$A$1:$A$29,0),MATCH('Mthly GM (PR)'!$A185,'Memb Hist (Org)'!$A$1:$BS$1,0))&lt;&gt;1,"",'Mthly Returns (PR)'!AE184),"")</f>
        <v/>
      </c>
      <c r="AF185" s="42">
        <f>IFERROR(IF($C185=7,INDEX('Gross Margin'!$A$32:$BS$60,MATCH('Mthly GM (PR)'!AF$2,'Gross Margin'!$A$32:$A$60,0),MATCH('Mthly GM (PR)'!$A185,'Gross Margin'!$A$32:$BS$32,0)),AF184*(1+D184)),"")</f>
        <v>0.10143047473742232</v>
      </c>
      <c r="AG185" s="42" t="str">
        <f>IFERROR(IF($C185=7,INDEX('Gross Margin'!$A$32:$BS$60,MATCH('Mthly GM (PR)'!AG$2,'Gross Margin'!$A$32:$A$60,0),MATCH('Mthly GM (PR)'!$A185,'Gross Margin'!$A$32:$BS$32,0)),AG184*(1+E184)),"")</f>
        <v/>
      </c>
      <c r="AH185" s="42" t="str">
        <f>IFERROR(IF($C185=7,INDEX('Gross Margin'!$A$32:$BS$60,MATCH('Mthly GM (PR)'!AH$2,'Gross Margin'!$A$32:$A$60,0),MATCH('Mthly GM (PR)'!$A185,'Gross Margin'!$A$32:$BS$32,0)),AH184*(1+F184)),"")</f>
        <v/>
      </c>
      <c r="AI185" s="42">
        <f>IFERROR(IF($C185=7,INDEX('Gross Margin'!$A$32:$BS$60,MATCH('Mthly GM (PR)'!AI$2,'Gross Margin'!$A$32:$A$60,0),MATCH('Mthly GM (PR)'!$A185,'Gross Margin'!$A$32:$BS$32,0)),AI184*(1+G184)),"")</f>
        <v>6.5305097949995936E-2</v>
      </c>
      <c r="AJ185" s="42">
        <f>IFERROR(IF($C185=7,INDEX('Gross Margin'!$A$32:$BS$60,MATCH('Mthly GM (PR)'!AJ$2,'Gross Margin'!$A$32:$A$60,0),MATCH('Mthly GM (PR)'!$A185,'Gross Margin'!$A$32:$BS$32,0)),AJ184*(1+H184)),"")</f>
        <v>9.8248910489901892E-2</v>
      </c>
      <c r="AK185" s="42">
        <f>IFERROR(IF($C185=7,INDEX('Gross Margin'!$A$32:$BS$60,MATCH('Mthly GM (PR)'!AK$2,'Gross Margin'!$A$32:$A$60,0),MATCH('Mthly GM (PR)'!$A185,'Gross Margin'!$A$32:$BS$32,0)),AK184*(1+I184)),"")</f>
        <v>6.3814513005614526E-2</v>
      </c>
      <c r="AL185" s="42">
        <f>IFERROR(IF($C185=7,INDEX('Gross Margin'!$A$32:$BS$60,MATCH('Mthly GM (PR)'!AL$2,'Gross Margin'!$A$32:$A$60,0),MATCH('Mthly GM (PR)'!$A185,'Gross Margin'!$A$32:$BS$32,0)),AL184*(1+J184)),"")</f>
        <v>4.8375321837045897E-2</v>
      </c>
      <c r="AM185" s="42">
        <f>IFERROR(IF($C185=7,INDEX('Gross Margin'!$A$32:$BS$60,MATCH('Mthly GM (PR)'!AM$2,'Gross Margin'!$A$32:$A$60,0),MATCH('Mthly GM (PR)'!$A185,'Gross Margin'!$A$32:$BS$32,0)),AM184*(1+K184)),"")</f>
        <v>0</v>
      </c>
      <c r="AN185" s="42" t="str">
        <f>IFERROR(IF($C185=7,INDEX('Gross Margin'!$A$32:$BS$60,MATCH('Mthly GM (PR)'!AN$2,'Gross Margin'!$A$32:$A$60,0),MATCH('Mthly GM (PR)'!$A185,'Gross Margin'!$A$32:$BS$32,0)),AN184*(1+L184)),"")</f>
        <v/>
      </c>
      <c r="AO185" s="42" t="str">
        <f>IFERROR(IF($C185=7,INDEX('Gross Margin'!$A$32:$BS$60,MATCH('Mthly GM (PR)'!AO$2,'Gross Margin'!$A$32:$A$60,0),MATCH('Mthly GM (PR)'!$A185,'Gross Margin'!$A$32:$BS$32,0)),AO184*(1+M184)),"")</f>
        <v/>
      </c>
      <c r="AP185" s="42" t="str">
        <f>IFERROR(IF($C185=7,INDEX('Gross Margin'!$A$32:$BS$60,MATCH('Mthly GM (PR)'!AP$2,'Gross Margin'!$A$32:$A$60,0),MATCH('Mthly GM (PR)'!$A185,'Gross Margin'!$A$32:$BS$32,0)),AP184*(1+N184)),"")</f>
        <v/>
      </c>
      <c r="AQ185" s="42">
        <f>IFERROR(IF($C185=7,INDEX('Gross Margin'!$A$32:$BS$60,MATCH('Mthly GM (PR)'!AQ$2,'Gross Margin'!$A$32:$A$60,0),MATCH('Mthly GM (PR)'!$A185,'Gross Margin'!$A$32:$BS$32,0)),AQ184*(1+O184)),"")</f>
        <v>0.11654711089661896</v>
      </c>
      <c r="AR185" s="42" t="str">
        <f>IFERROR(IF($C185=7,INDEX('Gross Margin'!$A$32:$BS$60,MATCH('Mthly GM (PR)'!AR$2,'Gross Margin'!$A$32:$A$60,0),MATCH('Mthly GM (PR)'!$A185,'Gross Margin'!$A$32:$BS$32,0)),AR184*(1+P184)),"")</f>
        <v/>
      </c>
      <c r="AS185" s="42">
        <f>IFERROR(IF($C185=7,INDEX('Gross Margin'!$A$32:$BS$60,MATCH('Mthly GM (PR)'!AS$2,'Gross Margin'!$A$32:$A$60,0),MATCH('Mthly GM (PR)'!$A185,'Gross Margin'!$A$32:$BS$32,0)),AS184*(1+Q184)),"")</f>
        <v>2.2037165962951341E-2</v>
      </c>
      <c r="AT185" s="42" t="str">
        <f>IFERROR(IF($C185=7,INDEX('Gross Margin'!$A$32:$BS$60,MATCH('Mthly GM (PR)'!AT$2,'Gross Margin'!$A$32:$A$60,0),MATCH('Mthly GM (PR)'!$A185,'Gross Margin'!$A$32:$BS$32,0)),AT184*(1+R184)),"")</f>
        <v/>
      </c>
      <c r="AU185" s="42" t="str">
        <f>IFERROR(IF($C185=7,INDEX('Gross Margin'!$A$32:$BS$60,MATCH('Mthly GM (PR)'!AU$2,'Gross Margin'!$A$32:$A$60,0),MATCH('Mthly GM (PR)'!$A185,'Gross Margin'!$A$32:$BS$32,0)),AU184*(1+S184)),"")</f>
        <v/>
      </c>
      <c r="AV185" s="42">
        <f>IFERROR(IF($C185=7,INDEX('Gross Margin'!$A$32:$BS$60,MATCH('Mthly GM (PR)'!AV$2,'Gross Margin'!$A$32:$A$60,0),MATCH('Mthly GM (PR)'!$A185,'Gross Margin'!$A$32:$BS$32,0)),AV184*(1+T184)),"")</f>
        <v>8.8140755584232497E-2</v>
      </c>
      <c r="AW185" s="42">
        <f>IFERROR(IF($C185=7,INDEX('Gross Margin'!$A$32:$BS$60,MATCH('Mthly GM (PR)'!AW$2,'Gross Margin'!$A$32:$A$60,0),MATCH('Mthly GM (PR)'!$A185,'Gross Margin'!$A$32:$BS$32,0)),AW184*(1+U184)),"")</f>
        <v>7.3556981844913522E-2</v>
      </c>
      <c r="AX185" s="42">
        <f>IFERROR(IF($C185=7,INDEX('Gross Margin'!$A$32:$BS$60,MATCH('Mthly GM (PR)'!AX$2,'Gross Margin'!$A$32:$A$60,0),MATCH('Mthly GM (PR)'!$A185,'Gross Margin'!$A$32:$BS$32,0)),AX184*(1+V184)),"")</f>
        <v>7.811298356056337E-2</v>
      </c>
      <c r="AY185" s="42">
        <f>IFERROR(IF($C185=7,INDEX('Gross Margin'!$A$32:$BS$60,MATCH('Mthly GM (PR)'!AY$2,'Gross Margin'!$A$32:$A$60,0),MATCH('Mthly GM (PR)'!$A185,'Gross Margin'!$A$32:$BS$32,0)),AY184*(1+W184)),"")</f>
        <v>9.4246176074648635E-2</v>
      </c>
      <c r="AZ185" s="42">
        <f>IFERROR(IF($C185=7,INDEX('Gross Margin'!$A$32:$BS$60,MATCH('Mthly GM (PR)'!AZ$2,'Gross Margin'!$A$32:$A$60,0),MATCH('Mthly GM (PR)'!$A185,'Gross Margin'!$A$32:$BS$32,0)),AZ184*(1+X184)),"")</f>
        <v>7.9939146566298316E-2</v>
      </c>
      <c r="BA185" s="42">
        <f>IFERROR(IF($C185=7,INDEX('Gross Margin'!$A$32:$BS$60,MATCH('Mthly GM (PR)'!BA$2,'Gross Margin'!$A$32:$A$60,0),MATCH('Mthly GM (PR)'!$A185,'Gross Margin'!$A$32:$BS$32,0)),BA184*(1+Y184)),"")</f>
        <v>9.7981612250024885E-2</v>
      </c>
      <c r="BB185" s="42" t="str">
        <f>IFERROR(IF($C185=7,INDEX('Gross Margin'!$A$32:$BS$60,MATCH('Mthly GM (PR)'!BB$2,'Gross Margin'!$A$32:$A$60,0),MATCH('Mthly GM (PR)'!$A185,'Gross Margin'!$A$32:$BS$32,0)),BB184*(1+Z184)),"")</f>
        <v/>
      </c>
      <c r="BC185" s="42" t="str">
        <f>IFERROR(IF($C185=7,INDEX('Gross Margin'!$A$32:$BS$60,MATCH('Mthly GM (PR)'!BC$2,'Gross Margin'!$A$32:$A$60,0),MATCH('Mthly GM (PR)'!$A185,'Gross Margin'!$A$32:$BS$32,0)),BC184*(1+AA184)),"")</f>
        <v/>
      </c>
      <c r="BD185" s="42" t="str">
        <f>IFERROR(IF($C185=7,INDEX('Gross Margin'!$A$32:$BS$60,MATCH('Mthly GM (PR)'!BD$2,'Gross Margin'!$A$32:$A$60,0),MATCH('Mthly GM (PR)'!$A185,'Gross Margin'!$A$32:$BS$32,0)),BD184*(1+AB184)),"")</f>
        <v/>
      </c>
      <c r="BE185" s="42">
        <f>IFERROR(IF($C185=7,INDEX('Gross Margin'!$A$32:$BS$60,MATCH('Mthly GM (PR)'!BE$2,'Gross Margin'!$A$32:$A$60,0),MATCH('Mthly GM (PR)'!$A185,'Gross Margin'!$A$32:$BS$32,0)),BE184*(1+AC184)),"")</f>
        <v>0.10394903329605754</v>
      </c>
      <c r="BF185" s="42" t="str">
        <f>IFERROR(IF($C185=7,INDEX('Gross Margin'!$A$32:$BS$60,MATCH('Mthly GM (PR)'!BF$2,'Gross Margin'!$A$32:$A$60,0),MATCH('Mthly GM (PR)'!$A185,'Gross Margin'!$A$32:$BS$32,0)),BF184*(1+AD184)),"")</f>
        <v/>
      </c>
      <c r="BG185" s="42" t="str">
        <f>IFERROR(IF($C185=7,INDEX('Gross Margin'!$A$32:$BS$60,MATCH('Mthly GM (PR)'!BG$2,'Gross Margin'!$A$32:$A$60,0),MATCH('Mthly GM (PR)'!$A185,'Gross Margin'!$A$32:$BS$32,0)),BG184*(1+AE184)),"")</f>
        <v/>
      </c>
      <c r="BH185" s="44">
        <f t="shared" si="121"/>
        <v>8.9627810988109666E-2</v>
      </c>
      <c r="BI185" s="44" t="str">
        <f t="shared" si="122"/>
        <v/>
      </c>
      <c r="BJ185" s="44" t="str">
        <f t="shared" si="123"/>
        <v/>
      </c>
      <c r="BK185" s="44">
        <f t="shared" si="124"/>
        <v>5.7706059158004995E-2</v>
      </c>
      <c r="BL185" s="44">
        <f t="shared" si="125"/>
        <v>8.6816460259825229E-2</v>
      </c>
      <c r="BM185" s="44">
        <f t="shared" si="126"/>
        <v>5.638892181833869E-2</v>
      </c>
      <c r="BN185" s="44">
        <f t="shared" si="127"/>
        <v>4.274626746373749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0298544351383643</v>
      </c>
      <c r="BT185" s="44" t="str">
        <f t="shared" si="133"/>
        <v/>
      </c>
      <c r="BU185" s="44">
        <f t="shared" si="134"/>
        <v>1.9472874900311261E-2</v>
      </c>
      <c r="BV185" s="44" t="str">
        <f t="shared" si="135"/>
        <v/>
      </c>
      <c r="BW185" s="44" t="str">
        <f t="shared" si="136"/>
        <v/>
      </c>
      <c r="BX185" s="44">
        <f t="shared" si="137"/>
        <v>7.7884511556349276E-2</v>
      </c>
      <c r="BY185" s="44">
        <f t="shared" si="138"/>
        <v>6.4997736456609098E-2</v>
      </c>
      <c r="BZ185" s="44">
        <f t="shared" si="139"/>
        <v>6.9023592213361379E-2</v>
      </c>
      <c r="CA185" s="44">
        <f t="shared" si="140"/>
        <v>8.3279492454689255E-2</v>
      </c>
      <c r="CB185" s="44">
        <f t="shared" si="141"/>
        <v>7.0637259044116163E-2</v>
      </c>
      <c r="CC185" s="44">
        <f t="shared" si="142"/>
        <v>8.6580265406324144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1853304766386923E-2</v>
      </c>
      <c r="CH185" s="44" t="str">
        <f t="shared" si="147"/>
        <v/>
      </c>
      <c r="CI185" s="44" t="str">
        <f t="shared" si="148"/>
        <v/>
      </c>
      <c r="CJ185" s="48">
        <f t="shared" si="149"/>
        <v>-4.0415868808868294E-3</v>
      </c>
      <c r="CK185" s="48" t="str">
        <f t="shared" si="150"/>
        <v/>
      </c>
      <c r="CL185" s="48" t="str">
        <f t="shared" si="151"/>
        <v/>
      </c>
      <c r="CM185" s="48">
        <f t="shared" si="152"/>
        <v>-1.3016178703679606E-3</v>
      </c>
      <c r="CN185" s="48">
        <f t="shared" si="153"/>
        <v>2.959659946717702E-3</v>
      </c>
      <c r="CO185" s="48">
        <f t="shared" si="154"/>
        <v>-4.1769529947716204E-3</v>
      </c>
      <c r="CP185" s="48">
        <f t="shared" si="155"/>
        <v>-4.2182016733216158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9078856395760369E-3</v>
      </c>
      <c r="CV185" s="48" t="str">
        <f t="shared" si="161"/>
        <v/>
      </c>
      <c r="CW185" s="48">
        <f t="shared" si="162"/>
        <v>1.0768499819872128E-3</v>
      </c>
      <c r="CX185" s="48" t="str">
        <f t="shared" si="163"/>
        <v/>
      </c>
      <c r="CY185" s="48" t="str">
        <f t="shared" si="164"/>
        <v/>
      </c>
      <c r="CZ185" s="48">
        <f t="shared" si="165"/>
        <v>8.3445465681472608E-4</v>
      </c>
      <c r="DA185" s="48">
        <f t="shared" si="166"/>
        <v>3.2647063067425619E-3</v>
      </c>
      <c r="DB185" s="48">
        <f t="shared" si="167"/>
        <v>2.5164621249147289E-3</v>
      </c>
      <c r="DC185" s="48">
        <f t="shared" si="168"/>
        <v>8.3004670129588787E-4</v>
      </c>
      <c r="DD185" s="48">
        <f t="shared" si="169"/>
        <v>-5.3389053130723872E-3</v>
      </c>
      <c r="DE185" s="48">
        <f t="shared" si="170"/>
        <v>3.7393150826337332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408315478991827E-4</v>
      </c>
      <c r="DJ185" s="48" t="str">
        <f t="shared" si="175"/>
        <v/>
      </c>
      <c r="DK185" s="48" t="str">
        <f t="shared" si="176"/>
        <v/>
      </c>
      <c r="DL185" s="37">
        <f t="shared" si="178"/>
        <v>-3.3931909101105259E-3</v>
      </c>
      <c r="DM185" s="39">
        <f t="shared" si="179"/>
        <v>0.99660680908988952</v>
      </c>
      <c r="DN185" s="39">
        <f>PRODUCT($DM$142:DM185)</f>
        <v>1.374059913095359</v>
      </c>
      <c r="DO185" s="36">
        <f>DL185-'1M RF rate'!C45</f>
        <v>-6.5116448565919957E-3</v>
      </c>
      <c r="DP185" s="39">
        <f t="shared" si="180"/>
        <v>0.99348835514340805</v>
      </c>
      <c r="DQ185" s="39">
        <f>PRODUCT($DP$142:DP185)</f>
        <v>1.2313184214518451</v>
      </c>
      <c r="DR185" s="36">
        <f>DL185-'DJUA Monthly (PR)'!C45</f>
        <v>-6.4309465882676428E-3</v>
      </c>
      <c r="DS185" s="39">
        <f t="shared" si="181"/>
        <v>0.99356905341173241</v>
      </c>
      <c r="DT185" s="39">
        <f>PRODUCT($DS$142:DS185)</f>
        <v>0.9605603560613738</v>
      </c>
      <c r="DW185" s="125">
        <f t="shared" si="177"/>
        <v>9.6224359427712347E-2</v>
      </c>
      <c r="DX185" s="124">
        <f t="shared" si="182"/>
        <v>0.16961340207456388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GM (PR)'!D$2,'Memb Hist (Org)'!$A$1:$A$29,0),MATCH('Mthly GM (PR)'!$A186,'Memb Hist (Org)'!$A$1:$BS$1,0))&lt;&gt;1,"",'Mthly Returns (PR)'!D185),"")</f>
        <v>2.5000000000000001E-2</v>
      </c>
      <c r="E186" s="46" t="str">
        <f>IFERROR(IF(INDEX('Memb Hist (Org)'!$A$1:$BS$29,MATCH('Mthly GM (PR)'!E$2,'Memb Hist (Org)'!$A$1:$A$29,0),MATCH('Mthly GM (PR)'!$A186,'Memb Hist (Org)'!$A$1:$BS$1,0))&lt;&gt;1,"",'Mthly Returns (PR)'!E185),"")</f>
        <v/>
      </c>
      <c r="F186" s="46" t="str">
        <f>IFERROR(IF(INDEX('Memb Hist (Org)'!$A$1:$BS$29,MATCH('Mthly GM (PR)'!F$2,'Memb Hist (Org)'!$A$1:$A$29,0),MATCH('Mthly GM (PR)'!$A186,'Memb Hist (Org)'!$A$1:$BS$1,0))&lt;&gt;1,"",'Mthly Returns (PR)'!F185),"")</f>
        <v/>
      </c>
      <c r="G186" s="46">
        <f>IFERROR(IF(INDEX('Memb Hist (Org)'!$A$1:$BS$29,MATCH('Mthly GM (PR)'!G$2,'Memb Hist (Org)'!$A$1:$A$29,0),MATCH('Mthly GM (PR)'!$A186,'Memb Hist (Org)'!$A$1:$BS$1,0))&lt;&gt;1,"",'Mthly Returns (PR)'!G185),"")</f>
        <v>7.6920000000000001E-3</v>
      </c>
      <c r="H186" s="46">
        <f>IFERROR(IF(INDEX('Memb Hist (Org)'!$A$1:$BS$29,MATCH('Mthly GM (PR)'!H$2,'Memb Hist (Org)'!$A$1:$A$29,0),MATCH('Mthly GM (PR)'!$A186,'Memb Hist (Org)'!$A$1:$BS$1,0))&lt;&gt;1,"",'Mthly Returns (PR)'!H185),"")</f>
        <v>4.3959999999999997E-3</v>
      </c>
      <c r="I186" s="46">
        <f>IFERROR(IF(INDEX('Memb Hist (Org)'!$A$1:$BS$29,MATCH('Mthly GM (PR)'!I$2,'Memb Hist (Org)'!$A$1:$A$29,0),MATCH('Mthly GM (PR)'!$A186,'Memb Hist (Org)'!$A$1:$BS$1,0))&lt;&gt;1,"",'Mthly Returns (PR)'!I185),"")</f>
        <v>-1.061E-2</v>
      </c>
      <c r="J186" s="46">
        <f>IFERROR(IF(INDEX('Memb Hist (Org)'!$A$1:$BS$29,MATCH('Mthly GM (PR)'!J$2,'Memb Hist (Org)'!$A$1:$A$29,0),MATCH('Mthly GM (PR)'!$A186,'Memb Hist (Org)'!$A$1:$BS$1,0))&lt;&gt;1,"",'Mthly Returns (PR)'!J185),"")</f>
        <v>2.6578000000000001E-2</v>
      </c>
      <c r="K186" s="46">
        <f>IFERROR(IF(INDEX('Memb Hist (Org)'!$A$1:$BS$29,MATCH('Mthly GM (PR)'!K$2,'Memb Hist (Org)'!$A$1:$A$29,0),MATCH('Mthly GM (PR)'!$A186,'Memb Hist (Org)'!$A$1:$BS$1,0))&lt;&gt;1,"",'Mthly Returns (PR)'!K185),"")</f>
        <v>-1.3332999999999999E-2</v>
      </c>
      <c r="L186" s="46" t="str">
        <f>IFERROR(IF(INDEX('Memb Hist (Org)'!$A$1:$BS$29,MATCH('Mthly GM (PR)'!L$2,'Memb Hist (Org)'!$A$1:$A$29,0),MATCH('Mthly GM (PR)'!$A186,'Memb Hist (Org)'!$A$1:$BS$1,0))&lt;&gt;1,"",'Mthly Returns (PR)'!L185),"")</f>
        <v/>
      </c>
      <c r="M186" s="46" t="str">
        <f>IFERROR(IF(INDEX('Memb Hist (Org)'!$A$1:$BS$29,MATCH('Mthly GM (PR)'!M$2,'Memb Hist (Org)'!$A$1:$A$29,0),MATCH('Mthly GM (PR)'!$A186,'Memb Hist (Org)'!$A$1:$BS$1,0))&lt;&gt;1,"",'Mthly Returns (PR)'!M185),"")</f>
        <v/>
      </c>
      <c r="N186" s="46" t="str">
        <f>IFERROR(IF(INDEX('Memb Hist (Org)'!$A$1:$BS$29,MATCH('Mthly GM (PR)'!N$2,'Memb Hist (Org)'!$A$1:$A$29,0),MATCH('Mthly GM (PR)'!$A186,'Memb Hist (Org)'!$A$1:$BS$1,0))&lt;&gt;1,"",'Mthly Returns (PR)'!N185),"")</f>
        <v/>
      </c>
      <c r="O186" s="46">
        <f>IFERROR(IF(INDEX('Memb Hist (Org)'!$A$1:$BS$29,MATCH('Mthly GM (PR)'!O$2,'Memb Hist (Org)'!$A$1:$A$29,0),MATCH('Mthly GM (PR)'!$A186,'Memb Hist (Org)'!$A$1:$BS$1,0))&lt;&gt;1,"",'Mthly Returns (PR)'!O185),"")</f>
        <v>-3.7123000000000003E-2</v>
      </c>
      <c r="P186" s="46" t="str">
        <f>IFERROR(IF(INDEX('Memb Hist (Org)'!$A$1:$BS$29,MATCH('Mthly GM (PR)'!P$2,'Memb Hist (Org)'!$A$1:$A$29,0),MATCH('Mthly GM (PR)'!$A186,'Memb Hist (Org)'!$A$1:$BS$1,0))&lt;&gt;1,"",'Mthly Returns (PR)'!P185),"")</f>
        <v/>
      </c>
      <c r="Q186" s="46">
        <f>IFERROR(IF(INDEX('Memb Hist (Org)'!$A$1:$BS$29,MATCH('Mthly GM (PR)'!Q$2,'Memb Hist (Org)'!$A$1:$A$29,0),MATCH('Mthly GM (PR)'!$A186,'Memb Hist (Org)'!$A$1:$BS$1,0))&lt;&gt;1,"",'Mthly Returns (PR)'!Q185),"")</f>
        <v>5.6767999999999999E-2</v>
      </c>
      <c r="R186" s="46" t="str">
        <f>IFERROR(IF(INDEX('Memb Hist (Org)'!$A$1:$BS$29,MATCH('Mthly GM (PR)'!R$2,'Memb Hist (Org)'!$A$1:$A$29,0),MATCH('Mthly GM (PR)'!$A186,'Memb Hist (Org)'!$A$1:$BS$1,0))&lt;&gt;1,"",'Mthly Returns (PR)'!R185),"")</f>
        <v/>
      </c>
      <c r="S186" s="46" t="str">
        <f>IFERROR(IF(INDEX('Memb Hist (Org)'!$A$1:$BS$29,MATCH('Mthly GM (PR)'!S$2,'Memb Hist (Org)'!$A$1:$A$29,0),MATCH('Mthly GM (PR)'!$A186,'Memb Hist (Org)'!$A$1:$BS$1,0))&lt;&gt;1,"",'Mthly Returns (PR)'!S185),"")</f>
        <v/>
      </c>
      <c r="T186" s="46">
        <f>IFERROR(IF(INDEX('Memb Hist (Org)'!$A$1:$BS$29,MATCH('Mthly GM (PR)'!T$2,'Memb Hist (Org)'!$A$1:$A$29,0),MATCH('Mthly GM (PR)'!$A186,'Memb Hist (Org)'!$A$1:$BS$1,0))&lt;&gt;1,"",'Mthly Returns (PR)'!T185),"")</f>
        <v>1.0600999999999999E-2</v>
      </c>
      <c r="U186" s="46">
        <f>IFERROR(IF(INDEX('Memb Hist (Org)'!$A$1:$BS$29,MATCH('Mthly GM (PR)'!U$2,'Memb Hist (Org)'!$A$1:$A$29,0),MATCH('Mthly GM (PR)'!$A186,'Memb Hist (Org)'!$A$1:$BS$1,0))&lt;&gt;1,"",'Mthly Returns (PR)'!U185),"")</f>
        <v>8.6960000000000006E-3</v>
      </c>
      <c r="V186" s="46">
        <f>IFERROR(IF(INDEX('Memb Hist (Org)'!$A$1:$BS$29,MATCH('Mthly GM (PR)'!V$2,'Memb Hist (Org)'!$A$1:$A$29,0),MATCH('Mthly GM (PR)'!$A186,'Memb Hist (Org)'!$A$1:$BS$1,0))&lt;&gt;1,"",'Mthly Returns (PR)'!V185),"")</f>
        <v>0</v>
      </c>
      <c r="W186" s="46">
        <f>IFERROR(IF(INDEX('Memb Hist (Org)'!$A$1:$BS$29,MATCH('Mthly GM (PR)'!W$2,'Memb Hist (Org)'!$A$1:$A$29,0),MATCH('Mthly GM (PR)'!$A186,'Memb Hist (Org)'!$A$1:$BS$1,0))&lt;&gt;1,"",'Mthly Returns (PR)'!W185),"")</f>
        <v>3.9474000000000002E-2</v>
      </c>
      <c r="X186" s="46">
        <f>IFERROR(IF(INDEX('Memb Hist (Org)'!$A$1:$BS$29,MATCH('Mthly GM (PR)'!X$2,'Memb Hist (Org)'!$A$1:$A$29,0),MATCH('Mthly GM (PR)'!$A186,'Memb Hist (Org)'!$A$1:$BS$1,0))&lt;&gt;1,"",'Mthly Returns (PR)'!X185),"")</f>
        <v>-2.4169E-2</v>
      </c>
      <c r="Y186" s="46">
        <f>IFERROR(IF(INDEX('Memb Hist (Org)'!$A$1:$BS$29,MATCH('Mthly GM (PR)'!Y$2,'Memb Hist (Org)'!$A$1:$A$29,0),MATCH('Mthly GM (PR)'!$A186,'Memb Hist (Org)'!$A$1:$BS$1,0))&lt;&gt;1,"",'Mthly Returns (PR)'!Y185),"")</f>
        <v>1.9108E-2</v>
      </c>
      <c r="Z186" s="46" t="str">
        <f>IFERROR(IF(INDEX('Memb Hist (Org)'!$A$1:$BS$29,MATCH('Mthly GM (PR)'!Z$2,'Memb Hist (Org)'!$A$1:$A$29,0),MATCH('Mthly GM (PR)'!$A186,'Memb Hist (Org)'!$A$1:$BS$1,0))&lt;&gt;1,"",'Mthly Returns (PR)'!Z185),"")</f>
        <v/>
      </c>
      <c r="AA186" s="46" t="str">
        <f>IFERROR(IF(INDEX('Memb Hist (Org)'!$A$1:$BS$29,MATCH('Mthly GM (PR)'!AA$2,'Memb Hist (Org)'!$A$1:$A$29,0),MATCH('Mthly GM (PR)'!$A186,'Memb Hist (Org)'!$A$1:$BS$1,0))&lt;&gt;1,"",'Mthly Returns (PR)'!AA185),"")</f>
        <v/>
      </c>
      <c r="AB186" s="46" t="str">
        <f>IFERROR(IF(INDEX('Memb Hist (Org)'!$A$1:$BS$29,MATCH('Mthly GM (PR)'!AB$2,'Memb Hist (Org)'!$A$1:$A$29,0),MATCH('Mthly GM (PR)'!$A186,'Memb Hist (Org)'!$A$1:$BS$1,0))&lt;&gt;1,"",'Mthly Returns (PR)'!AB185),"")</f>
        <v/>
      </c>
      <c r="AC186" s="46">
        <f>IFERROR(IF(INDEX('Memb Hist (Org)'!$A$1:$BS$29,MATCH('Mthly GM (PR)'!AC$2,'Memb Hist (Org)'!$A$1:$A$29,0),MATCH('Mthly GM (PR)'!$A186,'Memb Hist (Org)'!$A$1:$BS$1,0))&lt;&gt;1,"",'Mthly Returns (PR)'!AC185),"")</f>
        <v>1.5528E-2</v>
      </c>
      <c r="AD186" s="46" t="str">
        <f>IFERROR(IF(INDEX('Memb Hist (Org)'!$A$1:$BS$29,MATCH('Mthly GM (PR)'!AD$2,'Memb Hist (Org)'!$A$1:$A$29,0),MATCH('Mthly GM (PR)'!$A186,'Memb Hist (Org)'!$A$1:$BS$1,0))&lt;&gt;1,"",'Mthly Returns (PR)'!AD185),"")</f>
        <v/>
      </c>
      <c r="AE186" s="46" t="str">
        <f>IFERROR(IF(INDEX('Memb Hist (Org)'!$A$1:$BS$29,MATCH('Mthly GM (PR)'!AE$2,'Memb Hist (Org)'!$A$1:$A$29,0),MATCH('Mthly GM (PR)'!$A186,'Memb Hist (Org)'!$A$1:$BS$1,0))&lt;&gt;1,"",'Mthly Returns (PR)'!AE185),"")</f>
        <v/>
      </c>
      <c r="AF186" s="42">
        <f>IFERROR(IF($C186=7,INDEX('Gross Margin'!$A$32:$BS$60,MATCH('Mthly GM (PR)'!AF$2,'Gross Margin'!$A$32:$A$60,0),MATCH('Mthly GM (PR)'!$A186,'Gross Margin'!$A$32:$BS$32,0)),AF185*(1+D185)),"")</f>
        <v>9.6856670340087728E-2</v>
      </c>
      <c r="AG186" s="42" t="str">
        <f>IFERROR(IF($C186=7,INDEX('Gross Margin'!$A$32:$BS$60,MATCH('Mthly GM (PR)'!AG$2,'Gross Margin'!$A$32:$A$60,0),MATCH('Mthly GM (PR)'!$A186,'Gross Margin'!$A$32:$BS$32,0)),AG185*(1+E185)),"")</f>
        <v/>
      </c>
      <c r="AH186" s="42" t="str">
        <f>IFERROR(IF($C186=7,INDEX('Gross Margin'!$A$32:$BS$60,MATCH('Mthly GM (PR)'!AH$2,'Gross Margin'!$A$32:$A$60,0),MATCH('Mthly GM (PR)'!$A186,'Gross Margin'!$A$32:$BS$32,0)),AH185*(1+F185)),"")</f>
        <v/>
      </c>
      <c r="AI186" s="42">
        <f>IFERROR(IF($C186=7,INDEX('Gross Margin'!$A$32:$BS$60,MATCH('Mthly GM (PR)'!AI$2,'Gross Margin'!$A$32:$A$60,0),MATCH('Mthly GM (PR)'!$A186,'Gross Margin'!$A$32:$BS$32,0)),AI185*(1+G185)),"")</f>
        <v>6.3832076160635826E-2</v>
      </c>
      <c r="AJ186" s="42">
        <f>IFERROR(IF($C186=7,INDEX('Gross Margin'!$A$32:$BS$60,MATCH('Mthly GM (PR)'!AJ$2,'Gross Margin'!$A$32:$A$60,0),MATCH('Mthly GM (PR)'!$A186,'Gross Margin'!$A$32:$BS$32,0)),AJ185*(1+H185)),"")</f>
        <v>0.10159831409741314</v>
      </c>
      <c r="AK186" s="42">
        <f>IFERROR(IF($C186=7,INDEX('Gross Margin'!$A$32:$BS$60,MATCH('Mthly GM (PR)'!AK$2,'Gross Margin'!$A$32:$A$60,0),MATCH('Mthly GM (PR)'!$A186,'Gross Margin'!$A$32:$BS$32,0)),AK185*(1+I185)),"")</f>
        <v>5.9087516769236639E-2</v>
      </c>
      <c r="AL186" s="42">
        <f>IFERROR(IF($C186=7,INDEX('Gross Margin'!$A$32:$BS$60,MATCH('Mthly GM (PR)'!AL$2,'Gross Margin'!$A$32:$A$60,0),MATCH('Mthly GM (PR)'!$A186,'Gross Margin'!$A$32:$BS$32,0)),AL185*(1+J185)),"")</f>
        <v>4.7897954161157927E-2</v>
      </c>
      <c r="AM186" s="42">
        <f>IFERROR(IF($C186=7,INDEX('Gross Margin'!$A$32:$BS$60,MATCH('Mthly GM (PR)'!AM$2,'Gross Margin'!$A$32:$A$60,0),MATCH('Mthly GM (PR)'!$A186,'Gross Margin'!$A$32:$BS$32,0)),AM185*(1+K185)),"")</f>
        <v>0</v>
      </c>
      <c r="AN186" s="42" t="str">
        <f>IFERROR(IF($C186=7,INDEX('Gross Margin'!$A$32:$BS$60,MATCH('Mthly GM (PR)'!AN$2,'Gross Margin'!$A$32:$A$60,0),MATCH('Mthly GM (PR)'!$A186,'Gross Margin'!$A$32:$BS$32,0)),AN185*(1+L185)),"")</f>
        <v/>
      </c>
      <c r="AO186" s="42" t="str">
        <f>IFERROR(IF($C186=7,INDEX('Gross Margin'!$A$32:$BS$60,MATCH('Mthly GM (PR)'!AO$2,'Gross Margin'!$A$32:$A$60,0),MATCH('Mthly GM (PR)'!$A186,'Gross Margin'!$A$32:$BS$32,0)),AO185*(1+M185)),"")</f>
        <v/>
      </c>
      <c r="AP186" s="42" t="str">
        <f>IFERROR(IF($C186=7,INDEX('Gross Margin'!$A$32:$BS$60,MATCH('Mthly GM (PR)'!AP$2,'Gross Margin'!$A$32:$A$60,0),MATCH('Mthly GM (PR)'!$A186,'Gross Margin'!$A$32:$BS$32,0)),AP185*(1+N185)),"")</f>
        <v/>
      </c>
      <c r="AQ186" s="42">
        <f>IFERROR(IF($C186=7,INDEX('Gross Margin'!$A$32:$BS$60,MATCH('Mthly GM (PR)'!AQ$2,'Gross Margin'!$A$32:$A$60,0),MATCH('Mthly GM (PR)'!$A186,'Gross Margin'!$A$32:$BS$32,0)),AQ185*(1+O185)),"")</f>
        <v>0.11212461422653584</v>
      </c>
      <c r="AR186" s="42" t="str">
        <f>IFERROR(IF($C186=7,INDEX('Gross Margin'!$A$32:$BS$60,MATCH('Mthly GM (PR)'!AR$2,'Gross Margin'!$A$32:$A$60,0),MATCH('Mthly GM (PR)'!$A186,'Gross Margin'!$A$32:$BS$32,0)),AR185*(1+P185)),"")</f>
        <v/>
      </c>
      <c r="AS186" s="42">
        <f>IFERROR(IF($C186=7,INDEX('Gross Margin'!$A$32:$BS$60,MATCH('Mthly GM (PR)'!AS$2,'Gross Margin'!$A$32:$A$60,0),MATCH('Mthly GM (PR)'!$A186,'Gross Margin'!$A$32:$BS$32,0)),AS185*(1+Q185)),"")</f>
        <v>2.3255821240702548E-2</v>
      </c>
      <c r="AT186" s="42" t="str">
        <f>IFERROR(IF($C186=7,INDEX('Gross Margin'!$A$32:$BS$60,MATCH('Mthly GM (PR)'!AT$2,'Gross Margin'!$A$32:$A$60,0),MATCH('Mthly GM (PR)'!$A186,'Gross Margin'!$A$32:$BS$32,0)),AT185*(1+R185)),"")</f>
        <v/>
      </c>
      <c r="AU186" s="42" t="str">
        <f>IFERROR(IF($C186=7,INDEX('Gross Margin'!$A$32:$BS$60,MATCH('Mthly GM (PR)'!AU$2,'Gross Margin'!$A$32:$A$60,0),MATCH('Mthly GM (PR)'!$A186,'Gross Margin'!$A$32:$BS$32,0)),AU185*(1+S185)),"")</f>
        <v/>
      </c>
      <c r="AV186" s="42">
        <f>IFERROR(IF($C186=7,INDEX('Gross Margin'!$A$32:$BS$60,MATCH('Mthly GM (PR)'!AV$2,'Gross Margin'!$A$32:$A$60,0),MATCH('Mthly GM (PR)'!$A186,'Gross Margin'!$A$32:$BS$32,0)),AV185*(1+T185)),"")</f>
        <v>8.9085095639561948E-2</v>
      </c>
      <c r="AW186" s="42">
        <f>IFERROR(IF($C186=7,INDEX('Gross Margin'!$A$32:$BS$60,MATCH('Mthly GM (PR)'!AW$2,'Gross Margin'!$A$32:$A$60,0),MATCH('Mthly GM (PR)'!$A186,'Gross Margin'!$A$32:$BS$32,0)),AW185*(1+U185)),"")</f>
        <v>7.7251601929019836E-2</v>
      </c>
      <c r="AX186" s="42">
        <f>IFERROR(IF($C186=7,INDEX('Gross Margin'!$A$32:$BS$60,MATCH('Mthly GM (PR)'!AX$2,'Gross Margin'!$A$32:$A$60,0),MATCH('Mthly GM (PR)'!$A186,'Gross Margin'!$A$32:$BS$32,0)),AX185*(1+V185)),"")</f>
        <v>8.0960826715214401E-2</v>
      </c>
      <c r="AY186" s="42">
        <f>IFERROR(IF($C186=7,INDEX('Gross Margin'!$A$32:$BS$60,MATCH('Mthly GM (PR)'!AY$2,'Gross Margin'!$A$32:$A$60,0),MATCH('Mthly GM (PR)'!$A186,'Gross Margin'!$A$32:$BS$32,0)),AY185*(1+W185)),"")</f>
        <v>9.5185527711584658E-2</v>
      </c>
      <c r="AZ186" s="42">
        <f>IFERROR(IF($C186=7,INDEX('Gross Margin'!$A$32:$BS$60,MATCH('Mthly GM (PR)'!AZ$2,'Gross Margin'!$A$32:$A$60,0),MATCH('Mthly GM (PR)'!$A186,'Gross Margin'!$A$32:$BS$32,0)),AZ185*(1+X185)),"")</f>
        <v>7.3897185990524347E-2</v>
      </c>
      <c r="BA186" s="42">
        <f>IFERROR(IF($C186=7,INDEX('Gross Margin'!$A$32:$BS$60,MATCH('Mthly GM (PR)'!BA$2,'Gross Margin'!$A$32:$A$60,0),MATCH('Mthly GM (PR)'!$A186,'Gross Margin'!$A$32:$BS$32,0)),BA185*(1+Y185)),"")</f>
        <v>0.1022133401014912</v>
      </c>
      <c r="BB186" s="42" t="str">
        <f>IFERROR(IF($C186=7,INDEX('Gross Margin'!$A$32:$BS$60,MATCH('Mthly GM (PR)'!BB$2,'Gross Margin'!$A$32:$A$60,0),MATCH('Mthly GM (PR)'!$A186,'Gross Margin'!$A$32:$BS$32,0)),BB185*(1+Z185)),"")</f>
        <v/>
      </c>
      <c r="BC186" s="42" t="str">
        <f>IFERROR(IF($C186=7,INDEX('Gross Margin'!$A$32:$BS$60,MATCH('Mthly GM (PR)'!BC$2,'Gross Margin'!$A$32:$A$60,0),MATCH('Mthly GM (PR)'!$A186,'Gross Margin'!$A$32:$BS$32,0)),BC185*(1+AA185)),"")</f>
        <v/>
      </c>
      <c r="BD186" s="42" t="str">
        <f>IFERROR(IF($C186=7,INDEX('Gross Margin'!$A$32:$BS$60,MATCH('Mthly GM (PR)'!BD$2,'Gross Margin'!$A$32:$A$60,0),MATCH('Mthly GM (PR)'!$A186,'Gross Margin'!$A$32:$BS$32,0)),BD185*(1+AB185)),"")</f>
        <v/>
      </c>
      <c r="BE186" s="42">
        <f>IFERROR(IF($C186=7,INDEX('Gross Margin'!$A$32:$BS$60,MATCH('Mthly GM (PR)'!BE$2,'Gross Margin'!$A$32:$A$60,0),MATCH('Mthly GM (PR)'!$A186,'Gross Margin'!$A$32:$BS$32,0)),BE185*(1+AC185)),"")</f>
        <v>0.1045987147541579</v>
      </c>
      <c r="BF186" s="42" t="str">
        <f>IFERROR(IF($C186=7,INDEX('Gross Margin'!$A$32:$BS$60,MATCH('Mthly GM (PR)'!BF$2,'Gross Margin'!$A$32:$A$60,0),MATCH('Mthly GM (PR)'!$A186,'Gross Margin'!$A$32:$BS$32,0)),BF185*(1+AD185)),"")</f>
        <v/>
      </c>
      <c r="BG186" s="42" t="str">
        <f>IFERROR(IF($C186=7,INDEX('Gross Margin'!$A$32:$BS$60,MATCH('Mthly GM (PR)'!BG$2,'Gross Margin'!$A$32:$A$60,0),MATCH('Mthly GM (PR)'!$A186,'Gross Margin'!$A$32:$BS$32,0)),BG185*(1+AE185)),"")</f>
        <v/>
      </c>
      <c r="BH186" s="44">
        <f t="shared" si="121"/>
        <v>8.5877623277911347E-2</v>
      </c>
      <c r="BI186" s="44" t="str">
        <f t="shared" si="122"/>
        <v/>
      </c>
      <c r="BJ186" s="44" t="str">
        <f t="shared" si="123"/>
        <v/>
      </c>
      <c r="BK186" s="44">
        <f t="shared" si="124"/>
        <v>5.6596483962563025E-2</v>
      </c>
      <c r="BL186" s="44">
        <f t="shared" si="125"/>
        <v>9.0081784900232942E-2</v>
      </c>
      <c r="BM186" s="44">
        <f t="shared" si="126"/>
        <v>5.2389737203629515E-2</v>
      </c>
      <c r="BN186" s="44">
        <f t="shared" si="127"/>
        <v>4.2468551198296962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9414891580701659E-2</v>
      </c>
      <c r="BT186" s="44" t="str">
        <f t="shared" si="133"/>
        <v/>
      </c>
      <c r="BU186" s="44">
        <f t="shared" si="134"/>
        <v>2.0619691431834255E-2</v>
      </c>
      <c r="BV186" s="44" t="str">
        <f t="shared" si="135"/>
        <v/>
      </c>
      <c r="BW186" s="44" t="str">
        <f t="shared" si="136"/>
        <v/>
      </c>
      <c r="BX186" s="44">
        <f t="shared" si="137"/>
        <v>7.8986984129730028E-2</v>
      </c>
      <c r="BY186" s="44">
        <f t="shared" si="138"/>
        <v>6.8494858895946698E-2</v>
      </c>
      <c r="BZ186" s="44">
        <f t="shared" si="139"/>
        <v>7.1783629898743276E-2</v>
      </c>
      <c r="CA186" s="44">
        <f t="shared" si="140"/>
        <v>8.4395910592658663E-2</v>
      </c>
      <c r="CB186" s="44">
        <f t="shared" si="141"/>
        <v>6.5520677899717369E-2</v>
      </c>
      <c r="CC186" s="44">
        <f t="shared" si="142"/>
        <v>9.0627095525705428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2742079502328906E-2</v>
      </c>
      <c r="CH186" s="44" t="str">
        <f t="shared" si="147"/>
        <v/>
      </c>
      <c r="CI186" s="44" t="str">
        <f t="shared" si="148"/>
        <v/>
      </c>
      <c r="CJ186" s="48">
        <f t="shared" si="149"/>
        <v>2.1469405819477838E-3</v>
      </c>
      <c r="CK186" s="48" t="str">
        <f t="shared" si="150"/>
        <v/>
      </c>
      <c r="CL186" s="48" t="str">
        <f t="shared" si="151"/>
        <v/>
      </c>
      <c r="CM186" s="48">
        <f t="shared" si="152"/>
        <v>4.3534015464003482E-4</v>
      </c>
      <c r="CN186" s="48">
        <f t="shared" si="153"/>
        <v>3.9599952642142399E-4</v>
      </c>
      <c r="CO186" s="48">
        <f t="shared" si="154"/>
        <v>-5.5585511173050913E-4</v>
      </c>
      <c r="CP186" s="48">
        <f t="shared" si="155"/>
        <v>1.1287291537483367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6905790201503881E-3</v>
      </c>
      <c r="CV186" s="48" t="str">
        <f t="shared" si="161"/>
        <v/>
      </c>
      <c r="CW186" s="48">
        <f t="shared" si="162"/>
        <v>1.1705386432023671E-3</v>
      </c>
      <c r="CX186" s="48" t="str">
        <f t="shared" si="163"/>
        <v/>
      </c>
      <c r="CY186" s="48" t="str">
        <f t="shared" si="164"/>
        <v/>
      </c>
      <c r="CZ186" s="48">
        <f t="shared" si="165"/>
        <v>8.3734101875926803E-4</v>
      </c>
      <c r="DA186" s="48">
        <f t="shared" si="166"/>
        <v>5.9563129295915249E-4</v>
      </c>
      <c r="DB186" s="48">
        <f t="shared" si="167"/>
        <v>0</v>
      </c>
      <c r="DC186" s="48">
        <f t="shared" si="168"/>
        <v>3.3314441747346081E-3</v>
      </c>
      <c r="DD186" s="48">
        <f t="shared" si="169"/>
        <v>-1.583569264158269E-3</v>
      </c>
      <c r="DE186" s="48">
        <f t="shared" si="170"/>
        <v>1.7317025413051794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00990105121632E-3</v>
      </c>
      <c r="DJ186" s="48" t="str">
        <f t="shared" si="175"/>
        <v/>
      </c>
      <c r="DK186" s="48" t="str">
        <f t="shared" si="176"/>
        <v/>
      </c>
      <c r="DL186" s="37">
        <f t="shared" si="178"/>
        <v>7.3837627021911519E-3</v>
      </c>
      <c r="DM186" s="39">
        <f t="shared" si="179"/>
        <v>1.0073837627021911</v>
      </c>
      <c r="DN186" s="39">
        <f>PRODUCT($DM$142:DM186)</f>
        <v>1.3842056454322484</v>
      </c>
      <c r="DO186" s="36">
        <f>DL186-'1M RF rate'!C46</f>
        <v>4.1658310145900575E-3</v>
      </c>
      <c r="DP186" s="39">
        <f t="shared" si="180"/>
        <v>1.00416583101459</v>
      </c>
      <c r="DQ186" s="39">
        <f>PRODUCT($DP$142:DP186)</f>
        <v>1.2364478859207653</v>
      </c>
      <c r="DR186" s="36">
        <f>DL186-'DJUA Monthly (PR)'!C46</f>
        <v>7.2601147581555199E-3</v>
      </c>
      <c r="DS186" s="39">
        <f t="shared" si="181"/>
        <v>1.0072601147581555</v>
      </c>
      <c r="DT186" s="39">
        <f>PRODUCT($DS$142:DS186)</f>
        <v>0.967534134478514</v>
      </c>
      <c r="DW186" s="125">
        <f t="shared" si="177"/>
        <v>0.11830841808261683</v>
      </c>
      <c r="DX186" s="124">
        <f t="shared" si="182"/>
        <v>0.2744213954334056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GM (PR)'!D$2,'Memb Hist (Org)'!$A$1:$A$29,0),MATCH('Mthly GM (PR)'!$A187,'Memb Hist (Org)'!$A$1:$BS$1,0))&lt;&gt;1,"",'Mthly Returns (PR)'!D186),"")</f>
        <v>-3.7940000000000002E-2</v>
      </c>
      <c r="E187" s="46" t="str">
        <f>IFERROR(IF(INDEX('Memb Hist (Org)'!$A$1:$BS$29,MATCH('Mthly GM (PR)'!E$2,'Memb Hist (Org)'!$A$1:$A$29,0),MATCH('Mthly GM (PR)'!$A187,'Memb Hist (Org)'!$A$1:$BS$1,0))&lt;&gt;1,"",'Mthly Returns (PR)'!E186),"")</f>
        <v/>
      </c>
      <c r="F187" s="46" t="str">
        <f>IFERROR(IF(INDEX('Memb Hist (Org)'!$A$1:$BS$29,MATCH('Mthly GM (PR)'!F$2,'Memb Hist (Org)'!$A$1:$A$29,0),MATCH('Mthly GM (PR)'!$A187,'Memb Hist (Org)'!$A$1:$BS$1,0))&lt;&gt;1,"",'Mthly Returns (PR)'!F186),"")</f>
        <v/>
      </c>
      <c r="G187" s="46">
        <f>IFERROR(IF(INDEX('Memb Hist (Org)'!$A$1:$BS$29,MATCH('Mthly GM (PR)'!G$2,'Memb Hist (Org)'!$A$1:$A$29,0),MATCH('Mthly GM (PR)'!$A187,'Memb Hist (Org)'!$A$1:$BS$1,0))&lt;&gt;1,"",'Mthly Returns (PR)'!G186),"")</f>
        <v>-7.6340000000000002E-3</v>
      </c>
      <c r="H187" s="46">
        <f>IFERROR(IF(INDEX('Memb Hist (Org)'!$A$1:$BS$29,MATCH('Mthly GM (PR)'!H$2,'Memb Hist (Org)'!$A$1:$A$29,0),MATCH('Mthly GM (PR)'!$A187,'Memb Hist (Org)'!$A$1:$BS$1,0))&lt;&gt;1,"",'Mthly Returns (PR)'!H186),"")</f>
        <v>-1.9694E-2</v>
      </c>
      <c r="I187" s="46">
        <f>IFERROR(IF(INDEX('Memb Hist (Org)'!$A$1:$BS$29,MATCH('Mthly GM (PR)'!I$2,'Memb Hist (Org)'!$A$1:$A$29,0),MATCH('Mthly GM (PR)'!$A187,'Memb Hist (Org)'!$A$1:$BS$1,0))&lt;&gt;1,"",'Mthly Returns (PR)'!I186),"")</f>
        <v>0</v>
      </c>
      <c r="J187" s="46">
        <f>IFERROR(IF(INDEX('Memb Hist (Org)'!$A$1:$BS$29,MATCH('Mthly GM (PR)'!J$2,'Memb Hist (Org)'!$A$1:$A$29,0),MATCH('Mthly GM (PR)'!$A187,'Memb Hist (Org)'!$A$1:$BS$1,0))&lt;&gt;1,"",'Mthly Returns (PR)'!J186),"")</f>
        <v>-3.2360000000000002E-3</v>
      </c>
      <c r="K187" s="46">
        <f>IFERROR(IF(INDEX('Memb Hist (Org)'!$A$1:$BS$29,MATCH('Mthly GM (PR)'!K$2,'Memb Hist (Org)'!$A$1:$A$29,0),MATCH('Mthly GM (PR)'!$A187,'Memb Hist (Org)'!$A$1:$BS$1,0))&lt;&gt;1,"",'Mthly Returns (PR)'!K186),"")</f>
        <v>1.0135E-2</v>
      </c>
      <c r="L187" s="46" t="str">
        <f>IFERROR(IF(INDEX('Memb Hist (Org)'!$A$1:$BS$29,MATCH('Mthly GM (PR)'!L$2,'Memb Hist (Org)'!$A$1:$A$29,0),MATCH('Mthly GM (PR)'!$A187,'Memb Hist (Org)'!$A$1:$BS$1,0))&lt;&gt;1,"",'Mthly Returns (PR)'!L186),"")</f>
        <v/>
      </c>
      <c r="M187" s="46" t="str">
        <f>IFERROR(IF(INDEX('Memb Hist (Org)'!$A$1:$BS$29,MATCH('Mthly GM (PR)'!M$2,'Memb Hist (Org)'!$A$1:$A$29,0),MATCH('Mthly GM (PR)'!$A187,'Memb Hist (Org)'!$A$1:$BS$1,0))&lt;&gt;1,"",'Mthly Returns (PR)'!M186),"")</f>
        <v/>
      </c>
      <c r="N187" s="46" t="str">
        <f>IFERROR(IF(INDEX('Memb Hist (Org)'!$A$1:$BS$29,MATCH('Mthly GM (PR)'!N$2,'Memb Hist (Org)'!$A$1:$A$29,0),MATCH('Mthly GM (PR)'!$A187,'Memb Hist (Org)'!$A$1:$BS$1,0))&lt;&gt;1,"",'Mthly Returns (PR)'!N186),"")</f>
        <v/>
      </c>
      <c r="O187" s="46">
        <f>IFERROR(IF(INDEX('Memb Hist (Org)'!$A$1:$BS$29,MATCH('Mthly GM (PR)'!O$2,'Memb Hist (Org)'!$A$1:$A$29,0),MATCH('Mthly GM (PR)'!$A187,'Memb Hist (Org)'!$A$1:$BS$1,0))&lt;&gt;1,"",'Mthly Returns (PR)'!O186),"")</f>
        <v>2.4099999999999998E-3</v>
      </c>
      <c r="P187" s="46" t="str">
        <f>IFERROR(IF(INDEX('Memb Hist (Org)'!$A$1:$BS$29,MATCH('Mthly GM (PR)'!P$2,'Memb Hist (Org)'!$A$1:$A$29,0),MATCH('Mthly GM (PR)'!$A187,'Memb Hist (Org)'!$A$1:$BS$1,0))&lt;&gt;1,"",'Mthly Returns (PR)'!P186),"")</f>
        <v/>
      </c>
      <c r="Q187" s="46">
        <f>IFERROR(IF(INDEX('Memb Hist (Org)'!$A$1:$BS$29,MATCH('Mthly GM (PR)'!Q$2,'Memb Hist (Org)'!$A$1:$A$29,0),MATCH('Mthly GM (PR)'!$A187,'Memb Hist (Org)'!$A$1:$BS$1,0))&lt;&gt;1,"",'Mthly Returns (PR)'!Q186),"")</f>
        <v>-2.1229999999999999E-3</v>
      </c>
      <c r="R187" s="46" t="str">
        <f>IFERROR(IF(INDEX('Memb Hist (Org)'!$A$1:$BS$29,MATCH('Mthly GM (PR)'!R$2,'Memb Hist (Org)'!$A$1:$A$29,0),MATCH('Mthly GM (PR)'!$A187,'Memb Hist (Org)'!$A$1:$BS$1,0))&lt;&gt;1,"",'Mthly Returns (PR)'!R186),"")</f>
        <v/>
      </c>
      <c r="S187" s="46" t="str">
        <f>IFERROR(IF(INDEX('Memb Hist (Org)'!$A$1:$BS$29,MATCH('Mthly GM (PR)'!S$2,'Memb Hist (Org)'!$A$1:$A$29,0),MATCH('Mthly GM (PR)'!$A187,'Memb Hist (Org)'!$A$1:$BS$1,0))&lt;&gt;1,"",'Mthly Returns (PR)'!S186),"")</f>
        <v/>
      </c>
      <c r="T187" s="46">
        <f>IFERROR(IF(INDEX('Memb Hist (Org)'!$A$1:$BS$29,MATCH('Mthly GM (PR)'!T$2,'Memb Hist (Org)'!$A$1:$A$29,0),MATCH('Mthly GM (PR)'!$A187,'Memb Hist (Org)'!$A$1:$BS$1,0))&lt;&gt;1,"",'Mthly Returns (PR)'!T186),"")</f>
        <v>9.4406000000000004E-2</v>
      </c>
      <c r="U187" s="46">
        <f>IFERROR(IF(INDEX('Memb Hist (Org)'!$A$1:$BS$29,MATCH('Mthly GM (PR)'!U$2,'Memb Hist (Org)'!$A$1:$A$29,0),MATCH('Mthly GM (PR)'!$A187,'Memb Hist (Org)'!$A$1:$BS$1,0))&lt;&gt;1,"",'Mthly Returns (PR)'!U186),"")</f>
        <v>-3.4483E-2</v>
      </c>
      <c r="V187" s="46">
        <f>IFERROR(IF(INDEX('Memb Hist (Org)'!$A$1:$BS$29,MATCH('Mthly GM (PR)'!V$2,'Memb Hist (Org)'!$A$1:$A$29,0),MATCH('Mthly GM (PR)'!$A187,'Memb Hist (Org)'!$A$1:$BS$1,0))&lt;&gt;1,"",'Mthly Returns (PR)'!V186),"")</f>
        <v>-1.5075E-2</v>
      </c>
      <c r="W187" s="46">
        <f>IFERROR(IF(INDEX('Memb Hist (Org)'!$A$1:$BS$29,MATCH('Mthly GM (PR)'!W$2,'Memb Hist (Org)'!$A$1:$A$29,0),MATCH('Mthly GM (PR)'!$A187,'Memb Hist (Org)'!$A$1:$BS$1,0))&lt;&gt;1,"",'Mthly Returns (PR)'!W186),"")</f>
        <v>-1.2658000000000001E-2</v>
      </c>
      <c r="X187" s="46">
        <f>IFERROR(IF(INDEX('Memb Hist (Org)'!$A$1:$BS$29,MATCH('Mthly GM (PR)'!X$2,'Memb Hist (Org)'!$A$1:$A$29,0),MATCH('Mthly GM (PR)'!$A187,'Memb Hist (Org)'!$A$1:$BS$1,0))&lt;&gt;1,"",'Mthly Returns (PR)'!X186),"")</f>
        <v>3.0959999999999998E-3</v>
      </c>
      <c r="Y187" s="46">
        <f>IFERROR(IF(INDEX('Memb Hist (Org)'!$A$1:$BS$29,MATCH('Mthly GM (PR)'!Y$2,'Memb Hist (Org)'!$A$1:$A$29,0),MATCH('Mthly GM (PR)'!$A187,'Memb Hist (Org)'!$A$1:$BS$1,0))&lt;&gt;1,"",'Mthly Returns (PR)'!Y186),"")</f>
        <v>2.8125000000000001E-2</v>
      </c>
      <c r="Z187" s="46" t="str">
        <f>IFERROR(IF(INDEX('Memb Hist (Org)'!$A$1:$BS$29,MATCH('Mthly GM (PR)'!Z$2,'Memb Hist (Org)'!$A$1:$A$29,0),MATCH('Mthly GM (PR)'!$A187,'Memb Hist (Org)'!$A$1:$BS$1,0))&lt;&gt;1,"",'Mthly Returns (PR)'!Z186),"")</f>
        <v/>
      </c>
      <c r="AA187" s="46" t="str">
        <f>IFERROR(IF(INDEX('Memb Hist (Org)'!$A$1:$BS$29,MATCH('Mthly GM (PR)'!AA$2,'Memb Hist (Org)'!$A$1:$A$29,0),MATCH('Mthly GM (PR)'!$A187,'Memb Hist (Org)'!$A$1:$BS$1,0))&lt;&gt;1,"",'Mthly Returns (PR)'!AA186),"")</f>
        <v/>
      </c>
      <c r="AB187" s="46" t="str">
        <f>IFERROR(IF(INDEX('Memb Hist (Org)'!$A$1:$BS$29,MATCH('Mthly GM (PR)'!AB$2,'Memb Hist (Org)'!$A$1:$A$29,0),MATCH('Mthly GM (PR)'!$A187,'Memb Hist (Org)'!$A$1:$BS$1,0))&lt;&gt;1,"",'Mthly Returns (PR)'!AB186),"")</f>
        <v/>
      </c>
      <c r="AC187" s="46">
        <f>IFERROR(IF(INDEX('Memb Hist (Org)'!$A$1:$BS$29,MATCH('Mthly GM (PR)'!AC$2,'Memb Hist (Org)'!$A$1:$A$29,0),MATCH('Mthly GM (PR)'!$A187,'Memb Hist (Org)'!$A$1:$BS$1,0))&lt;&gt;1,"",'Mthly Returns (PR)'!AC186),"")</f>
        <v>-3.058E-3</v>
      </c>
      <c r="AD187" s="46" t="str">
        <f>IFERROR(IF(INDEX('Memb Hist (Org)'!$A$1:$BS$29,MATCH('Mthly GM (PR)'!AD$2,'Memb Hist (Org)'!$A$1:$A$29,0),MATCH('Mthly GM (PR)'!$A187,'Memb Hist (Org)'!$A$1:$BS$1,0))&lt;&gt;1,"",'Mthly Returns (PR)'!AD186),"")</f>
        <v/>
      </c>
      <c r="AE187" s="46" t="str">
        <f>IFERROR(IF(INDEX('Memb Hist (Org)'!$A$1:$BS$29,MATCH('Mthly GM (PR)'!AE$2,'Memb Hist (Org)'!$A$1:$A$29,0),MATCH('Mthly GM (PR)'!$A187,'Memb Hist (Org)'!$A$1:$BS$1,0))&lt;&gt;1,"",'Mthly Returns (PR)'!AE186),"")</f>
        <v/>
      </c>
      <c r="AF187" s="42">
        <f>IFERROR(IF($C187=7,INDEX('Gross Margin'!$A$32:$BS$60,MATCH('Mthly GM (PR)'!AF$2,'Gross Margin'!$A$32:$A$60,0),MATCH('Mthly GM (PR)'!$A187,'Gross Margin'!$A$32:$BS$32,0)),AF186*(1+D186)),"")</f>
        <v>9.9278087098589915E-2</v>
      </c>
      <c r="AG187" s="42" t="str">
        <f>IFERROR(IF($C187=7,INDEX('Gross Margin'!$A$32:$BS$60,MATCH('Mthly GM (PR)'!AG$2,'Gross Margin'!$A$32:$A$60,0),MATCH('Mthly GM (PR)'!$A187,'Gross Margin'!$A$32:$BS$32,0)),AG186*(1+E186)),"")</f>
        <v/>
      </c>
      <c r="AH187" s="42" t="str">
        <f>IFERROR(IF($C187=7,INDEX('Gross Margin'!$A$32:$BS$60,MATCH('Mthly GM (PR)'!AH$2,'Gross Margin'!$A$32:$A$60,0),MATCH('Mthly GM (PR)'!$A187,'Gross Margin'!$A$32:$BS$32,0)),AH186*(1+F186)),"")</f>
        <v/>
      </c>
      <c r="AI187" s="42">
        <f>IFERROR(IF($C187=7,INDEX('Gross Margin'!$A$32:$BS$60,MATCH('Mthly GM (PR)'!AI$2,'Gross Margin'!$A$32:$A$60,0),MATCH('Mthly GM (PR)'!$A187,'Gross Margin'!$A$32:$BS$32,0)),AI186*(1+G186)),"")</f>
        <v>6.4323072490463443E-2</v>
      </c>
      <c r="AJ187" s="42">
        <f>IFERROR(IF($C187=7,INDEX('Gross Margin'!$A$32:$BS$60,MATCH('Mthly GM (PR)'!AJ$2,'Gross Margin'!$A$32:$A$60,0),MATCH('Mthly GM (PR)'!$A187,'Gross Margin'!$A$32:$BS$32,0)),AJ186*(1+H186)),"")</f>
        <v>0.10204494028618538</v>
      </c>
      <c r="AK187" s="42">
        <f>IFERROR(IF($C187=7,INDEX('Gross Margin'!$A$32:$BS$60,MATCH('Mthly GM (PR)'!AK$2,'Gross Margin'!$A$32:$A$60,0),MATCH('Mthly GM (PR)'!$A187,'Gross Margin'!$A$32:$BS$32,0)),AK186*(1+I186)),"")</f>
        <v>5.8460598216315038E-2</v>
      </c>
      <c r="AL187" s="42">
        <f>IFERROR(IF($C187=7,INDEX('Gross Margin'!$A$32:$BS$60,MATCH('Mthly GM (PR)'!AL$2,'Gross Margin'!$A$32:$A$60,0),MATCH('Mthly GM (PR)'!$A187,'Gross Margin'!$A$32:$BS$32,0)),AL186*(1+J186)),"")</f>
        <v>4.9170985986853183E-2</v>
      </c>
      <c r="AM187" s="42">
        <f>IFERROR(IF($C187=7,INDEX('Gross Margin'!$A$32:$BS$60,MATCH('Mthly GM (PR)'!AM$2,'Gross Margin'!$A$32:$A$60,0),MATCH('Mthly GM (PR)'!$A187,'Gross Margin'!$A$32:$BS$32,0)),AM186*(1+K186)),"")</f>
        <v>0</v>
      </c>
      <c r="AN187" s="42" t="str">
        <f>IFERROR(IF($C187=7,INDEX('Gross Margin'!$A$32:$BS$60,MATCH('Mthly GM (PR)'!AN$2,'Gross Margin'!$A$32:$A$60,0),MATCH('Mthly GM (PR)'!$A187,'Gross Margin'!$A$32:$BS$32,0)),AN186*(1+L186)),"")</f>
        <v/>
      </c>
      <c r="AO187" s="42" t="str">
        <f>IFERROR(IF($C187=7,INDEX('Gross Margin'!$A$32:$BS$60,MATCH('Mthly GM (PR)'!AO$2,'Gross Margin'!$A$32:$A$60,0),MATCH('Mthly GM (PR)'!$A187,'Gross Margin'!$A$32:$BS$32,0)),AO186*(1+M186)),"")</f>
        <v/>
      </c>
      <c r="AP187" s="42" t="str">
        <f>IFERROR(IF($C187=7,INDEX('Gross Margin'!$A$32:$BS$60,MATCH('Mthly GM (PR)'!AP$2,'Gross Margin'!$A$32:$A$60,0),MATCH('Mthly GM (PR)'!$A187,'Gross Margin'!$A$32:$BS$32,0)),AP186*(1+N186)),"")</f>
        <v/>
      </c>
      <c r="AQ187" s="42">
        <f>IFERROR(IF($C187=7,INDEX('Gross Margin'!$A$32:$BS$60,MATCH('Mthly GM (PR)'!AQ$2,'Gross Margin'!$A$32:$A$60,0),MATCH('Mthly GM (PR)'!$A187,'Gross Margin'!$A$32:$BS$32,0)),AQ186*(1+O186)),"")</f>
        <v>0.10796221217260416</v>
      </c>
      <c r="AR187" s="42" t="str">
        <f>IFERROR(IF($C187=7,INDEX('Gross Margin'!$A$32:$BS$60,MATCH('Mthly GM (PR)'!AR$2,'Gross Margin'!$A$32:$A$60,0),MATCH('Mthly GM (PR)'!$A187,'Gross Margin'!$A$32:$BS$32,0)),AR186*(1+P186)),"")</f>
        <v/>
      </c>
      <c r="AS187" s="42">
        <f>IFERROR(IF($C187=7,INDEX('Gross Margin'!$A$32:$BS$60,MATCH('Mthly GM (PR)'!AS$2,'Gross Margin'!$A$32:$A$60,0),MATCH('Mthly GM (PR)'!$A187,'Gross Margin'!$A$32:$BS$32,0)),AS186*(1+Q186)),"")</f>
        <v>2.4576007700894749E-2</v>
      </c>
      <c r="AT187" s="42" t="str">
        <f>IFERROR(IF($C187=7,INDEX('Gross Margin'!$A$32:$BS$60,MATCH('Mthly GM (PR)'!AT$2,'Gross Margin'!$A$32:$A$60,0),MATCH('Mthly GM (PR)'!$A187,'Gross Margin'!$A$32:$BS$32,0)),AT186*(1+R186)),"")</f>
        <v/>
      </c>
      <c r="AU187" s="42" t="str">
        <f>IFERROR(IF($C187=7,INDEX('Gross Margin'!$A$32:$BS$60,MATCH('Mthly GM (PR)'!AU$2,'Gross Margin'!$A$32:$A$60,0),MATCH('Mthly GM (PR)'!$A187,'Gross Margin'!$A$32:$BS$32,0)),AU186*(1+S186)),"")</f>
        <v/>
      </c>
      <c r="AV187" s="42">
        <f>IFERROR(IF($C187=7,INDEX('Gross Margin'!$A$32:$BS$60,MATCH('Mthly GM (PR)'!AV$2,'Gross Margin'!$A$32:$A$60,0),MATCH('Mthly GM (PR)'!$A187,'Gross Margin'!$A$32:$BS$32,0)),AV186*(1+T186)),"")</f>
        <v>9.0029486738436956E-2</v>
      </c>
      <c r="AW187" s="42">
        <f>IFERROR(IF($C187=7,INDEX('Gross Margin'!$A$32:$BS$60,MATCH('Mthly GM (PR)'!AW$2,'Gross Margin'!$A$32:$A$60,0),MATCH('Mthly GM (PR)'!$A187,'Gross Margin'!$A$32:$BS$32,0)),AW186*(1+U186)),"")</f>
        <v>7.7923381859394597E-2</v>
      </c>
      <c r="AX187" s="42">
        <f>IFERROR(IF($C187=7,INDEX('Gross Margin'!$A$32:$BS$60,MATCH('Mthly GM (PR)'!AX$2,'Gross Margin'!$A$32:$A$60,0),MATCH('Mthly GM (PR)'!$A187,'Gross Margin'!$A$32:$BS$32,0)),AX186*(1+V186)),"")</f>
        <v>8.0960826715214401E-2</v>
      </c>
      <c r="AY187" s="42">
        <f>IFERROR(IF($C187=7,INDEX('Gross Margin'!$A$32:$BS$60,MATCH('Mthly GM (PR)'!AY$2,'Gross Margin'!$A$32:$A$60,0),MATCH('Mthly GM (PR)'!$A187,'Gross Margin'!$A$32:$BS$32,0)),AY186*(1+W186)),"")</f>
        <v>9.8942881232471747E-2</v>
      </c>
      <c r="AZ187" s="42">
        <f>IFERROR(IF($C187=7,INDEX('Gross Margin'!$A$32:$BS$60,MATCH('Mthly GM (PR)'!AZ$2,'Gross Margin'!$A$32:$A$60,0),MATCH('Mthly GM (PR)'!$A187,'Gross Margin'!$A$32:$BS$32,0)),AZ186*(1+X186)),"")</f>
        <v>7.2111164902319363E-2</v>
      </c>
      <c r="BA187" s="42">
        <f>IFERROR(IF($C187=7,INDEX('Gross Margin'!$A$32:$BS$60,MATCH('Mthly GM (PR)'!BA$2,'Gross Margin'!$A$32:$A$60,0),MATCH('Mthly GM (PR)'!$A187,'Gross Margin'!$A$32:$BS$32,0)),BA186*(1+Y186)),"")</f>
        <v>0.10416643260415048</v>
      </c>
      <c r="BB187" s="42" t="str">
        <f>IFERROR(IF($C187=7,INDEX('Gross Margin'!$A$32:$BS$60,MATCH('Mthly GM (PR)'!BB$2,'Gross Margin'!$A$32:$A$60,0),MATCH('Mthly GM (PR)'!$A187,'Gross Margin'!$A$32:$BS$32,0)),BB186*(1+Z186)),"")</f>
        <v/>
      </c>
      <c r="BC187" s="42" t="str">
        <f>IFERROR(IF($C187=7,INDEX('Gross Margin'!$A$32:$BS$60,MATCH('Mthly GM (PR)'!BC$2,'Gross Margin'!$A$32:$A$60,0),MATCH('Mthly GM (PR)'!$A187,'Gross Margin'!$A$32:$BS$32,0)),BC186*(1+AA186)),"")</f>
        <v/>
      </c>
      <c r="BD187" s="42" t="str">
        <f>IFERROR(IF($C187=7,INDEX('Gross Margin'!$A$32:$BS$60,MATCH('Mthly GM (PR)'!BD$2,'Gross Margin'!$A$32:$A$60,0),MATCH('Mthly GM (PR)'!$A187,'Gross Margin'!$A$32:$BS$32,0)),BD186*(1+AB186)),"")</f>
        <v/>
      </c>
      <c r="BE187" s="42">
        <f>IFERROR(IF($C187=7,INDEX('Gross Margin'!$A$32:$BS$60,MATCH('Mthly GM (PR)'!BE$2,'Gross Margin'!$A$32:$A$60,0),MATCH('Mthly GM (PR)'!$A187,'Gross Margin'!$A$32:$BS$32,0)),BE186*(1+AC186)),"")</f>
        <v>0.10622292359686046</v>
      </c>
      <c r="BF187" s="42" t="str">
        <f>IFERROR(IF($C187=7,INDEX('Gross Margin'!$A$32:$BS$60,MATCH('Mthly GM (PR)'!BF$2,'Gross Margin'!$A$32:$A$60,0),MATCH('Mthly GM (PR)'!$A187,'Gross Margin'!$A$32:$BS$32,0)),BF186*(1+AD186)),"")</f>
        <v/>
      </c>
      <c r="BG187" s="42" t="str">
        <f>IFERROR(IF($C187=7,INDEX('Gross Margin'!$A$32:$BS$60,MATCH('Mthly GM (PR)'!BG$2,'Gross Margin'!$A$32:$A$60,0),MATCH('Mthly GM (PR)'!$A187,'Gross Margin'!$A$32:$BS$32,0)),BG186*(1+AE186)),"")</f>
        <v/>
      </c>
      <c r="BH187" s="44">
        <f t="shared" si="121"/>
        <v>8.7379375287669259E-2</v>
      </c>
      <c r="BI187" s="44" t="str">
        <f t="shared" si="122"/>
        <v/>
      </c>
      <c r="BJ187" s="44" t="str">
        <f t="shared" si="123"/>
        <v/>
      </c>
      <c r="BK187" s="44">
        <f t="shared" si="124"/>
        <v>5.6613801243154592E-2</v>
      </c>
      <c r="BL187" s="44">
        <f t="shared" si="125"/>
        <v>8.9814614625074077E-2</v>
      </c>
      <c r="BM187" s="44">
        <f t="shared" si="126"/>
        <v>5.145395827391596E-2</v>
      </c>
      <c r="BN187" s="44">
        <f t="shared" si="127"/>
        <v>4.3277727879096048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5022687584105786E-2</v>
      </c>
      <c r="BT187" s="44" t="str">
        <f t="shared" si="133"/>
        <v/>
      </c>
      <c r="BU187" s="44">
        <f t="shared" si="134"/>
        <v>2.1630515481594455E-2</v>
      </c>
      <c r="BV187" s="44" t="str">
        <f t="shared" si="135"/>
        <v/>
      </c>
      <c r="BW187" s="44" t="str">
        <f t="shared" si="136"/>
        <v/>
      </c>
      <c r="BX187" s="44">
        <f t="shared" si="137"/>
        <v>7.9239241393339252E-2</v>
      </c>
      <c r="BY187" s="44">
        <f t="shared" si="138"/>
        <v>6.8584081605185448E-2</v>
      </c>
      <c r="BZ187" s="44">
        <f t="shared" si="139"/>
        <v>7.1257481564118069E-2</v>
      </c>
      <c r="CA187" s="44">
        <f t="shared" si="140"/>
        <v>8.7084344631557994E-2</v>
      </c>
      <c r="CB187" s="44">
        <f t="shared" si="141"/>
        <v>6.3468472495581185E-2</v>
      </c>
      <c r="CC187" s="44">
        <f t="shared" si="142"/>
        <v>9.1681841108167877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3491856827440017E-2</v>
      </c>
      <c r="CH187" s="44" t="str">
        <f t="shared" si="147"/>
        <v/>
      </c>
      <c r="CI187" s="44" t="str">
        <f t="shared" si="148"/>
        <v/>
      </c>
      <c r="CJ187" s="48">
        <f t="shared" si="149"/>
        <v>-3.3151734984141717E-3</v>
      </c>
      <c r="CK187" s="48" t="str">
        <f t="shared" si="150"/>
        <v/>
      </c>
      <c r="CL187" s="48" t="str">
        <f t="shared" si="151"/>
        <v/>
      </c>
      <c r="CM187" s="48">
        <f t="shared" si="152"/>
        <v>-4.3218975869024217E-4</v>
      </c>
      <c r="CN187" s="48">
        <f t="shared" si="153"/>
        <v>-1.7688090204262088E-3</v>
      </c>
      <c r="CO187" s="48">
        <f t="shared" si="154"/>
        <v>0</v>
      </c>
      <c r="CP187" s="48">
        <f t="shared" si="155"/>
        <v>-1.4004672741675482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900467707769493E-4</v>
      </c>
      <c r="CV187" s="48" t="str">
        <f t="shared" si="161"/>
        <v/>
      </c>
      <c r="CW187" s="48">
        <f t="shared" si="162"/>
        <v>-4.5921584367425024E-5</v>
      </c>
      <c r="CX187" s="48" t="str">
        <f t="shared" si="163"/>
        <v/>
      </c>
      <c r="CY187" s="48" t="str">
        <f t="shared" si="164"/>
        <v/>
      </c>
      <c r="CZ187" s="48">
        <f t="shared" si="165"/>
        <v>7.4806598229795861E-3</v>
      </c>
      <c r="DA187" s="48">
        <f t="shared" si="166"/>
        <v>-2.3649848859916096E-3</v>
      </c>
      <c r="DB187" s="48">
        <f t="shared" si="167"/>
        <v>-1.0742065345790799E-3</v>
      </c>
      <c r="DC187" s="48">
        <f t="shared" si="168"/>
        <v>-1.1023136343462612E-3</v>
      </c>
      <c r="DD187" s="48">
        <f t="shared" si="169"/>
        <v>1.9649839084631934E-4</v>
      </c>
      <c r="DE187" s="48">
        <f t="shared" si="170"/>
        <v>2.5785517811672217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2.8589809817831154E-4</v>
      </c>
      <c r="DJ187" s="48" t="str">
        <f t="shared" si="175"/>
        <v/>
      </c>
      <c r="DK187" s="48" t="str">
        <f t="shared" si="176"/>
        <v/>
      </c>
      <c r="DL187" s="37">
        <f t="shared" si="178"/>
        <v>-4.4829070339242379E-5</v>
      </c>
      <c r="DM187" s="39">
        <f t="shared" si="179"/>
        <v>0.9999551709296608</v>
      </c>
      <c r="DN187" s="39">
        <f>PRODUCT($DM$142:DM187)</f>
        <v>1.3841435927800054</v>
      </c>
      <c r="DO187" s="36">
        <f>DL187-'1M RF rate'!C47</f>
        <v>-3.261956357090185E-3</v>
      </c>
      <c r="DP187" s="39">
        <f t="shared" si="180"/>
        <v>0.99673804364290985</v>
      </c>
      <c r="DQ187" s="39">
        <f>PRODUCT($DP$142:DP187)</f>
        <v>1.2324146468790753</v>
      </c>
      <c r="DR187" s="36">
        <f>DL187-'DJUA Monthly (PR)'!C47</f>
        <v>7.8803586772551674E-5</v>
      </c>
      <c r="DS187" s="39">
        <f t="shared" si="181"/>
        <v>1.0000788035867725</v>
      </c>
      <c r="DT187" s="39">
        <f>PRODUCT($DS$142:DS187)</f>
        <v>0.96761037963863572</v>
      </c>
      <c r="DW187" s="125">
        <f t="shared" si="177"/>
        <v>7.2622765349550367E-2</v>
      </c>
      <c r="DX187" s="124">
        <f t="shared" si="182"/>
        <v>0.17811500580576456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GM (PR)'!D$2,'Memb Hist (Org)'!$A$1:$A$29,0),MATCH('Mthly GM (PR)'!$A188,'Memb Hist (Org)'!$A$1:$BS$1,0))&lt;&gt;1,"",'Mthly Returns (PR)'!D187),"")</f>
        <v>8.4510000000000002E-3</v>
      </c>
      <c r="E188" s="46" t="str">
        <f>IFERROR(IF(INDEX('Memb Hist (Org)'!$A$1:$BS$29,MATCH('Mthly GM (PR)'!E$2,'Memb Hist (Org)'!$A$1:$A$29,0),MATCH('Mthly GM (PR)'!$A188,'Memb Hist (Org)'!$A$1:$BS$1,0))&lt;&gt;1,"",'Mthly Returns (PR)'!E187),"")</f>
        <v/>
      </c>
      <c r="F188" s="46" t="str">
        <f>IFERROR(IF(INDEX('Memb Hist (Org)'!$A$1:$BS$29,MATCH('Mthly GM (PR)'!F$2,'Memb Hist (Org)'!$A$1:$A$29,0),MATCH('Mthly GM (PR)'!$A188,'Memb Hist (Org)'!$A$1:$BS$1,0))&lt;&gt;1,"",'Mthly Returns (PR)'!F187),"")</f>
        <v/>
      </c>
      <c r="G188" s="46">
        <f>IFERROR(IF(INDEX('Memb Hist (Org)'!$A$1:$BS$29,MATCH('Mthly GM (PR)'!G$2,'Memb Hist (Org)'!$A$1:$A$29,0),MATCH('Mthly GM (PR)'!$A188,'Memb Hist (Org)'!$A$1:$BS$1,0))&lt;&gt;1,"",'Mthly Returns (PR)'!G187),"")</f>
        <v>-1.5384999999999999E-2</v>
      </c>
      <c r="H188" s="46">
        <f>IFERROR(IF(INDEX('Memb Hist (Org)'!$A$1:$BS$29,MATCH('Mthly GM (PR)'!H$2,'Memb Hist (Org)'!$A$1:$A$29,0),MATCH('Mthly GM (PR)'!$A188,'Memb Hist (Org)'!$A$1:$BS$1,0))&lt;&gt;1,"",'Mthly Returns (PR)'!H187),"")</f>
        <v>3.125E-2</v>
      </c>
      <c r="I188" s="46">
        <f>IFERROR(IF(INDEX('Memb Hist (Org)'!$A$1:$BS$29,MATCH('Mthly GM (PR)'!I$2,'Memb Hist (Org)'!$A$1:$A$29,0),MATCH('Mthly GM (PR)'!$A188,'Memb Hist (Org)'!$A$1:$BS$1,0))&lt;&gt;1,"",'Mthly Returns (PR)'!I187),"")</f>
        <v>-5.3620000000000001E-2</v>
      </c>
      <c r="J188" s="46">
        <f>IFERROR(IF(INDEX('Memb Hist (Org)'!$A$1:$BS$29,MATCH('Mthly GM (PR)'!J$2,'Memb Hist (Org)'!$A$1:$A$29,0),MATCH('Mthly GM (PR)'!$A188,'Memb Hist (Org)'!$A$1:$BS$1,0))&lt;&gt;1,"",'Mthly Returns (PR)'!J187),"")</f>
        <v>-1.6230000000000001E-3</v>
      </c>
      <c r="K188" s="46">
        <f>IFERROR(IF(INDEX('Memb Hist (Org)'!$A$1:$BS$29,MATCH('Mthly GM (PR)'!K$2,'Memb Hist (Org)'!$A$1:$A$29,0),MATCH('Mthly GM (PR)'!$A188,'Memb Hist (Org)'!$A$1:$BS$1,0))&lt;&gt;1,"",'Mthly Returns (PR)'!K187),"")</f>
        <v>-1.0033E-2</v>
      </c>
      <c r="L188" s="46" t="str">
        <f>IFERROR(IF(INDEX('Memb Hist (Org)'!$A$1:$BS$29,MATCH('Mthly GM (PR)'!L$2,'Memb Hist (Org)'!$A$1:$A$29,0),MATCH('Mthly GM (PR)'!$A188,'Memb Hist (Org)'!$A$1:$BS$1,0))&lt;&gt;1,"",'Mthly Returns (PR)'!L187),"")</f>
        <v/>
      </c>
      <c r="M188" s="46" t="str">
        <f>IFERROR(IF(INDEX('Memb Hist (Org)'!$A$1:$BS$29,MATCH('Mthly GM (PR)'!M$2,'Memb Hist (Org)'!$A$1:$A$29,0),MATCH('Mthly GM (PR)'!$A188,'Memb Hist (Org)'!$A$1:$BS$1,0))&lt;&gt;1,"",'Mthly Returns (PR)'!M187),"")</f>
        <v/>
      </c>
      <c r="N188" s="46" t="str">
        <f>IFERROR(IF(INDEX('Memb Hist (Org)'!$A$1:$BS$29,MATCH('Mthly GM (PR)'!N$2,'Memb Hist (Org)'!$A$1:$A$29,0),MATCH('Mthly GM (PR)'!$A188,'Memb Hist (Org)'!$A$1:$BS$1,0))&lt;&gt;1,"",'Mthly Returns (PR)'!N187),"")</f>
        <v/>
      </c>
      <c r="O188" s="46">
        <f>IFERROR(IF(INDEX('Memb Hist (Org)'!$A$1:$BS$29,MATCH('Mthly GM (PR)'!O$2,'Memb Hist (Org)'!$A$1:$A$29,0),MATCH('Mthly GM (PR)'!$A188,'Memb Hist (Org)'!$A$1:$BS$1,0))&lt;&gt;1,"",'Mthly Returns (PR)'!O187),"")</f>
        <v>3.125E-2</v>
      </c>
      <c r="P188" s="46" t="str">
        <f>IFERROR(IF(INDEX('Memb Hist (Org)'!$A$1:$BS$29,MATCH('Mthly GM (PR)'!P$2,'Memb Hist (Org)'!$A$1:$A$29,0),MATCH('Mthly GM (PR)'!$A188,'Memb Hist (Org)'!$A$1:$BS$1,0))&lt;&gt;1,"",'Mthly Returns (PR)'!P187),"")</f>
        <v/>
      </c>
      <c r="Q188" s="46">
        <f>IFERROR(IF(INDEX('Memb Hist (Org)'!$A$1:$BS$29,MATCH('Mthly GM (PR)'!Q$2,'Memb Hist (Org)'!$A$1:$A$29,0),MATCH('Mthly GM (PR)'!$A188,'Memb Hist (Org)'!$A$1:$BS$1,0))&lt;&gt;1,"",'Mthly Returns (PR)'!Q187),"")</f>
        <v>-2.5531999999999999E-2</v>
      </c>
      <c r="R188" s="46" t="str">
        <f>IFERROR(IF(INDEX('Memb Hist (Org)'!$A$1:$BS$29,MATCH('Mthly GM (PR)'!R$2,'Memb Hist (Org)'!$A$1:$A$29,0),MATCH('Mthly GM (PR)'!$A188,'Memb Hist (Org)'!$A$1:$BS$1,0))&lt;&gt;1,"",'Mthly Returns (PR)'!R187),"")</f>
        <v/>
      </c>
      <c r="S188" s="46" t="str">
        <f>IFERROR(IF(INDEX('Memb Hist (Org)'!$A$1:$BS$29,MATCH('Mthly GM (PR)'!S$2,'Memb Hist (Org)'!$A$1:$A$29,0),MATCH('Mthly GM (PR)'!$A188,'Memb Hist (Org)'!$A$1:$BS$1,0))&lt;&gt;1,"",'Mthly Returns (PR)'!S187),"")</f>
        <v/>
      </c>
      <c r="T188" s="46">
        <f>IFERROR(IF(INDEX('Memb Hist (Org)'!$A$1:$BS$29,MATCH('Mthly GM (PR)'!T$2,'Memb Hist (Org)'!$A$1:$A$29,0),MATCH('Mthly GM (PR)'!$A188,'Memb Hist (Org)'!$A$1:$BS$1,0))&lt;&gt;1,"",'Mthly Returns (PR)'!T187),"")</f>
        <v>-5.1117999999999997E-2</v>
      </c>
      <c r="U188" s="46">
        <f>IFERROR(IF(INDEX('Memb Hist (Org)'!$A$1:$BS$29,MATCH('Mthly GM (PR)'!U$2,'Memb Hist (Org)'!$A$1:$A$29,0),MATCH('Mthly GM (PR)'!$A188,'Memb Hist (Org)'!$A$1:$BS$1,0))&lt;&gt;1,"",'Mthly Returns (PR)'!U187),"")</f>
        <v>-9.5238000000000003E-2</v>
      </c>
      <c r="V188" s="46">
        <f>IFERROR(IF(INDEX('Memb Hist (Org)'!$A$1:$BS$29,MATCH('Mthly GM (PR)'!V$2,'Memb Hist (Org)'!$A$1:$A$29,0),MATCH('Mthly GM (PR)'!$A188,'Memb Hist (Org)'!$A$1:$BS$1,0))&lt;&gt;1,"",'Mthly Returns (PR)'!V187),"")</f>
        <v>-4.5918E-2</v>
      </c>
      <c r="W188" s="46">
        <f>IFERROR(IF(INDEX('Memb Hist (Org)'!$A$1:$BS$29,MATCH('Mthly GM (PR)'!W$2,'Memb Hist (Org)'!$A$1:$A$29,0),MATCH('Mthly GM (PR)'!$A188,'Memb Hist (Org)'!$A$1:$BS$1,0))&lt;&gt;1,"",'Mthly Returns (PR)'!W187),"")</f>
        <v>-1.2821000000000001E-2</v>
      </c>
      <c r="X188" s="46">
        <f>IFERROR(IF(INDEX('Memb Hist (Org)'!$A$1:$BS$29,MATCH('Mthly GM (PR)'!X$2,'Memb Hist (Org)'!$A$1:$A$29,0),MATCH('Mthly GM (PR)'!$A188,'Memb Hist (Org)'!$A$1:$BS$1,0))&lt;&gt;1,"",'Mthly Returns (PR)'!X187),"")</f>
        <v>5.5556000000000001E-2</v>
      </c>
      <c r="Y188" s="46">
        <f>IFERROR(IF(INDEX('Memb Hist (Org)'!$A$1:$BS$29,MATCH('Mthly GM (PR)'!Y$2,'Memb Hist (Org)'!$A$1:$A$29,0),MATCH('Mthly GM (PR)'!$A188,'Memb Hist (Org)'!$A$1:$BS$1,0))&lt;&gt;1,"",'Mthly Returns (PR)'!Y187),"")</f>
        <v>-2.7355999999999998E-2</v>
      </c>
      <c r="Z188" s="46" t="str">
        <f>IFERROR(IF(INDEX('Memb Hist (Org)'!$A$1:$BS$29,MATCH('Mthly GM (PR)'!Z$2,'Memb Hist (Org)'!$A$1:$A$29,0),MATCH('Mthly GM (PR)'!$A188,'Memb Hist (Org)'!$A$1:$BS$1,0))&lt;&gt;1,"",'Mthly Returns (PR)'!Z187),"")</f>
        <v/>
      </c>
      <c r="AA188" s="46" t="str">
        <f>IFERROR(IF(INDEX('Memb Hist (Org)'!$A$1:$BS$29,MATCH('Mthly GM (PR)'!AA$2,'Memb Hist (Org)'!$A$1:$A$29,0),MATCH('Mthly GM (PR)'!$A188,'Memb Hist (Org)'!$A$1:$BS$1,0))&lt;&gt;1,"",'Mthly Returns (PR)'!AA187),"")</f>
        <v/>
      </c>
      <c r="AB188" s="46" t="str">
        <f>IFERROR(IF(INDEX('Memb Hist (Org)'!$A$1:$BS$29,MATCH('Mthly GM (PR)'!AB$2,'Memb Hist (Org)'!$A$1:$A$29,0),MATCH('Mthly GM (PR)'!$A188,'Memb Hist (Org)'!$A$1:$BS$1,0))&lt;&gt;1,"",'Mthly Returns (PR)'!AB187),"")</f>
        <v/>
      </c>
      <c r="AC188" s="46">
        <f>IFERROR(IF(INDEX('Memb Hist (Org)'!$A$1:$BS$29,MATCH('Mthly GM (PR)'!AC$2,'Memb Hist (Org)'!$A$1:$A$29,0),MATCH('Mthly GM (PR)'!$A188,'Memb Hist (Org)'!$A$1:$BS$1,0))&lt;&gt;1,"",'Mthly Returns (PR)'!AC187),"")</f>
        <v>-3.0669999999999998E-3</v>
      </c>
      <c r="AD188" s="46" t="str">
        <f>IFERROR(IF(INDEX('Memb Hist (Org)'!$A$1:$BS$29,MATCH('Mthly GM (PR)'!AD$2,'Memb Hist (Org)'!$A$1:$A$29,0),MATCH('Mthly GM (PR)'!$A188,'Memb Hist (Org)'!$A$1:$BS$1,0))&lt;&gt;1,"",'Mthly Returns (PR)'!AD187),"")</f>
        <v/>
      </c>
      <c r="AE188" s="46" t="str">
        <f>IFERROR(IF(INDEX('Memb Hist (Org)'!$A$1:$BS$29,MATCH('Mthly GM (PR)'!AE$2,'Memb Hist (Org)'!$A$1:$A$29,0),MATCH('Mthly GM (PR)'!$A188,'Memb Hist (Org)'!$A$1:$BS$1,0))&lt;&gt;1,"",'Mthly Returns (PR)'!AE187),"")</f>
        <v/>
      </c>
      <c r="AF188" s="42">
        <f>IFERROR(IF($C188=7,INDEX('Gross Margin'!$A$32:$BS$60,MATCH('Mthly GM (PR)'!AF$2,'Gross Margin'!$A$32:$A$60,0),MATCH('Mthly GM (PR)'!$A188,'Gross Margin'!$A$32:$BS$32,0)),AF187*(1+D187)),"")</f>
        <v>9.5511476474069421E-2</v>
      </c>
      <c r="AG188" s="42" t="str">
        <f>IFERROR(IF($C188=7,INDEX('Gross Margin'!$A$32:$BS$60,MATCH('Mthly GM (PR)'!AG$2,'Gross Margin'!$A$32:$A$60,0),MATCH('Mthly GM (PR)'!$A188,'Gross Margin'!$A$32:$BS$32,0)),AG187*(1+E187)),"")</f>
        <v/>
      </c>
      <c r="AH188" s="42" t="str">
        <f>IFERROR(IF($C188=7,INDEX('Gross Margin'!$A$32:$BS$60,MATCH('Mthly GM (PR)'!AH$2,'Gross Margin'!$A$32:$A$60,0),MATCH('Mthly GM (PR)'!$A188,'Gross Margin'!$A$32:$BS$32,0)),AH187*(1+F187)),"")</f>
        <v/>
      </c>
      <c r="AI188" s="42">
        <f>IFERROR(IF($C188=7,INDEX('Gross Margin'!$A$32:$BS$60,MATCH('Mthly GM (PR)'!AI$2,'Gross Margin'!$A$32:$A$60,0),MATCH('Mthly GM (PR)'!$A188,'Gross Margin'!$A$32:$BS$32,0)),AI187*(1+G187)),"")</f>
        <v>6.3832030155071245E-2</v>
      </c>
      <c r="AJ188" s="42">
        <f>IFERROR(IF($C188=7,INDEX('Gross Margin'!$A$32:$BS$60,MATCH('Mthly GM (PR)'!AJ$2,'Gross Margin'!$A$32:$A$60,0),MATCH('Mthly GM (PR)'!$A188,'Gross Margin'!$A$32:$BS$32,0)),AJ187*(1+H187)),"")</f>
        <v>0.10003526723218925</v>
      </c>
      <c r="AK188" s="42">
        <f>IFERROR(IF($C188=7,INDEX('Gross Margin'!$A$32:$BS$60,MATCH('Mthly GM (PR)'!AK$2,'Gross Margin'!$A$32:$A$60,0),MATCH('Mthly GM (PR)'!$A188,'Gross Margin'!$A$32:$BS$32,0)),AK187*(1+I187)),"")</f>
        <v>5.8460598216315038E-2</v>
      </c>
      <c r="AL188" s="42">
        <f>IFERROR(IF($C188=7,INDEX('Gross Margin'!$A$32:$BS$60,MATCH('Mthly GM (PR)'!AL$2,'Gross Margin'!$A$32:$A$60,0),MATCH('Mthly GM (PR)'!$A188,'Gross Margin'!$A$32:$BS$32,0)),AL187*(1+J187)),"")</f>
        <v>4.9011868676199728E-2</v>
      </c>
      <c r="AM188" s="42">
        <f>IFERROR(IF($C188=7,INDEX('Gross Margin'!$A$32:$BS$60,MATCH('Mthly GM (PR)'!AM$2,'Gross Margin'!$A$32:$A$60,0),MATCH('Mthly GM (PR)'!$A188,'Gross Margin'!$A$32:$BS$32,0)),AM187*(1+K187)),"")</f>
        <v>0</v>
      </c>
      <c r="AN188" s="42" t="str">
        <f>IFERROR(IF($C188=7,INDEX('Gross Margin'!$A$32:$BS$60,MATCH('Mthly GM (PR)'!AN$2,'Gross Margin'!$A$32:$A$60,0),MATCH('Mthly GM (PR)'!$A188,'Gross Margin'!$A$32:$BS$32,0)),AN187*(1+L187)),"")</f>
        <v/>
      </c>
      <c r="AO188" s="42" t="str">
        <f>IFERROR(IF($C188=7,INDEX('Gross Margin'!$A$32:$BS$60,MATCH('Mthly GM (PR)'!AO$2,'Gross Margin'!$A$32:$A$60,0),MATCH('Mthly GM (PR)'!$A188,'Gross Margin'!$A$32:$BS$32,0)),AO187*(1+M187)),"")</f>
        <v/>
      </c>
      <c r="AP188" s="42" t="str">
        <f>IFERROR(IF($C188=7,INDEX('Gross Margin'!$A$32:$BS$60,MATCH('Mthly GM (PR)'!AP$2,'Gross Margin'!$A$32:$A$60,0),MATCH('Mthly GM (PR)'!$A188,'Gross Margin'!$A$32:$BS$32,0)),AP187*(1+N187)),"")</f>
        <v/>
      </c>
      <c r="AQ188" s="42">
        <f>IFERROR(IF($C188=7,INDEX('Gross Margin'!$A$32:$BS$60,MATCH('Mthly GM (PR)'!AQ$2,'Gross Margin'!$A$32:$A$60,0),MATCH('Mthly GM (PR)'!$A188,'Gross Margin'!$A$32:$BS$32,0)),AQ187*(1+O187)),"")</f>
        <v>0.10822240110394013</v>
      </c>
      <c r="AR188" s="42" t="str">
        <f>IFERROR(IF($C188=7,INDEX('Gross Margin'!$A$32:$BS$60,MATCH('Mthly GM (PR)'!AR$2,'Gross Margin'!$A$32:$A$60,0),MATCH('Mthly GM (PR)'!$A188,'Gross Margin'!$A$32:$BS$32,0)),AR187*(1+P187)),"")</f>
        <v/>
      </c>
      <c r="AS188" s="42">
        <f>IFERROR(IF($C188=7,INDEX('Gross Margin'!$A$32:$BS$60,MATCH('Mthly GM (PR)'!AS$2,'Gross Margin'!$A$32:$A$60,0),MATCH('Mthly GM (PR)'!$A188,'Gross Margin'!$A$32:$BS$32,0)),AS187*(1+Q187)),"")</f>
        <v>2.4523832836545748E-2</v>
      </c>
      <c r="AT188" s="42" t="str">
        <f>IFERROR(IF($C188=7,INDEX('Gross Margin'!$A$32:$BS$60,MATCH('Mthly GM (PR)'!AT$2,'Gross Margin'!$A$32:$A$60,0),MATCH('Mthly GM (PR)'!$A188,'Gross Margin'!$A$32:$BS$32,0)),AT187*(1+R187)),"")</f>
        <v/>
      </c>
      <c r="AU188" s="42" t="str">
        <f>IFERROR(IF($C188=7,INDEX('Gross Margin'!$A$32:$BS$60,MATCH('Mthly GM (PR)'!AU$2,'Gross Margin'!$A$32:$A$60,0),MATCH('Mthly GM (PR)'!$A188,'Gross Margin'!$A$32:$BS$32,0)),AU187*(1+S187)),"")</f>
        <v/>
      </c>
      <c r="AV188" s="42">
        <f>IFERROR(IF($C188=7,INDEX('Gross Margin'!$A$32:$BS$60,MATCH('Mthly GM (PR)'!AV$2,'Gross Margin'!$A$32:$A$60,0),MATCH('Mthly GM (PR)'!$A188,'Gross Margin'!$A$32:$BS$32,0)),AV187*(1+T187)),"")</f>
        <v>9.852881046346583E-2</v>
      </c>
      <c r="AW188" s="42">
        <f>IFERROR(IF($C188=7,INDEX('Gross Margin'!$A$32:$BS$60,MATCH('Mthly GM (PR)'!AW$2,'Gross Margin'!$A$32:$A$60,0),MATCH('Mthly GM (PR)'!$A188,'Gross Margin'!$A$32:$BS$32,0)),AW187*(1+U187)),"")</f>
        <v>7.5236349882737086E-2</v>
      </c>
      <c r="AX188" s="42">
        <f>IFERROR(IF($C188=7,INDEX('Gross Margin'!$A$32:$BS$60,MATCH('Mthly GM (PR)'!AX$2,'Gross Margin'!$A$32:$A$60,0),MATCH('Mthly GM (PR)'!$A188,'Gross Margin'!$A$32:$BS$32,0)),AX187*(1+V187)),"")</f>
        <v>7.9740342252482554E-2</v>
      </c>
      <c r="AY188" s="42">
        <f>IFERROR(IF($C188=7,INDEX('Gross Margin'!$A$32:$BS$60,MATCH('Mthly GM (PR)'!AY$2,'Gross Margin'!$A$32:$A$60,0),MATCH('Mthly GM (PR)'!$A188,'Gross Margin'!$A$32:$BS$32,0)),AY187*(1+W187)),"")</f>
        <v>9.769046224183113E-2</v>
      </c>
      <c r="AZ188" s="42">
        <f>IFERROR(IF($C188=7,INDEX('Gross Margin'!$A$32:$BS$60,MATCH('Mthly GM (PR)'!AZ$2,'Gross Margin'!$A$32:$A$60,0),MATCH('Mthly GM (PR)'!$A188,'Gross Margin'!$A$32:$BS$32,0)),AZ187*(1+X187)),"")</f>
        <v>7.2334421068856944E-2</v>
      </c>
      <c r="BA188" s="42">
        <f>IFERROR(IF($C188=7,INDEX('Gross Margin'!$A$32:$BS$60,MATCH('Mthly GM (PR)'!BA$2,'Gross Margin'!$A$32:$A$60,0),MATCH('Mthly GM (PR)'!$A188,'Gross Margin'!$A$32:$BS$32,0)),BA187*(1+Y187)),"")</f>
        <v>0.10709611352114221</v>
      </c>
      <c r="BB188" s="42" t="str">
        <f>IFERROR(IF($C188=7,INDEX('Gross Margin'!$A$32:$BS$60,MATCH('Mthly GM (PR)'!BB$2,'Gross Margin'!$A$32:$A$60,0),MATCH('Mthly GM (PR)'!$A188,'Gross Margin'!$A$32:$BS$32,0)),BB187*(1+Z187)),"")</f>
        <v/>
      </c>
      <c r="BC188" s="42" t="str">
        <f>IFERROR(IF($C188=7,INDEX('Gross Margin'!$A$32:$BS$60,MATCH('Mthly GM (PR)'!BC$2,'Gross Margin'!$A$32:$A$60,0),MATCH('Mthly GM (PR)'!$A188,'Gross Margin'!$A$32:$BS$32,0)),BC187*(1+AA187)),"")</f>
        <v/>
      </c>
      <c r="BD188" s="42" t="str">
        <f>IFERROR(IF($C188=7,INDEX('Gross Margin'!$A$32:$BS$60,MATCH('Mthly GM (PR)'!BD$2,'Gross Margin'!$A$32:$A$60,0),MATCH('Mthly GM (PR)'!$A188,'Gross Margin'!$A$32:$BS$32,0)),BD187*(1+AB187)),"")</f>
        <v/>
      </c>
      <c r="BE188" s="42">
        <f>IFERROR(IF($C188=7,INDEX('Gross Margin'!$A$32:$BS$60,MATCH('Mthly GM (PR)'!BE$2,'Gross Margin'!$A$32:$A$60,0),MATCH('Mthly GM (PR)'!$A188,'Gross Margin'!$A$32:$BS$32,0)),BE187*(1+AC187)),"")</f>
        <v>0.10589809389650126</v>
      </c>
      <c r="BF188" s="42" t="str">
        <f>IFERROR(IF($C188=7,INDEX('Gross Margin'!$A$32:$BS$60,MATCH('Mthly GM (PR)'!BF$2,'Gross Margin'!$A$32:$A$60,0),MATCH('Mthly GM (PR)'!$A188,'Gross Margin'!$A$32:$BS$32,0)),BF187*(1+AD187)),"")</f>
        <v/>
      </c>
      <c r="BG188" s="42" t="str">
        <f>IFERROR(IF($C188=7,INDEX('Gross Margin'!$A$32:$BS$60,MATCH('Mthly GM (PR)'!BG$2,'Gross Margin'!$A$32:$A$60,0),MATCH('Mthly GM (PR)'!$A188,'Gross Margin'!$A$32:$BS$32,0)),BG187*(1+AE187)),"")</f>
        <v/>
      </c>
      <c r="BH188" s="44">
        <f t="shared" si="121"/>
        <v>8.4067970478216944E-2</v>
      </c>
      <c r="BI188" s="44" t="str">
        <f t="shared" si="122"/>
        <v/>
      </c>
      <c r="BJ188" s="44" t="str">
        <f t="shared" si="123"/>
        <v/>
      </c>
      <c r="BK188" s="44">
        <f t="shared" si="124"/>
        <v>5.6184130166787548E-2</v>
      </c>
      <c r="BL188" s="44">
        <f t="shared" si="125"/>
        <v>8.8049752793209202E-2</v>
      </c>
      <c r="BM188" s="44">
        <f t="shared" si="126"/>
        <v>5.1456265010439504E-2</v>
      </c>
      <c r="BN188" s="44">
        <f t="shared" si="127"/>
        <v>4.313961506051725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5255962497426516E-2</v>
      </c>
      <c r="BT188" s="44" t="str">
        <f t="shared" si="133"/>
        <v/>
      </c>
      <c r="BU188" s="44">
        <f t="shared" si="134"/>
        <v>2.1585561557884422E-2</v>
      </c>
      <c r="BV188" s="44" t="str">
        <f t="shared" si="135"/>
        <v/>
      </c>
      <c r="BW188" s="44" t="str">
        <f t="shared" si="136"/>
        <v/>
      </c>
      <c r="BX188" s="44">
        <f t="shared" si="137"/>
        <v>8.6723788963154344E-2</v>
      </c>
      <c r="BY188" s="44">
        <f t="shared" si="138"/>
        <v>6.6222065392821342E-2</v>
      </c>
      <c r="BZ188" s="44">
        <f t="shared" si="139"/>
        <v>7.0186421421561757E-2</v>
      </c>
      <c r="CA188" s="44">
        <f t="shared" si="140"/>
        <v>8.5985885664528389E-2</v>
      </c>
      <c r="CB188" s="44">
        <f t="shared" si="141"/>
        <v>6.3667825055835278E-2</v>
      </c>
      <c r="CC188" s="44">
        <f t="shared" si="142"/>
        <v>9.42646186845566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321013725306096E-2</v>
      </c>
      <c r="CH188" s="44" t="str">
        <f t="shared" si="147"/>
        <v/>
      </c>
      <c r="CI188" s="44" t="str">
        <f t="shared" si="148"/>
        <v/>
      </c>
      <c r="CJ188" s="48">
        <f t="shared" si="149"/>
        <v>7.1045841851141137E-4</v>
      </c>
      <c r="CK188" s="48" t="str">
        <f t="shared" si="150"/>
        <v/>
      </c>
      <c r="CL188" s="48" t="str">
        <f t="shared" si="151"/>
        <v/>
      </c>
      <c r="CM188" s="48">
        <f t="shared" si="152"/>
        <v>-8.6439284261602639E-4</v>
      </c>
      <c r="CN188" s="48">
        <f t="shared" si="153"/>
        <v>2.7515547747877876E-3</v>
      </c>
      <c r="CO188" s="48">
        <f t="shared" si="154"/>
        <v>-2.7590849298597662E-3</v>
      </c>
      <c r="CP188" s="48">
        <f t="shared" si="155"/>
        <v>-7.0015595243219501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9767488280445786E-3</v>
      </c>
      <c r="CV188" s="48" t="str">
        <f t="shared" si="161"/>
        <v/>
      </c>
      <c r="CW188" s="48">
        <f t="shared" si="162"/>
        <v>-5.51122557695905E-4</v>
      </c>
      <c r="CX188" s="48" t="str">
        <f t="shared" si="163"/>
        <v/>
      </c>
      <c r="CY188" s="48" t="str">
        <f t="shared" si="164"/>
        <v/>
      </c>
      <c r="CZ188" s="48">
        <f t="shared" si="165"/>
        <v>-4.4331466442185238E-3</v>
      </c>
      <c r="DA188" s="48">
        <f t="shared" si="166"/>
        <v>-6.3068570638815189E-3</v>
      </c>
      <c r="DB188" s="48">
        <f t="shared" si="167"/>
        <v>-3.2228200988352728E-3</v>
      </c>
      <c r="DC188" s="48">
        <f t="shared" si="168"/>
        <v>-1.1024250401049185E-3</v>
      </c>
      <c r="DD188" s="48">
        <f t="shared" si="169"/>
        <v>3.5371296888019846E-3</v>
      </c>
      <c r="DE188" s="48">
        <f t="shared" si="170"/>
        <v>-2.5787029087347303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587549095513792E-4</v>
      </c>
      <c r="DJ188" s="48" t="str">
        <f t="shared" si="175"/>
        <v/>
      </c>
      <c r="DK188" s="48" t="str">
        <f t="shared" si="176"/>
        <v/>
      </c>
      <c r="DL188" s="37">
        <f t="shared" si="178"/>
        <v>-1.2198551461999257E-2</v>
      </c>
      <c r="DM188" s="39">
        <f t="shared" si="179"/>
        <v>0.98780144853800078</v>
      </c>
      <c r="DN188" s="39">
        <f>PRODUCT($DM$142:DM188)</f>
        <v>1.3672590459326821</v>
      </c>
      <c r="DO188" s="36">
        <f>DL188-'1M RF rate'!C48</f>
        <v>-1.5413345946162876E-2</v>
      </c>
      <c r="DP188" s="39">
        <f t="shared" si="180"/>
        <v>0.98458665405383716</v>
      </c>
      <c r="DQ188" s="39">
        <f>PRODUCT($DP$142:DP188)</f>
        <v>1.21341901357761</v>
      </c>
      <c r="DR188" s="36">
        <f>DL188-'DJUA Monthly (PR)'!C48</f>
        <v>-1.6911216236161035E-3</v>
      </c>
      <c r="DS188" s="39">
        <f t="shared" si="181"/>
        <v>0.99830887837638393</v>
      </c>
      <c r="DT188" s="39">
        <f>PRODUCT($DS$142:DS188)</f>
        <v>0.96597403280239347</v>
      </c>
      <c r="DW188" s="125">
        <f t="shared" si="177"/>
        <v>9.138146024122662E-2</v>
      </c>
      <c r="DX188" s="124">
        <f t="shared" si="182"/>
        <v>0.20791637571826405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GM (PR)'!D$2,'Memb Hist (Org)'!$A$1:$A$29,0),MATCH('Mthly GM (PR)'!$A189,'Memb Hist (Org)'!$A$1:$BS$1,0))&lt;&gt;1,"",'Mthly Returns (PR)'!D188),"")</f>
        <v>-4.7486E-2</v>
      </c>
      <c r="E189" s="46" t="str">
        <f>IFERROR(IF(INDEX('Memb Hist (Org)'!$A$1:$BS$29,MATCH('Mthly GM (PR)'!E$2,'Memb Hist (Org)'!$A$1:$A$29,0),MATCH('Mthly GM (PR)'!$A189,'Memb Hist (Org)'!$A$1:$BS$1,0))&lt;&gt;1,"",'Mthly Returns (PR)'!E188),"")</f>
        <v/>
      </c>
      <c r="F189" s="46" t="str">
        <f>IFERROR(IF(INDEX('Memb Hist (Org)'!$A$1:$BS$29,MATCH('Mthly GM (PR)'!F$2,'Memb Hist (Org)'!$A$1:$A$29,0),MATCH('Mthly GM (PR)'!$A189,'Memb Hist (Org)'!$A$1:$BS$1,0))&lt;&gt;1,"",'Mthly Returns (PR)'!F188),"")</f>
        <v/>
      </c>
      <c r="G189" s="46">
        <f>IFERROR(IF(INDEX('Memb Hist (Org)'!$A$1:$BS$29,MATCH('Mthly GM (PR)'!G$2,'Memb Hist (Org)'!$A$1:$A$29,0),MATCH('Mthly GM (PR)'!$A189,'Memb Hist (Org)'!$A$1:$BS$1,0))&lt;&gt;1,"",'Mthly Returns (PR)'!G188),"")</f>
        <v>-4.6875E-2</v>
      </c>
      <c r="H189" s="46">
        <f>IFERROR(IF(INDEX('Memb Hist (Org)'!$A$1:$BS$29,MATCH('Mthly GM (PR)'!H$2,'Memb Hist (Org)'!$A$1:$A$29,0),MATCH('Mthly GM (PR)'!$A189,'Memb Hist (Org)'!$A$1:$BS$1,0))&lt;&gt;1,"",'Mthly Returns (PR)'!H188),"")</f>
        <v>-6.4935000000000007E-2</v>
      </c>
      <c r="I189" s="46">
        <f>IFERROR(IF(INDEX('Memb Hist (Org)'!$A$1:$BS$29,MATCH('Mthly GM (PR)'!I$2,'Memb Hist (Org)'!$A$1:$A$29,0),MATCH('Mthly GM (PR)'!$A189,'Memb Hist (Org)'!$A$1:$BS$1,0))&lt;&gt;1,"",'Mthly Returns (PR)'!I188),"")</f>
        <v>-2.2039E-2</v>
      </c>
      <c r="J189" s="46">
        <f>IFERROR(IF(INDEX('Memb Hist (Org)'!$A$1:$BS$29,MATCH('Mthly GM (PR)'!J$2,'Memb Hist (Org)'!$A$1:$A$29,0),MATCH('Mthly GM (PR)'!$A189,'Memb Hist (Org)'!$A$1:$BS$1,0))&lt;&gt;1,"",'Mthly Returns (PR)'!J188),"")</f>
        <v>-6.0163000000000001E-2</v>
      </c>
      <c r="K189" s="46">
        <f>IFERROR(IF(INDEX('Memb Hist (Org)'!$A$1:$BS$29,MATCH('Mthly GM (PR)'!K$2,'Memb Hist (Org)'!$A$1:$A$29,0),MATCH('Mthly GM (PR)'!$A189,'Memb Hist (Org)'!$A$1:$BS$1,0))&lt;&gt;1,"",'Mthly Returns (PR)'!K188),"")</f>
        <v>-4.0541000000000001E-2</v>
      </c>
      <c r="L189" s="46" t="str">
        <f>IFERROR(IF(INDEX('Memb Hist (Org)'!$A$1:$BS$29,MATCH('Mthly GM (PR)'!L$2,'Memb Hist (Org)'!$A$1:$A$29,0),MATCH('Mthly GM (PR)'!$A189,'Memb Hist (Org)'!$A$1:$BS$1,0))&lt;&gt;1,"",'Mthly Returns (PR)'!L188),"")</f>
        <v/>
      </c>
      <c r="M189" s="46" t="str">
        <f>IFERROR(IF(INDEX('Memb Hist (Org)'!$A$1:$BS$29,MATCH('Mthly GM (PR)'!M$2,'Memb Hist (Org)'!$A$1:$A$29,0),MATCH('Mthly GM (PR)'!$A189,'Memb Hist (Org)'!$A$1:$BS$1,0))&lt;&gt;1,"",'Mthly Returns (PR)'!M188),"")</f>
        <v/>
      </c>
      <c r="N189" s="46" t="str">
        <f>IFERROR(IF(INDEX('Memb Hist (Org)'!$A$1:$BS$29,MATCH('Mthly GM (PR)'!N$2,'Memb Hist (Org)'!$A$1:$A$29,0),MATCH('Mthly GM (PR)'!$A189,'Memb Hist (Org)'!$A$1:$BS$1,0))&lt;&gt;1,"",'Mthly Returns (PR)'!N188),"")</f>
        <v/>
      </c>
      <c r="O189" s="46">
        <f>IFERROR(IF(INDEX('Memb Hist (Org)'!$A$1:$BS$29,MATCH('Mthly GM (PR)'!O$2,'Memb Hist (Org)'!$A$1:$A$29,0),MATCH('Mthly GM (PR)'!$A189,'Memb Hist (Org)'!$A$1:$BS$1,0))&lt;&gt;1,"",'Mthly Returns (PR)'!O188),"")</f>
        <v>2.3310000000000002E-3</v>
      </c>
      <c r="P189" s="46" t="str">
        <f>IFERROR(IF(INDEX('Memb Hist (Org)'!$A$1:$BS$29,MATCH('Mthly GM (PR)'!P$2,'Memb Hist (Org)'!$A$1:$A$29,0),MATCH('Mthly GM (PR)'!$A189,'Memb Hist (Org)'!$A$1:$BS$1,0))&lt;&gt;1,"",'Mthly Returns (PR)'!P188),"")</f>
        <v/>
      </c>
      <c r="Q189" s="46">
        <f>IFERROR(IF(INDEX('Memb Hist (Org)'!$A$1:$BS$29,MATCH('Mthly GM (PR)'!Q$2,'Memb Hist (Org)'!$A$1:$A$29,0),MATCH('Mthly GM (PR)'!$A189,'Memb Hist (Org)'!$A$1:$BS$1,0))&lt;&gt;1,"",'Mthly Returns (PR)'!Q188),"")</f>
        <v>-0.19650600000000001</v>
      </c>
      <c r="R189" s="46" t="str">
        <f>IFERROR(IF(INDEX('Memb Hist (Org)'!$A$1:$BS$29,MATCH('Mthly GM (PR)'!R$2,'Memb Hist (Org)'!$A$1:$A$29,0),MATCH('Mthly GM (PR)'!$A189,'Memb Hist (Org)'!$A$1:$BS$1,0))&lt;&gt;1,"",'Mthly Returns (PR)'!R188),"")</f>
        <v/>
      </c>
      <c r="S189" s="46" t="str">
        <f>IFERROR(IF(INDEX('Memb Hist (Org)'!$A$1:$BS$29,MATCH('Mthly GM (PR)'!S$2,'Memb Hist (Org)'!$A$1:$A$29,0),MATCH('Mthly GM (PR)'!$A189,'Memb Hist (Org)'!$A$1:$BS$1,0))&lt;&gt;1,"",'Mthly Returns (PR)'!S188),"")</f>
        <v/>
      </c>
      <c r="T189" s="46">
        <f>IFERROR(IF(INDEX('Memb Hist (Org)'!$A$1:$BS$29,MATCH('Mthly GM (PR)'!T$2,'Memb Hist (Org)'!$A$1:$A$29,0),MATCH('Mthly GM (PR)'!$A189,'Memb Hist (Org)'!$A$1:$BS$1,0))&lt;&gt;1,"",'Mthly Returns (PR)'!T188),"")</f>
        <v>-3.0303E-2</v>
      </c>
      <c r="U189" s="46">
        <f>IFERROR(IF(INDEX('Memb Hist (Org)'!$A$1:$BS$29,MATCH('Mthly GM (PR)'!U$2,'Memb Hist (Org)'!$A$1:$A$29,0),MATCH('Mthly GM (PR)'!$A189,'Memb Hist (Org)'!$A$1:$BS$1,0))&lt;&gt;1,"",'Mthly Returns (PR)'!U188),"")</f>
        <v>-3.125E-2</v>
      </c>
      <c r="V189" s="46">
        <f>IFERROR(IF(INDEX('Memb Hist (Org)'!$A$1:$BS$29,MATCH('Mthly GM (PR)'!V$2,'Memb Hist (Org)'!$A$1:$A$29,0),MATCH('Mthly GM (PR)'!$A189,'Memb Hist (Org)'!$A$1:$BS$1,0))&lt;&gt;1,"",'Mthly Returns (PR)'!V188),"")</f>
        <v>0</v>
      </c>
      <c r="W189" s="46">
        <f>IFERROR(IF(INDEX('Memb Hist (Org)'!$A$1:$BS$29,MATCH('Mthly GM (PR)'!W$2,'Memb Hist (Org)'!$A$1:$A$29,0),MATCH('Mthly GM (PR)'!$A189,'Memb Hist (Org)'!$A$1:$BS$1,0))&lt;&gt;1,"",'Mthly Returns (PR)'!W188),"")</f>
        <v>-4.5455000000000002E-2</v>
      </c>
      <c r="X189" s="46">
        <f>IFERROR(IF(INDEX('Memb Hist (Org)'!$A$1:$BS$29,MATCH('Mthly GM (PR)'!X$2,'Memb Hist (Org)'!$A$1:$A$29,0),MATCH('Mthly GM (PR)'!$A189,'Memb Hist (Org)'!$A$1:$BS$1,0))&lt;&gt;1,"",'Mthly Returns (PR)'!X188),"")</f>
        <v>-5.7056999999999997E-2</v>
      </c>
      <c r="Y189" s="46">
        <f>IFERROR(IF(INDEX('Memb Hist (Org)'!$A$1:$BS$29,MATCH('Mthly GM (PR)'!Y$2,'Memb Hist (Org)'!$A$1:$A$29,0),MATCH('Mthly GM (PR)'!$A189,'Memb Hist (Org)'!$A$1:$BS$1,0))&lt;&gt;1,"",'Mthly Returns (PR)'!Y188),"")</f>
        <v>-3.125E-2</v>
      </c>
      <c r="Z189" s="46" t="str">
        <f>IFERROR(IF(INDEX('Memb Hist (Org)'!$A$1:$BS$29,MATCH('Mthly GM (PR)'!Z$2,'Memb Hist (Org)'!$A$1:$A$29,0),MATCH('Mthly GM (PR)'!$A189,'Memb Hist (Org)'!$A$1:$BS$1,0))&lt;&gt;1,"",'Mthly Returns (PR)'!Z188),"")</f>
        <v/>
      </c>
      <c r="AA189" s="46" t="str">
        <f>IFERROR(IF(INDEX('Memb Hist (Org)'!$A$1:$BS$29,MATCH('Mthly GM (PR)'!AA$2,'Memb Hist (Org)'!$A$1:$A$29,0),MATCH('Mthly GM (PR)'!$A189,'Memb Hist (Org)'!$A$1:$BS$1,0))&lt;&gt;1,"",'Mthly Returns (PR)'!AA188),"")</f>
        <v/>
      </c>
      <c r="AB189" s="46" t="str">
        <f>IFERROR(IF(INDEX('Memb Hist (Org)'!$A$1:$BS$29,MATCH('Mthly GM (PR)'!AB$2,'Memb Hist (Org)'!$A$1:$A$29,0),MATCH('Mthly GM (PR)'!$A189,'Memb Hist (Org)'!$A$1:$BS$1,0))&lt;&gt;1,"",'Mthly Returns (PR)'!AB188),"")</f>
        <v/>
      </c>
      <c r="AC189" s="46">
        <f>IFERROR(IF(INDEX('Memb Hist (Org)'!$A$1:$BS$29,MATCH('Mthly GM (PR)'!AC$2,'Memb Hist (Org)'!$A$1:$A$29,0),MATCH('Mthly GM (PR)'!$A189,'Memb Hist (Org)'!$A$1:$BS$1,0))&lt;&gt;1,"",'Mthly Returns (PR)'!AC188),"")</f>
        <v>-1.8461999999999999E-2</v>
      </c>
      <c r="AD189" s="46" t="str">
        <f>IFERROR(IF(INDEX('Memb Hist (Org)'!$A$1:$BS$29,MATCH('Mthly GM (PR)'!AD$2,'Memb Hist (Org)'!$A$1:$A$29,0),MATCH('Mthly GM (PR)'!$A189,'Memb Hist (Org)'!$A$1:$BS$1,0))&lt;&gt;1,"",'Mthly Returns (PR)'!AD188),"")</f>
        <v/>
      </c>
      <c r="AE189" s="46" t="str">
        <f>IFERROR(IF(INDEX('Memb Hist (Org)'!$A$1:$BS$29,MATCH('Mthly GM (PR)'!AE$2,'Memb Hist (Org)'!$A$1:$A$29,0),MATCH('Mthly GM (PR)'!$A189,'Memb Hist (Org)'!$A$1:$BS$1,0))&lt;&gt;1,"",'Mthly Returns (PR)'!AE188),"")</f>
        <v/>
      </c>
      <c r="AF189" s="42">
        <f>IFERROR(IF($C189=7,INDEX('Gross Margin'!$A$32:$BS$60,MATCH('Mthly GM (PR)'!AF$2,'Gross Margin'!$A$32:$A$60,0),MATCH('Mthly GM (PR)'!$A189,'Gross Margin'!$A$32:$BS$32,0)),AF188*(1+D188)),"")</f>
        <v>9.6318643961751785E-2</v>
      </c>
      <c r="AG189" s="42" t="str">
        <f>IFERROR(IF($C189=7,INDEX('Gross Margin'!$A$32:$BS$60,MATCH('Mthly GM (PR)'!AG$2,'Gross Margin'!$A$32:$A$60,0),MATCH('Mthly GM (PR)'!$A189,'Gross Margin'!$A$32:$BS$32,0)),AG188*(1+E188)),"")</f>
        <v/>
      </c>
      <c r="AH189" s="42" t="str">
        <f>IFERROR(IF($C189=7,INDEX('Gross Margin'!$A$32:$BS$60,MATCH('Mthly GM (PR)'!AH$2,'Gross Margin'!$A$32:$A$60,0),MATCH('Mthly GM (PR)'!$A189,'Gross Margin'!$A$32:$BS$32,0)),AH188*(1+F188)),"")</f>
        <v/>
      </c>
      <c r="AI189" s="42">
        <f>IFERROR(IF($C189=7,INDEX('Gross Margin'!$A$32:$BS$60,MATCH('Mthly GM (PR)'!AI$2,'Gross Margin'!$A$32:$A$60,0),MATCH('Mthly GM (PR)'!$A189,'Gross Margin'!$A$32:$BS$32,0)),AI188*(1+G188)),"")</f>
        <v>6.2849974371135472E-2</v>
      </c>
      <c r="AJ189" s="42">
        <f>IFERROR(IF($C189=7,INDEX('Gross Margin'!$A$32:$BS$60,MATCH('Mthly GM (PR)'!AJ$2,'Gross Margin'!$A$32:$A$60,0),MATCH('Mthly GM (PR)'!$A189,'Gross Margin'!$A$32:$BS$32,0)),AJ188*(1+H188)),"")</f>
        <v>0.10316136933319517</v>
      </c>
      <c r="AK189" s="42">
        <f>IFERROR(IF($C189=7,INDEX('Gross Margin'!$A$32:$BS$60,MATCH('Mthly GM (PR)'!AK$2,'Gross Margin'!$A$32:$A$60,0),MATCH('Mthly GM (PR)'!$A189,'Gross Margin'!$A$32:$BS$32,0)),AK188*(1+I188)),"")</f>
        <v>5.5325940939956228E-2</v>
      </c>
      <c r="AL189" s="42">
        <f>IFERROR(IF($C189=7,INDEX('Gross Margin'!$A$32:$BS$60,MATCH('Mthly GM (PR)'!AL$2,'Gross Margin'!$A$32:$A$60,0),MATCH('Mthly GM (PR)'!$A189,'Gross Margin'!$A$32:$BS$32,0)),AL188*(1+J188)),"")</f>
        <v>4.8932322413338253E-2</v>
      </c>
      <c r="AM189" s="42">
        <f>IFERROR(IF($C189=7,INDEX('Gross Margin'!$A$32:$BS$60,MATCH('Mthly GM (PR)'!AM$2,'Gross Margin'!$A$32:$A$60,0),MATCH('Mthly GM (PR)'!$A189,'Gross Margin'!$A$32:$BS$32,0)),AM188*(1+K188)),"")</f>
        <v>0</v>
      </c>
      <c r="AN189" s="42" t="str">
        <f>IFERROR(IF($C189=7,INDEX('Gross Margin'!$A$32:$BS$60,MATCH('Mthly GM (PR)'!AN$2,'Gross Margin'!$A$32:$A$60,0),MATCH('Mthly GM (PR)'!$A189,'Gross Margin'!$A$32:$BS$32,0)),AN188*(1+L188)),"")</f>
        <v/>
      </c>
      <c r="AO189" s="42" t="str">
        <f>IFERROR(IF($C189=7,INDEX('Gross Margin'!$A$32:$BS$60,MATCH('Mthly GM (PR)'!AO$2,'Gross Margin'!$A$32:$A$60,0),MATCH('Mthly GM (PR)'!$A189,'Gross Margin'!$A$32:$BS$32,0)),AO188*(1+M188)),"")</f>
        <v/>
      </c>
      <c r="AP189" s="42" t="str">
        <f>IFERROR(IF($C189=7,INDEX('Gross Margin'!$A$32:$BS$60,MATCH('Mthly GM (PR)'!AP$2,'Gross Margin'!$A$32:$A$60,0),MATCH('Mthly GM (PR)'!$A189,'Gross Margin'!$A$32:$BS$32,0)),AP188*(1+N188)),"")</f>
        <v/>
      </c>
      <c r="AQ189" s="42">
        <f>IFERROR(IF($C189=7,INDEX('Gross Margin'!$A$32:$BS$60,MATCH('Mthly GM (PR)'!AQ$2,'Gross Margin'!$A$32:$A$60,0),MATCH('Mthly GM (PR)'!$A189,'Gross Margin'!$A$32:$BS$32,0)),AQ188*(1+O188)),"")</f>
        <v>0.11160435113843827</v>
      </c>
      <c r="AR189" s="42" t="str">
        <f>IFERROR(IF($C189=7,INDEX('Gross Margin'!$A$32:$BS$60,MATCH('Mthly GM (PR)'!AR$2,'Gross Margin'!$A$32:$A$60,0),MATCH('Mthly GM (PR)'!$A189,'Gross Margin'!$A$32:$BS$32,0)),AR188*(1+P188)),"")</f>
        <v/>
      </c>
      <c r="AS189" s="42">
        <f>IFERROR(IF($C189=7,INDEX('Gross Margin'!$A$32:$BS$60,MATCH('Mthly GM (PR)'!AS$2,'Gross Margin'!$A$32:$A$60,0),MATCH('Mthly GM (PR)'!$A189,'Gross Margin'!$A$32:$BS$32,0)),AS188*(1+Q188)),"")</f>
        <v>2.3897690336563061E-2</v>
      </c>
      <c r="AT189" s="42" t="str">
        <f>IFERROR(IF($C189=7,INDEX('Gross Margin'!$A$32:$BS$60,MATCH('Mthly GM (PR)'!AT$2,'Gross Margin'!$A$32:$A$60,0),MATCH('Mthly GM (PR)'!$A189,'Gross Margin'!$A$32:$BS$32,0)),AT188*(1+R188)),"")</f>
        <v/>
      </c>
      <c r="AU189" s="42" t="str">
        <f>IFERROR(IF($C189=7,INDEX('Gross Margin'!$A$32:$BS$60,MATCH('Mthly GM (PR)'!AU$2,'Gross Margin'!$A$32:$A$60,0),MATCH('Mthly GM (PR)'!$A189,'Gross Margin'!$A$32:$BS$32,0)),AU188*(1+S188)),"")</f>
        <v/>
      </c>
      <c r="AV189" s="42">
        <f>IFERROR(IF($C189=7,INDEX('Gross Margin'!$A$32:$BS$60,MATCH('Mthly GM (PR)'!AV$2,'Gross Margin'!$A$32:$A$60,0),MATCH('Mthly GM (PR)'!$A189,'Gross Margin'!$A$32:$BS$32,0)),AV188*(1+T188)),"")</f>
        <v>9.3492214730194381E-2</v>
      </c>
      <c r="AW189" s="42">
        <f>IFERROR(IF($C189=7,INDEX('Gross Margin'!$A$32:$BS$60,MATCH('Mthly GM (PR)'!AW$2,'Gross Margin'!$A$32:$A$60,0),MATCH('Mthly GM (PR)'!$A189,'Gross Margin'!$A$32:$BS$32,0)),AW188*(1+U188)),"")</f>
        <v>6.8070990392604974E-2</v>
      </c>
      <c r="AX189" s="42">
        <f>IFERROR(IF($C189=7,INDEX('Gross Margin'!$A$32:$BS$60,MATCH('Mthly GM (PR)'!AX$2,'Gross Margin'!$A$32:$A$60,0),MATCH('Mthly GM (PR)'!$A189,'Gross Margin'!$A$32:$BS$32,0)),AX188*(1+V188)),"")</f>
        <v>7.6078825216933058E-2</v>
      </c>
      <c r="AY189" s="42">
        <f>IFERROR(IF($C189=7,INDEX('Gross Margin'!$A$32:$BS$60,MATCH('Mthly GM (PR)'!AY$2,'Gross Margin'!$A$32:$A$60,0),MATCH('Mthly GM (PR)'!$A189,'Gross Margin'!$A$32:$BS$32,0)),AY188*(1+W188)),"")</f>
        <v>9.6437972825428611E-2</v>
      </c>
      <c r="AZ189" s="42">
        <f>IFERROR(IF($C189=7,INDEX('Gross Margin'!$A$32:$BS$60,MATCH('Mthly GM (PR)'!AZ$2,'Gross Margin'!$A$32:$A$60,0),MATCH('Mthly GM (PR)'!$A189,'Gross Margin'!$A$32:$BS$32,0)),AZ188*(1+X188)),"")</f>
        <v>7.6353032165758353E-2</v>
      </c>
      <c r="BA189" s="42">
        <f>IFERROR(IF($C189=7,INDEX('Gross Margin'!$A$32:$BS$60,MATCH('Mthly GM (PR)'!BA$2,'Gross Margin'!$A$32:$A$60,0),MATCH('Mthly GM (PR)'!$A189,'Gross Margin'!$A$32:$BS$32,0)),BA188*(1+Y188)),"")</f>
        <v>0.10416639223965783</v>
      </c>
      <c r="BB189" s="42" t="str">
        <f>IFERROR(IF($C189=7,INDEX('Gross Margin'!$A$32:$BS$60,MATCH('Mthly GM (PR)'!BB$2,'Gross Margin'!$A$32:$A$60,0),MATCH('Mthly GM (PR)'!$A189,'Gross Margin'!$A$32:$BS$32,0)),BB188*(1+Z188)),"")</f>
        <v/>
      </c>
      <c r="BC189" s="42" t="str">
        <f>IFERROR(IF($C189=7,INDEX('Gross Margin'!$A$32:$BS$60,MATCH('Mthly GM (PR)'!BC$2,'Gross Margin'!$A$32:$A$60,0),MATCH('Mthly GM (PR)'!$A189,'Gross Margin'!$A$32:$BS$32,0)),BC188*(1+AA188)),"")</f>
        <v/>
      </c>
      <c r="BD189" s="42" t="str">
        <f>IFERROR(IF($C189=7,INDEX('Gross Margin'!$A$32:$BS$60,MATCH('Mthly GM (PR)'!BD$2,'Gross Margin'!$A$32:$A$60,0),MATCH('Mthly GM (PR)'!$A189,'Gross Margin'!$A$32:$BS$32,0)),BD188*(1+AB188)),"")</f>
        <v/>
      </c>
      <c r="BE189" s="42">
        <f>IFERROR(IF($C189=7,INDEX('Gross Margin'!$A$32:$BS$60,MATCH('Mthly GM (PR)'!BE$2,'Gross Margin'!$A$32:$A$60,0),MATCH('Mthly GM (PR)'!$A189,'Gross Margin'!$A$32:$BS$32,0)),BE188*(1+AC188)),"")</f>
        <v>0.10557330444252069</v>
      </c>
      <c r="BF189" s="42" t="str">
        <f>IFERROR(IF($C189=7,INDEX('Gross Margin'!$A$32:$BS$60,MATCH('Mthly GM (PR)'!BF$2,'Gross Margin'!$A$32:$A$60,0),MATCH('Mthly GM (PR)'!$A189,'Gross Margin'!$A$32:$BS$32,0)),BF188*(1+AD188)),"")</f>
        <v/>
      </c>
      <c r="BG189" s="42" t="str">
        <f>IFERROR(IF($C189=7,INDEX('Gross Margin'!$A$32:$BS$60,MATCH('Mthly GM (PR)'!BG$2,'Gross Margin'!$A$32:$A$60,0),MATCH('Mthly GM (PR)'!$A189,'Gross Margin'!$A$32:$BS$32,0)),BG188*(1+AE188)),"")</f>
        <v/>
      </c>
      <c r="BH189" s="44">
        <f t="shared" si="121"/>
        <v>8.5825374139919489E-2</v>
      </c>
      <c r="BI189" s="44" t="str">
        <f t="shared" si="122"/>
        <v/>
      </c>
      <c r="BJ189" s="44" t="str">
        <f t="shared" si="123"/>
        <v/>
      </c>
      <c r="BK189" s="44">
        <f t="shared" si="124"/>
        <v>5.6002891477885251E-2</v>
      </c>
      <c r="BL189" s="44">
        <f t="shared" si="125"/>
        <v>9.1922630506755976E-2</v>
      </c>
      <c r="BM189" s="44">
        <f t="shared" si="126"/>
        <v>4.9298550991855886E-2</v>
      </c>
      <c r="BN189" s="44">
        <f t="shared" si="127"/>
        <v>4.3601474293259383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9445806108971371E-2</v>
      </c>
      <c r="BT189" s="44" t="str">
        <f t="shared" si="133"/>
        <v/>
      </c>
      <c r="BU189" s="44">
        <f t="shared" si="134"/>
        <v>2.1294197362557641E-2</v>
      </c>
      <c r="BV189" s="44" t="str">
        <f t="shared" si="135"/>
        <v/>
      </c>
      <c r="BW189" s="44" t="str">
        <f t="shared" si="136"/>
        <v/>
      </c>
      <c r="BX189" s="44">
        <f t="shared" si="137"/>
        <v>8.3306865403700692E-2</v>
      </c>
      <c r="BY189" s="44">
        <f t="shared" si="138"/>
        <v>6.0655112844405668E-2</v>
      </c>
      <c r="BZ189" s="44">
        <f t="shared" si="139"/>
        <v>6.7790547808809359E-2</v>
      </c>
      <c r="CA189" s="44">
        <f t="shared" si="140"/>
        <v>8.5931702924768469E-2</v>
      </c>
      <c r="CB189" s="44">
        <f t="shared" si="141"/>
        <v>6.8034881750886469E-2</v>
      </c>
      <c r="CC189" s="44">
        <f t="shared" si="142"/>
        <v>9.2818162912720908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4071801473503316E-2</v>
      </c>
      <c r="CH189" s="44" t="str">
        <f t="shared" si="147"/>
        <v/>
      </c>
      <c r="CI189" s="44" t="str">
        <f t="shared" si="148"/>
        <v/>
      </c>
      <c r="CJ189" s="48">
        <f t="shared" si="149"/>
        <v>-4.0755037164082169E-3</v>
      </c>
      <c r="CK189" s="48" t="str">
        <f t="shared" si="150"/>
        <v/>
      </c>
      <c r="CL189" s="48" t="str">
        <f t="shared" si="151"/>
        <v/>
      </c>
      <c r="CM189" s="48">
        <f t="shared" si="152"/>
        <v>-2.625135538025871E-3</v>
      </c>
      <c r="CN189" s="48">
        <f t="shared" si="153"/>
        <v>-5.9689960119561998E-3</v>
      </c>
      <c r="CO189" s="48">
        <f t="shared" si="154"/>
        <v>-1.0864907653095118E-3</v>
      </c>
      <c r="CP189" s="48">
        <f t="shared" si="155"/>
        <v>-2.6231954979053641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3180817404001229E-4</v>
      </c>
      <c r="CV189" s="48" t="str">
        <f t="shared" si="161"/>
        <v/>
      </c>
      <c r="CW189" s="48">
        <f t="shared" si="162"/>
        <v>-4.1844375469267522E-3</v>
      </c>
      <c r="CX189" s="48" t="str">
        <f t="shared" si="163"/>
        <v/>
      </c>
      <c r="CY189" s="48" t="str">
        <f t="shared" si="164"/>
        <v/>
      </c>
      <c r="CZ189" s="48">
        <f t="shared" si="165"/>
        <v>-2.5244479423283421E-3</v>
      </c>
      <c r="DA189" s="48">
        <f t="shared" si="166"/>
        <v>-1.8954722763876771E-3</v>
      </c>
      <c r="DB189" s="48">
        <f t="shared" si="167"/>
        <v>0</v>
      </c>
      <c r="DC189" s="48">
        <f t="shared" si="168"/>
        <v>-3.9060255564453508E-3</v>
      </c>
      <c r="DD189" s="48">
        <f t="shared" si="169"/>
        <v>-3.8818662480603291E-3</v>
      </c>
      <c r="DE189" s="48">
        <f t="shared" si="170"/>
        <v>-2.9005675910225284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367535988038181E-3</v>
      </c>
      <c r="DJ189" s="48" t="str">
        <f t="shared" si="175"/>
        <v/>
      </c>
      <c r="DK189" s="48" t="str">
        <f t="shared" si="176"/>
        <v/>
      </c>
      <c r="DL189" s="37">
        <f t="shared" si="178"/>
        <v>-3.7177084115539959E-2</v>
      </c>
      <c r="DM189" s="39">
        <f t="shared" si="179"/>
        <v>0.96282291588446001</v>
      </c>
      <c r="DN189" s="39">
        <f>PRODUCT($DM$142:DM189)</f>
        <v>1.3164283413743099</v>
      </c>
      <c r="DO189" s="36">
        <f>DL189-'1M RF rate'!C49</f>
        <v>-4.0362351423820352E-2</v>
      </c>
      <c r="DP189" s="39">
        <f t="shared" si="180"/>
        <v>0.95963764857617961</v>
      </c>
      <c r="DQ189" s="39">
        <f>PRODUCT($DP$142:DP189)</f>
        <v>1.1644425689272451</v>
      </c>
      <c r="DR189" s="36">
        <f>DL189-'DJUA Monthly (PR)'!C49</f>
        <v>-1.0099709625106187E-3</v>
      </c>
      <c r="DS189" s="39">
        <f t="shared" si="181"/>
        <v>0.99899002903748935</v>
      </c>
      <c r="DT189" s="39">
        <f>PRODUCT($DS$142:DS189)</f>
        <v>0.96499842707872374</v>
      </c>
      <c r="DW189" s="125">
        <f t="shared" si="177"/>
        <v>9.6340870392098932E-2</v>
      </c>
      <c r="DX189" s="124">
        <f t="shared" si="182"/>
        <v>0.26406765978842128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GM (PR)'!D$2,'Memb Hist (Org)'!$A$1:$A$29,0),MATCH('Mthly GM (PR)'!$A190,'Memb Hist (Org)'!$A$1:$BS$1,0))&lt;&gt;1,"",'Mthly Returns (PR)'!D189),"")</f>
        <v>-1.1730000000000001E-2</v>
      </c>
      <c r="E190" s="46" t="str">
        <f>IFERROR(IF(INDEX('Memb Hist (Org)'!$A$1:$BS$29,MATCH('Mthly GM (PR)'!E$2,'Memb Hist (Org)'!$A$1:$A$29,0),MATCH('Mthly GM (PR)'!$A190,'Memb Hist (Org)'!$A$1:$BS$1,0))&lt;&gt;1,"",'Mthly Returns (PR)'!E189),"")</f>
        <v/>
      </c>
      <c r="F190" s="46" t="str">
        <f>IFERROR(IF(INDEX('Memb Hist (Org)'!$A$1:$BS$29,MATCH('Mthly GM (PR)'!F$2,'Memb Hist (Org)'!$A$1:$A$29,0),MATCH('Mthly GM (PR)'!$A190,'Memb Hist (Org)'!$A$1:$BS$1,0))&lt;&gt;1,"",'Mthly Returns (PR)'!F189),"")</f>
        <v/>
      </c>
      <c r="G190" s="46">
        <f>IFERROR(IF(INDEX('Memb Hist (Org)'!$A$1:$BS$29,MATCH('Mthly GM (PR)'!G$2,'Memb Hist (Org)'!$A$1:$A$29,0),MATCH('Mthly GM (PR)'!$A190,'Memb Hist (Org)'!$A$1:$BS$1,0))&lt;&gt;1,"",'Mthly Returns (PR)'!G189),"")</f>
        <v>3.2786999999999997E-2</v>
      </c>
      <c r="H190" s="46">
        <f>IFERROR(IF(INDEX('Memb Hist (Org)'!$A$1:$BS$29,MATCH('Mthly GM (PR)'!H$2,'Memb Hist (Org)'!$A$1:$A$29,0),MATCH('Mthly GM (PR)'!$A190,'Memb Hist (Org)'!$A$1:$BS$1,0))&lt;&gt;1,"",'Mthly Returns (PR)'!H189),"")</f>
        <v>-1.3889E-2</v>
      </c>
      <c r="I190" s="46">
        <f>IFERROR(IF(INDEX('Memb Hist (Org)'!$A$1:$BS$29,MATCH('Mthly GM (PR)'!I$2,'Memb Hist (Org)'!$A$1:$A$29,0),MATCH('Mthly GM (PR)'!$A190,'Memb Hist (Org)'!$A$1:$BS$1,0))&lt;&gt;1,"",'Mthly Returns (PR)'!I189),"")</f>
        <v>-1.1268E-2</v>
      </c>
      <c r="J190" s="46">
        <f>IFERROR(IF(INDEX('Memb Hist (Org)'!$A$1:$BS$29,MATCH('Mthly GM (PR)'!J$2,'Memb Hist (Org)'!$A$1:$A$29,0),MATCH('Mthly GM (PR)'!$A190,'Memb Hist (Org)'!$A$1:$BS$1,0))&lt;&gt;1,"",'Mthly Returns (PR)'!J189),"")</f>
        <v>-5.1900000000000002E-3</v>
      </c>
      <c r="K190" s="46">
        <f>IFERROR(IF(INDEX('Memb Hist (Org)'!$A$1:$BS$29,MATCH('Mthly GM (PR)'!K$2,'Memb Hist (Org)'!$A$1:$A$29,0),MATCH('Mthly GM (PR)'!$A190,'Memb Hist (Org)'!$A$1:$BS$1,0))&lt;&gt;1,"",'Mthly Returns (PR)'!K189),"")</f>
        <v>1.0562999999999999E-2</v>
      </c>
      <c r="L190" s="46" t="str">
        <f>IFERROR(IF(INDEX('Memb Hist (Org)'!$A$1:$BS$29,MATCH('Mthly GM (PR)'!L$2,'Memb Hist (Org)'!$A$1:$A$29,0),MATCH('Mthly GM (PR)'!$A190,'Memb Hist (Org)'!$A$1:$BS$1,0))&lt;&gt;1,"",'Mthly Returns (PR)'!L189),"")</f>
        <v/>
      </c>
      <c r="M190" s="46" t="str">
        <f>IFERROR(IF(INDEX('Memb Hist (Org)'!$A$1:$BS$29,MATCH('Mthly GM (PR)'!M$2,'Memb Hist (Org)'!$A$1:$A$29,0),MATCH('Mthly GM (PR)'!$A190,'Memb Hist (Org)'!$A$1:$BS$1,0))&lt;&gt;1,"",'Mthly Returns (PR)'!M189),"")</f>
        <v/>
      </c>
      <c r="N190" s="46" t="str">
        <f>IFERROR(IF(INDEX('Memb Hist (Org)'!$A$1:$BS$29,MATCH('Mthly GM (PR)'!N$2,'Memb Hist (Org)'!$A$1:$A$29,0),MATCH('Mthly GM (PR)'!$A190,'Memb Hist (Org)'!$A$1:$BS$1,0))&lt;&gt;1,"",'Mthly Returns (PR)'!N189),"")</f>
        <v/>
      </c>
      <c r="O190" s="46">
        <f>IFERROR(IF(INDEX('Memb Hist (Org)'!$A$1:$BS$29,MATCH('Mthly GM (PR)'!O$2,'Memb Hist (Org)'!$A$1:$A$29,0),MATCH('Mthly GM (PR)'!$A190,'Memb Hist (Org)'!$A$1:$BS$1,0))&lt;&gt;1,"",'Mthly Returns (PR)'!O189),"")</f>
        <v>2.3259999999999999E-3</v>
      </c>
      <c r="P190" s="46" t="str">
        <f>IFERROR(IF(INDEX('Memb Hist (Org)'!$A$1:$BS$29,MATCH('Mthly GM (PR)'!P$2,'Memb Hist (Org)'!$A$1:$A$29,0),MATCH('Mthly GM (PR)'!$A190,'Memb Hist (Org)'!$A$1:$BS$1,0))&lt;&gt;1,"",'Mthly Returns (PR)'!P189),"")</f>
        <v/>
      </c>
      <c r="Q190" s="46">
        <f>IFERROR(IF(INDEX('Memb Hist (Org)'!$A$1:$BS$29,MATCH('Mthly GM (PR)'!Q$2,'Memb Hist (Org)'!$A$1:$A$29,0),MATCH('Mthly GM (PR)'!$A190,'Memb Hist (Org)'!$A$1:$BS$1,0))&lt;&gt;1,"",'Mthly Returns (PR)'!Q189),"")</f>
        <v>5.6075E-2</v>
      </c>
      <c r="R190" s="46" t="str">
        <f>IFERROR(IF(INDEX('Memb Hist (Org)'!$A$1:$BS$29,MATCH('Mthly GM (PR)'!R$2,'Memb Hist (Org)'!$A$1:$A$29,0),MATCH('Mthly GM (PR)'!$A190,'Memb Hist (Org)'!$A$1:$BS$1,0))&lt;&gt;1,"",'Mthly Returns (PR)'!R189),"")</f>
        <v/>
      </c>
      <c r="S190" s="46" t="str">
        <f>IFERROR(IF(INDEX('Memb Hist (Org)'!$A$1:$BS$29,MATCH('Mthly GM (PR)'!S$2,'Memb Hist (Org)'!$A$1:$A$29,0),MATCH('Mthly GM (PR)'!$A190,'Memb Hist (Org)'!$A$1:$BS$1,0))&lt;&gt;1,"",'Mthly Returns (PR)'!S189),"")</f>
        <v/>
      </c>
      <c r="T190" s="46">
        <f>IFERROR(IF(INDEX('Memb Hist (Org)'!$A$1:$BS$29,MATCH('Mthly GM (PR)'!T$2,'Memb Hist (Org)'!$A$1:$A$29,0),MATCH('Mthly GM (PR)'!$A190,'Memb Hist (Org)'!$A$1:$BS$1,0))&lt;&gt;1,"",'Mthly Returns (PR)'!T189),"")</f>
        <v>1.3889E-2</v>
      </c>
      <c r="U190" s="46">
        <f>IFERROR(IF(INDEX('Memb Hist (Org)'!$A$1:$BS$29,MATCH('Mthly GM (PR)'!U$2,'Memb Hist (Org)'!$A$1:$A$29,0),MATCH('Mthly GM (PR)'!$A190,'Memb Hist (Org)'!$A$1:$BS$1,0))&lt;&gt;1,"",'Mthly Returns (PR)'!U189),"")</f>
        <v>2.5805999999999999E-2</v>
      </c>
      <c r="V190" s="46">
        <f>IFERROR(IF(INDEX('Memb Hist (Org)'!$A$1:$BS$29,MATCH('Mthly GM (PR)'!V$2,'Memb Hist (Org)'!$A$1:$A$29,0),MATCH('Mthly GM (PR)'!$A190,'Memb Hist (Org)'!$A$1:$BS$1,0))&lt;&gt;1,"",'Mthly Returns (PR)'!V189),"")</f>
        <v>-2.4063999999999999E-2</v>
      </c>
      <c r="W190" s="46">
        <f>IFERROR(IF(INDEX('Memb Hist (Org)'!$A$1:$BS$29,MATCH('Mthly GM (PR)'!W$2,'Memb Hist (Org)'!$A$1:$A$29,0),MATCH('Mthly GM (PR)'!$A190,'Memb Hist (Org)'!$A$1:$BS$1,0))&lt;&gt;1,"",'Mthly Returns (PR)'!W189),"")</f>
        <v>2.7210999999999999E-2</v>
      </c>
      <c r="X190" s="46">
        <f>IFERROR(IF(INDEX('Memb Hist (Org)'!$A$1:$BS$29,MATCH('Mthly GM (PR)'!X$2,'Memb Hist (Org)'!$A$1:$A$29,0),MATCH('Mthly GM (PR)'!$A190,'Memb Hist (Org)'!$A$1:$BS$1,0))&lt;&gt;1,"",'Mthly Returns (PR)'!X189),"")</f>
        <v>2.5478000000000001E-2</v>
      </c>
      <c r="Y190" s="46">
        <f>IFERROR(IF(INDEX('Memb Hist (Org)'!$A$1:$BS$29,MATCH('Mthly GM (PR)'!Y$2,'Memb Hist (Org)'!$A$1:$A$29,0),MATCH('Mthly GM (PR)'!$A190,'Memb Hist (Org)'!$A$1:$BS$1,0))&lt;&gt;1,"",'Mthly Returns (PR)'!Y189),"")</f>
        <v>9.6769999999999998E-3</v>
      </c>
      <c r="Z190" s="46" t="str">
        <f>IFERROR(IF(INDEX('Memb Hist (Org)'!$A$1:$BS$29,MATCH('Mthly GM (PR)'!Z$2,'Memb Hist (Org)'!$A$1:$A$29,0),MATCH('Mthly GM (PR)'!$A190,'Memb Hist (Org)'!$A$1:$BS$1,0))&lt;&gt;1,"",'Mthly Returns (PR)'!Z189),"")</f>
        <v/>
      </c>
      <c r="AA190" s="46" t="str">
        <f>IFERROR(IF(INDEX('Memb Hist (Org)'!$A$1:$BS$29,MATCH('Mthly GM (PR)'!AA$2,'Memb Hist (Org)'!$A$1:$A$29,0),MATCH('Mthly GM (PR)'!$A190,'Memb Hist (Org)'!$A$1:$BS$1,0))&lt;&gt;1,"",'Mthly Returns (PR)'!AA189),"")</f>
        <v/>
      </c>
      <c r="AB190" s="46" t="str">
        <f>IFERROR(IF(INDEX('Memb Hist (Org)'!$A$1:$BS$29,MATCH('Mthly GM (PR)'!AB$2,'Memb Hist (Org)'!$A$1:$A$29,0),MATCH('Mthly GM (PR)'!$A190,'Memb Hist (Org)'!$A$1:$BS$1,0))&lt;&gt;1,"",'Mthly Returns (PR)'!AB189),"")</f>
        <v/>
      </c>
      <c r="AC190" s="46">
        <f>IFERROR(IF(INDEX('Memb Hist (Org)'!$A$1:$BS$29,MATCH('Mthly GM (PR)'!AC$2,'Memb Hist (Org)'!$A$1:$A$29,0),MATCH('Mthly GM (PR)'!$A190,'Memb Hist (Org)'!$A$1:$BS$1,0))&lt;&gt;1,"",'Mthly Returns (PR)'!AC189),"")</f>
        <v>3.4483E-2</v>
      </c>
      <c r="AD190" s="46" t="str">
        <f>IFERROR(IF(INDEX('Memb Hist (Org)'!$A$1:$BS$29,MATCH('Mthly GM (PR)'!AD$2,'Memb Hist (Org)'!$A$1:$A$29,0),MATCH('Mthly GM (PR)'!$A190,'Memb Hist (Org)'!$A$1:$BS$1,0))&lt;&gt;1,"",'Mthly Returns (PR)'!AD189),"")</f>
        <v/>
      </c>
      <c r="AE190" s="46" t="str">
        <f>IFERROR(IF(INDEX('Memb Hist (Org)'!$A$1:$BS$29,MATCH('Mthly GM (PR)'!AE$2,'Memb Hist (Org)'!$A$1:$A$29,0),MATCH('Mthly GM (PR)'!$A190,'Memb Hist (Org)'!$A$1:$BS$1,0))&lt;&gt;1,"",'Mthly Returns (PR)'!AE189),"")</f>
        <v/>
      </c>
      <c r="AF190" s="42">
        <f>IFERROR(IF($C190=7,INDEX('Gross Margin'!$A$32:$BS$60,MATCH('Mthly GM (PR)'!AF$2,'Gross Margin'!$A$32:$A$60,0),MATCH('Mthly GM (PR)'!$A190,'Gross Margin'!$A$32:$BS$32,0)),AF189*(1+D189)),"")</f>
        <v>8.6837969380673286E-2</v>
      </c>
      <c r="AG190" s="42" t="str">
        <f>IFERROR(IF($C190=7,INDEX('Gross Margin'!$A$32:$BS$60,MATCH('Mthly GM (PR)'!AG$2,'Gross Margin'!$A$32:$A$60,0),MATCH('Mthly GM (PR)'!$A190,'Gross Margin'!$A$32:$BS$32,0)),AG189*(1+E189)),"")</f>
        <v/>
      </c>
      <c r="AH190" s="42" t="str">
        <f>IFERROR(IF($C190=7,INDEX('Gross Margin'!$A$32:$BS$60,MATCH('Mthly GM (PR)'!AH$2,'Gross Margin'!$A$32:$A$60,0),MATCH('Mthly GM (PR)'!$A190,'Gross Margin'!$A$32:$BS$32,0)),AH189*(1+F189)),"")</f>
        <v/>
      </c>
      <c r="AI190" s="42">
        <f>IFERROR(IF($C190=7,INDEX('Gross Margin'!$A$32:$BS$60,MATCH('Mthly GM (PR)'!AI$2,'Gross Margin'!$A$32:$A$60,0),MATCH('Mthly GM (PR)'!$A190,'Gross Margin'!$A$32:$BS$32,0)),AI189*(1+G189)),"")</f>
        <v>5.4580290134317817E-2</v>
      </c>
      <c r="AJ190" s="42">
        <f>IFERROR(IF($C190=7,INDEX('Gross Margin'!$A$32:$BS$60,MATCH('Mthly GM (PR)'!AJ$2,'Gross Margin'!$A$32:$A$60,0),MATCH('Mthly GM (PR)'!$A190,'Gross Margin'!$A$32:$BS$32,0)),AJ189*(1+H189)),"")</f>
        <v>8.5222114483469044E-2</v>
      </c>
      <c r="AK190" s="42">
        <f>IFERROR(IF($C190=7,INDEX('Gross Margin'!$A$32:$BS$60,MATCH('Mthly GM (PR)'!AK$2,'Gross Margin'!$A$32:$A$60,0),MATCH('Mthly GM (PR)'!$A190,'Gross Margin'!$A$32:$BS$32,0)),AK189*(1+I189)),"")</f>
        <v>5.6344066265982651E-2</v>
      </c>
      <c r="AL190" s="42">
        <f>IFERROR(IF($C190=7,INDEX('Gross Margin'!$A$32:$BS$60,MATCH('Mthly GM (PR)'!AL$2,'Gross Margin'!$A$32:$A$60,0),MATCH('Mthly GM (PR)'!$A190,'Gross Margin'!$A$32:$BS$32,0)),AL189*(1+J189)),"")</f>
        <v>4.5657897518767879E-2</v>
      </c>
      <c r="AM190" s="42">
        <f>IFERROR(IF($C190=7,INDEX('Gross Margin'!$A$32:$BS$60,MATCH('Mthly GM (PR)'!AM$2,'Gross Margin'!$A$32:$A$60,0),MATCH('Mthly GM (PR)'!$A190,'Gross Margin'!$A$32:$BS$32,0)),AM189*(1+K189)),"")</f>
        <v>0</v>
      </c>
      <c r="AN190" s="42" t="str">
        <f>IFERROR(IF($C190=7,INDEX('Gross Margin'!$A$32:$BS$60,MATCH('Mthly GM (PR)'!AN$2,'Gross Margin'!$A$32:$A$60,0),MATCH('Mthly GM (PR)'!$A190,'Gross Margin'!$A$32:$BS$32,0)),AN189*(1+L189)),"")</f>
        <v/>
      </c>
      <c r="AO190" s="42" t="str">
        <f>IFERROR(IF($C190=7,INDEX('Gross Margin'!$A$32:$BS$60,MATCH('Mthly GM (PR)'!AO$2,'Gross Margin'!$A$32:$A$60,0),MATCH('Mthly GM (PR)'!$A190,'Gross Margin'!$A$32:$BS$32,0)),AO189*(1+M189)),"")</f>
        <v/>
      </c>
      <c r="AP190" s="42" t="str">
        <f>IFERROR(IF($C190=7,INDEX('Gross Margin'!$A$32:$BS$60,MATCH('Mthly GM (PR)'!AP$2,'Gross Margin'!$A$32:$A$60,0),MATCH('Mthly GM (PR)'!$A190,'Gross Margin'!$A$32:$BS$32,0)),AP189*(1+N189)),"")</f>
        <v/>
      </c>
      <c r="AQ190" s="42">
        <f>IFERROR(IF($C190=7,INDEX('Gross Margin'!$A$32:$BS$60,MATCH('Mthly GM (PR)'!AQ$2,'Gross Margin'!$A$32:$A$60,0),MATCH('Mthly GM (PR)'!$A190,'Gross Margin'!$A$32:$BS$32,0)),AQ189*(1+O189)),"")</f>
        <v>9.9806007595166946E-2</v>
      </c>
      <c r="AR190" s="42" t="str">
        <f>IFERROR(IF($C190=7,INDEX('Gross Margin'!$A$32:$BS$60,MATCH('Mthly GM (PR)'!AR$2,'Gross Margin'!$A$32:$A$60,0),MATCH('Mthly GM (PR)'!$A190,'Gross Margin'!$A$32:$BS$32,0)),AR189*(1+P189)),"")</f>
        <v/>
      </c>
      <c r="AS190" s="42">
        <f>IFERROR(IF($C190=7,INDEX('Gross Margin'!$A$32:$BS$60,MATCH('Mthly GM (PR)'!AS$2,'Gross Margin'!$A$32:$A$60,0),MATCH('Mthly GM (PR)'!$A190,'Gross Margin'!$A$32:$BS$32,0)),AS189*(1+Q189)),"")</f>
        <v>5.7240182420233203E-2</v>
      </c>
      <c r="AT190" s="42" t="str">
        <f>IFERROR(IF($C190=7,INDEX('Gross Margin'!$A$32:$BS$60,MATCH('Mthly GM (PR)'!AT$2,'Gross Margin'!$A$32:$A$60,0),MATCH('Mthly GM (PR)'!$A190,'Gross Margin'!$A$32:$BS$32,0)),AT189*(1+R189)),"")</f>
        <v/>
      </c>
      <c r="AU190" s="42" t="str">
        <f>IFERROR(IF($C190=7,INDEX('Gross Margin'!$A$32:$BS$60,MATCH('Mthly GM (PR)'!AU$2,'Gross Margin'!$A$32:$A$60,0),MATCH('Mthly GM (PR)'!$A190,'Gross Margin'!$A$32:$BS$32,0)),AU189*(1+S189)),"")</f>
        <v/>
      </c>
      <c r="AV190" s="42">
        <f>IFERROR(IF($C190=7,INDEX('Gross Margin'!$A$32:$BS$60,MATCH('Mthly GM (PR)'!AV$2,'Gross Margin'!$A$32:$A$60,0),MATCH('Mthly GM (PR)'!$A190,'Gross Margin'!$A$32:$BS$32,0)),AV189*(1+T189)),"")</f>
        <v>7.246518911448567E-2</v>
      </c>
      <c r="AW190" s="42">
        <f>IFERROR(IF($C190=7,INDEX('Gross Margin'!$A$32:$BS$60,MATCH('Mthly GM (PR)'!AW$2,'Gross Margin'!$A$32:$A$60,0),MATCH('Mthly GM (PR)'!$A190,'Gross Margin'!$A$32:$BS$32,0)),AW189*(1+U189)),"")</f>
        <v>6.299237016584798E-2</v>
      </c>
      <c r="AX190" s="42">
        <f>IFERROR(IF($C190=7,INDEX('Gross Margin'!$A$32:$BS$60,MATCH('Mthly GM (PR)'!AX$2,'Gross Margin'!$A$32:$A$60,0),MATCH('Mthly GM (PR)'!$A190,'Gross Margin'!$A$32:$BS$32,0)),AX189*(1+V189)),"")</f>
        <v>6.9257440107137497E-2</v>
      </c>
      <c r="AY190" s="42">
        <f>IFERROR(IF($C190=7,INDEX('Gross Margin'!$A$32:$BS$60,MATCH('Mthly GM (PR)'!AY$2,'Gross Margin'!$A$32:$A$60,0),MATCH('Mthly GM (PR)'!$A190,'Gross Margin'!$A$32:$BS$32,0)),AY189*(1+W189)),"")</f>
        <v>7.8242236298857279E-2</v>
      </c>
      <c r="AZ190" s="42">
        <f>IFERROR(IF($C190=7,INDEX('Gross Margin'!$A$32:$BS$60,MATCH('Mthly GM (PR)'!AZ$2,'Gross Margin'!$A$32:$A$60,0),MATCH('Mthly GM (PR)'!$A190,'Gross Margin'!$A$32:$BS$32,0)),AZ189*(1+X189)),"")</f>
        <v>6.8249733879325883E-2</v>
      </c>
      <c r="BA190" s="42">
        <f>IFERROR(IF($C190=7,INDEX('Gross Margin'!$A$32:$BS$60,MATCH('Mthly GM (PR)'!BA$2,'Gross Margin'!$A$32:$A$60,0),MATCH('Mthly GM (PR)'!$A190,'Gross Margin'!$A$32:$BS$32,0)),BA189*(1+Y189)),"")</f>
        <v>8.2155310005090534E-2</v>
      </c>
      <c r="BB190" s="42" t="str">
        <f>IFERROR(IF($C190=7,INDEX('Gross Margin'!$A$32:$BS$60,MATCH('Mthly GM (PR)'!BB$2,'Gross Margin'!$A$32:$A$60,0),MATCH('Mthly GM (PR)'!$A190,'Gross Margin'!$A$32:$BS$32,0)),BB189*(1+Z189)),"")</f>
        <v/>
      </c>
      <c r="BC190" s="42" t="str">
        <f>IFERROR(IF($C190=7,INDEX('Gross Margin'!$A$32:$BS$60,MATCH('Mthly GM (PR)'!BC$2,'Gross Margin'!$A$32:$A$60,0),MATCH('Mthly GM (PR)'!$A190,'Gross Margin'!$A$32:$BS$32,0)),BC189*(1+AA189)),"")</f>
        <v/>
      </c>
      <c r="BD190" s="42" t="str">
        <f>IFERROR(IF($C190=7,INDEX('Gross Margin'!$A$32:$BS$60,MATCH('Mthly GM (PR)'!BD$2,'Gross Margin'!$A$32:$A$60,0),MATCH('Mthly GM (PR)'!$A190,'Gross Margin'!$A$32:$BS$32,0)),BD189*(1+AB189)),"")</f>
        <v/>
      </c>
      <c r="BE190" s="42">
        <f>IFERROR(IF($C190=7,INDEX('Gross Margin'!$A$32:$BS$60,MATCH('Mthly GM (PR)'!BE$2,'Gross Margin'!$A$32:$A$60,0),MATCH('Mthly GM (PR)'!$A190,'Gross Margin'!$A$32:$BS$32,0)),BE189*(1+AC189)),"")</f>
        <v>8.0949192630644373E-2</v>
      </c>
      <c r="BF190" s="42" t="str">
        <f>IFERROR(IF($C190=7,INDEX('Gross Margin'!$A$32:$BS$60,MATCH('Mthly GM (PR)'!BF$2,'Gross Margin'!$A$32:$A$60,0),MATCH('Mthly GM (PR)'!$A190,'Gross Margin'!$A$32:$BS$32,0)),BF189*(1+AD189)),"")</f>
        <v/>
      </c>
      <c r="BG190" s="42" t="str">
        <f>IFERROR(IF($C190=7,INDEX('Gross Margin'!$A$32:$BS$60,MATCH('Mthly GM (PR)'!BG$2,'Gross Margin'!$A$32:$A$60,0),MATCH('Mthly GM (PR)'!$A190,'Gross Margin'!$A$32:$BS$32,0)),BG189*(1+AE189)),"")</f>
        <v/>
      </c>
      <c r="BH190" s="44">
        <f t="shared" si="121"/>
        <v>8.6837969380673286E-2</v>
      </c>
      <c r="BI190" s="44" t="str">
        <f t="shared" si="122"/>
        <v/>
      </c>
      <c r="BJ190" s="44" t="str">
        <f t="shared" si="123"/>
        <v/>
      </c>
      <c r="BK190" s="44">
        <f t="shared" si="124"/>
        <v>5.4580290134317817E-2</v>
      </c>
      <c r="BL190" s="44">
        <f t="shared" si="125"/>
        <v>8.5222114483469044E-2</v>
      </c>
      <c r="BM190" s="44">
        <f t="shared" si="126"/>
        <v>5.6344066265982651E-2</v>
      </c>
      <c r="BN190" s="44">
        <f t="shared" si="127"/>
        <v>4.5657897518767879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9.9806007595166946E-2</v>
      </c>
      <c r="BT190" s="44" t="str">
        <f t="shared" si="133"/>
        <v/>
      </c>
      <c r="BU190" s="44">
        <f t="shared" si="134"/>
        <v>5.7240182420233203E-2</v>
      </c>
      <c r="BV190" s="44" t="str">
        <f t="shared" si="135"/>
        <v/>
      </c>
      <c r="BW190" s="44" t="str">
        <f t="shared" si="136"/>
        <v/>
      </c>
      <c r="BX190" s="44">
        <f t="shared" si="137"/>
        <v>7.246518911448567E-2</v>
      </c>
      <c r="BY190" s="44">
        <f t="shared" si="138"/>
        <v>6.299237016584798E-2</v>
      </c>
      <c r="BZ190" s="44">
        <f t="shared" si="139"/>
        <v>6.9257440107137497E-2</v>
      </c>
      <c r="CA190" s="44">
        <f t="shared" si="140"/>
        <v>7.8242236298857279E-2</v>
      </c>
      <c r="CB190" s="44">
        <f t="shared" si="141"/>
        <v>6.8249733879325883E-2</v>
      </c>
      <c r="CC190" s="44">
        <f t="shared" si="142"/>
        <v>8.2155310005090534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8.0949192630644373E-2</v>
      </c>
      <c r="CH190" s="44" t="str">
        <f t="shared" si="147"/>
        <v/>
      </c>
      <c r="CI190" s="44" t="str">
        <f t="shared" si="148"/>
        <v/>
      </c>
      <c r="CJ190" s="48">
        <f t="shared" si="149"/>
        <v>-1.0186093808352977E-3</v>
      </c>
      <c r="CK190" s="48" t="str">
        <f t="shared" si="150"/>
        <v/>
      </c>
      <c r="CL190" s="48" t="str">
        <f t="shared" si="151"/>
        <v/>
      </c>
      <c r="CM190" s="48">
        <f t="shared" si="152"/>
        <v>1.7895239726338781E-3</v>
      </c>
      <c r="CN190" s="48">
        <f t="shared" si="153"/>
        <v>-1.1836499480609016E-3</v>
      </c>
      <c r="CO190" s="48">
        <f t="shared" si="154"/>
        <v>-6.3488493868509249E-4</v>
      </c>
      <c r="CP190" s="48">
        <f t="shared" si="155"/>
        <v>-2.3696448812240531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321487736663583E-4</v>
      </c>
      <c r="CV190" s="48" t="str">
        <f t="shared" si="161"/>
        <v/>
      </c>
      <c r="CW190" s="48">
        <f t="shared" si="162"/>
        <v>3.2097432292145767E-3</v>
      </c>
      <c r="CX190" s="48" t="str">
        <f t="shared" si="163"/>
        <v/>
      </c>
      <c r="CY190" s="48" t="str">
        <f t="shared" si="164"/>
        <v/>
      </c>
      <c r="CZ190" s="48">
        <f t="shared" si="165"/>
        <v>1.0064690116110915E-3</v>
      </c>
      <c r="DA190" s="48">
        <f t="shared" si="166"/>
        <v>1.625581104499873E-3</v>
      </c>
      <c r="DB190" s="48">
        <f t="shared" si="167"/>
        <v>-1.6666110387381567E-3</v>
      </c>
      <c r="DC190" s="48">
        <f t="shared" si="168"/>
        <v>2.1290494919282052E-3</v>
      </c>
      <c r="DD190" s="48">
        <f t="shared" si="169"/>
        <v>1.7388667197774648E-3</v>
      </c>
      <c r="DE190" s="48">
        <f t="shared" si="170"/>
        <v>7.950169349192611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2.7913710094825098E-3</v>
      </c>
      <c r="DJ190" s="48" t="str">
        <f t="shared" si="175"/>
        <v/>
      </c>
      <c r="DK190" s="48" t="str">
        <f t="shared" si="176"/>
        <v/>
      </c>
      <c r="DL190" s="37">
        <f t="shared" si="178"/>
        <v>1.0577050453291366E-2</v>
      </c>
      <c r="DM190" s="39">
        <f t="shared" si="179"/>
        <v>1.0105770504532914</v>
      </c>
      <c r="DN190" s="39">
        <f>PRODUCT($DM$142:DM190)</f>
        <v>1.3303522703591686</v>
      </c>
      <c r="DO190" s="36">
        <f>DL190-'1M RF rate'!C50</f>
        <v>7.4606097170757234E-3</v>
      </c>
      <c r="DP190" s="39">
        <f t="shared" si="180"/>
        <v>1.0074606097170757</v>
      </c>
      <c r="DQ190" s="39">
        <f>PRODUCT($DP$142:DP190)</f>
        <v>1.1731300204719604</v>
      </c>
      <c r="DR190" s="36">
        <f>DL190-'DJUA Monthly (PR)'!C50</f>
        <v>4.679422570549303E-3</v>
      </c>
      <c r="DS190" s="39">
        <f t="shared" si="181"/>
        <v>1.0046794225705493</v>
      </c>
      <c r="DT190" s="39">
        <f>PRODUCT($DS$142:DS190)</f>
        <v>0.96951406249894057</v>
      </c>
      <c r="DW190" s="125">
        <f t="shared" si="177"/>
        <v>0.10413283970592024</v>
      </c>
      <c r="DX190" s="124">
        <f t="shared" si="182"/>
        <v>0.16950724891902702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GM (PR)'!D$2,'Memb Hist (Org)'!$A$1:$A$29,0),MATCH('Mthly GM (PR)'!$A191,'Memb Hist (Org)'!$A$1:$BS$1,0))&lt;&gt;1,"",'Mthly Returns (PR)'!D190),"")</f>
        <v>-1.1868999999999999E-2</v>
      </c>
      <c r="E191" s="46" t="str">
        <f>IFERROR(IF(INDEX('Memb Hist (Org)'!$A$1:$BS$29,MATCH('Mthly GM (PR)'!E$2,'Memb Hist (Org)'!$A$1:$A$29,0),MATCH('Mthly GM (PR)'!$A191,'Memb Hist (Org)'!$A$1:$BS$1,0))&lt;&gt;1,"",'Mthly Returns (PR)'!E190),"")</f>
        <v/>
      </c>
      <c r="F191" s="46" t="str">
        <f>IFERROR(IF(INDEX('Memb Hist (Org)'!$A$1:$BS$29,MATCH('Mthly GM (PR)'!F$2,'Memb Hist (Org)'!$A$1:$A$29,0),MATCH('Mthly GM (PR)'!$A191,'Memb Hist (Org)'!$A$1:$BS$1,0))&lt;&gt;1,"",'Mthly Returns (PR)'!F190),"")</f>
        <v/>
      </c>
      <c r="G191" s="46">
        <f>IFERROR(IF(INDEX('Memb Hist (Org)'!$A$1:$BS$29,MATCH('Mthly GM (PR)'!G$2,'Memb Hist (Org)'!$A$1:$A$29,0),MATCH('Mthly GM (PR)'!$A191,'Memb Hist (Org)'!$A$1:$BS$1,0))&lt;&gt;1,"",'Mthly Returns (PR)'!G190),"")</f>
        <v>-1.1905000000000001E-2</v>
      </c>
      <c r="H191" s="46">
        <f>IFERROR(IF(INDEX('Memb Hist (Org)'!$A$1:$BS$29,MATCH('Mthly GM (PR)'!H$2,'Memb Hist (Org)'!$A$1:$A$29,0),MATCH('Mthly GM (PR)'!$A191,'Memb Hist (Org)'!$A$1:$BS$1,0))&lt;&gt;1,"",'Mthly Returns (PR)'!H190),"")</f>
        <v>0</v>
      </c>
      <c r="I191" s="46">
        <f>IFERROR(IF(INDEX('Memb Hist (Org)'!$A$1:$BS$29,MATCH('Mthly GM (PR)'!I$2,'Memb Hist (Org)'!$A$1:$A$29,0),MATCH('Mthly GM (PR)'!$A191,'Memb Hist (Org)'!$A$1:$BS$1,0))&lt;&gt;1,"",'Mthly Returns (PR)'!I190),"")</f>
        <v>3.9885999999999998E-2</v>
      </c>
      <c r="J191" s="46">
        <f>IFERROR(IF(INDEX('Memb Hist (Org)'!$A$1:$BS$29,MATCH('Mthly GM (PR)'!J$2,'Memb Hist (Org)'!$A$1:$A$29,0),MATCH('Mthly GM (PR)'!$A191,'Memb Hist (Org)'!$A$1:$BS$1,0))&lt;&gt;1,"",'Mthly Returns (PR)'!J190),"")</f>
        <v>2.7826E-2</v>
      </c>
      <c r="K191" s="46">
        <f>IFERROR(IF(INDEX('Memb Hist (Org)'!$A$1:$BS$29,MATCH('Mthly GM (PR)'!K$2,'Memb Hist (Org)'!$A$1:$A$29,0),MATCH('Mthly GM (PR)'!$A191,'Memb Hist (Org)'!$A$1:$BS$1,0))&lt;&gt;1,"",'Mthly Returns (PR)'!K190),"")</f>
        <v>-3.4840000000000001E-3</v>
      </c>
      <c r="L191" s="46" t="str">
        <f>IFERROR(IF(INDEX('Memb Hist (Org)'!$A$1:$BS$29,MATCH('Mthly GM (PR)'!L$2,'Memb Hist (Org)'!$A$1:$A$29,0),MATCH('Mthly GM (PR)'!$A191,'Memb Hist (Org)'!$A$1:$BS$1,0))&lt;&gt;1,"",'Mthly Returns (PR)'!L190),"")</f>
        <v/>
      </c>
      <c r="M191" s="46" t="str">
        <f>IFERROR(IF(INDEX('Memb Hist (Org)'!$A$1:$BS$29,MATCH('Mthly GM (PR)'!M$2,'Memb Hist (Org)'!$A$1:$A$29,0),MATCH('Mthly GM (PR)'!$A191,'Memb Hist (Org)'!$A$1:$BS$1,0))&lt;&gt;1,"",'Mthly Returns (PR)'!M190),"")</f>
        <v/>
      </c>
      <c r="N191" s="46" t="str">
        <f>IFERROR(IF(INDEX('Memb Hist (Org)'!$A$1:$BS$29,MATCH('Mthly GM (PR)'!N$2,'Memb Hist (Org)'!$A$1:$A$29,0),MATCH('Mthly GM (PR)'!$A191,'Memb Hist (Org)'!$A$1:$BS$1,0))&lt;&gt;1,"",'Mthly Returns (PR)'!N190),"")</f>
        <v/>
      </c>
      <c r="O191" s="46">
        <f>IFERROR(IF(INDEX('Memb Hist (Org)'!$A$1:$BS$29,MATCH('Mthly GM (PR)'!O$2,'Memb Hist (Org)'!$A$1:$A$29,0),MATCH('Mthly GM (PR)'!$A191,'Memb Hist (Org)'!$A$1:$BS$1,0))&lt;&gt;1,"",'Mthly Returns (PR)'!O190),"")</f>
        <v>-2.0882000000000001E-2</v>
      </c>
      <c r="P191" s="46" t="str">
        <f>IFERROR(IF(INDEX('Memb Hist (Org)'!$A$1:$BS$29,MATCH('Mthly GM (PR)'!P$2,'Memb Hist (Org)'!$A$1:$A$29,0),MATCH('Mthly GM (PR)'!$A191,'Memb Hist (Org)'!$A$1:$BS$1,0))&lt;&gt;1,"",'Mthly Returns (PR)'!P190),"")</f>
        <v/>
      </c>
      <c r="Q191" s="46">
        <f>IFERROR(IF(INDEX('Memb Hist (Org)'!$A$1:$BS$29,MATCH('Mthly GM (PR)'!Q$2,'Memb Hist (Org)'!$A$1:$A$29,0),MATCH('Mthly GM (PR)'!$A191,'Memb Hist (Org)'!$A$1:$BS$1,0))&lt;&gt;1,"",'Mthly Returns (PR)'!Q190),"")</f>
        <v>-1.7698999999999999E-2</v>
      </c>
      <c r="R191" s="46" t="str">
        <f>IFERROR(IF(INDEX('Memb Hist (Org)'!$A$1:$BS$29,MATCH('Mthly GM (PR)'!R$2,'Memb Hist (Org)'!$A$1:$A$29,0),MATCH('Mthly GM (PR)'!$A191,'Memb Hist (Org)'!$A$1:$BS$1,0))&lt;&gt;1,"",'Mthly Returns (PR)'!R190),"")</f>
        <v/>
      </c>
      <c r="S191" s="46" t="str">
        <f>IFERROR(IF(INDEX('Memb Hist (Org)'!$A$1:$BS$29,MATCH('Mthly GM (PR)'!S$2,'Memb Hist (Org)'!$A$1:$A$29,0),MATCH('Mthly GM (PR)'!$A191,'Memb Hist (Org)'!$A$1:$BS$1,0))&lt;&gt;1,"",'Mthly Returns (PR)'!S190),"")</f>
        <v/>
      </c>
      <c r="T191" s="46">
        <f>IFERROR(IF(INDEX('Memb Hist (Org)'!$A$1:$BS$29,MATCH('Mthly GM (PR)'!T$2,'Memb Hist (Org)'!$A$1:$A$29,0),MATCH('Mthly GM (PR)'!$A191,'Memb Hist (Org)'!$A$1:$BS$1,0))&lt;&gt;1,"",'Mthly Returns (PR)'!T190),"")</f>
        <v>-1.7122999999999999E-2</v>
      </c>
      <c r="U191" s="46">
        <f>IFERROR(IF(INDEX('Memb Hist (Org)'!$A$1:$BS$29,MATCH('Mthly GM (PR)'!U$2,'Memb Hist (Org)'!$A$1:$A$29,0),MATCH('Mthly GM (PR)'!$A191,'Memb Hist (Org)'!$A$1:$BS$1,0))&lt;&gt;1,"",'Mthly Returns (PR)'!U190),"")</f>
        <v>-3.1449999999999998E-3</v>
      </c>
      <c r="V191" s="46">
        <f>IFERROR(IF(INDEX('Memb Hist (Org)'!$A$1:$BS$29,MATCH('Mthly GM (PR)'!V$2,'Memb Hist (Org)'!$A$1:$A$29,0),MATCH('Mthly GM (PR)'!$A191,'Memb Hist (Org)'!$A$1:$BS$1,0))&lt;&gt;1,"",'Mthly Returns (PR)'!V190),"")</f>
        <v>1.9178000000000001E-2</v>
      </c>
      <c r="W191" s="46">
        <f>IFERROR(IF(INDEX('Memb Hist (Org)'!$A$1:$BS$29,MATCH('Mthly GM (PR)'!W$2,'Memb Hist (Org)'!$A$1:$A$29,0),MATCH('Mthly GM (PR)'!$A191,'Memb Hist (Org)'!$A$1:$BS$1,0))&lt;&gt;1,"",'Mthly Returns (PR)'!W190),"")</f>
        <v>1.9868E-2</v>
      </c>
      <c r="X191" s="46">
        <f>IFERROR(IF(INDEX('Memb Hist (Org)'!$A$1:$BS$29,MATCH('Mthly GM (PR)'!X$2,'Memb Hist (Org)'!$A$1:$A$29,0),MATCH('Mthly GM (PR)'!$A191,'Memb Hist (Org)'!$A$1:$BS$1,0))&lt;&gt;1,"",'Mthly Returns (PR)'!X190),"")</f>
        <v>0</v>
      </c>
      <c r="Y191" s="46">
        <f>IFERROR(IF(INDEX('Memb Hist (Org)'!$A$1:$BS$29,MATCH('Mthly GM (PR)'!Y$2,'Memb Hist (Org)'!$A$1:$A$29,0),MATCH('Mthly GM (PR)'!$A191,'Memb Hist (Org)'!$A$1:$BS$1,0))&lt;&gt;1,"",'Mthly Returns (PR)'!Y190),"")</f>
        <v>-6.3899999999999998E-3</v>
      </c>
      <c r="Z191" s="46" t="str">
        <f>IFERROR(IF(INDEX('Memb Hist (Org)'!$A$1:$BS$29,MATCH('Mthly GM (PR)'!Z$2,'Memb Hist (Org)'!$A$1:$A$29,0),MATCH('Mthly GM (PR)'!$A191,'Memb Hist (Org)'!$A$1:$BS$1,0))&lt;&gt;1,"",'Mthly Returns (PR)'!Z190),"")</f>
        <v/>
      </c>
      <c r="AA191" s="46" t="str">
        <f>IFERROR(IF(INDEX('Memb Hist (Org)'!$A$1:$BS$29,MATCH('Mthly GM (PR)'!AA$2,'Memb Hist (Org)'!$A$1:$A$29,0),MATCH('Mthly GM (PR)'!$A191,'Memb Hist (Org)'!$A$1:$BS$1,0))&lt;&gt;1,"",'Mthly Returns (PR)'!AA190),"")</f>
        <v/>
      </c>
      <c r="AB191" s="46" t="str">
        <f>IFERROR(IF(INDEX('Memb Hist (Org)'!$A$1:$BS$29,MATCH('Mthly GM (PR)'!AB$2,'Memb Hist (Org)'!$A$1:$A$29,0),MATCH('Mthly GM (PR)'!$A191,'Memb Hist (Org)'!$A$1:$BS$1,0))&lt;&gt;1,"",'Mthly Returns (PR)'!AB190),"")</f>
        <v/>
      </c>
      <c r="AC191" s="46">
        <f>IFERROR(IF(INDEX('Memb Hist (Org)'!$A$1:$BS$29,MATCH('Mthly GM (PR)'!AC$2,'Memb Hist (Org)'!$A$1:$A$29,0),MATCH('Mthly GM (PR)'!$A191,'Memb Hist (Org)'!$A$1:$BS$1,0))&lt;&gt;1,"",'Mthly Returns (PR)'!AC190),"")</f>
        <v>-3.3333000000000002E-2</v>
      </c>
      <c r="AD191" s="46" t="str">
        <f>IFERROR(IF(INDEX('Memb Hist (Org)'!$A$1:$BS$29,MATCH('Mthly GM (PR)'!AD$2,'Memb Hist (Org)'!$A$1:$A$29,0),MATCH('Mthly GM (PR)'!$A191,'Memb Hist (Org)'!$A$1:$BS$1,0))&lt;&gt;1,"",'Mthly Returns (PR)'!AD190),"")</f>
        <v/>
      </c>
      <c r="AE191" s="46" t="str">
        <f>IFERROR(IF(INDEX('Memb Hist (Org)'!$A$1:$BS$29,MATCH('Mthly GM (PR)'!AE$2,'Memb Hist (Org)'!$A$1:$A$29,0),MATCH('Mthly GM (PR)'!$A191,'Memb Hist (Org)'!$A$1:$BS$1,0))&lt;&gt;1,"",'Mthly Returns (PR)'!AE190),"")</f>
        <v/>
      </c>
      <c r="AF191" s="42">
        <f>IFERROR(IF($C191=7,INDEX('Gross Margin'!$A$32:$BS$60,MATCH('Mthly GM (PR)'!AF$2,'Gross Margin'!$A$32:$A$60,0),MATCH('Mthly GM (PR)'!$A191,'Gross Margin'!$A$32:$BS$32,0)),AF190*(1+D190)),"")</f>
        <v>8.5819359999837988E-2</v>
      </c>
      <c r="AG191" s="42" t="str">
        <f>IFERROR(IF($C191=7,INDEX('Gross Margin'!$A$32:$BS$60,MATCH('Mthly GM (PR)'!AG$2,'Gross Margin'!$A$32:$A$60,0),MATCH('Mthly GM (PR)'!$A191,'Gross Margin'!$A$32:$BS$32,0)),AG190*(1+E190)),"")</f>
        <v/>
      </c>
      <c r="AH191" s="42" t="str">
        <f>IFERROR(IF($C191=7,INDEX('Gross Margin'!$A$32:$BS$60,MATCH('Mthly GM (PR)'!AH$2,'Gross Margin'!$A$32:$A$60,0),MATCH('Mthly GM (PR)'!$A191,'Gross Margin'!$A$32:$BS$32,0)),AH190*(1+F190)),"")</f>
        <v/>
      </c>
      <c r="AI191" s="42">
        <f>IFERROR(IF($C191=7,INDEX('Gross Margin'!$A$32:$BS$60,MATCH('Mthly GM (PR)'!AI$2,'Gross Margin'!$A$32:$A$60,0),MATCH('Mthly GM (PR)'!$A191,'Gross Margin'!$A$32:$BS$32,0)),AI190*(1+G190)),"")</f>
        <v>5.6369814106951688E-2</v>
      </c>
      <c r="AJ191" s="42">
        <f>IFERROR(IF($C191=7,INDEX('Gross Margin'!$A$32:$BS$60,MATCH('Mthly GM (PR)'!AJ$2,'Gross Margin'!$A$32:$A$60,0),MATCH('Mthly GM (PR)'!$A191,'Gross Margin'!$A$32:$BS$32,0)),AJ190*(1+H190)),"")</f>
        <v>8.4038464535408142E-2</v>
      </c>
      <c r="AK191" s="42">
        <f>IFERROR(IF($C191=7,INDEX('Gross Margin'!$A$32:$BS$60,MATCH('Mthly GM (PR)'!AK$2,'Gross Margin'!$A$32:$A$60,0),MATCH('Mthly GM (PR)'!$A191,'Gross Margin'!$A$32:$BS$32,0)),AK190*(1+I190)),"")</f>
        <v>5.5709181327297554E-2</v>
      </c>
      <c r="AL191" s="42">
        <f>IFERROR(IF($C191=7,INDEX('Gross Margin'!$A$32:$BS$60,MATCH('Mthly GM (PR)'!AL$2,'Gross Margin'!$A$32:$A$60,0),MATCH('Mthly GM (PR)'!$A191,'Gross Margin'!$A$32:$BS$32,0)),AL190*(1+J190)),"")</f>
        <v>4.5420933030645469E-2</v>
      </c>
      <c r="AM191" s="42">
        <f>IFERROR(IF($C191=7,INDEX('Gross Margin'!$A$32:$BS$60,MATCH('Mthly GM (PR)'!AM$2,'Gross Margin'!$A$32:$A$60,0),MATCH('Mthly GM (PR)'!$A191,'Gross Margin'!$A$32:$BS$32,0)),AM190*(1+K190)),"")</f>
        <v>0</v>
      </c>
      <c r="AN191" s="42" t="str">
        <f>IFERROR(IF($C191=7,INDEX('Gross Margin'!$A$32:$BS$60,MATCH('Mthly GM (PR)'!AN$2,'Gross Margin'!$A$32:$A$60,0),MATCH('Mthly GM (PR)'!$A191,'Gross Margin'!$A$32:$BS$32,0)),AN190*(1+L190)),"")</f>
        <v/>
      </c>
      <c r="AO191" s="42" t="str">
        <f>IFERROR(IF($C191=7,INDEX('Gross Margin'!$A$32:$BS$60,MATCH('Mthly GM (PR)'!AO$2,'Gross Margin'!$A$32:$A$60,0),MATCH('Mthly GM (PR)'!$A191,'Gross Margin'!$A$32:$BS$32,0)),AO190*(1+M190)),"")</f>
        <v/>
      </c>
      <c r="AP191" s="42" t="str">
        <f>IFERROR(IF($C191=7,INDEX('Gross Margin'!$A$32:$BS$60,MATCH('Mthly GM (PR)'!AP$2,'Gross Margin'!$A$32:$A$60,0),MATCH('Mthly GM (PR)'!$A191,'Gross Margin'!$A$32:$BS$32,0)),AP190*(1+N190)),"")</f>
        <v/>
      </c>
      <c r="AQ191" s="42">
        <f>IFERROR(IF($C191=7,INDEX('Gross Margin'!$A$32:$BS$60,MATCH('Mthly GM (PR)'!AQ$2,'Gross Margin'!$A$32:$A$60,0),MATCH('Mthly GM (PR)'!$A191,'Gross Margin'!$A$32:$BS$32,0)),AQ190*(1+O190)),"")</f>
        <v>0.10003815636883331</v>
      </c>
      <c r="AR191" s="42" t="str">
        <f>IFERROR(IF($C191=7,INDEX('Gross Margin'!$A$32:$BS$60,MATCH('Mthly GM (PR)'!AR$2,'Gross Margin'!$A$32:$A$60,0),MATCH('Mthly GM (PR)'!$A191,'Gross Margin'!$A$32:$BS$32,0)),AR190*(1+P190)),"")</f>
        <v/>
      </c>
      <c r="AS191" s="42">
        <f>IFERROR(IF($C191=7,INDEX('Gross Margin'!$A$32:$BS$60,MATCH('Mthly GM (PR)'!AS$2,'Gross Margin'!$A$32:$A$60,0),MATCH('Mthly GM (PR)'!$A191,'Gross Margin'!$A$32:$BS$32,0)),AS190*(1+Q190)),"")</f>
        <v>6.0449925649447789E-2</v>
      </c>
      <c r="AT191" s="42" t="str">
        <f>IFERROR(IF($C191=7,INDEX('Gross Margin'!$A$32:$BS$60,MATCH('Mthly GM (PR)'!AT$2,'Gross Margin'!$A$32:$A$60,0),MATCH('Mthly GM (PR)'!$A191,'Gross Margin'!$A$32:$BS$32,0)),AT190*(1+R190)),"")</f>
        <v/>
      </c>
      <c r="AU191" s="42" t="str">
        <f>IFERROR(IF($C191=7,INDEX('Gross Margin'!$A$32:$BS$60,MATCH('Mthly GM (PR)'!AU$2,'Gross Margin'!$A$32:$A$60,0),MATCH('Mthly GM (PR)'!$A191,'Gross Margin'!$A$32:$BS$32,0)),AU190*(1+S190)),"")</f>
        <v/>
      </c>
      <c r="AV191" s="42">
        <f>IFERROR(IF($C191=7,INDEX('Gross Margin'!$A$32:$BS$60,MATCH('Mthly GM (PR)'!AV$2,'Gross Margin'!$A$32:$A$60,0),MATCH('Mthly GM (PR)'!$A191,'Gross Margin'!$A$32:$BS$32,0)),AV190*(1+T190)),"")</f>
        <v>7.3471658126096767E-2</v>
      </c>
      <c r="AW191" s="42">
        <f>IFERROR(IF($C191=7,INDEX('Gross Margin'!$A$32:$BS$60,MATCH('Mthly GM (PR)'!AW$2,'Gross Margin'!$A$32:$A$60,0),MATCH('Mthly GM (PR)'!$A191,'Gross Margin'!$A$32:$BS$32,0)),AW190*(1+U190)),"")</f>
        <v>6.4617951270347848E-2</v>
      </c>
      <c r="AX191" s="42">
        <f>IFERROR(IF($C191=7,INDEX('Gross Margin'!$A$32:$BS$60,MATCH('Mthly GM (PR)'!AX$2,'Gross Margin'!$A$32:$A$60,0),MATCH('Mthly GM (PR)'!$A191,'Gross Margin'!$A$32:$BS$32,0)),AX190*(1+V190)),"")</f>
        <v>6.7590829068399347E-2</v>
      </c>
      <c r="AY191" s="42">
        <f>IFERROR(IF($C191=7,INDEX('Gross Margin'!$A$32:$BS$60,MATCH('Mthly GM (PR)'!AY$2,'Gross Margin'!$A$32:$A$60,0),MATCH('Mthly GM (PR)'!$A191,'Gross Margin'!$A$32:$BS$32,0)),AY190*(1+W190)),"")</f>
        <v>8.0371285790785493E-2</v>
      </c>
      <c r="AZ191" s="42">
        <f>IFERROR(IF($C191=7,INDEX('Gross Margin'!$A$32:$BS$60,MATCH('Mthly GM (PR)'!AZ$2,'Gross Margin'!$A$32:$A$60,0),MATCH('Mthly GM (PR)'!$A191,'Gross Margin'!$A$32:$BS$32,0)),AZ190*(1+X190)),"")</f>
        <v>6.9988600599103362E-2</v>
      </c>
      <c r="BA191" s="42">
        <f>IFERROR(IF($C191=7,INDEX('Gross Margin'!$A$32:$BS$60,MATCH('Mthly GM (PR)'!BA$2,'Gross Margin'!$A$32:$A$60,0),MATCH('Mthly GM (PR)'!$A191,'Gross Margin'!$A$32:$BS$32,0)),BA190*(1+Y190)),"")</f>
        <v>8.2950326940009797E-2</v>
      </c>
      <c r="BB191" s="42" t="str">
        <f>IFERROR(IF($C191=7,INDEX('Gross Margin'!$A$32:$BS$60,MATCH('Mthly GM (PR)'!BB$2,'Gross Margin'!$A$32:$A$60,0),MATCH('Mthly GM (PR)'!$A191,'Gross Margin'!$A$32:$BS$32,0)),BB190*(1+Z190)),"")</f>
        <v/>
      </c>
      <c r="BC191" s="42" t="str">
        <f>IFERROR(IF($C191=7,INDEX('Gross Margin'!$A$32:$BS$60,MATCH('Mthly GM (PR)'!BC$2,'Gross Margin'!$A$32:$A$60,0),MATCH('Mthly GM (PR)'!$A191,'Gross Margin'!$A$32:$BS$32,0)),BC190*(1+AA190)),"")</f>
        <v/>
      </c>
      <c r="BD191" s="42" t="str">
        <f>IFERROR(IF($C191=7,INDEX('Gross Margin'!$A$32:$BS$60,MATCH('Mthly GM (PR)'!BD$2,'Gross Margin'!$A$32:$A$60,0),MATCH('Mthly GM (PR)'!$A191,'Gross Margin'!$A$32:$BS$32,0)),BD190*(1+AB190)),"")</f>
        <v/>
      </c>
      <c r="BE191" s="42">
        <f>IFERROR(IF($C191=7,INDEX('Gross Margin'!$A$32:$BS$60,MATCH('Mthly GM (PR)'!BE$2,'Gross Margin'!$A$32:$A$60,0),MATCH('Mthly GM (PR)'!$A191,'Gross Margin'!$A$32:$BS$32,0)),BE190*(1+AC190)),"")</f>
        <v>8.3740563640126886E-2</v>
      </c>
      <c r="BF191" s="42" t="str">
        <f>IFERROR(IF($C191=7,INDEX('Gross Margin'!$A$32:$BS$60,MATCH('Mthly GM (PR)'!BF$2,'Gross Margin'!$A$32:$A$60,0),MATCH('Mthly GM (PR)'!$A191,'Gross Margin'!$A$32:$BS$32,0)),BF190*(1+AD190)),"")</f>
        <v/>
      </c>
      <c r="BG191" s="42" t="str">
        <f>IFERROR(IF($C191=7,INDEX('Gross Margin'!$A$32:$BS$60,MATCH('Mthly GM (PR)'!BG$2,'Gross Margin'!$A$32:$A$60,0),MATCH('Mthly GM (PR)'!$A191,'Gross Margin'!$A$32:$BS$32,0)),BG190*(1+AE190)),"")</f>
        <v/>
      </c>
      <c r="BH191" s="44">
        <f t="shared" si="121"/>
        <v>8.492114476708526E-2</v>
      </c>
      <c r="BI191" s="44" t="str">
        <f t="shared" si="122"/>
        <v/>
      </c>
      <c r="BJ191" s="44" t="str">
        <f t="shared" si="123"/>
        <v/>
      </c>
      <c r="BK191" s="44">
        <f t="shared" si="124"/>
        <v>5.5779828051376365E-2</v>
      </c>
      <c r="BL191" s="44">
        <f t="shared" si="125"/>
        <v>8.3158888773214215E-2</v>
      </c>
      <c r="BM191" s="44">
        <f t="shared" si="126"/>
        <v>5.512610968387751E-2</v>
      </c>
      <c r="BN191" s="44">
        <f t="shared" si="127"/>
        <v>4.4945541767717805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9.8991122274112095E-2</v>
      </c>
      <c r="BT191" s="44" t="str">
        <f t="shared" si="133"/>
        <v/>
      </c>
      <c r="BU191" s="44">
        <f t="shared" si="134"/>
        <v>5.9817235729163996E-2</v>
      </c>
      <c r="BV191" s="44" t="str">
        <f t="shared" si="135"/>
        <v/>
      </c>
      <c r="BW191" s="44" t="str">
        <f t="shared" si="136"/>
        <v/>
      </c>
      <c r="BX191" s="44">
        <f t="shared" si="137"/>
        <v>7.2702678230364789E-2</v>
      </c>
      <c r="BY191" s="44">
        <f t="shared" si="138"/>
        <v>6.3941637346072375E-2</v>
      </c>
      <c r="BZ191" s="44">
        <f t="shared" si="139"/>
        <v>6.688339997240357E-2</v>
      </c>
      <c r="CA191" s="44">
        <f t="shared" si="140"/>
        <v>7.953009199519738E-2</v>
      </c>
      <c r="CB191" s="44">
        <f t="shared" si="141"/>
        <v>6.9256075593355476E-2</v>
      </c>
      <c r="CC191" s="44">
        <f t="shared" si="142"/>
        <v>8.208214000387469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8.2864105812184535E-2</v>
      </c>
      <c r="CH191" s="44" t="str">
        <f t="shared" si="147"/>
        <v/>
      </c>
      <c r="CI191" s="44" t="str">
        <f t="shared" si="148"/>
        <v/>
      </c>
      <c r="CJ191" s="48">
        <f t="shared" si="149"/>
        <v>-1.0079290672405348E-3</v>
      </c>
      <c r="CK191" s="48" t="str">
        <f t="shared" si="150"/>
        <v/>
      </c>
      <c r="CL191" s="48" t="str">
        <f t="shared" si="151"/>
        <v/>
      </c>
      <c r="CM191" s="48">
        <f t="shared" si="152"/>
        <v>-6.6405885295163568E-4</v>
      </c>
      <c r="CN191" s="48">
        <f t="shared" si="153"/>
        <v>0</v>
      </c>
      <c r="CO191" s="48">
        <f t="shared" si="154"/>
        <v>2.1987600108511383E-3</v>
      </c>
      <c r="CP191" s="48">
        <f t="shared" si="155"/>
        <v>1.2506546452285157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0671326153280088E-3</v>
      </c>
      <c r="CV191" s="48" t="str">
        <f t="shared" si="161"/>
        <v/>
      </c>
      <c r="CW191" s="48">
        <f t="shared" si="162"/>
        <v>-1.0587052551704736E-3</v>
      </c>
      <c r="CX191" s="48" t="str">
        <f t="shared" si="163"/>
        <v/>
      </c>
      <c r="CY191" s="48" t="str">
        <f t="shared" si="164"/>
        <v/>
      </c>
      <c r="CZ191" s="48">
        <f t="shared" si="165"/>
        <v>-1.2448879593385362E-3</v>
      </c>
      <c r="DA191" s="48">
        <f t="shared" si="166"/>
        <v>-2.010964494533976E-4</v>
      </c>
      <c r="DB191" s="48">
        <f t="shared" si="167"/>
        <v>1.2826898446707557E-3</v>
      </c>
      <c r="DC191" s="48">
        <f t="shared" si="168"/>
        <v>1.5801038677605815E-3</v>
      </c>
      <c r="DD191" s="48">
        <f t="shared" si="169"/>
        <v>0</v>
      </c>
      <c r="DE191" s="48">
        <f t="shared" si="170"/>
        <v>-5.245048746247593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2.7621092390375471E-3</v>
      </c>
      <c r="DJ191" s="48" t="str">
        <f t="shared" si="175"/>
        <v/>
      </c>
      <c r="DK191" s="48" t="str">
        <f t="shared" si="176"/>
        <v/>
      </c>
      <c r="DL191" s="37">
        <f t="shared" si="178"/>
        <v>-3.2182159446339019E-3</v>
      </c>
      <c r="DM191" s="39">
        <f t="shared" si="179"/>
        <v>0.9967817840553661</v>
      </c>
      <c r="DN191" s="39">
        <f>PRODUCT($DM$142:DM191)</f>
        <v>1.3260709094707188</v>
      </c>
      <c r="DO191" s="36">
        <f>DL191-'1M RF rate'!C51</f>
        <v>-6.3593758252715807E-3</v>
      </c>
      <c r="DP191" s="39">
        <f t="shared" si="180"/>
        <v>0.99364062417472843</v>
      </c>
      <c r="DQ191" s="39">
        <f>PRODUCT($DP$142:DP191)</f>
        <v>1.1656696457798705</v>
      </c>
      <c r="DR191" s="36">
        <f>DL191-'DJUA Monthly (PR)'!C51</f>
        <v>-3.60476962863699E-3</v>
      </c>
      <c r="DS191" s="39">
        <f t="shared" si="181"/>
        <v>0.99639523037136302</v>
      </c>
      <c r="DT191" s="39">
        <f>PRODUCT($DS$142:DS191)</f>
        <v>0.96601918765190797</v>
      </c>
      <c r="DW191" s="125">
        <f t="shared" si="177"/>
        <v>2.3138394526637462E-2</v>
      </c>
      <c r="DX191" s="124">
        <f t="shared" si="182"/>
        <v>0.18293443512463892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GM (PR)'!D$2,'Memb Hist (Org)'!$A$1:$A$29,0),MATCH('Mthly GM (PR)'!$A192,'Memb Hist (Org)'!$A$1:$BS$1,0))&lt;&gt;1,"",'Mthly Returns (PR)'!D191),"")</f>
        <v>3.3033E-2</v>
      </c>
      <c r="E192" s="46" t="str">
        <f>IFERROR(IF(INDEX('Memb Hist (Org)'!$A$1:$BS$29,MATCH('Mthly GM (PR)'!E$2,'Memb Hist (Org)'!$A$1:$A$29,0),MATCH('Mthly GM (PR)'!$A192,'Memb Hist (Org)'!$A$1:$BS$1,0))&lt;&gt;1,"",'Mthly Returns (PR)'!E191),"")</f>
        <v/>
      </c>
      <c r="F192" s="46" t="str">
        <f>IFERROR(IF(INDEX('Memb Hist (Org)'!$A$1:$BS$29,MATCH('Mthly GM (PR)'!F$2,'Memb Hist (Org)'!$A$1:$A$29,0),MATCH('Mthly GM (PR)'!$A192,'Memb Hist (Org)'!$A$1:$BS$1,0))&lt;&gt;1,"",'Mthly Returns (PR)'!F191),"")</f>
        <v/>
      </c>
      <c r="G192" s="46">
        <f>IFERROR(IF(INDEX('Memb Hist (Org)'!$A$1:$BS$29,MATCH('Mthly GM (PR)'!G$2,'Memb Hist (Org)'!$A$1:$A$29,0),MATCH('Mthly GM (PR)'!$A192,'Memb Hist (Org)'!$A$1:$BS$1,0))&lt;&gt;1,"",'Mthly Returns (PR)'!G191),"")</f>
        <v>-3.2128999999999998E-2</v>
      </c>
      <c r="H192" s="46">
        <f>IFERROR(IF(INDEX('Memb Hist (Org)'!$A$1:$BS$29,MATCH('Mthly GM (PR)'!H$2,'Memb Hist (Org)'!$A$1:$A$29,0),MATCH('Mthly GM (PR)'!$A192,'Memb Hist (Org)'!$A$1:$BS$1,0))&lt;&gt;1,"",'Mthly Returns (PR)'!H191),"")</f>
        <v>3.2863999999999997E-2</v>
      </c>
      <c r="I192" s="46">
        <f>IFERROR(IF(INDEX('Memb Hist (Org)'!$A$1:$BS$29,MATCH('Mthly GM (PR)'!I$2,'Memb Hist (Org)'!$A$1:$A$29,0),MATCH('Mthly GM (PR)'!$A192,'Memb Hist (Org)'!$A$1:$BS$1,0))&lt;&gt;1,"",'Mthly Returns (PR)'!I191),"")</f>
        <v>-1.6760000000000001E-2</v>
      </c>
      <c r="J192" s="46">
        <f>IFERROR(IF(INDEX('Memb Hist (Org)'!$A$1:$BS$29,MATCH('Mthly GM (PR)'!J$2,'Memb Hist (Org)'!$A$1:$A$29,0),MATCH('Mthly GM (PR)'!$A192,'Memb Hist (Org)'!$A$1:$BS$1,0))&lt;&gt;1,"",'Mthly Returns (PR)'!J191),"")</f>
        <v>4.3992999999999997E-2</v>
      </c>
      <c r="K192" s="46">
        <f>IFERROR(IF(INDEX('Memb Hist (Org)'!$A$1:$BS$29,MATCH('Mthly GM (PR)'!K$2,'Memb Hist (Org)'!$A$1:$A$29,0),MATCH('Mthly GM (PR)'!$A192,'Memb Hist (Org)'!$A$1:$BS$1,0))&lt;&gt;1,"",'Mthly Returns (PR)'!K191),"")</f>
        <v>3.4965000000000003E-2</v>
      </c>
      <c r="L192" s="46" t="str">
        <f>IFERROR(IF(INDEX('Memb Hist (Org)'!$A$1:$BS$29,MATCH('Mthly GM (PR)'!L$2,'Memb Hist (Org)'!$A$1:$A$29,0),MATCH('Mthly GM (PR)'!$A192,'Memb Hist (Org)'!$A$1:$BS$1,0))&lt;&gt;1,"",'Mthly Returns (PR)'!L191),"")</f>
        <v/>
      </c>
      <c r="M192" s="46" t="str">
        <f>IFERROR(IF(INDEX('Memb Hist (Org)'!$A$1:$BS$29,MATCH('Mthly GM (PR)'!M$2,'Memb Hist (Org)'!$A$1:$A$29,0),MATCH('Mthly GM (PR)'!$A192,'Memb Hist (Org)'!$A$1:$BS$1,0))&lt;&gt;1,"",'Mthly Returns (PR)'!M191),"")</f>
        <v/>
      </c>
      <c r="N192" s="46" t="str">
        <f>IFERROR(IF(INDEX('Memb Hist (Org)'!$A$1:$BS$29,MATCH('Mthly GM (PR)'!N$2,'Memb Hist (Org)'!$A$1:$A$29,0),MATCH('Mthly GM (PR)'!$A192,'Memb Hist (Org)'!$A$1:$BS$1,0))&lt;&gt;1,"",'Mthly Returns (PR)'!N191),"")</f>
        <v/>
      </c>
      <c r="O192" s="46">
        <f>IFERROR(IF(INDEX('Memb Hist (Org)'!$A$1:$BS$29,MATCH('Mthly GM (PR)'!O$2,'Memb Hist (Org)'!$A$1:$A$29,0),MATCH('Mthly GM (PR)'!$A192,'Memb Hist (Org)'!$A$1:$BS$1,0))&lt;&gt;1,"",'Mthly Returns (PR)'!O191),"")</f>
        <v>3.7914999999999997E-2</v>
      </c>
      <c r="P192" s="46" t="str">
        <f>IFERROR(IF(INDEX('Memb Hist (Org)'!$A$1:$BS$29,MATCH('Mthly GM (PR)'!P$2,'Memb Hist (Org)'!$A$1:$A$29,0),MATCH('Mthly GM (PR)'!$A192,'Memb Hist (Org)'!$A$1:$BS$1,0))&lt;&gt;1,"",'Mthly Returns (PR)'!P191),"")</f>
        <v/>
      </c>
      <c r="Q192" s="46">
        <f>IFERROR(IF(INDEX('Memb Hist (Org)'!$A$1:$BS$29,MATCH('Mthly GM (PR)'!Q$2,'Memb Hist (Org)'!$A$1:$A$29,0),MATCH('Mthly GM (PR)'!$A192,'Memb Hist (Org)'!$A$1:$BS$1,0))&lt;&gt;1,"",'Mthly Returns (PR)'!Q191),"")</f>
        <v>-4.5046000000000003E-2</v>
      </c>
      <c r="R192" s="46" t="str">
        <f>IFERROR(IF(INDEX('Memb Hist (Org)'!$A$1:$BS$29,MATCH('Mthly GM (PR)'!R$2,'Memb Hist (Org)'!$A$1:$A$29,0),MATCH('Mthly GM (PR)'!$A192,'Memb Hist (Org)'!$A$1:$BS$1,0))&lt;&gt;1,"",'Mthly Returns (PR)'!R191),"")</f>
        <v/>
      </c>
      <c r="S192" s="46" t="str">
        <f>IFERROR(IF(INDEX('Memb Hist (Org)'!$A$1:$BS$29,MATCH('Mthly GM (PR)'!S$2,'Memb Hist (Org)'!$A$1:$A$29,0),MATCH('Mthly GM (PR)'!$A192,'Memb Hist (Org)'!$A$1:$BS$1,0))&lt;&gt;1,"",'Mthly Returns (PR)'!S191),"")</f>
        <v/>
      </c>
      <c r="T192" s="46">
        <f>IFERROR(IF(INDEX('Memb Hist (Org)'!$A$1:$BS$29,MATCH('Mthly GM (PR)'!T$2,'Memb Hist (Org)'!$A$1:$A$29,0),MATCH('Mthly GM (PR)'!$A192,'Memb Hist (Org)'!$A$1:$BS$1,0))&lt;&gt;1,"",'Mthly Returns (PR)'!T191),"")</f>
        <v>1.7422E-2</v>
      </c>
      <c r="U192" s="46">
        <f>IFERROR(IF(INDEX('Memb Hist (Org)'!$A$1:$BS$29,MATCH('Mthly GM (PR)'!U$2,'Memb Hist (Org)'!$A$1:$A$29,0),MATCH('Mthly GM (PR)'!$A192,'Memb Hist (Org)'!$A$1:$BS$1,0))&lt;&gt;1,"",'Mthly Returns (PR)'!U191),"")</f>
        <v>-2.2082000000000001E-2</v>
      </c>
      <c r="V192" s="46">
        <f>IFERROR(IF(INDEX('Memb Hist (Org)'!$A$1:$BS$29,MATCH('Mthly GM (PR)'!V$2,'Memb Hist (Org)'!$A$1:$A$29,0),MATCH('Mthly GM (PR)'!$A192,'Memb Hist (Org)'!$A$1:$BS$1,0))&lt;&gt;1,"",'Mthly Returns (PR)'!V191),"")</f>
        <v>0</v>
      </c>
      <c r="W192" s="46">
        <f>IFERROR(IF(INDEX('Memb Hist (Org)'!$A$1:$BS$29,MATCH('Mthly GM (PR)'!W$2,'Memb Hist (Org)'!$A$1:$A$29,0),MATCH('Mthly GM (PR)'!$A192,'Memb Hist (Org)'!$A$1:$BS$1,0))&lt;&gt;1,"",'Mthly Returns (PR)'!W191),"")</f>
        <v>-2.9221E-2</v>
      </c>
      <c r="X192" s="46">
        <f>IFERROR(IF(INDEX('Memb Hist (Org)'!$A$1:$BS$29,MATCH('Mthly GM (PR)'!X$2,'Memb Hist (Org)'!$A$1:$A$29,0),MATCH('Mthly GM (PR)'!$A192,'Memb Hist (Org)'!$A$1:$BS$1,0))&lt;&gt;1,"",'Mthly Returns (PR)'!X191),"")</f>
        <v>-6.2110000000000004E-3</v>
      </c>
      <c r="Y192" s="46">
        <f>IFERROR(IF(INDEX('Memb Hist (Org)'!$A$1:$BS$29,MATCH('Mthly GM (PR)'!Y$2,'Memb Hist (Org)'!$A$1:$A$29,0),MATCH('Mthly GM (PR)'!$A192,'Memb Hist (Org)'!$A$1:$BS$1,0))&lt;&gt;1,"",'Mthly Returns (PR)'!Y191),"")</f>
        <v>1.6077000000000001E-2</v>
      </c>
      <c r="Z192" s="46" t="str">
        <f>IFERROR(IF(INDEX('Memb Hist (Org)'!$A$1:$BS$29,MATCH('Mthly GM (PR)'!Z$2,'Memb Hist (Org)'!$A$1:$A$29,0),MATCH('Mthly GM (PR)'!$A192,'Memb Hist (Org)'!$A$1:$BS$1,0))&lt;&gt;1,"",'Mthly Returns (PR)'!Z191),"")</f>
        <v/>
      </c>
      <c r="AA192" s="46" t="str">
        <f>IFERROR(IF(INDEX('Memb Hist (Org)'!$A$1:$BS$29,MATCH('Mthly GM (PR)'!AA$2,'Memb Hist (Org)'!$A$1:$A$29,0),MATCH('Mthly GM (PR)'!$A192,'Memb Hist (Org)'!$A$1:$BS$1,0))&lt;&gt;1,"",'Mthly Returns (PR)'!AA191),"")</f>
        <v/>
      </c>
      <c r="AB192" s="46" t="str">
        <f>IFERROR(IF(INDEX('Memb Hist (Org)'!$A$1:$BS$29,MATCH('Mthly GM (PR)'!AB$2,'Memb Hist (Org)'!$A$1:$A$29,0),MATCH('Mthly GM (PR)'!$A192,'Memb Hist (Org)'!$A$1:$BS$1,0))&lt;&gt;1,"",'Mthly Returns (PR)'!AB191),"")</f>
        <v/>
      </c>
      <c r="AC192" s="46">
        <f>IFERROR(IF(INDEX('Memb Hist (Org)'!$A$1:$BS$29,MATCH('Mthly GM (PR)'!AC$2,'Memb Hist (Org)'!$A$1:$A$29,0),MATCH('Mthly GM (PR)'!$A192,'Memb Hist (Org)'!$A$1:$BS$1,0))&lt;&gt;1,"",'Mthly Returns (PR)'!AC191),"")</f>
        <v>8.7774000000000005E-2</v>
      </c>
      <c r="AD192" s="46" t="str">
        <f>IFERROR(IF(INDEX('Memb Hist (Org)'!$A$1:$BS$29,MATCH('Mthly GM (PR)'!AD$2,'Memb Hist (Org)'!$A$1:$A$29,0),MATCH('Mthly GM (PR)'!$A192,'Memb Hist (Org)'!$A$1:$BS$1,0))&lt;&gt;1,"",'Mthly Returns (PR)'!AD191),"")</f>
        <v/>
      </c>
      <c r="AE192" s="46" t="str">
        <f>IFERROR(IF(INDEX('Memb Hist (Org)'!$A$1:$BS$29,MATCH('Mthly GM (PR)'!AE$2,'Memb Hist (Org)'!$A$1:$A$29,0),MATCH('Mthly GM (PR)'!$A192,'Memb Hist (Org)'!$A$1:$BS$1,0))&lt;&gt;1,"",'Mthly Returns (PR)'!AE191),"")</f>
        <v/>
      </c>
      <c r="AF192" s="42">
        <f>IFERROR(IF($C192=7,INDEX('Gross Margin'!$A$32:$BS$60,MATCH('Mthly GM (PR)'!AF$2,'Gross Margin'!$A$32:$A$60,0),MATCH('Mthly GM (PR)'!$A192,'Gross Margin'!$A$32:$BS$32,0)),AF191*(1+D191)),"")</f>
        <v>8.4800770015999907E-2</v>
      </c>
      <c r="AG192" s="42" t="str">
        <f>IFERROR(IF($C192=7,INDEX('Gross Margin'!$A$32:$BS$60,MATCH('Mthly GM (PR)'!AG$2,'Gross Margin'!$A$32:$A$60,0),MATCH('Mthly GM (PR)'!$A192,'Gross Margin'!$A$32:$BS$32,0)),AG191*(1+E191)),"")</f>
        <v/>
      </c>
      <c r="AH192" s="42" t="str">
        <f>IFERROR(IF($C192=7,INDEX('Gross Margin'!$A$32:$BS$60,MATCH('Mthly GM (PR)'!AH$2,'Gross Margin'!$A$32:$A$60,0),MATCH('Mthly GM (PR)'!$A192,'Gross Margin'!$A$32:$BS$32,0)),AH191*(1+F191)),"")</f>
        <v/>
      </c>
      <c r="AI192" s="42">
        <f>IFERROR(IF($C192=7,INDEX('Gross Margin'!$A$32:$BS$60,MATCH('Mthly GM (PR)'!AI$2,'Gross Margin'!$A$32:$A$60,0),MATCH('Mthly GM (PR)'!$A192,'Gross Margin'!$A$32:$BS$32,0)),AI191*(1+G191)),"")</f>
        <v>5.5698731470008422E-2</v>
      </c>
      <c r="AJ192" s="42">
        <f>IFERROR(IF($C192=7,INDEX('Gross Margin'!$A$32:$BS$60,MATCH('Mthly GM (PR)'!AJ$2,'Gross Margin'!$A$32:$A$60,0),MATCH('Mthly GM (PR)'!$A192,'Gross Margin'!$A$32:$BS$32,0)),AJ191*(1+H191)),"")</f>
        <v>8.4038464535408142E-2</v>
      </c>
      <c r="AK192" s="42">
        <f>IFERROR(IF($C192=7,INDEX('Gross Margin'!$A$32:$BS$60,MATCH('Mthly GM (PR)'!AK$2,'Gross Margin'!$A$32:$A$60,0),MATCH('Mthly GM (PR)'!$A192,'Gross Margin'!$A$32:$BS$32,0)),AK191*(1+I191)),"")</f>
        <v>5.7931197733718146E-2</v>
      </c>
      <c r="AL192" s="42">
        <f>IFERROR(IF($C192=7,INDEX('Gross Margin'!$A$32:$BS$60,MATCH('Mthly GM (PR)'!AL$2,'Gross Margin'!$A$32:$A$60,0),MATCH('Mthly GM (PR)'!$A192,'Gross Margin'!$A$32:$BS$32,0)),AL191*(1+J191)),"")</f>
        <v>4.6684815913156208E-2</v>
      </c>
      <c r="AM192" s="42">
        <f>IFERROR(IF($C192=7,INDEX('Gross Margin'!$A$32:$BS$60,MATCH('Mthly GM (PR)'!AM$2,'Gross Margin'!$A$32:$A$60,0),MATCH('Mthly GM (PR)'!$A192,'Gross Margin'!$A$32:$BS$32,0)),AM191*(1+K191)),"")</f>
        <v>0</v>
      </c>
      <c r="AN192" s="42" t="str">
        <f>IFERROR(IF($C192=7,INDEX('Gross Margin'!$A$32:$BS$60,MATCH('Mthly GM (PR)'!AN$2,'Gross Margin'!$A$32:$A$60,0),MATCH('Mthly GM (PR)'!$A192,'Gross Margin'!$A$32:$BS$32,0)),AN191*(1+L191)),"")</f>
        <v/>
      </c>
      <c r="AO192" s="42" t="str">
        <f>IFERROR(IF($C192=7,INDEX('Gross Margin'!$A$32:$BS$60,MATCH('Mthly GM (PR)'!AO$2,'Gross Margin'!$A$32:$A$60,0),MATCH('Mthly GM (PR)'!$A192,'Gross Margin'!$A$32:$BS$32,0)),AO191*(1+M191)),"")</f>
        <v/>
      </c>
      <c r="AP192" s="42" t="str">
        <f>IFERROR(IF($C192=7,INDEX('Gross Margin'!$A$32:$BS$60,MATCH('Mthly GM (PR)'!AP$2,'Gross Margin'!$A$32:$A$60,0),MATCH('Mthly GM (PR)'!$A192,'Gross Margin'!$A$32:$BS$32,0)),AP191*(1+N191)),"")</f>
        <v/>
      </c>
      <c r="AQ192" s="42">
        <f>IFERROR(IF($C192=7,INDEX('Gross Margin'!$A$32:$BS$60,MATCH('Mthly GM (PR)'!AQ$2,'Gross Margin'!$A$32:$A$60,0),MATCH('Mthly GM (PR)'!$A192,'Gross Margin'!$A$32:$BS$32,0)),AQ191*(1+O191)),"")</f>
        <v>9.7949159587539344E-2</v>
      </c>
      <c r="AR192" s="42" t="str">
        <f>IFERROR(IF($C192=7,INDEX('Gross Margin'!$A$32:$BS$60,MATCH('Mthly GM (PR)'!AR$2,'Gross Margin'!$A$32:$A$60,0),MATCH('Mthly GM (PR)'!$A192,'Gross Margin'!$A$32:$BS$32,0)),AR191*(1+P191)),"")</f>
        <v/>
      </c>
      <c r="AS192" s="42">
        <f>IFERROR(IF($C192=7,INDEX('Gross Margin'!$A$32:$BS$60,MATCH('Mthly GM (PR)'!AS$2,'Gross Margin'!$A$32:$A$60,0),MATCH('Mthly GM (PR)'!$A192,'Gross Margin'!$A$32:$BS$32,0)),AS191*(1+Q191)),"")</f>
        <v>5.9380022415378209E-2</v>
      </c>
      <c r="AT192" s="42" t="str">
        <f>IFERROR(IF($C192=7,INDEX('Gross Margin'!$A$32:$BS$60,MATCH('Mthly GM (PR)'!AT$2,'Gross Margin'!$A$32:$A$60,0),MATCH('Mthly GM (PR)'!$A192,'Gross Margin'!$A$32:$BS$32,0)),AT191*(1+R191)),"")</f>
        <v/>
      </c>
      <c r="AU192" s="42" t="str">
        <f>IFERROR(IF($C192=7,INDEX('Gross Margin'!$A$32:$BS$60,MATCH('Mthly GM (PR)'!AU$2,'Gross Margin'!$A$32:$A$60,0),MATCH('Mthly GM (PR)'!$A192,'Gross Margin'!$A$32:$BS$32,0)),AU191*(1+S191)),"")</f>
        <v/>
      </c>
      <c r="AV192" s="42">
        <f>IFERROR(IF($C192=7,INDEX('Gross Margin'!$A$32:$BS$60,MATCH('Mthly GM (PR)'!AV$2,'Gross Margin'!$A$32:$A$60,0),MATCH('Mthly GM (PR)'!$A192,'Gross Margin'!$A$32:$BS$32,0)),AV191*(1+T191)),"")</f>
        <v>7.2213602924003611E-2</v>
      </c>
      <c r="AW192" s="42">
        <f>IFERROR(IF($C192=7,INDEX('Gross Margin'!$A$32:$BS$60,MATCH('Mthly GM (PR)'!AW$2,'Gross Margin'!$A$32:$A$60,0),MATCH('Mthly GM (PR)'!$A192,'Gross Margin'!$A$32:$BS$32,0)),AW191*(1+U191)),"")</f>
        <v>6.4414727813602607E-2</v>
      </c>
      <c r="AX192" s="42">
        <f>IFERROR(IF($C192=7,INDEX('Gross Margin'!$A$32:$BS$60,MATCH('Mthly GM (PR)'!AX$2,'Gross Margin'!$A$32:$A$60,0),MATCH('Mthly GM (PR)'!$A192,'Gross Margin'!$A$32:$BS$32,0)),AX191*(1+V191)),"")</f>
        <v>6.8887085988273103E-2</v>
      </c>
      <c r="AY192" s="42">
        <f>IFERROR(IF($C192=7,INDEX('Gross Margin'!$A$32:$BS$60,MATCH('Mthly GM (PR)'!AY$2,'Gross Margin'!$A$32:$A$60,0),MATCH('Mthly GM (PR)'!$A192,'Gross Margin'!$A$32:$BS$32,0)),AY191*(1+W191)),"")</f>
        <v>8.1968102496876818E-2</v>
      </c>
      <c r="AZ192" s="42">
        <f>IFERROR(IF($C192=7,INDEX('Gross Margin'!$A$32:$BS$60,MATCH('Mthly GM (PR)'!AZ$2,'Gross Margin'!$A$32:$A$60,0),MATCH('Mthly GM (PR)'!$A192,'Gross Margin'!$A$32:$BS$32,0)),AZ191*(1+X191)),"")</f>
        <v>6.9988600599103362E-2</v>
      </c>
      <c r="BA192" s="42">
        <f>IFERROR(IF($C192=7,INDEX('Gross Margin'!$A$32:$BS$60,MATCH('Mthly GM (PR)'!BA$2,'Gross Margin'!$A$32:$A$60,0),MATCH('Mthly GM (PR)'!$A192,'Gross Margin'!$A$32:$BS$32,0)),BA191*(1+Y191)),"")</f>
        <v>8.2420274350863132E-2</v>
      </c>
      <c r="BB192" s="42" t="str">
        <f>IFERROR(IF($C192=7,INDEX('Gross Margin'!$A$32:$BS$60,MATCH('Mthly GM (PR)'!BB$2,'Gross Margin'!$A$32:$A$60,0),MATCH('Mthly GM (PR)'!$A192,'Gross Margin'!$A$32:$BS$32,0)),BB191*(1+Z191)),"")</f>
        <v/>
      </c>
      <c r="BC192" s="42" t="str">
        <f>IFERROR(IF($C192=7,INDEX('Gross Margin'!$A$32:$BS$60,MATCH('Mthly GM (PR)'!BC$2,'Gross Margin'!$A$32:$A$60,0),MATCH('Mthly GM (PR)'!$A192,'Gross Margin'!$A$32:$BS$32,0)),BC191*(1+AA191)),"")</f>
        <v/>
      </c>
      <c r="BD192" s="42" t="str">
        <f>IFERROR(IF($C192=7,INDEX('Gross Margin'!$A$32:$BS$60,MATCH('Mthly GM (PR)'!BD$2,'Gross Margin'!$A$32:$A$60,0),MATCH('Mthly GM (PR)'!$A192,'Gross Margin'!$A$32:$BS$32,0)),BD191*(1+AB191)),"")</f>
        <v/>
      </c>
      <c r="BE192" s="42">
        <f>IFERROR(IF($C192=7,INDEX('Gross Margin'!$A$32:$BS$60,MATCH('Mthly GM (PR)'!BE$2,'Gross Margin'!$A$32:$A$60,0),MATCH('Mthly GM (PR)'!$A192,'Gross Margin'!$A$32:$BS$32,0)),BE191*(1+AC191)),"")</f>
        <v>8.0949239432310527E-2</v>
      </c>
      <c r="BF192" s="42" t="str">
        <f>IFERROR(IF($C192=7,INDEX('Gross Margin'!$A$32:$BS$60,MATCH('Mthly GM (PR)'!BF$2,'Gross Margin'!$A$32:$A$60,0),MATCH('Mthly GM (PR)'!$A192,'Gross Margin'!$A$32:$BS$32,0)),BF191*(1+AD191)),"")</f>
        <v/>
      </c>
      <c r="BG192" s="42" t="str">
        <f>IFERROR(IF($C192=7,INDEX('Gross Margin'!$A$32:$BS$60,MATCH('Mthly GM (PR)'!BG$2,'Gross Margin'!$A$32:$A$60,0),MATCH('Mthly GM (PR)'!$A192,'Gross Margin'!$A$32:$BS$32,0)),BG191*(1+AE191)),"")</f>
        <v/>
      </c>
      <c r="BH192" s="44">
        <f t="shared" si="121"/>
        <v>8.4184138436446149E-2</v>
      </c>
      <c r="BI192" s="44" t="str">
        <f t="shared" si="122"/>
        <v/>
      </c>
      <c r="BJ192" s="44" t="str">
        <f t="shared" si="123"/>
        <v/>
      </c>
      <c r="BK192" s="44">
        <f t="shared" si="124"/>
        <v>5.5293716317917095E-2</v>
      </c>
      <c r="BL192" s="44">
        <f t="shared" si="125"/>
        <v>8.3427376085150398E-2</v>
      </c>
      <c r="BM192" s="44">
        <f t="shared" si="126"/>
        <v>5.7509949129993868E-2</v>
      </c>
      <c r="BN192" s="44">
        <f t="shared" si="127"/>
        <v>4.6345345743577862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9.7236919062116858E-2</v>
      </c>
      <c r="BT192" s="44" t="str">
        <f t="shared" si="133"/>
        <v/>
      </c>
      <c r="BU192" s="44">
        <f t="shared" si="134"/>
        <v>5.8948238635478295E-2</v>
      </c>
      <c r="BV192" s="44" t="str">
        <f t="shared" si="135"/>
        <v/>
      </c>
      <c r="BW192" s="44" t="str">
        <f t="shared" si="136"/>
        <v/>
      </c>
      <c r="BX192" s="44">
        <f t="shared" si="137"/>
        <v>7.1688499342657655E-2</v>
      </c>
      <c r="BY192" s="44">
        <f t="shared" si="138"/>
        <v>6.3946334008325459E-2</v>
      </c>
      <c r="BZ192" s="44">
        <f t="shared" si="139"/>
        <v>6.8386171283892599E-2</v>
      </c>
      <c r="CA192" s="44">
        <f t="shared" si="140"/>
        <v>8.1372068752063695E-2</v>
      </c>
      <c r="CB192" s="44">
        <f t="shared" si="141"/>
        <v>6.9479676195114595E-2</v>
      </c>
      <c r="CC192" s="44">
        <f t="shared" si="142"/>
        <v>8.182095262358828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8.0360614383677087E-2</v>
      </c>
      <c r="CH192" s="44" t="str">
        <f t="shared" si="147"/>
        <v/>
      </c>
      <c r="CI192" s="44" t="str">
        <f t="shared" si="148"/>
        <v/>
      </c>
      <c r="CJ192" s="48">
        <f t="shared" si="149"/>
        <v>2.7808546449711257E-3</v>
      </c>
      <c r="CK192" s="48" t="str">
        <f t="shared" si="150"/>
        <v/>
      </c>
      <c r="CL192" s="48" t="str">
        <f t="shared" si="151"/>
        <v/>
      </c>
      <c r="CM192" s="48">
        <f t="shared" si="152"/>
        <v>-1.7765318115783582E-3</v>
      </c>
      <c r="CN192" s="48">
        <f t="shared" si="153"/>
        <v>2.7417572876623827E-3</v>
      </c>
      <c r="CO192" s="48">
        <f t="shared" si="154"/>
        <v>-9.6386674741869721E-4</v>
      </c>
      <c r="CP192" s="48">
        <f t="shared" si="155"/>
        <v>2.0388707952972208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3.6867377862401605E-3</v>
      </c>
      <c r="CV192" s="48" t="str">
        <f t="shared" si="161"/>
        <v/>
      </c>
      <c r="CW192" s="48">
        <f t="shared" si="162"/>
        <v>-2.6553823575737553E-3</v>
      </c>
      <c r="CX192" s="48" t="str">
        <f t="shared" si="163"/>
        <v/>
      </c>
      <c r="CY192" s="48" t="str">
        <f t="shared" si="164"/>
        <v/>
      </c>
      <c r="CZ192" s="48">
        <f t="shared" si="165"/>
        <v>1.2489570355477817E-3</v>
      </c>
      <c r="DA192" s="48">
        <f t="shared" si="166"/>
        <v>-1.4120629475718428E-3</v>
      </c>
      <c r="DB192" s="48">
        <f t="shared" si="167"/>
        <v>0</v>
      </c>
      <c r="DC192" s="48">
        <f t="shared" si="168"/>
        <v>-2.3777732210040533E-3</v>
      </c>
      <c r="DD192" s="48">
        <f t="shared" si="169"/>
        <v>-4.3153826884785677E-4</v>
      </c>
      <c r="DE192" s="48">
        <f t="shared" si="170"/>
        <v>1.3154354553294289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7.0535725669128727E-3</v>
      </c>
      <c r="DJ192" s="48" t="str">
        <f t="shared" si="175"/>
        <v/>
      </c>
      <c r="DK192" s="48" t="str">
        <f t="shared" si="176"/>
        <v/>
      </c>
      <c r="DL192" s="37">
        <f t="shared" si="178"/>
        <v>1.1249030217966411E-2</v>
      </c>
      <c r="DM192" s="39">
        <f t="shared" si="179"/>
        <v>1.0112490302179664</v>
      </c>
      <c r="DN192" s="39">
        <f>PRODUCT($DM$142:DM192)</f>
        <v>1.3409879212025211</v>
      </c>
      <c r="DO192" s="36">
        <f>DL192-'1M RF rate'!C52</f>
        <v>8.1018324766604036E-3</v>
      </c>
      <c r="DP192" s="39">
        <f t="shared" si="180"/>
        <v>1.0081018324766604</v>
      </c>
      <c r="DQ192" s="39">
        <f>PRODUCT($DP$142:DP192)</f>
        <v>1.1751137059731072</v>
      </c>
      <c r="DR192" s="36">
        <f>DL192-'DJUA Monthly (PR)'!C52</f>
        <v>-3.7571006506849133E-3</v>
      </c>
      <c r="DS192" s="39">
        <f t="shared" si="181"/>
        <v>0.99624289934931509</v>
      </c>
      <c r="DT192" s="39">
        <f>PRODUCT($DS$142:DS192)</f>
        <v>0.96238975633340684</v>
      </c>
      <c r="DW192" s="125">
        <f t="shared" si="177"/>
        <v>-2.4899221847699438E-2</v>
      </c>
      <c r="DX192" s="124">
        <f t="shared" si="182"/>
        <v>0.19420499410360348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GM (PR)'!D$2,'Memb Hist (Org)'!$A$1:$A$29,0),MATCH('Mthly GM (PR)'!$A193,'Memb Hist (Org)'!$A$1:$BS$1,0))&lt;&gt;1,"",'Mthly Returns (PR)'!D192),"")</f>
        <v>2.3255999999999999E-2</v>
      </c>
      <c r="E193" s="46" t="str">
        <f>IFERROR(IF(INDEX('Memb Hist (Org)'!$A$1:$BS$29,MATCH('Mthly GM (PR)'!E$2,'Memb Hist (Org)'!$A$1:$A$29,0),MATCH('Mthly GM (PR)'!$A193,'Memb Hist (Org)'!$A$1:$BS$1,0))&lt;&gt;1,"",'Mthly Returns (PR)'!E192),"")</f>
        <v/>
      </c>
      <c r="F193" s="46" t="str">
        <f>IFERROR(IF(INDEX('Memb Hist (Org)'!$A$1:$BS$29,MATCH('Mthly GM (PR)'!F$2,'Memb Hist (Org)'!$A$1:$A$29,0),MATCH('Mthly GM (PR)'!$A193,'Memb Hist (Org)'!$A$1:$BS$1,0))&lt;&gt;1,"",'Mthly Returns (PR)'!F192),"")</f>
        <v/>
      </c>
      <c r="G193" s="46">
        <f>IFERROR(IF(INDEX('Memb Hist (Org)'!$A$1:$BS$29,MATCH('Mthly GM (PR)'!G$2,'Memb Hist (Org)'!$A$1:$A$29,0),MATCH('Mthly GM (PR)'!$A193,'Memb Hist (Org)'!$A$1:$BS$1,0))&lt;&gt;1,"",'Mthly Returns (PR)'!G192),"")</f>
        <v>-1.6598000000000002E-2</v>
      </c>
      <c r="H193" s="46">
        <f>IFERROR(IF(INDEX('Memb Hist (Org)'!$A$1:$BS$29,MATCH('Mthly GM (PR)'!H$2,'Memb Hist (Org)'!$A$1:$A$29,0),MATCH('Mthly GM (PR)'!$A193,'Memb Hist (Org)'!$A$1:$BS$1,0))&lt;&gt;1,"",'Mthly Returns (PR)'!H192),"")</f>
        <v>9.0910000000000001E-3</v>
      </c>
      <c r="I193" s="46">
        <f>IFERROR(IF(INDEX('Memb Hist (Org)'!$A$1:$BS$29,MATCH('Mthly GM (PR)'!I$2,'Memb Hist (Org)'!$A$1:$A$29,0),MATCH('Mthly GM (PR)'!$A193,'Memb Hist (Org)'!$A$1:$BS$1,0))&lt;&gt;1,"",'Mthly Returns (PR)'!I192),"")</f>
        <v>3.9773000000000003E-2</v>
      </c>
      <c r="J193" s="46">
        <f>IFERROR(IF(INDEX('Memb Hist (Org)'!$A$1:$BS$29,MATCH('Mthly GM (PR)'!J$2,'Memb Hist (Org)'!$A$1:$A$29,0),MATCH('Mthly GM (PR)'!$A193,'Memb Hist (Org)'!$A$1:$BS$1,0))&lt;&gt;1,"",'Mthly Returns (PR)'!J192),"")</f>
        <v>-4.2139000000000003E-2</v>
      </c>
      <c r="K193" s="46">
        <f>IFERROR(IF(INDEX('Memb Hist (Org)'!$A$1:$BS$29,MATCH('Mthly GM (PR)'!K$2,'Memb Hist (Org)'!$A$1:$A$29,0),MATCH('Mthly GM (PR)'!$A193,'Memb Hist (Org)'!$A$1:$BS$1,0))&lt;&gt;1,"",'Mthly Returns (PR)'!K192),"")</f>
        <v>2.3649E-2</v>
      </c>
      <c r="L193" s="46" t="str">
        <f>IFERROR(IF(INDEX('Memb Hist (Org)'!$A$1:$BS$29,MATCH('Mthly GM (PR)'!L$2,'Memb Hist (Org)'!$A$1:$A$29,0),MATCH('Mthly GM (PR)'!$A193,'Memb Hist (Org)'!$A$1:$BS$1,0))&lt;&gt;1,"",'Mthly Returns (PR)'!L192),"")</f>
        <v/>
      </c>
      <c r="M193" s="46" t="str">
        <f>IFERROR(IF(INDEX('Memb Hist (Org)'!$A$1:$BS$29,MATCH('Mthly GM (PR)'!M$2,'Memb Hist (Org)'!$A$1:$A$29,0),MATCH('Mthly GM (PR)'!$A193,'Memb Hist (Org)'!$A$1:$BS$1,0))&lt;&gt;1,"",'Mthly Returns (PR)'!M192),"")</f>
        <v/>
      </c>
      <c r="N193" s="46" t="str">
        <f>IFERROR(IF(INDEX('Memb Hist (Org)'!$A$1:$BS$29,MATCH('Mthly GM (PR)'!N$2,'Memb Hist (Org)'!$A$1:$A$29,0),MATCH('Mthly GM (PR)'!$A193,'Memb Hist (Org)'!$A$1:$BS$1,0))&lt;&gt;1,"",'Mthly Returns (PR)'!N192),"")</f>
        <v/>
      </c>
      <c r="O193" s="46">
        <f>IFERROR(IF(INDEX('Memb Hist (Org)'!$A$1:$BS$29,MATCH('Mthly GM (PR)'!O$2,'Memb Hist (Org)'!$A$1:$A$29,0),MATCH('Mthly GM (PR)'!$A193,'Memb Hist (Org)'!$A$1:$BS$1,0))&lt;&gt;1,"",'Mthly Returns (PR)'!O192),"")</f>
        <v>6.8490000000000001E-3</v>
      </c>
      <c r="P193" s="46" t="str">
        <f>IFERROR(IF(INDEX('Memb Hist (Org)'!$A$1:$BS$29,MATCH('Mthly GM (PR)'!P$2,'Memb Hist (Org)'!$A$1:$A$29,0),MATCH('Mthly GM (PR)'!$A193,'Memb Hist (Org)'!$A$1:$BS$1,0))&lt;&gt;1,"",'Mthly Returns (PR)'!P192),"")</f>
        <v/>
      </c>
      <c r="Q193" s="46">
        <f>IFERROR(IF(INDEX('Memb Hist (Org)'!$A$1:$BS$29,MATCH('Mthly GM (PR)'!Q$2,'Memb Hist (Org)'!$A$1:$A$29,0),MATCH('Mthly GM (PR)'!$A193,'Memb Hist (Org)'!$A$1:$BS$1,0))&lt;&gt;1,"",'Mthly Returns (PR)'!Q192),"")</f>
        <v>-1.3825E-2</v>
      </c>
      <c r="R193" s="46" t="str">
        <f>IFERROR(IF(INDEX('Memb Hist (Org)'!$A$1:$BS$29,MATCH('Mthly GM (PR)'!R$2,'Memb Hist (Org)'!$A$1:$A$29,0),MATCH('Mthly GM (PR)'!$A193,'Memb Hist (Org)'!$A$1:$BS$1,0))&lt;&gt;1,"",'Mthly Returns (PR)'!R192),"")</f>
        <v/>
      </c>
      <c r="S193" s="46" t="str">
        <f>IFERROR(IF(INDEX('Memb Hist (Org)'!$A$1:$BS$29,MATCH('Mthly GM (PR)'!S$2,'Memb Hist (Org)'!$A$1:$A$29,0),MATCH('Mthly GM (PR)'!$A193,'Memb Hist (Org)'!$A$1:$BS$1,0))&lt;&gt;1,"",'Mthly Returns (PR)'!S192),"")</f>
        <v/>
      </c>
      <c r="T193" s="46">
        <f>IFERROR(IF(INDEX('Memb Hist (Org)'!$A$1:$BS$29,MATCH('Mthly GM (PR)'!T$2,'Memb Hist (Org)'!$A$1:$A$29,0),MATCH('Mthly GM (PR)'!$A193,'Memb Hist (Org)'!$A$1:$BS$1,0))&lt;&gt;1,"",'Mthly Returns (PR)'!T192),"")</f>
        <v>1.0274E-2</v>
      </c>
      <c r="U193" s="46">
        <f>IFERROR(IF(INDEX('Memb Hist (Org)'!$A$1:$BS$29,MATCH('Mthly GM (PR)'!U$2,'Memb Hist (Org)'!$A$1:$A$29,0),MATCH('Mthly GM (PR)'!$A193,'Memb Hist (Org)'!$A$1:$BS$1,0))&lt;&gt;1,"",'Mthly Returns (PR)'!U192),"")</f>
        <v>4.5161E-2</v>
      </c>
      <c r="V193" s="46">
        <f>IFERROR(IF(INDEX('Memb Hist (Org)'!$A$1:$BS$29,MATCH('Mthly GM (PR)'!V$2,'Memb Hist (Org)'!$A$1:$A$29,0),MATCH('Mthly GM (PR)'!$A193,'Memb Hist (Org)'!$A$1:$BS$1,0))&lt;&gt;1,"",'Mthly Returns (PR)'!V192),"")</f>
        <v>-3.7634000000000001E-2</v>
      </c>
      <c r="W193" s="46">
        <f>IFERROR(IF(INDEX('Memb Hist (Org)'!$A$1:$BS$29,MATCH('Mthly GM (PR)'!W$2,'Memb Hist (Org)'!$A$1:$A$29,0),MATCH('Mthly GM (PR)'!$A193,'Memb Hist (Org)'!$A$1:$BS$1,0))&lt;&gt;1,"",'Mthly Returns (PR)'!W192),"")</f>
        <v>0</v>
      </c>
      <c r="X193" s="46">
        <f>IFERROR(IF(INDEX('Memb Hist (Org)'!$A$1:$BS$29,MATCH('Mthly GM (PR)'!X$2,'Memb Hist (Org)'!$A$1:$A$29,0),MATCH('Mthly GM (PR)'!$A193,'Memb Hist (Org)'!$A$1:$BS$1,0))&lt;&gt;1,"",'Mthly Returns (PR)'!X192),"")</f>
        <v>1.2500000000000001E-2</v>
      </c>
      <c r="Y193" s="46">
        <f>IFERROR(IF(INDEX('Memb Hist (Org)'!$A$1:$BS$29,MATCH('Mthly GM (PR)'!Y$2,'Memb Hist (Org)'!$A$1:$A$29,0),MATCH('Mthly GM (PR)'!$A193,'Memb Hist (Org)'!$A$1:$BS$1,0))&lt;&gt;1,"",'Mthly Returns (PR)'!Y192),"")</f>
        <v>1.5823E-2</v>
      </c>
      <c r="Z193" s="46" t="str">
        <f>IFERROR(IF(INDEX('Memb Hist (Org)'!$A$1:$BS$29,MATCH('Mthly GM (PR)'!Z$2,'Memb Hist (Org)'!$A$1:$A$29,0),MATCH('Mthly GM (PR)'!$A193,'Memb Hist (Org)'!$A$1:$BS$1,0))&lt;&gt;1,"",'Mthly Returns (PR)'!Z192),"")</f>
        <v/>
      </c>
      <c r="AA193" s="46" t="str">
        <f>IFERROR(IF(INDEX('Memb Hist (Org)'!$A$1:$BS$29,MATCH('Mthly GM (PR)'!AA$2,'Memb Hist (Org)'!$A$1:$A$29,0),MATCH('Mthly GM (PR)'!$A193,'Memb Hist (Org)'!$A$1:$BS$1,0))&lt;&gt;1,"",'Mthly Returns (PR)'!AA192),"")</f>
        <v/>
      </c>
      <c r="AB193" s="46" t="str">
        <f>IFERROR(IF(INDEX('Memb Hist (Org)'!$A$1:$BS$29,MATCH('Mthly GM (PR)'!AB$2,'Memb Hist (Org)'!$A$1:$A$29,0),MATCH('Mthly GM (PR)'!$A193,'Memb Hist (Org)'!$A$1:$BS$1,0))&lt;&gt;1,"",'Mthly Returns (PR)'!AB192),"")</f>
        <v/>
      </c>
      <c r="AC193" s="46">
        <f>IFERROR(IF(INDEX('Memb Hist (Org)'!$A$1:$BS$29,MATCH('Mthly GM (PR)'!AC$2,'Memb Hist (Org)'!$A$1:$A$29,0),MATCH('Mthly GM (PR)'!$A193,'Memb Hist (Org)'!$A$1:$BS$1,0))&lt;&gt;1,"",'Mthly Returns (PR)'!AC192),"")</f>
        <v>-8.6459999999999992E-3</v>
      </c>
      <c r="AD193" s="46" t="str">
        <f>IFERROR(IF(INDEX('Memb Hist (Org)'!$A$1:$BS$29,MATCH('Mthly GM (PR)'!AD$2,'Memb Hist (Org)'!$A$1:$A$29,0),MATCH('Mthly GM (PR)'!$A193,'Memb Hist (Org)'!$A$1:$BS$1,0))&lt;&gt;1,"",'Mthly Returns (PR)'!AD192),"")</f>
        <v/>
      </c>
      <c r="AE193" s="46" t="str">
        <f>IFERROR(IF(INDEX('Memb Hist (Org)'!$A$1:$BS$29,MATCH('Mthly GM (PR)'!AE$2,'Memb Hist (Org)'!$A$1:$A$29,0),MATCH('Mthly GM (PR)'!$A193,'Memb Hist (Org)'!$A$1:$BS$1,0))&lt;&gt;1,"",'Mthly Returns (PR)'!AE192),"")</f>
        <v/>
      </c>
      <c r="AF193" s="42">
        <f>IFERROR(IF($C193=7,INDEX('Gross Margin'!$A$32:$BS$60,MATCH('Mthly GM (PR)'!AF$2,'Gross Margin'!$A$32:$A$60,0),MATCH('Mthly GM (PR)'!$A193,'Gross Margin'!$A$32:$BS$32,0)),AF192*(1+D192)),"")</f>
        <v>8.7601993851938439E-2</v>
      </c>
      <c r="AG193" s="42" t="str">
        <f>IFERROR(IF($C193=7,INDEX('Gross Margin'!$A$32:$BS$60,MATCH('Mthly GM (PR)'!AG$2,'Gross Margin'!$A$32:$A$60,0),MATCH('Mthly GM (PR)'!$A193,'Gross Margin'!$A$32:$BS$32,0)),AG192*(1+E192)),"")</f>
        <v/>
      </c>
      <c r="AH193" s="42" t="str">
        <f>IFERROR(IF($C193=7,INDEX('Gross Margin'!$A$32:$BS$60,MATCH('Mthly GM (PR)'!AH$2,'Gross Margin'!$A$32:$A$60,0),MATCH('Mthly GM (PR)'!$A193,'Gross Margin'!$A$32:$BS$32,0)),AH192*(1+F192)),"")</f>
        <v/>
      </c>
      <c r="AI193" s="42">
        <f>IFERROR(IF($C193=7,INDEX('Gross Margin'!$A$32:$BS$60,MATCH('Mthly GM (PR)'!AI$2,'Gross Margin'!$A$32:$A$60,0),MATCH('Mthly GM (PR)'!$A193,'Gross Margin'!$A$32:$BS$32,0)),AI192*(1+G192)),"")</f>
        <v>5.3909186926608524E-2</v>
      </c>
      <c r="AJ193" s="42">
        <f>IFERROR(IF($C193=7,INDEX('Gross Margin'!$A$32:$BS$60,MATCH('Mthly GM (PR)'!AJ$2,'Gross Margin'!$A$32:$A$60,0),MATCH('Mthly GM (PR)'!$A193,'Gross Margin'!$A$32:$BS$32,0)),AJ192*(1+H192)),"")</f>
        <v>8.6800304633899789E-2</v>
      </c>
      <c r="AK193" s="42">
        <f>IFERROR(IF($C193=7,INDEX('Gross Margin'!$A$32:$BS$60,MATCH('Mthly GM (PR)'!AK$2,'Gross Margin'!$A$32:$A$60,0),MATCH('Mthly GM (PR)'!$A193,'Gross Margin'!$A$32:$BS$32,0)),AK192*(1+I192)),"")</f>
        <v>5.6960270859701033E-2</v>
      </c>
      <c r="AL193" s="42">
        <f>IFERROR(IF($C193=7,INDEX('Gross Margin'!$A$32:$BS$60,MATCH('Mthly GM (PR)'!AL$2,'Gross Margin'!$A$32:$A$60,0),MATCH('Mthly GM (PR)'!$A193,'Gross Margin'!$A$32:$BS$32,0)),AL192*(1+J192)),"")</f>
        <v>4.8738621019623687E-2</v>
      </c>
      <c r="AM193" s="42">
        <f>IFERROR(IF($C193=7,INDEX('Gross Margin'!$A$32:$BS$60,MATCH('Mthly GM (PR)'!AM$2,'Gross Margin'!$A$32:$A$60,0),MATCH('Mthly GM (PR)'!$A193,'Gross Margin'!$A$32:$BS$32,0)),AM192*(1+K192)),"")</f>
        <v>0</v>
      </c>
      <c r="AN193" s="42" t="str">
        <f>IFERROR(IF($C193=7,INDEX('Gross Margin'!$A$32:$BS$60,MATCH('Mthly GM (PR)'!AN$2,'Gross Margin'!$A$32:$A$60,0),MATCH('Mthly GM (PR)'!$A193,'Gross Margin'!$A$32:$BS$32,0)),AN192*(1+L192)),"")</f>
        <v/>
      </c>
      <c r="AO193" s="42" t="str">
        <f>IFERROR(IF($C193=7,INDEX('Gross Margin'!$A$32:$BS$60,MATCH('Mthly GM (PR)'!AO$2,'Gross Margin'!$A$32:$A$60,0),MATCH('Mthly GM (PR)'!$A193,'Gross Margin'!$A$32:$BS$32,0)),AO192*(1+M192)),"")</f>
        <v/>
      </c>
      <c r="AP193" s="42" t="str">
        <f>IFERROR(IF($C193=7,INDEX('Gross Margin'!$A$32:$BS$60,MATCH('Mthly GM (PR)'!AP$2,'Gross Margin'!$A$32:$A$60,0),MATCH('Mthly GM (PR)'!$A193,'Gross Margin'!$A$32:$BS$32,0)),AP192*(1+N192)),"")</f>
        <v/>
      </c>
      <c r="AQ193" s="42">
        <f>IFERROR(IF($C193=7,INDEX('Gross Margin'!$A$32:$BS$60,MATCH('Mthly GM (PR)'!AQ$2,'Gross Margin'!$A$32:$A$60,0),MATCH('Mthly GM (PR)'!$A193,'Gross Margin'!$A$32:$BS$32,0)),AQ192*(1+O192)),"")</f>
        <v>0.10166290197330088</v>
      </c>
      <c r="AR193" s="42" t="str">
        <f>IFERROR(IF($C193=7,INDEX('Gross Margin'!$A$32:$BS$60,MATCH('Mthly GM (PR)'!AR$2,'Gross Margin'!$A$32:$A$60,0),MATCH('Mthly GM (PR)'!$A193,'Gross Margin'!$A$32:$BS$32,0)),AR192*(1+P192)),"")</f>
        <v/>
      </c>
      <c r="AS193" s="42">
        <f>IFERROR(IF($C193=7,INDEX('Gross Margin'!$A$32:$BS$60,MATCH('Mthly GM (PR)'!AS$2,'Gross Margin'!$A$32:$A$60,0),MATCH('Mthly GM (PR)'!$A193,'Gross Margin'!$A$32:$BS$32,0)),AS192*(1+Q192)),"")</f>
        <v>5.6705189925655083E-2</v>
      </c>
      <c r="AT193" s="42" t="str">
        <f>IFERROR(IF($C193=7,INDEX('Gross Margin'!$A$32:$BS$60,MATCH('Mthly GM (PR)'!AT$2,'Gross Margin'!$A$32:$A$60,0),MATCH('Mthly GM (PR)'!$A193,'Gross Margin'!$A$32:$BS$32,0)),AT192*(1+R192)),"")</f>
        <v/>
      </c>
      <c r="AU193" s="42" t="str">
        <f>IFERROR(IF($C193=7,INDEX('Gross Margin'!$A$32:$BS$60,MATCH('Mthly GM (PR)'!AU$2,'Gross Margin'!$A$32:$A$60,0),MATCH('Mthly GM (PR)'!$A193,'Gross Margin'!$A$32:$BS$32,0)),AU192*(1+S192)),"")</f>
        <v/>
      </c>
      <c r="AV193" s="42">
        <f>IFERROR(IF($C193=7,INDEX('Gross Margin'!$A$32:$BS$60,MATCH('Mthly GM (PR)'!AV$2,'Gross Margin'!$A$32:$A$60,0),MATCH('Mthly GM (PR)'!$A193,'Gross Margin'!$A$32:$BS$32,0)),AV192*(1+T192)),"")</f>
        <v>7.3471708314145609E-2</v>
      </c>
      <c r="AW193" s="42">
        <f>IFERROR(IF($C193=7,INDEX('Gross Margin'!$A$32:$BS$60,MATCH('Mthly GM (PR)'!AW$2,'Gross Margin'!$A$32:$A$60,0),MATCH('Mthly GM (PR)'!$A193,'Gross Margin'!$A$32:$BS$32,0)),AW192*(1+U192)),"")</f>
        <v>6.2992321794022629E-2</v>
      </c>
      <c r="AX193" s="42">
        <f>IFERROR(IF($C193=7,INDEX('Gross Margin'!$A$32:$BS$60,MATCH('Mthly GM (PR)'!AX$2,'Gross Margin'!$A$32:$A$60,0),MATCH('Mthly GM (PR)'!$A193,'Gross Margin'!$A$32:$BS$32,0)),AX192*(1+V192)),"")</f>
        <v>6.8887085988273103E-2</v>
      </c>
      <c r="AY193" s="42">
        <f>IFERROR(IF($C193=7,INDEX('Gross Margin'!$A$32:$BS$60,MATCH('Mthly GM (PR)'!AY$2,'Gross Margin'!$A$32:$A$60,0),MATCH('Mthly GM (PR)'!$A193,'Gross Margin'!$A$32:$BS$32,0)),AY192*(1+W192)),"")</f>
        <v>7.9572912573815574E-2</v>
      </c>
      <c r="AZ193" s="42">
        <f>IFERROR(IF($C193=7,INDEX('Gross Margin'!$A$32:$BS$60,MATCH('Mthly GM (PR)'!AZ$2,'Gross Margin'!$A$32:$A$60,0),MATCH('Mthly GM (PR)'!$A193,'Gross Margin'!$A$32:$BS$32,0)),AZ192*(1+X192)),"")</f>
        <v>6.9553901400782339E-2</v>
      </c>
      <c r="BA193" s="42">
        <f>IFERROR(IF($C193=7,INDEX('Gross Margin'!$A$32:$BS$60,MATCH('Mthly GM (PR)'!BA$2,'Gross Margin'!$A$32:$A$60,0),MATCH('Mthly GM (PR)'!$A193,'Gross Margin'!$A$32:$BS$32,0)),BA192*(1+Y192)),"")</f>
        <v>8.3745345101601948E-2</v>
      </c>
      <c r="BB193" s="42" t="str">
        <f>IFERROR(IF($C193=7,INDEX('Gross Margin'!$A$32:$BS$60,MATCH('Mthly GM (PR)'!BB$2,'Gross Margin'!$A$32:$A$60,0),MATCH('Mthly GM (PR)'!$A193,'Gross Margin'!$A$32:$BS$32,0)),BB192*(1+Z192)),"")</f>
        <v/>
      </c>
      <c r="BC193" s="42" t="str">
        <f>IFERROR(IF($C193=7,INDEX('Gross Margin'!$A$32:$BS$60,MATCH('Mthly GM (PR)'!BC$2,'Gross Margin'!$A$32:$A$60,0),MATCH('Mthly GM (PR)'!$A193,'Gross Margin'!$A$32:$BS$32,0)),BC192*(1+AA192)),"")</f>
        <v/>
      </c>
      <c r="BD193" s="42" t="str">
        <f>IFERROR(IF($C193=7,INDEX('Gross Margin'!$A$32:$BS$60,MATCH('Mthly GM (PR)'!BD$2,'Gross Margin'!$A$32:$A$60,0),MATCH('Mthly GM (PR)'!$A193,'Gross Margin'!$A$32:$BS$32,0)),BD192*(1+AB192)),"")</f>
        <v/>
      </c>
      <c r="BE193" s="42">
        <f>IFERROR(IF($C193=7,INDEX('Gross Margin'!$A$32:$BS$60,MATCH('Mthly GM (PR)'!BE$2,'Gross Margin'!$A$32:$A$60,0),MATCH('Mthly GM (PR)'!$A193,'Gross Margin'!$A$32:$BS$32,0)),BE192*(1+AC192)),"")</f>
        <v>8.8054477974242151E-2</v>
      </c>
      <c r="BF193" s="42" t="str">
        <f>IFERROR(IF($C193=7,INDEX('Gross Margin'!$A$32:$BS$60,MATCH('Mthly GM (PR)'!BF$2,'Gross Margin'!$A$32:$A$60,0),MATCH('Mthly GM (PR)'!$A193,'Gross Margin'!$A$32:$BS$32,0)),BF192*(1+AD192)),"")</f>
        <v/>
      </c>
      <c r="BG193" s="42" t="str">
        <f>IFERROR(IF($C193=7,INDEX('Gross Margin'!$A$32:$BS$60,MATCH('Mthly GM (PR)'!BG$2,'Gross Margin'!$A$32:$A$60,0),MATCH('Mthly GM (PR)'!$A193,'Gross Margin'!$A$32:$BS$32,0)),BG192*(1+AE192)),"")</f>
        <v/>
      </c>
      <c r="BH193" s="44">
        <f t="shared" si="121"/>
        <v>8.5997603441629711E-2</v>
      </c>
      <c r="BI193" s="44" t="str">
        <f t="shared" si="122"/>
        <v/>
      </c>
      <c r="BJ193" s="44" t="str">
        <f t="shared" si="123"/>
        <v/>
      </c>
      <c r="BK193" s="44">
        <f t="shared" si="124"/>
        <v>5.2921864849456081E-2</v>
      </c>
      <c r="BL193" s="44">
        <f t="shared" si="125"/>
        <v>8.521059679457961E-2</v>
      </c>
      <c r="BM193" s="44">
        <f t="shared" si="126"/>
        <v>5.591706957720112E-2</v>
      </c>
      <c r="BN193" s="44">
        <f t="shared" si="127"/>
        <v>4.7845995489801625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9.98009924682981E-2</v>
      </c>
      <c r="BT193" s="44" t="str">
        <f t="shared" si="133"/>
        <v/>
      </c>
      <c r="BU193" s="44">
        <f t="shared" si="134"/>
        <v>5.5666660333677731E-2</v>
      </c>
      <c r="BV193" s="44" t="str">
        <f t="shared" si="135"/>
        <v/>
      </c>
      <c r="BW193" s="44" t="str">
        <f t="shared" si="136"/>
        <v/>
      </c>
      <c r="BX193" s="44">
        <f t="shared" si="137"/>
        <v>7.2126107614149587E-2</v>
      </c>
      <c r="BY193" s="44">
        <f t="shared" si="138"/>
        <v>6.1838646260332995E-2</v>
      </c>
      <c r="BZ193" s="44">
        <f t="shared" si="139"/>
        <v>6.7625450547183746E-2</v>
      </c>
      <c r="CA193" s="44">
        <f t="shared" si="140"/>
        <v>7.8115571111136761E-2</v>
      </c>
      <c r="CB193" s="44">
        <f t="shared" si="141"/>
        <v>6.8280053540703017E-2</v>
      </c>
      <c r="CC193" s="44">
        <f t="shared" si="142"/>
        <v>8.2211587447454312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8.6441800524395623E-2</v>
      </c>
      <c r="CH193" s="44" t="str">
        <f t="shared" si="147"/>
        <v/>
      </c>
      <c r="CI193" s="44" t="str">
        <f t="shared" si="148"/>
        <v/>
      </c>
      <c r="CJ193" s="48">
        <f t="shared" si="149"/>
        <v>1.9999602656385405E-3</v>
      </c>
      <c r="CK193" s="48" t="str">
        <f t="shared" si="150"/>
        <v/>
      </c>
      <c r="CL193" s="48" t="str">
        <f t="shared" si="151"/>
        <v/>
      </c>
      <c r="CM193" s="48">
        <f t="shared" si="152"/>
        <v>-8.7839711277127208E-4</v>
      </c>
      <c r="CN193" s="48">
        <f t="shared" si="153"/>
        <v>7.7464953545952327E-4</v>
      </c>
      <c r="CO193" s="48">
        <f t="shared" si="154"/>
        <v>2.2239896082940202E-3</v>
      </c>
      <c r="CP193" s="48">
        <f t="shared" si="155"/>
        <v>-2.016182403944751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6.8353699741537371E-4</v>
      </c>
      <c r="CV193" s="48" t="str">
        <f t="shared" si="161"/>
        <v/>
      </c>
      <c r="CW193" s="48">
        <f t="shared" si="162"/>
        <v>-7.6959157911309463E-4</v>
      </c>
      <c r="CX193" s="48" t="str">
        <f t="shared" si="163"/>
        <v/>
      </c>
      <c r="CY193" s="48" t="str">
        <f t="shared" si="164"/>
        <v/>
      </c>
      <c r="CZ193" s="48">
        <f t="shared" si="165"/>
        <v>7.4102362962777282E-4</v>
      </c>
      <c r="DA193" s="48">
        <f t="shared" si="166"/>
        <v>2.7926951037628984E-3</v>
      </c>
      <c r="DB193" s="48">
        <f t="shared" si="167"/>
        <v>-2.5450162058927132E-3</v>
      </c>
      <c r="DC193" s="48">
        <f t="shared" si="168"/>
        <v>0</v>
      </c>
      <c r="DD193" s="48">
        <f t="shared" si="169"/>
        <v>8.535006692587878E-4</v>
      </c>
      <c r="DE193" s="48">
        <f t="shared" si="170"/>
        <v>1.3008339481810696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7.4737580733392453E-4</v>
      </c>
      <c r="DJ193" s="48" t="str">
        <f t="shared" si="175"/>
        <v/>
      </c>
      <c r="DK193" s="48" t="str">
        <f t="shared" si="176"/>
        <v/>
      </c>
      <c r="DL193" s="37">
        <f t="shared" si="178"/>
        <v>4.4136266485822308E-3</v>
      </c>
      <c r="DM193" s="39">
        <f t="shared" si="179"/>
        <v>1.0044136266485821</v>
      </c>
      <c r="DN193" s="39">
        <f>PRODUCT($DM$142:DM193)</f>
        <v>1.3469065412269674</v>
      </c>
      <c r="DO193" s="36">
        <f>DL193-'1M RF rate'!C53</f>
        <v>1.2011650266775366E-3</v>
      </c>
      <c r="DP193" s="39">
        <f t="shared" si="180"/>
        <v>1.0012011650266774</v>
      </c>
      <c r="DQ193" s="39">
        <f>PRODUCT($DP$142:DP193)</f>
        <v>1.1765252114590914</v>
      </c>
      <c r="DR193" s="36">
        <f>DL193-'DJUA Monthly (PR)'!C53</f>
        <v>2.1293564309784298E-3</v>
      </c>
      <c r="DS193" s="39">
        <f t="shared" si="181"/>
        <v>1.0021293564309783</v>
      </c>
      <c r="DT193" s="39">
        <f>PRODUCT($DS$142:DS193)</f>
        <v>0.96443902715016305</v>
      </c>
      <c r="DW193" s="125">
        <f t="shared" si="177"/>
        <v>-1.0020371955240526E-2</v>
      </c>
      <c r="DX193" s="124">
        <f t="shared" si="182"/>
        <v>0.21600753159038133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GM (PR)'!D$2,'Memb Hist (Org)'!$A$1:$A$29,0),MATCH('Mthly GM (PR)'!$A194,'Memb Hist (Org)'!$A$1:$BS$1,0))&lt;&gt;1,"",'Mthly Returns (PR)'!D193),"")</f>
        <v>-3.4091000000000003E-2</v>
      </c>
      <c r="E194" s="46" t="str">
        <f>IFERROR(IF(INDEX('Memb Hist (Org)'!$A$1:$BS$29,MATCH('Mthly GM (PR)'!E$2,'Memb Hist (Org)'!$A$1:$A$29,0),MATCH('Mthly GM (PR)'!$A194,'Memb Hist (Org)'!$A$1:$BS$1,0))&lt;&gt;1,"",'Mthly Returns (PR)'!E193),"")</f>
        <v/>
      </c>
      <c r="F194" s="46" t="str">
        <f>IFERROR(IF(INDEX('Memb Hist (Org)'!$A$1:$BS$29,MATCH('Mthly GM (PR)'!F$2,'Memb Hist (Org)'!$A$1:$A$29,0),MATCH('Mthly GM (PR)'!$A194,'Memb Hist (Org)'!$A$1:$BS$1,0))&lt;&gt;1,"",'Mthly Returns (PR)'!F193),"")</f>
        <v/>
      </c>
      <c r="G194" s="46">
        <f>IFERROR(IF(INDEX('Memb Hist (Org)'!$A$1:$BS$29,MATCH('Mthly GM (PR)'!G$2,'Memb Hist (Org)'!$A$1:$A$29,0),MATCH('Mthly GM (PR)'!$A194,'Memb Hist (Org)'!$A$1:$BS$1,0))&lt;&gt;1,"",'Mthly Returns (PR)'!G193),"")</f>
        <v>4.2189999999999997E-3</v>
      </c>
      <c r="H194" s="46">
        <f>IFERROR(IF(INDEX('Memb Hist (Org)'!$A$1:$BS$29,MATCH('Mthly GM (PR)'!H$2,'Memb Hist (Org)'!$A$1:$A$29,0),MATCH('Mthly GM (PR)'!$A194,'Memb Hist (Org)'!$A$1:$BS$1,0))&lt;&gt;1,"",'Mthly Returns (PR)'!H193),"")</f>
        <v>-4.5045000000000002E-2</v>
      </c>
      <c r="I194" s="46">
        <f>IFERROR(IF(INDEX('Memb Hist (Org)'!$A$1:$BS$29,MATCH('Mthly GM (PR)'!I$2,'Memb Hist (Org)'!$A$1:$A$29,0),MATCH('Mthly GM (PR)'!$A194,'Memb Hist (Org)'!$A$1:$BS$1,0))&lt;&gt;1,"",'Mthly Returns (PR)'!I193),"")</f>
        <v>-0.17486399999999999</v>
      </c>
      <c r="J194" s="46">
        <f>IFERROR(IF(INDEX('Memb Hist (Org)'!$A$1:$BS$29,MATCH('Mthly GM (PR)'!J$2,'Memb Hist (Org)'!$A$1:$A$29,0),MATCH('Mthly GM (PR)'!$A194,'Memb Hist (Org)'!$A$1:$BS$1,0))&lt;&gt;1,"",'Mthly Returns (PR)'!J193),"")</f>
        <v>-3.2148999999999997E-2</v>
      </c>
      <c r="K194" s="46">
        <f>IFERROR(IF(INDEX('Memb Hist (Org)'!$A$1:$BS$29,MATCH('Mthly GM (PR)'!K$2,'Memb Hist (Org)'!$A$1:$A$29,0),MATCH('Mthly GM (PR)'!$A194,'Memb Hist (Org)'!$A$1:$BS$1,0))&lt;&gt;1,"",'Mthly Returns (PR)'!K193),"")</f>
        <v>-9.9010000000000001E-3</v>
      </c>
      <c r="L194" s="46" t="str">
        <f>IFERROR(IF(INDEX('Memb Hist (Org)'!$A$1:$BS$29,MATCH('Mthly GM (PR)'!L$2,'Memb Hist (Org)'!$A$1:$A$29,0),MATCH('Mthly GM (PR)'!$A194,'Memb Hist (Org)'!$A$1:$BS$1,0))&lt;&gt;1,"",'Mthly Returns (PR)'!L193),"")</f>
        <v/>
      </c>
      <c r="M194" s="46" t="str">
        <f>IFERROR(IF(INDEX('Memb Hist (Org)'!$A$1:$BS$29,MATCH('Mthly GM (PR)'!M$2,'Memb Hist (Org)'!$A$1:$A$29,0),MATCH('Mthly GM (PR)'!$A194,'Memb Hist (Org)'!$A$1:$BS$1,0))&lt;&gt;1,"",'Mthly Returns (PR)'!M193),"")</f>
        <v/>
      </c>
      <c r="N194" s="46" t="str">
        <f>IFERROR(IF(INDEX('Memb Hist (Org)'!$A$1:$BS$29,MATCH('Mthly GM (PR)'!N$2,'Memb Hist (Org)'!$A$1:$A$29,0),MATCH('Mthly GM (PR)'!$A194,'Memb Hist (Org)'!$A$1:$BS$1,0))&lt;&gt;1,"",'Mthly Returns (PR)'!N193),"")</f>
        <v/>
      </c>
      <c r="O194" s="46">
        <f>IFERROR(IF(INDEX('Memb Hist (Org)'!$A$1:$BS$29,MATCH('Mthly GM (PR)'!O$2,'Memb Hist (Org)'!$A$1:$A$29,0),MATCH('Mthly GM (PR)'!$A194,'Memb Hist (Org)'!$A$1:$BS$1,0))&lt;&gt;1,"",'Mthly Returns (PR)'!O193),"")</f>
        <v>-2.2680000000000001E-3</v>
      </c>
      <c r="P194" s="46" t="str">
        <f>IFERROR(IF(INDEX('Memb Hist (Org)'!$A$1:$BS$29,MATCH('Mthly GM (PR)'!P$2,'Memb Hist (Org)'!$A$1:$A$29,0),MATCH('Mthly GM (PR)'!$A194,'Memb Hist (Org)'!$A$1:$BS$1,0))&lt;&gt;1,"",'Mthly Returns (PR)'!P193),"")</f>
        <v/>
      </c>
      <c r="Q194" s="46">
        <f>IFERROR(IF(INDEX('Memb Hist (Org)'!$A$1:$BS$29,MATCH('Mthly GM (PR)'!Q$2,'Memb Hist (Org)'!$A$1:$A$29,0),MATCH('Mthly GM (PR)'!$A194,'Memb Hist (Org)'!$A$1:$BS$1,0))&lt;&gt;1,"",'Mthly Returns (PR)'!Q193),"")</f>
        <v>-4.6727999999999999E-2</v>
      </c>
      <c r="R194" s="46" t="str">
        <f>IFERROR(IF(INDEX('Memb Hist (Org)'!$A$1:$BS$29,MATCH('Mthly GM (PR)'!R$2,'Memb Hist (Org)'!$A$1:$A$29,0),MATCH('Mthly GM (PR)'!$A194,'Memb Hist (Org)'!$A$1:$BS$1,0))&lt;&gt;1,"",'Mthly Returns (PR)'!R193),"")</f>
        <v/>
      </c>
      <c r="S194" s="46" t="str">
        <f>IFERROR(IF(INDEX('Memb Hist (Org)'!$A$1:$BS$29,MATCH('Mthly GM (PR)'!S$2,'Memb Hist (Org)'!$A$1:$A$29,0),MATCH('Mthly GM (PR)'!$A194,'Memb Hist (Org)'!$A$1:$BS$1,0))&lt;&gt;1,"",'Mthly Returns (PR)'!S193),"")</f>
        <v/>
      </c>
      <c r="T194" s="46">
        <f>IFERROR(IF(INDEX('Memb Hist (Org)'!$A$1:$BS$29,MATCH('Mthly GM (PR)'!T$2,'Memb Hist (Org)'!$A$1:$A$29,0),MATCH('Mthly GM (PR)'!$A194,'Memb Hist (Org)'!$A$1:$BS$1,0))&lt;&gt;1,"",'Mthly Returns (PR)'!T193),"")</f>
        <v>6.7799999999999996E-3</v>
      </c>
      <c r="U194" s="46">
        <f>IFERROR(IF(INDEX('Memb Hist (Org)'!$A$1:$BS$29,MATCH('Mthly GM (PR)'!U$2,'Memb Hist (Org)'!$A$1:$A$29,0),MATCH('Mthly GM (PR)'!$A194,'Memb Hist (Org)'!$A$1:$BS$1,0))&lt;&gt;1,"",'Mthly Returns (PR)'!U193),"")</f>
        <v>-5.2469000000000002E-2</v>
      </c>
      <c r="V194" s="46">
        <f>IFERROR(IF(INDEX('Memb Hist (Org)'!$A$1:$BS$29,MATCH('Mthly GM (PR)'!V$2,'Memb Hist (Org)'!$A$1:$A$29,0),MATCH('Mthly GM (PR)'!$A194,'Memb Hist (Org)'!$A$1:$BS$1,0))&lt;&gt;1,"",'Mthly Returns (PR)'!V193),"")</f>
        <v>-2.7932999999999999E-2</v>
      </c>
      <c r="W194" s="46">
        <f>IFERROR(IF(INDEX('Memb Hist (Org)'!$A$1:$BS$29,MATCH('Mthly GM (PR)'!W$2,'Memb Hist (Org)'!$A$1:$A$29,0),MATCH('Mthly GM (PR)'!$A194,'Memb Hist (Org)'!$A$1:$BS$1,0))&lt;&gt;1,"",'Mthly Returns (PR)'!W193),"")</f>
        <v>-1.3377999999999999E-2</v>
      </c>
      <c r="X194" s="46">
        <f>IFERROR(IF(INDEX('Memb Hist (Org)'!$A$1:$BS$29,MATCH('Mthly GM (PR)'!X$2,'Memb Hist (Org)'!$A$1:$A$29,0),MATCH('Mthly GM (PR)'!$A194,'Memb Hist (Org)'!$A$1:$BS$1,0))&lt;&gt;1,"",'Mthly Returns (PR)'!X193),"")</f>
        <v>-3.0863999999999999E-2</v>
      </c>
      <c r="Y194" s="46">
        <f>IFERROR(IF(INDEX('Memb Hist (Org)'!$A$1:$BS$29,MATCH('Mthly GM (PR)'!Y$2,'Memb Hist (Org)'!$A$1:$A$29,0),MATCH('Mthly GM (PR)'!$A194,'Memb Hist (Org)'!$A$1:$BS$1,0))&lt;&gt;1,"",'Mthly Returns (PR)'!Y193),"")</f>
        <v>1.5576E-2</v>
      </c>
      <c r="Z194" s="46" t="str">
        <f>IFERROR(IF(INDEX('Memb Hist (Org)'!$A$1:$BS$29,MATCH('Mthly GM (PR)'!Z$2,'Memb Hist (Org)'!$A$1:$A$29,0),MATCH('Mthly GM (PR)'!$A194,'Memb Hist (Org)'!$A$1:$BS$1,0))&lt;&gt;1,"",'Mthly Returns (PR)'!Z193),"")</f>
        <v/>
      </c>
      <c r="AA194" s="46" t="str">
        <f>IFERROR(IF(INDEX('Memb Hist (Org)'!$A$1:$BS$29,MATCH('Mthly GM (PR)'!AA$2,'Memb Hist (Org)'!$A$1:$A$29,0),MATCH('Mthly GM (PR)'!$A194,'Memb Hist (Org)'!$A$1:$BS$1,0))&lt;&gt;1,"",'Mthly Returns (PR)'!AA193),"")</f>
        <v/>
      </c>
      <c r="AB194" s="46" t="str">
        <f>IFERROR(IF(INDEX('Memb Hist (Org)'!$A$1:$BS$29,MATCH('Mthly GM (PR)'!AB$2,'Memb Hist (Org)'!$A$1:$A$29,0),MATCH('Mthly GM (PR)'!$A194,'Memb Hist (Org)'!$A$1:$BS$1,0))&lt;&gt;1,"",'Mthly Returns (PR)'!AB193),"")</f>
        <v/>
      </c>
      <c r="AC194" s="46">
        <f>IFERROR(IF(INDEX('Memb Hist (Org)'!$A$1:$BS$29,MATCH('Mthly GM (PR)'!AC$2,'Memb Hist (Org)'!$A$1:$A$29,0),MATCH('Mthly GM (PR)'!$A194,'Memb Hist (Org)'!$A$1:$BS$1,0))&lt;&gt;1,"",'Mthly Returns (PR)'!AC193),"")</f>
        <v>-4.0697999999999998E-2</v>
      </c>
      <c r="AD194" s="46" t="str">
        <f>IFERROR(IF(INDEX('Memb Hist (Org)'!$A$1:$BS$29,MATCH('Mthly GM (PR)'!AD$2,'Memb Hist (Org)'!$A$1:$A$29,0),MATCH('Mthly GM (PR)'!$A194,'Memb Hist (Org)'!$A$1:$BS$1,0))&lt;&gt;1,"",'Mthly Returns (PR)'!AD193),"")</f>
        <v/>
      </c>
      <c r="AE194" s="46" t="str">
        <f>IFERROR(IF(INDEX('Memb Hist (Org)'!$A$1:$BS$29,MATCH('Mthly GM (PR)'!AE$2,'Memb Hist (Org)'!$A$1:$A$29,0),MATCH('Mthly GM (PR)'!$A194,'Memb Hist (Org)'!$A$1:$BS$1,0))&lt;&gt;1,"",'Mthly Returns (PR)'!AE193),"")</f>
        <v/>
      </c>
      <c r="AF194" s="42">
        <f>IFERROR(IF($C194=7,INDEX('Gross Margin'!$A$32:$BS$60,MATCH('Mthly GM (PR)'!AF$2,'Gross Margin'!$A$32:$A$60,0),MATCH('Mthly GM (PR)'!$A194,'Gross Margin'!$A$32:$BS$32,0)),AF193*(1+D193)),"")</f>
        <v>8.9639265820959116E-2</v>
      </c>
      <c r="AG194" s="42" t="str">
        <f>IFERROR(IF($C194=7,INDEX('Gross Margin'!$A$32:$BS$60,MATCH('Mthly GM (PR)'!AG$2,'Gross Margin'!$A$32:$A$60,0),MATCH('Mthly GM (PR)'!$A194,'Gross Margin'!$A$32:$BS$32,0)),AG193*(1+E193)),"")</f>
        <v/>
      </c>
      <c r="AH194" s="42" t="str">
        <f>IFERROR(IF($C194=7,INDEX('Gross Margin'!$A$32:$BS$60,MATCH('Mthly GM (PR)'!AH$2,'Gross Margin'!$A$32:$A$60,0),MATCH('Mthly GM (PR)'!$A194,'Gross Margin'!$A$32:$BS$32,0)),AH193*(1+F193)),"")</f>
        <v/>
      </c>
      <c r="AI194" s="42">
        <f>IFERROR(IF($C194=7,INDEX('Gross Margin'!$A$32:$BS$60,MATCH('Mthly GM (PR)'!AI$2,'Gross Margin'!$A$32:$A$60,0),MATCH('Mthly GM (PR)'!$A194,'Gross Margin'!$A$32:$BS$32,0)),AI193*(1+G193)),"")</f>
        <v>5.3014402242000679E-2</v>
      </c>
      <c r="AJ194" s="42">
        <f>IFERROR(IF($C194=7,INDEX('Gross Margin'!$A$32:$BS$60,MATCH('Mthly GM (PR)'!AJ$2,'Gross Margin'!$A$32:$A$60,0),MATCH('Mthly GM (PR)'!$A194,'Gross Margin'!$A$32:$BS$32,0)),AJ193*(1+H193)),"")</f>
        <v>8.7589406203326572E-2</v>
      </c>
      <c r="AK194" s="42">
        <f>IFERROR(IF($C194=7,INDEX('Gross Margin'!$A$32:$BS$60,MATCH('Mthly GM (PR)'!AK$2,'Gross Margin'!$A$32:$A$60,0),MATCH('Mthly GM (PR)'!$A194,'Gross Margin'!$A$32:$BS$32,0)),AK193*(1+I193)),"")</f>
        <v>5.9225751712603927E-2</v>
      </c>
      <c r="AL194" s="42">
        <f>IFERROR(IF($C194=7,INDEX('Gross Margin'!$A$32:$BS$60,MATCH('Mthly GM (PR)'!AL$2,'Gross Margin'!$A$32:$A$60,0),MATCH('Mthly GM (PR)'!$A194,'Gross Margin'!$A$32:$BS$32,0)),AL193*(1+J193)),"")</f>
        <v>4.6684824268477761E-2</v>
      </c>
      <c r="AM194" s="42">
        <f>IFERROR(IF($C194=7,INDEX('Gross Margin'!$A$32:$BS$60,MATCH('Mthly GM (PR)'!AM$2,'Gross Margin'!$A$32:$A$60,0),MATCH('Mthly GM (PR)'!$A194,'Gross Margin'!$A$32:$BS$32,0)),AM193*(1+K193)),"")</f>
        <v>0</v>
      </c>
      <c r="AN194" s="42" t="str">
        <f>IFERROR(IF($C194=7,INDEX('Gross Margin'!$A$32:$BS$60,MATCH('Mthly GM (PR)'!AN$2,'Gross Margin'!$A$32:$A$60,0),MATCH('Mthly GM (PR)'!$A194,'Gross Margin'!$A$32:$BS$32,0)),AN193*(1+L193)),"")</f>
        <v/>
      </c>
      <c r="AO194" s="42" t="str">
        <f>IFERROR(IF($C194=7,INDEX('Gross Margin'!$A$32:$BS$60,MATCH('Mthly GM (PR)'!AO$2,'Gross Margin'!$A$32:$A$60,0),MATCH('Mthly GM (PR)'!$A194,'Gross Margin'!$A$32:$BS$32,0)),AO193*(1+M193)),"")</f>
        <v/>
      </c>
      <c r="AP194" s="42" t="str">
        <f>IFERROR(IF($C194=7,INDEX('Gross Margin'!$A$32:$BS$60,MATCH('Mthly GM (PR)'!AP$2,'Gross Margin'!$A$32:$A$60,0),MATCH('Mthly GM (PR)'!$A194,'Gross Margin'!$A$32:$BS$32,0)),AP193*(1+N193)),"")</f>
        <v/>
      </c>
      <c r="AQ194" s="42">
        <f>IFERROR(IF($C194=7,INDEX('Gross Margin'!$A$32:$BS$60,MATCH('Mthly GM (PR)'!AQ$2,'Gross Margin'!$A$32:$A$60,0),MATCH('Mthly GM (PR)'!$A194,'Gross Margin'!$A$32:$BS$32,0)),AQ193*(1+O193)),"")</f>
        <v>0.10235919118891604</v>
      </c>
      <c r="AR194" s="42" t="str">
        <f>IFERROR(IF($C194=7,INDEX('Gross Margin'!$A$32:$BS$60,MATCH('Mthly GM (PR)'!AR$2,'Gross Margin'!$A$32:$A$60,0),MATCH('Mthly GM (PR)'!$A194,'Gross Margin'!$A$32:$BS$32,0)),AR193*(1+P193)),"")</f>
        <v/>
      </c>
      <c r="AS194" s="42">
        <f>IFERROR(IF($C194=7,INDEX('Gross Margin'!$A$32:$BS$60,MATCH('Mthly GM (PR)'!AS$2,'Gross Margin'!$A$32:$A$60,0),MATCH('Mthly GM (PR)'!$A194,'Gross Margin'!$A$32:$BS$32,0)),AS193*(1+Q193)),"")</f>
        <v>5.5921240674932905E-2</v>
      </c>
      <c r="AT194" s="42" t="str">
        <f>IFERROR(IF($C194=7,INDEX('Gross Margin'!$A$32:$BS$60,MATCH('Mthly GM (PR)'!AT$2,'Gross Margin'!$A$32:$A$60,0),MATCH('Mthly GM (PR)'!$A194,'Gross Margin'!$A$32:$BS$32,0)),AT193*(1+R193)),"")</f>
        <v/>
      </c>
      <c r="AU194" s="42" t="str">
        <f>IFERROR(IF($C194=7,INDEX('Gross Margin'!$A$32:$BS$60,MATCH('Mthly GM (PR)'!AU$2,'Gross Margin'!$A$32:$A$60,0),MATCH('Mthly GM (PR)'!$A194,'Gross Margin'!$A$32:$BS$32,0)),AU193*(1+S193)),"")</f>
        <v/>
      </c>
      <c r="AV194" s="42">
        <f>IFERROR(IF($C194=7,INDEX('Gross Margin'!$A$32:$BS$60,MATCH('Mthly GM (PR)'!AV$2,'Gross Margin'!$A$32:$A$60,0),MATCH('Mthly GM (PR)'!$A194,'Gross Margin'!$A$32:$BS$32,0)),AV193*(1+T193)),"")</f>
        <v>7.4226556645365135E-2</v>
      </c>
      <c r="AW194" s="42">
        <f>IFERROR(IF($C194=7,INDEX('Gross Margin'!$A$32:$BS$60,MATCH('Mthly GM (PR)'!AW$2,'Gross Margin'!$A$32:$A$60,0),MATCH('Mthly GM (PR)'!$A194,'Gross Margin'!$A$32:$BS$32,0)),AW193*(1+U193)),"")</f>
        <v>6.5837118038562487E-2</v>
      </c>
      <c r="AX194" s="42">
        <f>IFERROR(IF($C194=7,INDEX('Gross Margin'!$A$32:$BS$60,MATCH('Mthly GM (PR)'!AX$2,'Gross Margin'!$A$32:$A$60,0),MATCH('Mthly GM (PR)'!$A194,'Gross Margin'!$A$32:$BS$32,0)),AX193*(1+V193)),"")</f>
        <v>6.6294589394190431E-2</v>
      </c>
      <c r="AY194" s="42">
        <f>IFERROR(IF($C194=7,INDEX('Gross Margin'!$A$32:$BS$60,MATCH('Mthly GM (PR)'!AY$2,'Gross Margin'!$A$32:$A$60,0),MATCH('Mthly GM (PR)'!$A194,'Gross Margin'!$A$32:$BS$32,0)),AY193*(1+W193)),"")</f>
        <v>7.9572912573815574E-2</v>
      </c>
      <c r="AZ194" s="42">
        <f>IFERROR(IF($C194=7,INDEX('Gross Margin'!$A$32:$BS$60,MATCH('Mthly GM (PR)'!AZ$2,'Gross Margin'!$A$32:$A$60,0),MATCH('Mthly GM (PR)'!$A194,'Gross Margin'!$A$32:$BS$32,0)),AZ193*(1+X193)),"")</f>
        <v>7.0423325168292111E-2</v>
      </c>
      <c r="BA194" s="42">
        <f>IFERROR(IF($C194=7,INDEX('Gross Margin'!$A$32:$BS$60,MATCH('Mthly GM (PR)'!BA$2,'Gross Margin'!$A$32:$A$60,0),MATCH('Mthly GM (PR)'!$A194,'Gross Margin'!$A$32:$BS$32,0)),BA193*(1+Y193)),"")</f>
        <v>8.5070447697144586E-2</v>
      </c>
      <c r="BB194" s="42" t="str">
        <f>IFERROR(IF($C194=7,INDEX('Gross Margin'!$A$32:$BS$60,MATCH('Mthly GM (PR)'!BB$2,'Gross Margin'!$A$32:$A$60,0),MATCH('Mthly GM (PR)'!$A194,'Gross Margin'!$A$32:$BS$32,0)),BB193*(1+Z193)),"")</f>
        <v/>
      </c>
      <c r="BC194" s="42" t="str">
        <f>IFERROR(IF($C194=7,INDEX('Gross Margin'!$A$32:$BS$60,MATCH('Mthly GM (PR)'!BC$2,'Gross Margin'!$A$32:$A$60,0),MATCH('Mthly GM (PR)'!$A194,'Gross Margin'!$A$32:$BS$32,0)),BC193*(1+AA193)),"")</f>
        <v/>
      </c>
      <c r="BD194" s="42" t="str">
        <f>IFERROR(IF($C194=7,INDEX('Gross Margin'!$A$32:$BS$60,MATCH('Mthly GM (PR)'!BD$2,'Gross Margin'!$A$32:$A$60,0),MATCH('Mthly GM (PR)'!$A194,'Gross Margin'!$A$32:$BS$32,0)),BD193*(1+AB193)),"")</f>
        <v/>
      </c>
      <c r="BE194" s="42">
        <f>IFERROR(IF($C194=7,INDEX('Gross Margin'!$A$32:$BS$60,MATCH('Mthly GM (PR)'!BE$2,'Gross Margin'!$A$32:$A$60,0),MATCH('Mthly GM (PR)'!$A194,'Gross Margin'!$A$32:$BS$32,0)),BE193*(1+AC193)),"")</f>
        <v>8.729315895767685E-2</v>
      </c>
      <c r="BF194" s="42" t="str">
        <f>IFERROR(IF($C194=7,INDEX('Gross Margin'!$A$32:$BS$60,MATCH('Mthly GM (PR)'!BF$2,'Gross Margin'!$A$32:$A$60,0),MATCH('Mthly GM (PR)'!$A194,'Gross Margin'!$A$32:$BS$32,0)),BF193*(1+AD193)),"")</f>
        <v/>
      </c>
      <c r="BG194" s="42" t="str">
        <f>IFERROR(IF($C194=7,INDEX('Gross Margin'!$A$32:$BS$60,MATCH('Mthly GM (PR)'!BG$2,'Gross Margin'!$A$32:$A$60,0),MATCH('Mthly GM (PR)'!$A194,'Gross Margin'!$A$32:$BS$32,0)),BG193*(1+AE193)),"")</f>
        <v/>
      </c>
      <c r="BH194" s="44">
        <f t="shared" si="121"/>
        <v>8.7610881983838582E-2</v>
      </c>
      <c r="BI194" s="44" t="str">
        <f t="shared" si="122"/>
        <v/>
      </c>
      <c r="BJ194" s="44" t="str">
        <f t="shared" si="123"/>
        <v/>
      </c>
      <c r="BK194" s="44">
        <f t="shared" si="124"/>
        <v>5.1814776657638326E-2</v>
      </c>
      <c r="BL194" s="44">
        <f t="shared" si="125"/>
        <v>8.5607407196321414E-2</v>
      </c>
      <c r="BM194" s="44">
        <f t="shared" si="126"/>
        <v>5.7885573874076043E-2</v>
      </c>
      <c r="BN194" s="44">
        <f t="shared" si="127"/>
        <v>4.562842624783655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000429771159112</v>
      </c>
      <c r="BT194" s="44" t="str">
        <f t="shared" si="133"/>
        <v/>
      </c>
      <c r="BU194" s="44">
        <f t="shared" si="134"/>
        <v>5.465583829018647E-2</v>
      </c>
      <c r="BV194" s="44" t="str">
        <f t="shared" si="135"/>
        <v/>
      </c>
      <c r="BW194" s="44" t="str">
        <f t="shared" si="136"/>
        <v/>
      </c>
      <c r="BX194" s="44">
        <f t="shared" si="137"/>
        <v>7.2546936153099054E-2</v>
      </c>
      <c r="BY194" s="44">
        <f t="shared" si="138"/>
        <v>6.4347336246074929E-2</v>
      </c>
      <c r="BZ194" s="44">
        <f t="shared" si="139"/>
        <v>6.4794455804472031E-2</v>
      </c>
      <c r="CA194" s="44">
        <f t="shared" si="140"/>
        <v>7.7772313157263975E-2</v>
      </c>
      <c r="CB194" s="44">
        <f t="shared" si="141"/>
        <v>6.8829765323514272E-2</v>
      </c>
      <c r="CC194" s="44">
        <f t="shared" si="142"/>
        <v>8.3145448428741955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8.5317863521025203E-2</v>
      </c>
      <c r="CH194" s="44" t="str">
        <f t="shared" si="147"/>
        <v/>
      </c>
      <c r="CI194" s="44" t="str">
        <f t="shared" si="148"/>
        <v/>
      </c>
      <c r="CJ194" s="48">
        <f t="shared" si="149"/>
        <v>-2.9867425777110415E-3</v>
      </c>
      <c r="CK194" s="48" t="str">
        <f t="shared" si="150"/>
        <v/>
      </c>
      <c r="CL194" s="48" t="str">
        <f t="shared" si="151"/>
        <v/>
      </c>
      <c r="CM194" s="48">
        <f t="shared" si="152"/>
        <v>2.1860654271857607E-4</v>
      </c>
      <c r="CN194" s="48">
        <f t="shared" si="153"/>
        <v>-3.8561856571582981E-3</v>
      </c>
      <c r="CO194" s="48">
        <f t="shared" si="154"/>
        <v>-1.0122102989916433E-2</v>
      </c>
      <c r="CP194" s="48">
        <f t="shared" si="155"/>
        <v>-1.4669082754416971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2689747209888661E-4</v>
      </c>
      <c r="CV194" s="48" t="str">
        <f t="shared" si="161"/>
        <v/>
      </c>
      <c r="CW194" s="48">
        <f t="shared" si="162"/>
        <v>-2.5539580116238332E-3</v>
      </c>
      <c r="CX194" s="48" t="str">
        <f t="shared" si="163"/>
        <v/>
      </c>
      <c r="CY194" s="48" t="str">
        <f t="shared" si="164"/>
        <v/>
      </c>
      <c r="CZ194" s="48">
        <f t="shared" si="165"/>
        <v>4.9186822711801159E-4</v>
      </c>
      <c r="DA194" s="48">
        <f t="shared" si="166"/>
        <v>-3.3762403854953058E-3</v>
      </c>
      <c r="DB194" s="48">
        <f t="shared" si="167"/>
        <v>-1.8099035339863173E-3</v>
      </c>
      <c r="DC194" s="48">
        <f t="shared" si="168"/>
        <v>-1.0404380054178774E-3</v>
      </c>
      <c r="DD194" s="48">
        <f t="shared" si="169"/>
        <v>-2.1243618769449446E-3</v>
      </c>
      <c r="DE194" s="48">
        <f t="shared" si="170"/>
        <v>1.2950735047260846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4722664095786834E-3</v>
      </c>
      <c r="DJ194" s="48" t="str">
        <f t="shared" si="175"/>
        <v/>
      </c>
      <c r="DK194" s="48" t="str">
        <f t="shared" si="176"/>
        <v/>
      </c>
      <c r="DL194" s="37">
        <f t="shared" si="178"/>
        <v>-3.1030456920810648E-2</v>
      </c>
      <c r="DM194" s="39">
        <f t="shared" si="179"/>
        <v>0.96896954307918937</v>
      </c>
      <c r="DN194" s="39">
        <f>PRODUCT($DM$142:DM194)</f>
        <v>1.3051114158230659</v>
      </c>
      <c r="DO194" s="36">
        <f>DL194-'1M RF rate'!C54</f>
        <v>-3.4325095844669709E-2</v>
      </c>
      <c r="DP194" s="39">
        <f t="shared" si="180"/>
        <v>0.9656749041553303</v>
      </c>
      <c r="DQ194" s="39">
        <f>PRODUCT($DP$142:DP194)</f>
        <v>1.1361408708120877</v>
      </c>
      <c r="DR194" s="36">
        <f>DL194-'DJUA Monthly (PR)'!C54</f>
        <v>-1.1494630563320257E-3</v>
      </c>
      <c r="DS194" s="39">
        <f t="shared" si="181"/>
        <v>0.99885053694366799</v>
      </c>
      <c r="DT194" s="39">
        <f>PRODUCT($DS$142:DS194)</f>
        <v>0.9633304401183691</v>
      </c>
      <c r="DW194" s="125">
        <f t="shared" si="177"/>
        <v>3.8125595163495785E-2</v>
      </c>
      <c r="DX194" s="124">
        <f t="shared" si="182"/>
        <v>0.27075053594854825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GM (PR)'!D$2,'Memb Hist (Org)'!$A$1:$A$29,0),MATCH('Mthly GM (PR)'!$A195,'Memb Hist (Org)'!$A$1:$BS$1,0))&lt;&gt;1,"",'Mthly Returns (PR)'!D194),"")</f>
        <v>2.9412000000000001E-2</v>
      </c>
      <c r="E195" s="46" t="str">
        <f>IFERROR(IF(INDEX('Memb Hist (Org)'!$A$1:$BS$29,MATCH('Mthly GM (PR)'!E$2,'Memb Hist (Org)'!$A$1:$A$29,0),MATCH('Mthly GM (PR)'!$A195,'Memb Hist (Org)'!$A$1:$BS$1,0))&lt;&gt;1,"",'Mthly Returns (PR)'!E194),"")</f>
        <v/>
      </c>
      <c r="F195" s="46" t="str">
        <f>IFERROR(IF(INDEX('Memb Hist (Org)'!$A$1:$BS$29,MATCH('Mthly GM (PR)'!F$2,'Memb Hist (Org)'!$A$1:$A$29,0),MATCH('Mthly GM (PR)'!$A195,'Memb Hist (Org)'!$A$1:$BS$1,0))&lt;&gt;1,"",'Mthly Returns (PR)'!F194),"")</f>
        <v/>
      </c>
      <c r="G195" s="46">
        <f>IFERROR(IF(INDEX('Memb Hist (Org)'!$A$1:$BS$29,MATCH('Mthly GM (PR)'!G$2,'Memb Hist (Org)'!$A$1:$A$29,0),MATCH('Mthly GM (PR)'!$A195,'Memb Hist (Org)'!$A$1:$BS$1,0))&lt;&gt;1,"",'Mthly Returns (PR)'!G194),"")</f>
        <v>-2.9412000000000001E-2</v>
      </c>
      <c r="H195" s="46">
        <f>IFERROR(IF(INDEX('Memb Hist (Org)'!$A$1:$BS$29,MATCH('Mthly GM (PR)'!H$2,'Memb Hist (Org)'!$A$1:$A$29,0),MATCH('Mthly GM (PR)'!$A195,'Memb Hist (Org)'!$A$1:$BS$1,0))&lt;&gt;1,"",'Mthly Returns (PR)'!H194),"")</f>
        <v>9.4339999999999997E-3</v>
      </c>
      <c r="I195" s="46">
        <f>IFERROR(IF(INDEX('Memb Hist (Org)'!$A$1:$BS$29,MATCH('Mthly GM (PR)'!I$2,'Memb Hist (Org)'!$A$1:$A$29,0),MATCH('Mthly GM (PR)'!$A195,'Memb Hist (Org)'!$A$1:$BS$1,0))&lt;&gt;1,"",'Mthly Returns (PR)'!I194),"")</f>
        <v>1.1976000000000001E-2</v>
      </c>
      <c r="J195" s="46">
        <f>IFERROR(IF(INDEX('Memb Hist (Org)'!$A$1:$BS$29,MATCH('Mthly GM (PR)'!J$2,'Memb Hist (Org)'!$A$1:$A$29,0),MATCH('Mthly GM (PR)'!$A195,'Memb Hist (Org)'!$A$1:$BS$1,0))&lt;&gt;1,"",'Mthly Returns (PR)'!J194),"")</f>
        <v>-1.0489999999999999E-2</v>
      </c>
      <c r="K195" s="46">
        <f>IFERROR(IF(INDEX('Memb Hist (Org)'!$A$1:$BS$29,MATCH('Mthly GM (PR)'!K$2,'Memb Hist (Org)'!$A$1:$A$29,0),MATCH('Mthly GM (PR)'!$A195,'Memb Hist (Org)'!$A$1:$BS$1,0))&lt;&gt;1,"",'Mthly Returns (PR)'!K194),"")</f>
        <v>-6.6670000000000002E-3</v>
      </c>
      <c r="L195" s="46" t="str">
        <f>IFERROR(IF(INDEX('Memb Hist (Org)'!$A$1:$BS$29,MATCH('Mthly GM (PR)'!L$2,'Memb Hist (Org)'!$A$1:$A$29,0),MATCH('Mthly GM (PR)'!$A195,'Memb Hist (Org)'!$A$1:$BS$1,0))&lt;&gt;1,"",'Mthly Returns (PR)'!L194),"")</f>
        <v/>
      </c>
      <c r="M195" s="46" t="str">
        <f>IFERROR(IF(INDEX('Memb Hist (Org)'!$A$1:$BS$29,MATCH('Mthly GM (PR)'!M$2,'Memb Hist (Org)'!$A$1:$A$29,0),MATCH('Mthly GM (PR)'!$A195,'Memb Hist (Org)'!$A$1:$BS$1,0))&lt;&gt;1,"",'Mthly Returns (PR)'!M194),"")</f>
        <v/>
      </c>
      <c r="N195" s="46" t="str">
        <f>IFERROR(IF(INDEX('Memb Hist (Org)'!$A$1:$BS$29,MATCH('Mthly GM (PR)'!N$2,'Memb Hist (Org)'!$A$1:$A$29,0),MATCH('Mthly GM (PR)'!$A195,'Memb Hist (Org)'!$A$1:$BS$1,0))&lt;&gt;1,"",'Mthly Returns (PR)'!N194),"")</f>
        <v/>
      </c>
      <c r="O195" s="46">
        <f>IFERROR(IF(INDEX('Memb Hist (Org)'!$A$1:$BS$29,MATCH('Mthly GM (PR)'!O$2,'Memb Hist (Org)'!$A$1:$A$29,0),MATCH('Mthly GM (PR)'!$A195,'Memb Hist (Org)'!$A$1:$BS$1,0))&lt;&gt;1,"",'Mthly Returns (PR)'!O194),"")</f>
        <v>-4.0909000000000001E-2</v>
      </c>
      <c r="P195" s="46" t="str">
        <f>IFERROR(IF(INDEX('Memb Hist (Org)'!$A$1:$BS$29,MATCH('Mthly GM (PR)'!P$2,'Memb Hist (Org)'!$A$1:$A$29,0),MATCH('Mthly GM (PR)'!$A195,'Memb Hist (Org)'!$A$1:$BS$1,0))&lt;&gt;1,"",'Mthly Returns (PR)'!P194),"")</f>
        <v/>
      </c>
      <c r="Q195" s="46">
        <f>IFERROR(IF(INDEX('Memb Hist (Org)'!$A$1:$BS$29,MATCH('Mthly GM (PR)'!Q$2,'Memb Hist (Org)'!$A$1:$A$29,0),MATCH('Mthly GM (PR)'!$A195,'Memb Hist (Org)'!$A$1:$BS$1,0))&lt;&gt;1,"",'Mthly Returns (PR)'!Q194),"")</f>
        <v>1.9139E-2</v>
      </c>
      <c r="R195" s="46" t="str">
        <f>IFERROR(IF(INDEX('Memb Hist (Org)'!$A$1:$BS$29,MATCH('Mthly GM (PR)'!R$2,'Memb Hist (Org)'!$A$1:$A$29,0),MATCH('Mthly GM (PR)'!$A195,'Memb Hist (Org)'!$A$1:$BS$1,0))&lt;&gt;1,"",'Mthly Returns (PR)'!R194),"")</f>
        <v/>
      </c>
      <c r="S195" s="46" t="str">
        <f>IFERROR(IF(INDEX('Memb Hist (Org)'!$A$1:$BS$29,MATCH('Mthly GM (PR)'!S$2,'Memb Hist (Org)'!$A$1:$A$29,0),MATCH('Mthly GM (PR)'!$A195,'Memb Hist (Org)'!$A$1:$BS$1,0))&lt;&gt;1,"",'Mthly Returns (PR)'!S194),"")</f>
        <v/>
      </c>
      <c r="T195" s="46">
        <f>IFERROR(IF(INDEX('Memb Hist (Org)'!$A$1:$BS$29,MATCH('Mthly GM (PR)'!T$2,'Memb Hist (Org)'!$A$1:$A$29,0),MATCH('Mthly GM (PR)'!$A195,'Memb Hist (Org)'!$A$1:$BS$1,0))&lt;&gt;1,"",'Mthly Returns (PR)'!T194),"")</f>
        <v>-1.6834999999999999E-2</v>
      </c>
      <c r="U195" s="46">
        <f>IFERROR(IF(INDEX('Memb Hist (Org)'!$A$1:$BS$29,MATCH('Mthly GM (PR)'!U$2,'Memb Hist (Org)'!$A$1:$A$29,0),MATCH('Mthly GM (PR)'!$A195,'Memb Hist (Org)'!$A$1:$BS$1,0))&lt;&gt;1,"",'Mthly Returns (PR)'!U194),"")</f>
        <v>9.7719999999999994E-3</v>
      </c>
      <c r="V195" s="46">
        <f>IFERROR(IF(INDEX('Memb Hist (Org)'!$A$1:$BS$29,MATCH('Mthly GM (PR)'!V$2,'Memb Hist (Org)'!$A$1:$A$29,0),MATCH('Mthly GM (PR)'!$A195,'Memb Hist (Org)'!$A$1:$BS$1,0))&lt;&gt;1,"",'Mthly Returns (PR)'!V194),"")</f>
        <v>-2.0115000000000001E-2</v>
      </c>
      <c r="W195" s="46">
        <f>IFERROR(IF(INDEX('Memb Hist (Org)'!$A$1:$BS$29,MATCH('Mthly GM (PR)'!W$2,'Memb Hist (Org)'!$A$1:$A$29,0),MATCH('Mthly GM (PR)'!$A195,'Memb Hist (Org)'!$A$1:$BS$1,0))&lt;&gt;1,"",'Mthly Returns (PR)'!W194),"")</f>
        <v>0</v>
      </c>
      <c r="X195" s="46">
        <f>IFERROR(IF(INDEX('Memb Hist (Org)'!$A$1:$BS$29,MATCH('Mthly GM (PR)'!X$2,'Memb Hist (Org)'!$A$1:$A$29,0),MATCH('Mthly GM (PR)'!$A195,'Memb Hist (Org)'!$A$1:$BS$1,0))&lt;&gt;1,"",'Mthly Returns (PR)'!X194),"")</f>
        <v>-1.5674E-2</v>
      </c>
      <c r="Y195" s="46">
        <f>IFERROR(IF(INDEX('Memb Hist (Org)'!$A$1:$BS$29,MATCH('Mthly GM (PR)'!Y$2,'Memb Hist (Org)'!$A$1:$A$29,0),MATCH('Mthly GM (PR)'!$A195,'Memb Hist (Org)'!$A$1:$BS$1,0))&lt;&gt;1,"",'Mthly Returns (PR)'!Y194),"")</f>
        <v>-3.3742000000000001E-2</v>
      </c>
      <c r="Z195" s="46" t="str">
        <f>IFERROR(IF(INDEX('Memb Hist (Org)'!$A$1:$BS$29,MATCH('Mthly GM (PR)'!Z$2,'Memb Hist (Org)'!$A$1:$A$29,0),MATCH('Mthly GM (PR)'!$A195,'Memb Hist (Org)'!$A$1:$BS$1,0))&lt;&gt;1,"",'Mthly Returns (PR)'!Z194),"")</f>
        <v/>
      </c>
      <c r="AA195" s="46" t="str">
        <f>IFERROR(IF(INDEX('Memb Hist (Org)'!$A$1:$BS$29,MATCH('Mthly GM (PR)'!AA$2,'Memb Hist (Org)'!$A$1:$A$29,0),MATCH('Mthly GM (PR)'!$A195,'Memb Hist (Org)'!$A$1:$BS$1,0))&lt;&gt;1,"",'Mthly Returns (PR)'!AA194),"")</f>
        <v/>
      </c>
      <c r="AB195" s="46" t="str">
        <f>IFERROR(IF(INDEX('Memb Hist (Org)'!$A$1:$BS$29,MATCH('Mthly GM (PR)'!AB$2,'Memb Hist (Org)'!$A$1:$A$29,0),MATCH('Mthly GM (PR)'!$A195,'Memb Hist (Org)'!$A$1:$BS$1,0))&lt;&gt;1,"",'Mthly Returns (PR)'!AB194),"")</f>
        <v/>
      </c>
      <c r="AC195" s="46">
        <f>IFERROR(IF(INDEX('Memb Hist (Org)'!$A$1:$BS$29,MATCH('Mthly GM (PR)'!AC$2,'Memb Hist (Org)'!$A$1:$A$29,0),MATCH('Mthly GM (PR)'!$A195,'Memb Hist (Org)'!$A$1:$BS$1,0))&lt;&gt;1,"",'Mthly Returns (PR)'!AC194),"")</f>
        <v>-1.8182E-2</v>
      </c>
      <c r="AD195" s="46" t="str">
        <f>IFERROR(IF(INDEX('Memb Hist (Org)'!$A$1:$BS$29,MATCH('Mthly GM (PR)'!AD$2,'Memb Hist (Org)'!$A$1:$A$29,0),MATCH('Mthly GM (PR)'!$A195,'Memb Hist (Org)'!$A$1:$BS$1,0))&lt;&gt;1,"",'Mthly Returns (PR)'!AD194),"")</f>
        <v/>
      </c>
      <c r="AE195" s="46" t="str">
        <f>IFERROR(IF(INDEX('Memb Hist (Org)'!$A$1:$BS$29,MATCH('Mthly GM (PR)'!AE$2,'Memb Hist (Org)'!$A$1:$A$29,0),MATCH('Mthly GM (PR)'!$A195,'Memb Hist (Org)'!$A$1:$BS$1,0))&lt;&gt;1,"",'Mthly Returns (PR)'!AE194),"")</f>
        <v/>
      </c>
      <c r="AF195" s="42">
        <f>IFERROR(IF($C195=7,INDEX('Gross Margin'!$A$32:$BS$60,MATCH('Mthly GM (PR)'!AF$2,'Gross Margin'!$A$32:$A$60,0),MATCH('Mthly GM (PR)'!$A195,'Gross Margin'!$A$32:$BS$32,0)),AF194*(1+D194)),"")</f>
        <v>8.6583373609856795E-2</v>
      </c>
      <c r="AG195" s="42" t="str">
        <f>IFERROR(IF($C195=7,INDEX('Gross Margin'!$A$32:$BS$60,MATCH('Mthly GM (PR)'!AG$2,'Gross Margin'!$A$32:$A$60,0),MATCH('Mthly GM (PR)'!$A195,'Gross Margin'!$A$32:$BS$32,0)),AG194*(1+E194)),"")</f>
        <v/>
      </c>
      <c r="AH195" s="42" t="str">
        <f>IFERROR(IF($C195=7,INDEX('Gross Margin'!$A$32:$BS$60,MATCH('Mthly GM (PR)'!AH$2,'Gross Margin'!$A$32:$A$60,0),MATCH('Mthly GM (PR)'!$A195,'Gross Margin'!$A$32:$BS$32,0)),AH194*(1+F194)),"")</f>
        <v/>
      </c>
      <c r="AI195" s="42">
        <f>IFERROR(IF($C195=7,INDEX('Gross Margin'!$A$32:$BS$60,MATCH('Mthly GM (PR)'!AI$2,'Gross Margin'!$A$32:$A$60,0),MATCH('Mthly GM (PR)'!$A195,'Gross Margin'!$A$32:$BS$32,0)),AI194*(1+G194)),"")</f>
        <v>5.323807000505968E-2</v>
      </c>
      <c r="AJ195" s="42">
        <f>IFERROR(IF($C195=7,INDEX('Gross Margin'!$A$32:$BS$60,MATCH('Mthly GM (PR)'!AJ$2,'Gross Margin'!$A$32:$A$60,0),MATCH('Mthly GM (PR)'!$A195,'Gross Margin'!$A$32:$BS$32,0)),AJ194*(1+H194)),"")</f>
        <v>8.3643941400897731E-2</v>
      </c>
      <c r="AK195" s="42">
        <f>IFERROR(IF($C195=7,INDEX('Gross Margin'!$A$32:$BS$60,MATCH('Mthly GM (PR)'!AK$2,'Gross Margin'!$A$32:$A$60,0),MATCH('Mthly GM (PR)'!$A195,'Gross Margin'!$A$32:$BS$32,0)),AK194*(1+I194)),"")</f>
        <v>4.8869299865131152E-2</v>
      </c>
      <c r="AL195" s="42">
        <f>IFERROR(IF($C195=7,INDEX('Gross Margin'!$A$32:$BS$60,MATCH('Mthly GM (PR)'!AL$2,'Gross Margin'!$A$32:$A$60,0),MATCH('Mthly GM (PR)'!$A195,'Gross Margin'!$A$32:$BS$32,0)),AL194*(1+J194)),"")</f>
        <v>4.5183953853070467E-2</v>
      </c>
      <c r="AM195" s="42">
        <f>IFERROR(IF($C195=7,INDEX('Gross Margin'!$A$32:$BS$60,MATCH('Mthly GM (PR)'!AM$2,'Gross Margin'!$A$32:$A$60,0),MATCH('Mthly GM (PR)'!$A195,'Gross Margin'!$A$32:$BS$32,0)),AM194*(1+K194)),"")</f>
        <v>0</v>
      </c>
      <c r="AN195" s="42" t="str">
        <f>IFERROR(IF($C195=7,INDEX('Gross Margin'!$A$32:$BS$60,MATCH('Mthly GM (PR)'!AN$2,'Gross Margin'!$A$32:$A$60,0),MATCH('Mthly GM (PR)'!$A195,'Gross Margin'!$A$32:$BS$32,0)),AN194*(1+L194)),"")</f>
        <v/>
      </c>
      <c r="AO195" s="42" t="str">
        <f>IFERROR(IF($C195=7,INDEX('Gross Margin'!$A$32:$BS$60,MATCH('Mthly GM (PR)'!AO$2,'Gross Margin'!$A$32:$A$60,0),MATCH('Mthly GM (PR)'!$A195,'Gross Margin'!$A$32:$BS$32,0)),AO194*(1+M194)),"")</f>
        <v/>
      </c>
      <c r="AP195" s="42" t="str">
        <f>IFERROR(IF($C195=7,INDEX('Gross Margin'!$A$32:$BS$60,MATCH('Mthly GM (PR)'!AP$2,'Gross Margin'!$A$32:$A$60,0),MATCH('Mthly GM (PR)'!$A195,'Gross Margin'!$A$32:$BS$32,0)),AP194*(1+N194)),"")</f>
        <v/>
      </c>
      <c r="AQ195" s="42">
        <f>IFERROR(IF($C195=7,INDEX('Gross Margin'!$A$32:$BS$60,MATCH('Mthly GM (PR)'!AQ$2,'Gross Margin'!$A$32:$A$60,0),MATCH('Mthly GM (PR)'!$A195,'Gross Margin'!$A$32:$BS$32,0)),AQ194*(1+O194)),"")</f>
        <v>0.10212704054329957</v>
      </c>
      <c r="AR195" s="42" t="str">
        <f>IFERROR(IF($C195=7,INDEX('Gross Margin'!$A$32:$BS$60,MATCH('Mthly GM (PR)'!AR$2,'Gross Margin'!$A$32:$A$60,0),MATCH('Mthly GM (PR)'!$A195,'Gross Margin'!$A$32:$BS$32,0)),AR194*(1+P194)),"")</f>
        <v/>
      </c>
      <c r="AS195" s="42">
        <f>IFERROR(IF($C195=7,INDEX('Gross Margin'!$A$32:$BS$60,MATCH('Mthly GM (PR)'!AS$2,'Gross Margin'!$A$32:$A$60,0),MATCH('Mthly GM (PR)'!$A195,'Gross Margin'!$A$32:$BS$32,0)),AS194*(1+Q194)),"")</f>
        <v>5.330815294067464E-2</v>
      </c>
      <c r="AT195" s="42" t="str">
        <f>IFERROR(IF($C195=7,INDEX('Gross Margin'!$A$32:$BS$60,MATCH('Mthly GM (PR)'!AT$2,'Gross Margin'!$A$32:$A$60,0),MATCH('Mthly GM (PR)'!$A195,'Gross Margin'!$A$32:$BS$32,0)),AT194*(1+R194)),"")</f>
        <v/>
      </c>
      <c r="AU195" s="42" t="str">
        <f>IFERROR(IF($C195=7,INDEX('Gross Margin'!$A$32:$BS$60,MATCH('Mthly GM (PR)'!AU$2,'Gross Margin'!$A$32:$A$60,0),MATCH('Mthly GM (PR)'!$A195,'Gross Margin'!$A$32:$BS$32,0)),AU194*(1+S194)),"")</f>
        <v/>
      </c>
      <c r="AV195" s="42">
        <f>IFERROR(IF($C195=7,INDEX('Gross Margin'!$A$32:$BS$60,MATCH('Mthly GM (PR)'!AV$2,'Gross Margin'!$A$32:$A$60,0),MATCH('Mthly GM (PR)'!$A195,'Gross Margin'!$A$32:$BS$32,0)),AV194*(1+T194)),"")</f>
        <v>7.4729812699420708E-2</v>
      </c>
      <c r="AW195" s="42">
        <f>IFERROR(IF($C195=7,INDEX('Gross Margin'!$A$32:$BS$60,MATCH('Mthly GM (PR)'!AW$2,'Gross Margin'!$A$32:$A$60,0),MATCH('Mthly GM (PR)'!$A195,'Gross Margin'!$A$32:$BS$32,0)),AW194*(1+U194)),"")</f>
        <v>6.2382710292197149E-2</v>
      </c>
      <c r="AX195" s="42">
        <f>IFERROR(IF($C195=7,INDEX('Gross Margin'!$A$32:$BS$60,MATCH('Mthly GM (PR)'!AX$2,'Gross Margin'!$A$32:$A$60,0),MATCH('Mthly GM (PR)'!$A195,'Gross Margin'!$A$32:$BS$32,0)),AX194*(1+V194)),"")</f>
        <v>6.4442782628642517E-2</v>
      </c>
      <c r="AY195" s="42">
        <f>IFERROR(IF($C195=7,INDEX('Gross Margin'!$A$32:$BS$60,MATCH('Mthly GM (PR)'!AY$2,'Gross Margin'!$A$32:$A$60,0),MATCH('Mthly GM (PR)'!$A195,'Gross Margin'!$A$32:$BS$32,0)),AY194*(1+W194)),"")</f>
        <v>7.8508386149403073E-2</v>
      </c>
      <c r="AZ195" s="42">
        <f>IFERROR(IF($C195=7,INDEX('Gross Margin'!$A$32:$BS$60,MATCH('Mthly GM (PR)'!AZ$2,'Gross Margin'!$A$32:$A$60,0),MATCH('Mthly GM (PR)'!$A195,'Gross Margin'!$A$32:$BS$32,0)),AZ194*(1+X194)),"")</f>
        <v>6.8249779660297938E-2</v>
      </c>
      <c r="BA195" s="42">
        <f>IFERROR(IF($C195=7,INDEX('Gross Margin'!$A$32:$BS$60,MATCH('Mthly GM (PR)'!BA$2,'Gross Margin'!$A$32:$A$60,0),MATCH('Mthly GM (PR)'!$A195,'Gross Margin'!$A$32:$BS$32,0)),BA194*(1+Y194)),"")</f>
        <v>8.6395504990475311E-2</v>
      </c>
      <c r="BB195" s="42" t="str">
        <f>IFERROR(IF($C195=7,INDEX('Gross Margin'!$A$32:$BS$60,MATCH('Mthly GM (PR)'!BB$2,'Gross Margin'!$A$32:$A$60,0),MATCH('Mthly GM (PR)'!$A195,'Gross Margin'!$A$32:$BS$32,0)),BB194*(1+Z194)),"")</f>
        <v/>
      </c>
      <c r="BC195" s="42" t="str">
        <f>IFERROR(IF($C195=7,INDEX('Gross Margin'!$A$32:$BS$60,MATCH('Mthly GM (PR)'!BC$2,'Gross Margin'!$A$32:$A$60,0),MATCH('Mthly GM (PR)'!$A195,'Gross Margin'!$A$32:$BS$32,0)),BC194*(1+AA194)),"")</f>
        <v/>
      </c>
      <c r="BD195" s="42" t="str">
        <f>IFERROR(IF($C195=7,INDEX('Gross Margin'!$A$32:$BS$60,MATCH('Mthly GM (PR)'!BD$2,'Gross Margin'!$A$32:$A$60,0),MATCH('Mthly GM (PR)'!$A195,'Gross Margin'!$A$32:$BS$32,0)),BD194*(1+AB194)),"")</f>
        <v/>
      </c>
      <c r="BE195" s="42">
        <f>IFERROR(IF($C195=7,INDEX('Gross Margin'!$A$32:$BS$60,MATCH('Mthly GM (PR)'!BE$2,'Gross Margin'!$A$32:$A$60,0),MATCH('Mthly GM (PR)'!$A195,'Gross Margin'!$A$32:$BS$32,0)),BE194*(1+AC194)),"")</f>
        <v>8.374050197441732E-2</v>
      </c>
      <c r="BF195" s="42" t="str">
        <f>IFERROR(IF($C195=7,INDEX('Gross Margin'!$A$32:$BS$60,MATCH('Mthly GM (PR)'!BF$2,'Gross Margin'!$A$32:$A$60,0),MATCH('Mthly GM (PR)'!$A195,'Gross Margin'!$A$32:$BS$32,0)),BF194*(1+AD194)),"")</f>
        <v/>
      </c>
      <c r="BG195" s="42" t="str">
        <f>IFERROR(IF($C195=7,INDEX('Gross Margin'!$A$32:$BS$60,MATCH('Mthly GM (PR)'!BG$2,'Gross Margin'!$A$32:$A$60,0),MATCH('Mthly GM (PR)'!$A195,'Gross Margin'!$A$32:$BS$32,0)),BG194*(1+AE194)),"")</f>
        <v/>
      </c>
      <c r="BH195" s="44">
        <f t="shared" si="121"/>
        <v>8.7334158241144641E-2</v>
      </c>
      <c r="BI195" s="44" t="str">
        <f t="shared" si="122"/>
        <v/>
      </c>
      <c r="BJ195" s="44" t="str">
        <f t="shared" si="123"/>
        <v/>
      </c>
      <c r="BK195" s="44">
        <f t="shared" si="124"/>
        <v>5.3699709729787097E-2</v>
      </c>
      <c r="BL195" s="44">
        <f t="shared" si="125"/>
        <v>8.4369237529772365E-2</v>
      </c>
      <c r="BM195" s="44">
        <f t="shared" si="126"/>
        <v>4.9293056964800928E-2</v>
      </c>
      <c r="BN195" s="44">
        <f t="shared" si="127"/>
        <v>4.5575754457728851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0301260793669219</v>
      </c>
      <c r="BT195" s="44" t="str">
        <f t="shared" si="133"/>
        <v/>
      </c>
      <c r="BU195" s="44">
        <f t="shared" si="134"/>
        <v>5.3770400370886165E-2</v>
      </c>
      <c r="BV195" s="44" t="str">
        <f t="shared" si="135"/>
        <v/>
      </c>
      <c r="BW195" s="44" t="str">
        <f t="shared" si="136"/>
        <v/>
      </c>
      <c r="BX195" s="44">
        <f t="shared" si="137"/>
        <v>7.5377812338780534E-2</v>
      </c>
      <c r="BY195" s="44">
        <f t="shared" si="138"/>
        <v>6.2923645326173838E-2</v>
      </c>
      <c r="BZ195" s="44">
        <f t="shared" si="139"/>
        <v>6.5001581030435213E-2</v>
      </c>
      <c r="CA195" s="44">
        <f t="shared" si="140"/>
        <v>7.9189150680637199E-2</v>
      </c>
      <c r="CB195" s="44">
        <f t="shared" si="141"/>
        <v>6.8841589421472463E-2</v>
      </c>
      <c r="CC195" s="44">
        <f t="shared" si="142"/>
        <v>8.7144660569137319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8.4466635402551199E-2</v>
      </c>
      <c r="CH195" s="44" t="str">
        <f t="shared" si="147"/>
        <v/>
      </c>
      <c r="CI195" s="44" t="str">
        <f t="shared" si="148"/>
        <v/>
      </c>
      <c r="CJ195" s="48">
        <f t="shared" si="149"/>
        <v>2.5686722621885462E-3</v>
      </c>
      <c r="CK195" s="48" t="str">
        <f t="shared" si="150"/>
        <v/>
      </c>
      <c r="CL195" s="48" t="str">
        <f t="shared" si="151"/>
        <v/>
      </c>
      <c r="CM195" s="48">
        <f t="shared" si="152"/>
        <v>-1.579415862572498E-3</v>
      </c>
      <c r="CN195" s="48">
        <f t="shared" si="153"/>
        <v>7.9593938685587249E-4</v>
      </c>
      <c r="CO195" s="48">
        <f t="shared" si="154"/>
        <v>5.9033365021045597E-4</v>
      </c>
      <c r="CP195" s="48">
        <f t="shared" si="155"/>
        <v>-4.780896642615756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214142778082141E-3</v>
      </c>
      <c r="CV195" s="48" t="str">
        <f t="shared" si="161"/>
        <v/>
      </c>
      <c r="CW195" s="48">
        <f t="shared" si="162"/>
        <v>1.0291116926983903E-3</v>
      </c>
      <c r="CX195" s="48" t="str">
        <f t="shared" si="163"/>
        <v/>
      </c>
      <c r="CY195" s="48" t="str">
        <f t="shared" si="164"/>
        <v/>
      </c>
      <c r="CZ195" s="48">
        <f t="shared" si="165"/>
        <v>-1.2689854707233703E-3</v>
      </c>
      <c r="DA195" s="48">
        <f t="shared" si="166"/>
        <v>6.1488986212737066E-4</v>
      </c>
      <c r="DB195" s="48">
        <f t="shared" si="167"/>
        <v>-1.3075068024272043E-3</v>
      </c>
      <c r="DC195" s="48">
        <f t="shared" si="168"/>
        <v>0</v>
      </c>
      <c r="DD195" s="48">
        <f t="shared" si="169"/>
        <v>-1.0790230725921594E-3</v>
      </c>
      <c r="DE195" s="48">
        <f t="shared" si="170"/>
        <v>-2.9404351369238316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5357723648891858E-3</v>
      </c>
      <c r="DJ195" s="48" t="str">
        <f t="shared" si="175"/>
        <v/>
      </c>
      <c r="DK195" s="48" t="str">
        <f t="shared" si="176"/>
        <v/>
      </c>
      <c r="DL195" s="37">
        <f t="shared" si="178"/>
        <v>-8.8044242983913307E-3</v>
      </c>
      <c r="DM195" s="39">
        <f t="shared" si="179"/>
        <v>0.99119557570160866</v>
      </c>
      <c r="DN195" s="39">
        <f>PRODUCT($DM$142:DM195)</f>
        <v>1.2936206611614853</v>
      </c>
      <c r="DO195" s="36">
        <f>DL195-'1M RF rate'!C55</f>
        <v>-1.2148799992452761E-2</v>
      </c>
      <c r="DP195" s="39">
        <f t="shared" si="180"/>
        <v>0.98785120000754723</v>
      </c>
      <c r="DQ195" s="39">
        <f>PRODUCT($DP$142:DP195)</f>
        <v>1.1223381226093405</v>
      </c>
      <c r="DR195" s="36">
        <f>DL195-'DJUA Monthly (PR)'!C55</f>
        <v>1.3586515148179823E-4</v>
      </c>
      <c r="DS195" s="39">
        <f t="shared" si="181"/>
        <v>1.0001358651514818</v>
      </c>
      <c r="DT195" s="39">
        <f>PRODUCT($DS$142:DS195)</f>
        <v>0.9634613231545428</v>
      </c>
      <c r="DW195" s="125">
        <f t="shared" si="177"/>
        <v>7.3826885595726699E-2</v>
      </c>
      <c r="DX195" s="124">
        <f t="shared" si="182"/>
        <v>0.28378109153958664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GM (PR)'!D$2,'Memb Hist (Org)'!$A$1:$A$29,0),MATCH('Mthly GM (PR)'!$A196,'Memb Hist (Org)'!$A$1:$BS$1,0))&lt;&gt;1,"",'Mthly Returns (PR)'!D195),"")</f>
        <v>-8.5713999999999999E-2</v>
      </c>
      <c r="E196" s="46" t="str">
        <f>IFERROR(IF(INDEX('Memb Hist (Org)'!$A$1:$BS$29,MATCH('Mthly GM (PR)'!E$2,'Memb Hist (Org)'!$A$1:$A$29,0),MATCH('Mthly GM (PR)'!$A196,'Memb Hist (Org)'!$A$1:$BS$1,0))&lt;&gt;1,"",'Mthly Returns (PR)'!E195),"")</f>
        <v/>
      </c>
      <c r="F196" s="46" t="str">
        <f>IFERROR(IF(INDEX('Memb Hist (Org)'!$A$1:$BS$29,MATCH('Mthly GM (PR)'!F$2,'Memb Hist (Org)'!$A$1:$A$29,0),MATCH('Mthly GM (PR)'!$A196,'Memb Hist (Org)'!$A$1:$BS$1,0))&lt;&gt;1,"",'Mthly Returns (PR)'!F195),"")</f>
        <v/>
      </c>
      <c r="G196" s="46">
        <f>IFERROR(IF(INDEX('Memb Hist (Org)'!$A$1:$BS$29,MATCH('Mthly GM (PR)'!G$2,'Memb Hist (Org)'!$A$1:$A$29,0),MATCH('Mthly GM (PR)'!$A196,'Memb Hist (Org)'!$A$1:$BS$1,0))&lt;&gt;1,"",'Mthly Returns (PR)'!G195),"")</f>
        <v>4.3290000000000004E-3</v>
      </c>
      <c r="H196" s="46">
        <f>IFERROR(IF(INDEX('Memb Hist (Org)'!$A$1:$BS$29,MATCH('Mthly GM (PR)'!H$2,'Memb Hist (Org)'!$A$1:$A$29,0),MATCH('Mthly GM (PR)'!$A196,'Memb Hist (Org)'!$A$1:$BS$1,0))&lt;&gt;1,"",'Mthly Returns (PR)'!H195),"")</f>
        <v>-1.1682E-2</v>
      </c>
      <c r="I196" s="46">
        <f>IFERROR(IF(INDEX('Memb Hist (Org)'!$A$1:$BS$29,MATCH('Mthly GM (PR)'!I$2,'Memb Hist (Org)'!$A$1:$A$29,0),MATCH('Mthly GM (PR)'!$A196,'Memb Hist (Org)'!$A$1:$BS$1,0))&lt;&gt;1,"",'Mthly Returns (PR)'!I195),"")</f>
        <v>-1.7750999999999999E-2</v>
      </c>
      <c r="J196" s="46">
        <f>IFERROR(IF(INDEX('Memb Hist (Org)'!$A$1:$BS$29,MATCH('Mthly GM (PR)'!J$2,'Memb Hist (Org)'!$A$1:$A$29,0),MATCH('Mthly GM (PR)'!$A196,'Memb Hist (Org)'!$A$1:$BS$1,0))&lt;&gt;1,"",'Mthly Returns (PR)'!J195),"")</f>
        <v>-1.5900999999999998E-2</v>
      </c>
      <c r="K196" s="46">
        <f>IFERROR(IF(INDEX('Memb Hist (Org)'!$A$1:$BS$29,MATCH('Mthly GM (PR)'!K$2,'Memb Hist (Org)'!$A$1:$A$29,0),MATCH('Mthly GM (PR)'!$A196,'Memb Hist (Org)'!$A$1:$BS$1,0))&lt;&gt;1,"",'Mthly Returns (PR)'!K195),"")</f>
        <v>-5.7047E-2</v>
      </c>
      <c r="L196" s="46" t="str">
        <f>IFERROR(IF(INDEX('Memb Hist (Org)'!$A$1:$BS$29,MATCH('Mthly GM (PR)'!L$2,'Memb Hist (Org)'!$A$1:$A$29,0),MATCH('Mthly GM (PR)'!$A196,'Memb Hist (Org)'!$A$1:$BS$1,0))&lt;&gt;1,"",'Mthly Returns (PR)'!L195),"")</f>
        <v/>
      </c>
      <c r="M196" s="46" t="str">
        <f>IFERROR(IF(INDEX('Memb Hist (Org)'!$A$1:$BS$29,MATCH('Mthly GM (PR)'!M$2,'Memb Hist (Org)'!$A$1:$A$29,0),MATCH('Mthly GM (PR)'!$A196,'Memb Hist (Org)'!$A$1:$BS$1,0))&lt;&gt;1,"",'Mthly Returns (PR)'!M195),"")</f>
        <v/>
      </c>
      <c r="N196" s="46" t="str">
        <f>IFERROR(IF(INDEX('Memb Hist (Org)'!$A$1:$BS$29,MATCH('Mthly GM (PR)'!N$2,'Memb Hist (Org)'!$A$1:$A$29,0),MATCH('Mthly GM (PR)'!$A196,'Memb Hist (Org)'!$A$1:$BS$1,0))&lt;&gt;1,"",'Mthly Returns (PR)'!N195),"")</f>
        <v/>
      </c>
      <c r="O196" s="46">
        <f>IFERROR(IF(INDEX('Memb Hist (Org)'!$A$1:$BS$29,MATCH('Mthly GM (PR)'!O$2,'Memb Hist (Org)'!$A$1:$A$29,0),MATCH('Mthly GM (PR)'!$A196,'Memb Hist (Org)'!$A$1:$BS$1,0))&lt;&gt;1,"",'Mthly Returns (PR)'!O195),"")</f>
        <v>-9.4789999999999996E-3</v>
      </c>
      <c r="P196" s="46" t="str">
        <f>IFERROR(IF(INDEX('Memb Hist (Org)'!$A$1:$BS$29,MATCH('Mthly GM (PR)'!P$2,'Memb Hist (Org)'!$A$1:$A$29,0),MATCH('Mthly GM (PR)'!$A196,'Memb Hist (Org)'!$A$1:$BS$1,0))&lt;&gt;1,"",'Mthly Returns (PR)'!P195),"")</f>
        <v/>
      </c>
      <c r="Q196" s="46">
        <f>IFERROR(IF(INDEX('Memb Hist (Org)'!$A$1:$BS$29,MATCH('Mthly GM (PR)'!Q$2,'Memb Hist (Org)'!$A$1:$A$29,0),MATCH('Mthly GM (PR)'!$A196,'Memb Hist (Org)'!$A$1:$BS$1,0))&lt;&gt;1,"",'Mthly Returns (PR)'!Q195),"")</f>
        <v>-2.8169E-2</v>
      </c>
      <c r="R196" s="46" t="str">
        <f>IFERROR(IF(INDEX('Memb Hist (Org)'!$A$1:$BS$29,MATCH('Mthly GM (PR)'!R$2,'Memb Hist (Org)'!$A$1:$A$29,0),MATCH('Mthly GM (PR)'!$A196,'Memb Hist (Org)'!$A$1:$BS$1,0))&lt;&gt;1,"",'Mthly Returns (PR)'!R195),"")</f>
        <v/>
      </c>
      <c r="S196" s="46" t="str">
        <f>IFERROR(IF(INDEX('Memb Hist (Org)'!$A$1:$BS$29,MATCH('Mthly GM (PR)'!S$2,'Memb Hist (Org)'!$A$1:$A$29,0),MATCH('Mthly GM (PR)'!$A196,'Memb Hist (Org)'!$A$1:$BS$1,0))&lt;&gt;1,"",'Mthly Returns (PR)'!S195),"")</f>
        <v/>
      </c>
      <c r="T196" s="46">
        <f>IFERROR(IF(INDEX('Memb Hist (Org)'!$A$1:$BS$29,MATCH('Mthly GM (PR)'!T$2,'Memb Hist (Org)'!$A$1:$A$29,0),MATCH('Mthly GM (PR)'!$A196,'Memb Hist (Org)'!$A$1:$BS$1,0))&lt;&gt;1,"",'Mthly Returns (PR)'!T195),"")</f>
        <v>-6.1643999999999997E-2</v>
      </c>
      <c r="U196" s="46">
        <f>IFERROR(IF(INDEX('Memb Hist (Org)'!$A$1:$BS$29,MATCH('Mthly GM (PR)'!U$2,'Memb Hist (Org)'!$A$1:$A$29,0),MATCH('Mthly GM (PR)'!$A196,'Memb Hist (Org)'!$A$1:$BS$1,0))&lt;&gt;1,"",'Mthly Returns (PR)'!U195),"")</f>
        <v>4.1935E-2</v>
      </c>
      <c r="V196" s="46">
        <f>IFERROR(IF(INDEX('Memb Hist (Org)'!$A$1:$BS$29,MATCH('Mthly GM (PR)'!V$2,'Memb Hist (Org)'!$A$1:$A$29,0),MATCH('Mthly GM (PR)'!$A196,'Memb Hist (Org)'!$A$1:$BS$1,0))&lt;&gt;1,"",'Mthly Returns (PR)'!V195),"")</f>
        <v>-3.2258000000000002E-2</v>
      </c>
      <c r="W196" s="46">
        <f>IFERROR(IF(INDEX('Memb Hist (Org)'!$A$1:$BS$29,MATCH('Mthly GM (PR)'!W$2,'Memb Hist (Org)'!$A$1:$A$29,0),MATCH('Mthly GM (PR)'!$A196,'Memb Hist (Org)'!$A$1:$BS$1,0))&lt;&gt;1,"",'Mthly Returns (PR)'!W195),"")</f>
        <v>-3.7288000000000002E-2</v>
      </c>
      <c r="X196" s="46">
        <f>IFERROR(IF(INDEX('Memb Hist (Org)'!$A$1:$BS$29,MATCH('Mthly GM (PR)'!X$2,'Memb Hist (Org)'!$A$1:$A$29,0),MATCH('Mthly GM (PR)'!$A196,'Memb Hist (Org)'!$A$1:$BS$1,0))&lt;&gt;1,"",'Mthly Returns (PR)'!X195),"")</f>
        <v>-4.4586000000000001E-2</v>
      </c>
      <c r="Y196" s="46">
        <f>IFERROR(IF(INDEX('Memb Hist (Org)'!$A$1:$BS$29,MATCH('Mthly GM (PR)'!Y$2,'Memb Hist (Org)'!$A$1:$A$29,0),MATCH('Mthly GM (PR)'!$A196,'Memb Hist (Org)'!$A$1:$BS$1,0))&lt;&gt;1,"",'Mthly Returns (PR)'!Y195),"")</f>
        <v>-5.3968000000000002E-2</v>
      </c>
      <c r="Z196" s="46" t="str">
        <f>IFERROR(IF(INDEX('Memb Hist (Org)'!$A$1:$BS$29,MATCH('Mthly GM (PR)'!Z$2,'Memb Hist (Org)'!$A$1:$A$29,0),MATCH('Mthly GM (PR)'!$A196,'Memb Hist (Org)'!$A$1:$BS$1,0))&lt;&gt;1,"",'Mthly Returns (PR)'!Z195),"")</f>
        <v/>
      </c>
      <c r="AA196" s="46" t="str">
        <f>IFERROR(IF(INDEX('Memb Hist (Org)'!$A$1:$BS$29,MATCH('Mthly GM (PR)'!AA$2,'Memb Hist (Org)'!$A$1:$A$29,0),MATCH('Mthly GM (PR)'!$A196,'Memb Hist (Org)'!$A$1:$BS$1,0))&lt;&gt;1,"",'Mthly Returns (PR)'!AA195),"")</f>
        <v/>
      </c>
      <c r="AB196" s="46" t="str">
        <f>IFERROR(IF(INDEX('Memb Hist (Org)'!$A$1:$BS$29,MATCH('Mthly GM (PR)'!AB$2,'Memb Hist (Org)'!$A$1:$A$29,0),MATCH('Mthly GM (PR)'!$A196,'Memb Hist (Org)'!$A$1:$BS$1,0))&lt;&gt;1,"",'Mthly Returns (PR)'!AB195),"")</f>
        <v/>
      </c>
      <c r="AC196" s="46">
        <f>IFERROR(IF(INDEX('Memb Hist (Org)'!$A$1:$BS$29,MATCH('Mthly GM (PR)'!AC$2,'Memb Hist (Org)'!$A$1:$A$29,0),MATCH('Mthly GM (PR)'!$A196,'Memb Hist (Org)'!$A$1:$BS$1,0))&lt;&gt;1,"",'Mthly Returns (PR)'!AC195),"")</f>
        <v>1.8519000000000001E-2</v>
      </c>
      <c r="AD196" s="46" t="str">
        <f>IFERROR(IF(INDEX('Memb Hist (Org)'!$A$1:$BS$29,MATCH('Mthly GM (PR)'!AD$2,'Memb Hist (Org)'!$A$1:$A$29,0),MATCH('Mthly GM (PR)'!$A196,'Memb Hist (Org)'!$A$1:$BS$1,0))&lt;&gt;1,"",'Mthly Returns (PR)'!AD195),"")</f>
        <v/>
      </c>
      <c r="AE196" s="46" t="str">
        <f>IFERROR(IF(INDEX('Memb Hist (Org)'!$A$1:$BS$29,MATCH('Mthly GM (PR)'!AE$2,'Memb Hist (Org)'!$A$1:$A$29,0),MATCH('Mthly GM (PR)'!$A196,'Memb Hist (Org)'!$A$1:$BS$1,0))&lt;&gt;1,"",'Mthly Returns (PR)'!AE195),"")</f>
        <v/>
      </c>
      <c r="AF196" s="42">
        <f>IFERROR(IF($C196=7,INDEX('Gross Margin'!$A$32:$BS$60,MATCH('Mthly GM (PR)'!AF$2,'Gross Margin'!$A$32:$A$60,0),MATCH('Mthly GM (PR)'!$A196,'Gross Margin'!$A$32:$BS$32,0)),AF195*(1+D195)),"")</f>
        <v>8.9129963794469899E-2</v>
      </c>
      <c r="AG196" s="42" t="str">
        <f>IFERROR(IF($C196=7,INDEX('Gross Margin'!$A$32:$BS$60,MATCH('Mthly GM (PR)'!AG$2,'Gross Margin'!$A$32:$A$60,0),MATCH('Mthly GM (PR)'!$A196,'Gross Margin'!$A$32:$BS$32,0)),AG195*(1+E195)),"")</f>
        <v/>
      </c>
      <c r="AH196" s="42" t="str">
        <f>IFERROR(IF($C196=7,INDEX('Gross Margin'!$A$32:$BS$60,MATCH('Mthly GM (PR)'!AH$2,'Gross Margin'!$A$32:$A$60,0),MATCH('Mthly GM (PR)'!$A196,'Gross Margin'!$A$32:$BS$32,0)),AH195*(1+F195)),"")</f>
        <v/>
      </c>
      <c r="AI196" s="42">
        <f>IFERROR(IF($C196=7,INDEX('Gross Margin'!$A$32:$BS$60,MATCH('Mthly GM (PR)'!AI$2,'Gross Margin'!$A$32:$A$60,0),MATCH('Mthly GM (PR)'!$A196,'Gross Margin'!$A$32:$BS$32,0)),AI195*(1+G195)),"")</f>
        <v>5.1672231890070863E-2</v>
      </c>
      <c r="AJ196" s="42">
        <f>IFERROR(IF($C196=7,INDEX('Gross Margin'!$A$32:$BS$60,MATCH('Mthly GM (PR)'!AJ$2,'Gross Margin'!$A$32:$A$60,0),MATCH('Mthly GM (PR)'!$A196,'Gross Margin'!$A$32:$BS$32,0)),AJ195*(1+H195)),"")</f>
        <v>8.4433038344073799E-2</v>
      </c>
      <c r="AK196" s="42">
        <f>IFERROR(IF($C196=7,INDEX('Gross Margin'!$A$32:$BS$60,MATCH('Mthly GM (PR)'!AK$2,'Gross Margin'!$A$32:$A$60,0),MATCH('Mthly GM (PR)'!$A196,'Gross Margin'!$A$32:$BS$32,0)),AK195*(1+I195)),"")</f>
        <v>4.9454558600315959E-2</v>
      </c>
      <c r="AL196" s="42">
        <f>IFERROR(IF($C196=7,INDEX('Gross Margin'!$A$32:$BS$60,MATCH('Mthly GM (PR)'!AL$2,'Gross Margin'!$A$32:$A$60,0),MATCH('Mthly GM (PR)'!$A196,'Gross Margin'!$A$32:$BS$32,0)),AL195*(1+J195)),"")</f>
        <v>4.4709974177151758E-2</v>
      </c>
      <c r="AM196" s="42">
        <f>IFERROR(IF($C196=7,INDEX('Gross Margin'!$A$32:$BS$60,MATCH('Mthly GM (PR)'!AM$2,'Gross Margin'!$A$32:$A$60,0),MATCH('Mthly GM (PR)'!$A196,'Gross Margin'!$A$32:$BS$32,0)),AM195*(1+K195)),"")</f>
        <v>0</v>
      </c>
      <c r="AN196" s="42" t="str">
        <f>IFERROR(IF($C196=7,INDEX('Gross Margin'!$A$32:$BS$60,MATCH('Mthly GM (PR)'!AN$2,'Gross Margin'!$A$32:$A$60,0),MATCH('Mthly GM (PR)'!$A196,'Gross Margin'!$A$32:$BS$32,0)),AN195*(1+L195)),"")</f>
        <v/>
      </c>
      <c r="AO196" s="42" t="str">
        <f>IFERROR(IF($C196=7,INDEX('Gross Margin'!$A$32:$BS$60,MATCH('Mthly GM (PR)'!AO$2,'Gross Margin'!$A$32:$A$60,0),MATCH('Mthly GM (PR)'!$A196,'Gross Margin'!$A$32:$BS$32,0)),AO195*(1+M195)),"")</f>
        <v/>
      </c>
      <c r="AP196" s="42" t="str">
        <f>IFERROR(IF($C196=7,INDEX('Gross Margin'!$A$32:$BS$60,MATCH('Mthly GM (PR)'!AP$2,'Gross Margin'!$A$32:$A$60,0),MATCH('Mthly GM (PR)'!$A196,'Gross Margin'!$A$32:$BS$32,0)),AP195*(1+N195)),"")</f>
        <v/>
      </c>
      <c r="AQ196" s="42">
        <f>IFERROR(IF($C196=7,INDEX('Gross Margin'!$A$32:$BS$60,MATCH('Mthly GM (PR)'!AQ$2,'Gross Margin'!$A$32:$A$60,0),MATCH('Mthly GM (PR)'!$A196,'Gross Margin'!$A$32:$BS$32,0)),AQ195*(1+O195)),"")</f>
        <v>9.7949125441713733E-2</v>
      </c>
      <c r="AR196" s="42" t="str">
        <f>IFERROR(IF($C196=7,INDEX('Gross Margin'!$A$32:$BS$60,MATCH('Mthly GM (PR)'!AR$2,'Gross Margin'!$A$32:$A$60,0),MATCH('Mthly GM (PR)'!$A196,'Gross Margin'!$A$32:$BS$32,0)),AR195*(1+P195)),"")</f>
        <v/>
      </c>
      <c r="AS196" s="42">
        <f>IFERROR(IF($C196=7,INDEX('Gross Margin'!$A$32:$BS$60,MATCH('Mthly GM (PR)'!AS$2,'Gross Margin'!$A$32:$A$60,0),MATCH('Mthly GM (PR)'!$A196,'Gross Margin'!$A$32:$BS$32,0)),AS195*(1+Q195)),"")</f>
        <v>5.4328417679806215E-2</v>
      </c>
      <c r="AT196" s="42" t="str">
        <f>IFERROR(IF($C196=7,INDEX('Gross Margin'!$A$32:$BS$60,MATCH('Mthly GM (PR)'!AT$2,'Gross Margin'!$A$32:$A$60,0),MATCH('Mthly GM (PR)'!$A196,'Gross Margin'!$A$32:$BS$32,0)),AT195*(1+R195)),"")</f>
        <v/>
      </c>
      <c r="AU196" s="42" t="str">
        <f>IFERROR(IF($C196=7,INDEX('Gross Margin'!$A$32:$BS$60,MATCH('Mthly GM (PR)'!AU$2,'Gross Margin'!$A$32:$A$60,0),MATCH('Mthly GM (PR)'!$A196,'Gross Margin'!$A$32:$BS$32,0)),AU195*(1+S195)),"")</f>
        <v/>
      </c>
      <c r="AV196" s="42">
        <f>IFERROR(IF($C196=7,INDEX('Gross Margin'!$A$32:$BS$60,MATCH('Mthly GM (PR)'!AV$2,'Gross Margin'!$A$32:$A$60,0),MATCH('Mthly GM (PR)'!$A196,'Gross Margin'!$A$32:$BS$32,0)),AV195*(1+T195)),"")</f>
        <v>7.3471736302625962E-2</v>
      </c>
      <c r="AW196" s="42">
        <f>IFERROR(IF($C196=7,INDEX('Gross Margin'!$A$32:$BS$60,MATCH('Mthly GM (PR)'!AW$2,'Gross Margin'!$A$32:$A$60,0),MATCH('Mthly GM (PR)'!$A196,'Gross Margin'!$A$32:$BS$32,0)),AW195*(1+U195)),"")</f>
        <v>6.2992314137172489E-2</v>
      </c>
      <c r="AX196" s="42">
        <f>IFERROR(IF($C196=7,INDEX('Gross Margin'!$A$32:$BS$60,MATCH('Mthly GM (PR)'!AX$2,'Gross Margin'!$A$32:$A$60,0),MATCH('Mthly GM (PR)'!$A196,'Gross Margin'!$A$32:$BS$32,0)),AX195*(1+V195)),"")</f>
        <v>6.3146516056067373E-2</v>
      </c>
      <c r="AY196" s="42">
        <f>IFERROR(IF($C196=7,INDEX('Gross Margin'!$A$32:$BS$60,MATCH('Mthly GM (PR)'!AY$2,'Gross Margin'!$A$32:$A$60,0),MATCH('Mthly GM (PR)'!$A196,'Gross Margin'!$A$32:$BS$32,0)),AY195*(1+W195)),"")</f>
        <v>7.8508386149403073E-2</v>
      </c>
      <c r="AZ196" s="42">
        <f>IFERROR(IF($C196=7,INDEX('Gross Margin'!$A$32:$BS$60,MATCH('Mthly GM (PR)'!AZ$2,'Gross Margin'!$A$32:$A$60,0),MATCH('Mthly GM (PR)'!$A196,'Gross Margin'!$A$32:$BS$32,0)),AZ195*(1+X195)),"")</f>
        <v>6.718003261390243E-2</v>
      </c>
      <c r="BA196" s="42">
        <f>IFERROR(IF($C196=7,INDEX('Gross Margin'!$A$32:$BS$60,MATCH('Mthly GM (PR)'!BA$2,'Gross Margin'!$A$32:$A$60,0),MATCH('Mthly GM (PR)'!$A196,'Gross Margin'!$A$32:$BS$32,0)),BA195*(1+Y195)),"")</f>
        <v>8.3480347861086684E-2</v>
      </c>
      <c r="BB196" s="42" t="str">
        <f>IFERROR(IF($C196=7,INDEX('Gross Margin'!$A$32:$BS$60,MATCH('Mthly GM (PR)'!BB$2,'Gross Margin'!$A$32:$A$60,0),MATCH('Mthly GM (PR)'!$A196,'Gross Margin'!$A$32:$BS$32,0)),BB195*(1+Z195)),"")</f>
        <v/>
      </c>
      <c r="BC196" s="42" t="str">
        <f>IFERROR(IF($C196=7,INDEX('Gross Margin'!$A$32:$BS$60,MATCH('Mthly GM (PR)'!BC$2,'Gross Margin'!$A$32:$A$60,0),MATCH('Mthly GM (PR)'!$A196,'Gross Margin'!$A$32:$BS$32,0)),BC195*(1+AA195)),"")</f>
        <v/>
      </c>
      <c r="BD196" s="42" t="str">
        <f>IFERROR(IF($C196=7,INDEX('Gross Margin'!$A$32:$BS$60,MATCH('Mthly GM (PR)'!BD$2,'Gross Margin'!$A$32:$A$60,0),MATCH('Mthly GM (PR)'!$A196,'Gross Margin'!$A$32:$BS$32,0)),BD195*(1+AB195)),"")</f>
        <v/>
      </c>
      <c r="BE196" s="42">
        <f>IFERROR(IF($C196=7,INDEX('Gross Margin'!$A$32:$BS$60,MATCH('Mthly GM (PR)'!BE$2,'Gross Margin'!$A$32:$A$60,0),MATCH('Mthly GM (PR)'!$A196,'Gross Margin'!$A$32:$BS$32,0)),BE195*(1+AC195)),"")</f>
        <v>8.2217932167518465E-2</v>
      </c>
      <c r="BF196" s="42" t="str">
        <f>IFERROR(IF($C196=7,INDEX('Gross Margin'!$A$32:$BS$60,MATCH('Mthly GM (PR)'!BF$2,'Gross Margin'!$A$32:$A$60,0),MATCH('Mthly GM (PR)'!$A196,'Gross Margin'!$A$32:$BS$32,0)),BF195*(1+AD195)),"")</f>
        <v/>
      </c>
      <c r="BG196" s="42" t="str">
        <f>IFERROR(IF($C196=7,INDEX('Gross Margin'!$A$32:$BS$60,MATCH('Mthly GM (PR)'!BG$2,'Gross Margin'!$A$32:$A$60,0),MATCH('Mthly GM (PR)'!$A196,'Gross Margin'!$A$32:$BS$32,0)),BG195*(1+AE195)),"")</f>
        <v/>
      </c>
      <c r="BH196" s="44">
        <f t="shared" si="121"/>
        <v>9.0701404149929041E-2</v>
      </c>
      <c r="BI196" s="44" t="str">
        <f t="shared" si="122"/>
        <v/>
      </c>
      <c r="BJ196" s="44" t="str">
        <f t="shared" si="123"/>
        <v/>
      </c>
      <c r="BK196" s="44">
        <f t="shared" si="124"/>
        <v>5.2583259192134441E-2</v>
      </c>
      <c r="BL196" s="44">
        <f t="shared" si="125"/>
        <v>8.5921667735799623E-2</v>
      </c>
      <c r="BM196" s="44">
        <f t="shared" si="126"/>
        <v>5.0326486354322041E-2</v>
      </c>
      <c r="BN196" s="44">
        <f t="shared" si="127"/>
        <v>4.5498250697442143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9.9676055443121289E-2</v>
      </c>
      <c r="BT196" s="44" t="str">
        <f t="shared" si="133"/>
        <v/>
      </c>
      <c r="BU196" s="44">
        <f t="shared" si="134"/>
        <v>5.528627589443711E-2</v>
      </c>
      <c r="BV196" s="44" t="str">
        <f t="shared" si="135"/>
        <v/>
      </c>
      <c r="BW196" s="44" t="str">
        <f t="shared" si="136"/>
        <v/>
      </c>
      <c r="BX196" s="44">
        <f t="shared" si="137"/>
        <v>7.47671082123222E-2</v>
      </c>
      <c r="BY196" s="44">
        <f t="shared" si="138"/>
        <v>6.4102924534672215E-2</v>
      </c>
      <c r="BZ196" s="44">
        <f t="shared" si="139"/>
        <v>6.425984517023571E-2</v>
      </c>
      <c r="CA196" s="44">
        <f t="shared" si="140"/>
        <v>7.9892558665411617E-2</v>
      </c>
      <c r="CB196" s="44">
        <f t="shared" si="141"/>
        <v>6.8364476204320429E-2</v>
      </c>
      <c r="CC196" s="44">
        <f t="shared" si="142"/>
        <v>8.4952180474181696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8.3667507271670563E-2</v>
      </c>
      <c r="CH196" s="44" t="str">
        <f t="shared" si="147"/>
        <v/>
      </c>
      <c r="CI196" s="44" t="str">
        <f t="shared" si="148"/>
        <v/>
      </c>
      <c r="CJ196" s="48">
        <f t="shared" si="149"/>
        <v>-7.7743801553070173E-3</v>
      </c>
      <c r="CK196" s="48" t="str">
        <f t="shared" si="150"/>
        <v/>
      </c>
      <c r="CL196" s="48" t="str">
        <f t="shared" si="151"/>
        <v/>
      </c>
      <c r="CM196" s="48">
        <f t="shared" si="152"/>
        <v>2.2763292904275E-4</v>
      </c>
      <c r="CN196" s="48">
        <f t="shared" si="153"/>
        <v>-1.0037369224896113E-3</v>
      </c>
      <c r="CO196" s="48">
        <f t="shared" si="154"/>
        <v>-8.9334545927557052E-4</v>
      </c>
      <c r="CP196" s="48">
        <f t="shared" si="155"/>
        <v>-7.2346768434002745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9.4482932954534663E-4</v>
      </c>
      <c r="CV196" s="48" t="str">
        <f t="shared" si="161"/>
        <v/>
      </c>
      <c r="CW196" s="48">
        <f t="shared" si="162"/>
        <v>-1.557359105670399E-3</v>
      </c>
      <c r="CX196" s="48" t="str">
        <f t="shared" si="163"/>
        <v/>
      </c>
      <c r="CY196" s="48" t="str">
        <f t="shared" si="164"/>
        <v/>
      </c>
      <c r="CZ196" s="48">
        <f t="shared" si="165"/>
        <v>-4.6089436186403897E-3</v>
      </c>
      <c r="DA196" s="48">
        <f t="shared" si="166"/>
        <v>2.6881561403614795E-3</v>
      </c>
      <c r="DB196" s="48">
        <f t="shared" si="167"/>
        <v>-2.0728940855014636E-3</v>
      </c>
      <c r="DC196" s="48">
        <f t="shared" si="168"/>
        <v>-2.9790337275158686E-3</v>
      </c>
      <c r="DD196" s="48">
        <f t="shared" si="169"/>
        <v>-3.0480985360458305E-3</v>
      </c>
      <c r="DE196" s="48">
        <f t="shared" si="170"/>
        <v>-4.5846992758306381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5494385671640672E-3</v>
      </c>
      <c r="DJ196" s="48" t="str">
        <f t="shared" si="175"/>
        <v/>
      </c>
      <c r="DK196" s="48" t="str">
        <f t="shared" si="176"/>
        <v/>
      </c>
      <c r="DL196" s="37">
        <f t="shared" si="178"/>
        <v>-2.5725560263593867E-2</v>
      </c>
      <c r="DM196" s="39">
        <f t="shared" si="179"/>
        <v>0.97427443973640615</v>
      </c>
      <c r="DN196" s="39">
        <f>PRODUCT($DM$142:DM196)</f>
        <v>1.2603415448845454</v>
      </c>
      <c r="DO196" s="36">
        <f>DL196-'1M RF rate'!C56</f>
        <v>-2.9306436914313578E-2</v>
      </c>
      <c r="DP196" s="39">
        <f t="shared" si="180"/>
        <v>0.97069356308568644</v>
      </c>
      <c r="DQ196" s="39">
        <f>PRODUCT($DP$142:DP196)</f>
        <v>1.0894463912225607</v>
      </c>
      <c r="DR196" s="36">
        <f>DL196-'DJUA Monthly (PR)'!C56</f>
        <v>-2.8112512192035762E-3</v>
      </c>
      <c r="DS196" s="39">
        <f t="shared" si="181"/>
        <v>0.99718874878079644</v>
      </c>
      <c r="DT196" s="39">
        <f>PRODUCT($DS$142:DS196)</f>
        <v>0.96075279133516911</v>
      </c>
      <c r="DW196" s="125">
        <f t="shared" si="177"/>
        <v>6.6561514301914926E-2</v>
      </c>
      <c r="DX196" s="124">
        <f t="shared" si="182"/>
        <v>0.25049080765263998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GM (PR)'!D$2,'Memb Hist (Org)'!$A$1:$A$29,0),MATCH('Mthly GM (PR)'!$A197,'Memb Hist (Org)'!$A$1:$BS$1,0))&lt;&gt;1,"",'Mthly Returns (PR)'!D196),"")</f>
        <v>-8.1250000000000003E-2</v>
      </c>
      <c r="E197" s="46" t="str">
        <f>IFERROR(IF(INDEX('Memb Hist (Org)'!$A$1:$BS$29,MATCH('Mthly GM (PR)'!E$2,'Memb Hist (Org)'!$A$1:$A$29,0),MATCH('Mthly GM (PR)'!$A197,'Memb Hist (Org)'!$A$1:$BS$1,0))&lt;&gt;1,"",'Mthly Returns (PR)'!E196),"")</f>
        <v/>
      </c>
      <c r="F197" s="46" t="str">
        <f>IFERROR(IF(INDEX('Memb Hist (Org)'!$A$1:$BS$29,MATCH('Mthly GM (PR)'!F$2,'Memb Hist (Org)'!$A$1:$A$29,0),MATCH('Mthly GM (PR)'!$A197,'Memb Hist (Org)'!$A$1:$BS$1,0))&lt;&gt;1,"",'Mthly Returns (PR)'!F196),"")</f>
        <v/>
      </c>
      <c r="G197" s="46">
        <f>IFERROR(IF(INDEX('Memb Hist (Org)'!$A$1:$BS$29,MATCH('Mthly GM (PR)'!G$2,'Memb Hist (Org)'!$A$1:$A$29,0),MATCH('Mthly GM (PR)'!$A197,'Memb Hist (Org)'!$A$1:$BS$1,0))&lt;&gt;1,"",'Mthly Returns (PR)'!G196),"")</f>
        <v>-2.5862E-2</v>
      </c>
      <c r="H197" s="46">
        <f>IFERROR(IF(INDEX('Memb Hist (Org)'!$A$1:$BS$29,MATCH('Mthly GM (PR)'!H$2,'Memb Hist (Org)'!$A$1:$A$29,0),MATCH('Mthly GM (PR)'!$A197,'Memb Hist (Org)'!$A$1:$BS$1,0))&lt;&gt;1,"",'Mthly Returns (PR)'!H196),"")</f>
        <v>-4.9645000000000002E-2</v>
      </c>
      <c r="I197" s="46">
        <f>IFERROR(IF(INDEX('Memb Hist (Org)'!$A$1:$BS$29,MATCH('Mthly GM (PR)'!I$2,'Memb Hist (Org)'!$A$1:$A$29,0),MATCH('Mthly GM (PR)'!$A197,'Memb Hist (Org)'!$A$1:$BS$1,0))&lt;&gt;1,"",'Mthly Returns (PR)'!I196),"")</f>
        <v>-3.3133000000000003E-2</v>
      </c>
      <c r="J197" s="46">
        <f>IFERROR(IF(INDEX('Memb Hist (Org)'!$A$1:$BS$29,MATCH('Mthly GM (PR)'!J$2,'Memb Hist (Org)'!$A$1:$A$29,0),MATCH('Mthly GM (PR)'!$A197,'Memb Hist (Org)'!$A$1:$BS$1,0))&lt;&gt;1,"",'Mthly Returns (PR)'!J196),"")</f>
        <v>-5.0269000000000001E-2</v>
      </c>
      <c r="K197" s="46">
        <f>IFERROR(IF(INDEX('Memb Hist (Org)'!$A$1:$BS$29,MATCH('Mthly GM (PR)'!K$2,'Memb Hist (Org)'!$A$1:$A$29,0),MATCH('Mthly GM (PR)'!$A197,'Memb Hist (Org)'!$A$1:$BS$1,0))&lt;&gt;1,"",'Mthly Returns (PR)'!K196),"")</f>
        <v>-2.8469999999999999E-2</v>
      </c>
      <c r="L197" s="46" t="str">
        <f>IFERROR(IF(INDEX('Memb Hist (Org)'!$A$1:$BS$29,MATCH('Mthly GM (PR)'!L$2,'Memb Hist (Org)'!$A$1:$A$29,0),MATCH('Mthly GM (PR)'!$A197,'Memb Hist (Org)'!$A$1:$BS$1,0))&lt;&gt;1,"",'Mthly Returns (PR)'!L196),"")</f>
        <v/>
      </c>
      <c r="M197" s="46" t="str">
        <f>IFERROR(IF(INDEX('Memb Hist (Org)'!$A$1:$BS$29,MATCH('Mthly GM (PR)'!M$2,'Memb Hist (Org)'!$A$1:$A$29,0),MATCH('Mthly GM (PR)'!$A197,'Memb Hist (Org)'!$A$1:$BS$1,0))&lt;&gt;1,"",'Mthly Returns (PR)'!M196),"")</f>
        <v/>
      </c>
      <c r="N197" s="46" t="str">
        <f>IFERROR(IF(INDEX('Memb Hist (Org)'!$A$1:$BS$29,MATCH('Mthly GM (PR)'!N$2,'Memb Hist (Org)'!$A$1:$A$29,0),MATCH('Mthly GM (PR)'!$A197,'Memb Hist (Org)'!$A$1:$BS$1,0))&lt;&gt;1,"",'Mthly Returns (PR)'!N196),"")</f>
        <v/>
      </c>
      <c r="O197" s="46">
        <f>IFERROR(IF(INDEX('Memb Hist (Org)'!$A$1:$BS$29,MATCH('Mthly GM (PR)'!O$2,'Memb Hist (Org)'!$A$1:$A$29,0),MATCH('Mthly GM (PR)'!$A197,'Memb Hist (Org)'!$A$1:$BS$1,0))&lt;&gt;1,"",'Mthly Returns (PR)'!O196),"")</f>
        <v>-2.3923E-2</v>
      </c>
      <c r="P197" s="46" t="str">
        <f>IFERROR(IF(INDEX('Memb Hist (Org)'!$A$1:$BS$29,MATCH('Mthly GM (PR)'!P$2,'Memb Hist (Org)'!$A$1:$A$29,0),MATCH('Mthly GM (PR)'!$A197,'Memb Hist (Org)'!$A$1:$BS$1,0))&lt;&gt;1,"",'Mthly Returns (PR)'!P196),"")</f>
        <v/>
      </c>
      <c r="Q197" s="46">
        <f>IFERROR(IF(INDEX('Memb Hist (Org)'!$A$1:$BS$29,MATCH('Mthly GM (PR)'!Q$2,'Memb Hist (Org)'!$A$1:$A$29,0),MATCH('Mthly GM (PR)'!$A197,'Memb Hist (Org)'!$A$1:$BS$1,0))&lt;&gt;1,"",'Mthly Returns (PR)'!Q196),"")</f>
        <v>-1.4493000000000001E-2</v>
      </c>
      <c r="R197" s="46" t="str">
        <f>IFERROR(IF(INDEX('Memb Hist (Org)'!$A$1:$BS$29,MATCH('Mthly GM (PR)'!R$2,'Memb Hist (Org)'!$A$1:$A$29,0),MATCH('Mthly GM (PR)'!$A197,'Memb Hist (Org)'!$A$1:$BS$1,0))&lt;&gt;1,"",'Mthly Returns (PR)'!R196),"")</f>
        <v/>
      </c>
      <c r="S197" s="46" t="str">
        <f>IFERROR(IF(INDEX('Memb Hist (Org)'!$A$1:$BS$29,MATCH('Mthly GM (PR)'!S$2,'Memb Hist (Org)'!$A$1:$A$29,0),MATCH('Mthly GM (PR)'!$A197,'Memb Hist (Org)'!$A$1:$BS$1,0))&lt;&gt;1,"",'Mthly Returns (PR)'!S196),"")</f>
        <v/>
      </c>
      <c r="T197" s="46">
        <f>IFERROR(IF(INDEX('Memb Hist (Org)'!$A$1:$BS$29,MATCH('Mthly GM (PR)'!T$2,'Memb Hist (Org)'!$A$1:$A$29,0),MATCH('Mthly GM (PR)'!$A197,'Memb Hist (Org)'!$A$1:$BS$1,0))&lt;&gt;1,"",'Mthly Returns (PR)'!T196),"")</f>
        <v>-5.4745000000000002E-2</v>
      </c>
      <c r="U197" s="46">
        <f>IFERROR(IF(INDEX('Memb Hist (Org)'!$A$1:$BS$29,MATCH('Mthly GM (PR)'!U$2,'Memb Hist (Org)'!$A$1:$A$29,0),MATCH('Mthly GM (PR)'!$A197,'Memb Hist (Org)'!$A$1:$BS$1,0))&lt;&gt;1,"",'Mthly Returns (PR)'!U196),"")</f>
        <v>-0.133127</v>
      </c>
      <c r="V197" s="46">
        <f>IFERROR(IF(INDEX('Memb Hist (Org)'!$A$1:$BS$29,MATCH('Mthly GM (PR)'!V$2,'Memb Hist (Org)'!$A$1:$A$29,0),MATCH('Mthly GM (PR)'!$A197,'Memb Hist (Org)'!$A$1:$BS$1,0))&lt;&gt;1,"",'Mthly Returns (PR)'!V196),"")</f>
        <v>-2.7272999999999999E-2</v>
      </c>
      <c r="W197" s="46">
        <f>IFERROR(IF(INDEX('Memb Hist (Org)'!$A$1:$BS$29,MATCH('Mthly GM (PR)'!W$2,'Memb Hist (Org)'!$A$1:$A$29,0),MATCH('Mthly GM (PR)'!$A197,'Memb Hist (Org)'!$A$1:$BS$1,0))&lt;&gt;1,"",'Mthly Returns (PR)'!W196),"")</f>
        <v>-4.2254E-2</v>
      </c>
      <c r="X197" s="46">
        <f>IFERROR(IF(INDEX('Memb Hist (Org)'!$A$1:$BS$29,MATCH('Mthly GM (PR)'!X$2,'Memb Hist (Org)'!$A$1:$A$29,0),MATCH('Mthly GM (PR)'!$A197,'Memb Hist (Org)'!$A$1:$BS$1,0))&lt;&gt;1,"",'Mthly Returns (PR)'!X196),"")</f>
        <v>-5.3333999999999999E-2</v>
      </c>
      <c r="Y197" s="46">
        <f>IFERROR(IF(INDEX('Memb Hist (Org)'!$A$1:$BS$29,MATCH('Mthly GM (PR)'!Y$2,'Memb Hist (Org)'!$A$1:$A$29,0),MATCH('Mthly GM (PR)'!$A197,'Memb Hist (Org)'!$A$1:$BS$1,0))&lt;&gt;1,"",'Mthly Returns (PR)'!Y196),"")</f>
        <v>-5.0335999999999999E-2</v>
      </c>
      <c r="Z197" s="46" t="str">
        <f>IFERROR(IF(INDEX('Memb Hist (Org)'!$A$1:$BS$29,MATCH('Mthly GM (PR)'!Z$2,'Memb Hist (Org)'!$A$1:$A$29,0),MATCH('Mthly GM (PR)'!$A197,'Memb Hist (Org)'!$A$1:$BS$1,0))&lt;&gt;1,"",'Mthly Returns (PR)'!Z196),"")</f>
        <v/>
      </c>
      <c r="AA197" s="46" t="str">
        <f>IFERROR(IF(INDEX('Memb Hist (Org)'!$A$1:$BS$29,MATCH('Mthly GM (PR)'!AA$2,'Memb Hist (Org)'!$A$1:$A$29,0),MATCH('Mthly GM (PR)'!$A197,'Memb Hist (Org)'!$A$1:$BS$1,0))&lt;&gt;1,"",'Mthly Returns (PR)'!AA196),"")</f>
        <v/>
      </c>
      <c r="AB197" s="46" t="str">
        <f>IFERROR(IF(INDEX('Memb Hist (Org)'!$A$1:$BS$29,MATCH('Mthly GM (PR)'!AB$2,'Memb Hist (Org)'!$A$1:$A$29,0),MATCH('Mthly GM (PR)'!$A197,'Memb Hist (Org)'!$A$1:$BS$1,0))&lt;&gt;1,"",'Mthly Returns (PR)'!AB196),"")</f>
        <v/>
      </c>
      <c r="AC197" s="46">
        <f>IFERROR(IF(INDEX('Memb Hist (Org)'!$A$1:$BS$29,MATCH('Mthly GM (PR)'!AC$2,'Memb Hist (Org)'!$A$1:$A$29,0),MATCH('Mthly GM (PR)'!$A197,'Memb Hist (Org)'!$A$1:$BS$1,0))&lt;&gt;1,"",'Mthly Returns (PR)'!AC196),"")</f>
        <v>-4.8485E-2</v>
      </c>
      <c r="AD197" s="46" t="str">
        <f>IFERROR(IF(INDEX('Memb Hist (Org)'!$A$1:$BS$29,MATCH('Mthly GM (PR)'!AD$2,'Memb Hist (Org)'!$A$1:$A$29,0),MATCH('Mthly GM (PR)'!$A197,'Memb Hist (Org)'!$A$1:$BS$1,0))&lt;&gt;1,"",'Mthly Returns (PR)'!AD196),"")</f>
        <v/>
      </c>
      <c r="AE197" s="46" t="str">
        <f>IFERROR(IF(INDEX('Memb Hist (Org)'!$A$1:$BS$29,MATCH('Mthly GM (PR)'!AE$2,'Memb Hist (Org)'!$A$1:$A$29,0),MATCH('Mthly GM (PR)'!$A197,'Memb Hist (Org)'!$A$1:$BS$1,0))&lt;&gt;1,"",'Mthly Returns (PR)'!AE196),"")</f>
        <v/>
      </c>
      <c r="AF197" s="42">
        <f>IFERROR(IF($C197=7,INDEX('Gross Margin'!$A$32:$BS$60,MATCH('Mthly GM (PR)'!AF$2,'Gross Margin'!$A$32:$A$60,0),MATCH('Mthly GM (PR)'!$A197,'Gross Margin'!$A$32:$BS$32,0)),AF196*(1+D196)),"")</f>
        <v>8.1490278077790704E-2</v>
      </c>
      <c r="AG197" s="42" t="str">
        <f>IFERROR(IF($C197=7,INDEX('Gross Margin'!$A$32:$BS$60,MATCH('Mthly GM (PR)'!AG$2,'Gross Margin'!$A$32:$A$60,0),MATCH('Mthly GM (PR)'!$A197,'Gross Margin'!$A$32:$BS$32,0)),AG196*(1+E196)),"")</f>
        <v/>
      </c>
      <c r="AH197" s="42" t="str">
        <f>IFERROR(IF($C197=7,INDEX('Gross Margin'!$A$32:$BS$60,MATCH('Mthly GM (PR)'!AH$2,'Gross Margin'!$A$32:$A$60,0),MATCH('Mthly GM (PR)'!$A197,'Gross Margin'!$A$32:$BS$32,0)),AH196*(1+F196)),"")</f>
        <v/>
      </c>
      <c r="AI197" s="42">
        <f>IFERROR(IF($C197=7,INDEX('Gross Margin'!$A$32:$BS$60,MATCH('Mthly GM (PR)'!AI$2,'Gross Margin'!$A$32:$A$60,0),MATCH('Mthly GM (PR)'!$A197,'Gross Margin'!$A$32:$BS$32,0)),AI196*(1+G196)),"")</f>
        <v>5.1895920981922979E-2</v>
      </c>
      <c r="AJ197" s="42">
        <f>IFERROR(IF($C197=7,INDEX('Gross Margin'!$A$32:$BS$60,MATCH('Mthly GM (PR)'!AJ$2,'Gross Margin'!$A$32:$A$60,0),MATCH('Mthly GM (PR)'!$A197,'Gross Margin'!$A$32:$BS$32,0)),AJ196*(1+H196)),"")</f>
        <v>8.344669159013833E-2</v>
      </c>
      <c r="AK197" s="42">
        <f>IFERROR(IF($C197=7,INDEX('Gross Margin'!$A$32:$BS$60,MATCH('Mthly GM (PR)'!AK$2,'Gross Margin'!$A$32:$A$60,0),MATCH('Mthly GM (PR)'!$A197,'Gross Margin'!$A$32:$BS$32,0)),AK196*(1+I196)),"")</f>
        <v>4.8576690730601751E-2</v>
      </c>
      <c r="AL197" s="42">
        <f>IFERROR(IF($C197=7,INDEX('Gross Margin'!$A$32:$BS$60,MATCH('Mthly GM (PR)'!AL$2,'Gross Margin'!$A$32:$A$60,0),MATCH('Mthly GM (PR)'!$A197,'Gross Margin'!$A$32:$BS$32,0)),AL196*(1+J196)),"")</f>
        <v>4.3999040877760867E-2</v>
      </c>
      <c r="AM197" s="42">
        <f>IFERROR(IF($C197=7,INDEX('Gross Margin'!$A$32:$BS$60,MATCH('Mthly GM (PR)'!AM$2,'Gross Margin'!$A$32:$A$60,0),MATCH('Mthly GM (PR)'!$A197,'Gross Margin'!$A$32:$BS$32,0)),AM196*(1+K196)),"")</f>
        <v>0</v>
      </c>
      <c r="AN197" s="42" t="str">
        <f>IFERROR(IF($C197=7,INDEX('Gross Margin'!$A$32:$BS$60,MATCH('Mthly GM (PR)'!AN$2,'Gross Margin'!$A$32:$A$60,0),MATCH('Mthly GM (PR)'!$A197,'Gross Margin'!$A$32:$BS$32,0)),AN196*(1+L196)),"")</f>
        <v/>
      </c>
      <c r="AO197" s="42" t="str">
        <f>IFERROR(IF($C197=7,INDEX('Gross Margin'!$A$32:$BS$60,MATCH('Mthly GM (PR)'!AO$2,'Gross Margin'!$A$32:$A$60,0),MATCH('Mthly GM (PR)'!$A197,'Gross Margin'!$A$32:$BS$32,0)),AO196*(1+M196)),"")</f>
        <v/>
      </c>
      <c r="AP197" s="42" t="str">
        <f>IFERROR(IF($C197=7,INDEX('Gross Margin'!$A$32:$BS$60,MATCH('Mthly GM (PR)'!AP$2,'Gross Margin'!$A$32:$A$60,0),MATCH('Mthly GM (PR)'!$A197,'Gross Margin'!$A$32:$BS$32,0)),AP196*(1+N196)),"")</f>
        <v/>
      </c>
      <c r="AQ197" s="42">
        <f>IFERROR(IF($C197=7,INDEX('Gross Margin'!$A$32:$BS$60,MATCH('Mthly GM (PR)'!AQ$2,'Gross Margin'!$A$32:$A$60,0),MATCH('Mthly GM (PR)'!$A197,'Gross Margin'!$A$32:$BS$32,0)),AQ196*(1+O196)),"")</f>
        <v>9.7020665681651727E-2</v>
      </c>
      <c r="AR197" s="42" t="str">
        <f>IFERROR(IF($C197=7,INDEX('Gross Margin'!$A$32:$BS$60,MATCH('Mthly GM (PR)'!AR$2,'Gross Margin'!$A$32:$A$60,0),MATCH('Mthly GM (PR)'!$A197,'Gross Margin'!$A$32:$BS$32,0)),AR196*(1+P196)),"")</f>
        <v/>
      </c>
      <c r="AS197" s="42">
        <f>IFERROR(IF($C197=7,INDEX('Gross Margin'!$A$32:$BS$60,MATCH('Mthly GM (PR)'!AS$2,'Gross Margin'!$A$32:$A$60,0),MATCH('Mthly GM (PR)'!$A197,'Gross Margin'!$A$32:$BS$32,0)),AS196*(1+Q196)),"")</f>
        <v>5.2798040482183756E-2</v>
      </c>
      <c r="AT197" s="42" t="str">
        <f>IFERROR(IF($C197=7,INDEX('Gross Margin'!$A$32:$BS$60,MATCH('Mthly GM (PR)'!AT$2,'Gross Margin'!$A$32:$A$60,0),MATCH('Mthly GM (PR)'!$A197,'Gross Margin'!$A$32:$BS$32,0)),AT196*(1+R196)),"")</f>
        <v/>
      </c>
      <c r="AU197" s="42" t="str">
        <f>IFERROR(IF($C197=7,INDEX('Gross Margin'!$A$32:$BS$60,MATCH('Mthly GM (PR)'!AU$2,'Gross Margin'!$A$32:$A$60,0),MATCH('Mthly GM (PR)'!$A197,'Gross Margin'!$A$32:$BS$32,0)),AU196*(1+S196)),"")</f>
        <v/>
      </c>
      <c r="AV197" s="42">
        <f>IFERROR(IF($C197=7,INDEX('Gross Margin'!$A$32:$BS$60,MATCH('Mthly GM (PR)'!AV$2,'Gross Margin'!$A$32:$A$60,0),MATCH('Mthly GM (PR)'!$A197,'Gross Margin'!$A$32:$BS$32,0)),AV196*(1+T196)),"")</f>
        <v>6.894264458998689E-2</v>
      </c>
      <c r="AW197" s="42">
        <f>IFERROR(IF($C197=7,INDEX('Gross Margin'!$A$32:$BS$60,MATCH('Mthly GM (PR)'!AW$2,'Gross Margin'!$A$32:$A$60,0),MATCH('Mthly GM (PR)'!$A197,'Gross Margin'!$A$32:$BS$32,0)),AW196*(1+U196)),"")</f>
        <v>6.5633896830514821E-2</v>
      </c>
      <c r="AX197" s="42">
        <f>IFERROR(IF($C197=7,INDEX('Gross Margin'!$A$32:$BS$60,MATCH('Mthly GM (PR)'!AX$2,'Gross Margin'!$A$32:$A$60,0),MATCH('Mthly GM (PR)'!$A197,'Gross Margin'!$A$32:$BS$32,0)),AX196*(1+V196)),"")</f>
        <v>6.1109535741130754E-2</v>
      </c>
      <c r="AY197" s="42">
        <f>IFERROR(IF($C197=7,INDEX('Gross Margin'!$A$32:$BS$60,MATCH('Mthly GM (PR)'!AY$2,'Gross Margin'!$A$32:$A$60,0),MATCH('Mthly GM (PR)'!$A197,'Gross Margin'!$A$32:$BS$32,0)),AY196*(1+W196)),"")</f>
        <v>7.5580965446664136E-2</v>
      </c>
      <c r="AZ197" s="42">
        <f>IFERROR(IF($C197=7,INDEX('Gross Margin'!$A$32:$BS$60,MATCH('Mthly GM (PR)'!AZ$2,'Gross Margin'!$A$32:$A$60,0),MATCH('Mthly GM (PR)'!$A197,'Gross Margin'!$A$32:$BS$32,0)),AZ196*(1+X196)),"")</f>
        <v>6.4184743679778972E-2</v>
      </c>
      <c r="BA197" s="42">
        <f>IFERROR(IF($C197=7,INDEX('Gross Margin'!$A$32:$BS$60,MATCH('Mthly GM (PR)'!BA$2,'Gross Margin'!$A$32:$A$60,0),MATCH('Mthly GM (PR)'!$A197,'Gross Margin'!$A$32:$BS$32,0)),BA196*(1+Y196)),"")</f>
        <v>7.8975080447719559E-2</v>
      </c>
      <c r="BB197" s="42" t="str">
        <f>IFERROR(IF($C197=7,INDEX('Gross Margin'!$A$32:$BS$60,MATCH('Mthly GM (PR)'!BB$2,'Gross Margin'!$A$32:$A$60,0),MATCH('Mthly GM (PR)'!$A197,'Gross Margin'!$A$32:$BS$32,0)),BB196*(1+Z196)),"")</f>
        <v/>
      </c>
      <c r="BC197" s="42" t="str">
        <f>IFERROR(IF($C197=7,INDEX('Gross Margin'!$A$32:$BS$60,MATCH('Mthly GM (PR)'!BC$2,'Gross Margin'!$A$32:$A$60,0),MATCH('Mthly GM (PR)'!$A197,'Gross Margin'!$A$32:$BS$32,0)),BC196*(1+AA196)),"")</f>
        <v/>
      </c>
      <c r="BD197" s="42" t="str">
        <f>IFERROR(IF($C197=7,INDEX('Gross Margin'!$A$32:$BS$60,MATCH('Mthly GM (PR)'!BD$2,'Gross Margin'!$A$32:$A$60,0),MATCH('Mthly GM (PR)'!$A197,'Gross Margin'!$A$32:$BS$32,0)),BD196*(1+AB196)),"")</f>
        <v/>
      </c>
      <c r="BE197" s="42">
        <f>IFERROR(IF($C197=7,INDEX('Gross Margin'!$A$32:$BS$60,MATCH('Mthly GM (PR)'!BE$2,'Gross Margin'!$A$32:$A$60,0),MATCH('Mthly GM (PR)'!$A197,'Gross Margin'!$A$32:$BS$32,0)),BE196*(1+AC196)),"")</f>
        <v>8.374052605332874E-2</v>
      </c>
      <c r="BF197" s="42" t="str">
        <f>IFERROR(IF($C197=7,INDEX('Gross Margin'!$A$32:$BS$60,MATCH('Mthly GM (PR)'!BF$2,'Gross Margin'!$A$32:$A$60,0),MATCH('Mthly GM (PR)'!$A197,'Gross Margin'!$A$32:$BS$32,0)),BF196*(1+AD196)),"")</f>
        <v/>
      </c>
      <c r="BG197" s="42" t="str">
        <f>IFERROR(IF($C197=7,INDEX('Gross Margin'!$A$32:$BS$60,MATCH('Mthly GM (PR)'!BG$2,'Gross Margin'!$A$32:$A$60,0),MATCH('Mthly GM (PR)'!$A197,'Gross Margin'!$A$32:$BS$32,0)),BG196*(1+AE196)),"")</f>
        <v/>
      </c>
      <c r="BH197" s="44">
        <f t="shared" ref="BH197:BH260" si="184">IFERROR(AF197/SUM($AF197:$BG197),"")</f>
        <v>8.511669875795802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5.4205355254383331E-2</v>
      </c>
      <c r="BL197" s="44">
        <f t="shared" ref="BL197:BL260" si="188">IFERROR(AJ197/SUM($AF197:$BG197),"")</f>
        <v>8.7160175151762054E-2</v>
      </c>
      <c r="BM197" s="44">
        <f t="shared" ref="BM197:BM260" si="189">IFERROR(AK197/SUM($AF197:$BG197),"")</f>
        <v>5.0738415049070562E-2</v>
      </c>
      <c r="BN197" s="44">
        <f t="shared" ref="BN197:BN260" si="190">IFERROR(AL197/SUM($AF197:$BG197),"")</f>
        <v>4.5957053974664569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0133820829815472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5.5147620216027919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2010679673238043E-2</v>
      </c>
      <c r="BY197" s="44">
        <f t="shared" ref="BY197:BY260" si="201">IFERROR(AW197/SUM($AF197:$BG197),"")</f>
        <v>6.8554688443950434E-2</v>
      </c>
      <c r="BZ197" s="44">
        <f t="shared" ref="BZ197:BZ260" si="202">IFERROR(AX197/SUM($AF197:$BG197),"")</f>
        <v>6.382898755052957E-2</v>
      </c>
      <c r="CA197" s="44">
        <f t="shared" ref="CA197:CA260" si="203">IFERROR(AY197/SUM($AF197:$BG197),"")</f>
        <v>7.8944414223475881E-2</v>
      </c>
      <c r="CB197" s="44">
        <f t="shared" ref="CB197:CB260" si="204">IFERROR(AZ197/SUM($AF197:$BG197),"")</f>
        <v>6.7041046140906849E-2</v>
      </c>
      <c r="CC197" s="44">
        <f t="shared" ref="CC197:CC260" si="205">IFERROR(BA197/SUM($AF197:$BG197),"")</f>
        <v>8.248957164481785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8.7467085621060106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915731774084089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4018588975888617E-3</v>
      </c>
      <c r="CN197" s="48">
        <f t="shared" ref="CN197:CN260" si="216">IFERROR(BL197*H197,"")</f>
        <v>-4.3270668954092269E-3</v>
      </c>
      <c r="CO197" s="48">
        <f t="shared" ref="CO197:CO260" si="217">IFERROR(BM197*I197,"")</f>
        <v>-1.6811159058208551E-3</v>
      </c>
      <c r="CP197" s="48">
        <f t="shared" ref="CP197:CP260" si="218">IFERROR(BN197*J197,"")</f>
        <v>-2.3102151462524134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4243139571167552E-3</v>
      </c>
      <c r="CV197" s="48" t="str">
        <f t="shared" ref="CV197:CV260" si="224">IFERROR(BT197*P197,"")</f>
        <v/>
      </c>
      <c r="CW197" s="48">
        <f t="shared" ref="CW197:CW260" si="225">IFERROR(BU197*Q197,"")</f>
        <v>-7.9925445979089264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422246587114164E-3</v>
      </c>
      <c r="DA197" s="48">
        <f t="shared" ref="DA197:DA260" si="229">IFERROR(BY197*U197,"")</f>
        <v>-9.126480008477789E-3</v>
      </c>
      <c r="DB197" s="48">
        <f t="shared" ref="DB197:DB260" si="230">IFERROR(BZ197*V197,"")</f>
        <v>-1.7408079774655929E-3</v>
      </c>
      <c r="DC197" s="48">
        <f t="shared" ref="DC197:DC260" si="231">IFERROR(CA197*W197,"")</f>
        <v>-3.3357172785987497E-3</v>
      </c>
      <c r="DD197" s="48">
        <f t="shared" ref="DD197:DD260" si="232">IFERROR(CB197*X197,"")</f>
        <v>-3.575567154879126E-3</v>
      </c>
      <c r="DE197" s="48">
        <f t="shared" ref="DE197:DE260" si="233">IFERROR(CC197*Y197,"")</f>
        <v>-4.152195078313551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2408416463370997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4.9973390838846408E-2</v>
      </c>
      <c r="DM197" s="39">
        <f t="shared" si="179"/>
        <v>0.95002660916115356</v>
      </c>
      <c r="DN197" s="39">
        <f>PRODUCT($DM$142:DM197)</f>
        <v>1.1973580042715946</v>
      </c>
      <c r="DO197" s="36">
        <f>DL197-'1M RF rate'!C57</f>
        <v>-5.3717566693457251E-2</v>
      </c>
      <c r="DP197" s="39">
        <f t="shared" si="180"/>
        <v>0.94628243330654271</v>
      </c>
      <c r="DQ197" s="39">
        <f>PRODUCT($DP$142:DP197)</f>
        <v>1.0309239820431164</v>
      </c>
      <c r="DR197" s="36">
        <f>DL197-'DJUA Monthly (PR)'!C57</f>
        <v>4.3429179037662094E-3</v>
      </c>
      <c r="DS197" s="39">
        <f t="shared" si="181"/>
        <v>1.0043429179037662</v>
      </c>
      <c r="DT197" s="39">
        <f>PRODUCT($DS$142:DS197)</f>
        <v>0.96492526183375193</v>
      </c>
      <c r="DW197" s="125">
        <f t="shared" si="177"/>
        <v>4.9212036125525493E-3</v>
      </c>
      <c r="DX197" s="124">
        <f t="shared" si="182"/>
        <v>0.1649113131762332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GM (PR)'!D$2,'Memb Hist (Org)'!$A$1:$A$29,0),MATCH('Mthly GM (PR)'!$A198,'Memb Hist (Org)'!$A$1:$BS$1,0))&lt;&gt;1,"",'Mthly Returns (PR)'!D197),"")</f>
        <v>4.7619000000000002E-2</v>
      </c>
      <c r="E198" s="46" t="str">
        <f>IFERROR(IF(INDEX('Memb Hist (Org)'!$A$1:$BS$29,MATCH('Mthly GM (PR)'!E$2,'Memb Hist (Org)'!$A$1:$A$29,0),MATCH('Mthly GM (PR)'!$A198,'Memb Hist (Org)'!$A$1:$BS$1,0))&lt;&gt;1,"",'Mthly Returns (PR)'!E197),"")</f>
        <v/>
      </c>
      <c r="F198" s="46" t="str">
        <f>IFERROR(IF(INDEX('Memb Hist (Org)'!$A$1:$BS$29,MATCH('Mthly GM (PR)'!F$2,'Memb Hist (Org)'!$A$1:$A$29,0),MATCH('Mthly GM (PR)'!$A198,'Memb Hist (Org)'!$A$1:$BS$1,0))&lt;&gt;1,"",'Mthly Returns (PR)'!F197),"")</f>
        <v/>
      </c>
      <c r="G198" s="46">
        <f>IFERROR(IF(INDEX('Memb Hist (Org)'!$A$1:$BS$29,MATCH('Mthly GM (PR)'!G$2,'Memb Hist (Org)'!$A$1:$A$29,0),MATCH('Mthly GM (PR)'!$A198,'Memb Hist (Org)'!$A$1:$BS$1,0))&lt;&gt;1,"",'Mthly Returns (PR)'!G197),"")</f>
        <v>2.2124000000000001E-2</v>
      </c>
      <c r="H198" s="46">
        <f>IFERROR(IF(INDEX('Memb Hist (Org)'!$A$1:$BS$29,MATCH('Mthly GM (PR)'!H$2,'Memb Hist (Org)'!$A$1:$A$29,0),MATCH('Mthly GM (PR)'!$A198,'Memb Hist (Org)'!$A$1:$BS$1,0))&lt;&gt;1,"",'Mthly Returns (PR)'!H197),"")</f>
        <v>-4.9750000000000003E-3</v>
      </c>
      <c r="I198" s="46">
        <f>IFERROR(IF(INDEX('Memb Hist (Org)'!$A$1:$BS$29,MATCH('Mthly GM (PR)'!I$2,'Memb Hist (Org)'!$A$1:$A$29,0),MATCH('Mthly GM (PR)'!$A198,'Memb Hist (Org)'!$A$1:$BS$1,0))&lt;&gt;1,"",'Mthly Returns (PR)'!I197),"")</f>
        <v>-3.1153E-2</v>
      </c>
      <c r="J198" s="46">
        <f>IFERROR(IF(INDEX('Memb Hist (Org)'!$A$1:$BS$29,MATCH('Mthly GM (PR)'!J$2,'Memb Hist (Org)'!$A$1:$A$29,0),MATCH('Mthly GM (PR)'!$A198,'Memb Hist (Org)'!$A$1:$BS$1,0))&lt;&gt;1,"",'Mthly Returns (PR)'!J197),"")</f>
        <v>-9.4520000000000003E-3</v>
      </c>
      <c r="K198" s="46">
        <f>IFERROR(IF(INDEX('Memb Hist (Org)'!$A$1:$BS$29,MATCH('Mthly GM (PR)'!K$2,'Memb Hist (Org)'!$A$1:$A$29,0),MATCH('Mthly GM (PR)'!$A198,'Memb Hist (Org)'!$A$1:$BS$1,0))&lt;&gt;1,"",'Mthly Returns (PR)'!K197),"")</f>
        <v>-5.4945000000000001E-2</v>
      </c>
      <c r="L198" s="46" t="str">
        <f>IFERROR(IF(INDEX('Memb Hist (Org)'!$A$1:$BS$29,MATCH('Mthly GM (PR)'!L$2,'Memb Hist (Org)'!$A$1:$A$29,0),MATCH('Mthly GM (PR)'!$A198,'Memb Hist (Org)'!$A$1:$BS$1,0))&lt;&gt;1,"",'Mthly Returns (PR)'!L197),"")</f>
        <v/>
      </c>
      <c r="M198" s="46" t="str">
        <f>IFERROR(IF(INDEX('Memb Hist (Org)'!$A$1:$BS$29,MATCH('Mthly GM (PR)'!M$2,'Memb Hist (Org)'!$A$1:$A$29,0),MATCH('Mthly GM (PR)'!$A198,'Memb Hist (Org)'!$A$1:$BS$1,0))&lt;&gt;1,"",'Mthly Returns (PR)'!M197),"")</f>
        <v/>
      </c>
      <c r="N198" s="46" t="str">
        <f>IFERROR(IF(INDEX('Memb Hist (Org)'!$A$1:$BS$29,MATCH('Mthly GM (PR)'!N$2,'Memb Hist (Org)'!$A$1:$A$29,0),MATCH('Mthly GM (PR)'!$A198,'Memb Hist (Org)'!$A$1:$BS$1,0))&lt;&gt;1,"",'Mthly Returns (PR)'!N197),"")</f>
        <v/>
      </c>
      <c r="O198" s="46">
        <f>IFERROR(IF(INDEX('Memb Hist (Org)'!$A$1:$BS$29,MATCH('Mthly GM (PR)'!O$2,'Memb Hist (Org)'!$A$1:$A$29,0),MATCH('Mthly GM (PR)'!$A198,'Memb Hist (Org)'!$A$1:$BS$1,0))&lt;&gt;1,"",'Mthly Returns (PR)'!O197),"")</f>
        <v>-2.4510000000000001E-3</v>
      </c>
      <c r="P198" s="46" t="str">
        <f>IFERROR(IF(INDEX('Memb Hist (Org)'!$A$1:$BS$29,MATCH('Mthly GM (PR)'!P$2,'Memb Hist (Org)'!$A$1:$A$29,0),MATCH('Mthly GM (PR)'!$A198,'Memb Hist (Org)'!$A$1:$BS$1,0))&lt;&gt;1,"",'Mthly Returns (PR)'!P197),"")</f>
        <v/>
      </c>
      <c r="Q198" s="46">
        <f>IFERROR(IF(INDEX('Memb Hist (Org)'!$A$1:$BS$29,MATCH('Mthly GM (PR)'!Q$2,'Memb Hist (Org)'!$A$1:$A$29,0),MATCH('Mthly GM (PR)'!$A198,'Memb Hist (Org)'!$A$1:$BS$1,0))&lt;&gt;1,"",'Mthly Returns (PR)'!Q197),"")</f>
        <v>-0.12745000000000001</v>
      </c>
      <c r="R198" s="46" t="str">
        <f>IFERROR(IF(INDEX('Memb Hist (Org)'!$A$1:$BS$29,MATCH('Mthly GM (PR)'!R$2,'Memb Hist (Org)'!$A$1:$A$29,0),MATCH('Mthly GM (PR)'!$A198,'Memb Hist (Org)'!$A$1:$BS$1,0))&lt;&gt;1,"",'Mthly Returns (PR)'!R197),"")</f>
        <v/>
      </c>
      <c r="S198" s="46" t="str">
        <f>IFERROR(IF(INDEX('Memb Hist (Org)'!$A$1:$BS$29,MATCH('Mthly GM (PR)'!S$2,'Memb Hist (Org)'!$A$1:$A$29,0),MATCH('Mthly GM (PR)'!$A198,'Memb Hist (Org)'!$A$1:$BS$1,0))&lt;&gt;1,"",'Mthly Returns (PR)'!S197),"")</f>
        <v/>
      </c>
      <c r="T198" s="46">
        <f>IFERROR(IF(INDEX('Memb Hist (Org)'!$A$1:$BS$29,MATCH('Mthly GM (PR)'!T$2,'Memb Hist (Org)'!$A$1:$A$29,0),MATCH('Mthly GM (PR)'!$A198,'Memb Hist (Org)'!$A$1:$BS$1,0))&lt;&gt;1,"",'Mthly Returns (PR)'!T197),"")</f>
        <v>-1.1583E-2</v>
      </c>
      <c r="U198" s="46">
        <f>IFERROR(IF(INDEX('Memb Hist (Org)'!$A$1:$BS$29,MATCH('Mthly GM (PR)'!U$2,'Memb Hist (Org)'!$A$1:$A$29,0),MATCH('Mthly GM (PR)'!$A198,'Memb Hist (Org)'!$A$1:$BS$1,0))&lt;&gt;1,"",'Mthly Returns (PR)'!U197),"")</f>
        <v>2.1429E-2</v>
      </c>
      <c r="V198" s="46">
        <f>IFERROR(IF(INDEX('Memb Hist (Org)'!$A$1:$BS$29,MATCH('Mthly GM (PR)'!V$2,'Memb Hist (Org)'!$A$1:$A$29,0),MATCH('Mthly GM (PR)'!$A198,'Memb Hist (Org)'!$A$1:$BS$1,0))&lt;&gt;1,"",'Mthly Returns (PR)'!V197),"")</f>
        <v>-1.5576E-2</v>
      </c>
      <c r="W198" s="46">
        <f>IFERROR(IF(INDEX('Memb Hist (Org)'!$A$1:$BS$29,MATCH('Mthly GM (PR)'!W$2,'Memb Hist (Org)'!$A$1:$A$29,0),MATCH('Mthly GM (PR)'!$A198,'Memb Hist (Org)'!$A$1:$BS$1,0))&lt;&gt;1,"",'Mthly Returns (PR)'!W197),"")</f>
        <v>-2.9412000000000001E-2</v>
      </c>
      <c r="X198" s="46">
        <f>IFERROR(IF(INDEX('Memb Hist (Org)'!$A$1:$BS$29,MATCH('Mthly GM (PR)'!X$2,'Memb Hist (Org)'!$A$1:$A$29,0),MATCH('Mthly GM (PR)'!$A198,'Memb Hist (Org)'!$A$1:$BS$1,0))&lt;&gt;1,"",'Mthly Returns (PR)'!X197),"")</f>
        <v>0</v>
      </c>
      <c r="Y198" s="46">
        <f>IFERROR(IF(INDEX('Memb Hist (Org)'!$A$1:$BS$29,MATCH('Mthly GM (PR)'!Y$2,'Memb Hist (Org)'!$A$1:$A$29,0),MATCH('Mthly GM (PR)'!$A198,'Memb Hist (Org)'!$A$1:$BS$1,0))&lt;&gt;1,"",'Mthly Returns (PR)'!Y197),"")</f>
        <v>4.2403000000000003E-2</v>
      </c>
      <c r="Z198" s="46" t="str">
        <f>IFERROR(IF(INDEX('Memb Hist (Org)'!$A$1:$BS$29,MATCH('Mthly GM (PR)'!Z$2,'Memb Hist (Org)'!$A$1:$A$29,0),MATCH('Mthly GM (PR)'!$A198,'Memb Hist (Org)'!$A$1:$BS$1,0))&lt;&gt;1,"",'Mthly Returns (PR)'!Z197),"")</f>
        <v/>
      </c>
      <c r="AA198" s="46" t="str">
        <f>IFERROR(IF(INDEX('Memb Hist (Org)'!$A$1:$BS$29,MATCH('Mthly GM (PR)'!AA$2,'Memb Hist (Org)'!$A$1:$A$29,0),MATCH('Mthly GM (PR)'!$A198,'Memb Hist (Org)'!$A$1:$BS$1,0))&lt;&gt;1,"",'Mthly Returns (PR)'!AA197),"")</f>
        <v/>
      </c>
      <c r="AB198" s="46" t="str">
        <f>IFERROR(IF(INDEX('Memb Hist (Org)'!$A$1:$BS$29,MATCH('Mthly GM (PR)'!AB$2,'Memb Hist (Org)'!$A$1:$A$29,0),MATCH('Mthly GM (PR)'!$A198,'Memb Hist (Org)'!$A$1:$BS$1,0))&lt;&gt;1,"",'Mthly Returns (PR)'!AB197),"")</f>
        <v/>
      </c>
      <c r="AC198" s="46">
        <f>IFERROR(IF(INDEX('Memb Hist (Org)'!$A$1:$BS$29,MATCH('Mthly GM (PR)'!AC$2,'Memb Hist (Org)'!$A$1:$A$29,0),MATCH('Mthly GM (PR)'!$A198,'Memb Hist (Org)'!$A$1:$BS$1,0))&lt;&gt;1,"",'Mthly Returns (PR)'!AC197),"")</f>
        <v>2.5478000000000001E-2</v>
      </c>
      <c r="AD198" s="46" t="str">
        <f>IFERROR(IF(INDEX('Memb Hist (Org)'!$A$1:$BS$29,MATCH('Mthly GM (PR)'!AD$2,'Memb Hist (Org)'!$A$1:$A$29,0),MATCH('Mthly GM (PR)'!$A198,'Memb Hist (Org)'!$A$1:$BS$1,0))&lt;&gt;1,"",'Mthly Returns (PR)'!AD197),"")</f>
        <v/>
      </c>
      <c r="AE198" s="46" t="str">
        <f>IFERROR(IF(INDEX('Memb Hist (Org)'!$A$1:$BS$29,MATCH('Mthly GM (PR)'!AE$2,'Memb Hist (Org)'!$A$1:$A$29,0),MATCH('Mthly GM (PR)'!$A198,'Memb Hist (Org)'!$A$1:$BS$1,0))&lt;&gt;1,"",'Mthly Returns (PR)'!AE197),"")</f>
        <v/>
      </c>
      <c r="AF198" s="42">
        <f>IFERROR(IF($C198=7,INDEX('Gross Margin'!$A$32:$BS$60,MATCH('Mthly GM (PR)'!AF$2,'Gross Margin'!$A$32:$A$60,0),MATCH('Mthly GM (PR)'!$A198,'Gross Margin'!$A$32:$BS$32,0)),AF197*(1+D197)),"")</f>
        <v>7.4869192983970212E-2</v>
      </c>
      <c r="AG198" s="42" t="str">
        <f>IFERROR(IF($C198=7,INDEX('Gross Margin'!$A$32:$BS$60,MATCH('Mthly GM (PR)'!AG$2,'Gross Margin'!$A$32:$A$60,0),MATCH('Mthly GM (PR)'!$A198,'Gross Margin'!$A$32:$BS$32,0)),AG197*(1+E197)),"")</f>
        <v/>
      </c>
      <c r="AH198" s="42" t="str">
        <f>IFERROR(IF($C198=7,INDEX('Gross Margin'!$A$32:$BS$60,MATCH('Mthly GM (PR)'!AH$2,'Gross Margin'!$A$32:$A$60,0),MATCH('Mthly GM (PR)'!$A198,'Gross Margin'!$A$32:$BS$32,0)),AH197*(1+F197)),"")</f>
        <v/>
      </c>
      <c r="AI198" s="42">
        <f>IFERROR(IF($C198=7,INDEX('Gross Margin'!$A$32:$BS$60,MATCH('Mthly GM (PR)'!AI$2,'Gross Margin'!$A$32:$A$60,0),MATCH('Mthly GM (PR)'!$A198,'Gross Margin'!$A$32:$BS$32,0)),AI197*(1+G197)),"")</f>
        <v>5.0553788673488483E-2</v>
      </c>
      <c r="AJ198" s="42">
        <f>IFERROR(IF($C198=7,INDEX('Gross Margin'!$A$32:$BS$60,MATCH('Mthly GM (PR)'!AJ$2,'Gross Margin'!$A$32:$A$60,0),MATCH('Mthly GM (PR)'!$A198,'Gross Margin'!$A$32:$BS$32,0)),AJ197*(1+H197)),"")</f>
        <v>7.9303980586145906E-2</v>
      </c>
      <c r="AK198" s="42">
        <f>IFERROR(IF($C198=7,INDEX('Gross Margin'!$A$32:$BS$60,MATCH('Mthly GM (PR)'!AK$2,'Gross Margin'!$A$32:$A$60,0),MATCH('Mthly GM (PR)'!$A198,'Gross Margin'!$A$32:$BS$32,0)),AK197*(1+I197)),"")</f>
        <v>4.6967199236624728E-2</v>
      </c>
      <c r="AL198" s="42">
        <f>IFERROR(IF($C198=7,INDEX('Gross Margin'!$A$32:$BS$60,MATCH('Mthly GM (PR)'!AL$2,'Gross Margin'!$A$32:$A$60,0),MATCH('Mthly GM (PR)'!$A198,'Gross Margin'!$A$32:$BS$32,0)),AL197*(1+J197)),"")</f>
        <v>4.1787253091876704E-2</v>
      </c>
      <c r="AM198" s="42">
        <f>IFERROR(IF($C198=7,INDEX('Gross Margin'!$A$32:$BS$60,MATCH('Mthly GM (PR)'!AM$2,'Gross Margin'!$A$32:$A$60,0),MATCH('Mthly GM (PR)'!$A198,'Gross Margin'!$A$32:$BS$32,0)),AM197*(1+K197)),"")</f>
        <v>0</v>
      </c>
      <c r="AN198" s="42" t="str">
        <f>IFERROR(IF($C198=7,INDEX('Gross Margin'!$A$32:$BS$60,MATCH('Mthly GM (PR)'!AN$2,'Gross Margin'!$A$32:$A$60,0),MATCH('Mthly GM (PR)'!$A198,'Gross Margin'!$A$32:$BS$32,0)),AN197*(1+L197)),"")</f>
        <v/>
      </c>
      <c r="AO198" s="42" t="str">
        <f>IFERROR(IF($C198=7,INDEX('Gross Margin'!$A$32:$BS$60,MATCH('Mthly GM (PR)'!AO$2,'Gross Margin'!$A$32:$A$60,0),MATCH('Mthly GM (PR)'!$A198,'Gross Margin'!$A$32:$BS$32,0)),AO197*(1+M197)),"")</f>
        <v/>
      </c>
      <c r="AP198" s="42" t="str">
        <f>IFERROR(IF($C198=7,INDEX('Gross Margin'!$A$32:$BS$60,MATCH('Mthly GM (PR)'!AP$2,'Gross Margin'!$A$32:$A$60,0),MATCH('Mthly GM (PR)'!$A198,'Gross Margin'!$A$32:$BS$32,0)),AP197*(1+N197)),"")</f>
        <v/>
      </c>
      <c r="AQ198" s="42">
        <f>IFERROR(IF($C198=7,INDEX('Gross Margin'!$A$32:$BS$60,MATCH('Mthly GM (PR)'!AQ$2,'Gross Margin'!$A$32:$A$60,0),MATCH('Mthly GM (PR)'!$A198,'Gross Margin'!$A$32:$BS$32,0)),AQ197*(1+O197)),"")</f>
        <v>9.4699640296549564E-2</v>
      </c>
      <c r="AR198" s="42" t="str">
        <f>IFERROR(IF($C198=7,INDEX('Gross Margin'!$A$32:$BS$60,MATCH('Mthly GM (PR)'!AR$2,'Gross Margin'!$A$32:$A$60,0),MATCH('Mthly GM (PR)'!$A198,'Gross Margin'!$A$32:$BS$32,0)),AR197*(1+P197)),"")</f>
        <v/>
      </c>
      <c r="AS198" s="42">
        <f>IFERROR(IF($C198=7,INDEX('Gross Margin'!$A$32:$BS$60,MATCH('Mthly GM (PR)'!AS$2,'Gross Margin'!$A$32:$A$60,0),MATCH('Mthly GM (PR)'!$A198,'Gross Margin'!$A$32:$BS$32,0)),AS197*(1+Q197)),"")</f>
        <v>5.2032838481475469E-2</v>
      </c>
      <c r="AT198" s="42" t="str">
        <f>IFERROR(IF($C198=7,INDEX('Gross Margin'!$A$32:$BS$60,MATCH('Mthly GM (PR)'!AT$2,'Gross Margin'!$A$32:$A$60,0),MATCH('Mthly GM (PR)'!$A198,'Gross Margin'!$A$32:$BS$32,0)),AT197*(1+R197)),"")</f>
        <v/>
      </c>
      <c r="AU198" s="42" t="str">
        <f>IFERROR(IF($C198=7,INDEX('Gross Margin'!$A$32:$BS$60,MATCH('Mthly GM (PR)'!AU$2,'Gross Margin'!$A$32:$A$60,0),MATCH('Mthly GM (PR)'!$A198,'Gross Margin'!$A$32:$BS$32,0)),AU197*(1+S197)),"")</f>
        <v/>
      </c>
      <c r="AV198" s="42">
        <f>IFERROR(IF($C198=7,INDEX('Gross Margin'!$A$32:$BS$60,MATCH('Mthly GM (PR)'!AV$2,'Gross Margin'!$A$32:$A$60,0),MATCH('Mthly GM (PR)'!$A198,'Gross Margin'!$A$32:$BS$32,0)),AV197*(1+T197)),"")</f>
        <v>6.5168379511908056E-2</v>
      </c>
      <c r="AW198" s="42">
        <f>IFERROR(IF($C198=7,INDEX('Gross Margin'!$A$32:$BS$60,MATCH('Mthly GM (PR)'!AW$2,'Gross Margin'!$A$32:$A$60,0),MATCH('Mthly GM (PR)'!$A198,'Gross Margin'!$A$32:$BS$32,0)),AW197*(1+U197)),"")</f>
        <v>5.6896253047158875E-2</v>
      </c>
      <c r="AX198" s="42">
        <f>IFERROR(IF($C198=7,INDEX('Gross Margin'!$A$32:$BS$60,MATCH('Mthly GM (PR)'!AX$2,'Gross Margin'!$A$32:$A$60,0),MATCH('Mthly GM (PR)'!$A198,'Gross Margin'!$A$32:$BS$32,0)),AX197*(1+V197)),"")</f>
        <v>5.9442895372862896E-2</v>
      </c>
      <c r="AY198" s="42">
        <f>IFERROR(IF($C198=7,INDEX('Gross Margin'!$A$32:$BS$60,MATCH('Mthly GM (PR)'!AY$2,'Gross Margin'!$A$32:$A$60,0),MATCH('Mthly GM (PR)'!$A198,'Gross Margin'!$A$32:$BS$32,0)),AY197*(1+W197)),"")</f>
        <v>7.2387367332680794E-2</v>
      </c>
      <c r="AZ198" s="42">
        <f>IFERROR(IF($C198=7,INDEX('Gross Margin'!$A$32:$BS$60,MATCH('Mthly GM (PR)'!AZ$2,'Gross Margin'!$A$32:$A$60,0),MATCH('Mthly GM (PR)'!$A198,'Gross Margin'!$A$32:$BS$32,0)),AZ197*(1+X197)),"")</f>
        <v>6.0761514560361642E-2</v>
      </c>
      <c r="BA198" s="42">
        <f>IFERROR(IF($C198=7,INDEX('Gross Margin'!$A$32:$BS$60,MATCH('Mthly GM (PR)'!BA$2,'Gross Margin'!$A$32:$A$60,0),MATCH('Mthly GM (PR)'!$A198,'Gross Margin'!$A$32:$BS$32,0)),BA197*(1+Y197)),"")</f>
        <v>7.4999790798303143E-2</v>
      </c>
      <c r="BB198" s="42" t="str">
        <f>IFERROR(IF($C198=7,INDEX('Gross Margin'!$A$32:$BS$60,MATCH('Mthly GM (PR)'!BB$2,'Gross Margin'!$A$32:$A$60,0),MATCH('Mthly GM (PR)'!$A198,'Gross Margin'!$A$32:$BS$32,0)),BB197*(1+Z197)),"")</f>
        <v/>
      </c>
      <c r="BC198" s="42" t="str">
        <f>IFERROR(IF($C198=7,INDEX('Gross Margin'!$A$32:$BS$60,MATCH('Mthly GM (PR)'!BC$2,'Gross Margin'!$A$32:$A$60,0),MATCH('Mthly GM (PR)'!$A198,'Gross Margin'!$A$32:$BS$32,0)),BC197*(1+AA197)),"")</f>
        <v/>
      </c>
      <c r="BD198" s="42" t="str">
        <f>IFERROR(IF($C198=7,INDEX('Gross Margin'!$A$32:$BS$60,MATCH('Mthly GM (PR)'!BD$2,'Gross Margin'!$A$32:$A$60,0),MATCH('Mthly GM (PR)'!$A198,'Gross Margin'!$A$32:$BS$32,0)),BD197*(1+AB197)),"")</f>
        <v/>
      </c>
      <c r="BE198" s="42">
        <f>IFERROR(IF($C198=7,INDEX('Gross Margin'!$A$32:$BS$60,MATCH('Mthly GM (PR)'!BE$2,'Gross Margin'!$A$32:$A$60,0),MATCH('Mthly GM (PR)'!$A198,'Gross Margin'!$A$32:$BS$32,0)),BE197*(1+AC197)),"")</f>
        <v>7.9680366647633102E-2</v>
      </c>
      <c r="BF198" s="42" t="str">
        <f>IFERROR(IF($C198=7,INDEX('Gross Margin'!$A$32:$BS$60,MATCH('Mthly GM (PR)'!BF$2,'Gross Margin'!$A$32:$A$60,0),MATCH('Mthly GM (PR)'!$A198,'Gross Margin'!$A$32:$BS$32,0)),BF197*(1+AD197)),"")</f>
        <v/>
      </c>
      <c r="BG198" s="42" t="str">
        <f>IFERROR(IF($C198=7,INDEX('Gross Margin'!$A$32:$BS$60,MATCH('Mthly GM (PR)'!BG$2,'Gross Margin'!$A$32:$A$60,0),MATCH('Mthly GM (PR)'!$A198,'Gross Margin'!$A$32:$BS$32,0)),BG197*(1+AE197)),"")</f>
        <v/>
      </c>
      <c r="BH198" s="44">
        <f t="shared" si="184"/>
        <v>8.2314501751612174E-2</v>
      </c>
      <c r="BI198" s="44" t="str">
        <f t="shared" si="185"/>
        <v/>
      </c>
      <c r="BJ198" s="44" t="str">
        <f t="shared" si="186"/>
        <v/>
      </c>
      <c r="BK198" s="44">
        <f t="shared" si="187"/>
        <v>5.55810709380219E-2</v>
      </c>
      <c r="BL198" s="44">
        <f t="shared" si="188"/>
        <v>8.7190303363704855E-2</v>
      </c>
      <c r="BM198" s="44">
        <f t="shared" si="189"/>
        <v>5.1637815899247208E-2</v>
      </c>
      <c r="BN198" s="44">
        <f t="shared" si="190"/>
        <v>4.5942754031859261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0411697250077673</v>
      </c>
      <c r="BT198" s="44" t="str">
        <f t="shared" si="196"/>
        <v/>
      </c>
      <c r="BU198" s="44">
        <f t="shared" si="197"/>
        <v>5.7207203705825778E-2</v>
      </c>
      <c r="BV198" s="44" t="str">
        <f t="shared" si="198"/>
        <v/>
      </c>
      <c r="BW198" s="44" t="str">
        <f t="shared" si="199"/>
        <v/>
      </c>
      <c r="BX198" s="44">
        <f t="shared" si="200"/>
        <v>7.1648998415559273E-2</v>
      </c>
      <c r="BY198" s="44">
        <f t="shared" si="201"/>
        <v>6.2554256757025029E-2</v>
      </c>
      <c r="BZ198" s="44">
        <f t="shared" si="202"/>
        <v>6.5354147951588518E-2</v>
      </c>
      <c r="CA198" s="44">
        <f t="shared" si="203"/>
        <v>7.9585872875326605E-2</v>
      </c>
      <c r="CB198" s="44">
        <f t="shared" si="204"/>
        <v>6.6803896200408483E-2</v>
      </c>
      <c r="CC198" s="44">
        <f t="shared" si="205"/>
        <v>8.2458086764194943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8.7604118844849463E-2</v>
      </c>
      <c r="CH198" s="44" t="str">
        <f t="shared" si="210"/>
        <v/>
      </c>
      <c r="CI198" s="44" t="str">
        <f t="shared" si="211"/>
        <v/>
      </c>
      <c r="CJ198" s="48">
        <f t="shared" si="212"/>
        <v>3.9197342589100204E-3</v>
      </c>
      <c r="CK198" s="48" t="str">
        <f t="shared" si="213"/>
        <v/>
      </c>
      <c r="CL198" s="48" t="str">
        <f t="shared" si="214"/>
        <v/>
      </c>
      <c r="CM198" s="48">
        <f t="shared" si="215"/>
        <v>1.2296756134327965E-3</v>
      </c>
      <c r="CN198" s="48">
        <f t="shared" si="216"/>
        <v>-4.3377175923443168E-4</v>
      </c>
      <c r="CO198" s="48">
        <f t="shared" si="217"/>
        <v>-1.6086728787092484E-3</v>
      </c>
      <c r="CP198" s="48">
        <f t="shared" si="218"/>
        <v>-4.3425091110913373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5519069959940377E-4</v>
      </c>
      <c r="CV198" s="48" t="str">
        <f t="shared" si="224"/>
        <v/>
      </c>
      <c r="CW198" s="48">
        <f t="shared" si="225"/>
        <v>-7.2910581123074962E-3</v>
      </c>
      <c r="CX198" s="48" t="str">
        <f t="shared" si="226"/>
        <v/>
      </c>
      <c r="CY198" s="48" t="str">
        <f t="shared" si="227"/>
        <v/>
      </c>
      <c r="CZ198" s="48">
        <f t="shared" si="228"/>
        <v>-8.29910348647423E-4</v>
      </c>
      <c r="DA198" s="48">
        <f t="shared" si="229"/>
        <v>1.3404751680462894E-3</v>
      </c>
      <c r="DB198" s="48">
        <f t="shared" si="230"/>
        <v>-1.0179562084939428E-3</v>
      </c>
      <c r="DC198" s="48">
        <f t="shared" si="231"/>
        <v>-2.3407796930091061E-3</v>
      </c>
      <c r="DD198" s="48">
        <f t="shared" si="232"/>
        <v>0</v>
      </c>
      <c r="DE198" s="48">
        <f t="shared" si="233"/>
        <v>3.4964702530621583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2319777399290746E-3</v>
      </c>
      <c r="DJ198" s="48" t="str">
        <f t="shared" si="238"/>
        <v/>
      </c>
      <c r="DK198" s="48" t="str">
        <f t="shared" si="239"/>
        <v/>
      </c>
      <c r="DL198" s="37">
        <f t="shared" si="178"/>
        <v>-1.9932575777298479E-3</v>
      </c>
      <c r="DM198" s="39">
        <f t="shared" si="179"/>
        <v>0.99800674242227017</v>
      </c>
      <c r="DN198" s="39">
        <f>PRODUCT($DM$142:DM198)</f>
        <v>1.1949713613563246</v>
      </c>
      <c r="DO198" s="36">
        <f>DL198-'1M RF rate'!C58</f>
        <v>-5.7893237753364885E-3</v>
      </c>
      <c r="DP198" s="39">
        <f t="shared" si="180"/>
        <v>0.99421067622466353</v>
      </c>
      <c r="DQ198" s="39">
        <f>PRODUCT($DP$142:DP198)</f>
        <v>1.0249556293233097</v>
      </c>
      <c r="DR198" s="36">
        <f>DL198-'DJUA Monthly (PR)'!C58</f>
        <v>-8.2642259199093987E-3</v>
      </c>
      <c r="DS198" s="39">
        <f t="shared" si="181"/>
        <v>0.99173577408009062</v>
      </c>
      <c r="DT198" s="39">
        <f>PRODUCT($DS$142:DS198)</f>
        <v>0.95695090147413009</v>
      </c>
      <c r="DW198" s="125">
        <f t="shared" si="177"/>
        <v>-1.8970215385517131E-2</v>
      </c>
      <c r="DX198" s="124">
        <f t="shared" si="182"/>
        <v>0.12618975889009598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GM (PR)'!D$2,'Memb Hist (Org)'!$A$1:$A$29,0),MATCH('Mthly GM (PR)'!$A199,'Memb Hist (Org)'!$A$1:$BS$1,0))&lt;&gt;1,"",'Mthly Returns (PR)'!D198),"")</f>
        <v>2.2727000000000001E-2</v>
      </c>
      <c r="E199" s="46" t="str">
        <f>IFERROR(IF(INDEX('Memb Hist (Org)'!$A$1:$BS$29,MATCH('Mthly GM (PR)'!E$2,'Memb Hist (Org)'!$A$1:$A$29,0),MATCH('Mthly GM (PR)'!$A199,'Memb Hist (Org)'!$A$1:$BS$1,0))&lt;&gt;1,"",'Mthly Returns (PR)'!E198),"")</f>
        <v/>
      </c>
      <c r="F199" s="46" t="str">
        <f>IFERROR(IF(INDEX('Memb Hist (Org)'!$A$1:$BS$29,MATCH('Mthly GM (PR)'!F$2,'Memb Hist (Org)'!$A$1:$A$29,0),MATCH('Mthly GM (PR)'!$A199,'Memb Hist (Org)'!$A$1:$BS$1,0))&lt;&gt;1,"",'Mthly Returns (PR)'!F198),"")</f>
        <v/>
      </c>
      <c r="G199" s="46">
        <f>IFERROR(IF(INDEX('Memb Hist (Org)'!$A$1:$BS$29,MATCH('Mthly GM (PR)'!G$2,'Memb Hist (Org)'!$A$1:$A$29,0),MATCH('Mthly GM (PR)'!$A199,'Memb Hist (Org)'!$A$1:$BS$1,0))&lt;&gt;1,"",'Mthly Returns (PR)'!G198),"")</f>
        <v>-3.8961000000000003E-2</v>
      </c>
      <c r="H199" s="46">
        <f>IFERROR(IF(INDEX('Memb Hist (Org)'!$A$1:$BS$29,MATCH('Mthly GM (PR)'!H$2,'Memb Hist (Org)'!$A$1:$A$29,0),MATCH('Mthly GM (PR)'!$A199,'Memb Hist (Org)'!$A$1:$BS$1,0))&lt;&gt;1,"",'Mthly Returns (PR)'!H198),"")</f>
        <v>0.01</v>
      </c>
      <c r="I199" s="46">
        <f>IFERROR(IF(INDEX('Memb Hist (Org)'!$A$1:$BS$29,MATCH('Mthly GM (PR)'!I$2,'Memb Hist (Org)'!$A$1:$A$29,0),MATCH('Mthly GM (PR)'!$A199,'Memb Hist (Org)'!$A$1:$BS$1,0))&lt;&gt;1,"",'Mthly Returns (PR)'!I198),"")</f>
        <v>-1.2862E-2</v>
      </c>
      <c r="J199" s="46">
        <f>IFERROR(IF(INDEX('Memb Hist (Org)'!$A$1:$BS$29,MATCH('Mthly GM (PR)'!J$2,'Memb Hist (Org)'!$A$1:$A$29,0),MATCH('Mthly GM (PR)'!$A199,'Memb Hist (Org)'!$A$1:$BS$1,0))&lt;&gt;1,"",'Mthly Returns (PR)'!J198),"")</f>
        <v>-6.6794000000000006E-2</v>
      </c>
      <c r="K199" s="46">
        <f>IFERROR(IF(INDEX('Memb Hist (Org)'!$A$1:$BS$29,MATCH('Mthly GM (PR)'!K$2,'Memb Hist (Org)'!$A$1:$A$29,0),MATCH('Mthly GM (PR)'!$A199,'Memb Hist (Org)'!$A$1:$BS$1,0))&lt;&gt;1,"",'Mthly Returns (PR)'!K198),"")</f>
        <v>-3.8760000000000001E-3</v>
      </c>
      <c r="L199" s="46" t="str">
        <f>IFERROR(IF(INDEX('Memb Hist (Org)'!$A$1:$BS$29,MATCH('Mthly GM (PR)'!L$2,'Memb Hist (Org)'!$A$1:$A$29,0),MATCH('Mthly GM (PR)'!$A199,'Memb Hist (Org)'!$A$1:$BS$1,0))&lt;&gt;1,"",'Mthly Returns (PR)'!L198),"")</f>
        <v/>
      </c>
      <c r="M199" s="46" t="str">
        <f>IFERROR(IF(INDEX('Memb Hist (Org)'!$A$1:$BS$29,MATCH('Mthly GM (PR)'!M$2,'Memb Hist (Org)'!$A$1:$A$29,0),MATCH('Mthly GM (PR)'!$A199,'Memb Hist (Org)'!$A$1:$BS$1,0))&lt;&gt;1,"",'Mthly Returns (PR)'!M198),"")</f>
        <v/>
      </c>
      <c r="N199" s="46" t="str">
        <f>IFERROR(IF(INDEX('Memb Hist (Org)'!$A$1:$BS$29,MATCH('Mthly GM (PR)'!N$2,'Memb Hist (Org)'!$A$1:$A$29,0),MATCH('Mthly GM (PR)'!$A199,'Memb Hist (Org)'!$A$1:$BS$1,0))&lt;&gt;1,"",'Mthly Returns (PR)'!N198),"")</f>
        <v/>
      </c>
      <c r="O199" s="46">
        <f>IFERROR(IF(INDEX('Memb Hist (Org)'!$A$1:$BS$29,MATCH('Mthly GM (PR)'!O$2,'Memb Hist (Org)'!$A$1:$A$29,0),MATCH('Mthly GM (PR)'!$A199,'Memb Hist (Org)'!$A$1:$BS$1,0))&lt;&gt;1,"",'Mthly Returns (PR)'!O198),"")</f>
        <v>2.7026999999999999E-2</v>
      </c>
      <c r="P199" s="46" t="str">
        <f>IFERROR(IF(INDEX('Memb Hist (Org)'!$A$1:$BS$29,MATCH('Mthly GM (PR)'!P$2,'Memb Hist (Org)'!$A$1:$A$29,0),MATCH('Mthly GM (PR)'!$A199,'Memb Hist (Org)'!$A$1:$BS$1,0))&lt;&gt;1,"",'Mthly Returns (PR)'!P198),"")</f>
        <v/>
      </c>
      <c r="Q199" s="46">
        <f>IFERROR(IF(INDEX('Memb Hist (Org)'!$A$1:$BS$29,MATCH('Mthly GM (PR)'!Q$2,'Memb Hist (Org)'!$A$1:$A$29,0),MATCH('Mthly GM (PR)'!$A199,'Memb Hist (Org)'!$A$1:$BS$1,0))&lt;&gt;1,"",'Mthly Returns (PR)'!Q198),"")</f>
        <v>-3.6649000000000001E-2</v>
      </c>
      <c r="R199" s="46" t="str">
        <f>IFERROR(IF(INDEX('Memb Hist (Org)'!$A$1:$BS$29,MATCH('Mthly GM (PR)'!R$2,'Memb Hist (Org)'!$A$1:$A$29,0),MATCH('Mthly GM (PR)'!$A199,'Memb Hist (Org)'!$A$1:$BS$1,0))&lt;&gt;1,"",'Mthly Returns (PR)'!R198),"")</f>
        <v/>
      </c>
      <c r="S199" s="46" t="str">
        <f>IFERROR(IF(INDEX('Memb Hist (Org)'!$A$1:$BS$29,MATCH('Mthly GM (PR)'!S$2,'Memb Hist (Org)'!$A$1:$A$29,0),MATCH('Mthly GM (PR)'!$A199,'Memb Hist (Org)'!$A$1:$BS$1,0))&lt;&gt;1,"",'Mthly Returns (PR)'!S198),"")</f>
        <v/>
      </c>
      <c r="T199" s="46">
        <f>IFERROR(IF(INDEX('Memb Hist (Org)'!$A$1:$BS$29,MATCH('Mthly GM (PR)'!T$2,'Memb Hist (Org)'!$A$1:$A$29,0),MATCH('Mthly GM (PR)'!$A199,'Memb Hist (Org)'!$A$1:$BS$1,0))&lt;&gt;1,"",'Mthly Returns (PR)'!T198),"")</f>
        <v>1.9531E-2</v>
      </c>
      <c r="U199" s="46">
        <f>IFERROR(IF(INDEX('Memb Hist (Org)'!$A$1:$BS$29,MATCH('Mthly GM (PR)'!U$2,'Memb Hist (Org)'!$A$1:$A$29,0),MATCH('Mthly GM (PR)'!$A199,'Memb Hist (Org)'!$A$1:$BS$1,0))&lt;&gt;1,"",'Mthly Returns (PR)'!U198),"")</f>
        <v>-4.1958000000000002E-2</v>
      </c>
      <c r="V199" s="46">
        <f>IFERROR(IF(INDEX('Memb Hist (Org)'!$A$1:$BS$29,MATCH('Mthly GM (PR)'!V$2,'Memb Hist (Org)'!$A$1:$A$29,0),MATCH('Mthly GM (PR)'!$A199,'Memb Hist (Org)'!$A$1:$BS$1,0))&lt;&gt;1,"",'Mthly Returns (PR)'!V198),"")</f>
        <v>-2.2152000000000002E-2</v>
      </c>
      <c r="W199" s="46">
        <f>IFERROR(IF(INDEX('Memb Hist (Org)'!$A$1:$BS$29,MATCH('Mthly GM (PR)'!W$2,'Memb Hist (Org)'!$A$1:$A$29,0),MATCH('Mthly GM (PR)'!$A199,'Memb Hist (Org)'!$A$1:$BS$1,0))&lt;&gt;1,"",'Mthly Returns (PR)'!W198),"")</f>
        <v>-3.7880000000000001E-3</v>
      </c>
      <c r="X199" s="46">
        <f>IFERROR(IF(INDEX('Memb Hist (Org)'!$A$1:$BS$29,MATCH('Mthly GM (PR)'!X$2,'Memb Hist (Org)'!$A$1:$A$29,0),MATCH('Mthly GM (PR)'!$A199,'Memb Hist (Org)'!$A$1:$BS$1,0))&lt;&gt;1,"",'Mthly Returns (PR)'!X198),"")</f>
        <v>-6.8490000000000001E-3</v>
      </c>
      <c r="Y199" s="46">
        <f>IFERROR(IF(INDEX('Memb Hist (Org)'!$A$1:$BS$29,MATCH('Mthly GM (PR)'!Y$2,'Memb Hist (Org)'!$A$1:$A$29,0),MATCH('Mthly GM (PR)'!$A199,'Memb Hist (Org)'!$A$1:$BS$1,0))&lt;&gt;1,"",'Mthly Returns (PR)'!Y198),"")</f>
        <v>3.3897999999999998E-2</v>
      </c>
      <c r="Z199" s="46" t="str">
        <f>IFERROR(IF(INDEX('Memb Hist (Org)'!$A$1:$BS$29,MATCH('Mthly GM (PR)'!Z$2,'Memb Hist (Org)'!$A$1:$A$29,0),MATCH('Mthly GM (PR)'!$A199,'Memb Hist (Org)'!$A$1:$BS$1,0))&lt;&gt;1,"",'Mthly Returns (PR)'!Z198),"")</f>
        <v/>
      </c>
      <c r="AA199" s="46" t="str">
        <f>IFERROR(IF(INDEX('Memb Hist (Org)'!$A$1:$BS$29,MATCH('Mthly GM (PR)'!AA$2,'Memb Hist (Org)'!$A$1:$A$29,0),MATCH('Mthly GM (PR)'!$A199,'Memb Hist (Org)'!$A$1:$BS$1,0))&lt;&gt;1,"",'Mthly Returns (PR)'!AA198),"")</f>
        <v/>
      </c>
      <c r="AB199" s="46" t="str">
        <f>IFERROR(IF(INDEX('Memb Hist (Org)'!$A$1:$BS$29,MATCH('Mthly GM (PR)'!AB$2,'Memb Hist (Org)'!$A$1:$A$29,0),MATCH('Mthly GM (PR)'!$A199,'Memb Hist (Org)'!$A$1:$BS$1,0))&lt;&gt;1,"",'Mthly Returns (PR)'!AB198),"")</f>
        <v/>
      </c>
      <c r="AC199" s="46">
        <f>IFERROR(IF(INDEX('Memb Hist (Org)'!$A$1:$BS$29,MATCH('Mthly GM (PR)'!AC$2,'Memb Hist (Org)'!$A$1:$A$29,0),MATCH('Mthly GM (PR)'!$A199,'Memb Hist (Org)'!$A$1:$BS$1,0))&lt;&gt;1,"",'Mthly Returns (PR)'!AC198),"")</f>
        <v>2.1739000000000001E-2</v>
      </c>
      <c r="AD199" s="46" t="str">
        <f>IFERROR(IF(INDEX('Memb Hist (Org)'!$A$1:$BS$29,MATCH('Mthly GM (PR)'!AD$2,'Memb Hist (Org)'!$A$1:$A$29,0),MATCH('Mthly GM (PR)'!$A199,'Memb Hist (Org)'!$A$1:$BS$1,0))&lt;&gt;1,"",'Mthly Returns (PR)'!AD198),"")</f>
        <v/>
      </c>
      <c r="AE199" s="46" t="str">
        <f>IFERROR(IF(INDEX('Memb Hist (Org)'!$A$1:$BS$29,MATCH('Mthly GM (PR)'!AE$2,'Memb Hist (Org)'!$A$1:$A$29,0),MATCH('Mthly GM (PR)'!$A199,'Memb Hist (Org)'!$A$1:$BS$1,0))&lt;&gt;1,"",'Mthly Returns (PR)'!AE198),"")</f>
        <v/>
      </c>
      <c r="AF199" s="42">
        <f>IFERROR(IF($C199=7,INDEX('Gross Margin'!$A$32:$BS$60,MATCH('Mthly GM (PR)'!AF$2,'Gross Margin'!$A$32:$A$60,0),MATCH('Mthly GM (PR)'!$A199,'Gross Margin'!$A$32:$BS$32,0)),AF198*(1+D198)),"")</f>
        <v>7.84343890846739E-2</v>
      </c>
      <c r="AG199" s="42" t="str">
        <f>IFERROR(IF($C199=7,INDEX('Gross Margin'!$A$32:$BS$60,MATCH('Mthly GM (PR)'!AG$2,'Gross Margin'!$A$32:$A$60,0),MATCH('Mthly GM (PR)'!$A199,'Gross Margin'!$A$32:$BS$32,0)),AG198*(1+E198)),"")</f>
        <v/>
      </c>
      <c r="AH199" s="42" t="str">
        <f>IFERROR(IF($C199=7,INDEX('Gross Margin'!$A$32:$BS$60,MATCH('Mthly GM (PR)'!AH$2,'Gross Margin'!$A$32:$A$60,0),MATCH('Mthly GM (PR)'!$A199,'Gross Margin'!$A$32:$BS$32,0)),AH198*(1+F198)),"")</f>
        <v/>
      </c>
      <c r="AI199" s="42">
        <f>IFERROR(IF($C199=7,INDEX('Gross Margin'!$A$32:$BS$60,MATCH('Mthly GM (PR)'!AI$2,'Gross Margin'!$A$32:$A$60,0),MATCH('Mthly GM (PR)'!$A199,'Gross Margin'!$A$32:$BS$32,0)),AI198*(1+G198)),"")</f>
        <v>5.1672240694100743E-2</v>
      </c>
      <c r="AJ199" s="42">
        <f>IFERROR(IF($C199=7,INDEX('Gross Margin'!$A$32:$BS$60,MATCH('Mthly GM (PR)'!AJ$2,'Gross Margin'!$A$32:$A$60,0),MATCH('Mthly GM (PR)'!$A199,'Gross Margin'!$A$32:$BS$32,0)),AJ198*(1+H198)),"")</f>
        <v>7.8909443282729835E-2</v>
      </c>
      <c r="AK199" s="42">
        <f>IFERROR(IF($C199=7,INDEX('Gross Margin'!$A$32:$BS$60,MATCH('Mthly GM (PR)'!AK$2,'Gross Margin'!$A$32:$A$60,0),MATCH('Mthly GM (PR)'!$A199,'Gross Margin'!$A$32:$BS$32,0)),AK198*(1+I198)),"")</f>
        <v>4.5504030078806157E-2</v>
      </c>
      <c r="AL199" s="42">
        <f>IFERROR(IF($C199=7,INDEX('Gross Margin'!$A$32:$BS$60,MATCH('Mthly GM (PR)'!AL$2,'Gross Margin'!$A$32:$A$60,0),MATCH('Mthly GM (PR)'!$A199,'Gross Margin'!$A$32:$BS$32,0)),AL198*(1+J198)),"")</f>
        <v>4.1392279975652285E-2</v>
      </c>
      <c r="AM199" s="42">
        <f>IFERROR(IF($C199=7,INDEX('Gross Margin'!$A$32:$BS$60,MATCH('Mthly GM (PR)'!AM$2,'Gross Margin'!$A$32:$A$60,0),MATCH('Mthly GM (PR)'!$A199,'Gross Margin'!$A$32:$BS$32,0)),AM198*(1+K198)),"")</f>
        <v>0</v>
      </c>
      <c r="AN199" s="42" t="str">
        <f>IFERROR(IF($C199=7,INDEX('Gross Margin'!$A$32:$BS$60,MATCH('Mthly GM (PR)'!AN$2,'Gross Margin'!$A$32:$A$60,0),MATCH('Mthly GM (PR)'!$A199,'Gross Margin'!$A$32:$BS$32,0)),AN198*(1+L198)),"")</f>
        <v/>
      </c>
      <c r="AO199" s="42" t="str">
        <f>IFERROR(IF($C199=7,INDEX('Gross Margin'!$A$32:$BS$60,MATCH('Mthly GM (PR)'!AO$2,'Gross Margin'!$A$32:$A$60,0),MATCH('Mthly GM (PR)'!$A199,'Gross Margin'!$A$32:$BS$32,0)),AO198*(1+M198)),"")</f>
        <v/>
      </c>
      <c r="AP199" s="42" t="str">
        <f>IFERROR(IF($C199=7,INDEX('Gross Margin'!$A$32:$BS$60,MATCH('Mthly GM (PR)'!AP$2,'Gross Margin'!$A$32:$A$60,0),MATCH('Mthly GM (PR)'!$A199,'Gross Margin'!$A$32:$BS$32,0)),AP198*(1+N198)),"")</f>
        <v/>
      </c>
      <c r="AQ199" s="42">
        <f>IFERROR(IF($C199=7,INDEX('Gross Margin'!$A$32:$BS$60,MATCH('Mthly GM (PR)'!AQ$2,'Gross Margin'!$A$32:$A$60,0),MATCH('Mthly GM (PR)'!$A199,'Gross Margin'!$A$32:$BS$32,0)),AQ198*(1+O198)),"")</f>
        <v>9.4467531478182723E-2</v>
      </c>
      <c r="AR199" s="42" t="str">
        <f>IFERROR(IF($C199=7,INDEX('Gross Margin'!$A$32:$BS$60,MATCH('Mthly GM (PR)'!AR$2,'Gross Margin'!$A$32:$A$60,0),MATCH('Mthly GM (PR)'!$A199,'Gross Margin'!$A$32:$BS$32,0)),AR198*(1+P198)),"")</f>
        <v/>
      </c>
      <c r="AS199" s="42">
        <f>IFERROR(IF($C199=7,INDEX('Gross Margin'!$A$32:$BS$60,MATCH('Mthly GM (PR)'!AS$2,'Gross Margin'!$A$32:$A$60,0),MATCH('Mthly GM (PR)'!$A199,'Gross Margin'!$A$32:$BS$32,0)),AS198*(1+Q198)),"")</f>
        <v>4.5401253217011418E-2</v>
      </c>
      <c r="AT199" s="42" t="str">
        <f>IFERROR(IF($C199=7,INDEX('Gross Margin'!$A$32:$BS$60,MATCH('Mthly GM (PR)'!AT$2,'Gross Margin'!$A$32:$A$60,0),MATCH('Mthly GM (PR)'!$A199,'Gross Margin'!$A$32:$BS$32,0)),AT198*(1+R198)),"")</f>
        <v/>
      </c>
      <c r="AU199" s="42" t="str">
        <f>IFERROR(IF($C199=7,INDEX('Gross Margin'!$A$32:$BS$60,MATCH('Mthly GM (PR)'!AU$2,'Gross Margin'!$A$32:$A$60,0),MATCH('Mthly GM (PR)'!$A199,'Gross Margin'!$A$32:$BS$32,0)),AU198*(1+S198)),"")</f>
        <v/>
      </c>
      <c r="AV199" s="42">
        <f>IFERROR(IF($C199=7,INDEX('Gross Margin'!$A$32:$BS$60,MATCH('Mthly GM (PR)'!AV$2,'Gross Margin'!$A$32:$A$60,0),MATCH('Mthly GM (PR)'!$A199,'Gross Margin'!$A$32:$BS$32,0)),AV198*(1+T198)),"")</f>
        <v>6.4413534172021628E-2</v>
      </c>
      <c r="AW199" s="42">
        <f>IFERROR(IF($C199=7,INDEX('Gross Margin'!$A$32:$BS$60,MATCH('Mthly GM (PR)'!AW$2,'Gross Margin'!$A$32:$A$60,0),MATCH('Mthly GM (PR)'!$A199,'Gross Margin'!$A$32:$BS$32,0)),AW198*(1+U198)),"")</f>
        <v>5.8115482853706435E-2</v>
      </c>
      <c r="AX199" s="42">
        <f>IFERROR(IF($C199=7,INDEX('Gross Margin'!$A$32:$BS$60,MATCH('Mthly GM (PR)'!AX$2,'Gross Margin'!$A$32:$A$60,0),MATCH('Mthly GM (PR)'!$A199,'Gross Margin'!$A$32:$BS$32,0)),AX198*(1+V198)),"")</f>
        <v>5.8517012834535184E-2</v>
      </c>
      <c r="AY199" s="42">
        <f>IFERROR(IF($C199=7,INDEX('Gross Margin'!$A$32:$BS$60,MATCH('Mthly GM (PR)'!AY$2,'Gross Margin'!$A$32:$A$60,0),MATCH('Mthly GM (PR)'!$A199,'Gross Margin'!$A$32:$BS$32,0)),AY198*(1+W198)),"")</f>
        <v>7.025831008469198E-2</v>
      </c>
      <c r="AZ199" s="42">
        <f>IFERROR(IF($C199=7,INDEX('Gross Margin'!$A$32:$BS$60,MATCH('Mthly GM (PR)'!AZ$2,'Gross Margin'!$A$32:$A$60,0),MATCH('Mthly GM (PR)'!$A199,'Gross Margin'!$A$32:$BS$32,0)),AZ198*(1+X198)),"")</f>
        <v>6.0761514560361642E-2</v>
      </c>
      <c r="BA199" s="42">
        <f>IFERROR(IF($C199=7,INDEX('Gross Margin'!$A$32:$BS$60,MATCH('Mthly GM (PR)'!BA$2,'Gross Margin'!$A$32:$A$60,0),MATCH('Mthly GM (PR)'!$A199,'Gross Margin'!$A$32:$BS$32,0)),BA198*(1+Y198)),"")</f>
        <v>7.8180006927523582E-2</v>
      </c>
      <c r="BB199" s="42" t="str">
        <f>IFERROR(IF($C199=7,INDEX('Gross Margin'!$A$32:$BS$60,MATCH('Mthly GM (PR)'!BB$2,'Gross Margin'!$A$32:$A$60,0),MATCH('Mthly GM (PR)'!$A199,'Gross Margin'!$A$32:$BS$32,0)),BB198*(1+Z198)),"")</f>
        <v/>
      </c>
      <c r="BC199" s="42" t="str">
        <f>IFERROR(IF($C199=7,INDEX('Gross Margin'!$A$32:$BS$60,MATCH('Mthly GM (PR)'!BC$2,'Gross Margin'!$A$32:$A$60,0),MATCH('Mthly GM (PR)'!$A199,'Gross Margin'!$A$32:$BS$32,0)),BC198*(1+AA198)),"")</f>
        <v/>
      </c>
      <c r="BD199" s="42" t="str">
        <f>IFERROR(IF($C199=7,INDEX('Gross Margin'!$A$32:$BS$60,MATCH('Mthly GM (PR)'!BD$2,'Gross Margin'!$A$32:$A$60,0),MATCH('Mthly GM (PR)'!$A199,'Gross Margin'!$A$32:$BS$32,0)),BD198*(1+AB198)),"")</f>
        <v/>
      </c>
      <c r="BE199" s="42">
        <f>IFERROR(IF($C199=7,INDEX('Gross Margin'!$A$32:$BS$60,MATCH('Mthly GM (PR)'!BE$2,'Gross Margin'!$A$32:$A$60,0),MATCH('Mthly GM (PR)'!$A199,'Gross Margin'!$A$32:$BS$32,0)),BE198*(1+AC198)),"")</f>
        <v>8.1710463029081512E-2</v>
      </c>
      <c r="BF199" s="42" t="str">
        <f>IFERROR(IF($C199=7,INDEX('Gross Margin'!$A$32:$BS$60,MATCH('Mthly GM (PR)'!BF$2,'Gross Margin'!$A$32:$A$60,0),MATCH('Mthly GM (PR)'!$A199,'Gross Margin'!$A$32:$BS$32,0)),BF198*(1+AD198)),"")</f>
        <v/>
      </c>
      <c r="BG199" s="42" t="str">
        <f>IFERROR(IF($C199=7,INDEX('Gross Margin'!$A$32:$BS$60,MATCH('Mthly GM (PR)'!BG$2,'Gross Margin'!$A$32:$A$60,0),MATCH('Mthly GM (PR)'!$A199,'Gross Margin'!$A$32:$BS$32,0)),BG198*(1+AE198)),"")</f>
        <v/>
      </c>
      <c r="BH199" s="44">
        <f t="shared" si="184"/>
        <v>8.6406466354347858E-2</v>
      </c>
      <c r="BI199" s="44" t="str">
        <f t="shared" si="185"/>
        <v/>
      </c>
      <c r="BJ199" s="44" t="str">
        <f t="shared" si="186"/>
        <v/>
      </c>
      <c r="BK199" s="44">
        <f t="shared" si="187"/>
        <v>5.6924211166719044E-2</v>
      </c>
      <c r="BL199" s="44">
        <f t="shared" si="188"/>
        <v>8.6929805097211002E-2</v>
      </c>
      <c r="BM199" s="44">
        <f t="shared" si="189"/>
        <v>5.0129063155537223E-2</v>
      </c>
      <c r="BN199" s="44">
        <f t="shared" si="190"/>
        <v>4.5599394459296005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0406921855967981</v>
      </c>
      <c r="BT199" s="44" t="str">
        <f t="shared" si="196"/>
        <v/>
      </c>
      <c r="BU199" s="44">
        <f t="shared" si="197"/>
        <v>5.0015840045695883E-2</v>
      </c>
      <c r="BV199" s="44" t="str">
        <f t="shared" si="198"/>
        <v/>
      </c>
      <c r="BW199" s="44" t="str">
        <f t="shared" si="199"/>
        <v/>
      </c>
      <c r="BX199" s="44">
        <f t="shared" si="200"/>
        <v>7.0960530682414286E-2</v>
      </c>
      <c r="BY199" s="44">
        <f t="shared" si="201"/>
        <v>6.4022344949285492E-2</v>
      </c>
      <c r="BZ199" s="44">
        <f t="shared" si="202"/>
        <v>6.4464686467892676E-2</v>
      </c>
      <c r="CA199" s="44">
        <f t="shared" si="203"/>
        <v>7.7399370063207476E-2</v>
      </c>
      <c r="CB199" s="44">
        <f t="shared" si="204"/>
        <v>6.6937319519774191E-2</v>
      </c>
      <c r="CC199" s="44">
        <f t="shared" si="205"/>
        <v>8.6126228775404948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9.0015520703534149E-2</v>
      </c>
      <c r="CH199" s="44" t="str">
        <f t="shared" si="210"/>
        <v/>
      </c>
      <c r="CI199" s="44" t="str">
        <f t="shared" si="211"/>
        <v/>
      </c>
      <c r="CJ199" s="48">
        <f t="shared" si="212"/>
        <v>1.963759760835264E-3</v>
      </c>
      <c r="CK199" s="48" t="str">
        <f t="shared" si="213"/>
        <v/>
      </c>
      <c r="CL199" s="48" t="str">
        <f t="shared" si="214"/>
        <v/>
      </c>
      <c r="CM199" s="48">
        <f t="shared" si="215"/>
        <v>-2.217824191266541E-3</v>
      </c>
      <c r="CN199" s="48">
        <f t="shared" si="216"/>
        <v>8.6929805097211001E-4</v>
      </c>
      <c r="CO199" s="48">
        <f t="shared" si="217"/>
        <v>-6.4476001030651982E-4</v>
      </c>
      <c r="CP199" s="48">
        <f t="shared" si="218"/>
        <v>-3.0457659535142179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2.812678770012466E-3</v>
      </c>
      <c r="CV199" s="48" t="str">
        <f t="shared" si="224"/>
        <v/>
      </c>
      <c r="CW199" s="48">
        <f t="shared" si="225"/>
        <v>-1.8330305218347085E-3</v>
      </c>
      <c r="CX199" s="48" t="str">
        <f t="shared" si="226"/>
        <v/>
      </c>
      <c r="CY199" s="48" t="str">
        <f t="shared" si="227"/>
        <v/>
      </c>
      <c r="CZ199" s="48">
        <f t="shared" si="228"/>
        <v>1.3859301247582333E-3</v>
      </c>
      <c r="DA199" s="48">
        <f t="shared" si="229"/>
        <v>-2.6862495493821209E-3</v>
      </c>
      <c r="DB199" s="48">
        <f t="shared" si="230"/>
        <v>-1.4280217346367586E-3</v>
      </c>
      <c r="DC199" s="48">
        <f t="shared" si="231"/>
        <v>-2.9318881379942992E-4</v>
      </c>
      <c r="DD199" s="48">
        <f t="shared" si="232"/>
        <v>-4.5845370139093345E-4</v>
      </c>
      <c r="DE199" s="48">
        <f t="shared" si="233"/>
        <v>2.9195069030286767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1.9568474045741288E-3</v>
      </c>
      <c r="DJ199" s="48" t="str">
        <f t="shared" si="238"/>
        <v/>
      </c>
      <c r="DK199" s="48" t="str">
        <f t="shared" si="239"/>
        <v/>
      </c>
      <c r="DL199" s="37">
        <f t="shared" si="178"/>
        <v>-6.9927346195035062E-4</v>
      </c>
      <c r="DM199" s="39">
        <f t="shared" si="179"/>
        <v>0.99930072653804969</v>
      </c>
      <c r="DN199" s="39">
        <f>PRODUCT($DM$142:DM199)</f>
        <v>1.1941357495955376</v>
      </c>
      <c r="DO199" s="36">
        <f>DL199-'1M RF rate'!C59</f>
        <v>-4.4432893623388816E-3</v>
      </c>
      <c r="DP199" s="39">
        <f t="shared" si="180"/>
        <v>0.99555671063766116</v>
      </c>
      <c r="DQ199" s="39">
        <f>PRODUCT($DP$142:DP199)</f>
        <v>1.0204014548786682</v>
      </c>
      <c r="DR199" s="36">
        <f>DL199-'DJUA Monthly (PR)'!C59</f>
        <v>5.1077370851137669E-3</v>
      </c>
      <c r="DS199" s="39">
        <f t="shared" si="181"/>
        <v>1.0051077370851138</v>
      </c>
      <c r="DT199" s="39">
        <f>PRODUCT($DS$142:DS199)</f>
        <v>0.96183875508222261</v>
      </c>
      <c r="DW199" s="125">
        <f t="shared" ref="DW199:DW262" si="240">PRODUCT(DM335:DM337)-1</f>
        <v>-6.6689814735777619E-2</v>
      </c>
      <c r="DX199" s="124">
        <f t="shared" si="182"/>
        <v>8.8076670628144171E-2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GM (PR)'!D$2,'Memb Hist (Org)'!$A$1:$A$29,0),MATCH('Mthly GM (PR)'!$A200,'Memb Hist (Org)'!$A$1:$BS$1,0))&lt;&gt;1,"",'Mthly Returns (PR)'!D199),"")</f>
        <v>-6.0317000000000003E-2</v>
      </c>
      <c r="E200" s="46" t="str">
        <f>IFERROR(IF(INDEX('Memb Hist (Org)'!$A$1:$BS$29,MATCH('Mthly GM (PR)'!E$2,'Memb Hist (Org)'!$A$1:$A$29,0),MATCH('Mthly GM (PR)'!$A200,'Memb Hist (Org)'!$A$1:$BS$1,0))&lt;&gt;1,"",'Mthly Returns (PR)'!E199),"")</f>
        <v/>
      </c>
      <c r="F200" s="46" t="str">
        <f>IFERROR(IF(INDEX('Memb Hist (Org)'!$A$1:$BS$29,MATCH('Mthly GM (PR)'!F$2,'Memb Hist (Org)'!$A$1:$A$29,0),MATCH('Mthly GM (PR)'!$A200,'Memb Hist (Org)'!$A$1:$BS$1,0))&lt;&gt;1,"",'Mthly Returns (PR)'!F199),"")</f>
        <v/>
      </c>
      <c r="G200" s="46">
        <f>IFERROR(IF(INDEX('Memb Hist (Org)'!$A$1:$BS$29,MATCH('Mthly GM (PR)'!G$2,'Memb Hist (Org)'!$A$1:$A$29,0),MATCH('Mthly GM (PR)'!$A200,'Memb Hist (Org)'!$A$1:$BS$1,0))&lt;&gt;1,"",'Mthly Returns (PR)'!G199),"")</f>
        <v>-3.6035999999999999E-2</v>
      </c>
      <c r="H200" s="46">
        <f>IFERROR(IF(INDEX('Memb Hist (Org)'!$A$1:$BS$29,MATCH('Mthly GM (PR)'!H$2,'Memb Hist (Org)'!$A$1:$A$29,0),MATCH('Mthly GM (PR)'!$A200,'Memb Hist (Org)'!$A$1:$BS$1,0))&lt;&gt;1,"",'Mthly Returns (PR)'!H199),"")</f>
        <v>-4.4554000000000003E-2</v>
      </c>
      <c r="I200" s="46">
        <f>IFERROR(IF(INDEX('Memb Hist (Org)'!$A$1:$BS$29,MATCH('Mthly GM (PR)'!I$2,'Memb Hist (Org)'!$A$1:$A$29,0),MATCH('Mthly GM (PR)'!$A200,'Memb Hist (Org)'!$A$1:$BS$1,0))&lt;&gt;1,"",'Mthly Returns (PR)'!I199),"")</f>
        <v>-5.5375000000000001E-2</v>
      </c>
      <c r="J200" s="46">
        <f>IFERROR(IF(INDEX('Memb Hist (Org)'!$A$1:$BS$29,MATCH('Mthly GM (PR)'!J$2,'Memb Hist (Org)'!$A$1:$A$29,0),MATCH('Mthly GM (PR)'!$A200,'Memb Hist (Org)'!$A$1:$BS$1,0))&lt;&gt;1,"",'Mthly Returns (PR)'!J199),"")</f>
        <v>-2.0449999999999999E-2</v>
      </c>
      <c r="K200" s="46">
        <f>IFERROR(IF(INDEX('Memb Hist (Org)'!$A$1:$BS$29,MATCH('Mthly GM (PR)'!K$2,'Memb Hist (Org)'!$A$1:$A$29,0),MATCH('Mthly GM (PR)'!$A200,'Memb Hist (Org)'!$A$1:$BS$1,0))&lt;&gt;1,"",'Mthly Returns (PR)'!K199),"")</f>
        <v>0</v>
      </c>
      <c r="L200" s="46" t="str">
        <f>IFERROR(IF(INDEX('Memb Hist (Org)'!$A$1:$BS$29,MATCH('Mthly GM (PR)'!L$2,'Memb Hist (Org)'!$A$1:$A$29,0),MATCH('Mthly GM (PR)'!$A200,'Memb Hist (Org)'!$A$1:$BS$1,0))&lt;&gt;1,"",'Mthly Returns (PR)'!L199),"")</f>
        <v/>
      </c>
      <c r="M200" s="46" t="str">
        <f>IFERROR(IF(INDEX('Memb Hist (Org)'!$A$1:$BS$29,MATCH('Mthly GM (PR)'!M$2,'Memb Hist (Org)'!$A$1:$A$29,0),MATCH('Mthly GM (PR)'!$A200,'Memb Hist (Org)'!$A$1:$BS$1,0))&lt;&gt;1,"",'Mthly Returns (PR)'!M199),"")</f>
        <v/>
      </c>
      <c r="N200" s="46" t="str">
        <f>IFERROR(IF(INDEX('Memb Hist (Org)'!$A$1:$BS$29,MATCH('Mthly GM (PR)'!N$2,'Memb Hist (Org)'!$A$1:$A$29,0),MATCH('Mthly GM (PR)'!$A200,'Memb Hist (Org)'!$A$1:$BS$1,0))&lt;&gt;1,"",'Mthly Returns (PR)'!N199),"")</f>
        <v/>
      </c>
      <c r="O200" s="46">
        <f>IFERROR(IF(INDEX('Memb Hist (Org)'!$A$1:$BS$29,MATCH('Mthly GM (PR)'!O$2,'Memb Hist (Org)'!$A$1:$A$29,0),MATCH('Mthly GM (PR)'!$A200,'Memb Hist (Org)'!$A$1:$BS$1,0))&lt;&gt;1,"",'Mthly Returns (PR)'!O199),"")</f>
        <v>-5.2631999999999998E-2</v>
      </c>
      <c r="P200" s="46" t="str">
        <f>IFERROR(IF(INDEX('Memb Hist (Org)'!$A$1:$BS$29,MATCH('Mthly GM (PR)'!P$2,'Memb Hist (Org)'!$A$1:$A$29,0),MATCH('Mthly GM (PR)'!$A200,'Memb Hist (Org)'!$A$1:$BS$1,0))&lt;&gt;1,"",'Mthly Returns (PR)'!P199),"")</f>
        <v/>
      </c>
      <c r="Q200" s="46">
        <f>IFERROR(IF(INDEX('Memb Hist (Org)'!$A$1:$BS$29,MATCH('Mthly GM (PR)'!Q$2,'Memb Hist (Org)'!$A$1:$A$29,0),MATCH('Mthly GM (PR)'!$A200,'Memb Hist (Org)'!$A$1:$BS$1,0))&lt;&gt;1,"",'Mthly Returns (PR)'!Q199),"")</f>
        <v>0</v>
      </c>
      <c r="R200" s="46" t="str">
        <f>IFERROR(IF(INDEX('Memb Hist (Org)'!$A$1:$BS$29,MATCH('Mthly GM (PR)'!R$2,'Memb Hist (Org)'!$A$1:$A$29,0),MATCH('Mthly GM (PR)'!$A200,'Memb Hist (Org)'!$A$1:$BS$1,0))&lt;&gt;1,"",'Mthly Returns (PR)'!R199),"")</f>
        <v/>
      </c>
      <c r="S200" s="46" t="str">
        <f>IFERROR(IF(INDEX('Memb Hist (Org)'!$A$1:$BS$29,MATCH('Mthly GM (PR)'!S$2,'Memb Hist (Org)'!$A$1:$A$29,0),MATCH('Mthly GM (PR)'!$A200,'Memb Hist (Org)'!$A$1:$BS$1,0))&lt;&gt;1,"",'Mthly Returns (PR)'!S199),"")</f>
        <v/>
      </c>
      <c r="T200" s="46">
        <f>IFERROR(IF(INDEX('Memb Hist (Org)'!$A$1:$BS$29,MATCH('Mthly GM (PR)'!T$2,'Memb Hist (Org)'!$A$1:$A$29,0),MATCH('Mthly GM (PR)'!$A200,'Memb Hist (Org)'!$A$1:$BS$1,0))&lt;&gt;1,"",'Mthly Returns (PR)'!T199),"")</f>
        <v>-2.682E-2</v>
      </c>
      <c r="U200" s="46">
        <f>IFERROR(IF(INDEX('Memb Hist (Org)'!$A$1:$BS$29,MATCH('Mthly GM (PR)'!U$2,'Memb Hist (Org)'!$A$1:$A$29,0),MATCH('Mthly GM (PR)'!$A200,'Memb Hist (Org)'!$A$1:$BS$1,0))&lt;&gt;1,"",'Mthly Returns (PR)'!U199),"")</f>
        <v>7.6642000000000002E-2</v>
      </c>
      <c r="V200" s="46">
        <f>IFERROR(IF(INDEX('Memb Hist (Org)'!$A$1:$BS$29,MATCH('Mthly GM (PR)'!V$2,'Memb Hist (Org)'!$A$1:$A$29,0),MATCH('Mthly GM (PR)'!$A200,'Memb Hist (Org)'!$A$1:$BS$1,0))&lt;&gt;1,"",'Mthly Returns (PR)'!V199),"")</f>
        <v>-4.8543999999999997E-2</v>
      </c>
      <c r="W200" s="46">
        <f>IFERROR(IF(INDEX('Memb Hist (Org)'!$A$1:$BS$29,MATCH('Mthly GM (PR)'!W$2,'Memb Hist (Org)'!$A$1:$A$29,0),MATCH('Mthly GM (PR)'!$A200,'Memb Hist (Org)'!$A$1:$BS$1,0))&lt;&gt;1,"",'Mthly Returns (PR)'!W199),"")</f>
        <v>-2.6616000000000001E-2</v>
      </c>
      <c r="X200" s="46">
        <f>IFERROR(IF(INDEX('Memb Hist (Org)'!$A$1:$BS$29,MATCH('Mthly GM (PR)'!X$2,'Memb Hist (Org)'!$A$1:$A$29,0),MATCH('Mthly GM (PR)'!$A200,'Memb Hist (Org)'!$A$1:$BS$1,0))&lt;&gt;1,"",'Mthly Returns (PR)'!X199),"")</f>
        <v>-0.151724</v>
      </c>
      <c r="Y200" s="46">
        <f>IFERROR(IF(INDEX('Memb Hist (Org)'!$A$1:$BS$29,MATCH('Mthly GM (PR)'!Y$2,'Memb Hist (Org)'!$A$1:$A$29,0),MATCH('Mthly GM (PR)'!$A200,'Memb Hist (Org)'!$A$1:$BS$1,0))&lt;&gt;1,"",'Mthly Returns (PR)'!Y199),"")</f>
        <v>-4.5901999999999998E-2</v>
      </c>
      <c r="Z200" s="46" t="str">
        <f>IFERROR(IF(INDEX('Memb Hist (Org)'!$A$1:$BS$29,MATCH('Mthly GM (PR)'!Z$2,'Memb Hist (Org)'!$A$1:$A$29,0),MATCH('Mthly GM (PR)'!$A200,'Memb Hist (Org)'!$A$1:$BS$1,0))&lt;&gt;1,"",'Mthly Returns (PR)'!Z199),"")</f>
        <v/>
      </c>
      <c r="AA200" s="46" t="str">
        <f>IFERROR(IF(INDEX('Memb Hist (Org)'!$A$1:$BS$29,MATCH('Mthly GM (PR)'!AA$2,'Memb Hist (Org)'!$A$1:$A$29,0),MATCH('Mthly GM (PR)'!$A200,'Memb Hist (Org)'!$A$1:$BS$1,0))&lt;&gt;1,"",'Mthly Returns (PR)'!AA199),"")</f>
        <v/>
      </c>
      <c r="AB200" s="46" t="str">
        <f>IFERROR(IF(INDEX('Memb Hist (Org)'!$A$1:$BS$29,MATCH('Mthly GM (PR)'!AB$2,'Memb Hist (Org)'!$A$1:$A$29,0),MATCH('Mthly GM (PR)'!$A200,'Memb Hist (Org)'!$A$1:$BS$1,0))&lt;&gt;1,"",'Mthly Returns (PR)'!AB199),"")</f>
        <v/>
      </c>
      <c r="AC200" s="46">
        <f>IFERROR(IF(INDEX('Memb Hist (Org)'!$A$1:$BS$29,MATCH('Mthly GM (PR)'!AC$2,'Memb Hist (Org)'!$A$1:$A$29,0),MATCH('Mthly GM (PR)'!$A200,'Memb Hist (Org)'!$A$1:$BS$1,0))&lt;&gt;1,"",'Mthly Returns (PR)'!AC199),"")</f>
        <v>-4.2553000000000001E-2</v>
      </c>
      <c r="AD200" s="46" t="str">
        <f>IFERROR(IF(INDEX('Memb Hist (Org)'!$A$1:$BS$29,MATCH('Mthly GM (PR)'!AD$2,'Memb Hist (Org)'!$A$1:$A$29,0),MATCH('Mthly GM (PR)'!$A200,'Memb Hist (Org)'!$A$1:$BS$1,0))&lt;&gt;1,"",'Mthly Returns (PR)'!AD199),"")</f>
        <v/>
      </c>
      <c r="AE200" s="46" t="str">
        <f>IFERROR(IF(INDEX('Memb Hist (Org)'!$A$1:$BS$29,MATCH('Mthly GM (PR)'!AE$2,'Memb Hist (Org)'!$A$1:$A$29,0),MATCH('Mthly GM (PR)'!$A200,'Memb Hist (Org)'!$A$1:$BS$1,0))&lt;&gt;1,"",'Mthly Returns (PR)'!AE199),"")</f>
        <v/>
      </c>
      <c r="AF200" s="42">
        <f>IFERROR(IF($C200=7,INDEX('Gross Margin'!$A$32:$BS$60,MATCH('Mthly GM (PR)'!AF$2,'Gross Margin'!$A$32:$A$60,0),MATCH('Mthly GM (PR)'!$A200,'Gross Margin'!$A$32:$BS$32,0)),AF199*(1+D199)),"")</f>
        <v>8.0216967445401285E-2</v>
      </c>
      <c r="AG200" s="42" t="str">
        <f>IFERROR(IF($C200=7,INDEX('Gross Margin'!$A$32:$BS$60,MATCH('Mthly GM (PR)'!AG$2,'Gross Margin'!$A$32:$A$60,0),MATCH('Mthly GM (PR)'!$A200,'Gross Margin'!$A$32:$BS$32,0)),AG199*(1+E199)),"")</f>
        <v/>
      </c>
      <c r="AH200" s="42" t="str">
        <f>IFERROR(IF($C200=7,INDEX('Gross Margin'!$A$32:$BS$60,MATCH('Mthly GM (PR)'!AH$2,'Gross Margin'!$A$32:$A$60,0),MATCH('Mthly GM (PR)'!$A200,'Gross Margin'!$A$32:$BS$32,0)),AH199*(1+F199)),"")</f>
        <v/>
      </c>
      <c r="AI200" s="42">
        <f>IFERROR(IF($C200=7,INDEX('Gross Margin'!$A$32:$BS$60,MATCH('Mthly GM (PR)'!AI$2,'Gross Margin'!$A$32:$A$60,0),MATCH('Mthly GM (PR)'!$A200,'Gross Margin'!$A$32:$BS$32,0)),AI199*(1+G199)),"")</f>
        <v>4.965903852441788E-2</v>
      </c>
      <c r="AJ200" s="42">
        <f>IFERROR(IF($C200=7,INDEX('Gross Margin'!$A$32:$BS$60,MATCH('Mthly GM (PR)'!AJ$2,'Gross Margin'!$A$32:$A$60,0),MATCH('Mthly GM (PR)'!$A200,'Gross Margin'!$A$32:$BS$32,0)),AJ199*(1+H199)),"")</f>
        <v>7.9698537715557141E-2</v>
      </c>
      <c r="AK200" s="42">
        <f>IFERROR(IF($C200=7,INDEX('Gross Margin'!$A$32:$BS$60,MATCH('Mthly GM (PR)'!AK$2,'Gross Margin'!$A$32:$A$60,0),MATCH('Mthly GM (PR)'!$A200,'Gross Margin'!$A$32:$BS$32,0)),AK199*(1+I199)),"")</f>
        <v>4.4918757243932551E-2</v>
      </c>
      <c r="AL200" s="42">
        <f>IFERROR(IF($C200=7,INDEX('Gross Margin'!$A$32:$BS$60,MATCH('Mthly GM (PR)'!AL$2,'Gross Margin'!$A$32:$A$60,0),MATCH('Mthly GM (PR)'!$A200,'Gross Margin'!$A$32:$BS$32,0)),AL199*(1+J199)),"")</f>
        <v>3.8627524026958564E-2</v>
      </c>
      <c r="AM200" s="42">
        <f>IFERROR(IF($C200=7,INDEX('Gross Margin'!$A$32:$BS$60,MATCH('Mthly GM (PR)'!AM$2,'Gross Margin'!$A$32:$A$60,0),MATCH('Mthly GM (PR)'!$A200,'Gross Margin'!$A$32:$BS$32,0)),AM199*(1+K199)),"")</f>
        <v>0</v>
      </c>
      <c r="AN200" s="42" t="str">
        <f>IFERROR(IF($C200=7,INDEX('Gross Margin'!$A$32:$BS$60,MATCH('Mthly GM (PR)'!AN$2,'Gross Margin'!$A$32:$A$60,0),MATCH('Mthly GM (PR)'!$A200,'Gross Margin'!$A$32:$BS$32,0)),AN199*(1+L199)),"")</f>
        <v/>
      </c>
      <c r="AO200" s="42" t="str">
        <f>IFERROR(IF($C200=7,INDEX('Gross Margin'!$A$32:$BS$60,MATCH('Mthly GM (PR)'!AO$2,'Gross Margin'!$A$32:$A$60,0),MATCH('Mthly GM (PR)'!$A200,'Gross Margin'!$A$32:$BS$32,0)),AO199*(1+M199)),"")</f>
        <v/>
      </c>
      <c r="AP200" s="42" t="str">
        <f>IFERROR(IF($C200=7,INDEX('Gross Margin'!$A$32:$BS$60,MATCH('Mthly GM (PR)'!AP$2,'Gross Margin'!$A$32:$A$60,0),MATCH('Mthly GM (PR)'!$A200,'Gross Margin'!$A$32:$BS$32,0)),AP199*(1+N199)),"")</f>
        <v/>
      </c>
      <c r="AQ200" s="42">
        <f>IFERROR(IF($C200=7,INDEX('Gross Margin'!$A$32:$BS$60,MATCH('Mthly GM (PR)'!AQ$2,'Gross Margin'!$A$32:$A$60,0),MATCH('Mthly GM (PR)'!$A200,'Gross Margin'!$A$32:$BS$32,0)),AQ199*(1+O199)),"")</f>
        <v>9.7020705451443562E-2</v>
      </c>
      <c r="AR200" s="42" t="str">
        <f>IFERROR(IF($C200=7,INDEX('Gross Margin'!$A$32:$BS$60,MATCH('Mthly GM (PR)'!AR$2,'Gross Margin'!$A$32:$A$60,0),MATCH('Mthly GM (PR)'!$A200,'Gross Margin'!$A$32:$BS$32,0)),AR199*(1+P199)),"")</f>
        <v/>
      </c>
      <c r="AS200" s="42">
        <f>IFERROR(IF($C200=7,INDEX('Gross Margin'!$A$32:$BS$60,MATCH('Mthly GM (PR)'!AS$2,'Gross Margin'!$A$32:$A$60,0),MATCH('Mthly GM (PR)'!$A200,'Gross Margin'!$A$32:$BS$32,0)),AS199*(1+Q199)),"")</f>
        <v>4.3737342687861162E-2</v>
      </c>
      <c r="AT200" s="42" t="str">
        <f>IFERROR(IF($C200=7,INDEX('Gross Margin'!$A$32:$BS$60,MATCH('Mthly GM (PR)'!AT$2,'Gross Margin'!$A$32:$A$60,0),MATCH('Mthly GM (PR)'!$A200,'Gross Margin'!$A$32:$BS$32,0)),AT199*(1+R199)),"")</f>
        <v/>
      </c>
      <c r="AU200" s="42" t="str">
        <f>IFERROR(IF($C200=7,INDEX('Gross Margin'!$A$32:$BS$60,MATCH('Mthly GM (PR)'!AU$2,'Gross Margin'!$A$32:$A$60,0),MATCH('Mthly GM (PR)'!$A200,'Gross Margin'!$A$32:$BS$32,0)),AU199*(1+S199)),"")</f>
        <v/>
      </c>
      <c r="AV200" s="42">
        <f>IFERROR(IF($C200=7,INDEX('Gross Margin'!$A$32:$BS$60,MATCH('Mthly GM (PR)'!AV$2,'Gross Margin'!$A$32:$A$60,0),MATCH('Mthly GM (PR)'!$A200,'Gross Margin'!$A$32:$BS$32,0)),AV199*(1+T199)),"")</f>
        <v>6.5671594907935379E-2</v>
      </c>
      <c r="AW200" s="42">
        <f>IFERROR(IF($C200=7,INDEX('Gross Margin'!$A$32:$BS$60,MATCH('Mthly GM (PR)'!AW$2,'Gross Margin'!$A$32:$A$60,0),MATCH('Mthly GM (PR)'!$A200,'Gross Margin'!$A$32:$BS$32,0)),AW199*(1+U199)),"")</f>
        <v>5.567707342413062E-2</v>
      </c>
      <c r="AX200" s="42">
        <f>IFERROR(IF($C200=7,INDEX('Gross Margin'!$A$32:$BS$60,MATCH('Mthly GM (PR)'!AX$2,'Gross Margin'!$A$32:$A$60,0),MATCH('Mthly GM (PR)'!$A200,'Gross Margin'!$A$32:$BS$32,0)),AX199*(1+V199)),"")</f>
        <v>5.7220743966224563E-2</v>
      </c>
      <c r="AY200" s="42">
        <f>IFERROR(IF($C200=7,INDEX('Gross Margin'!$A$32:$BS$60,MATCH('Mthly GM (PR)'!AY$2,'Gross Margin'!$A$32:$A$60,0),MATCH('Mthly GM (PR)'!$A200,'Gross Margin'!$A$32:$BS$32,0)),AY199*(1+W199)),"")</f>
        <v>6.9992171606091169E-2</v>
      </c>
      <c r="AZ200" s="42">
        <f>IFERROR(IF($C200=7,INDEX('Gross Margin'!$A$32:$BS$60,MATCH('Mthly GM (PR)'!AZ$2,'Gross Margin'!$A$32:$A$60,0),MATCH('Mthly GM (PR)'!$A200,'Gross Margin'!$A$32:$BS$32,0)),AZ199*(1+X199)),"")</f>
        <v>6.0345358947137724E-2</v>
      </c>
      <c r="BA200" s="42">
        <f>IFERROR(IF($C200=7,INDEX('Gross Margin'!$A$32:$BS$60,MATCH('Mthly GM (PR)'!BA$2,'Gross Margin'!$A$32:$A$60,0),MATCH('Mthly GM (PR)'!$A200,'Gross Margin'!$A$32:$BS$32,0)),BA199*(1+Y199)),"")</f>
        <v>8.083015280235277E-2</v>
      </c>
      <c r="BB200" s="42" t="str">
        <f>IFERROR(IF($C200=7,INDEX('Gross Margin'!$A$32:$BS$60,MATCH('Mthly GM (PR)'!BB$2,'Gross Margin'!$A$32:$A$60,0),MATCH('Mthly GM (PR)'!$A200,'Gross Margin'!$A$32:$BS$32,0)),BB199*(1+Z199)),"")</f>
        <v/>
      </c>
      <c r="BC200" s="42" t="str">
        <f>IFERROR(IF($C200=7,INDEX('Gross Margin'!$A$32:$BS$60,MATCH('Mthly GM (PR)'!BC$2,'Gross Margin'!$A$32:$A$60,0),MATCH('Mthly GM (PR)'!$A200,'Gross Margin'!$A$32:$BS$32,0)),BC199*(1+AA199)),"")</f>
        <v/>
      </c>
      <c r="BD200" s="42" t="str">
        <f>IFERROR(IF($C200=7,INDEX('Gross Margin'!$A$32:$BS$60,MATCH('Mthly GM (PR)'!BD$2,'Gross Margin'!$A$32:$A$60,0),MATCH('Mthly GM (PR)'!$A200,'Gross Margin'!$A$32:$BS$32,0)),BD199*(1+AB199)),"")</f>
        <v/>
      </c>
      <c r="BE200" s="42">
        <f>IFERROR(IF($C200=7,INDEX('Gross Margin'!$A$32:$BS$60,MATCH('Mthly GM (PR)'!BE$2,'Gross Margin'!$A$32:$A$60,0),MATCH('Mthly GM (PR)'!$A200,'Gross Margin'!$A$32:$BS$32,0)),BE199*(1+AC199)),"")</f>
        <v>8.3486766784870714E-2</v>
      </c>
      <c r="BF200" s="42" t="str">
        <f>IFERROR(IF($C200=7,INDEX('Gross Margin'!$A$32:$BS$60,MATCH('Mthly GM (PR)'!BF$2,'Gross Margin'!$A$32:$A$60,0),MATCH('Mthly GM (PR)'!$A200,'Gross Margin'!$A$32:$BS$32,0)),BF199*(1+AD199)),"")</f>
        <v/>
      </c>
      <c r="BG200" s="42" t="str">
        <f>IFERROR(IF($C200=7,INDEX('Gross Margin'!$A$32:$BS$60,MATCH('Mthly GM (PR)'!BG$2,'Gross Margin'!$A$32:$A$60,0),MATCH('Mthly GM (PR)'!$A200,'Gross Margin'!$A$32:$BS$32,0)),BG199*(1+AE199)),"")</f>
        <v/>
      </c>
      <c r="BH200" s="44">
        <f t="shared" si="184"/>
        <v>8.843206431094125E-2</v>
      </c>
      <c r="BI200" s="44" t="str">
        <f t="shared" si="185"/>
        <v/>
      </c>
      <c r="BJ200" s="44" t="str">
        <f t="shared" si="186"/>
        <v/>
      </c>
      <c r="BK200" s="44">
        <f t="shared" si="187"/>
        <v>5.4744668469296341E-2</v>
      </c>
      <c r="BL200" s="44">
        <f t="shared" si="188"/>
        <v>8.7860541693341856E-2</v>
      </c>
      <c r="BM200" s="44">
        <f t="shared" si="189"/>
        <v>4.9518930419136971E-2</v>
      </c>
      <c r="BN200" s="44">
        <f t="shared" si="190"/>
        <v>4.2583405951483112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069566893041007</v>
      </c>
      <c r="BT200" s="44" t="str">
        <f t="shared" si="196"/>
        <v/>
      </c>
      <c r="BU200" s="44">
        <f t="shared" si="197"/>
        <v>4.8216526060963036E-2</v>
      </c>
      <c r="BV200" s="44" t="str">
        <f t="shared" si="198"/>
        <v/>
      </c>
      <c r="BW200" s="44" t="str">
        <f t="shared" si="199"/>
        <v/>
      </c>
      <c r="BX200" s="44">
        <f t="shared" si="200"/>
        <v>7.2397086168252509E-2</v>
      </c>
      <c r="BY200" s="44">
        <f t="shared" si="201"/>
        <v>6.1379016116994603E-2</v>
      </c>
      <c r="BZ200" s="44">
        <f t="shared" si="202"/>
        <v>6.3080775445484197E-2</v>
      </c>
      <c r="CA200" s="44">
        <f t="shared" si="203"/>
        <v>7.7160137285732414E-2</v>
      </c>
      <c r="CB200" s="44">
        <f t="shared" si="204"/>
        <v>6.652538525483799E-2</v>
      </c>
      <c r="CC200" s="44">
        <f t="shared" si="205"/>
        <v>8.9108046570646707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9.2036726948788339E-2</v>
      </c>
      <c r="CH200" s="44" t="str">
        <f t="shared" si="210"/>
        <v/>
      </c>
      <c r="CI200" s="44" t="str">
        <f t="shared" si="211"/>
        <v/>
      </c>
      <c r="CJ200" s="48">
        <f t="shared" si="212"/>
        <v>-5.3339568230430434E-3</v>
      </c>
      <c r="CK200" s="48" t="str">
        <f t="shared" si="213"/>
        <v/>
      </c>
      <c r="CL200" s="48" t="str">
        <f t="shared" si="214"/>
        <v/>
      </c>
      <c r="CM200" s="48">
        <f t="shared" si="215"/>
        <v>-1.9727788729595628E-3</v>
      </c>
      <c r="CN200" s="48">
        <f t="shared" si="216"/>
        <v>-3.9145385746051538E-3</v>
      </c>
      <c r="CO200" s="48">
        <f t="shared" si="217"/>
        <v>-2.74211077195971E-3</v>
      </c>
      <c r="CP200" s="48">
        <f t="shared" si="218"/>
        <v>-8.7083065170782958E-4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629344471453428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416898510325323E-3</v>
      </c>
      <c r="DA200" s="48">
        <f t="shared" si="229"/>
        <v>4.7042105532387008E-3</v>
      </c>
      <c r="DB200" s="48">
        <f t="shared" si="230"/>
        <v>-3.0621931632255845E-3</v>
      </c>
      <c r="DC200" s="48">
        <f t="shared" si="231"/>
        <v>-2.053694213997054E-3</v>
      </c>
      <c r="DD200" s="48">
        <f t="shared" si="232"/>
        <v>-1.0093497552405038E-2</v>
      </c>
      <c r="DE200" s="48">
        <f t="shared" si="233"/>
        <v>-4.0902375536858247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3.9164388418517901E-3</v>
      </c>
      <c r="DJ200" s="48" t="str">
        <f t="shared" si="238"/>
        <v/>
      </c>
      <c r="DK200" s="48" t="str">
        <f t="shared" si="239"/>
        <v/>
      </c>
      <c r="DL200" s="37">
        <f t="shared" si="178"/>
        <v>-4.0917100788687849E-2</v>
      </c>
      <c r="DM200" s="39">
        <f t="shared" si="179"/>
        <v>0.95908289921131218</v>
      </c>
      <c r="DN200" s="39">
        <f>PRODUCT($DM$142:DM200)</f>
        <v>1.1452751767739617</v>
      </c>
      <c r="DO200" s="36">
        <f>DL200-'1M RF rate'!C60</f>
        <v>-4.4686306024129069E-2</v>
      </c>
      <c r="DP200" s="39">
        <f t="shared" si="180"/>
        <v>0.95531369397587096</v>
      </c>
      <c r="DQ200" s="39">
        <f>PRODUCT($DP$142:DP200)</f>
        <v>0.97480348319849353</v>
      </c>
      <c r="DR200" s="36">
        <f>DL200-'DJUA Monthly (PR)'!C60</f>
        <v>-4.2336187979229722E-3</v>
      </c>
      <c r="DS200" s="39">
        <f t="shared" si="181"/>
        <v>0.99576638120207706</v>
      </c>
      <c r="DT200" s="39">
        <f>PRODUCT($DS$142:DS200)</f>
        <v>0.95776669644813572</v>
      </c>
      <c r="DW200" s="125">
        <f t="shared" si="240"/>
        <v>9.4850145493450277E-3</v>
      </c>
      <c r="DX200" s="124">
        <f t="shared" si="182"/>
        <v>7.7497242504454444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GM (PR)'!D$2,'Memb Hist (Org)'!$A$1:$A$29,0),MATCH('Mthly GM (PR)'!$A201,'Memb Hist (Org)'!$A$1:$BS$1,0))&lt;&gt;1,"",'Mthly Returns (PR)'!D200),"")</f>
        <v>4.3919E-2</v>
      </c>
      <c r="E201" s="46" t="str">
        <f>IFERROR(IF(INDEX('Memb Hist (Org)'!$A$1:$BS$29,MATCH('Mthly GM (PR)'!E$2,'Memb Hist (Org)'!$A$1:$A$29,0),MATCH('Mthly GM (PR)'!$A201,'Memb Hist (Org)'!$A$1:$BS$1,0))&lt;&gt;1,"",'Mthly Returns (PR)'!E200),"")</f>
        <v/>
      </c>
      <c r="F201" s="46" t="str">
        <f>IFERROR(IF(INDEX('Memb Hist (Org)'!$A$1:$BS$29,MATCH('Mthly GM (PR)'!F$2,'Memb Hist (Org)'!$A$1:$A$29,0),MATCH('Mthly GM (PR)'!$A201,'Memb Hist (Org)'!$A$1:$BS$1,0))&lt;&gt;1,"",'Mthly Returns (PR)'!F200),"")</f>
        <v/>
      </c>
      <c r="G201" s="46">
        <f>IFERROR(IF(INDEX('Memb Hist (Org)'!$A$1:$BS$29,MATCH('Mthly GM (PR)'!G$2,'Memb Hist (Org)'!$A$1:$A$29,0),MATCH('Mthly GM (PR)'!$A201,'Memb Hist (Org)'!$A$1:$BS$1,0))&lt;&gt;1,"",'Mthly Returns (PR)'!G200),"")</f>
        <v>-3.2710000000000003E-2</v>
      </c>
      <c r="H201" s="46">
        <f>IFERROR(IF(INDEX('Memb Hist (Org)'!$A$1:$BS$29,MATCH('Mthly GM (PR)'!H$2,'Memb Hist (Org)'!$A$1:$A$29,0),MATCH('Mthly GM (PR)'!$A201,'Memb Hist (Org)'!$A$1:$BS$1,0))&lt;&gt;1,"",'Mthly Returns (PR)'!H200),"")</f>
        <v>-1.0363000000000001E-2</v>
      </c>
      <c r="I201" s="46">
        <f>IFERROR(IF(INDEX('Memb Hist (Org)'!$A$1:$BS$29,MATCH('Mthly GM (PR)'!I$2,'Memb Hist (Org)'!$A$1:$A$29,0),MATCH('Mthly GM (PR)'!$A201,'Memb Hist (Org)'!$A$1:$BS$1,0))&lt;&gt;1,"",'Mthly Returns (PR)'!I200),"")</f>
        <v>-1.0345E-2</v>
      </c>
      <c r="J201" s="46">
        <f>IFERROR(IF(INDEX('Memb Hist (Org)'!$A$1:$BS$29,MATCH('Mthly GM (PR)'!J$2,'Memb Hist (Org)'!$A$1:$A$29,0),MATCH('Mthly GM (PR)'!$A201,'Memb Hist (Org)'!$A$1:$BS$1,0))&lt;&gt;1,"",'Mthly Returns (PR)'!J200),"")</f>
        <v>-2.7140000000000001E-2</v>
      </c>
      <c r="K201" s="46">
        <f>IFERROR(IF(INDEX('Memb Hist (Org)'!$A$1:$BS$29,MATCH('Mthly GM (PR)'!K$2,'Memb Hist (Org)'!$A$1:$A$29,0),MATCH('Mthly GM (PR)'!$A201,'Memb Hist (Org)'!$A$1:$BS$1,0))&lt;&gt;1,"",'Mthly Returns (PR)'!K200),"")</f>
        <v>-5.0583999999999997E-2</v>
      </c>
      <c r="L201" s="46" t="str">
        <f>IFERROR(IF(INDEX('Memb Hist (Org)'!$A$1:$BS$29,MATCH('Mthly GM (PR)'!L$2,'Memb Hist (Org)'!$A$1:$A$29,0),MATCH('Mthly GM (PR)'!$A201,'Memb Hist (Org)'!$A$1:$BS$1,0))&lt;&gt;1,"",'Mthly Returns (PR)'!L200),"")</f>
        <v/>
      </c>
      <c r="M201" s="46" t="str">
        <f>IFERROR(IF(INDEX('Memb Hist (Org)'!$A$1:$BS$29,MATCH('Mthly GM (PR)'!M$2,'Memb Hist (Org)'!$A$1:$A$29,0),MATCH('Mthly GM (PR)'!$A201,'Memb Hist (Org)'!$A$1:$BS$1,0))&lt;&gt;1,"",'Mthly Returns (PR)'!M200),"")</f>
        <v/>
      </c>
      <c r="N201" s="46" t="str">
        <f>IFERROR(IF(INDEX('Memb Hist (Org)'!$A$1:$BS$29,MATCH('Mthly GM (PR)'!N$2,'Memb Hist (Org)'!$A$1:$A$29,0),MATCH('Mthly GM (PR)'!$A201,'Memb Hist (Org)'!$A$1:$BS$1,0))&lt;&gt;1,"",'Mthly Returns (PR)'!N200),"")</f>
        <v/>
      </c>
      <c r="O201" s="46">
        <f>IFERROR(IF(INDEX('Memb Hist (Org)'!$A$1:$BS$29,MATCH('Mthly GM (PR)'!O$2,'Memb Hist (Org)'!$A$1:$A$29,0),MATCH('Mthly GM (PR)'!$A201,'Memb Hist (Org)'!$A$1:$BS$1,0))&lt;&gt;1,"",'Mthly Returns (PR)'!O200),"")</f>
        <v>-7.5758000000000006E-2</v>
      </c>
      <c r="P201" s="46" t="str">
        <f>IFERROR(IF(INDEX('Memb Hist (Org)'!$A$1:$BS$29,MATCH('Mthly GM (PR)'!P$2,'Memb Hist (Org)'!$A$1:$A$29,0),MATCH('Mthly GM (PR)'!$A201,'Memb Hist (Org)'!$A$1:$BS$1,0))&lt;&gt;1,"",'Mthly Returns (PR)'!P200),"")</f>
        <v/>
      </c>
      <c r="Q201" s="46">
        <f>IFERROR(IF(INDEX('Memb Hist (Org)'!$A$1:$BS$29,MATCH('Mthly GM (PR)'!Q$2,'Memb Hist (Org)'!$A$1:$A$29,0),MATCH('Mthly GM (PR)'!$A201,'Memb Hist (Org)'!$A$1:$BS$1,0))&lt;&gt;1,"",'Mthly Returns (PR)'!Q200),"")</f>
        <v>-3.2607999999999998E-2</v>
      </c>
      <c r="R201" s="46" t="str">
        <f>IFERROR(IF(INDEX('Memb Hist (Org)'!$A$1:$BS$29,MATCH('Mthly GM (PR)'!R$2,'Memb Hist (Org)'!$A$1:$A$29,0),MATCH('Mthly GM (PR)'!$A201,'Memb Hist (Org)'!$A$1:$BS$1,0))&lt;&gt;1,"",'Mthly Returns (PR)'!R200),"")</f>
        <v/>
      </c>
      <c r="S201" s="46" t="str">
        <f>IFERROR(IF(INDEX('Memb Hist (Org)'!$A$1:$BS$29,MATCH('Mthly GM (PR)'!S$2,'Memb Hist (Org)'!$A$1:$A$29,0),MATCH('Mthly GM (PR)'!$A201,'Memb Hist (Org)'!$A$1:$BS$1,0))&lt;&gt;1,"",'Mthly Returns (PR)'!S200),"")</f>
        <v/>
      </c>
      <c r="T201" s="46">
        <f>IFERROR(IF(INDEX('Memb Hist (Org)'!$A$1:$BS$29,MATCH('Mthly GM (PR)'!T$2,'Memb Hist (Org)'!$A$1:$A$29,0),MATCH('Mthly GM (PR)'!$A201,'Memb Hist (Org)'!$A$1:$BS$1,0))&lt;&gt;1,"",'Mthly Returns (PR)'!T200),"")</f>
        <v>-3.9370000000000002E-2</v>
      </c>
      <c r="U201" s="46">
        <f>IFERROR(IF(INDEX('Memb Hist (Org)'!$A$1:$BS$29,MATCH('Mthly GM (PR)'!U$2,'Memb Hist (Org)'!$A$1:$A$29,0),MATCH('Mthly GM (PR)'!$A201,'Memb Hist (Org)'!$A$1:$BS$1,0))&lt;&gt;1,"",'Mthly Returns (PR)'!U200),"")</f>
        <v>-0.105085</v>
      </c>
      <c r="V201" s="46">
        <f>IFERROR(IF(INDEX('Memb Hist (Org)'!$A$1:$BS$29,MATCH('Mthly GM (PR)'!V$2,'Memb Hist (Org)'!$A$1:$A$29,0),MATCH('Mthly GM (PR)'!$A201,'Memb Hist (Org)'!$A$1:$BS$1,0))&lt;&gt;1,"",'Mthly Returns (PR)'!V200),"")</f>
        <v>-3.4014000000000003E-2</v>
      </c>
      <c r="W201" s="46">
        <f>IFERROR(IF(INDEX('Memb Hist (Org)'!$A$1:$BS$29,MATCH('Mthly GM (PR)'!W$2,'Memb Hist (Org)'!$A$1:$A$29,0),MATCH('Mthly GM (PR)'!$A201,'Memb Hist (Org)'!$A$1:$BS$1,0))&lt;&gt;1,"",'Mthly Returns (PR)'!W200),"")</f>
        <v>-1.9531E-2</v>
      </c>
      <c r="X201" s="46">
        <f>IFERROR(IF(INDEX('Memb Hist (Org)'!$A$1:$BS$29,MATCH('Mthly GM (PR)'!X$2,'Memb Hist (Org)'!$A$1:$A$29,0),MATCH('Mthly GM (PR)'!$A201,'Memb Hist (Org)'!$A$1:$BS$1,0))&lt;&gt;1,"",'Mthly Returns (PR)'!X200),"")</f>
        <v>-2.6119E-2</v>
      </c>
      <c r="Y201" s="46">
        <f>IFERROR(IF(INDEX('Memb Hist (Org)'!$A$1:$BS$29,MATCH('Mthly GM (PR)'!Y$2,'Memb Hist (Org)'!$A$1:$A$29,0),MATCH('Mthly GM (PR)'!$A201,'Memb Hist (Org)'!$A$1:$BS$1,0))&lt;&gt;1,"",'Mthly Returns (PR)'!Y200),"")</f>
        <v>-2.7491000000000002E-2</v>
      </c>
      <c r="Z201" s="46" t="str">
        <f>IFERROR(IF(INDEX('Memb Hist (Org)'!$A$1:$BS$29,MATCH('Mthly GM (PR)'!Z$2,'Memb Hist (Org)'!$A$1:$A$29,0),MATCH('Mthly GM (PR)'!$A201,'Memb Hist (Org)'!$A$1:$BS$1,0))&lt;&gt;1,"",'Mthly Returns (PR)'!Z200),"")</f>
        <v/>
      </c>
      <c r="AA201" s="46" t="str">
        <f>IFERROR(IF(INDEX('Memb Hist (Org)'!$A$1:$BS$29,MATCH('Mthly GM (PR)'!AA$2,'Memb Hist (Org)'!$A$1:$A$29,0),MATCH('Mthly GM (PR)'!$A201,'Memb Hist (Org)'!$A$1:$BS$1,0))&lt;&gt;1,"",'Mthly Returns (PR)'!AA200),"")</f>
        <v/>
      </c>
      <c r="AB201" s="46" t="str">
        <f>IFERROR(IF(INDEX('Memb Hist (Org)'!$A$1:$BS$29,MATCH('Mthly GM (PR)'!AB$2,'Memb Hist (Org)'!$A$1:$A$29,0),MATCH('Mthly GM (PR)'!$A201,'Memb Hist (Org)'!$A$1:$BS$1,0))&lt;&gt;1,"",'Mthly Returns (PR)'!AB200),"")</f>
        <v/>
      </c>
      <c r="AC201" s="46">
        <f>IFERROR(IF(INDEX('Memb Hist (Org)'!$A$1:$BS$29,MATCH('Mthly GM (PR)'!AC$2,'Memb Hist (Org)'!$A$1:$A$29,0),MATCH('Mthly GM (PR)'!$A201,'Memb Hist (Org)'!$A$1:$BS$1,0))&lt;&gt;1,"",'Mthly Returns (PR)'!AC200),"")</f>
        <v>-3.1749999999999999E-3</v>
      </c>
      <c r="AD201" s="46" t="str">
        <f>IFERROR(IF(INDEX('Memb Hist (Org)'!$A$1:$BS$29,MATCH('Mthly GM (PR)'!AD$2,'Memb Hist (Org)'!$A$1:$A$29,0),MATCH('Mthly GM (PR)'!$A201,'Memb Hist (Org)'!$A$1:$BS$1,0))&lt;&gt;1,"",'Mthly Returns (PR)'!AD200),"")</f>
        <v/>
      </c>
      <c r="AE201" s="46" t="str">
        <f>IFERROR(IF(INDEX('Memb Hist (Org)'!$A$1:$BS$29,MATCH('Mthly GM (PR)'!AE$2,'Memb Hist (Org)'!$A$1:$A$29,0),MATCH('Mthly GM (PR)'!$A201,'Memb Hist (Org)'!$A$1:$BS$1,0))&lt;&gt;1,"",'Mthly Returns (PR)'!AE200),"")</f>
        <v/>
      </c>
      <c r="AF201" s="42">
        <f>IFERROR(IF($C201=7,INDEX('Gross Margin'!$A$32:$BS$60,MATCH('Mthly GM (PR)'!AF$2,'Gross Margin'!$A$32:$A$60,0),MATCH('Mthly GM (PR)'!$A201,'Gross Margin'!$A$32:$BS$32,0)),AF200*(1+D200)),"")</f>
        <v>7.5378520619997016E-2</v>
      </c>
      <c r="AG201" s="42" t="str">
        <f>IFERROR(IF($C201=7,INDEX('Gross Margin'!$A$32:$BS$60,MATCH('Mthly GM (PR)'!AG$2,'Gross Margin'!$A$32:$A$60,0),MATCH('Mthly GM (PR)'!$A201,'Gross Margin'!$A$32:$BS$32,0)),AG200*(1+E200)),"")</f>
        <v/>
      </c>
      <c r="AH201" s="42" t="str">
        <f>IFERROR(IF($C201=7,INDEX('Gross Margin'!$A$32:$BS$60,MATCH('Mthly GM (PR)'!AH$2,'Gross Margin'!$A$32:$A$60,0),MATCH('Mthly GM (PR)'!$A201,'Gross Margin'!$A$32:$BS$32,0)),AH200*(1+F200)),"")</f>
        <v/>
      </c>
      <c r="AI201" s="42">
        <f>IFERROR(IF($C201=7,INDEX('Gross Margin'!$A$32:$BS$60,MATCH('Mthly GM (PR)'!AI$2,'Gross Margin'!$A$32:$A$60,0),MATCH('Mthly GM (PR)'!$A201,'Gross Margin'!$A$32:$BS$32,0)),AI200*(1+G200)),"")</f>
        <v>4.7869525412151961E-2</v>
      </c>
      <c r="AJ201" s="42">
        <f>IFERROR(IF($C201=7,INDEX('Gross Margin'!$A$32:$BS$60,MATCH('Mthly GM (PR)'!AJ$2,'Gross Margin'!$A$32:$A$60,0),MATCH('Mthly GM (PR)'!$A201,'Gross Margin'!$A$32:$BS$32,0)),AJ200*(1+H200)),"")</f>
        <v>7.6147649066178213E-2</v>
      </c>
      <c r="AK201" s="42">
        <f>IFERROR(IF($C201=7,INDEX('Gross Margin'!$A$32:$BS$60,MATCH('Mthly GM (PR)'!AK$2,'Gross Margin'!$A$32:$A$60,0),MATCH('Mthly GM (PR)'!$A201,'Gross Margin'!$A$32:$BS$32,0)),AK200*(1+I200)),"")</f>
        <v>4.243138106154979E-2</v>
      </c>
      <c r="AL201" s="42">
        <f>IFERROR(IF($C201=7,INDEX('Gross Margin'!$A$32:$BS$60,MATCH('Mthly GM (PR)'!AL$2,'Gross Margin'!$A$32:$A$60,0),MATCH('Mthly GM (PR)'!$A201,'Gross Margin'!$A$32:$BS$32,0)),AL200*(1+J200)),"")</f>
        <v>3.783759116060726E-2</v>
      </c>
      <c r="AM201" s="42">
        <f>IFERROR(IF($C201=7,INDEX('Gross Margin'!$A$32:$BS$60,MATCH('Mthly GM (PR)'!AM$2,'Gross Margin'!$A$32:$A$60,0),MATCH('Mthly GM (PR)'!$A201,'Gross Margin'!$A$32:$BS$32,0)),AM200*(1+K200)),"")</f>
        <v>0</v>
      </c>
      <c r="AN201" s="42" t="str">
        <f>IFERROR(IF($C201=7,INDEX('Gross Margin'!$A$32:$BS$60,MATCH('Mthly GM (PR)'!AN$2,'Gross Margin'!$A$32:$A$60,0),MATCH('Mthly GM (PR)'!$A201,'Gross Margin'!$A$32:$BS$32,0)),AN200*(1+L200)),"")</f>
        <v/>
      </c>
      <c r="AO201" s="42" t="str">
        <f>IFERROR(IF($C201=7,INDEX('Gross Margin'!$A$32:$BS$60,MATCH('Mthly GM (PR)'!AO$2,'Gross Margin'!$A$32:$A$60,0),MATCH('Mthly GM (PR)'!$A201,'Gross Margin'!$A$32:$BS$32,0)),AO200*(1+M200)),"")</f>
        <v/>
      </c>
      <c r="AP201" s="42" t="str">
        <f>IFERROR(IF($C201=7,INDEX('Gross Margin'!$A$32:$BS$60,MATCH('Mthly GM (PR)'!AP$2,'Gross Margin'!$A$32:$A$60,0),MATCH('Mthly GM (PR)'!$A201,'Gross Margin'!$A$32:$BS$32,0)),AP200*(1+N200)),"")</f>
        <v/>
      </c>
      <c r="AQ201" s="42">
        <f>IFERROR(IF($C201=7,INDEX('Gross Margin'!$A$32:$BS$60,MATCH('Mthly GM (PR)'!AQ$2,'Gross Margin'!$A$32:$A$60,0),MATCH('Mthly GM (PR)'!$A201,'Gross Margin'!$A$32:$BS$32,0)),AQ200*(1+O200)),"")</f>
        <v>9.191431168212319E-2</v>
      </c>
      <c r="AR201" s="42" t="str">
        <f>IFERROR(IF($C201=7,INDEX('Gross Margin'!$A$32:$BS$60,MATCH('Mthly GM (PR)'!AR$2,'Gross Margin'!$A$32:$A$60,0),MATCH('Mthly GM (PR)'!$A201,'Gross Margin'!$A$32:$BS$32,0)),AR200*(1+P200)),"")</f>
        <v/>
      </c>
      <c r="AS201" s="42">
        <f>IFERROR(IF($C201=7,INDEX('Gross Margin'!$A$32:$BS$60,MATCH('Mthly GM (PR)'!AS$2,'Gross Margin'!$A$32:$A$60,0),MATCH('Mthly GM (PR)'!$A201,'Gross Margin'!$A$32:$BS$32,0)),AS200*(1+Q200)),"")</f>
        <v>4.3737342687861162E-2</v>
      </c>
      <c r="AT201" s="42" t="str">
        <f>IFERROR(IF($C201=7,INDEX('Gross Margin'!$A$32:$BS$60,MATCH('Mthly GM (PR)'!AT$2,'Gross Margin'!$A$32:$A$60,0),MATCH('Mthly GM (PR)'!$A201,'Gross Margin'!$A$32:$BS$32,0)),AT200*(1+R200)),"")</f>
        <v/>
      </c>
      <c r="AU201" s="42" t="str">
        <f>IFERROR(IF($C201=7,INDEX('Gross Margin'!$A$32:$BS$60,MATCH('Mthly GM (PR)'!AU$2,'Gross Margin'!$A$32:$A$60,0),MATCH('Mthly GM (PR)'!$A201,'Gross Margin'!$A$32:$BS$32,0)),AU200*(1+S200)),"")</f>
        <v/>
      </c>
      <c r="AV201" s="42">
        <f>IFERROR(IF($C201=7,INDEX('Gross Margin'!$A$32:$BS$60,MATCH('Mthly GM (PR)'!AV$2,'Gross Margin'!$A$32:$A$60,0),MATCH('Mthly GM (PR)'!$A201,'Gross Margin'!$A$32:$BS$32,0)),AV200*(1+T200)),"")</f>
        <v>6.3910282732504556E-2</v>
      </c>
      <c r="AW201" s="42">
        <f>IFERROR(IF($C201=7,INDEX('Gross Margin'!$A$32:$BS$60,MATCH('Mthly GM (PR)'!AW$2,'Gross Margin'!$A$32:$A$60,0),MATCH('Mthly GM (PR)'!$A201,'Gross Margin'!$A$32:$BS$32,0)),AW200*(1+U200)),"")</f>
        <v>5.9944275685502847E-2</v>
      </c>
      <c r="AX201" s="42">
        <f>IFERROR(IF($C201=7,INDEX('Gross Margin'!$A$32:$BS$60,MATCH('Mthly GM (PR)'!AX$2,'Gross Margin'!$A$32:$A$60,0),MATCH('Mthly GM (PR)'!$A201,'Gross Margin'!$A$32:$BS$32,0)),AX200*(1+V200)),"")</f>
        <v>5.4443020171128155E-2</v>
      </c>
      <c r="AY201" s="42">
        <f>IFERROR(IF($C201=7,INDEX('Gross Margin'!$A$32:$BS$60,MATCH('Mthly GM (PR)'!AY$2,'Gross Margin'!$A$32:$A$60,0),MATCH('Mthly GM (PR)'!$A201,'Gross Margin'!$A$32:$BS$32,0)),AY200*(1+W200)),"")</f>
        <v>6.8129259966623446E-2</v>
      </c>
      <c r="AZ201" s="42">
        <f>IFERROR(IF($C201=7,INDEX('Gross Margin'!$A$32:$BS$60,MATCH('Mthly GM (PR)'!AZ$2,'Gross Margin'!$A$32:$A$60,0),MATCH('Mthly GM (PR)'!$A201,'Gross Margin'!$A$32:$BS$32,0)),AZ200*(1+X200)),"")</f>
        <v>5.1189519706242199E-2</v>
      </c>
      <c r="BA201" s="42">
        <f>IFERROR(IF($C201=7,INDEX('Gross Margin'!$A$32:$BS$60,MATCH('Mthly GM (PR)'!BA$2,'Gross Margin'!$A$32:$A$60,0),MATCH('Mthly GM (PR)'!$A201,'Gross Margin'!$A$32:$BS$32,0)),BA200*(1+Y200)),"")</f>
        <v>7.7119887128419176E-2</v>
      </c>
      <c r="BB201" s="42" t="str">
        <f>IFERROR(IF($C201=7,INDEX('Gross Margin'!$A$32:$BS$60,MATCH('Mthly GM (PR)'!BB$2,'Gross Margin'!$A$32:$A$60,0),MATCH('Mthly GM (PR)'!$A201,'Gross Margin'!$A$32:$BS$32,0)),BB200*(1+Z200)),"")</f>
        <v/>
      </c>
      <c r="BC201" s="42" t="str">
        <f>IFERROR(IF($C201=7,INDEX('Gross Margin'!$A$32:$BS$60,MATCH('Mthly GM (PR)'!BC$2,'Gross Margin'!$A$32:$A$60,0),MATCH('Mthly GM (PR)'!$A201,'Gross Margin'!$A$32:$BS$32,0)),BC200*(1+AA200)),"")</f>
        <v/>
      </c>
      <c r="BD201" s="42" t="str">
        <f>IFERROR(IF($C201=7,INDEX('Gross Margin'!$A$32:$BS$60,MATCH('Mthly GM (PR)'!BD$2,'Gross Margin'!$A$32:$A$60,0),MATCH('Mthly GM (PR)'!$A201,'Gross Margin'!$A$32:$BS$32,0)),BD200*(1+AB200)),"")</f>
        <v/>
      </c>
      <c r="BE201" s="42">
        <f>IFERROR(IF($C201=7,INDEX('Gross Margin'!$A$32:$BS$60,MATCH('Mthly GM (PR)'!BE$2,'Gross Margin'!$A$32:$A$60,0),MATCH('Mthly GM (PR)'!$A201,'Gross Margin'!$A$32:$BS$32,0)),BE200*(1+AC200)),"")</f>
        <v>7.9934154397874116E-2</v>
      </c>
      <c r="BF201" s="42" t="str">
        <f>IFERROR(IF($C201=7,INDEX('Gross Margin'!$A$32:$BS$60,MATCH('Mthly GM (PR)'!BF$2,'Gross Margin'!$A$32:$A$60,0),MATCH('Mthly GM (PR)'!$A201,'Gross Margin'!$A$32:$BS$32,0)),BF200*(1+AD200)),"")</f>
        <v/>
      </c>
      <c r="BG201" s="42" t="str">
        <f>IFERROR(IF($C201=7,INDEX('Gross Margin'!$A$32:$BS$60,MATCH('Mthly GM (PR)'!BG$2,'Gross Margin'!$A$32:$A$60,0),MATCH('Mthly GM (PR)'!$A201,'Gross Margin'!$A$32:$BS$32,0)),BG200*(1+AE200)),"")</f>
        <v/>
      </c>
      <c r="BH201" s="44">
        <f t="shared" si="184"/>
        <v>8.6643300132066517E-2</v>
      </c>
      <c r="BI201" s="44" t="str">
        <f t="shared" si="185"/>
        <v/>
      </c>
      <c r="BJ201" s="44" t="str">
        <f t="shared" si="186"/>
        <v/>
      </c>
      <c r="BK201" s="44">
        <f t="shared" si="187"/>
        <v>5.5023282804576107E-2</v>
      </c>
      <c r="BL201" s="44">
        <f t="shared" si="188"/>
        <v>8.7527369310586689E-2</v>
      </c>
      <c r="BM201" s="44">
        <f t="shared" si="189"/>
        <v>4.8772446767264332E-2</v>
      </c>
      <c r="BN201" s="44">
        <f t="shared" si="190"/>
        <v>4.3492147898869862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0565024662203064</v>
      </c>
      <c r="BT201" s="44" t="str">
        <f t="shared" si="196"/>
        <v/>
      </c>
      <c r="BU201" s="44">
        <f t="shared" si="197"/>
        <v>5.0273574996085528E-2</v>
      </c>
      <c r="BV201" s="44" t="str">
        <f t="shared" si="198"/>
        <v/>
      </c>
      <c r="BW201" s="44" t="str">
        <f t="shared" si="199"/>
        <v/>
      </c>
      <c r="BX201" s="44">
        <f t="shared" si="200"/>
        <v>7.3461216308994728E-2</v>
      </c>
      <c r="BY201" s="44">
        <f t="shared" si="201"/>
        <v>6.8902517941437494E-2</v>
      </c>
      <c r="BZ201" s="44">
        <f t="shared" si="202"/>
        <v>6.2579139229376329E-2</v>
      </c>
      <c r="CA201" s="44">
        <f t="shared" si="203"/>
        <v>7.831068944457048E-2</v>
      </c>
      <c r="CB201" s="44">
        <f t="shared" si="204"/>
        <v>5.8839426444615879E-2</v>
      </c>
      <c r="CC201" s="44">
        <f t="shared" si="205"/>
        <v>8.8644901381177837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9.1879740718347702E-2</v>
      </c>
      <c r="CH201" s="44" t="str">
        <f t="shared" si="210"/>
        <v/>
      </c>
      <c r="CI201" s="44" t="str">
        <f t="shared" si="211"/>
        <v/>
      </c>
      <c r="CJ201" s="48">
        <f t="shared" si="212"/>
        <v>3.8052870985002293E-3</v>
      </c>
      <c r="CK201" s="48" t="str">
        <f t="shared" si="213"/>
        <v/>
      </c>
      <c r="CL201" s="48" t="str">
        <f t="shared" si="214"/>
        <v/>
      </c>
      <c r="CM201" s="48">
        <f t="shared" si="215"/>
        <v>-1.7998115805376847E-3</v>
      </c>
      <c r="CN201" s="48">
        <f t="shared" si="216"/>
        <v>-9.0704612816560996E-4</v>
      </c>
      <c r="CO201" s="48">
        <f t="shared" si="217"/>
        <v>-5.0455096180734957E-4</v>
      </c>
      <c r="CP201" s="48">
        <f t="shared" si="218"/>
        <v>-1.1803768939753281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8.0038513835917983E-3</v>
      </c>
      <c r="CV201" s="48" t="str">
        <f t="shared" si="224"/>
        <v/>
      </c>
      <c r="CW201" s="48">
        <f t="shared" si="225"/>
        <v>-1.6393207334723567E-3</v>
      </c>
      <c r="CX201" s="48" t="str">
        <f t="shared" si="226"/>
        <v/>
      </c>
      <c r="CY201" s="48" t="str">
        <f t="shared" si="227"/>
        <v/>
      </c>
      <c r="CZ201" s="48">
        <f t="shared" si="228"/>
        <v>-2.8921680860851226E-3</v>
      </c>
      <c r="DA201" s="48">
        <f t="shared" si="229"/>
        <v>-7.2406210978759591E-3</v>
      </c>
      <c r="DB201" s="48">
        <f t="shared" si="230"/>
        <v>-2.1285668417480065E-3</v>
      </c>
      <c r="DC201" s="48">
        <f t="shared" si="231"/>
        <v>-1.5294860755419061E-3</v>
      </c>
      <c r="DD201" s="48">
        <f t="shared" si="232"/>
        <v>-1.536826979306922E-3</v>
      </c>
      <c r="DE201" s="48">
        <f t="shared" si="233"/>
        <v>-2.4369369838699601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2.9171817678075394E-4</v>
      </c>
      <c r="DJ201" s="48" t="str">
        <f t="shared" si="238"/>
        <v/>
      </c>
      <c r="DK201" s="48" t="str">
        <f t="shared" si="239"/>
        <v/>
      </c>
      <c r="DL201" s="37">
        <f t="shared" si="178"/>
        <v>-2.8285994824258524E-2</v>
      </c>
      <c r="DM201" s="39">
        <f t="shared" si="179"/>
        <v>0.97171400517574147</v>
      </c>
      <c r="DN201" s="39">
        <f>PRODUCT($DM$142:DM201)</f>
        <v>1.1128799290513818</v>
      </c>
      <c r="DO201" s="36">
        <f>DL201-'1M RF rate'!C61</f>
        <v>-3.2070470207398942E-2</v>
      </c>
      <c r="DP201" s="39">
        <f t="shared" si="180"/>
        <v>0.96792952979260105</v>
      </c>
      <c r="DQ201" s="39">
        <f>PRODUCT($DP$142:DP201)</f>
        <v>0.94354107713250757</v>
      </c>
      <c r="DR201" s="36">
        <f>DL201-'DJUA Monthly (PR)'!C61</f>
        <v>-1.8145302602043875E-3</v>
      </c>
      <c r="DS201" s="39">
        <f t="shared" si="181"/>
        <v>0.99818546973979561</v>
      </c>
      <c r="DT201" s="39">
        <f>PRODUCT($DS$142:DS201)</f>
        <v>0.9560287997952146</v>
      </c>
      <c r="DW201" s="125">
        <f t="shared" si="240"/>
        <v>-2.0091483732992299E-2</v>
      </c>
      <c r="DX201" s="124">
        <f t="shared" si="182"/>
        <v>6.5874268414451986E-3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GM (PR)'!D$2,'Memb Hist (Org)'!$A$1:$A$29,0),MATCH('Mthly GM (PR)'!$A202,'Memb Hist (Org)'!$A$1:$BS$1,0))&lt;&gt;1,"",'Mthly Returns (PR)'!D201),"")</f>
        <v>-3.2362000000000002E-2</v>
      </c>
      <c r="E202" s="46" t="str">
        <f>IFERROR(IF(INDEX('Memb Hist (Org)'!$A$1:$BS$29,MATCH('Mthly GM (PR)'!E$2,'Memb Hist (Org)'!$A$1:$A$29,0),MATCH('Mthly GM (PR)'!$A202,'Memb Hist (Org)'!$A$1:$BS$1,0))&lt;&gt;1,"",'Mthly Returns (PR)'!E201),"")</f>
        <v/>
      </c>
      <c r="F202" s="46" t="str">
        <f>IFERROR(IF(INDEX('Memb Hist (Org)'!$A$1:$BS$29,MATCH('Mthly GM (PR)'!F$2,'Memb Hist (Org)'!$A$1:$A$29,0),MATCH('Mthly GM (PR)'!$A202,'Memb Hist (Org)'!$A$1:$BS$1,0))&lt;&gt;1,"",'Mthly Returns (PR)'!F201),"")</f>
        <v/>
      </c>
      <c r="G202" s="46">
        <f>IFERROR(IF(INDEX('Memb Hist (Org)'!$A$1:$BS$29,MATCH('Mthly GM (PR)'!G$2,'Memb Hist (Org)'!$A$1:$A$29,0),MATCH('Mthly GM (PR)'!$A202,'Memb Hist (Org)'!$A$1:$BS$1,0))&lt;&gt;1,"",'Mthly Returns (PR)'!G201),"")</f>
        <v>-1.4493000000000001E-2</v>
      </c>
      <c r="H202" s="46">
        <f>IFERROR(IF(INDEX('Memb Hist (Org)'!$A$1:$BS$29,MATCH('Mthly GM (PR)'!H$2,'Memb Hist (Org)'!$A$1:$A$29,0),MATCH('Mthly GM (PR)'!$A202,'Memb Hist (Org)'!$A$1:$BS$1,0))&lt;&gt;1,"",'Mthly Returns (PR)'!H201),"")</f>
        <v>2.8795999999999999E-2</v>
      </c>
      <c r="I202" s="46">
        <f>IFERROR(IF(INDEX('Memb Hist (Org)'!$A$1:$BS$29,MATCH('Mthly GM (PR)'!I$2,'Memb Hist (Org)'!$A$1:$A$29,0),MATCH('Mthly GM (PR)'!$A202,'Memb Hist (Org)'!$A$1:$BS$1,0))&lt;&gt;1,"",'Mthly Returns (PR)'!I201),"")</f>
        <v>-3.4840000000000001E-3</v>
      </c>
      <c r="J202" s="46">
        <f>IFERROR(IF(INDEX('Memb Hist (Org)'!$A$1:$BS$29,MATCH('Mthly GM (PR)'!J$2,'Memb Hist (Org)'!$A$1:$A$29,0),MATCH('Mthly GM (PR)'!$A202,'Memb Hist (Org)'!$A$1:$BS$1,0))&lt;&gt;1,"",'Mthly Returns (PR)'!J201),"")</f>
        <v>-4.9355999999999997E-2</v>
      </c>
      <c r="K202" s="46">
        <f>IFERROR(IF(INDEX('Memb Hist (Org)'!$A$1:$BS$29,MATCH('Mthly GM (PR)'!K$2,'Memb Hist (Org)'!$A$1:$A$29,0),MATCH('Mthly GM (PR)'!$A202,'Memb Hist (Org)'!$A$1:$BS$1,0))&lt;&gt;1,"",'Mthly Returns (PR)'!K201),"")</f>
        <v>4.0980000000000001E-3</v>
      </c>
      <c r="L202" s="46" t="str">
        <f>IFERROR(IF(INDEX('Memb Hist (Org)'!$A$1:$BS$29,MATCH('Mthly GM (PR)'!L$2,'Memb Hist (Org)'!$A$1:$A$29,0),MATCH('Mthly GM (PR)'!$A202,'Memb Hist (Org)'!$A$1:$BS$1,0))&lt;&gt;1,"",'Mthly Returns (PR)'!L201),"")</f>
        <v/>
      </c>
      <c r="M202" s="46" t="str">
        <f>IFERROR(IF(INDEX('Memb Hist (Org)'!$A$1:$BS$29,MATCH('Mthly GM (PR)'!M$2,'Memb Hist (Org)'!$A$1:$A$29,0),MATCH('Mthly GM (PR)'!$A202,'Memb Hist (Org)'!$A$1:$BS$1,0))&lt;&gt;1,"",'Mthly Returns (PR)'!M201),"")</f>
        <v/>
      </c>
      <c r="N202" s="46" t="str">
        <f>IFERROR(IF(INDEX('Memb Hist (Org)'!$A$1:$BS$29,MATCH('Mthly GM (PR)'!N$2,'Memb Hist (Org)'!$A$1:$A$29,0),MATCH('Mthly GM (PR)'!$A202,'Memb Hist (Org)'!$A$1:$BS$1,0))&lt;&gt;1,"",'Mthly Returns (PR)'!N201),"")</f>
        <v/>
      </c>
      <c r="O202" s="46">
        <f>IFERROR(IF(INDEX('Memb Hist (Org)'!$A$1:$BS$29,MATCH('Mthly GM (PR)'!O$2,'Memb Hist (Org)'!$A$1:$A$29,0),MATCH('Mthly GM (PR)'!$A202,'Memb Hist (Org)'!$A$1:$BS$1,0))&lt;&gt;1,"",'Mthly Returns (PR)'!O201),"")</f>
        <v>-2.7320000000000001E-3</v>
      </c>
      <c r="P202" s="46" t="str">
        <f>IFERROR(IF(INDEX('Memb Hist (Org)'!$A$1:$BS$29,MATCH('Mthly GM (PR)'!P$2,'Memb Hist (Org)'!$A$1:$A$29,0),MATCH('Mthly GM (PR)'!$A202,'Memb Hist (Org)'!$A$1:$BS$1,0))&lt;&gt;1,"",'Mthly Returns (PR)'!P201),"")</f>
        <v/>
      </c>
      <c r="Q202" s="46">
        <f>IFERROR(IF(INDEX('Memb Hist (Org)'!$A$1:$BS$29,MATCH('Mthly GM (PR)'!Q$2,'Memb Hist (Org)'!$A$1:$A$29,0),MATCH('Mthly GM (PR)'!$A202,'Memb Hist (Org)'!$A$1:$BS$1,0))&lt;&gt;1,"",'Mthly Returns (PR)'!Q201),"")</f>
        <v>1.6574999999999999E-2</v>
      </c>
      <c r="R202" s="46" t="str">
        <f>IFERROR(IF(INDEX('Memb Hist (Org)'!$A$1:$BS$29,MATCH('Mthly GM (PR)'!R$2,'Memb Hist (Org)'!$A$1:$A$29,0),MATCH('Mthly GM (PR)'!$A202,'Memb Hist (Org)'!$A$1:$BS$1,0))&lt;&gt;1,"",'Mthly Returns (PR)'!R201),"")</f>
        <v/>
      </c>
      <c r="S202" s="46" t="str">
        <f>IFERROR(IF(INDEX('Memb Hist (Org)'!$A$1:$BS$29,MATCH('Mthly GM (PR)'!S$2,'Memb Hist (Org)'!$A$1:$A$29,0),MATCH('Mthly GM (PR)'!$A202,'Memb Hist (Org)'!$A$1:$BS$1,0))&lt;&gt;1,"",'Mthly Returns (PR)'!S201),"")</f>
        <v/>
      </c>
      <c r="T202" s="46">
        <f>IFERROR(IF(INDEX('Memb Hist (Org)'!$A$1:$BS$29,MATCH('Mthly GM (PR)'!T$2,'Memb Hist (Org)'!$A$1:$A$29,0),MATCH('Mthly GM (PR)'!$A202,'Memb Hist (Org)'!$A$1:$BS$1,0))&lt;&gt;1,"",'Mthly Returns (PR)'!T201),"")</f>
        <v>2.8688999999999999E-2</v>
      </c>
      <c r="U202" s="46">
        <f>IFERROR(IF(INDEX('Memb Hist (Org)'!$A$1:$BS$29,MATCH('Mthly GM (PR)'!U$2,'Memb Hist (Org)'!$A$1:$A$29,0),MATCH('Mthly GM (PR)'!$A202,'Memb Hist (Org)'!$A$1:$BS$1,0))&lt;&gt;1,"",'Mthly Returns (PR)'!U201),"")</f>
        <v>5.6818E-2</v>
      </c>
      <c r="V202" s="46">
        <f>IFERROR(IF(INDEX('Memb Hist (Org)'!$A$1:$BS$29,MATCH('Mthly GM (PR)'!V$2,'Memb Hist (Org)'!$A$1:$A$29,0),MATCH('Mthly GM (PR)'!$A202,'Memb Hist (Org)'!$A$1:$BS$1,0))&lt;&gt;1,"",'Mthly Returns (PR)'!V201),"")</f>
        <v>1.7606E-2</v>
      </c>
      <c r="W202" s="46">
        <f>IFERROR(IF(INDEX('Memb Hist (Org)'!$A$1:$BS$29,MATCH('Mthly GM (PR)'!W$2,'Memb Hist (Org)'!$A$1:$A$29,0),MATCH('Mthly GM (PR)'!$A202,'Memb Hist (Org)'!$A$1:$BS$1,0))&lt;&gt;1,"",'Mthly Returns (PR)'!W201),"")</f>
        <v>1.5935999999999999E-2</v>
      </c>
      <c r="X202" s="46">
        <f>IFERROR(IF(INDEX('Memb Hist (Org)'!$A$1:$BS$29,MATCH('Mthly GM (PR)'!X$2,'Memb Hist (Org)'!$A$1:$A$29,0),MATCH('Mthly GM (PR)'!$A202,'Memb Hist (Org)'!$A$1:$BS$1,0))&lt;&gt;1,"",'Mthly Returns (PR)'!X201),"")</f>
        <v>5.7471000000000001E-2</v>
      </c>
      <c r="Y202" s="46">
        <f>IFERROR(IF(INDEX('Memb Hist (Org)'!$A$1:$BS$29,MATCH('Mthly GM (PR)'!Y$2,'Memb Hist (Org)'!$A$1:$A$29,0),MATCH('Mthly GM (PR)'!$A202,'Memb Hist (Org)'!$A$1:$BS$1,0))&lt;&gt;1,"",'Mthly Returns (PR)'!Y201),"")</f>
        <v>1.4134000000000001E-2</v>
      </c>
      <c r="Z202" s="46" t="str">
        <f>IFERROR(IF(INDEX('Memb Hist (Org)'!$A$1:$BS$29,MATCH('Mthly GM (PR)'!Z$2,'Memb Hist (Org)'!$A$1:$A$29,0),MATCH('Mthly GM (PR)'!$A202,'Memb Hist (Org)'!$A$1:$BS$1,0))&lt;&gt;1,"",'Mthly Returns (PR)'!Z201),"")</f>
        <v/>
      </c>
      <c r="AA202" s="46" t="str">
        <f>IFERROR(IF(INDEX('Memb Hist (Org)'!$A$1:$BS$29,MATCH('Mthly GM (PR)'!AA$2,'Memb Hist (Org)'!$A$1:$A$29,0),MATCH('Mthly GM (PR)'!$A202,'Memb Hist (Org)'!$A$1:$BS$1,0))&lt;&gt;1,"",'Mthly Returns (PR)'!AA201),"")</f>
        <v/>
      </c>
      <c r="AB202" s="46" t="str">
        <f>IFERROR(IF(INDEX('Memb Hist (Org)'!$A$1:$BS$29,MATCH('Mthly GM (PR)'!AB$2,'Memb Hist (Org)'!$A$1:$A$29,0),MATCH('Mthly GM (PR)'!$A202,'Memb Hist (Org)'!$A$1:$BS$1,0))&lt;&gt;1,"",'Mthly Returns (PR)'!AB201),"")</f>
        <v/>
      </c>
      <c r="AC202" s="46">
        <f>IFERROR(IF(INDEX('Memb Hist (Org)'!$A$1:$BS$29,MATCH('Mthly GM (PR)'!AC$2,'Memb Hist (Org)'!$A$1:$A$29,0),MATCH('Mthly GM (PR)'!$A202,'Memb Hist (Org)'!$A$1:$BS$1,0))&lt;&gt;1,"",'Mthly Returns (PR)'!AC201),"")</f>
        <v>0</v>
      </c>
      <c r="AD202" s="46" t="str">
        <f>IFERROR(IF(INDEX('Memb Hist (Org)'!$A$1:$BS$29,MATCH('Mthly GM (PR)'!AD$2,'Memb Hist (Org)'!$A$1:$A$29,0),MATCH('Mthly GM (PR)'!$A202,'Memb Hist (Org)'!$A$1:$BS$1,0))&lt;&gt;1,"",'Mthly Returns (PR)'!AD201),"")</f>
        <v/>
      </c>
      <c r="AE202" s="46" t="str">
        <f>IFERROR(IF(INDEX('Memb Hist (Org)'!$A$1:$BS$29,MATCH('Mthly GM (PR)'!AE$2,'Memb Hist (Org)'!$A$1:$A$29,0),MATCH('Mthly GM (PR)'!$A202,'Memb Hist (Org)'!$A$1:$BS$1,0))&lt;&gt;1,"",'Mthly Returns (PR)'!AE201),"")</f>
        <v/>
      </c>
      <c r="AF202" s="42">
        <f>IFERROR(IF($C202=7,INDEX('Gross Margin'!$A$32:$BS$60,MATCH('Mthly GM (PR)'!AF$2,'Gross Margin'!$A$32:$A$60,0),MATCH('Mthly GM (PR)'!$A202,'Gross Margin'!$A$32:$BS$32,0)),AF201*(1+D201)),"")</f>
        <v>8.6556554980363826E-2</v>
      </c>
      <c r="AG202" s="42" t="str">
        <f>IFERROR(IF($C202=7,INDEX('Gross Margin'!$A$32:$BS$60,MATCH('Mthly GM (PR)'!AG$2,'Gross Margin'!$A$32:$A$60,0),MATCH('Mthly GM (PR)'!$A202,'Gross Margin'!$A$32:$BS$32,0)),AG201*(1+E201)),"")</f>
        <v/>
      </c>
      <c r="AH202" s="42" t="str">
        <f>IFERROR(IF($C202=7,INDEX('Gross Margin'!$A$32:$BS$60,MATCH('Mthly GM (PR)'!AH$2,'Gross Margin'!$A$32:$A$60,0),MATCH('Mthly GM (PR)'!$A202,'Gross Margin'!$A$32:$BS$32,0)),AH201*(1+F201)),"")</f>
        <v/>
      </c>
      <c r="AI202" s="42">
        <f>IFERROR(IF($C202=7,INDEX('Gross Margin'!$A$32:$BS$60,MATCH('Mthly GM (PR)'!AI$2,'Gross Margin'!$A$32:$A$60,0),MATCH('Mthly GM (PR)'!$A202,'Gross Margin'!$A$32:$BS$32,0)),AI201*(1+G201)),"")</f>
        <v>5.4563261544043236E-2</v>
      </c>
      <c r="AJ202" s="42">
        <f>IFERROR(IF($C202=7,INDEX('Gross Margin'!$A$32:$BS$60,MATCH('Mthly GM (PR)'!AJ$2,'Gross Margin'!$A$32:$A$60,0),MATCH('Mthly GM (PR)'!$A202,'Gross Margin'!$A$32:$BS$32,0)),AJ201*(1+H201)),"")</f>
        <v>8.7829716021862403E-2</v>
      </c>
      <c r="AK202" s="42">
        <f>IFERROR(IF($C202=7,INDEX('Gross Margin'!$A$32:$BS$60,MATCH('Mthly GM (PR)'!AK$2,'Gross Margin'!$A$32:$A$60,0),MATCH('Mthly GM (PR)'!$A202,'Gross Margin'!$A$32:$BS$32,0)),AK201*(1+I201)),"")</f>
        <v>5.6539149095369855E-2</v>
      </c>
      <c r="AL202" s="42">
        <f>IFERROR(IF($C202=7,INDEX('Gross Margin'!$A$32:$BS$60,MATCH('Mthly GM (PR)'!AL$2,'Gross Margin'!$A$32:$A$60,0),MATCH('Mthly GM (PR)'!$A202,'Gross Margin'!$A$32:$BS$32,0)),AL201*(1+J201)),"")</f>
        <v>4.4586175186572929E-2</v>
      </c>
      <c r="AM202" s="42">
        <f>IFERROR(IF($C202=7,INDEX('Gross Margin'!$A$32:$BS$60,MATCH('Mthly GM (PR)'!AM$2,'Gross Margin'!$A$32:$A$60,0),MATCH('Mthly GM (PR)'!$A202,'Gross Margin'!$A$32:$BS$32,0)),AM201*(1+K201)),"")</f>
        <v>0</v>
      </c>
      <c r="AN202" s="42" t="str">
        <f>IFERROR(IF($C202=7,INDEX('Gross Margin'!$A$32:$BS$60,MATCH('Mthly GM (PR)'!AN$2,'Gross Margin'!$A$32:$A$60,0),MATCH('Mthly GM (PR)'!$A202,'Gross Margin'!$A$32:$BS$32,0)),AN201*(1+L201)),"")</f>
        <v/>
      </c>
      <c r="AO202" s="42" t="str">
        <f>IFERROR(IF($C202=7,INDEX('Gross Margin'!$A$32:$BS$60,MATCH('Mthly GM (PR)'!AO$2,'Gross Margin'!$A$32:$A$60,0),MATCH('Mthly GM (PR)'!$A202,'Gross Margin'!$A$32:$BS$32,0)),AO201*(1+M201)),"")</f>
        <v/>
      </c>
      <c r="AP202" s="42" t="str">
        <f>IFERROR(IF($C202=7,INDEX('Gross Margin'!$A$32:$BS$60,MATCH('Mthly GM (PR)'!AP$2,'Gross Margin'!$A$32:$A$60,0),MATCH('Mthly GM (PR)'!$A202,'Gross Margin'!$A$32:$BS$32,0)),AP201*(1+N201)),"")</f>
        <v/>
      </c>
      <c r="AQ202" s="42">
        <f>IFERROR(IF($C202=7,INDEX('Gross Margin'!$A$32:$BS$60,MATCH('Mthly GM (PR)'!AQ$2,'Gross Margin'!$A$32:$A$60,0),MATCH('Mthly GM (PR)'!$A202,'Gross Margin'!$A$32:$BS$32,0)),AQ201*(1+O201)),"")</f>
        <v>9.7886894498975724E-2</v>
      </c>
      <c r="AR202" s="42" t="str">
        <f>IFERROR(IF($C202=7,INDEX('Gross Margin'!$A$32:$BS$60,MATCH('Mthly GM (PR)'!AR$2,'Gross Margin'!$A$32:$A$60,0),MATCH('Mthly GM (PR)'!$A202,'Gross Margin'!$A$32:$BS$32,0)),AR201*(1+P201)),"")</f>
        <v/>
      </c>
      <c r="AS202" s="42">
        <f>IFERROR(IF($C202=7,INDEX('Gross Margin'!$A$32:$BS$60,MATCH('Mthly GM (PR)'!AS$2,'Gross Margin'!$A$32:$A$60,0),MATCH('Mthly GM (PR)'!$A202,'Gross Margin'!$A$32:$BS$32,0)),AS201*(1+Q201)),"")</f>
        <v>5.6408626712056112E-2</v>
      </c>
      <c r="AT202" s="42" t="str">
        <f>IFERROR(IF($C202=7,INDEX('Gross Margin'!$A$32:$BS$60,MATCH('Mthly GM (PR)'!AT$2,'Gross Margin'!$A$32:$A$60,0),MATCH('Mthly GM (PR)'!$A202,'Gross Margin'!$A$32:$BS$32,0)),AT201*(1+R201)),"")</f>
        <v/>
      </c>
      <c r="AU202" s="42" t="str">
        <f>IFERROR(IF($C202=7,INDEX('Gross Margin'!$A$32:$BS$60,MATCH('Mthly GM (PR)'!AU$2,'Gross Margin'!$A$32:$A$60,0),MATCH('Mthly GM (PR)'!$A202,'Gross Margin'!$A$32:$BS$32,0)),AU201*(1+S201)),"")</f>
        <v/>
      </c>
      <c r="AV202" s="42">
        <f>IFERROR(IF($C202=7,INDEX('Gross Margin'!$A$32:$BS$60,MATCH('Mthly GM (PR)'!AV$2,'Gross Margin'!$A$32:$A$60,0),MATCH('Mthly GM (PR)'!$A202,'Gross Margin'!$A$32:$BS$32,0)),AV201*(1+T201)),"")</f>
        <v>7.3080071781749537E-2</v>
      </c>
      <c r="AW202" s="42">
        <f>IFERROR(IF($C202=7,INDEX('Gross Margin'!$A$32:$BS$60,MATCH('Mthly GM (PR)'!AW$2,'Gross Margin'!$A$32:$A$60,0),MATCH('Mthly GM (PR)'!$A202,'Gross Margin'!$A$32:$BS$32,0)),AW201*(1+U201)),"")</f>
        <v>6.3128097671033251E-2</v>
      </c>
      <c r="AX202" s="42">
        <f>IFERROR(IF($C202=7,INDEX('Gross Margin'!$A$32:$BS$60,MATCH('Mthly GM (PR)'!AX$2,'Gross Margin'!$A$32:$A$60,0),MATCH('Mthly GM (PR)'!$A202,'Gross Margin'!$A$32:$BS$32,0)),AX201*(1+V201)),"")</f>
        <v>6.6002264195804086E-2</v>
      </c>
      <c r="AY202" s="42">
        <f>IFERROR(IF($C202=7,INDEX('Gross Margin'!$A$32:$BS$60,MATCH('Mthly GM (PR)'!AY$2,'Gross Margin'!$A$32:$A$60,0),MATCH('Mthly GM (PR)'!$A202,'Gross Margin'!$A$32:$BS$32,0)),AY201*(1+W201)),"")</f>
        <v>7.9487883943030649E-2</v>
      </c>
      <c r="AZ202" s="42">
        <f>IFERROR(IF($C202=7,INDEX('Gross Margin'!$A$32:$BS$60,MATCH('Mthly GM (PR)'!AZ$2,'Gross Margin'!$A$32:$A$60,0),MATCH('Mthly GM (PR)'!$A202,'Gross Margin'!$A$32:$BS$32,0)),AZ201*(1+X201)),"")</f>
        <v>6.9379486046464933E-2</v>
      </c>
      <c r="BA202" s="42">
        <f>IFERROR(IF($C202=7,INDEX('Gross Margin'!$A$32:$BS$60,MATCH('Mthly GM (PR)'!BA$2,'Gross Margin'!$A$32:$A$60,0),MATCH('Mthly GM (PR)'!$A202,'Gross Margin'!$A$32:$BS$32,0)),BA201*(1+Y201)),"")</f>
        <v>8.2212691349229816E-2</v>
      </c>
      <c r="BB202" s="42" t="str">
        <f>IFERROR(IF($C202=7,INDEX('Gross Margin'!$A$32:$BS$60,MATCH('Mthly GM (PR)'!BB$2,'Gross Margin'!$A$32:$A$60,0),MATCH('Mthly GM (PR)'!$A202,'Gross Margin'!$A$32:$BS$32,0)),BB201*(1+Z201)),"")</f>
        <v/>
      </c>
      <c r="BC202" s="42" t="str">
        <f>IFERROR(IF($C202=7,INDEX('Gross Margin'!$A$32:$BS$60,MATCH('Mthly GM (PR)'!BC$2,'Gross Margin'!$A$32:$A$60,0),MATCH('Mthly GM (PR)'!$A202,'Gross Margin'!$A$32:$BS$32,0)),BC201*(1+AA201)),"")</f>
        <v/>
      </c>
      <c r="BD202" s="42" t="str">
        <f>IFERROR(IF($C202=7,INDEX('Gross Margin'!$A$32:$BS$60,MATCH('Mthly GM (PR)'!BD$2,'Gross Margin'!$A$32:$A$60,0),MATCH('Mthly GM (PR)'!$A202,'Gross Margin'!$A$32:$BS$32,0)),BD201*(1+AB201)),"")</f>
        <v/>
      </c>
      <c r="BE202" s="42">
        <f>IFERROR(IF($C202=7,INDEX('Gross Margin'!$A$32:$BS$60,MATCH('Mthly GM (PR)'!BE$2,'Gross Margin'!$A$32:$A$60,0),MATCH('Mthly GM (PR)'!$A202,'Gross Margin'!$A$32:$BS$32,0)),BE201*(1+AC201)),"")</f>
        <v>8.2339126973443824E-2</v>
      </c>
      <c r="BF202" s="42" t="str">
        <f>IFERROR(IF($C202=7,INDEX('Gross Margin'!$A$32:$BS$60,MATCH('Mthly GM (PR)'!BF$2,'Gross Margin'!$A$32:$A$60,0),MATCH('Mthly GM (PR)'!$A202,'Gross Margin'!$A$32:$BS$32,0)),BF201*(1+AD201)),"")</f>
        <v/>
      </c>
      <c r="BG202" s="42" t="str">
        <f>IFERROR(IF($C202=7,INDEX('Gross Margin'!$A$32:$BS$60,MATCH('Mthly GM (PR)'!BG$2,'Gross Margin'!$A$32:$A$60,0),MATCH('Mthly GM (PR)'!$A202,'Gross Margin'!$A$32:$BS$32,0)),BG201*(1+AE201)),"")</f>
        <v/>
      </c>
      <c r="BH202" s="44">
        <f t="shared" si="184"/>
        <v>8.6556554980363812E-2</v>
      </c>
      <c r="BI202" s="44" t="str">
        <f t="shared" si="185"/>
        <v/>
      </c>
      <c r="BJ202" s="44" t="str">
        <f t="shared" si="186"/>
        <v/>
      </c>
      <c r="BK202" s="44">
        <f t="shared" si="187"/>
        <v>5.4563261544043222E-2</v>
      </c>
      <c r="BL202" s="44">
        <f t="shared" si="188"/>
        <v>8.7829716021862389E-2</v>
      </c>
      <c r="BM202" s="44">
        <f t="shared" si="189"/>
        <v>5.6539149095369841E-2</v>
      </c>
      <c r="BN202" s="44">
        <f t="shared" si="190"/>
        <v>4.4586175186572923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7886894498975696E-2</v>
      </c>
      <c r="BT202" s="44" t="str">
        <f t="shared" si="196"/>
        <v/>
      </c>
      <c r="BU202" s="44">
        <f t="shared" si="197"/>
        <v>5.6408626712056098E-2</v>
      </c>
      <c r="BV202" s="44" t="str">
        <f t="shared" si="198"/>
        <v/>
      </c>
      <c r="BW202" s="44" t="str">
        <f t="shared" si="199"/>
        <v/>
      </c>
      <c r="BX202" s="44">
        <f t="shared" si="200"/>
        <v>7.3080071781749523E-2</v>
      </c>
      <c r="BY202" s="44">
        <f t="shared" si="201"/>
        <v>6.3128097671033237E-2</v>
      </c>
      <c r="BZ202" s="44">
        <f t="shared" si="202"/>
        <v>6.6002264195804072E-2</v>
      </c>
      <c r="CA202" s="44">
        <f t="shared" si="203"/>
        <v>7.9487883943030635E-2</v>
      </c>
      <c r="CB202" s="44">
        <f t="shared" si="204"/>
        <v>6.9379486046464919E-2</v>
      </c>
      <c r="CC202" s="44">
        <f t="shared" si="205"/>
        <v>8.2212691349229802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8.233912697344381E-2</v>
      </c>
      <c r="CH202" s="44" t="str">
        <f t="shared" si="210"/>
        <v/>
      </c>
      <c r="CI202" s="44" t="str">
        <f t="shared" si="211"/>
        <v/>
      </c>
      <c r="CJ202" s="48">
        <f t="shared" si="212"/>
        <v>-2.8011432322745337E-3</v>
      </c>
      <c r="CK202" s="48" t="str">
        <f t="shared" si="213"/>
        <v/>
      </c>
      <c r="CL202" s="48" t="str">
        <f t="shared" si="214"/>
        <v/>
      </c>
      <c r="CM202" s="48">
        <f t="shared" si="215"/>
        <v>-7.9078534955781847E-4</v>
      </c>
      <c r="CN202" s="48">
        <f t="shared" si="216"/>
        <v>2.5291445025655492E-3</v>
      </c>
      <c r="CO202" s="48">
        <f t="shared" si="217"/>
        <v>-1.9698239544826854E-4</v>
      </c>
      <c r="CP202" s="48">
        <f t="shared" si="218"/>
        <v>-2.2005952625084929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742699577120163E-4</v>
      </c>
      <c r="CV202" s="48" t="str">
        <f t="shared" si="224"/>
        <v/>
      </c>
      <c r="CW202" s="48">
        <f t="shared" si="225"/>
        <v>9.3497298775232975E-4</v>
      </c>
      <c r="CX202" s="48" t="str">
        <f t="shared" si="226"/>
        <v/>
      </c>
      <c r="CY202" s="48" t="str">
        <f t="shared" si="227"/>
        <v/>
      </c>
      <c r="CZ202" s="48">
        <f t="shared" si="228"/>
        <v>2.096594179346612E-3</v>
      </c>
      <c r="DA202" s="48">
        <f t="shared" si="229"/>
        <v>3.5868122534727666E-3</v>
      </c>
      <c r="DB202" s="48">
        <f t="shared" si="230"/>
        <v>1.1620358634313265E-3</v>
      </c>
      <c r="DC202" s="48">
        <f t="shared" si="231"/>
        <v>1.2667189185161362E-3</v>
      </c>
      <c r="DD202" s="48">
        <f t="shared" si="232"/>
        <v>3.9873084425763854E-3</v>
      </c>
      <c r="DE202" s="48">
        <f t="shared" si="233"/>
        <v>1.1619941795300141E-3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1.0468648091630804E-2</v>
      </c>
      <c r="DM202" s="39">
        <f t="shared" si="179"/>
        <v>1.0104686480916307</v>
      </c>
      <c r="DN202" s="39">
        <f>PRODUCT($DM$142:DM202)</f>
        <v>1.1245302773968597</v>
      </c>
      <c r="DO202" s="36">
        <f>DL202-'1M RF rate'!C62</f>
        <v>6.7942388813896012E-3</v>
      </c>
      <c r="DP202" s="39">
        <f t="shared" si="180"/>
        <v>1.0067942388813895</v>
      </c>
      <c r="DQ202" s="39">
        <f>PRODUCT($DP$142:DP202)</f>
        <v>0.94995172060494937</v>
      </c>
      <c r="DR202" s="36">
        <f>DL202-'DJUA Monthly (PR)'!C62</f>
        <v>1.4342337781021973E-2</v>
      </c>
      <c r="DS202" s="39">
        <f t="shared" si="181"/>
        <v>1.0143423377810219</v>
      </c>
      <c r="DT202" s="39">
        <f>PRODUCT($DS$142:DS202)</f>
        <v>0.96974048777026256</v>
      </c>
      <c r="DW202" s="125">
        <f t="shared" si="240"/>
        <v>-4.8392173133904426E-2</v>
      </c>
      <c r="DX202" s="124">
        <f t="shared" si="182"/>
        <v>-6.2230341526727684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GM (PR)'!D$2,'Memb Hist (Org)'!$A$1:$A$29,0),MATCH('Mthly GM (PR)'!$A203,'Memb Hist (Org)'!$A$1:$BS$1,0))&lt;&gt;1,"",'Mthly Returns (PR)'!D202),"")</f>
        <v>-0.11371199999999999</v>
      </c>
      <c r="E203" s="46" t="str">
        <f>IFERROR(IF(INDEX('Memb Hist (Org)'!$A$1:$BS$29,MATCH('Mthly GM (PR)'!E$2,'Memb Hist (Org)'!$A$1:$A$29,0),MATCH('Mthly GM (PR)'!$A203,'Memb Hist (Org)'!$A$1:$BS$1,0))&lt;&gt;1,"",'Mthly Returns (PR)'!E202),"")</f>
        <v/>
      </c>
      <c r="F203" s="46" t="str">
        <f>IFERROR(IF(INDEX('Memb Hist (Org)'!$A$1:$BS$29,MATCH('Mthly GM (PR)'!F$2,'Memb Hist (Org)'!$A$1:$A$29,0),MATCH('Mthly GM (PR)'!$A203,'Memb Hist (Org)'!$A$1:$BS$1,0))&lt;&gt;1,"",'Mthly Returns (PR)'!F202),"")</f>
        <v/>
      </c>
      <c r="G203" s="46">
        <f>IFERROR(IF(INDEX('Memb Hist (Org)'!$A$1:$BS$29,MATCH('Mthly GM (PR)'!G$2,'Memb Hist (Org)'!$A$1:$A$29,0),MATCH('Mthly GM (PR)'!$A203,'Memb Hist (Org)'!$A$1:$BS$1,0))&lt;&gt;1,"",'Mthly Returns (PR)'!G202),"")</f>
        <v>-2.4510000000000001E-2</v>
      </c>
      <c r="H203" s="46">
        <f>IFERROR(IF(INDEX('Memb Hist (Org)'!$A$1:$BS$29,MATCH('Mthly GM (PR)'!H$2,'Memb Hist (Org)'!$A$1:$A$29,0),MATCH('Mthly GM (PR)'!$A203,'Memb Hist (Org)'!$A$1:$BS$1,0))&lt;&gt;1,"",'Mthly Returns (PR)'!H202),"")</f>
        <v>-0.124682</v>
      </c>
      <c r="I203" s="46">
        <f>IFERROR(IF(INDEX('Memb Hist (Org)'!$A$1:$BS$29,MATCH('Mthly GM (PR)'!I$2,'Memb Hist (Org)'!$A$1:$A$29,0),MATCH('Mthly GM (PR)'!$A203,'Memb Hist (Org)'!$A$1:$BS$1,0))&lt;&gt;1,"",'Mthly Returns (PR)'!I202),"")</f>
        <v>-8.0420000000000005E-2</v>
      </c>
      <c r="J203" s="46">
        <f>IFERROR(IF(INDEX('Memb Hist (Org)'!$A$1:$BS$29,MATCH('Mthly GM (PR)'!J$2,'Memb Hist (Org)'!$A$1:$A$29,0),MATCH('Mthly GM (PR)'!$A203,'Memb Hist (Org)'!$A$1:$BS$1,0))&lt;&gt;1,"",'Mthly Returns (PR)'!J202),"")</f>
        <v>-1.5800999999999999E-2</v>
      </c>
      <c r="K203" s="46">
        <f>IFERROR(IF(INDEX('Memb Hist (Org)'!$A$1:$BS$29,MATCH('Mthly GM (PR)'!K$2,'Memb Hist (Org)'!$A$1:$A$29,0),MATCH('Mthly GM (PR)'!$A203,'Memb Hist (Org)'!$A$1:$BS$1,0))&lt;&gt;1,"",'Mthly Returns (PR)'!K202),"")</f>
        <v>-6.1224000000000001E-2</v>
      </c>
      <c r="L203" s="46" t="str">
        <f>IFERROR(IF(INDEX('Memb Hist (Org)'!$A$1:$BS$29,MATCH('Mthly GM (PR)'!L$2,'Memb Hist (Org)'!$A$1:$A$29,0),MATCH('Mthly GM (PR)'!$A203,'Memb Hist (Org)'!$A$1:$BS$1,0))&lt;&gt;1,"",'Mthly Returns (PR)'!L202),"")</f>
        <v/>
      </c>
      <c r="M203" s="46" t="str">
        <f>IFERROR(IF(INDEX('Memb Hist (Org)'!$A$1:$BS$29,MATCH('Mthly GM (PR)'!M$2,'Memb Hist (Org)'!$A$1:$A$29,0),MATCH('Mthly GM (PR)'!$A203,'Memb Hist (Org)'!$A$1:$BS$1,0))&lt;&gt;1,"",'Mthly Returns (PR)'!M202),"")</f>
        <v/>
      </c>
      <c r="N203" s="46" t="str">
        <f>IFERROR(IF(INDEX('Memb Hist (Org)'!$A$1:$BS$29,MATCH('Mthly GM (PR)'!N$2,'Memb Hist (Org)'!$A$1:$A$29,0),MATCH('Mthly GM (PR)'!$A203,'Memb Hist (Org)'!$A$1:$BS$1,0))&lt;&gt;1,"",'Mthly Returns (PR)'!N202),"")</f>
        <v/>
      </c>
      <c r="O203" s="46">
        <f>IFERROR(IF(INDEX('Memb Hist (Org)'!$A$1:$BS$29,MATCH('Mthly GM (PR)'!O$2,'Memb Hist (Org)'!$A$1:$A$29,0),MATCH('Mthly GM (PR)'!$A203,'Memb Hist (Org)'!$A$1:$BS$1,0))&lt;&gt;1,"",'Mthly Returns (PR)'!O202),"")</f>
        <v>-0.13424700000000001</v>
      </c>
      <c r="P203" s="46" t="str">
        <f>IFERROR(IF(INDEX('Memb Hist (Org)'!$A$1:$BS$29,MATCH('Mthly GM (PR)'!P$2,'Memb Hist (Org)'!$A$1:$A$29,0),MATCH('Mthly GM (PR)'!$A203,'Memb Hist (Org)'!$A$1:$BS$1,0))&lt;&gt;1,"",'Mthly Returns (PR)'!P202),"")</f>
        <v/>
      </c>
      <c r="Q203" s="46">
        <f>IFERROR(IF(INDEX('Memb Hist (Org)'!$A$1:$BS$29,MATCH('Mthly GM (PR)'!Q$2,'Memb Hist (Org)'!$A$1:$A$29,0),MATCH('Mthly GM (PR)'!$A203,'Memb Hist (Org)'!$A$1:$BS$1,0))&lt;&gt;1,"",'Mthly Returns (PR)'!Q202),"")</f>
        <v>-9.2391000000000001E-2</v>
      </c>
      <c r="R203" s="46" t="str">
        <f>IFERROR(IF(INDEX('Memb Hist (Org)'!$A$1:$BS$29,MATCH('Mthly GM (PR)'!R$2,'Memb Hist (Org)'!$A$1:$A$29,0),MATCH('Mthly GM (PR)'!$A203,'Memb Hist (Org)'!$A$1:$BS$1,0))&lt;&gt;1,"",'Mthly Returns (PR)'!R202),"")</f>
        <v/>
      </c>
      <c r="S203" s="46" t="str">
        <f>IFERROR(IF(INDEX('Memb Hist (Org)'!$A$1:$BS$29,MATCH('Mthly GM (PR)'!S$2,'Memb Hist (Org)'!$A$1:$A$29,0),MATCH('Mthly GM (PR)'!$A203,'Memb Hist (Org)'!$A$1:$BS$1,0))&lt;&gt;1,"",'Mthly Returns (PR)'!S202),"")</f>
        <v/>
      </c>
      <c r="T203" s="46">
        <f>IFERROR(IF(INDEX('Memb Hist (Org)'!$A$1:$BS$29,MATCH('Mthly GM (PR)'!T$2,'Memb Hist (Org)'!$A$1:$A$29,0),MATCH('Mthly GM (PR)'!$A203,'Memb Hist (Org)'!$A$1:$BS$1,0))&lt;&gt;1,"",'Mthly Returns (PR)'!T202),"")</f>
        <v>-8.7649000000000005E-2</v>
      </c>
      <c r="U203" s="46">
        <f>IFERROR(IF(INDEX('Memb Hist (Org)'!$A$1:$BS$29,MATCH('Mthly GM (PR)'!U$2,'Memb Hist (Org)'!$A$1:$A$29,0),MATCH('Mthly GM (PR)'!$A203,'Memb Hist (Org)'!$A$1:$BS$1,0))&lt;&gt;1,"",'Mthly Returns (PR)'!U202),"")</f>
        <v>-8.9606000000000005E-2</v>
      </c>
      <c r="V203" s="46">
        <f>IFERROR(IF(INDEX('Memb Hist (Org)'!$A$1:$BS$29,MATCH('Mthly GM (PR)'!V$2,'Memb Hist (Org)'!$A$1:$A$29,0),MATCH('Mthly GM (PR)'!$A203,'Memb Hist (Org)'!$A$1:$BS$1,0))&lt;&gt;1,"",'Mthly Returns (PR)'!V202),"")</f>
        <v>-1.3840999999999999E-2</v>
      </c>
      <c r="W203" s="46">
        <f>IFERROR(IF(INDEX('Memb Hist (Org)'!$A$1:$BS$29,MATCH('Mthly GM (PR)'!W$2,'Memb Hist (Org)'!$A$1:$A$29,0),MATCH('Mthly GM (PR)'!$A203,'Memb Hist (Org)'!$A$1:$BS$1,0))&lt;&gt;1,"",'Mthly Returns (PR)'!W202),"")</f>
        <v>-6.2744999999999995E-2</v>
      </c>
      <c r="X203" s="46">
        <f>IFERROR(IF(INDEX('Memb Hist (Org)'!$A$1:$BS$29,MATCH('Mthly GM (PR)'!X$2,'Memb Hist (Org)'!$A$1:$A$29,0),MATCH('Mthly GM (PR)'!$A203,'Memb Hist (Org)'!$A$1:$BS$1,0))&lt;&gt;1,"",'Mthly Returns (PR)'!X202),"")</f>
        <v>-0.33333400000000002</v>
      </c>
      <c r="Y203" s="46">
        <f>IFERROR(IF(INDEX('Memb Hist (Org)'!$A$1:$BS$29,MATCH('Mthly GM (PR)'!Y$2,'Memb Hist (Org)'!$A$1:$A$29,0),MATCH('Mthly GM (PR)'!$A203,'Memb Hist (Org)'!$A$1:$BS$1,0))&lt;&gt;1,"",'Mthly Returns (PR)'!Y202),"")</f>
        <v>-0.114983</v>
      </c>
      <c r="Z203" s="46" t="str">
        <f>IFERROR(IF(INDEX('Memb Hist (Org)'!$A$1:$BS$29,MATCH('Mthly GM (PR)'!Z$2,'Memb Hist (Org)'!$A$1:$A$29,0),MATCH('Mthly GM (PR)'!$A203,'Memb Hist (Org)'!$A$1:$BS$1,0))&lt;&gt;1,"",'Mthly Returns (PR)'!Z202),"")</f>
        <v/>
      </c>
      <c r="AA203" s="46" t="str">
        <f>IFERROR(IF(INDEX('Memb Hist (Org)'!$A$1:$BS$29,MATCH('Mthly GM (PR)'!AA$2,'Memb Hist (Org)'!$A$1:$A$29,0),MATCH('Mthly GM (PR)'!$A203,'Memb Hist (Org)'!$A$1:$BS$1,0))&lt;&gt;1,"",'Mthly Returns (PR)'!AA202),"")</f>
        <v/>
      </c>
      <c r="AB203" s="46" t="str">
        <f>IFERROR(IF(INDEX('Memb Hist (Org)'!$A$1:$BS$29,MATCH('Mthly GM (PR)'!AB$2,'Memb Hist (Org)'!$A$1:$A$29,0),MATCH('Mthly GM (PR)'!$A203,'Memb Hist (Org)'!$A$1:$BS$1,0))&lt;&gt;1,"",'Mthly Returns (PR)'!AB202),"")</f>
        <v/>
      </c>
      <c r="AC203" s="46">
        <f>IFERROR(IF(INDEX('Memb Hist (Org)'!$A$1:$BS$29,MATCH('Mthly GM (PR)'!AC$2,'Memb Hist (Org)'!$A$1:$A$29,0),MATCH('Mthly GM (PR)'!$A203,'Memb Hist (Org)'!$A$1:$BS$1,0))&lt;&gt;1,"",'Mthly Returns (PR)'!AC202),"")</f>
        <v>-6.6878999999999994E-2</v>
      </c>
      <c r="AD203" s="46" t="str">
        <f>IFERROR(IF(INDEX('Memb Hist (Org)'!$A$1:$BS$29,MATCH('Mthly GM (PR)'!AD$2,'Memb Hist (Org)'!$A$1:$A$29,0),MATCH('Mthly GM (PR)'!$A203,'Memb Hist (Org)'!$A$1:$BS$1,0))&lt;&gt;1,"",'Mthly Returns (PR)'!AD202),"")</f>
        <v/>
      </c>
      <c r="AE203" s="46" t="str">
        <f>IFERROR(IF(INDEX('Memb Hist (Org)'!$A$1:$BS$29,MATCH('Mthly GM (PR)'!AE$2,'Memb Hist (Org)'!$A$1:$A$29,0),MATCH('Mthly GM (PR)'!$A203,'Memb Hist (Org)'!$A$1:$BS$1,0))&lt;&gt;1,"",'Mthly Returns (PR)'!AE202),"")</f>
        <v/>
      </c>
      <c r="AF203" s="42">
        <f>IFERROR(IF($C203=7,INDEX('Gross Margin'!$A$32:$BS$60,MATCH('Mthly GM (PR)'!AF$2,'Gross Margin'!$A$32:$A$60,0),MATCH('Mthly GM (PR)'!$A203,'Gross Margin'!$A$32:$BS$32,0)),AF202*(1+D202)),"")</f>
        <v>8.3755411748089287E-2</v>
      </c>
      <c r="AG203" s="42" t="str">
        <f>IFERROR(IF($C203=7,INDEX('Gross Margin'!$A$32:$BS$60,MATCH('Mthly GM (PR)'!AG$2,'Gross Margin'!$A$32:$A$60,0),MATCH('Mthly GM (PR)'!$A203,'Gross Margin'!$A$32:$BS$32,0)),AG202*(1+E202)),"")</f>
        <v/>
      </c>
      <c r="AH203" s="42" t="str">
        <f>IFERROR(IF($C203=7,INDEX('Gross Margin'!$A$32:$BS$60,MATCH('Mthly GM (PR)'!AH$2,'Gross Margin'!$A$32:$A$60,0),MATCH('Mthly GM (PR)'!$A203,'Gross Margin'!$A$32:$BS$32,0)),AH202*(1+F202)),"")</f>
        <v/>
      </c>
      <c r="AI203" s="42">
        <f>IFERROR(IF($C203=7,INDEX('Gross Margin'!$A$32:$BS$60,MATCH('Mthly GM (PR)'!AI$2,'Gross Margin'!$A$32:$A$60,0),MATCH('Mthly GM (PR)'!$A203,'Gross Margin'!$A$32:$BS$32,0)),AI202*(1+G202)),"")</f>
        <v>5.377247619448542E-2</v>
      </c>
      <c r="AJ203" s="42">
        <f>IFERROR(IF($C203=7,INDEX('Gross Margin'!$A$32:$BS$60,MATCH('Mthly GM (PR)'!AJ$2,'Gross Margin'!$A$32:$A$60,0),MATCH('Mthly GM (PR)'!$A203,'Gross Margin'!$A$32:$BS$32,0)),AJ202*(1+H202)),"")</f>
        <v>9.0358860524427959E-2</v>
      </c>
      <c r="AK203" s="42">
        <f>IFERROR(IF($C203=7,INDEX('Gross Margin'!$A$32:$BS$60,MATCH('Mthly GM (PR)'!AK$2,'Gross Margin'!$A$32:$A$60,0),MATCH('Mthly GM (PR)'!$A203,'Gross Margin'!$A$32:$BS$32,0)),AK202*(1+I202)),"")</f>
        <v>5.6342166699921585E-2</v>
      </c>
      <c r="AL203" s="42">
        <f>IFERROR(IF($C203=7,INDEX('Gross Margin'!$A$32:$BS$60,MATCH('Mthly GM (PR)'!AL$2,'Gross Margin'!$A$32:$A$60,0),MATCH('Mthly GM (PR)'!$A203,'Gross Margin'!$A$32:$BS$32,0)),AL202*(1+J202)),"")</f>
        <v>4.2385579924064436E-2</v>
      </c>
      <c r="AM203" s="42">
        <f>IFERROR(IF($C203=7,INDEX('Gross Margin'!$A$32:$BS$60,MATCH('Mthly GM (PR)'!AM$2,'Gross Margin'!$A$32:$A$60,0),MATCH('Mthly GM (PR)'!$A203,'Gross Margin'!$A$32:$BS$32,0)),AM202*(1+K202)),"")</f>
        <v>0</v>
      </c>
      <c r="AN203" s="42" t="str">
        <f>IFERROR(IF($C203=7,INDEX('Gross Margin'!$A$32:$BS$60,MATCH('Mthly GM (PR)'!AN$2,'Gross Margin'!$A$32:$A$60,0),MATCH('Mthly GM (PR)'!$A203,'Gross Margin'!$A$32:$BS$32,0)),AN202*(1+L202)),"")</f>
        <v/>
      </c>
      <c r="AO203" s="42" t="str">
        <f>IFERROR(IF($C203=7,INDEX('Gross Margin'!$A$32:$BS$60,MATCH('Mthly GM (PR)'!AO$2,'Gross Margin'!$A$32:$A$60,0),MATCH('Mthly GM (PR)'!$A203,'Gross Margin'!$A$32:$BS$32,0)),AO202*(1+M202)),"")</f>
        <v/>
      </c>
      <c r="AP203" s="42" t="str">
        <f>IFERROR(IF($C203=7,INDEX('Gross Margin'!$A$32:$BS$60,MATCH('Mthly GM (PR)'!AP$2,'Gross Margin'!$A$32:$A$60,0),MATCH('Mthly GM (PR)'!$A203,'Gross Margin'!$A$32:$BS$32,0)),AP202*(1+N202)),"")</f>
        <v/>
      </c>
      <c r="AQ203" s="42">
        <f>IFERROR(IF($C203=7,INDEX('Gross Margin'!$A$32:$BS$60,MATCH('Mthly GM (PR)'!AQ$2,'Gross Margin'!$A$32:$A$60,0),MATCH('Mthly GM (PR)'!$A203,'Gross Margin'!$A$32:$BS$32,0)),AQ202*(1+O202)),"")</f>
        <v>9.7619467503204521E-2</v>
      </c>
      <c r="AR203" s="42" t="str">
        <f>IFERROR(IF($C203=7,INDEX('Gross Margin'!$A$32:$BS$60,MATCH('Mthly GM (PR)'!AR$2,'Gross Margin'!$A$32:$A$60,0),MATCH('Mthly GM (PR)'!$A203,'Gross Margin'!$A$32:$BS$32,0)),AR202*(1+P202)),"")</f>
        <v/>
      </c>
      <c r="AS203" s="42">
        <f>IFERROR(IF($C203=7,INDEX('Gross Margin'!$A$32:$BS$60,MATCH('Mthly GM (PR)'!AS$2,'Gross Margin'!$A$32:$A$60,0),MATCH('Mthly GM (PR)'!$A203,'Gross Margin'!$A$32:$BS$32,0)),AS202*(1+Q202)),"")</f>
        <v>5.7343599699808442E-2</v>
      </c>
      <c r="AT203" s="42" t="str">
        <f>IFERROR(IF($C203=7,INDEX('Gross Margin'!$A$32:$BS$60,MATCH('Mthly GM (PR)'!AT$2,'Gross Margin'!$A$32:$A$60,0),MATCH('Mthly GM (PR)'!$A203,'Gross Margin'!$A$32:$BS$32,0)),AT202*(1+R202)),"")</f>
        <v/>
      </c>
      <c r="AU203" s="42" t="str">
        <f>IFERROR(IF($C203=7,INDEX('Gross Margin'!$A$32:$BS$60,MATCH('Mthly GM (PR)'!AU$2,'Gross Margin'!$A$32:$A$60,0),MATCH('Mthly GM (PR)'!$A203,'Gross Margin'!$A$32:$BS$32,0)),AU202*(1+S202)),"")</f>
        <v/>
      </c>
      <c r="AV203" s="42">
        <f>IFERROR(IF($C203=7,INDEX('Gross Margin'!$A$32:$BS$60,MATCH('Mthly GM (PR)'!AV$2,'Gross Margin'!$A$32:$A$60,0),MATCH('Mthly GM (PR)'!$A203,'Gross Margin'!$A$32:$BS$32,0)),AV202*(1+T202)),"")</f>
        <v>7.5176665961096151E-2</v>
      </c>
      <c r="AW203" s="42">
        <f>IFERROR(IF($C203=7,INDEX('Gross Margin'!$A$32:$BS$60,MATCH('Mthly GM (PR)'!AW$2,'Gross Margin'!$A$32:$A$60,0),MATCH('Mthly GM (PR)'!$A203,'Gross Margin'!$A$32:$BS$32,0)),AW202*(1+U202)),"")</f>
        <v>6.6714909924506016E-2</v>
      </c>
      <c r="AX203" s="42">
        <f>IFERROR(IF($C203=7,INDEX('Gross Margin'!$A$32:$BS$60,MATCH('Mthly GM (PR)'!AX$2,'Gross Margin'!$A$32:$A$60,0),MATCH('Mthly GM (PR)'!$A203,'Gross Margin'!$A$32:$BS$32,0)),AX202*(1+V202)),"")</f>
        <v>6.7164300059235418E-2</v>
      </c>
      <c r="AY203" s="42">
        <f>IFERROR(IF($C203=7,INDEX('Gross Margin'!$A$32:$BS$60,MATCH('Mthly GM (PR)'!AY$2,'Gross Margin'!$A$32:$A$60,0),MATCH('Mthly GM (PR)'!$A203,'Gross Margin'!$A$32:$BS$32,0)),AY202*(1+W202)),"")</f>
        <v>8.0754602861546787E-2</v>
      </c>
      <c r="AZ203" s="42">
        <f>IFERROR(IF($C203=7,INDEX('Gross Margin'!$A$32:$BS$60,MATCH('Mthly GM (PR)'!AZ$2,'Gross Margin'!$A$32:$A$60,0),MATCH('Mthly GM (PR)'!$A203,'Gross Margin'!$A$32:$BS$32,0)),AZ202*(1+X202)),"")</f>
        <v>7.336679448904132E-2</v>
      </c>
      <c r="BA203" s="42">
        <f>IFERROR(IF($C203=7,INDEX('Gross Margin'!$A$32:$BS$60,MATCH('Mthly GM (PR)'!BA$2,'Gross Margin'!$A$32:$A$60,0),MATCH('Mthly GM (PR)'!$A203,'Gross Margin'!$A$32:$BS$32,0)),BA202*(1+Y202)),"")</f>
        <v>8.3374685528759832E-2</v>
      </c>
      <c r="BB203" s="42" t="str">
        <f>IFERROR(IF($C203=7,INDEX('Gross Margin'!$A$32:$BS$60,MATCH('Mthly GM (PR)'!BB$2,'Gross Margin'!$A$32:$A$60,0),MATCH('Mthly GM (PR)'!$A203,'Gross Margin'!$A$32:$BS$32,0)),BB202*(1+Z202)),"")</f>
        <v/>
      </c>
      <c r="BC203" s="42" t="str">
        <f>IFERROR(IF($C203=7,INDEX('Gross Margin'!$A$32:$BS$60,MATCH('Mthly GM (PR)'!BC$2,'Gross Margin'!$A$32:$A$60,0),MATCH('Mthly GM (PR)'!$A203,'Gross Margin'!$A$32:$BS$32,0)),BC202*(1+AA202)),"")</f>
        <v/>
      </c>
      <c r="BD203" s="42" t="str">
        <f>IFERROR(IF($C203=7,INDEX('Gross Margin'!$A$32:$BS$60,MATCH('Mthly GM (PR)'!BD$2,'Gross Margin'!$A$32:$A$60,0),MATCH('Mthly GM (PR)'!$A203,'Gross Margin'!$A$32:$BS$32,0)),BD202*(1+AB202)),"")</f>
        <v/>
      </c>
      <c r="BE203" s="42">
        <f>IFERROR(IF($C203=7,INDEX('Gross Margin'!$A$32:$BS$60,MATCH('Mthly GM (PR)'!BE$2,'Gross Margin'!$A$32:$A$60,0),MATCH('Mthly GM (PR)'!$A203,'Gross Margin'!$A$32:$BS$32,0)),BE202*(1+AC202)),"")</f>
        <v>8.2339126973443824E-2</v>
      </c>
      <c r="BF203" s="42" t="str">
        <f>IFERROR(IF($C203=7,INDEX('Gross Margin'!$A$32:$BS$60,MATCH('Mthly GM (PR)'!BF$2,'Gross Margin'!$A$32:$A$60,0),MATCH('Mthly GM (PR)'!$A203,'Gross Margin'!$A$32:$BS$32,0)),BF202*(1+AD202)),"")</f>
        <v/>
      </c>
      <c r="BG203" s="42" t="str">
        <f>IFERROR(IF($C203=7,INDEX('Gross Margin'!$A$32:$BS$60,MATCH('Mthly GM (PR)'!BG$2,'Gross Margin'!$A$32:$A$60,0),MATCH('Mthly GM (PR)'!$A203,'Gross Margin'!$A$32:$BS$32,0)),BG202*(1+AE202)),"")</f>
        <v/>
      </c>
      <c r="BH203" s="44">
        <f t="shared" si="184"/>
        <v>8.28876896935591E-2</v>
      </c>
      <c r="BI203" s="44" t="str">
        <f t="shared" si="185"/>
        <v/>
      </c>
      <c r="BJ203" s="44" t="str">
        <f t="shared" si="186"/>
        <v/>
      </c>
      <c r="BK203" s="44">
        <f t="shared" si="187"/>
        <v>5.3215383076001418E-2</v>
      </c>
      <c r="BL203" s="44">
        <f t="shared" si="188"/>
        <v>8.9422725479983478E-2</v>
      </c>
      <c r="BM203" s="44">
        <f t="shared" si="189"/>
        <v>5.5758451097250049E-2</v>
      </c>
      <c r="BN203" s="44">
        <f t="shared" si="190"/>
        <v>4.194645722468851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6608111184417672E-2</v>
      </c>
      <c r="BT203" s="44" t="str">
        <f t="shared" si="196"/>
        <v/>
      </c>
      <c r="BU203" s="44">
        <f t="shared" si="197"/>
        <v>5.6749509060085572E-2</v>
      </c>
      <c r="BV203" s="44" t="str">
        <f t="shared" si="198"/>
        <v/>
      </c>
      <c r="BW203" s="44" t="str">
        <f t="shared" si="199"/>
        <v/>
      </c>
      <c r="BX203" s="44">
        <f t="shared" si="200"/>
        <v>7.4397821350592752E-2</v>
      </c>
      <c r="BY203" s="44">
        <f t="shared" si="201"/>
        <v>6.6023730721882015E-2</v>
      </c>
      <c r="BZ203" s="44">
        <f t="shared" si="202"/>
        <v>6.6468465089027512E-2</v>
      </c>
      <c r="CA203" s="44">
        <f t="shared" si="203"/>
        <v>7.9917969759932428E-2</v>
      </c>
      <c r="CB203" s="44">
        <f t="shared" si="204"/>
        <v>7.2606700492490975E-2</v>
      </c>
      <c r="CC203" s="44">
        <f t="shared" si="205"/>
        <v>8.2510907870542119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8.1486077899546233E-2</v>
      </c>
      <c r="CH203" s="44" t="str">
        <f t="shared" si="210"/>
        <v/>
      </c>
      <c r="CI203" s="44" t="str">
        <f t="shared" si="211"/>
        <v/>
      </c>
      <c r="CJ203" s="48">
        <f t="shared" si="212"/>
        <v>-9.4253249704339924E-3</v>
      </c>
      <c r="CK203" s="48" t="str">
        <f t="shared" si="213"/>
        <v/>
      </c>
      <c r="CL203" s="48" t="str">
        <f t="shared" si="214"/>
        <v/>
      </c>
      <c r="CM203" s="48">
        <f t="shared" si="215"/>
        <v>-1.3043090391927949E-3</v>
      </c>
      <c r="CN203" s="48">
        <f t="shared" si="216"/>
        <v>-1.11494042582953E-2</v>
      </c>
      <c r="CO203" s="48">
        <f t="shared" si="217"/>
        <v>-4.4840946372408496E-3</v>
      </c>
      <c r="CP203" s="48">
        <f t="shared" si="218"/>
        <v>-6.6279597060730307E-4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96934910217452E-2</v>
      </c>
      <c r="CV203" s="48" t="str">
        <f t="shared" si="224"/>
        <v/>
      </c>
      <c r="CW203" s="48">
        <f t="shared" si="225"/>
        <v>-5.2431438915703657E-3</v>
      </c>
      <c r="CX203" s="48" t="str">
        <f t="shared" si="226"/>
        <v/>
      </c>
      <c r="CY203" s="48" t="str">
        <f t="shared" si="227"/>
        <v/>
      </c>
      <c r="CZ203" s="48">
        <f t="shared" si="228"/>
        <v>-6.5208946435581045E-3</v>
      </c>
      <c r="DA203" s="48">
        <f t="shared" si="229"/>
        <v>-5.9161224150649601E-3</v>
      </c>
      <c r="DB203" s="48">
        <f t="shared" si="230"/>
        <v>-9.1999002529722978E-4</v>
      </c>
      <c r="DC203" s="48">
        <f t="shared" si="231"/>
        <v>-5.0144530125869596E-3</v>
      </c>
      <c r="DD203" s="48">
        <f t="shared" si="232"/>
        <v>-2.4202281901963989E-2</v>
      </c>
      <c r="DE203" s="48">
        <f t="shared" si="233"/>
        <v>-9.487351719678544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5.4497074038437517E-3</v>
      </c>
      <c r="DJ203" s="48" t="str">
        <f t="shared" si="238"/>
        <v/>
      </c>
      <c r="DK203" s="48" t="str">
        <f t="shared" si="239"/>
        <v/>
      </c>
      <c r="DL203" s="37">
        <f t="shared" si="178"/>
        <v>-0.10274922299150867</v>
      </c>
      <c r="DM203" s="39">
        <f t="shared" si="179"/>
        <v>0.89725077700849132</v>
      </c>
      <c r="DN203" s="39">
        <f>PRODUCT($DM$142:DM203)</f>
        <v>1.0089856651639066</v>
      </c>
      <c r="DO203" s="36">
        <f>DL203-'1M RF rate'!C63</f>
        <v>-0.10666183490483126</v>
      </c>
      <c r="DP203" s="39">
        <f t="shared" si="180"/>
        <v>0.89333816509516872</v>
      </c>
      <c r="DQ203" s="39">
        <f>PRODUCT($DP$142:DP203)</f>
        <v>0.84862812701422385</v>
      </c>
      <c r="DR203" s="36">
        <f>DL203-'DJUA Monthly (PR)'!C63</f>
        <v>-4.4037844018818814E-2</v>
      </c>
      <c r="DS203" s="39">
        <f t="shared" si="181"/>
        <v>0.95596215598118117</v>
      </c>
      <c r="DT203" s="39">
        <f>PRODUCT($DS$142:DS203)</f>
        <v>0.92703520743110246</v>
      </c>
      <c r="DW203" s="125">
        <f t="shared" si="240"/>
        <v>-8.9646295212708837E-2</v>
      </c>
      <c r="DX203" s="124">
        <f t="shared" si="182"/>
        <v>-4.1279643243333997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GM (PR)'!D$2,'Memb Hist (Org)'!$A$1:$A$29,0),MATCH('Mthly GM (PR)'!$A204,'Memb Hist (Org)'!$A$1:$BS$1,0))&lt;&gt;1,"",'Mthly Returns (PR)'!D203),"")</f>
        <v>4.9057000000000003E-2</v>
      </c>
      <c r="E204" s="46" t="str">
        <f>IFERROR(IF(INDEX('Memb Hist (Org)'!$A$1:$BS$29,MATCH('Mthly GM (PR)'!E$2,'Memb Hist (Org)'!$A$1:$A$29,0),MATCH('Mthly GM (PR)'!$A204,'Memb Hist (Org)'!$A$1:$BS$1,0))&lt;&gt;1,"",'Mthly Returns (PR)'!E203),"")</f>
        <v/>
      </c>
      <c r="F204" s="46" t="str">
        <f>IFERROR(IF(INDEX('Memb Hist (Org)'!$A$1:$BS$29,MATCH('Mthly GM (PR)'!F$2,'Memb Hist (Org)'!$A$1:$A$29,0),MATCH('Mthly GM (PR)'!$A204,'Memb Hist (Org)'!$A$1:$BS$1,0))&lt;&gt;1,"",'Mthly Returns (PR)'!F203),"")</f>
        <v/>
      </c>
      <c r="G204" s="46">
        <f>IFERROR(IF(INDEX('Memb Hist (Org)'!$A$1:$BS$29,MATCH('Mthly GM (PR)'!G$2,'Memb Hist (Org)'!$A$1:$A$29,0),MATCH('Mthly GM (PR)'!$A204,'Memb Hist (Org)'!$A$1:$BS$1,0))&lt;&gt;1,"",'Mthly Returns (PR)'!G203),"")</f>
        <v>-5.025E-3</v>
      </c>
      <c r="H204" s="46">
        <f>IFERROR(IF(INDEX('Memb Hist (Org)'!$A$1:$BS$29,MATCH('Mthly GM (PR)'!H$2,'Memb Hist (Org)'!$A$1:$A$29,0),MATCH('Mthly GM (PR)'!$A204,'Memb Hist (Org)'!$A$1:$BS$1,0))&lt;&gt;1,"",'Mthly Returns (PR)'!H203),"")</f>
        <v>7.2674000000000002E-2</v>
      </c>
      <c r="I204" s="46">
        <f>IFERROR(IF(INDEX('Memb Hist (Org)'!$A$1:$BS$29,MATCH('Mthly GM (PR)'!I$2,'Memb Hist (Org)'!$A$1:$A$29,0),MATCH('Mthly GM (PR)'!$A204,'Memb Hist (Org)'!$A$1:$BS$1,0))&lt;&gt;1,"",'Mthly Returns (PR)'!I203),"")</f>
        <v>-7.6049999999999998E-3</v>
      </c>
      <c r="J204" s="46">
        <f>IFERROR(IF(INDEX('Memb Hist (Org)'!$A$1:$BS$29,MATCH('Mthly GM (PR)'!J$2,'Memb Hist (Org)'!$A$1:$A$29,0),MATCH('Mthly GM (PR)'!$A204,'Memb Hist (Org)'!$A$1:$BS$1,0))&lt;&gt;1,"",'Mthly Returns (PR)'!J203),"")</f>
        <v>5.0458999999999997E-2</v>
      </c>
      <c r="K204" s="46">
        <f>IFERROR(IF(INDEX('Memb Hist (Org)'!$A$1:$BS$29,MATCH('Mthly GM (PR)'!K$2,'Memb Hist (Org)'!$A$1:$A$29,0),MATCH('Mthly GM (PR)'!$A204,'Memb Hist (Org)'!$A$1:$BS$1,0))&lt;&gt;1,"",'Mthly Returns (PR)'!K203),"")</f>
        <v>2.1739000000000001E-2</v>
      </c>
      <c r="L204" s="46" t="str">
        <f>IFERROR(IF(INDEX('Memb Hist (Org)'!$A$1:$BS$29,MATCH('Mthly GM (PR)'!L$2,'Memb Hist (Org)'!$A$1:$A$29,0),MATCH('Mthly GM (PR)'!$A204,'Memb Hist (Org)'!$A$1:$BS$1,0))&lt;&gt;1,"",'Mthly Returns (PR)'!L203),"")</f>
        <v/>
      </c>
      <c r="M204" s="46" t="str">
        <f>IFERROR(IF(INDEX('Memb Hist (Org)'!$A$1:$BS$29,MATCH('Mthly GM (PR)'!M$2,'Memb Hist (Org)'!$A$1:$A$29,0),MATCH('Mthly GM (PR)'!$A204,'Memb Hist (Org)'!$A$1:$BS$1,0))&lt;&gt;1,"",'Mthly Returns (PR)'!M203),"")</f>
        <v/>
      </c>
      <c r="N204" s="46" t="str">
        <f>IFERROR(IF(INDEX('Memb Hist (Org)'!$A$1:$BS$29,MATCH('Mthly GM (PR)'!N$2,'Memb Hist (Org)'!$A$1:$A$29,0),MATCH('Mthly GM (PR)'!$A204,'Memb Hist (Org)'!$A$1:$BS$1,0))&lt;&gt;1,"",'Mthly Returns (PR)'!N203),"")</f>
        <v/>
      </c>
      <c r="O204" s="46">
        <f>IFERROR(IF(INDEX('Memb Hist (Org)'!$A$1:$BS$29,MATCH('Mthly GM (PR)'!O$2,'Memb Hist (Org)'!$A$1:$A$29,0),MATCH('Mthly GM (PR)'!$A204,'Memb Hist (Org)'!$A$1:$BS$1,0))&lt;&gt;1,"",'Mthly Returns (PR)'!O203),"")</f>
        <v>5.6961999999999999E-2</v>
      </c>
      <c r="P204" s="46" t="str">
        <f>IFERROR(IF(INDEX('Memb Hist (Org)'!$A$1:$BS$29,MATCH('Mthly GM (PR)'!P$2,'Memb Hist (Org)'!$A$1:$A$29,0),MATCH('Mthly GM (PR)'!$A204,'Memb Hist (Org)'!$A$1:$BS$1,0))&lt;&gt;1,"",'Mthly Returns (PR)'!P203),"")</f>
        <v/>
      </c>
      <c r="Q204" s="46">
        <f>IFERROR(IF(INDEX('Memb Hist (Org)'!$A$1:$BS$29,MATCH('Mthly GM (PR)'!Q$2,'Memb Hist (Org)'!$A$1:$A$29,0),MATCH('Mthly GM (PR)'!$A204,'Memb Hist (Org)'!$A$1:$BS$1,0))&lt;&gt;1,"",'Mthly Returns (PR)'!Q203),"")</f>
        <v>5.9880000000000003E-2</v>
      </c>
      <c r="R204" s="46" t="str">
        <f>IFERROR(IF(INDEX('Memb Hist (Org)'!$A$1:$BS$29,MATCH('Mthly GM (PR)'!R$2,'Memb Hist (Org)'!$A$1:$A$29,0),MATCH('Mthly GM (PR)'!$A204,'Memb Hist (Org)'!$A$1:$BS$1,0))&lt;&gt;1,"",'Mthly Returns (PR)'!R203),"")</f>
        <v/>
      </c>
      <c r="S204" s="46" t="str">
        <f>IFERROR(IF(INDEX('Memb Hist (Org)'!$A$1:$BS$29,MATCH('Mthly GM (PR)'!S$2,'Memb Hist (Org)'!$A$1:$A$29,0),MATCH('Mthly GM (PR)'!$A204,'Memb Hist (Org)'!$A$1:$BS$1,0))&lt;&gt;1,"",'Mthly Returns (PR)'!S203),"")</f>
        <v/>
      </c>
      <c r="T204" s="46">
        <f>IFERROR(IF(INDEX('Memb Hist (Org)'!$A$1:$BS$29,MATCH('Mthly GM (PR)'!T$2,'Memb Hist (Org)'!$A$1:$A$29,0),MATCH('Mthly GM (PR)'!$A204,'Memb Hist (Org)'!$A$1:$BS$1,0))&lt;&gt;1,"",'Mthly Returns (PR)'!T203),"")</f>
        <v>-1.3100000000000001E-2</v>
      </c>
      <c r="U204" s="46">
        <f>IFERROR(IF(INDEX('Memb Hist (Org)'!$A$1:$BS$29,MATCH('Mthly GM (PR)'!U$2,'Memb Hist (Org)'!$A$1:$A$29,0),MATCH('Mthly GM (PR)'!$A204,'Memb Hist (Org)'!$A$1:$BS$1,0))&lt;&gt;1,"",'Mthly Returns (PR)'!U203),"")</f>
        <v>-4.7244000000000001E-2</v>
      </c>
      <c r="V204" s="46">
        <f>IFERROR(IF(INDEX('Memb Hist (Org)'!$A$1:$BS$29,MATCH('Mthly GM (PR)'!V$2,'Memb Hist (Org)'!$A$1:$A$29,0),MATCH('Mthly GM (PR)'!$A204,'Memb Hist (Org)'!$A$1:$BS$1,0))&lt;&gt;1,"",'Mthly Returns (PR)'!V203),"")</f>
        <v>-2.1052999999999999E-2</v>
      </c>
      <c r="W204" s="46">
        <f>IFERROR(IF(INDEX('Memb Hist (Org)'!$A$1:$BS$29,MATCH('Mthly GM (PR)'!W$2,'Memb Hist (Org)'!$A$1:$A$29,0),MATCH('Mthly GM (PR)'!$A204,'Memb Hist (Org)'!$A$1:$BS$1,0))&lt;&gt;1,"",'Mthly Returns (PR)'!W203),"")</f>
        <v>0</v>
      </c>
      <c r="X204" s="46">
        <f>IFERROR(IF(INDEX('Memb Hist (Org)'!$A$1:$BS$29,MATCH('Mthly GM (PR)'!X$2,'Memb Hist (Org)'!$A$1:$A$29,0),MATCH('Mthly GM (PR)'!$A204,'Memb Hist (Org)'!$A$1:$BS$1,0))&lt;&gt;1,"",'Mthly Returns (PR)'!X203),"")</f>
        <v>7.8260999999999997E-2</v>
      </c>
      <c r="Y204" s="46">
        <f>IFERROR(IF(INDEX('Memb Hist (Org)'!$A$1:$BS$29,MATCH('Mthly GM (PR)'!Y$2,'Memb Hist (Org)'!$A$1:$A$29,0),MATCH('Mthly GM (PR)'!$A204,'Memb Hist (Org)'!$A$1:$BS$1,0))&lt;&gt;1,"",'Mthly Returns (PR)'!Y203),"")</f>
        <v>6.2992000000000006E-2</v>
      </c>
      <c r="Z204" s="46" t="str">
        <f>IFERROR(IF(INDEX('Memb Hist (Org)'!$A$1:$BS$29,MATCH('Mthly GM (PR)'!Z$2,'Memb Hist (Org)'!$A$1:$A$29,0),MATCH('Mthly GM (PR)'!$A204,'Memb Hist (Org)'!$A$1:$BS$1,0))&lt;&gt;1,"",'Mthly Returns (PR)'!Z203),"")</f>
        <v/>
      </c>
      <c r="AA204" s="46" t="str">
        <f>IFERROR(IF(INDEX('Memb Hist (Org)'!$A$1:$BS$29,MATCH('Mthly GM (PR)'!AA$2,'Memb Hist (Org)'!$A$1:$A$29,0),MATCH('Mthly GM (PR)'!$A204,'Memb Hist (Org)'!$A$1:$BS$1,0))&lt;&gt;1,"",'Mthly Returns (PR)'!AA203),"")</f>
        <v/>
      </c>
      <c r="AB204" s="46" t="str">
        <f>IFERROR(IF(INDEX('Memb Hist (Org)'!$A$1:$BS$29,MATCH('Mthly GM (PR)'!AB$2,'Memb Hist (Org)'!$A$1:$A$29,0),MATCH('Mthly GM (PR)'!$A204,'Memb Hist (Org)'!$A$1:$BS$1,0))&lt;&gt;1,"",'Mthly Returns (PR)'!AB203),"")</f>
        <v/>
      </c>
      <c r="AC204" s="46">
        <f>IFERROR(IF(INDEX('Memb Hist (Org)'!$A$1:$BS$29,MATCH('Mthly GM (PR)'!AC$2,'Memb Hist (Org)'!$A$1:$A$29,0),MATCH('Mthly GM (PR)'!$A204,'Memb Hist (Org)'!$A$1:$BS$1,0))&lt;&gt;1,"",'Mthly Returns (PR)'!AC203),"")</f>
        <v>4.7781999999999998E-2</v>
      </c>
      <c r="AD204" s="46" t="str">
        <f>IFERROR(IF(INDEX('Memb Hist (Org)'!$A$1:$BS$29,MATCH('Mthly GM (PR)'!AD$2,'Memb Hist (Org)'!$A$1:$A$29,0),MATCH('Mthly GM (PR)'!$A204,'Memb Hist (Org)'!$A$1:$BS$1,0))&lt;&gt;1,"",'Mthly Returns (PR)'!AD203),"")</f>
        <v/>
      </c>
      <c r="AE204" s="46" t="str">
        <f>IFERROR(IF(INDEX('Memb Hist (Org)'!$A$1:$BS$29,MATCH('Mthly GM (PR)'!AE$2,'Memb Hist (Org)'!$A$1:$A$29,0),MATCH('Mthly GM (PR)'!$A204,'Memb Hist (Org)'!$A$1:$BS$1,0))&lt;&gt;1,"",'Mthly Returns (PR)'!AE203),"")</f>
        <v/>
      </c>
      <c r="AF204" s="42">
        <f>IFERROR(IF($C204=7,INDEX('Gross Margin'!$A$32:$BS$60,MATCH('Mthly GM (PR)'!AF$2,'Gross Margin'!$A$32:$A$60,0),MATCH('Mthly GM (PR)'!$A204,'Gross Margin'!$A$32:$BS$32,0)),AF203*(1+D203)),"")</f>
        <v>7.4231416367390557E-2</v>
      </c>
      <c r="AG204" s="42" t="str">
        <f>IFERROR(IF($C204=7,INDEX('Gross Margin'!$A$32:$BS$60,MATCH('Mthly GM (PR)'!AG$2,'Gross Margin'!$A$32:$A$60,0),MATCH('Mthly GM (PR)'!$A204,'Gross Margin'!$A$32:$BS$32,0)),AG203*(1+E203)),"")</f>
        <v/>
      </c>
      <c r="AH204" s="42" t="str">
        <f>IFERROR(IF($C204=7,INDEX('Gross Margin'!$A$32:$BS$60,MATCH('Mthly GM (PR)'!AH$2,'Gross Margin'!$A$32:$A$60,0),MATCH('Mthly GM (PR)'!$A204,'Gross Margin'!$A$32:$BS$32,0)),AH203*(1+F203)),"")</f>
        <v/>
      </c>
      <c r="AI204" s="42">
        <f>IFERROR(IF($C204=7,INDEX('Gross Margin'!$A$32:$BS$60,MATCH('Mthly GM (PR)'!AI$2,'Gross Margin'!$A$32:$A$60,0),MATCH('Mthly GM (PR)'!$A204,'Gross Margin'!$A$32:$BS$32,0)),AI203*(1+G203)),"")</f>
        <v>5.2454512802958583E-2</v>
      </c>
      <c r="AJ204" s="42">
        <f>IFERROR(IF($C204=7,INDEX('Gross Margin'!$A$32:$BS$60,MATCH('Mthly GM (PR)'!AJ$2,'Gross Margin'!$A$32:$A$60,0),MATCH('Mthly GM (PR)'!$A204,'Gross Margin'!$A$32:$BS$32,0)),AJ203*(1+H203)),"")</f>
        <v>7.909273707652123E-2</v>
      </c>
      <c r="AK204" s="42">
        <f>IFERROR(IF($C204=7,INDEX('Gross Margin'!$A$32:$BS$60,MATCH('Mthly GM (PR)'!AK$2,'Gross Margin'!$A$32:$A$60,0),MATCH('Mthly GM (PR)'!$A204,'Gross Margin'!$A$32:$BS$32,0)),AK203*(1+I203)),"")</f>
        <v>5.1811129653913886E-2</v>
      </c>
      <c r="AL204" s="42">
        <f>IFERROR(IF($C204=7,INDEX('Gross Margin'!$A$32:$BS$60,MATCH('Mthly GM (PR)'!AL$2,'Gross Margin'!$A$32:$A$60,0),MATCH('Mthly GM (PR)'!$A204,'Gross Margin'!$A$32:$BS$32,0)),AL203*(1+J203)),"")</f>
        <v>4.1715845375684298E-2</v>
      </c>
      <c r="AM204" s="42">
        <f>IFERROR(IF($C204=7,INDEX('Gross Margin'!$A$32:$BS$60,MATCH('Mthly GM (PR)'!AM$2,'Gross Margin'!$A$32:$A$60,0),MATCH('Mthly GM (PR)'!$A204,'Gross Margin'!$A$32:$BS$32,0)),AM203*(1+K203)),"")</f>
        <v>0</v>
      </c>
      <c r="AN204" s="42" t="str">
        <f>IFERROR(IF($C204=7,INDEX('Gross Margin'!$A$32:$BS$60,MATCH('Mthly GM (PR)'!AN$2,'Gross Margin'!$A$32:$A$60,0),MATCH('Mthly GM (PR)'!$A204,'Gross Margin'!$A$32:$BS$32,0)),AN203*(1+L203)),"")</f>
        <v/>
      </c>
      <c r="AO204" s="42" t="str">
        <f>IFERROR(IF($C204=7,INDEX('Gross Margin'!$A$32:$BS$60,MATCH('Mthly GM (PR)'!AO$2,'Gross Margin'!$A$32:$A$60,0),MATCH('Mthly GM (PR)'!$A204,'Gross Margin'!$A$32:$BS$32,0)),AO203*(1+M203)),"")</f>
        <v/>
      </c>
      <c r="AP204" s="42" t="str">
        <f>IFERROR(IF($C204=7,INDEX('Gross Margin'!$A$32:$BS$60,MATCH('Mthly GM (PR)'!AP$2,'Gross Margin'!$A$32:$A$60,0),MATCH('Mthly GM (PR)'!$A204,'Gross Margin'!$A$32:$BS$32,0)),AP203*(1+N203)),"")</f>
        <v/>
      </c>
      <c r="AQ204" s="42">
        <f>IFERROR(IF($C204=7,INDEX('Gross Margin'!$A$32:$BS$60,MATCH('Mthly GM (PR)'!AQ$2,'Gross Margin'!$A$32:$A$60,0),MATCH('Mthly GM (PR)'!$A204,'Gross Margin'!$A$32:$BS$32,0)),AQ203*(1+O203)),"")</f>
        <v>8.4514346849301827E-2</v>
      </c>
      <c r="AR204" s="42" t="str">
        <f>IFERROR(IF($C204=7,INDEX('Gross Margin'!$A$32:$BS$60,MATCH('Mthly GM (PR)'!AR$2,'Gross Margin'!$A$32:$A$60,0),MATCH('Mthly GM (PR)'!$A204,'Gross Margin'!$A$32:$BS$32,0)),AR203*(1+P203)),"")</f>
        <v/>
      </c>
      <c r="AS204" s="42">
        <f>IFERROR(IF($C204=7,INDEX('Gross Margin'!$A$32:$BS$60,MATCH('Mthly GM (PR)'!AS$2,'Gross Margin'!$A$32:$A$60,0),MATCH('Mthly GM (PR)'!$A204,'Gross Margin'!$A$32:$BS$32,0)),AS203*(1+Q203)),"")</f>
        <v>5.2045567179943443E-2</v>
      </c>
      <c r="AT204" s="42" t="str">
        <f>IFERROR(IF($C204=7,INDEX('Gross Margin'!$A$32:$BS$60,MATCH('Mthly GM (PR)'!AT$2,'Gross Margin'!$A$32:$A$60,0),MATCH('Mthly GM (PR)'!$A204,'Gross Margin'!$A$32:$BS$32,0)),AT203*(1+R203)),"")</f>
        <v/>
      </c>
      <c r="AU204" s="42" t="str">
        <f>IFERROR(IF($C204=7,INDEX('Gross Margin'!$A$32:$BS$60,MATCH('Mthly GM (PR)'!AU$2,'Gross Margin'!$A$32:$A$60,0),MATCH('Mthly GM (PR)'!$A204,'Gross Margin'!$A$32:$BS$32,0)),AU203*(1+S203)),"")</f>
        <v/>
      </c>
      <c r="AV204" s="42">
        <f>IFERROR(IF($C204=7,INDEX('Gross Margin'!$A$32:$BS$60,MATCH('Mthly GM (PR)'!AV$2,'Gross Margin'!$A$32:$A$60,0),MATCH('Mthly GM (PR)'!$A204,'Gross Margin'!$A$32:$BS$32,0)),AV203*(1+T203)),"")</f>
        <v>6.8587506366272033E-2</v>
      </c>
      <c r="AW204" s="42">
        <f>IFERROR(IF($C204=7,INDEX('Gross Margin'!$A$32:$BS$60,MATCH('Mthly GM (PR)'!AW$2,'Gross Margin'!$A$32:$A$60,0),MATCH('Mthly GM (PR)'!$A204,'Gross Margin'!$A$32:$BS$32,0)),AW203*(1+U203)),"")</f>
        <v>6.073685370581073E-2</v>
      </c>
      <c r="AX204" s="42">
        <f>IFERROR(IF($C204=7,INDEX('Gross Margin'!$A$32:$BS$60,MATCH('Mthly GM (PR)'!AX$2,'Gross Margin'!$A$32:$A$60,0),MATCH('Mthly GM (PR)'!$A204,'Gross Margin'!$A$32:$BS$32,0)),AX203*(1+V203)),"")</f>
        <v>6.6234678982115547E-2</v>
      </c>
      <c r="AY204" s="42">
        <f>IFERROR(IF($C204=7,INDEX('Gross Margin'!$A$32:$BS$60,MATCH('Mthly GM (PR)'!AY$2,'Gross Margin'!$A$32:$A$60,0),MATCH('Mthly GM (PR)'!$A204,'Gross Margin'!$A$32:$BS$32,0)),AY203*(1+W203)),"")</f>
        <v>7.5687655304999032E-2</v>
      </c>
      <c r="AZ204" s="42">
        <f>IFERROR(IF($C204=7,INDEX('Gross Margin'!$A$32:$BS$60,MATCH('Mthly GM (PR)'!AZ$2,'Gross Margin'!$A$32:$A$60,0),MATCH('Mthly GM (PR)'!$A204,'Gross Margin'!$A$32:$BS$32,0)),AZ203*(1+X203)),"")</f>
        <v>4.891114741483122E-2</v>
      </c>
      <c r="BA204" s="42">
        <f>IFERROR(IF($C204=7,INDEX('Gross Margin'!$A$32:$BS$60,MATCH('Mthly GM (PR)'!BA$2,'Gross Margin'!$A$32:$A$60,0),MATCH('Mthly GM (PR)'!$A204,'Gross Margin'!$A$32:$BS$32,0)),BA203*(1+Y203)),"")</f>
        <v>7.3788014062606433E-2</v>
      </c>
      <c r="BB204" s="42" t="str">
        <f>IFERROR(IF($C204=7,INDEX('Gross Margin'!$A$32:$BS$60,MATCH('Mthly GM (PR)'!BB$2,'Gross Margin'!$A$32:$A$60,0),MATCH('Mthly GM (PR)'!$A204,'Gross Margin'!$A$32:$BS$32,0)),BB203*(1+Z203)),"")</f>
        <v/>
      </c>
      <c r="BC204" s="42" t="str">
        <f>IFERROR(IF($C204=7,INDEX('Gross Margin'!$A$32:$BS$60,MATCH('Mthly GM (PR)'!BC$2,'Gross Margin'!$A$32:$A$60,0),MATCH('Mthly GM (PR)'!$A204,'Gross Margin'!$A$32:$BS$32,0)),BC203*(1+AA203)),"")</f>
        <v/>
      </c>
      <c r="BD204" s="42" t="str">
        <f>IFERROR(IF($C204=7,INDEX('Gross Margin'!$A$32:$BS$60,MATCH('Mthly GM (PR)'!BD$2,'Gross Margin'!$A$32:$A$60,0),MATCH('Mthly GM (PR)'!$A204,'Gross Margin'!$A$32:$BS$32,0)),BD203*(1+AB203)),"")</f>
        <v/>
      </c>
      <c r="BE204" s="42">
        <f>IFERROR(IF($C204=7,INDEX('Gross Margin'!$A$32:$BS$60,MATCH('Mthly GM (PR)'!BE$2,'Gross Margin'!$A$32:$A$60,0),MATCH('Mthly GM (PR)'!$A204,'Gross Margin'!$A$32:$BS$32,0)),BE203*(1+AC203)),"")</f>
        <v>7.6832368500586876E-2</v>
      </c>
      <c r="BF204" s="42" t="str">
        <f>IFERROR(IF($C204=7,INDEX('Gross Margin'!$A$32:$BS$60,MATCH('Mthly GM (PR)'!BF$2,'Gross Margin'!$A$32:$A$60,0),MATCH('Mthly GM (PR)'!$A204,'Gross Margin'!$A$32:$BS$32,0)),BF203*(1+AD203)),"")</f>
        <v/>
      </c>
      <c r="BG204" s="42" t="str">
        <f>IFERROR(IF($C204=7,INDEX('Gross Margin'!$A$32:$BS$60,MATCH('Mthly GM (PR)'!BG$2,'Gross Margin'!$A$32:$A$60,0),MATCH('Mthly GM (PR)'!$A204,'Gross Margin'!$A$32:$BS$32,0)),BG203*(1+AE203)),"")</f>
        <v/>
      </c>
      <c r="BH204" s="44">
        <f t="shared" si="184"/>
        <v>8.1874952472100096E-2</v>
      </c>
      <c r="BI204" s="44" t="str">
        <f t="shared" si="185"/>
        <v/>
      </c>
      <c r="BJ204" s="44" t="str">
        <f t="shared" si="186"/>
        <v/>
      </c>
      <c r="BK204" s="44">
        <f t="shared" si="187"/>
        <v>5.7855702515950409E-2</v>
      </c>
      <c r="BL204" s="44">
        <f t="shared" si="188"/>
        <v>8.7236838604540345E-2</v>
      </c>
      <c r="BM204" s="44">
        <f t="shared" si="189"/>
        <v>5.714607083536017E-2</v>
      </c>
      <c r="BN204" s="44">
        <f t="shared" si="190"/>
        <v>4.6011285040871604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3216706215737979E-2</v>
      </c>
      <c r="BT204" s="44" t="str">
        <f t="shared" si="196"/>
        <v/>
      </c>
      <c r="BU204" s="44">
        <f t="shared" si="197"/>
        <v>5.7404648163406131E-2</v>
      </c>
      <c r="BV204" s="44" t="str">
        <f t="shared" si="198"/>
        <v/>
      </c>
      <c r="BW204" s="44" t="str">
        <f t="shared" si="199"/>
        <v/>
      </c>
      <c r="BX204" s="44">
        <f t="shared" si="200"/>
        <v>7.5649894596181877E-2</v>
      </c>
      <c r="BY204" s="44">
        <f t="shared" si="201"/>
        <v>6.6990867934626733E-2</v>
      </c>
      <c r="BZ204" s="44">
        <f t="shared" si="202"/>
        <v>7.305479888496097E-2</v>
      </c>
      <c r="CA204" s="44">
        <f t="shared" si="203"/>
        <v>8.3481138904198032E-2</v>
      </c>
      <c r="CB204" s="44">
        <f t="shared" si="204"/>
        <v>5.3947480270690143E-2</v>
      </c>
      <c r="CC204" s="44">
        <f t="shared" si="205"/>
        <v>8.1385893467075268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8.4743722094300172E-2</v>
      </c>
      <c r="CH204" s="44" t="str">
        <f t="shared" si="210"/>
        <v/>
      </c>
      <c r="CI204" s="44" t="str">
        <f t="shared" si="211"/>
        <v/>
      </c>
      <c r="CJ204" s="48">
        <f t="shared" si="212"/>
        <v>4.016539543423815E-3</v>
      </c>
      <c r="CK204" s="48" t="str">
        <f t="shared" si="213"/>
        <v/>
      </c>
      <c r="CL204" s="48" t="str">
        <f t="shared" si="214"/>
        <v/>
      </c>
      <c r="CM204" s="48">
        <f t="shared" si="215"/>
        <v>-2.9072490514265079E-4</v>
      </c>
      <c r="CN204" s="48">
        <f t="shared" si="216"/>
        <v>6.3398500087463649E-3</v>
      </c>
      <c r="CO204" s="48">
        <f t="shared" si="217"/>
        <v>-4.345958687029141E-4</v>
      </c>
      <c r="CP204" s="48">
        <f t="shared" si="218"/>
        <v>2.32168343187734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3098100194608668E-3</v>
      </c>
      <c r="CV204" s="48" t="str">
        <f t="shared" si="224"/>
        <v/>
      </c>
      <c r="CW204" s="48">
        <f t="shared" si="225"/>
        <v>3.4373903320247595E-3</v>
      </c>
      <c r="CX204" s="48" t="str">
        <f t="shared" si="226"/>
        <v/>
      </c>
      <c r="CY204" s="48" t="str">
        <f t="shared" si="227"/>
        <v/>
      </c>
      <c r="CZ204" s="48">
        <f t="shared" si="228"/>
        <v>-9.9101361920998256E-4</v>
      </c>
      <c r="DA204" s="48">
        <f t="shared" si="229"/>
        <v>-3.1649165647035056E-3</v>
      </c>
      <c r="DB204" s="48">
        <f t="shared" si="230"/>
        <v>-1.5380226809250832E-3</v>
      </c>
      <c r="DC204" s="48">
        <f t="shared" si="231"/>
        <v>0</v>
      </c>
      <c r="DD204" s="48">
        <f t="shared" si="232"/>
        <v>4.2219837534644812E-3</v>
      </c>
      <c r="DE204" s="48">
        <f t="shared" si="233"/>
        <v>5.1266602012780054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0492245291098503E-3</v>
      </c>
      <c r="DJ204" s="48" t="str">
        <f t="shared" si="238"/>
        <v/>
      </c>
      <c r="DK204" s="48" t="str">
        <f t="shared" si="239"/>
        <v/>
      </c>
      <c r="DL204" s="37">
        <f t="shared" si="178"/>
        <v>2.8403868180701345E-2</v>
      </c>
      <c r="DM204" s="39">
        <f t="shared" si="179"/>
        <v>1.0284038681807013</v>
      </c>
      <c r="DN204" s="39">
        <f>PRODUCT($DM$142:DM204)</f>
        <v>1.0376447609934394</v>
      </c>
      <c r="DO204" s="36">
        <f>DL204-'1M RF rate'!C64</f>
        <v>2.4361625332957552E-2</v>
      </c>
      <c r="DP204" s="39">
        <f t="shared" si="180"/>
        <v>1.0243616253329575</v>
      </c>
      <c r="DQ204" s="39">
        <f>PRODUCT($DP$142:DP204)</f>
        <v>0.8693020874915538</v>
      </c>
      <c r="DR204" s="36">
        <f>DL204-'DJUA Monthly (PR)'!C64</f>
        <v>3.083396139487932E-2</v>
      </c>
      <c r="DS204" s="39">
        <f t="shared" si="181"/>
        <v>1.0308339613948794</v>
      </c>
      <c r="DT204" s="39">
        <f>PRODUCT($DS$142:DS204)</f>
        <v>0.95561937522872709</v>
      </c>
      <c r="DW204" s="125">
        <f t="shared" si="240"/>
        <v>-6.2483863426852193E-2</v>
      </c>
      <c r="DX204" s="124">
        <f t="shared" si="182"/>
        <v>-3.221084765855553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GM (PR)'!D$2,'Memb Hist (Org)'!$A$1:$A$29,0),MATCH('Mthly GM (PR)'!$A205,'Memb Hist (Org)'!$A$1:$BS$1,0))&lt;&gt;1,"",'Mthly Returns (PR)'!D204),"")</f>
        <v>0.205036</v>
      </c>
      <c r="E205" s="46" t="str">
        <f>IFERROR(IF(INDEX('Memb Hist (Org)'!$A$1:$BS$29,MATCH('Mthly GM (PR)'!E$2,'Memb Hist (Org)'!$A$1:$A$29,0),MATCH('Mthly GM (PR)'!$A205,'Memb Hist (Org)'!$A$1:$BS$1,0))&lt;&gt;1,"",'Mthly Returns (PR)'!E204),"")</f>
        <v/>
      </c>
      <c r="F205" s="46" t="str">
        <f>IFERROR(IF(INDEX('Memb Hist (Org)'!$A$1:$BS$29,MATCH('Mthly GM (PR)'!F$2,'Memb Hist (Org)'!$A$1:$A$29,0),MATCH('Mthly GM (PR)'!$A205,'Memb Hist (Org)'!$A$1:$BS$1,0))&lt;&gt;1,"",'Mthly Returns (PR)'!F204),"")</f>
        <v/>
      </c>
      <c r="G205" s="46">
        <f>IFERROR(IF(INDEX('Memb Hist (Org)'!$A$1:$BS$29,MATCH('Mthly GM (PR)'!G$2,'Memb Hist (Org)'!$A$1:$A$29,0),MATCH('Mthly GM (PR)'!$A205,'Memb Hist (Org)'!$A$1:$BS$1,0))&lt;&gt;1,"",'Mthly Returns (PR)'!G204),"")</f>
        <v>5.0505000000000001E-2</v>
      </c>
      <c r="H205" s="46">
        <f>IFERROR(IF(INDEX('Memb Hist (Org)'!$A$1:$BS$29,MATCH('Mthly GM (PR)'!H$2,'Memb Hist (Org)'!$A$1:$A$29,0),MATCH('Mthly GM (PR)'!$A205,'Memb Hist (Org)'!$A$1:$BS$1,0))&lt;&gt;1,"",'Mthly Returns (PR)'!H204),"")</f>
        <v>9.4851000000000005E-2</v>
      </c>
      <c r="I205" s="46">
        <f>IFERROR(IF(INDEX('Memb Hist (Org)'!$A$1:$BS$29,MATCH('Mthly GM (PR)'!I$2,'Memb Hist (Org)'!$A$1:$A$29,0),MATCH('Mthly GM (PR)'!$A205,'Memb Hist (Org)'!$A$1:$BS$1,0))&lt;&gt;1,"",'Mthly Returns (PR)'!I204),"")</f>
        <v>4.2146000000000003E-2</v>
      </c>
      <c r="J205" s="46">
        <f>IFERROR(IF(INDEX('Memb Hist (Org)'!$A$1:$BS$29,MATCH('Mthly GM (PR)'!J$2,'Memb Hist (Org)'!$A$1:$A$29,0),MATCH('Mthly GM (PR)'!$A205,'Memb Hist (Org)'!$A$1:$BS$1,0))&lt;&gt;1,"",'Mthly Returns (PR)'!J204),"")</f>
        <v>3.9301000000000003E-2</v>
      </c>
      <c r="K205" s="46">
        <f>IFERROR(IF(INDEX('Memb Hist (Org)'!$A$1:$BS$29,MATCH('Mthly GM (PR)'!K$2,'Memb Hist (Org)'!$A$1:$A$29,0),MATCH('Mthly GM (PR)'!$A205,'Memb Hist (Org)'!$A$1:$BS$1,0))&lt;&gt;1,"",'Mthly Returns (PR)'!K204),"")</f>
        <v>9.7872000000000001E-2</v>
      </c>
      <c r="L205" s="46" t="str">
        <f>IFERROR(IF(INDEX('Memb Hist (Org)'!$A$1:$BS$29,MATCH('Mthly GM (PR)'!L$2,'Memb Hist (Org)'!$A$1:$A$29,0),MATCH('Mthly GM (PR)'!$A205,'Memb Hist (Org)'!$A$1:$BS$1,0))&lt;&gt;1,"",'Mthly Returns (PR)'!L204),"")</f>
        <v/>
      </c>
      <c r="M205" s="46" t="str">
        <f>IFERROR(IF(INDEX('Memb Hist (Org)'!$A$1:$BS$29,MATCH('Mthly GM (PR)'!M$2,'Memb Hist (Org)'!$A$1:$A$29,0),MATCH('Mthly GM (PR)'!$A205,'Memb Hist (Org)'!$A$1:$BS$1,0))&lt;&gt;1,"",'Mthly Returns (PR)'!M204),"")</f>
        <v/>
      </c>
      <c r="N205" s="46" t="str">
        <f>IFERROR(IF(INDEX('Memb Hist (Org)'!$A$1:$BS$29,MATCH('Mthly GM (PR)'!N$2,'Memb Hist (Org)'!$A$1:$A$29,0),MATCH('Mthly GM (PR)'!$A205,'Memb Hist (Org)'!$A$1:$BS$1,0))&lt;&gt;1,"",'Mthly Returns (PR)'!N204),"")</f>
        <v/>
      </c>
      <c r="O205" s="46">
        <f>IFERROR(IF(INDEX('Memb Hist (Org)'!$A$1:$BS$29,MATCH('Mthly GM (PR)'!O$2,'Memb Hist (Org)'!$A$1:$A$29,0),MATCH('Mthly GM (PR)'!$A205,'Memb Hist (Org)'!$A$1:$BS$1,0))&lt;&gt;1,"",'Mthly Returns (PR)'!O204),"")</f>
        <v>0.13173699999999999</v>
      </c>
      <c r="P205" s="46" t="str">
        <f>IFERROR(IF(INDEX('Memb Hist (Org)'!$A$1:$BS$29,MATCH('Mthly GM (PR)'!P$2,'Memb Hist (Org)'!$A$1:$A$29,0),MATCH('Mthly GM (PR)'!$A205,'Memb Hist (Org)'!$A$1:$BS$1,0))&lt;&gt;1,"",'Mthly Returns (PR)'!P204),"")</f>
        <v/>
      </c>
      <c r="Q205" s="46">
        <f>IFERROR(IF(INDEX('Memb Hist (Org)'!$A$1:$BS$29,MATCH('Mthly GM (PR)'!Q$2,'Memb Hist (Org)'!$A$1:$A$29,0),MATCH('Mthly GM (PR)'!$A205,'Memb Hist (Org)'!$A$1:$BS$1,0))&lt;&gt;1,"",'Mthly Returns (PR)'!Q204),"")</f>
        <v>4.6511999999999998E-2</v>
      </c>
      <c r="R205" s="46" t="str">
        <f>IFERROR(IF(INDEX('Memb Hist (Org)'!$A$1:$BS$29,MATCH('Mthly GM (PR)'!R$2,'Memb Hist (Org)'!$A$1:$A$29,0),MATCH('Mthly GM (PR)'!$A205,'Memb Hist (Org)'!$A$1:$BS$1,0))&lt;&gt;1,"",'Mthly Returns (PR)'!R204),"")</f>
        <v/>
      </c>
      <c r="S205" s="46" t="str">
        <f>IFERROR(IF(INDEX('Memb Hist (Org)'!$A$1:$BS$29,MATCH('Mthly GM (PR)'!S$2,'Memb Hist (Org)'!$A$1:$A$29,0),MATCH('Mthly GM (PR)'!$A205,'Memb Hist (Org)'!$A$1:$BS$1,0))&lt;&gt;1,"",'Mthly Returns (PR)'!S204),"")</f>
        <v/>
      </c>
      <c r="T205" s="46">
        <f>IFERROR(IF(INDEX('Memb Hist (Org)'!$A$1:$BS$29,MATCH('Mthly GM (PR)'!T$2,'Memb Hist (Org)'!$A$1:$A$29,0),MATCH('Mthly GM (PR)'!$A205,'Memb Hist (Org)'!$A$1:$BS$1,0))&lt;&gt;1,"",'Mthly Returns (PR)'!T204),"")</f>
        <v>0.21238899999999999</v>
      </c>
      <c r="U205" s="46">
        <f>IFERROR(IF(INDEX('Memb Hist (Org)'!$A$1:$BS$29,MATCH('Mthly GM (PR)'!U$2,'Memb Hist (Org)'!$A$1:$A$29,0),MATCH('Mthly GM (PR)'!$A205,'Memb Hist (Org)'!$A$1:$BS$1,0))&lt;&gt;1,"",'Mthly Returns (PR)'!U204),"")</f>
        <v>0.14876</v>
      </c>
      <c r="V205" s="46">
        <f>IFERROR(IF(INDEX('Memb Hist (Org)'!$A$1:$BS$29,MATCH('Mthly GM (PR)'!V$2,'Memb Hist (Org)'!$A$1:$A$29,0),MATCH('Mthly GM (PR)'!$A205,'Memb Hist (Org)'!$A$1:$BS$1,0))&lt;&gt;1,"",'Mthly Returns (PR)'!V204),"")</f>
        <v>4.3011000000000001E-2</v>
      </c>
      <c r="W205" s="46">
        <f>IFERROR(IF(INDEX('Memb Hist (Org)'!$A$1:$BS$29,MATCH('Mthly GM (PR)'!W$2,'Memb Hist (Org)'!$A$1:$A$29,0),MATCH('Mthly GM (PR)'!$A205,'Memb Hist (Org)'!$A$1:$BS$1,0))&lt;&gt;1,"",'Mthly Returns (PR)'!W204),"")</f>
        <v>6.6946000000000006E-2</v>
      </c>
      <c r="X205" s="46">
        <f>IFERROR(IF(INDEX('Memb Hist (Org)'!$A$1:$BS$29,MATCH('Mthly GM (PR)'!X$2,'Memb Hist (Org)'!$A$1:$A$29,0),MATCH('Mthly GM (PR)'!$A205,'Memb Hist (Org)'!$A$1:$BS$1,0))&lt;&gt;1,"",'Mthly Returns (PR)'!X204),"")</f>
        <v>0.112903</v>
      </c>
      <c r="Y205" s="46">
        <f>IFERROR(IF(INDEX('Memb Hist (Org)'!$A$1:$BS$29,MATCH('Mthly GM (PR)'!Y$2,'Memb Hist (Org)'!$A$1:$A$29,0),MATCH('Mthly GM (PR)'!$A205,'Memb Hist (Org)'!$A$1:$BS$1,0))&lt;&gt;1,"",'Mthly Returns (PR)'!Y204),"")</f>
        <v>0.111111</v>
      </c>
      <c r="Z205" s="46" t="str">
        <f>IFERROR(IF(INDEX('Memb Hist (Org)'!$A$1:$BS$29,MATCH('Mthly GM (PR)'!Z$2,'Memb Hist (Org)'!$A$1:$A$29,0),MATCH('Mthly GM (PR)'!$A205,'Memb Hist (Org)'!$A$1:$BS$1,0))&lt;&gt;1,"",'Mthly Returns (PR)'!Z204),"")</f>
        <v/>
      </c>
      <c r="AA205" s="46" t="str">
        <f>IFERROR(IF(INDEX('Memb Hist (Org)'!$A$1:$BS$29,MATCH('Mthly GM (PR)'!AA$2,'Memb Hist (Org)'!$A$1:$A$29,0),MATCH('Mthly GM (PR)'!$A205,'Memb Hist (Org)'!$A$1:$BS$1,0))&lt;&gt;1,"",'Mthly Returns (PR)'!AA204),"")</f>
        <v/>
      </c>
      <c r="AB205" s="46" t="str">
        <f>IFERROR(IF(INDEX('Memb Hist (Org)'!$A$1:$BS$29,MATCH('Mthly GM (PR)'!AB$2,'Memb Hist (Org)'!$A$1:$A$29,0),MATCH('Mthly GM (PR)'!$A205,'Memb Hist (Org)'!$A$1:$BS$1,0))&lt;&gt;1,"",'Mthly Returns (PR)'!AB204),"")</f>
        <v/>
      </c>
      <c r="AC205" s="46">
        <f>IFERROR(IF(INDEX('Memb Hist (Org)'!$A$1:$BS$29,MATCH('Mthly GM (PR)'!AC$2,'Memb Hist (Org)'!$A$1:$A$29,0),MATCH('Mthly GM (PR)'!$A205,'Memb Hist (Org)'!$A$1:$BS$1,0))&lt;&gt;1,"",'Mthly Returns (PR)'!AC204),"")</f>
        <v>6.5146999999999997E-2</v>
      </c>
      <c r="AD205" s="46" t="str">
        <f>IFERROR(IF(INDEX('Memb Hist (Org)'!$A$1:$BS$29,MATCH('Mthly GM (PR)'!AD$2,'Memb Hist (Org)'!$A$1:$A$29,0),MATCH('Mthly GM (PR)'!$A205,'Memb Hist (Org)'!$A$1:$BS$1,0))&lt;&gt;1,"",'Mthly Returns (PR)'!AD204),"")</f>
        <v/>
      </c>
      <c r="AE205" s="46" t="str">
        <f>IFERROR(IF(INDEX('Memb Hist (Org)'!$A$1:$BS$29,MATCH('Mthly GM (PR)'!AE$2,'Memb Hist (Org)'!$A$1:$A$29,0),MATCH('Mthly GM (PR)'!$A205,'Memb Hist (Org)'!$A$1:$BS$1,0))&lt;&gt;1,"",'Mthly Returns (PR)'!AE204),"")</f>
        <v/>
      </c>
      <c r="AF205" s="42">
        <f>IFERROR(IF($C205=7,INDEX('Gross Margin'!$A$32:$BS$60,MATCH('Mthly GM (PR)'!AF$2,'Gross Margin'!$A$32:$A$60,0),MATCH('Mthly GM (PR)'!$A205,'Gross Margin'!$A$32:$BS$32,0)),AF204*(1+D204)),"")</f>
        <v>7.7872986960125623E-2</v>
      </c>
      <c r="AG205" s="42" t="str">
        <f>IFERROR(IF($C205=7,INDEX('Gross Margin'!$A$32:$BS$60,MATCH('Mthly GM (PR)'!AG$2,'Gross Margin'!$A$32:$A$60,0),MATCH('Mthly GM (PR)'!$A205,'Gross Margin'!$A$32:$BS$32,0)),AG204*(1+E204)),"")</f>
        <v/>
      </c>
      <c r="AH205" s="42" t="str">
        <f>IFERROR(IF($C205=7,INDEX('Gross Margin'!$A$32:$BS$60,MATCH('Mthly GM (PR)'!AH$2,'Gross Margin'!$A$32:$A$60,0),MATCH('Mthly GM (PR)'!$A205,'Gross Margin'!$A$32:$BS$32,0)),AH204*(1+F204)),"")</f>
        <v/>
      </c>
      <c r="AI205" s="42">
        <f>IFERROR(IF($C205=7,INDEX('Gross Margin'!$A$32:$BS$60,MATCH('Mthly GM (PR)'!AI$2,'Gross Margin'!$A$32:$A$60,0),MATCH('Mthly GM (PR)'!$A205,'Gross Margin'!$A$32:$BS$32,0)),AI204*(1+G204)),"")</f>
        <v>5.219092887612372E-2</v>
      </c>
      <c r="AJ205" s="42">
        <f>IFERROR(IF($C205=7,INDEX('Gross Margin'!$A$32:$BS$60,MATCH('Mthly GM (PR)'!AJ$2,'Gross Margin'!$A$32:$A$60,0),MATCH('Mthly GM (PR)'!$A205,'Gross Margin'!$A$32:$BS$32,0)),AJ204*(1+H204)),"")</f>
        <v>8.4840722650820322E-2</v>
      </c>
      <c r="AK205" s="42">
        <f>IFERROR(IF($C205=7,INDEX('Gross Margin'!$A$32:$BS$60,MATCH('Mthly GM (PR)'!AK$2,'Gross Margin'!$A$32:$A$60,0),MATCH('Mthly GM (PR)'!$A205,'Gross Margin'!$A$32:$BS$32,0)),AK204*(1+I204)),"")</f>
        <v>5.1417106012895869E-2</v>
      </c>
      <c r="AL205" s="42">
        <f>IFERROR(IF($C205=7,INDEX('Gross Margin'!$A$32:$BS$60,MATCH('Mthly GM (PR)'!AL$2,'Gross Margin'!$A$32:$A$60,0),MATCH('Mthly GM (PR)'!$A205,'Gross Margin'!$A$32:$BS$32,0)),AL204*(1+J204)),"")</f>
        <v>4.3820785217495953E-2</v>
      </c>
      <c r="AM205" s="42">
        <f>IFERROR(IF($C205=7,INDEX('Gross Margin'!$A$32:$BS$60,MATCH('Mthly GM (PR)'!AM$2,'Gross Margin'!$A$32:$A$60,0),MATCH('Mthly GM (PR)'!$A205,'Gross Margin'!$A$32:$BS$32,0)),AM204*(1+K204)),"")</f>
        <v>0</v>
      </c>
      <c r="AN205" s="42" t="str">
        <f>IFERROR(IF($C205=7,INDEX('Gross Margin'!$A$32:$BS$60,MATCH('Mthly GM (PR)'!AN$2,'Gross Margin'!$A$32:$A$60,0),MATCH('Mthly GM (PR)'!$A205,'Gross Margin'!$A$32:$BS$32,0)),AN204*(1+L204)),"")</f>
        <v/>
      </c>
      <c r="AO205" s="42" t="str">
        <f>IFERROR(IF($C205=7,INDEX('Gross Margin'!$A$32:$BS$60,MATCH('Mthly GM (PR)'!AO$2,'Gross Margin'!$A$32:$A$60,0),MATCH('Mthly GM (PR)'!$A205,'Gross Margin'!$A$32:$BS$32,0)),AO204*(1+M204)),"")</f>
        <v/>
      </c>
      <c r="AP205" s="42" t="str">
        <f>IFERROR(IF($C205=7,INDEX('Gross Margin'!$A$32:$BS$60,MATCH('Mthly GM (PR)'!AP$2,'Gross Margin'!$A$32:$A$60,0),MATCH('Mthly GM (PR)'!$A205,'Gross Margin'!$A$32:$BS$32,0)),AP204*(1+N204)),"")</f>
        <v/>
      </c>
      <c r="AQ205" s="42">
        <f>IFERROR(IF($C205=7,INDEX('Gross Margin'!$A$32:$BS$60,MATCH('Mthly GM (PR)'!AQ$2,'Gross Margin'!$A$32:$A$60,0),MATCH('Mthly GM (PR)'!$A205,'Gross Margin'!$A$32:$BS$32,0)),AQ204*(1+O204)),"")</f>
        <v>8.9328453074531758E-2</v>
      </c>
      <c r="AR205" s="42" t="str">
        <f>IFERROR(IF($C205=7,INDEX('Gross Margin'!$A$32:$BS$60,MATCH('Mthly GM (PR)'!AR$2,'Gross Margin'!$A$32:$A$60,0),MATCH('Mthly GM (PR)'!$A205,'Gross Margin'!$A$32:$BS$32,0)),AR204*(1+P204)),"")</f>
        <v/>
      </c>
      <c r="AS205" s="42">
        <f>IFERROR(IF($C205=7,INDEX('Gross Margin'!$A$32:$BS$60,MATCH('Mthly GM (PR)'!AS$2,'Gross Margin'!$A$32:$A$60,0),MATCH('Mthly GM (PR)'!$A205,'Gross Margin'!$A$32:$BS$32,0)),AS204*(1+Q204)),"")</f>
        <v>5.5162055742678455E-2</v>
      </c>
      <c r="AT205" s="42" t="str">
        <f>IFERROR(IF($C205=7,INDEX('Gross Margin'!$A$32:$BS$60,MATCH('Mthly GM (PR)'!AT$2,'Gross Margin'!$A$32:$A$60,0),MATCH('Mthly GM (PR)'!$A205,'Gross Margin'!$A$32:$BS$32,0)),AT204*(1+R204)),"")</f>
        <v/>
      </c>
      <c r="AU205" s="42" t="str">
        <f>IFERROR(IF($C205=7,INDEX('Gross Margin'!$A$32:$BS$60,MATCH('Mthly GM (PR)'!AU$2,'Gross Margin'!$A$32:$A$60,0),MATCH('Mthly GM (PR)'!$A205,'Gross Margin'!$A$32:$BS$32,0)),AU204*(1+S204)),"")</f>
        <v/>
      </c>
      <c r="AV205" s="42">
        <f>IFERROR(IF($C205=7,INDEX('Gross Margin'!$A$32:$BS$60,MATCH('Mthly GM (PR)'!AV$2,'Gross Margin'!$A$32:$A$60,0),MATCH('Mthly GM (PR)'!$A205,'Gross Margin'!$A$32:$BS$32,0)),AV204*(1+T204)),"")</f>
        <v>6.7689010032873864E-2</v>
      </c>
      <c r="AW205" s="42">
        <f>IFERROR(IF($C205=7,INDEX('Gross Margin'!$A$32:$BS$60,MATCH('Mthly GM (PR)'!AW$2,'Gross Margin'!$A$32:$A$60,0),MATCH('Mthly GM (PR)'!$A205,'Gross Margin'!$A$32:$BS$32,0)),AW204*(1+U204)),"")</f>
        <v>5.786740178933341E-2</v>
      </c>
      <c r="AX205" s="42">
        <f>IFERROR(IF($C205=7,INDEX('Gross Margin'!$A$32:$BS$60,MATCH('Mthly GM (PR)'!AX$2,'Gross Margin'!$A$32:$A$60,0),MATCH('Mthly GM (PR)'!$A205,'Gross Margin'!$A$32:$BS$32,0)),AX204*(1+V204)),"")</f>
        <v>6.4840240285505071E-2</v>
      </c>
      <c r="AY205" s="42">
        <f>IFERROR(IF($C205=7,INDEX('Gross Margin'!$A$32:$BS$60,MATCH('Mthly GM (PR)'!AY$2,'Gross Margin'!$A$32:$A$60,0),MATCH('Mthly GM (PR)'!$A205,'Gross Margin'!$A$32:$BS$32,0)),AY204*(1+W204)),"")</f>
        <v>7.5687655304999032E-2</v>
      </c>
      <c r="AZ205" s="42">
        <f>IFERROR(IF($C205=7,INDEX('Gross Margin'!$A$32:$BS$60,MATCH('Mthly GM (PR)'!AZ$2,'Gross Margin'!$A$32:$A$60,0),MATCH('Mthly GM (PR)'!$A205,'Gross Margin'!$A$32:$BS$32,0)),AZ204*(1+X204)),"")</f>
        <v>5.2738982722663322E-2</v>
      </c>
      <c r="BA205" s="42">
        <f>IFERROR(IF($C205=7,INDEX('Gross Margin'!$A$32:$BS$60,MATCH('Mthly GM (PR)'!BA$2,'Gross Margin'!$A$32:$A$60,0),MATCH('Mthly GM (PR)'!$A205,'Gross Margin'!$A$32:$BS$32,0)),BA204*(1+Y204)),"")</f>
        <v>7.8436068644438139E-2</v>
      </c>
      <c r="BB205" s="42" t="str">
        <f>IFERROR(IF($C205=7,INDEX('Gross Margin'!$A$32:$BS$60,MATCH('Mthly GM (PR)'!BB$2,'Gross Margin'!$A$32:$A$60,0),MATCH('Mthly GM (PR)'!$A205,'Gross Margin'!$A$32:$BS$32,0)),BB204*(1+Z204)),"")</f>
        <v/>
      </c>
      <c r="BC205" s="42" t="str">
        <f>IFERROR(IF($C205=7,INDEX('Gross Margin'!$A$32:$BS$60,MATCH('Mthly GM (PR)'!BC$2,'Gross Margin'!$A$32:$A$60,0),MATCH('Mthly GM (PR)'!$A205,'Gross Margin'!$A$32:$BS$32,0)),BC204*(1+AA204)),"")</f>
        <v/>
      </c>
      <c r="BD205" s="42" t="str">
        <f>IFERROR(IF($C205=7,INDEX('Gross Margin'!$A$32:$BS$60,MATCH('Mthly GM (PR)'!BD$2,'Gross Margin'!$A$32:$A$60,0),MATCH('Mthly GM (PR)'!$A205,'Gross Margin'!$A$32:$BS$32,0)),BD204*(1+AB204)),"")</f>
        <v/>
      </c>
      <c r="BE205" s="42">
        <f>IFERROR(IF($C205=7,INDEX('Gross Margin'!$A$32:$BS$60,MATCH('Mthly GM (PR)'!BE$2,'Gross Margin'!$A$32:$A$60,0),MATCH('Mthly GM (PR)'!$A205,'Gross Margin'!$A$32:$BS$32,0)),BE204*(1+AC204)),"")</f>
        <v>8.0503572732281911E-2</v>
      </c>
      <c r="BF205" s="42" t="str">
        <f>IFERROR(IF($C205=7,INDEX('Gross Margin'!$A$32:$BS$60,MATCH('Mthly GM (PR)'!BF$2,'Gross Margin'!$A$32:$A$60,0),MATCH('Mthly GM (PR)'!$A205,'Gross Margin'!$A$32:$BS$32,0)),BF204*(1+AD204)),"")</f>
        <v/>
      </c>
      <c r="BG205" s="42" t="str">
        <f>IFERROR(IF($C205=7,INDEX('Gross Margin'!$A$32:$BS$60,MATCH('Mthly GM (PR)'!BG$2,'Gross Margin'!$A$32:$A$60,0),MATCH('Mthly GM (PR)'!$A205,'Gross Margin'!$A$32:$BS$32,0)),BG204*(1+AE204)),"")</f>
        <v/>
      </c>
      <c r="BH205" s="44">
        <f t="shared" si="184"/>
        <v>8.3519223014466418E-2</v>
      </c>
      <c r="BI205" s="44" t="str">
        <f t="shared" si="185"/>
        <v/>
      </c>
      <c r="BJ205" s="44" t="str">
        <f t="shared" si="186"/>
        <v/>
      </c>
      <c r="BK205" s="44">
        <f t="shared" si="187"/>
        <v>5.5975069125948684E-2</v>
      </c>
      <c r="BL205" s="44">
        <f t="shared" si="188"/>
        <v>9.0992159314636417E-2</v>
      </c>
      <c r="BM205" s="44">
        <f t="shared" si="189"/>
        <v>5.5145139688148735E-2</v>
      </c>
      <c r="BN205" s="44">
        <f t="shared" si="190"/>
        <v>4.6998042275212787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5805275810073809E-2</v>
      </c>
      <c r="BT205" s="44" t="str">
        <f t="shared" si="196"/>
        <v/>
      </c>
      <c r="BU205" s="44">
        <f t="shared" si="197"/>
        <v>5.9161619649548344E-2</v>
      </c>
      <c r="BV205" s="44" t="str">
        <f t="shared" si="198"/>
        <v/>
      </c>
      <c r="BW205" s="44" t="str">
        <f t="shared" si="199"/>
        <v/>
      </c>
      <c r="BX205" s="44">
        <f t="shared" si="200"/>
        <v>7.259684962975417E-2</v>
      </c>
      <c r="BY205" s="44">
        <f t="shared" si="201"/>
        <v>6.2063118726726103E-2</v>
      </c>
      <c r="BZ205" s="44">
        <f t="shared" si="202"/>
        <v>6.9541527814897003E-2</v>
      </c>
      <c r="CA205" s="44">
        <f t="shared" si="203"/>
        <v>8.1175442340449808E-2</v>
      </c>
      <c r="CB205" s="44">
        <f t="shared" si="204"/>
        <v>5.6562860004658849E-2</v>
      </c>
      <c r="CC205" s="44">
        <f t="shared" si="205"/>
        <v>8.4123131334967072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8.6340541270512022E-2</v>
      </c>
      <c r="CH205" s="44" t="str">
        <f t="shared" si="210"/>
        <v/>
      </c>
      <c r="CI205" s="44" t="str">
        <f t="shared" si="211"/>
        <v/>
      </c>
      <c r="CJ205" s="48">
        <f t="shared" si="212"/>
        <v>1.7124447409994137E-2</v>
      </c>
      <c r="CK205" s="48" t="str">
        <f t="shared" si="213"/>
        <v/>
      </c>
      <c r="CL205" s="48" t="str">
        <f t="shared" si="214"/>
        <v/>
      </c>
      <c r="CM205" s="48">
        <f t="shared" si="215"/>
        <v>2.8270208662060383E-3</v>
      </c>
      <c r="CN205" s="48">
        <f t="shared" si="216"/>
        <v>8.6306973031525791E-3</v>
      </c>
      <c r="CO205" s="48">
        <f t="shared" si="217"/>
        <v>2.3241470572967168E-3</v>
      </c>
      <c r="CP205" s="48">
        <f t="shared" si="218"/>
        <v>1.8470700594581378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621099619391693E-2</v>
      </c>
      <c r="CV205" s="48" t="str">
        <f t="shared" si="224"/>
        <v/>
      </c>
      <c r="CW205" s="48">
        <f t="shared" si="225"/>
        <v>2.7517252531397926E-3</v>
      </c>
      <c r="CX205" s="48" t="str">
        <f t="shared" si="226"/>
        <v/>
      </c>
      <c r="CY205" s="48" t="str">
        <f t="shared" si="227"/>
        <v/>
      </c>
      <c r="CZ205" s="48">
        <f t="shared" si="228"/>
        <v>1.5418772296013858E-2</v>
      </c>
      <c r="DA205" s="48">
        <f t="shared" si="229"/>
        <v>9.232509541787776E-3</v>
      </c>
      <c r="DB205" s="48">
        <f t="shared" si="230"/>
        <v>2.991050652846535E-3</v>
      </c>
      <c r="DC205" s="48">
        <f t="shared" si="231"/>
        <v>5.434371162923753E-3</v>
      </c>
      <c r="DD205" s="48">
        <f t="shared" si="232"/>
        <v>6.3861165831059982E-3</v>
      </c>
      <c r="DE205" s="48">
        <f t="shared" si="233"/>
        <v>9.3470052457595258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5.6248272421500463E-3</v>
      </c>
      <c r="DJ205" s="48" t="str">
        <f t="shared" si="238"/>
        <v/>
      </c>
      <c r="DK205" s="48" t="str">
        <f t="shared" si="239"/>
        <v/>
      </c>
      <c r="DL205" s="37">
        <f t="shared" si="178"/>
        <v>0.1025608602932266</v>
      </c>
      <c r="DM205" s="39">
        <f t="shared" si="179"/>
        <v>1.1025608602932266</v>
      </c>
      <c r="DN205" s="39">
        <f>PRODUCT($DM$142:DM205)</f>
        <v>1.1440665003596862</v>
      </c>
      <c r="DO205" s="36">
        <f>DL205-'1M RF rate'!C65</f>
        <v>9.8194270863560987E-2</v>
      </c>
      <c r="DP205" s="39">
        <f t="shared" si="180"/>
        <v>1.098194270863561</v>
      </c>
      <c r="DQ205" s="39">
        <f>PRODUCT($DP$142:DP205)</f>
        <v>0.95466257213295846</v>
      </c>
      <c r="DR205" s="36">
        <f>DL205-'DJUA Monthly (PR)'!C65</f>
        <v>-1.0147193093569082E-2</v>
      </c>
      <c r="DS205" s="39">
        <f t="shared" si="181"/>
        <v>0.98985280690643096</v>
      </c>
      <c r="DT205" s="39">
        <f>PRODUCT($DS$142:DS205)</f>
        <v>0.94592252090432538</v>
      </c>
      <c r="DW205" s="125">
        <f t="shared" si="240"/>
        <v>-2.1248810810414742E-4</v>
      </c>
      <c r="DX205" s="124">
        <f t="shared" si="182"/>
        <v>-5.2939710058037881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GM (PR)'!D$2,'Memb Hist (Org)'!$A$1:$A$29,0),MATCH('Mthly GM (PR)'!$A206,'Memb Hist (Org)'!$A$1:$BS$1,0))&lt;&gt;1,"",'Mthly Returns (PR)'!D205),"")</f>
        <v>-7.1641999999999997E-2</v>
      </c>
      <c r="E206" s="46" t="str">
        <f>IFERROR(IF(INDEX('Memb Hist (Org)'!$A$1:$BS$29,MATCH('Mthly GM (PR)'!E$2,'Memb Hist (Org)'!$A$1:$A$29,0),MATCH('Mthly GM (PR)'!$A206,'Memb Hist (Org)'!$A$1:$BS$1,0))&lt;&gt;1,"",'Mthly Returns (PR)'!E205),"")</f>
        <v/>
      </c>
      <c r="F206" s="46" t="str">
        <f>IFERROR(IF(INDEX('Memb Hist (Org)'!$A$1:$BS$29,MATCH('Mthly GM (PR)'!F$2,'Memb Hist (Org)'!$A$1:$A$29,0),MATCH('Mthly GM (PR)'!$A206,'Memb Hist (Org)'!$A$1:$BS$1,0))&lt;&gt;1,"",'Mthly Returns (PR)'!F205),"")</f>
        <v/>
      </c>
      <c r="G206" s="46">
        <f>IFERROR(IF(INDEX('Memb Hist (Org)'!$A$1:$BS$29,MATCH('Mthly GM (PR)'!G$2,'Memb Hist (Org)'!$A$1:$A$29,0),MATCH('Mthly GM (PR)'!$A206,'Memb Hist (Org)'!$A$1:$BS$1,0))&lt;&gt;1,"",'Mthly Returns (PR)'!G205),"")</f>
        <v>-3.8462000000000003E-2</v>
      </c>
      <c r="H206" s="46">
        <f>IFERROR(IF(INDEX('Memb Hist (Org)'!$A$1:$BS$29,MATCH('Mthly GM (PR)'!H$2,'Memb Hist (Org)'!$A$1:$A$29,0),MATCH('Mthly GM (PR)'!$A206,'Memb Hist (Org)'!$A$1:$BS$1,0))&lt;&gt;1,"",'Mthly Returns (PR)'!H205),"")</f>
        <v>-2.7227999999999999E-2</v>
      </c>
      <c r="I206" s="46">
        <f>IFERROR(IF(INDEX('Memb Hist (Org)'!$A$1:$BS$29,MATCH('Mthly GM (PR)'!I$2,'Memb Hist (Org)'!$A$1:$A$29,0),MATCH('Mthly GM (PR)'!$A206,'Memb Hist (Org)'!$A$1:$BS$1,0))&lt;&gt;1,"",'Mthly Returns (PR)'!I205),"")</f>
        <v>-3.6764999999999999E-2</v>
      </c>
      <c r="J206" s="46">
        <f>IFERROR(IF(INDEX('Memb Hist (Org)'!$A$1:$BS$29,MATCH('Mthly GM (PR)'!J$2,'Memb Hist (Org)'!$A$1:$A$29,0),MATCH('Mthly GM (PR)'!$A206,'Memb Hist (Org)'!$A$1:$BS$1,0))&lt;&gt;1,"",'Mthly Returns (PR)'!J205),"")</f>
        <v>-4.2016999999999999E-2</v>
      </c>
      <c r="K206" s="46">
        <f>IFERROR(IF(INDEX('Memb Hist (Org)'!$A$1:$BS$29,MATCH('Mthly GM (PR)'!K$2,'Memb Hist (Org)'!$A$1:$A$29,0),MATCH('Mthly GM (PR)'!$A206,'Memb Hist (Org)'!$A$1:$BS$1,0))&lt;&gt;1,"",'Mthly Returns (PR)'!K205),"")</f>
        <v>1.5504E-2</v>
      </c>
      <c r="L206" s="46" t="str">
        <f>IFERROR(IF(INDEX('Memb Hist (Org)'!$A$1:$BS$29,MATCH('Mthly GM (PR)'!L$2,'Memb Hist (Org)'!$A$1:$A$29,0),MATCH('Mthly GM (PR)'!$A206,'Memb Hist (Org)'!$A$1:$BS$1,0))&lt;&gt;1,"",'Mthly Returns (PR)'!L205),"")</f>
        <v/>
      </c>
      <c r="M206" s="46" t="str">
        <f>IFERROR(IF(INDEX('Memb Hist (Org)'!$A$1:$BS$29,MATCH('Mthly GM (PR)'!M$2,'Memb Hist (Org)'!$A$1:$A$29,0),MATCH('Mthly GM (PR)'!$A206,'Memb Hist (Org)'!$A$1:$BS$1,0))&lt;&gt;1,"",'Mthly Returns (PR)'!M205),"")</f>
        <v/>
      </c>
      <c r="N206" s="46" t="str">
        <f>IFERROR(IF(INDEX('Memb Hist (Org)'!$A$1:$BS$29,MATCH('Mthly GM (PR)'!N$2,'Memb Hist (Org)'!$A$1:$A$29,0),MATCH('Mthly GM (PR)'!$A206,'Memb Hist (Org)'!$A$1:$BS$1,0))&lt;&gt;1,"",'Mthly Returns (PR)'!N205),"")</f>
        <v/>
      </c>
      <c r="O206" s="46">
        <f>IFERROR(IF(INDEX('Memb Hist (Org)'!$A$1:$BS$29,MATCH('Mthly GM (PR)'!O$2,'Memb Hist (Org)'!$A$1:$A$29,0),MATCH('Mthly GM (PR)'!$A206,'Memb Hist (Org)'!$A$1:$BS$1,0))&lt;&gt;1,"",'Mthly Returns (PR)'!O205),"")</f>
        <v>-5.2909999999999997E-3</v>
      </c>
      <c r="P206" s="46" t="str">
        <f>IFERROR(IF(INDEX('Memb Hist (Org)'!$A$1:$BS$29,MATCH('Mthly GM (PR)'!P$2,'Memb Hist (Org)'!$A$1:$A$29,0),MATCH('Mthly GM (PR)'!$A206,'Memb Hist (Org)'!$A$1:$BS$1,0))&lt;&gt;1,"",'Mthly Returns (PR)'!P205),"")</f>
        <v/>
      </c>
      <c r="Q206" s="46">
        <f>IFERROR(IF(INDEX('Memb Hist (Org)'!$A$1:$BS$29,MATCH('Mthly GM (PR)'!Q$2,'Memb Hist (Org)'!$A$1:$A$29,0),MATCH('Mthly GM (PR)'!$A206,'Memb Hist (Org)'!$A$1:$BS$1,0))&lt;&gt;1,"",'Mthly Returns (PR)'!Q205),"")</f>
        <v>-4.4443999999999997E-2</v>
      </c>
      <c r="R206" s="46" t="str">
        <f>IFERROR(IF(INDEX('Memb Hist (Org)'!$A$1:$BS$29,MATCH('Mthly GM (PR)'!R$2,'Memb Hist (Org)'!$A$1:$A$29,0),MATCH('Mthly GM (PR)'!$A206,'Memb Hist (Org)'!$A$1:$BS$1,0))&lt;&gt;1,"",'Mthly Returns (PR)'!R205),"")</f>
        <v/>
      </c>
      <c r="S206" s="46" t="str">
        <f>IFERROR(IF(INDEX('Memb Hist (Org)'!$A$1:$BS$29,MATCH('Mthly GM (PR)'!S$2,'Memb Hist (Org)'!$A$1:$A$29,0),MATCH('Mthly GM (PR)'!$A206,'Memb Hist (Org)'!$A$1:$BS$1,0))&lt;&gt;1,"",'Mthly Returns (PR)'!S205),"")</f>
        <v/>
      </c>
      <c r="T206" s="46">
        <f>IFERROR(IF(INDEX('Memb Hist (Org)'!$A$1:$BS$29,MATCH('Mthly GM (PR)'!T$2,'Memb Hist (Org)'!$A$1:$A$29,0),MATCH('Mthly GM (PR)'!$A206,'Memb Hist (Org)'!$A$1:$BS$1,0))&lt;&gt;1,"",'Mthly Returns (PR)'!T205),"")</f>
        <v>3.65E-3</v>
      </c>
      <c r="U206" s="46">
        <f>IFERROR(IF(INDEX('Memb Hist (Org)'!$A$1:$BS$29,MATCH('Mthly GM (PR)'!U$2,'Memb Hist (Org)'!$A$1:$A$29,0),MATCH('Mthly GM (PR)'!$A206,'Memb Hist (Org)'!$A$1:$BS$1,0))&lt;&gt;1,"",'Mthly Returns (PR)'!U205),"")</f>
        <v>-2.1583000000000001E-2</v>
      </c>
      <c r="V206" s="46">
        <f>IFERROR(IF(INDEX('Memb Hist (Org)'!$A$1:$BS$29,MATCH('Mthly GM (PR)'!V$2,'Memb Hist (Org)'!$A$1:$A$29,0),MATCH('Mthly GM (PR)'!$A206,'Memb Hist (Org)'!$A$1:$BS$1,0))&lt;&gt;1,"",'Mthly Returns (PR)'!V205),"")</f>
        <v>-2.4055E-2</v>
      </c>
      <c r="W206" s="46">
        <f>IFERROR(IF(INDEX('Memb Hist (Org)'!$A$1:$BS$29,MATCH('Mthly GM (PR)'!W$2,'Memb Hist (Org)'!$A$1:$A$29,0),MATCH('Mthly GM (PR)'!$A206,'Memb Hist (Org)'!$A$1:$BS$1,0))&lt;&gt;1,"",'Mthly Returns (PR)'!W205),"")</f>
        <v>0</v>
      </c>
      <c r="X206" s="46">
        <f>IFERROR(IF(INDEX('Memb Hist (Org)'!$A$1:$BS$29,MATCH('Mthly GM (PR)'!X$2,'Memb Hist (Org)'!$A$1:$A$29,0),MATCH('Mthly GM (PR)'!$A206,'Memb Hist (Org)'!$A$1:$BS$1,0))&lt;&gt;1,"",'Mthly Returns (PR)'!X205),"")</f>
        <v>7.2464000000000001E-2</v>
      </c>
      <c r="Y206" s="46">
        <f>IFERROR(IF(INDEX('Memb Hist (Org)'!$A$1:$BS$29,MATCH('Mthly GM (PR)'!Y$2,'Memb Hist (Org)'!$A$1:$A$29,0),MATCH('Mthly GM (PR)'!$A206,'Memb Hist (Org)'!$A$1:$BS$1,0))&lt;&gt;1,"",'Mthly Returns (PR)'!Y205),"")</f>
        <v>0.02</v>
      </c>
      <c r="Z206" s="46" t="str">
        <f>IFERROR(IF(INDEX('Memb Hist (Org)'!$A$1:$BS$29,MATCH('Mthly GM (PR)'!Z$2,'Memb Hist (Org)'!$A$1:$A$29,0),MATCH('Mthly GM (PR)'!$A206,'Memb Hist (Org)'!$A$1:$BS$1,0))&lt;&gt;1,"",'Mthly Returns (PR)'!Z205),"")</f>
        <v/>
      </c>
      <c r="AA206" s="46" t="str">
        <f>IFERROR(IF(INDEX('Memb Hist (Org)'!$A$1:$BS$29,MATCH('Mthly GM (PR)'!AA$2,'Memb Hist (Org)'!$A$1:$A$29,0),MATCH('Mthly GM (PR)'!$A206,'Memb Hist (Org)'!$A$1:$BS$1,0))&lt;&gt;1,"",'Mthly Returns (PR)'!AA205),"")</f>
        <v/>
      </c>
      <c r="AB206" s="46" t="str">
        <f>IFERROR(IF(INDEX('Memb Hist (Org)'!$A$1:$BS$29,MATCH('Mthly GM (PR)'!AB$2,'Memb Hist (Org)'!$A$1:$A$29,0),MATCH('Mthly GM (PR)'!$A206,'Memb Hist (Org)'!$A$1:$BS$1,0))&lt;&gt;1,"",'Mthly Returns (PR)'!AB205),"")</f>
        <v/>
      </c>
      <c r="AC206" s="46">
        <f>IFERROR(IF(INDEX('Memb Hist (Org)'!$A$1:$BS$29,MATCH('Mthly GM (PR)'!AC$2,'Memb Hist (Org)'!$A$1:$A$29,0),MATCH('Mthly GM (PR)'!$A206,'Memb Hist (Org)'!$A$1:$BS$1,0))&lt;&gt;1,"",'Mthly Returns (PR)'!AC205),"")</f>
        <v>-3.9754999999999999E-2</v>
      </c>
      <c r="AD206" s="46" t="str">
        <f>IFERROR(IF(INDEX('Memb Hist (Org)'!$A$1:$BS$29,MATCH('Mthly GM (PR)'!AD$2,'Memb Hist (Org)'!$A$1:$A$29,0),MATCH('Mthly GM (PR)'!$A206,'Memb Hist (Org)'!$A$1:$BS$1,0))&lt;&gt;1,"",'Mthly Returns (PR)'!AD205),"")</f>
        <v/>
      </c>
      <c r="AE206" s="46" t="str">
        <f>IFERROR(IF(INDEX('Memb Hist (Org)'!$A$1:$BS$29,MATCH('Mthly GM (PR)'!AE$2,'Memb Hist (Org)'!$A$1:$A$29,0),MATCH('Mthly GM (PR)'!$A206,'Memb Hist (Org)'!$A$1:$BS$1,0))&lt;&gt;1,"",'Mthly Returns (PR)'!AE205),"")</f>
        <v/>
      </c>
      <c r="AF206" s="42">
        <f>IFERROR(IF($C206=7,INDEX('Gross Margin'!$A$32:$BS$60,MATCH('Mthly GM (PR)'!AF$2,'Gross Margin'!$A$32:$A$60,0),MATCH('Mthly GM (PR)'!$A206,'Gross Margin'!$A$32:$BS$32,0)),AF205*(1+D205)),"")</f>
        <v>9.3839752714481944E-2</v>
      </c>
      <c r="AG206" s="42" t="str">
        <f>IFERROR(IF($C206=7,INDEX('Gross Margin'!$A$32:$BS$60,MATCH('Mthly GM (PR)'!AG$2,'Gross Margin'!$A$32:$A$60,0),MATCH('Mthly GM (PR)'!$A206,'Gross Margin'!$A$32:$BS$32,0)),AG205*(1+E205)),"")</f>
        <v/>
      </c>
      <c r="AH206" s="42" t="str">
        <f>IFERROR(IF($C206=7,INDEX('Gross Margin'!$A$32:$BS$60,MATCH('Mthly GM (PR)'!AH$2,'Gross Margin'!$A$32:$A$60,0),MATCH('Mthly GM (PR)'!$A206,'Gross Margin'!$A$32:$BS$32,0)),AH205*(1+F205)),"")</f>
        <v/>
      </c>
      <c r="AI206" s="42">
        <f>IFERROR(IF($C206=7,INDEX('Gross Margin'!$A$32:$BS$60,MATCH('Mthly GM (PR)'!AI$2,'Gross Margin'!$A$32:$A$60,0),MATCH('Mthly GM (PR)'!$A206,'Gross Margin'!$A$32:$BS$32,0)),AI205*(1+G205)),"")</f>
        <v>5.4826831739012351E-2</v>
      </c>
      <c r="AJ206" s="42">
        <f>IFERROR(IF($C206=7,INDEX('Gross Margin'!$A$32:$BS$60,MATCH('Mthly GM (PR)'!AJ$2,'Gross Margin'!$A$32:$A$60,0),MATCH('Mthly GM (PR)'!$A206,'Gross Margin'!$A$32:$BS$32,0)),AJ205*(1+H205)),"")</f>
        <v>9.2887950034973285E-2</v>
      </c>
      <c r="AK206" s="42">
        <f>IFERROR(IF($C206=7,INDEX('Gross Margin'!$A$32:$BS$60,MATCH('Mthly GM (PR)'!AK$2,'Gross Margin'!$A$32:$A$60,0),MATCH('Mthly GM (PR)'!$A206,'Gross Margin'!$A$32:$BS$32,0)),AK205*(1+I205)),"")</f>
        <v>5.3584131362915378E-2</v>
      </c>
      <c r="AL206" s="42">
        <f>IFERROR(IF($C206=7,INDEX('Gross Margin'!$A$32:$BS$60,MATCH('Mthly GM (PR)'!AL$2,'Gross Margin'!$A$32:$A$60,0),MATCH('Mthly GM (PR)'!$A206,'Gross Margin'!$A$32:$BS$32,0)),AL205*(1+J205)),"")</f>
        <v>4.5542985897328761E-2</v>
      </c>
      <c r="AM206" s="42">
        <f>IFERROR(IF($C206=7,INDEX('Gross Margin'!$A$32:$BS$60,MATCH('Mthly GM (PR)'!AM$2,'Gross Margin'!$A$32:$A$60,0),MATCH('Mthly GM (PR)'!$A206,'Gross Margin'!$A$32:$BS$32,0)),AM205*(1+K205)),"")</f>
        <v>0</v>
      </c>
      <c r="AN206" s="42" t="str">
        <f>IFERROR(IF($C206=7,INDEX('Gross Margin'!$A$32:$BS$60,MATCH('Mthly GM (PR)'!AN$2,'Gross Margin'!$A$32:$A$60,0),MATCH('Mthly GM (PR)'!$A206,'Gross Margin'!$A$32:$BS$32,0)),AN205*(1+L205)),"")</f>
        <v/>
      </c>
      <c r="AO206" s="42" t="str">
        <f>IFERROR(IF($C206=7,INDEX('Gross Margin'!$A$32:$BS$60,MATCH('Mthly GM (PR)'!AO$2,'Gross Margin'!$A$32:$A$60,0),MATCH('Mthly GM (PR)'!$A206,'Gross Margin'!$A$32:$BS$32,0)),AO205*(1+M205)),"")</f>
        <v/>
      </c>
      <c r="AP206" s="42" t="str">
        <f>IFERROR(IF($C206=7,INDEX('Gross Margin'!$A$32:$BS$60,MATCH('Mthly GM (PR)'!AP$2,'Gross Margin'!$A$32:$A$60,0),MATCH('Mthly GM (PR)'!$A206,'Gross Margin'!$A$32:$BS$32,0)),AP205*(1+N205)),"")</f>
        <v/>
      </c>
      <c r="AQ206" s="42">
        <f>IFERROR(IF($C206=7,INDEX('Gross Margin'!$A$32:$BS$60,MATCH('Mthly GM (PR)'!AQ$2,'Gross Margin'!$A$32:$A$60,0),MATCH('Mthly GM (PR)'!$A206,'Gross Margin'!$A$32:$BS$32,0)),AQ205*(1+O205)),"")</f>
        <v>0.10109631549721135</v>
      </c>
      <c r="AR206" s="42" t="str">
        <f>IFERROR(IF($C206=7,INDEX('Gross Margin'!$A$32:$BS$60,MATCH('Mthly GM (PR)'!AR$2,'Gross Margin'!$A$32:$A$60,0),MATCH('Mthly GM (PR)'!$A206,'Gross Margin'!$A$32:$BS$32,0)),AR205*(1+P205)),"")</f>
        <v/>
      </c>
      <c r="AS206" s="42">
        <f>IFERROR(IF($C206=7,INDEX('Gross Margin'!$A$32:$BS$60,MATCH('Mthly GM (PR)'!AS$2,'Gross Margin'!$A$32:$A$60,0),MATCH('Mthly GM (PR)'!$A206,'Gross Margin'!$A$32:$BS$32,0)),AS205*(1+Q205)),"")</f>
        <v>5.7727753279381906E-2</v>
      </c>
      <c r="AT206" s="42" t="str">
        <f>IFERROR(IF($C206=7,INDEX('Gross Margin'!$A$32:$BS$60,MATCH('Mthly GM (PR)'!AT$2,'Gross Margin'!$A$32:$A$60,0),MATCH('Mthly GM (PR)'!$A206,'Gross Margin'!$A$32:$BS$32,0)),AT205*(1+R205)),"")</f>
        <v/>
      </c>
      <c r="AU206" s="42" t="str">
        <f>IFERROR(IF($C206=7,INDEX('Gross Margin'!$A$32:$BS$60,MATCH('Mthly GM (PR)'!AU$2,'Gross Margin'!$A$32:$A$60,0),MATCH('Mthly GM (PR)'!$A206,'Gross Margin'!$A$32:$BS$32,0)),AU205*(1+S205)),"")</f>
        <v/>
      </c>
      <c r="AV206" s="42">
        <f>IFERROR(IF($C206=7,INDEX('Gross Margin'!$A$32:$BS$60,MATCH('Mthly GM (PR)'!AV$2,'Gross Margin'!$A$32:$A$60,0),MATCH('Mthly GM (PR)'!$A206,'Gross Margin'!$A$32:$BS$32,0)),AV205*(1+T205)),"")</f>
        <v>8.2065411184745904E-2</v>
      </c>
      <c r="AW206" s="42">
        <f>IFERROR(IF($C206=7,INDEX('Gross Margin'!$A$32:$BS$60,MATCH('Mthly GM (PR)'!AW$2,'Gross Margin'!$A$32:$A$60,0),MATCH('Mthly GM (PR)'!$A206,'Gross Margin'!$A$32:$BS$32,0)),AW205*(1+U205)),"")</f>
        <v>6.6475756479514647E-2</v>
      </c>
      <c r="AX206" s="42">
        <f>IFERROR(IF($C206=7,INDEX('Gross Margin'!$A$32:$BS$60,MATCH('Mthly GM (PR)'!AX$2,'Gross Margin'!$A$32:$A$60,0),MATCH('Mthly GM (PR)'!$A206,'Gross Margin'!$A$32:$BS$32,0)),AX205*(1+V205)),"")</f>
        <v>6.7629083860424918E-2</v>
      </c>
      <c r="AY206" s="42">
        <f>IFERROR(IF($C206=7,INDEX('Gross Margin'!$A$32:$BS$60,MATCH('Mthly GM (PR)'!AY$2,'Gross Margin'!$A$32:$A$60,0),MATCH('Mthly GM (PR)'!$A206,'Gross Margin'!$A$32:$BS$32,0)),AY205*(1+W205)),"")</f>
        <v>8.0754641077047495E-2</v>
      </c>
      <c r="AZ206" s="42">
        <f>IFERROR(IF($C206=7,INDEX('Gross Margin'!$A$32:$BS$60,MATCH('Mthly GM (PR)'!AZ$2,'Gross Margin'!$A$32:$A$60,0),MATCH('Mthly GM (PR)'!$A206,'Gross Margin'!$A$32:$BS$32,0)),AZ205*(1+X205)),"")</f>
        <v>5.8693372089000176E-2</v>
      </c>
      <c r="BA206" s="42">
        <f>IFERROR(IF($C206=7,INDEX('Gross Margin'!$A$32:$BS$60,MATCH('Mthly GM (PR)'!BA$2,'Gross Margin'!$A$32:$A$60,0),MATCH('Mthly GM (PR)'!$A206,'Gross Margin'!$A$32:$BS$32,0)),BA205*(1+Y205)),"")</f>
        <v>8.7151178667590298E-2</v>
      </c>
      <c r="BB206" s="42" t="str">
        <f>IFERROR(IF($C206=7,INDEX('Gross Margin'!$A$32:$BS$60,MATCH('Mthly GM (PR)'!BB$2,'Gross Margin'!$A$32:$A$60,0),MATCH('Mthly GM (PR)'!$A206,'Gross Margin'!$A$32:$BS$32,0)),BB205*(1+Z205)),"")</f>
        <v/>
      </c>
      <c r="BC206" s="42" t="str">
        <f>IFERROR(IF($C206=7,INDEX('Gross Margin'!$A$32:$BS$60,MATCH('Mthly GM (PR)'!BC$2,'Gross Margin'!$A$32:$A$60,0),MATCH('Mthly GM (PR)'!$A206,'Gross Margin'!$A$32:$BS$32,0)),BC205*(1+AA205)),"")</f>
        <v/>
      </c>
      <c r="BD206" s="42" t="str">
        <f>IFERROR(IF($C206=7,INDEX('Gross Margin'!$A$32:$BS$60,MATCH('Mthly GM (PR)'!BD$2,'Gross Margin'!$A$32:$A$60,0),MATCH('Mthly GM (PR)'!$A206,'Gross Margin'!$A$32:$BS$32,0)),BD205*(1+AB205)),"")</f>
        <v/>
      </c>
      <c r="BE206" s="42">
        <f>IFERROR(IF($C206=7,INDEX('Gross Margin'!$A$32:$BS$60,MATCH('Mthly GM (PR)'!BE$2,'Gross Margin'!$A$32:$A$60,0),MATCH('Mthly GM (PR)'!$A206,'Gross Margin'!$A$32:$BS$32,0)),BE205*(1+AC205)),"")</f>
        <v>8.5748138985071887E-2</v>
      </c>
      <c r="BF206" s="42" t="str">
        <f>IFERROR(IF($C206=7,INDEX('Gross Margin'!$A$32:$BS$60,MATCH('Mthly GM (PR)'!BF$2,'Gross Margin'!$A$32:$A$60,0),MATCH('Mthly GM (PR)'!$A206,'Gross Margin'!$A$32:$BS$32,0)),BF205*(1+AD205)),"")</f>
        <v/>
      </c>
      <c r="BG206" s="42" t="str">
        <f>IFERROR(IF($C206=7,INDEX('Gross Margin'!$A$32:$BS$60,MATCH('Mthly GM (PR)'!BG$2,'Gross Margin'!$A$32:$A$60,0),MATCH('Mthly GM (PR)'!$A206,'Gross Margin'!$A$32:$BS$32,0)),BG205*(1+AE205)),"")</f>
        <v/>
      </c>
      <c r="BH206" s="44">
        <f t="shared" si="184"/>
        <v>9.1281736953454262E-2</v>
      </c>
      <c r="BI206" s="44" t="str">
        <f t="shared" si="185"/>
        <v/>
      </c>
      <c r="BJ206" s="44" t="str">
        <f t="shared" si="186"/>
        <v/>
      </c>
      <c r="BK206" s="44">
        <f t="shared" si="187"/>
        <v>5.3332284964764914E-2</v>
      </c>
      <c r="BL206" s="44">
        <f t="shared" si="188"/>
        <v>9.0355879848024206E-2</v>
      </c>
      <c r="BM206" s="44">
        <f t="shared" si="189"/>
        <v>5.2123459860675139E-2</v>
      </c>
      <c r="BN206" s="44">
        <f t="shared" si="190"/>
        <v>4.4301511230573277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8340490157277527E-2</v>
      </c>
      <c r="BT206" s="44" t="str">
        <f t="shared" si="196"/>
        <v/>
      </c>
      <c r="BU206" s="44">
        <f t="shared" si="197"/>
        <v>5.6154129111949641E-2</v>
      </c>
      <c r="BV206" s="44" t="str">
        <f t="shared" si="198"/>
        <v/>
      </c>
      <c r="BW206" s="44" t="str">
        <f t="shared" si="199"/>
        <v/>
      </c>
      <c r="BX206" s="44">
        <f t="shared" si="200"/>
        <v>7.982835696014115E-2</v>
      </c>
      <c r="BY206" s="44">
        <f t="shared" si="201"/>
        <v>6.4663666955811189E-2</v>
      </c>
      <c r="BZ206" s="44">
        <f t="shared" si="202"/>
        <v>6.5785555319325811E-2</v>
      </c>
      <c r="CA206" s="44">
        <f t="shared" si="203"/>
        <v>7.8553317664785974E-2</v>
      </c>
      <c r="CB206" s="44">
        <f t="shared" si="204"/>
        <v>5.7093425728012438E-2</v>
      </c>
      <c r="CC206" s="44">
        <f t="shared" si="205"/>
        <v>8.4775489450866368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8.341069579433813E-2</v>
      </c>
      <c r="CH206" s="44" t="str">
        <f t="shared" si="210"/>
        <v/>
      </c>
      <c r="CI206" s="44" t="str">
        <f t="shared" si="211"/>
        <v/>
      </c>
      <c r="CJ206" s="48">
        <f t="shared" si="212"/>
        <v>-6.5396061988193697E-3</v>
      </c>
      <c r="CK206" s="48" t="str">
        <f t="shared" si="213"/>
        <v/>
      </c>
      <c r="CL206" s="48" t="str">
        <f t="shared" si="214"/>
        <v/>
      </c>
      <c r="CM206" s="48">
        <f t="shared" si="215"/>
        <v>-2.0512663443147884E-3</v>
      </c>
      <c r="CN206" s="48">
        <f t="shared" si="216"/>
        <v>-2.4602098965020029E-3</v>
      </c>
      <c r="CO206" s="48">
        <f t="shared" si="217"/>
        <v>-1.9163190017777215E-3</v>
      </c>
      <c r="CP206" s="48">
        <f t="shared" si="218"/>
        <v>-1.861416597374997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2031953342215539E-4</v>
      </c>
      <c r="CV206" s="48" t="str">
        <f t="shared" si="224"/>
        <v/>
      </c>
      <c r="CW206" s="48">
        <f t="shared" si="225"/>
        <v>-2.4957141142514898E-3</v>
      </c>
      <c r="CX206" s="48" t="str">
        <f t="shared" si="226"/>
        <v/>
      </c>
      <c r="CY206" s="48" t="str">
        <f t="shared" si="227"/>
        <v/>
      </c>
      <c r="CZ206" s="48">
        <f t="shared" si="228"/>
        <v>2.9137350290451522E-4</v>
      </c>
      <c r="DA206" s="48">
        <f t="shared" si="229"/>
        <v>-1.3956359239072731E-3</v>
      </c>
      <c r="DB206" s="48">
        <f t="shared" si="230"/>
        <v>-1.5824715332063825E-3</v>
      </c>
      <c r="DC206" s="48">
        <f t="shared" si="231"/>
        <v>0</v>
      </c>
      <c r="DD206" s="48">
        <f t="shared" si="232"/>
        <v>4.1372180019546932E-3</v>
      </c>
      <c r="DE206" s="48">
        <f t="shared" si="233"/>
        <v>1.6955097890173274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3159922113039121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8014850061003562E-2</v>
      </c>
      <c r="DM206" s="39">
        <f t="shared" si="179"/>
        <v>0.98198514993899644</v>
      </c>
      <c r="DN206" s="39">
        <f>PRODUCT($DM$142:DM206)</f>
        <v>1.1234563138958893</v>
      </c>
      <c r="DO206" s="36">
        <f>DL206-'1M RF rate'!C66</f>
        <v>-2.2364677475005923E-2</v>
      </c>
      <c r="DP206" s="39">
        <f t="shared" si="180"/>
        <v>0.97763532252499408</v>
      </c>
      <c r="DQ206" s="39">
        <f>PRODUCT($DP$142:DP206)</f>
        <v>0.93331185160974528</v>
      </c>
      <c r="DR206" s="36">
        <f>DL206-'DJUA Monthly (PR)'!C66</f>
        <v>7.4540693396306645E-3</v>
      </c>
      <c r="DS206" s="39">
        <f t="shared" si="181"/>
        <v>1.0074540693396306</v>
      </c>
      <c r="DT206" s="39">
        <f>PRODUCT($DS$142:DS206)</f>
        <v>0.95297349296506439</v>
      </c>
      <c r="DW206" s="125">
        <f t="shared" si="240"/>
        <v>-1.0315143561509976E-2</v>
      </c>
      <c r="DX206" s="124">
        <f t="shared" si="182"/>
        <v>-8.6015195982191095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GM (PR)'!D$2,'Memb Hist (Org)'!$A$1:$A$29,0),MATCH('Mthly GM (PR)'!$A207,'Memb Hist (Org)'!$A$1:$BS$1,0))&lt;&gt;1,"",'Mthly Returns (PR)'!D206),"")</f>
        <v>2.8296000000000002E-2</v>
      </c>
      <c r="E207" s="46" t="str">
        <f>IFERROR(IF(INDEX('Memb Hist (Org)'!$A$1:$BS$29,MATCH('Mthly GM (PR)'!E$2,'Memb Hist (Org)'!$A$1:$A$29,0),MATCH('Mthly GM (PR)'!$A207,'Memb Hist (Org)'!$A$1:$BS$1,0))&lt;&gt;1,"",'Mthly Returns (PR)'!E206),"")</f>
        <v/>
      </c>
      <c r="F207" s="46" t="str">
        <f>IFERROR(IF(INDEX('Memb Hist (Org)'!$A$1:$BS$29,MATCH('Mthly GM (PR)'!F$2,'Memb Hist (Org)'!$A$1:$A$29,0),MATCH('Mthly GM (PR)'!$A207,'Memb Hist (Org)'!$A$1:$BS$1,0))&lt;&gt;1,"",'Mthly Returns (PR)'!F206),"")</f>
        <v/>
      </c>
      <c r="G207" s="46">
        <f>IFERROR(IF(INDEX('Memb Hist (Org)'!$A$1:$BS$29,MATCH('Mthly GM (PR)'!G$2,'Memb Hist (Org)'!$A$1:$A$29,0),MATCH('Mthly GM (PR)'!$A207,'Memb Hist (Org)'!$A$1:$BS$1,0))&lt;&gt;1,"",'Mthly Returns (PR)'!G206),"")</f>
        <v>2.5000000000000001E-2</v>
      </c>
      <c r="H207" s="46">
        <f>IFERROR(IF(INDEX('Memb Hist (Org)'!$A$1:$BS$29,MATCH('Mthly GM (PR)'!H$2,'Memb Hist (Org)'!$A$1:$A$29,0),MATCH('Mthly GM (PR)'!$A207,'Memb Hist (Org)'!$A$1:$BS$1,0))&lt;&gt;1,"",'Mthly Returns (PR)'!H206),"")</f>
        <v>4.5802000000000002E-2</v>
      </c>
      <c r="I207" s="46">
        <f>IFERROR(IF(INDEX('Memb Hist (Org)'!$A$1:$BS$29,MATCH('Mthly GM (PR)'!I$2,'Memb Hist (Org)'!$A$1:$A$29,0),MATCH('Mthly GM (PR)'!$A207,'Memb Hist (Org)'!$A$1:$BS$1,0))&lt;&gt;1,"",'Mthly Returns (PR)'!I206),"")</f>
        <v>-3.4351E-2</v>
      </c>
      <c r="J207" s="46">
        <f>IFERROR(IF(INDEX('Memb Hist (Org)'!$A$1:$BS$29,MATCH('Mthly GM (PR)'!J$2,'Memb Hist (Org)'!$A$1:$A$29,0),MATCH('Mthly GM (PR)'!$A207,'Memb Hist (Org)'!$A$1:$BS$1,0))&lt;&gt;1,"",'Mthly Returns (PR)'!J206),"")</f>
        <v>4.3860000000000001E-3</v>
      </c>
      <c r="K207" s="46">
        <f>IFERROR(IF(INDEX('Memb Hist (Org)'!$A$1:$BS$29,MATCH('Mthly GM (PR)'!K$2,'Memb Hist (Org)'!$A$1:$A$29,0),MATCH('Mthly GM (PR)'!$A207,'Memb Hist (Org)'!$A$1:$BS$1,0))&lt;&gt;1,"",'Mthly Returns (PR)'!K206),"")</f>
        <v>1.145E-2</v>
      </c>
      <c r="L207" s="46" t="str">
        <f>IFERROR(IF(INDEX('Memb Hist (Org)'!$A$1:$BS$29,MATCH('Mthly GM (PR)'!L$2,'Memb Hist (Org)'!$A$1:$A$29,0),MATCH('Mthly GM (PR)'!$A207,'Memb Hist (Org)'!$A$1:$BS$1,0))&lt;&gt;1,"",'Mthly Returns (PR)'!L206),"")</f>
        <v/>
      </c>
      <c r="M207" s="46" t="str">
        <f>IFERROR(IF(INDEX('Memb Hist (Org)'!$A$1:$BS$29,MATCH('Mthly GM (PR)'!M$2,'Memb Hist (Org)'!$A$1:$A$29,0),MATCH('Mthly GM (PR)'!$A207,'Memb Hist (Org)'!$A$1:$BS$1,0))&lt;&gt;1,"",'Mthly Returns (PR)'!M206),"")</f>
        <v/>
      </c>
      <c r="N207" s="46" t="str">
        <f>IFERROR(IF(INDEX('Memb Hist (Org)'!$A$1:$BS$29,MATCH('Mthly GM (PR)'!N$2,'Memb Hist (Org)'!$A$1:$A$29,0),MATCH('Mthly GM (PR)'!$A207,'Memb Hist (Org)'!$A$1:$BS$1,0))&lt;&gt;1,"",'Mthly Returns (PR)'!N206),"")</f>
        <v/>
      </c>
      <c r="O207" s="46">
        <f>IFERROR(IF(INDEX('Memb Hist (Org)'!$A$1:$BS$29,MATCH('Mthly GM (PR)'!O$2,'Memb Hist (Org)'!$A$1:$A$29,0),MATCH('Mthly GM (PR)'!$A207,'Memb Hist (Org)'!$A$1:$BS$1,0))&lt;&gt;1,"",'Mthly Returns (PR)'!O206),"")</f>
        <v>5.8511000000000001E-2</v>
      </c>
      <c r="P207" s="46" t="str">
        <f>IFERROR(IF(INDEX('Memb Hist (Org)'!$A$1:$BS$29,MATCH('Mthly GM (PR)'!P$2,'Memb Hist (Org)'!$A$1:$A$29,0),MATCH('Mthly GM (PR)'!$A207,'Memb Hist (Org)'!$A$1:$BS$1,0))&lt;&gt;1,"",'Mthly Returns (PR)'!P206),"")</f>
        <v/>
      </c>
      <c r="Q207" s="46">
        <f>IFERROR(IF(INDEX('Memb Hist (Org)'!$A$1:$BS$29,MATCH('Mthly GM (PR)'!Q$2,'Memb Hist (Org)'!$A$1:$A$29,0),MATCH('Mthly GM (PR)'!$A207,'Memb Hist (Org)'!$A$1:$BS$1,0))&lt;&gt;1,"",'Mthly Returns (PR)'!Q206),"")</f>
        <v>-4.5455000000000002E-2</v>
      </c>
      <c r="R207" s="46" t="str">
        <f>IFERROR(IF(INDEX('Memb Hist (Org)'!$A$1:$BS$29,MATCH('Mthly GM (PR)'!R$2,'Memb Hist (Org)'!$A$1:$A$29,0),MATCH('Mthly GM (PR)'!$A207,'Memb Hist (Org)'!$A$1:$BS$1,0))&lt;&gt;1,"",'Mthly Returns (PR)'!R206),"")</f>
        <v/>
      </c>
      <c r="S207" s="46" t="str">
        <f>IFERROR(IF(INDEX('Memb Hist (Org)'!$A$1:$BS$29,MATCH('Mthly GM (PR)'!S$2,'Memb Hist (Org)'!$A$1:$A$29,0),MATCH('Mthly GM (PR)'!$A207,'Memb Hist (Org)'!$A$1:$BS$1,0))&lt;&gt;1,"",'Mthly Returns (PR)'!S206),"")</f>
        <v/>
      </c>
      <c r="T207" s="46">
        <f>IFERROR(IF(INDEX('Memb Hist (Org)'!$A$1:$BS$29,MATCH('Mthly GM (PR)'!T$2,'Memb Hist (Org)'!$A$1:$A$29,0),MATCH('Mthly GM (PR)'!$A207,'Memb Hist (Org)'!$A$1:$BS$1,0))&lt;&gt;1,"",'Mthly Returns (PR)'!T206),"")</f>
        <v>0.04</v>
      </c>
      <c r="U207" s="46">
        <f>IFERROR(IF(INDEX('Memb Hist (Org)'!$A$1:$BS$29,MATCH('Mthly GM (PR)'!U$2,'Memb Hist (Org)'!$A$1:$A$29,0),MATCH('Mthly GM (PR)'!$A207,'Memb Hist (Org)'!$A$1:$BS$1,0))&lt;&gt;1,"",'Mthly Returns (PR)'!U206),"")</f>
        <v>2.2058999999999999E-2</v>
      </c>
      <c r="V207" s="46">
        <f>IFERROR(IF(INDEX('Memb Hist (Org)'!$A$1:$BS$29,MATCH('Mthly GM (PR)'!V$2,'Memb Hist (Org)'!$A$1:$A$29,0),MATCH('Mthly GM (PR)'!$A207,'Memb Hist (Org)'!$A$1:$BS$1,0))&lt;&gt;1,"",'Mthly Returns (PR)'!V206),"")</f>
        <v>-2.1127E-2</v>
      </c>
      <c r="W207" s="46">
        <f>IFERROR(IF(INDEX('Memb Hist (Org)'!$A$1:$BS$29,MATCH('Mthly GM (PR)'!W$2,'Memb Hist (Org)'!$A$1:$A$29,0),MATCH('Mthly GM (PR)'!$A207,'Memb Hist (Org)'!$A$1:$BS$1,0))&lt;&gt;1,"",'Mthly Returns (PR)'!W206),"")</f>
        <v>-7.8429999999999993E-3</v>
      </c>
      <c r="X207" s="46">
        <f>IFERROR(IF(INDEX('Memb Hist (Org)'!$A$1:$BS$29,MATCH('Mthly GM (PR)'!X$2,'Memb Hist (Org)'!$A$1:$A$29,0),MATCH('Mthly GM (PR)'!$A207,'Memb Hist (Org)'!$A$1:$BS$1,0))&lt;&gt;1,"",'Mthly Returns (PR)'!X206),"")</f>
        <v>6.9930000000000001E-3</v>
      </c>
      <c r="Y207" s="46">
        <f>IFERROR(IF(INDEX('Memb Hist (Org)'!$A$1:$BS$29,MATCH('Mthly GM (PR)'!Y$2,'Memb Hist (Org)'!$A$1:$A$29,0),MATCH('Mthly GM (PR)'!$A207,'Memb Hist (Org)'!$A$1:$BS$1,0))&lt;&gt;1,"",'Mthly Returns (PR)'!Y206),"")</f>
        <v>9.8040000000000002E-3</v>
      </c>
      <c r="Z207" s="46" t="str">
        <f>IFERROR(IF(INDEX('Memb Hist (Org)'!$A$1:$BS$29,MATCH('Mthly GM (PR)'!Z$2,'Memb Hist (Org)'!$A$1:$A$29,0),MATCH('Mthly GM (PR)'!$A207,'Memb Hist (Org)'!$A$1:$BS$1,0))&lt;&gt;1,"",'Mthly Returns (PR)'!Z206),"")</f>
        <v/>
      </c>
      <c r="AA207" s="46" t="str">
        <f>IFERROR(IF(INDEX('Memb Hist (Org)'!$A$1:$BS$29,MATCH('Mthly GM (PR)'!AA$2,'Memb Hist (Org)'!$A$1:$A$29,0),MATCH('Mthly GM (PR)'!$A207,'Memb Hist (Org)'!$A$1:$BS$1,0))&lt;&gt;1,"",'Mthly Returns (PR)'!AA206),"")</f>
        <v/>
      </c>
      <c r="AB207" s="46" t="str">
        <f>IFERROR(IF(INDEX('Memb Hist (Org)'!$A$1:$BS$29,MATCH('Mthly GM (PR)'!AB$2,'Memb Hist (Org)'!$A$1:$A$29,0),MATCH('Mthly GM (PR)'!$A207,'Memb Hist (Org)'!$A$1:$BS$1,0))&lt;&gt;1,"",'Mthly Returns (PR)'!AB206),"")</f>
        <v/>
      </c>
      <c r="AC207" s="46">
        <f>IFERROR(IF(INDEX('Memb Hist (Org)'!$A$1:$BS$29,MATCH('Mthly GM (PR)'!AC$2,'Memb Hist (Org)'!$A$1:$A$29,0),MATCH('Mthly GM (PR)'!$A207,'Memb Hist (Org)'!$A$1:$BS$1,0))&lt;&gt;1,"",'Mthly Returns (PR)'!AC206),"")</f>
        <v>4.7771000000000001E-2</v>
      </c>
      <c r="AD207" s="46" t="str">
        <f>IFERROR(IF(INDEX('Memb Hist (Org)'!$A$1:$BS$29,MATCH('Mthly GM (PR)'!AD$2,'Memb Hist (Org)'!$A$1:$A$29,0),MATCH('Mthly GM (PR)'!$A207,'Memb Hist (Org)'!$A$1:$BS$1,0))&lt;&gt;1,"",'Mthly Returns (PR)'!AD206),"")</f>
        <v/>
      </c>
      <c r="AE207" s="46" t="str">
        <f>IFERROR(IF(INDEX('Memb Hist (Org)'!$A$1:$BS$29,MATCH('Mthly GM (PR)'!AE$2,'Memb Hist (Org)'!$A$1:$A$29,0),MATCH('Mthly GM (PR)'!$A207,'Memb Hist (Org)'!$A$1:$BS$1,0))&lt;&gt;1,"",'Mthly Returns (PR)'!AE206),"")</f>
        <v/>
      </c>
      <c r="AF207" s="42">
        <f>IFERROR(IF($C207=7,INDEX('Gross Margin'!$A$32:$BS$60,MATCH('Mthly GM (PR)'!AF$2,'Gross Margin'!$A$32:$A$60,0),MATCH('Mthly GM (PR)'!$A207,'Gross Margin'!$A$32:$BS$32,0)),AF206*(1+D206)),"")</f>
        <v>8.7116885150511025E-2</v>
      </c>
      <c r="AG207" s="42" t="str">
        <f>IFERROR(IF($C207=7,INDEX('Gross Margin'!$A$32:$BS$60,MATCH('Mthly GM (PR)'!AG$2,'Gross Margin'!$A$32:$A$60,0),MATCH('Mthly GM (PR)'!$A207,'Gross Margin'!$A$32:$BS$32,0)),AG206*(1+E206)),"")</f>
        <v/>
      </c>
      <c r="AH207" s="42" t="str">
        <f>IFERROR(IF($C207=7,INDEX('Gross Margin'!$A$32:$BS$60,MATCH('Mthly GM (PR)'!AH$2,'Gross Margin'!$A$32:$A$60,0),MATCH('Mthly GM (PR)'!$A207,'Gross Margin'!$A$32:$BS$32,0)),AH206*(1+F206)),"")</f>
        <v/>
      </c>
      <c r="AI207" s="42">
        <f>IFERROR(IF($C207=7,INDEX('Gross Margin'!$A$32:$BS$60,MATCH('Mthly GM (PR)'!AI$2,'Gross Margin'!$A$32:$A$60,0),MATCH('Mthly GM (PR)'!$A207,'Gross Margin'!$A$32:$BS$32,0)),AI206*(1+G206)),"")</f>
        <v>5.2718082136666455E-2</v>
      </c>
      <c r="AJ207" s="42">
        <f>IFERROR(IF($C207=7,INDEX('Gross Margin'!$A$32:$BS$60,MATCH('Mthly GM (PR)'!AJ$2,'Gross Margin'!$A$32:$A$60,0),MATCH('Mthly GM (PR)'!$A207,'Gross Margin'!$A$32:$BS$32,0)),AJ206*(1+H206)),"")</f>
        <v>9.0358796931421029E-2</v>
      </c>
      <c r="AK207" s="42">
        <f>IFERROR(IF($C207=7,INDEX('Gross Margin'!$A$32:$BS$60,MATCH('Mthly GM (PR)'!AK$2,'Gross Margin'!$A$32:$A$60,0),MATCH('Mthly GM (PR)'!$A207,'Gross Margin'!$A$32:$BS$32,0)),AK206*(1+I206)),"")</f>
        <v>5.1614110773357792E-2</v>
      </c>
      <c r="AL207" s="42">
        <f>IFERROR(IF($C207=7,INDEX('Gross Margin'!$A$32:$BS$60,MATCH('Mthly GM (PR)'!AL$2,'Gross Margin'!$A$32:$A$60,0),MATCH('Mthly GM (PR)'!$A207,'Gross Margin'!$A$32:$BS$32,0)),AL206*(1+J206)),"")</f>
        <v>4.3629406258880697E-2</v>
      </c>
      <c r="AM207" s="42">
        <f>IFERROR(IF($C207=7,INDEX('Gross Margin'!$A$32:$BS$60,MATCH('Mthly GM (PR)'!AM$2,'Gross Margin'!$A$32:$A$60,0),MATCH('Mthly GM (PR)'!$A207,'Gross Margin'!$A$32:$BS$32,0)),AM206*(1+K206)),"")</f>
        <v>0</v>
      </c>
      <c r="AN207" s="42" t="str">
        <f>IFERROR(IF($C207=7,INDEX('Gross Margin'!$A$32:$BS$60,MATCH('Mthly GM (PR)'!AN$2,'Gross Margin'!$A$32:$A$60,0),MATCH('Mthly GM (PR)'!$A207,'Gross Margin'!$A$32:$BS$32,0)),AN206*(1+L206)),"")</f>
        <v/>
      </c>
      <c r="AO207" s="42" t="str">
        <f>IFERROR(IF($C207=7,INDEX('Gross Margin'!$A$32:$BS$60,MATCH('Mthly GM (PR)'!AO$2,'Gross Margin'!$A$32:$A$60,0),MATCH('Mthly GM (PR)'!$A207,'Gross Margin'!$A$32:$BS$32,0)),AO206*(1+M206)),"")</f>
        <v/>
      </c>
      <c r="AP207" s="42" t="str">
        <f>IFERROR(IF($C207=7,INDEX('Gross Margin'!$A$32:$BS$60,MATCH('Mthly GM (PR)'!AP$2,'Gross Margin'!$A$32:$A$60,0),MATCH('Mthly GM (PR)'!$A207,'Gross Margin'!$A$32:$BS$32,0)),AP206*(1+N206)),"")</f>
        <v/>
      </c>
      <c r="AQ207" s="42">
        <f>IFERROR(IF($C207=7,INDEX('Gross Margin'!$A$32:$BS$60,MATCH('Mthly GM (PR)'!AQ$2,'Gross Margin'!$A$32:$A$60,0),MATCH('Mthly GM (PR)'!$A207,'Gross Margin'!$A$32:$BS$32,0)),AQ206*(1+O206)),"")</f>
        <v>0.1005614148919156</v>
      </c>
      <c r="AR207" s="42" t="str">
        <f>IFERROR(IF($C207=7,INDEX('Gross Margin'!$A$32:$BS$60,MATCH('Mthly GM (PR)'!AR$2,'Gross Margin'!$A$32:$A$60,0),MATCH('Mthly GM (PR)'!$A207,'Gross Margin'!$A$32:$BS$32,0)),AR206*(1+P206)),"")</f>
        <v/>
      </c>
      <c r="AS207" s="42">
        <f>IFERROR(IF($C207=7,INDEX('Gross Margin'!$A$32:$BS$60,MATCH('Mthly GM (PR)'!AS$2,'Gross Margin'!$A$32:$A$60,0),MATCH('Mthly GM (PR)'!$A207,'Gross Margin'!$A$32:$BS$32,0)),AS206*(1+Q206)),"")</f>
        <v>5.5162101012633052E-2</v>
      </c>
      <c r="AT207" s="42" t="str">
        <f>IFERROR(IF($C207=7,INDEX('Gross Margin'!$A$32:$BS$60,MATCH('Mthly GM (PR)'!AT$2,'Gross Margin'!$A$32:$A$60,0),MATCH('Mthly GM (PR)'!$A207,'Gross Margin'!$A$32:$BS$32,0)),AT206*(1+R206)),"")</f>
        <v/>
      </c>
      <c r="AU207" s="42" t="str">
        <f>IFERROR(IF($C207=7,INDEX('Gross Margin'!$A$32:$BS$60,MATCH('Mthly GM (PR)'!AU$2,'Gross Margin'!$A$32:$A$60,0),MATCH('Mthly GM (PR)'!$A207,'Gross Margin'!$A$32:$BS$32,0)),AU206*(1+S206)),"")</f>
        <v/>
      </c>
      <c r="AV207" s="42">
        <f>IFERROR(IF($C207=7,INDEX('Gross Margin'!$A$32:$BS$60,MATCH('Mthly GM (PR)'!AV$2,'Gross Margin'!$A$32:$A$60,0),MATCH('Mthly GM (PR)'!$A207,'Gross Margin'!$A$32:$BS$32,0)),AV206*(1+T206)),"")</f>
        <v>8.2364949935570225E-2</v>
      </c>
      <c r="AW207" s="42">
        <f>IFERROR(IF($C207=7,INDEX('Gross Margin'!$A$32:$BS$60,MATCH('Mthly GM (PR)'!AW$2,'Gross Margin'!$A$32:$A$60,0),MATCH('Mthly GM (PR)'!$A207,'Gross Margin'!$A$32:$BS$32,0)),AW206*(1+U206)),"")</f>
        <v>6.5041010227417276E-2</v>
      </c>
      <c r="AX207" s="42">
        <f>IFERROR(IF($C207=7,INDEX('Gross Margin'!$A$32:$BS$60,MATCH('Mthly GM (PR)'!AX$2,'Gross Margin'!$A$32:$A$60,0),MATCH('Mthly GM (PR)'!$A207,'Gross Margin'!$A$32:$BS$32,0)),AX206*(1+V206)),"")</f>
        <v>6.6002266248162397E-2</v>
      </c>
      <c r="AY207" s="42">
        <f>IFERROR(IF($C207=7,INDEX('Gross Margin'!$A$32:$BS$60,MATCH('Mthly GM (PR)'!AY$2,'Gross Margin'!$A$32:$A$60,0),MATCH('Mthly GM (PR)'!$A207,'Gross Margin'!$A$32:$BS$32,0)),AY206*(1+W206)),"")</f>
        <v>8.0754641077047495E-2</v>
      </c>
      <c r="AZ207" s="42">
        <f>IFERROR(IF($C207=7,INDEX('Gross Margin'!$A$32:$BS$60,MATCH('Mthly GM (PR)'!AZ$2,'Gross Margin'!$A$32:$A$60,0),MATCH('Mthly GM (PR)'!$A207,'Gross Margin'!$A$32:$BS$32,0)),AZ206*(1+X206)),"")</f>
        <v>6.2946528604057486E-2</v>
      </c>
      <c r="BA207" s="42">
        <f>IFERROR(IF($C207=7,INDEX('Gross Margin'!$A$32:$BS$60,MATCH('Mthly GM (PR)'!BA$2,'Gross Margin'!$A$32:$A$60,0),MATCH('Mthly GM (PR)'!$A207,'Gross Margin'!$A$32:$BS$32,0)),BA206*(1+Y206)),"")</f>
        <v>8.8894202240942105E-2</v>
      </c>
      <c r="BB207" s="42" t="str">
        <f>IFERROR(IF($C207=7,INDEX('Gross Margin'!$A$32:$BS$60,MATCH('Mthly GM (PR)'!BB$2,'Gross Margin'!$A$32:$A$60,0),MATCH('Mthly GM (PR)'!$A207,'Gross Margin'!$A$32:$BS$32,0)),BB206*(1+Z206)),"")</f>
        <v/>
      </c>
      <c r="BC207" s="42" t="str">
        <f>IFERROR(IF($C207=7,INDEX('Gross Margin'!$A$32:$BS$60,MATCH('Mthly GM (PR)'!BC$2,'Gross Margin'!$A$32:$A$60,0),MATCH('Mthly GM (PR)'!$A207,'Gross Margin'!$A$32:$BS$32,0)),BC206*(1+AA206)),"")</f>
        <v/>
      </c>
      <c r="BD207" s="42" t="str">
        <f>IFERROR(IF($C207=7,INDEX('Gross Margin'!$A$32:$BS$60,MATCH('Mthly GM (PR)'!BD$2,'Gross Margin'!$A$32:$A$60,0),MATCH('Mthly GM (PR)'!$A207,'Gross Margin'!$A$32:$BS$32,0)),BD206*(1+AB206)),"")</f>
        <v/>
      </c>
      <c r="BE207" s="42">
        <f>IFERROR(IF($C207=7,INDEX('Gross Margin'!$A$32:$BS$60,MATCH('Mthly GM (PR)'!BE$2,'Gross Margin'!$A$32:$A$60,0),MATCH('Mthly GM (PR)'!$A207,'Gross Margin'!$A$32:$BS$32,0)),BE206*(1+AC206)),"")</f>
        <v>8.2339221719720357E-2</v>
      </c>
      <c r="BF207" s="42" t="str">
        <f>IFERROR(IF($C207=7,INDEX('Gross Margin'!$A$32:$BS$60,MATCH('Mthly GM (PR)'!BF$2,'Gross Margin'!$A$32:$A$60,0),MATCH('Mthly GM (PR)'!$A207,'Gross Margin'!$A$32:$BS$32,0)),BF206*(1+AD206)),"")</f>
        <v/>
      </c>
      <c r="BG207" s="42" t="str">
        <f>IFERROR(IF($C207=7,INDEX('Gross Margin'!$A$32:$BS$60,MATCH('Mthly GM (PR)'!BG$2,'Gross Margin'!$A$32:$A$60,0),MATCH('Mthly GM (PR)'!$A207,'Gross Margin'!$A$32:$BS$32,0)),BG206*(1+AE206)),"")</f>
        <v/>
      </c>
      <c r="BH207" s="44">
        <f t="shared" si="184"/>
        <v>8.6296753835737025E-2</v>
      </c>
      <c r="BI207" s="44" t="str">
        <f t="shared" si="185"/>
        <v/>
      </c>
      <c r="BJ207" s="44" t="str">
        <f t="shared" si="186"/>
        <v/>
      </c>
      <c r="BK207" s="44">
        <f t="shared" si="187"/>
        <v>5.2221786270022351E-2</v>
      </c>
      <c r="BL207" s="44">
        <f t="shared" si="188"/>
        <v>8.9508145776932085E-2</v>
      </c>
      <c r="BM207" s="44">
        <f t="shared" si="189"/>
        <v>5.1128207857335135E-2</v>
      </c>
      <c r="BN207" s="44">
        <f t="shared" si="190"/>
        <v>4.3218672538820752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9614714774385563E-2</v>
      </c>
      <c r="BT207" s="44" t="str">
        <f t="shared" si="196"/>
        <v/>
      </c>
      <c r="BU207" s="44">
        <f t="shared" si="197"/>
        <v>5.4642796788761577E-2</v>
      </c>
      <c r="BV207" s="44" t="str">
        <f t="shared" si="198"/>
        <v/>
      </c>
      <c r="BW207" s="44" t="str">
        <f t="shared" si="199"/>
        <v/>
      </c>
      <c r="BX207" s="44">
        <f t="shared" si="200"/>
        <v>8.1589554045723517E-2</v>
      </c>
      <c r="BY207" s="44">
        <f t="shared" si="201"/>
        <v>6.4428704482786009E-2</v>
      </c>
      <c r="BZ207" s="44">
        <f t="shared" si="202"/>
        <v>6.5380911096372382E-2</v>
      </c>
      <c r="CA207" s="44">
        <f t="shared" si="203"/>
        <v>7.9994404874315986E-2</v>
      </c>
      <c r="CB207" s="44">
        <f t="shared" si="204"/>
        <v>6.2353940620966566E-2</v>
      </c>
      <c r="CC207" s="44">
        <f t="shared" si="205"/>
        <v>8.8057338998716539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8.156406803912454E-2</v>
      </c>
      <c r="CH207" s="44" t="str">
        <f t="shared" si="210"/>
        <v/>
      </c>
      <c r="CI207" s="44" t="str">
        <f t="shared" si="211"/>
        <v/>
      </c>
      <c r="CJ207" s="48">
        <f t="shared" si="212"/>
        <v>2.4418529465360149E-3</v>
      </c>
      <c r="CK207" s="48" t="str">
        <f t="shared" si="213"/>
        <v/>
      </c>
      <c r="CL207" s="48" t="str">
        <f t="shared" si="214"/>
        <v/>
      </c>
      <c r="CM207" s="48">
        <f t="shared" si="215"/>
        <v>1.3055446567505589E-3</v>
      </c>
      <c r="CN207" s="48">
        <f t="shared" si="216"/>
        <v>4.0996520928750432E-3</v>
      </c>
      <c r="CO207" s="48">
        <f t="shared" si="217"/>
        <v>-1.7563050681073192E-3</v>
      </c>
      <c r="CP207" s="48">
        <f t="shared" si="218"/>
        <v>1.8955709775526783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8285565761640734E-3</v>
      </c>
      <c r="CV207" s="48" t="str">
        <f t="shared" si="224"/>
        <v/>
      </c>
      <c r="CW207" s="48">
        <f t="shared" si="225"/>
        <v>-2.4837883280331577E-3</v>
      </c>
      <c r="CX207" s="48" t="str">
        <f t="shared" si="226"/>
        <v/>
      </c>
      <c r="CY207" s="48" t="str">
        <f t="shared" si="227"/>
        <v/>
      </c>
      <c r="CZ207" s="48">
        <f t="shared" si="228"/>
        <v>3.2635821618289406E-3</v>
      </c>
      <c r="DA207" s="48">
        <f t="shared" si="229"/>
        <v>1.4212327921857765E-3</v>
      </c>
      <c r="DB207" s="48">
        <f t="shared" si="230"/>
        <v>-1.3813025087330594E-3</v>
      </c>
      <c r="DC207" s="48">
        <f t="shared" si="231"/>
        <v>-6.2739611742926023E-4</v>
      </c>
      <c r="DD207" s="48">
        <f t="shared" si="232"/>
        <v>4.3604110676241919E-4</v>
      </c>
      <c r="DE207" s="48">
        <f t="shared" si="233"/>
        <v>8.6331415154341693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3.8963970942970183E-3</v>
      </c>
      <c r="DJ207" s="48" t="str">
        <f t="shared" si="238"/>
        <v/>
      </c>
      <c r="DK207" s="48" t="str">
        <f t="shared" si="239"/>
        <v/>
      </c>
      <c r="DL207" s="37">
        <f t="shared" si="241"/>
        <v>1.7496938654395732E-2</v>
      </c>
      <c r="DM207" s="39">
        <f t="shared" ref="DM207:DM270" si="242">DL207+1</f>
        <v>1.0174969386543957</v>
      </c>
      <c r="DN207" s="39">
        <f>PRODUCT($DM$142:DM207)</f>
        <v>1.1431133601010193</v>
      </c>
      <c r="DO207" s="36">
        <f>DL207-'1M RF rate'!C67</f>
        <v>1.3168564754380229E-2</v>
      </c>
      <c r="DP207" s="39">
        <f t="shared" ref="DP207:DP270" si="243">DO207+1</f>
        <v>1.0131685647543802</v>
      </c>
      <c r="DQ207" s="39">
        <f>PRODUCT($DP$142:DP207)</f>
        <v>0.94560222916369874</v>
      </c>
      <c r="DR207" s="36">
        <f>DL207-'DJUA Monthly (PR)'!C67</f>
        <v>-2.7218133414950059E-3</v>
      </c>
      <c r="DS207" s="39">
        <f t="shared" ref="DS207:DS270" si="244">DR207+1</f>
        <v>0.99727818665850498</v>
      </c>
      <c r="DT207" s="39">
        <f>PRODUCT($DS$142:DS207)</f>
        <v>0.950379676997821</v>
      </c>
      <c r="DW207" s="125">
        <f t="shared" si="240"/>
        <v>-2.676266520812709E-2</v>
      </c>
      <c r="DX207" s="124">
        <f t="shared" si="182"/>
        <v>-0.12286743058892424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GM (PR)'!D$2,'Memb Hist (Org)'!$A$1:$A$29,0),MATCH('Mthly GM (PR)'!$A208,'Memb Hist (Org)'!$A$1:$BS$1,0))&lt;&gt;1,"",'Mthly Returns (PR)'!D207),"")</f>
        <v>4.4872000000000002E-2</v>
      </c>
      <c r="E208" s="46" t="str">
        <f>IFERROR(IF(INDEX('Memb Hist (Org)'!$A$1:$BS$29,MATCH('Mthly GM (PR)'!E$2,'Memb Hist (Org)'!$A$1:$A$29,0),MATCH('Mthly GM (PR)'!$A208,'Memb Hist (Org)'!$A$1:$BS$1,0))&lt;&gt;1,"",'Mthly Returns (PR)'!E207),"")</f>
        <v/>
      </c>
      <c r="F208" s="46" t="str">
        <f>IFERROR(IF(INDEX('Memb Hist (Org)'!$A$1:$BS$29,MATCH('Mthly GM (PR)'!F$2,'Memb Hist (Org)'!$A$1:$A$29,0),MATCH('Mthly GM (PR)'!$A208,'Memb Hist (Org)'!$A$1:$BS$1,0))&lt;&gt;1,"",'Mthly Returns (PR)'!F207),"")</f>
        <v/>
      </c>
      <c r="G208" s="46">
        <f>IFERROR(IF(INDEX('Memb Hist (Org)'!$A$1:$BS$29,MATCH('Mthly GM (PR)'!G$2,'Memb Hist (Org)'!$A$1:$A$29,0),MATCH('Mthly GM (PR)'!$A208,'Memb Hist (Org)'!$A$1:$BS$1,0))&lt;&gt;1,"",'Mthly Returns (PR)'!G207),"")</f>
        <v>3.4146000000000003E-2</v>
      </c>
      <c r="H208" s="46">
        <f>IFERROR(IF(INDEX('Memb Hist (Org)'!$A$1:$BS$29,MATCH('Mthly GM (PR)'!H$2,'Memb Hist (Org)'!$A$1:$A$29,0),MATCH('Mthly GM (PR)'!$A208,'Memb Hist (Org)'!$A$1:$BS$1,0))&lt;&gt;1,"",'Mthly Returns (PR)'!H207),"")</f>
        <v>-4.8659999999999997E-3</v>
      </c>
      <c r="I208" s="46">
        <f>IFERROR(IF(INDEX('Memb Hist (Org)'!$A$1:$BS$29,MATCH('Mthly GM (PR)'!I$2,'Memb Hist (Org)'!$A$1:$A$29,0),MATCH('Mthly GM (PR)'!$A208,'Memb Hist (Org)'!$A$1:$BS$1,0))&lt;&gt;1,"",'Mthly Returns (PR)'!I207),"")</f>
        <v>9.4862000000000002E-2</v>
      </c>
      <c r="J208" s="46">
        <f>IFERROR(IF(INDEX('Memb Hist (Org)'!$A$1:$BS$29,MATCH('Mthly GM (PR)'!J$2,'Memb Hist (Org)'!$A$1:$A$29,0),MATCH('Mthly GM (PR)'!$A208,'Memb Hist (Org)'!$A$1:$BS$1,0))&lt;&gt;1,"",'Mthly Returns (PR)'!J207),"")</f>
        <v>6.5502000000000005E-2</v>
      </c>
      <c r="K208" s="46">
        <f>IFERROR(IF(INDEX('Memb Hist (Org)'!$A$1:$BS$29,MATCH('Mthly GM (PR)'!K$2,'Memb Hist (Org)'!$A$1:$A$29,0),MATCH('Mthly GM (PR)'!$A208,'Memb Hist (Org)'!$A$1:$BS$1,0))&lt;&gt;1,"",'Mthly Returns (PR)'!K207),"")</f>
        <v>2.6415000000000001E-2</v>
      </c>
      <c r="L208" s="46" t="str">
        <f>IFERROR(IF(INDEX('Memb Hist (Org)'!$A$1:$BS$29,MATCH('Mthly GM (PR)'!L$2,'Memb Hist (Org)'!$A$1:$A$29,0),MATCH('Mthly GM (PR)'!$A208,'Memb Hist (Org)'!$A$1:$BS$1,0))&lt;&gt;1,"",'Mthly Returns (PR)'!L207),"")</f>
        <v/>
      </c>
      <c r="M208" s="46" t="str">
        <f>IFERROR(IF(INDEX('Memb Hist (Org)'!$A$1:$BS$29,MATCH('Mthly GM (PR)'!M$2,'Memb Hist (Org)'!$A$1:$A$29,0),MATCH('Mthly GM (PR)'!$A208,'Memb Hist (Org)'!$A$1:$BS$1,0))&lt;&gt;1,"",'Mthly Returns (PR)'!M207),"")</f>
        <v/>
      </c>
      <c r="N208" s="46" t="str">
        <f>IFERROR(IF(INDEX('Memb Hist (Org)'!$A$1:$BS$29,MATCH('Mthly GM (PR)'!N$2,'Memb Hist (Org)'!$A$1:$A$29,0),MATCH('Mthly GM (PR)'!$A208,'Memb Hist (Org)'!$A$1:$BS$1,0))&lt;&gt;1,"",'Mthly Returns (PR)'!N207),"")</f>
        <v/>
      </c>
      <c r="O208" s="46">
        <f>IFERROR(IF(INDEX('Memb Hist (Org)'!$A$1:$BS$29,MATCH('Mthly GM (PR)'!O$2,'Memb Hist (Org)'!$A$1:$A$29,0),MATCH('Mthly GM (PR)'!$A208,'Memb Hist (Org)'!$A$1:$BS$1,0))&lt;&gt;1,"",'Mthly Returns (PR)'!O207),"")</f>
        <v>-5.0250999999999997E-2</v>
      </c>
      <c r="P208" s="46" t="str">
        <f>IFERROR(IF(INDEX('Memb Hist (Org)'!$A$1:$BS$29,MATCH('Mthly GM (PR)'!P$2,'Memb Hist (Org)'!$A$1:$A$29,0),MATCH('Mthly GM (PR)'!$A208,'Memb Hist (Org)'!$A$1:$BS$1,0))&lt;&gt;1,"",'Mthly Returns (PR)'!P207),"")</f>
        <v/>
      </c>
      <c r="Q208" s="46">
        <f>IFERROR(IF(INDEX('Memb Hist (Org)'!$A$1:$BS$29,MATCH('Mthly GM (PR)'!Q$2,'Memb Hist (Org)'!$A$1:$A$29,0),MATCH('Mthly GM (PR)'!$A208,'Memb Hist (Org)'!$A$1:$BS$1,0))&lt;&gt;1,"",'Mthly Returns (PR)'!Q207),"")</f>
        <v>4.7619000000000002E-2</v>
      </c>
      <c r="R208" s="46" t="str">
        <f>IFERROR(IF(INDEX('Memb Hist (Org)'!$A$1:$BS$29,MATCH('Mthly GM (PR)'!R$2,'Memb Hist (Org)'!$A$1:$A$29,0),MATCH('Mthly GM (PR)'!$A208,'Memb Hist (Org)'!$A$1:$BS$1,0))&lt;&gt;1,"",'Mthly Returns (PR)'!R207),"")</f>
        <v/>
      </c>
      <c r="S208" s="46" t="str">
        <f>IFERROR(IF(INDEX('Memb Hist (Org)'!$A$1:$BS$29,MATCH('Mthly GM (PR)'!S$2,'Memb Hist (Org)'!$A$1:$A$29,0),MATCH('Mthly GM (PR)'!$A208,'Memb Hist (Org)'!$A$1:$BS$1,0))&lt;&gt;1,"",'Mthly Returns (PR)'!S207),"")</f>
        <v/>
      </c>
      <c r="T208" s="46">
        <f>IFERROR(IF(INDEX('Memb Hist (Org)'!$A$1:$BS$29,MATCH('Mthly GM (PR)'!T$2,'Memb Hist (Org)'!$A$1:$A$29,0),MATCH('Mthly GM (PR)'!$A208,'Memb Hist (Org)'!$A$1:$BS$1,0))&lt;&gt;1,"",'Mthly Returns (PR)'!T207),"")</f>
        <v>3.4970000000000001E-3</v>
      </c>
      <c r="U208" s="46">
        <f>IFERROR(IF(INDEX('Memb Hist (Org)'!$A$1:$BS$29,MATCH('Mthly GM (PR)'!U$2,'Memb Hist (Org)'!$A$1:$A$29,0),MATCH('Mthly GM (PR)'!$A208,'Memb Hist (Org)'!$A$1:$BS$1,0))&lt;&gt;1,"",'Mthly Returns (PR)'!U207),"")</f>
        <v>-4.3165000000000002E-2</v>
      </c>
      <c r="V208" s="46">
        <f>IFERROR(IF(INDEX('Memb Hist (Org)'!$A$1:$BS$29,MATCH('Mthly GM (PR)'!V$2,'Memb Hist (Org)'!$A$1:$A$29,0),MATCH('Mthly GM (PR)'!$A208,'Memb Hist (Org)'!$A$1:$BS$1,0))&lt;&gt;1,"",'Mthly Returns (PR)'!V207),"")</f>
        <v>7.9136999999999999E-2</v>
      </c>
      <c r="W208" s="46">
        <f>IFERROR(IF(INDEX('Memb Hist (Org)'!$A$1:$BS$29,MATCH('Mthly GM (PR)'!W$2,'Memb Hist (Org)'!$A$1:$A$29,0),MATCH('Mthly GM (PR)'!$A208,'Memb Hist (Org)'!$A$1:$BS$1,0))&lt;&gt;1,"",'Mthly Returns (PR)'!W207),"")</f>
        <v>3.9525999999999999E-2</v>
      </c>
      <c r="X208" s="46">
        <f>IFERROR(IF(INDEX('Memb Hist (Org)'!$A$1:$BS$29,MATCH('Mthly GM (PR)'!X$2,'Memb Hist (Org)'!$A$1:$A$29,0),MATCH('Mthly GM (PR)'!$A208,'Memb Hist (Org)'!$A$1:$BS$1,0))&lt;&gt;1,"",'Mthly Returns (PR)'!X207),"")</f>
        <v>-3.4719999999999998E-3</v>
      </c>
      <c r="Y208" s="46">
        <f>IFERROR(IF(INDEX('Memb Hist (Org)'!$A$1:$BS$29,MATCH('Mthly GM (PR)'!Y$2,'Memb Hist (Org)'!$A$1:$A$29,0),MATCH('Mthly GM (PR)'!$A208,'Memb Hist (Org)'!$A$1:$BS$1,0))&lt;&gt;1,"",'Mthly Returns (PR)'!Y207),"")</f>
        <v>6.4725000000000005E-2</v>
      </c>
      <c r="Z208" s="46" t="str">
        <f>IFERROR(IF(INDEX('Memb Hist (Org)'!$A$1:$BS$29,MATCH('Mthly GM (PR)'!Z$2,'Memb Hist (Org)'!$A$1:$A$29,0),MATCH('Mthly GM (PR)'!$A208,'Memb Hist (Org)'!$A$1:$BS$1,0))&lt;&gt;1,"",'Mthly Returns (PR)'!Z207),"")</f>
        <v/>
      </c>
      <c r="AA208" s="46" t="str">
        <f>IFERROR(IF(INDEX('Memb Hist (Org)'!$A$1:$BS$29,MATCH('Mthly GM (PR)'!AA$2,'Memb Hist (Org)'!$A$1:$A$29,0),MATCH('Mthly GM (PR)'!$A208,'Memb Hist (Org)'!$A$1:$BS$1,0))&lt;&gt;1,"",'Mthly Returns (PR)'!AA207),"")</f>
        <v/>
      </c>
      <c r="AB208" s="46" t="str">
        <f>IFERROR(IF(INDEX('Memb Hist (Org)'!$A$1:$BS$29,MATCH('Mthly GM (PR)'!AB$2,'Memb Hist (Org)'!$A$1:$A$29,0),MATCH('Mthly GM (PR)'!$A208,'Memb Hist (Org)'!$A$1:$BS$1,0))&lt;&gt;1,"",'Mthly Returns (PR)'!AB207),"")</f>
        <v/>
      </c>
      <c r="AC208" s="46">
        <f>IFERROR(IF(INDEX('Memb Hist (Org)'!$A$1:$BS$29,MATCH('Mthly GM (PR)'!AC$2,'Memb Hist (Org)'!$A$1:$A$29,0),MATCH('Mthly GM (PR)'!$A208,'Memb Hist (Org)'!$A$1:$BS$1,0))&lt;&gt;1,"",'Mthly Returns (PR)'!AC207),"")</f>
        <v>3.0400000000000002E-3</v>
      </c>
      <c r="AD208" s="46" t="str">
        <f>IFERROR(IF(INDEX('Memb Hist (Org)'!$A$1:$BS$29,MATCH('Mthly GM (PR)'!AD$2,'Memb Hist (Org)'!$A$1:$A$29,0),MATCH('Mthly GM (PR)'!$A208,'Memb Hist (Org)'!$A$1:$BS$1,0))&lt;&gt;1,"",'Mthly Returns (PR)'!AD207),"")</f>
        <v/>
      </c>
      <c r="AE208" s="46" t="str">
        <f>IFERROR(IF(INDEX('Memb Hist (Org)'!$A$1:$BS$29,MATCH('Mthly GM (PR)'!AE$2,'Memb Hist (Org)'!$A$1:$A$29,0),MATCH('Mthly GM (PR)'!$A208,'Memb Hist (Org)'!$A$1:$BS$1,0))&lt;&gt;1,"",'Mthly Returns (PR)'!AE207),"")</f>
        <v/>
      </c>
      <c r="AF208" s="42">
        <f>IFERROR(IF($C208=7,INDEX('Gross Margin'!$A$32:$BS$60,MATCH('Mthly GM (PR)'!AF$2,'Gross Margin'!$A$32:$A$60,0),MATCH('Mthly GM (PR)'!$A208,'Gross Margin'!$A$32:$BS$32,0)),AF207*(1+D207)),"")</f>
        <v>8.9581944532729899E-2</v>
      </c>
      <c r="AG208" s="42" t="str">
        <f>IFERROR(IF($C208=7,INDEX('Gross Margin'!$A$32:$BS$60,MATCH('Mthly GM (PR)'!AG$2,'Gross Margin'!$A$32:$A$60,0),MATCH('Mthly GM (PR)'!$A208,'Gross Margin'!$A$32:$BS$32,0)),AG207*(1+E207)),"")</f>
        <v/>
      </c>
      <c r="AH208" s="42" t="str">
        <f>IFERROR(IF($C208=7,INDEX('Gross Margin'!$A$32:$BS$60,MATCH('Mthly GM (PR)'!AH$2,'Gross Margin'!$A$32:$A$60,0),MATCH('Mthly GM (PR)'!$A208,'Gross Margin'!$A$32:$BS$32,0)),AH207*(1+F207)),"")</f>
        <v/>
      </c>
      <c r="AI208" s="42">
        <f>IFERROR(IF($C208=7,INDEX('Gross Margin'!$A$32:$BS$60,MATCH('Mthly GM (PR)'!AI$2,'Gross Margin'!$A$32:$A$60,0),MATCH('Mthly GM (PR)'!$A208,'Gross Margin'!$A$32:$BS$32,0)),AI207*(1+G207)),"")</f>
        <v>5.4036034190083113E-2</v>
      </c>
      <c r="AJ208" s="42">
        <f>IFERROR(IF($C208=7,INDEX('Gross Margin'!$A$32:$BS$60,MATCH('Mthly GM (PR)'!AJ$2,'Gross Margin'!$A$32:$A$60,0),MATCH('Mthly GM (PR)'!$A208,'Gross Margin'!$A$32:$BS$32,0)),AJ207*(1+H207)),"")</f>
        <v>9.4497410548473965E-2</v>
      </c>
      <c r="AK208" s="42">
        <f>IFERROR(IF($C208=7,INDEX('Gross Margin'!$A$32:$BS$60,MATCH('Mthly GM (PR)'!AK$2,'Gross Margin'!$A$32:$A$60,0),MATCH('Mthly GM (PR)'!$A208,'Gross Margin'!$A$32:$BS$32,0)),AK207*(1+I207)),"")</f>
        <v>4.9841114454182177E-2</v>
      </c>
      <c r="AL208" s="42">
        <f>IFERROR(IF($C208=7,INDEX('Gross Margin'!$A$32:$BS$60,MATCH('Mthly GM (PR)'!AL$2,'Gross Margin'!$A$32:$A$60,0),MATCH('Mthly GM (PR)'!$A208,'Gross Margin'!$A$32:$BS$32,0)),AL207*(1+J207)),"")</f>
        <v>4.382076483473215E-2</v>
      </c>
      <c r="AM208" s="42">
        <f>IFERROR(IF($C208=7,INDEX('Gross Margin'!$A$32:$BS$60,MATCH('Mthly GM (PR)'!AM$2,'Gross Margin'!$A$32:$A$60,0),MATCH('Mthly GM (PR)'!$A208,'Gross Margin'!$A$32:$BS$32,0)),AM207*(1+K207)),"")</f>
        <v>0</v>
      </c>
      <c r="AN208" s="42" t="str">
        <f>IFERROR(IF($C208=7,INDEX('Gross Margin'!$A$32:$BS$60,MATCH('Mthly GM (PR)'!AN$2,'Gross Margin'!$A$32:$A$60,0),MATCH('Mthly GM (PR)'!$A208,'Gross Margin'!$A$32:$BS$32,0)),AN207*(1+L207)),"")</f>
        <v/>
      </c>
      <c r="AO208" s="42" t="str">
        <f>IFERROR(IF($C208=7,INDEX('Gross Margin'!$A$32:$BS$60,MATCH('Mthly GM (PR)'!AO$2,'Gross Margin'!$A$32:$A$60,0),MATCH('Mthly GM (PR)'!$A208,'Gross Margin'!$A$32:$BS$32,0)),AO207*(1+M207)),"")</f>
        <v/>
      </c>
      <c r="AP208" s="42" t="str">
        <f>IFERROR(IF($C208=7,INDEX('Gross Margin'!$A$32:$BS$60,MATCH('Mthly GM (PR)'!AP$2,'Gross Margin'!$A$32:$A$60,0),MATCH('Mthly GM (PR)'!$A208,'Gross Margin'!$A$32:$BS$32,0)),AP207*(1+N207)),"")</f>
        <v/>
      </c>
      <c r="AQ208" s="42">
        <f>IFERROR(IF($C208=7,INDEX('Gross Margin'!$A$32:$BS$60,MATCH('Mthly GM (PR)'!AQ$2,'Gross Margin'!$A$32:$A$60,0),MATCH('Mthly GM (PR)'!$A208,'Gross Margin'!$A$32:$BS$32,0)),AQ207*(1+O207)),"")</f>
        <v>0.10644536383865646</v>
      </c>
      <c r="AR208" s="42" t="str">
        <f>IFERROR(IF($C208=7,INDEX('Gross Margin'!$A$32:$BS$60,MATCH('Mthly GM (PR)'!AR$2,'Gross Margin'!$A$32:$A$60,0),MATCH('Mthly GM (PR)'!$A208,'Gross Margin'!$A$32:$BS$32,0)),AR207*(1+P207)),"")</f>
        <v/>
      </c>
      <c r="AS208" s="42">
        <f>IFERROR(IF($C208=7,INDEX('Gross Margin'!$A$32:$BS$60,MATCH('Mthly GM (PR)'!AS$2,'Gross Margin'!$A$32:$A$60,0),MATCH('Mthly GM (PR)'!$A208,'Gross Margin'!$A$32:$BS$32,0)),AS207*(1+Q207)),"")</f>
        <v>5.2654707711103817E-2</v>
      </c>
      <c r="AT208" s="42" t="str">
        <f>IFERROR(IF($C208=7,INDEX('Gross Margin'!$A$32:$BS$60,MATCH('Mthly GM (PR)'!AT$2,'Gross Margin'!$A$32:$A$60,0),MATCH('Mthly GM (PR)'!$A208,'Gross Margin'!$A$32:$BS$32,0)),AT207*(1+R207)),"")</f>
        <v/>
      </c>
      <c r="AU208" s="42" t="str">
        <f>IFERROR(IF($C208=7,INDEX('Gross Margin'!$A$32:$BS$60,MATCH('Mthly GM (PR)'!AU$2,'Gross Margin'!$A$32:$A$60,0),MATCH('Mthly GM (PR)'!$A208,'Gross Margin'!$A$32:$BS$32,0)),AU207*(1+S207)),"")</f>
        <v/>
      </c>
      <c r="AV208" s="42">
        <f>IFERROR(IF($C208=7,INDEX('Gross Margin'!$A$32:$BS$60,MATCH('Mthly GM (PR)'!AV$2,'Gross Margin'!$A$32:$A$60,0),MATCH('Mthly GM (PR)'!$A208,'Gross Margin'!$A$32:$BS$32,0)),AV207*(1+T207)),"")</f>
        <v>8.5659547932993033E-2</v>
      </c>
      <c r="AW208" s="42">
        <f>IFERROR(IF($C208=7,INDEX('Gross Margin'!$A$32:$BS$60,MATCH('Mthly GM (PR)'!AW$2,'Gross Margin'!$A$32:$A$60,0),MATCH('Mthly GM (PR)'!$A208,'Gross Margin'!$A$32:$BS$32,0)),AW207*(1+U207)),"")</f>
        <v>6.647574987202387E-2</v>
      </c>
      <c r="AX208" s="42">
        <f>IFERROR(IF($C208=7,INDEX('Gross Margin'!$A$32:$BS$60,MATCH('Mthly GM (PR)'!AX$2,'Gross Margin'!$A$32:$A$60,0),MATCH('Mthly GM (PR)'!$A208,'Gross Margin'!$A$32:$BS$32,0)),AX207*(1+V207)),"")</f>
        <v>6.4607836369137472E-2</v>
      </c>
      <c r="AY208" s="42">
        <f>IFERROR(IF($C208=7,INDEX('Gross Margin'!$A$32:$BS$60,MATCH('Mthly GM (PR)'!AY$2,'Gross Margin'!$A$32:$A$60,0),MATCH('Mthly GM (PR)'!$A208,'Gross Margin'!$A$32:$BS$32,0)),AY207*(1+W207)),"")</f>
        <v>8.0121282427080207E-2</v>
      </c>
      <c r="AZ208" s="42">
        <f>IFERROR(IF($C208=7,INDEX('Gross Margin'!$A$32:$BS$60,MATCH('Mthly GM (PR)'!AZ$2,'Gross Margin'!$A$32:$A$60,0),MATCH('Mthly GM (PR)'!$A208,'Gross Margin'!$A$32:$BS$32,0)),AZ207*(1+X207)),"")</f>
        <v>6.3386713678585657E-2</v>
      </c>
      <c r="BA208" s="42">
        <f>IFERROR(IF($C208=7,INDEX('Gross Margin'!$A$32:$BS$60,MATCH('Mthly GM (PR)'!BA$2,'Gross Margin'!$A$32:$A$60,0),MATCH('Mthly GM (PR)'!$A208,'Gross Margin'!$A$32:$BS$32,0)),BA207*(1+Y207)),"")</f>
        <v>8.9765720999712292E-2</v>
      </c>
      <c r="BB208" s="42" t="str">
        <f>IFERROR(IF($C208=7,INDEX('Gross Margin'!$A$32:$BS$60,MATCH('Mthly GM (PR)'!BB$2,'Gross Margin'!$A$32:$A$60,0),MATCH('Mthly GM (PR)'!$A208,'Gross Margin'!$A$32:$BS$32,0)),BB207*(1+Z207)),"")</f>
        <v/>
      </c>
      <c r="BC208" s="42" t="str">
        <f>IFERROR(IF($C208=7,INDEX('Gross Margin'!$A$32:$BS$60,MATCH('Mthly GM (PR)'!BC$2,'Gross Margin'!$A$32:$A$60,0),MATCH('Mthly GM (PR)'!$A208,'Gross Margin'!$A$32:$BS$32,0)),BC207*(1+AA207)),"")</f>
        <v/>
      </c>
      <c r="BD208" s="42" t="str">
        <f>IFERROR(IF($C208=7,INDEX('Gross Margin'!$A$32:$BS$60,MATCH('Mthly GM (PR)'!BD$2,'Gross Margin'!$A$32:$A$60,0),MATCH('Mthly GM (PR)'!$A208,'Gross Margin'!$A$32:$BS$32,0)),BD207*(1+AB207)),"")</f>
        <v/>
      </c>
      <c r="BE208" s="42">
        <f>IFERROR(IF($C208=7,INDEX('Gross Margin'!$A$32:$BS$60,MATCH('Mthly GM (PR)'!BE$2,'Gross Margin'!$A$32:$A$60,0),MATCH('Mthly GM (PR)'!$A208,'Gross Margin'!$A$32:$BS$32,0)),BE207*(1+AC207)),"")</f>
        <v>8.6272648680493114E-2</v>
      </c>
      <c r="BF208" s="42" t="str">
        <f>IFERROR(IF($C208=7,INDEX('Gross Margin'!$A$32:$BS$60,MATCH('Mthly GM (PR)'!BF$2,'Gross Margin'!$A$32:$A$60,0),MATCH('Mthly GM (PR)'!$A208,'Gross Margin'!$A$32:$BS$32,0)),BF207*(1+AD207)),"")</f>
        <v/>
      </c>
      <c r="BG208" s="42" t="str">
        <f>IFERROR(IF($C208=7,INDEX('Gross Margin'!$A$32:$BS$60,MATCH('Mthly GM (PR)'!BG$2,'Gross Margin'!$A$32:$A$60,0),MATCH('Mthly GM (PR)'!$A208,'Gross Margin'!$A$32:$BS$32,0)),BG207*(1+AE207)),"")</f>
        <v/>
      </c>
      <c r="BH208" s="44">
        <f t="shared" si="184"/>
        <v>8.7212652354145437E-2</v>
      </c>
      <c r="BI208" s="44" t="str">
        <f t="shared" si="185"/>
        <v/>
      </c>
      <c r="BJ208" s="44" t="str">
        <f t="shared" si="186"/>
        <v/>
      </c>
      <c r="BK208" s="44">
        <f t="shared" si="187"/>
        <v>5.2606871719497204E-2</v>
      </c>
      <c r="BL208" s="44">
        <f t="shared" si="188"/>
        <v>9.199811253840251E-2</v>
      </c>
      <c r="BM208" s="44">
        <f t="shared" si="189"/>
        <v>4.8522900574541714E-2</v>
      </c>
      <c r="BN208" s="44">
        <f t="shared" si="190"/>
        <v>4.2661779104693813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36300625041631</v>
      </c>
      <c r="BT208" s="44" t="str">
        <f t="shared" si="196"/>
        <v/>
      </c>
      <c r="BU208" s="44">
        <f t="shared" si="197"/>
        <v>5.1262079009010968E-2</v>
      </c>
      <c r="BV208" s="44" t="str">
        <f t="shared" si="198"/>
        <v/>
      </c>
      <c r="BW208" s="44" t="str">
        <f t="shared" si="199"/>
        <v/>
      </c>
      <c r="BX208" s="44">
        <f t="shared" si="200"/>
        <v>8.3393996565501005E-2</v>
      </c>
      <c r="BY208" s="44">
        <f t="shared" si="201"/>
        <v>6.4717577786578925E-2</v>
      </c>
      <c r="BZ208" s="44">
        <f t="shared" si="202"/>
        <v>6.2899067462823616E-2</v>
      </c>
      <c r="CA208" s="44">
        <f t="shared" si="203"/>
        <v>7.8002208892978916E-2</v>
      </c>
      <c r="CB208" s="44">
        <f t="shared" si="204"/>
        <v>6.1710241419268105E-2</v>
      </c>
      <c r="CC208" s="44">
        <f t="shared" si="205"/>
        <v>8.7391568241821357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8.399088182657341E-2</v>
      </c>
      <c r="CH208" s="44" t="str">
        <f t="shared" si="210"/>
        <v/>
      </c>
      <c r="CI208" s="44" t="str">
        <f t="shared" si="211"/>
        <v/>
      </c>
      <c r="CJ208" s="48">
        <f t="shared" si="212"/>
        <v>3.9134061364352142E-3</v>
      </c>
      <c r="CK208" s="48" t="str">
        <f t="shared" si="213"/>
        <v/>
      </c>
      <c r="CL208" s="48" t="str">
        <f t="shared" si="214"/>
        <v/>
      </c>
      <c r="CM208" s="48">
        <f t="shared" si="215"/>
        <v>1.7963142417339517E-3</v>
      </c>
      <c r="CN208" s="48">
        <f t="shared" si="216"/>
        <v>-4.476628156118666E-4</v>
      </c>
      <c r="CO208" s="48">
        <f t="shared" si="217"/>
        <v>4.6029793943021761E-3</v>
      </c>
      <c r="CP208" s="48">
        <f t="shared" si="218"/>
        <v>2.7944318549156543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2075142708966991E-3</v>
      </c>
      <c r="CV208" s="48" t="str">
        <f t="shared" si="224"/>
        <v/>
      </c>
      <c r="CW208" s="48">
        <f t="shared" si="225"/>
        <v>2.4410489403300932E-3</v>
      </c>
      <c r="CX208" s="48" t="str">
        <f t="shared" si="226"/>
        <v/>
      </c>
      <c r="CY208" s="48" t="str">
        <f t="shared" si="227"/>
        <v/>
      </c>
      <c r="CZ208" s="48">
        <f t="shared" si="228"/>
        <v>2.9162880598955704E-4</v>
      </c>
      <c r="DA208" s="48">
        <f t="shared" si="229"/>
        <v>-2.7935342451576796E-3</v>
      </c>
      <c r="DB208" s="48">
        <f t="shared" si="230"/>
        <v>4.9776435018054725E-3</v>
      </c>
      <c r="DC208" s="48">
        <f t="shared" si="231"/>
        <v>3.0831153087038845E-3</v>
      </c>
      <c r="DD208" s="48">
        <f t="shared" si="232"/>
        <v>-2.1425795820769885E-4</v>
      </c>
      <c r="DE208" s="48">
        <f t="shared" si="233"/>
        <v>5.6564192544518877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2.5533228075278321E-4</v>
      </c>
      <c r="DJ208" s="48" t="str">
        <f t="shared" si="238"/>
        <v/>
      </c>
      <c r="DK208" s="48" t="str">
        <f t="shared" si="239"/>
        <v/>
      </c>
      <c r="DL208" s="37">
        <f t="shared" si="241"/>
        <v>2.1149350429546725E-2</v>
      </c>
      <c r="DM208" s="39">
        <f t="shared" si="242"/>
        <v>1.0211493504295468</v>
      </c>
      <c r="DN208" s="39">
        <f>PRODUCT($DM$142:DM208)</f>
        <v>1.1672894651344925</v>
      </c>
      <c r="DO208" s="36">
        <f>DL208-'1M RF rate'!C68</f>
        <v>1.7103281281504328E-2</v>
      </c>
      <c r="DP208" s="39">
        <f t="shared" si="243"/>
        <v>1.0171032812815044</v>
      </c>
      <c r="DQ208" s="39">
        <f>PRODUCT($DP$142:DP208)</f>
        <v>0.9617751300695031</v>
      </c>
      <c r="DR208" s="36">
        <f>DL208-'DJUA Monthly (PR)'!C68</f>
        <v>4.9280356989726375E-3</v>
      </c>
      <c r="DS208" s="39">
        <f t="shared" si="244"/>
        <v>1.0049280356989727</v>
      </c>
      <c r="DT208" s="39">
        <f>PRODUCT($DS$142:DS208)</f>
        <v>0.95506318197364437</v>
      </c>
      <c r="DW208" s="125">
        <f t="shared" si="240"/>
        <v>-7.9584748128210814E-3</v>
      </c>
      <c r="DX208" s="124">
        <f t="shared" ref="DX208:DX271" si="245">PRODUCT(DM335:DM346)-1</f>
        <v>-0.1191102230112141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GM (PR)'!D$2,'Memb Hist (Org)'!$A$1:$A$29,0),MATCH('Mthly GM (PR)'!$A209,'Memb Hist (Org)'!$A$1:$BS$1,0))&lt;&gt;1,"",'Mthly Returns (PR)'!D208),"")</f>
        <v>-4.6011999999999997E-2</v>
      </c>
      <c r="E209" s="46" t="str">
        <f>IFERROR(IF(INDEX('Memb Hist (Org)'!$A$1:$BS$29,MATCH('Mthly GM (PR)'!E$2,'Memb Hist (Org)'!$A$1:$A$29,0),MATCH('Mthly GM (PR)'!$A209,'Memb Hist (Org)'!$A$1:$BS$1,0))&lt;&gt;1,"",'Mthly Returns (PR)'!E208),"")</f>
        <v/>
      </c>
      <c r="F209" s="46" t="str">
        <f>IFERROR(IF(INDEX('Memb Hist (Org)'!$A$1:$BS$29,MATCH('Mthly GM (PR)'!F$2,'Memb Hist (Org)'!$A$1:$A$29,0),MATCH('Mthly GM (PR)'!$A209,'Memb Hist (Org)'!$A$1:$BS$1,0))&lt;&gt;1,"",'Mthly Returns (PR)'!F208),"")</f>
        <v/>
      </c>
      <c r="G209" s="46">
        <f>IFERROR(IF(INDEX('Memb Hist (Org)'!$A$1:$BS$29,MATCH('Mthly GM (PR)'!G$2,'Memb Hist (Org)'!$A$1:$A$29,0),MATCH('Mthly GM (PR)'!$A209,'Memb Hist (Org)'!$A$1:$BS$1,0))&lt;&gt;1,"",'Mthly Returns (PR)'!G208),"")</f>
        <v>2.8302000000000001E-2</v>
      </c>
      <c r="H209" s="46">
        <f>IFERROR(IF(INDEX('Memb Hist (Org)'!$A$1:$BS$29,MATCH('Mthly GM (PR)'!H$2,'Memb Hist (Org)'!$A$1:$A$29,0),MATCH('Mthly GM (PR)'!$A209,'Memb Hist (Org)'!$A$1:$BS$1,0))&lt;&gt;1,"",'Mthly Returns (PR)'!H208),"")</f>
        <v>-1.4670000000000001E-2</v>
      </c>
      <c r="I209" s="46">
        <f>IFERROR(IF(INDEX('Memb Hist (Org)'!$A$1:$BS$29,MATCH('Mthly GM (PR)'!I$2,'Memb Hist (Org)'!$A$1:$A$29,0),MATCH('Mthly GM (PR)'!$A209,'Memb Hist (Org)'!$A$1:$BS$1,0))&lt;&gt;1,"",'Mthly Returns (PR)'!I208),"")</f>
        <v>-1.0829999999999999E-2</v>
      </c>
      <c r="J209" s="46">
        <f>IFERROR(IF(INDEX('Memb Hist (Org)'!$A$1:$BS$29,MATCH('Mthly GM (PR)'!J$2,'Memb Hist (Org)'!$A$1:$A$29,0),MATCH('Mthly GM (PR)'!$A209,'Memb Hist (Org)'!$A$1:$BS$1,0))&lt;&gt;1,"",'Mthly Returns (PR)'!J208),"")</f>
        <v>-4.0984E-2</v>
      </c>
      <c r="K209" s="46">
        <f>IFERROR(IF(INDEX('Memb Hist (Org)'!$A$1:$BS$29,MATCH('Mthly GM (PR)'!K$2,'Memb Hist (Org)'!$A$1:$A$29,0),MATCH('Mthly GM (PR)'!$A209,'Memb Hist (Org)'!$A$1:$BS$1,0))&lt;&gt;1,"",'Mthly Returns (PR)'!K208),"")</f>
        <v>-8.0881999999999996E-2</v>
      </c>
      <c r="L209" s="46" t="str">
        <f>IFERROR(IF(INDEX('Memb Hist (Org)'!$A$1:$BS$29,MATCH('Mthly GM (PR)'!L$2,'Memb Hist (Org)'!$A$1:$A$29,0),MATCH('Mthly GM (PR)'!$A209,'Memb Hist (Org)'!$A$1:$BS$1,0))&lt;&gt;1,"",'Mthly Returns (PR)'!L208),"")</f>
        <v/>
      </c>
      <c r="M209" s="46" t="str">
        <f>IFERROR(IF(INDEX('Memb Hist (Org)'!$A$1:$BS$29,MATCH('Mthly GM (PR)'!M$2,'Memb Hist (Org)'!$A$1:$A$29,0),MATCH('Mthly GM (PR)'!$A209,'Memb Hist (Org)'!$A$1:$BS$1,0))&lt;&gt;1,"",'Mthly Returns (PR)'!M208),"")</f>
        <v/>
      </c>
      <c r="N209" s="46" t="str">
        <f>IFERROR(IF(INDEX('Memb Hist (Org)'!$A$1:$BS$29,MATCH('Mthly GM (PR)'!N$2,'Memb Hist (Org)'!$A$1:$A$29,0),MATCH('Mthly GM (PR)'!$A209,'Memb Hist (Org)'!$A$1:$BS$1,0))&lt;&gt;1,"",'Mthly Returns (PR)'!N208),"")</f>
        <v/>
      </c>
      <c r="O209" s="46">
        <f>IFERROR(IF(INDEX('Memb Hist (Org)'!$A$1:$BS$29,MATCH('Mthly GM (PR)'!O$2,'Memb Hist (Org)'!$A$1:$A$29,0),MATCH('Mthly GM (PR)'!$A209,'Memb Hist (Org)'!$A$1:$BS$1,0))&lt;&gt;1,"",'Mthly Returns (PR)'!O208),"")</f>
        <v>2.6454999999999999E-2</v>
      </c>
      <c r="P209" s="46" t="str">
        <f>IFERROR(IF(INDEX('Memb Hist (Org)'!$A$1:$BS$29,MATCH('Mthly GM (PR)'!P$2,'Memb Hist (Org)'!$A$1:$A$29,0),MATCH('Mthly GM (PR)'!$A209,'Memb Hist (Org)'!$A$1:$BS$1,0))&lt;&gt;1,"",'Mthly Returns (PR)'!P208),"")</f>
        <v/>
      </c>
      <c r="Q209" s="46">
        <f>IFERROR(IF(INDEX('Memb Hist (Org)'!$A$1:$BS$29,MATCH('Mthly GM (PR)'!Q$2,'Memb Hist (Org)'!$A$1:$A$29,0),MATCH('Mthly GM (PR)'!$A209,'Memb Hist (Org)'!$A$1:$BS$1,0))&lt;&gt;1,"",'Mthly Returns (PR)'!Q208),"")</f>
        <v>-5.6820000000000004E-3</v>
      </c>
      <c r="R209" s="46" t="str">
        <f>IFERROR(IF(INDEX('Memb Hist (Org)'!$A$1:$BS$29,MATCH('Mthly GM (PR)'!R$2,'Memb Hist (Org)'!$A$1:$A$29,0),MATCH('Mthly GM (PR)'!$A209,'Memb Hist (Org)'!$A$1:$BS$1,0))&lt;&gt;1,"",'Mthly Returns (PR)'!R208),"")</f>
        <v/>
      </c>
      <c r="S209" s="46" t="str">
        <f>IFERROR(IF(INDEX('Memb Hist (Org)'!$A$1:$BS$29,MATCH('Mthly GM (PR)'!S$2,'Memb Hist (Org)'!$A$1:$A$29,0),MATCH('Mthly GM (PR)'!$A209,'Memb Hist (Org)'!$A$1:$BS$1,0))&lt;&gt;1,"",'Mthly Returns (PR)'!S208),"")</f>
        <v/>
      </c>
      <c r="T209" s="46">
        <f>IFERROR(IF(INDEX('Memb Hist (Org)'!$A$1:$BS$29,MATCH('Mthly GM (PR)'!T$2,'Memb Hist (Org)'!$A$1:$A$29,0),MATCH('Mthly GM (PR)'!$A209,'Memb Hist (Org)'!$A$1:$BS$1,0))&lt;&gt;1,"",'Mthly Returns (PR)'!T208),"")</f>
        <v>-4.5296000000000003E-2</v>
      </c>
      <c r="U209" s="46">
        <f>IFERROR(IF(INDEX('Memb Hist (Org)'!$A$1:$BS$29,MATCH('Mthly GM (PR)'!U$2,'Memb Hist (Org)'!$A$1:$A$29,0),MATCH('Mthly GM (PR)'!$A209,'Memb Hist (Org)'!$A$1:$BS$1,0))&lt;&gt;1,"",'Mthly Returns (PR)'!U208),"")</f>
        <v>6.7669000000000007E-2</v>
      </c>
      <c r="V209" s="46">
        <f>IFERROR(IF(INDEX('Memb Hist (Org)'!$A$1:$BS$29,MATCH('Mthly GM (PR)'!V$2,'Memb Hist (Org)'!$A$1:$A$29,0),MATCH('Mthly GM (PR)'!$A209,'Memb Hist (Org)'!$A$1:$BS$1,0))&lt;&gt;1,"",'Mthly Returns (PR)'!V208),"")</f>
        <v>-3.3333000000000002E-2</v>
      </c>
      <c r="W209" s="46">
        <f>IFERROR(IF(INDEX('Memb Hist (Org)'!$A$1:$BS$29,MATCH('Mthly GM (PR)'!W$2,'Memb Hist (Org)'!$A$1:$A$29,0),MATCH('Mthly GM (PR)'!$A209,'Memb Hist (Org)'!$A$1:$BS$1,0))&lt;&gt;1,"",'Mthly Returns (PR)'!W208),"")</f>
        <v>-5.3232000000000002E-2</v>
      </c>
      <c r="X209" s="46">
        <f>IFERROR(IF(INDEX('Memb Hist (Org)'!$A$1:$BS$29,MATCH('Mthly GM (PR)'!X$2,'Memb Hist (Org)'!$A$1:$A$29,0),MATCH('Mthly GM (PR)'!$A209,'Memb Hist (Org)'!$A$1:$BS$1,0))&lt;&gt;1,"",'Mthly Returns (PR)'!X208),"")</f>
        <v>-1.3938000000000001E-2</v>
      </c>
      <c r="Y209" s="46">
        <f>IFERROR(IF(INDEX('Memb Hist (Org)'!$A$1:$BS$29,MATCH('Mthly GM (PR)'!Y$2,'Memb Hist (Org)'!$A$1:$A$29,0),MATCH('Mthly GM (PR)'!$A209,'Memb Hist (Org)'!$A$1:$BS$1,0))&lt;&gt;1,"",'Mthly Returns (PR)'!Y208),"")</f>
        <v>-4.8632000000000002E-2</v>
      </c>
      <c r="Z209" s="46" t="str">
        <f>IFERROR(IF(INDEX('Memb Hist (Org)'!$A$1:$BS$29,MATCH('Mthly GM (PR)'!Z$2,'Memb Hist (Org)'!$A$1:$A$29,0),MATCH('Mthly GM (PR)'!$A209,'Memb Hist (Org)'!$A$1:$BS$1,0))&lt;&gt;1,"",'Mthly Returns (PR)'!Z208),"")</f>
        <v/>
      </c>
      <c r="AA209" s="46" t="str">
        <f>IFERROR(IF(INDEX('Memb Hist (Org)'!$A$1:$BS$29,MATCH('Mthly GM (PR)'!AA$2,'Memb Hist (Org)'!$A$1:$A$29,0),MATCH('Mthly GM (PR)'!$A209,'Memb Hist (Org)'!$A$1:$BS$1,0))&lt;&gt;1,"",'Mthly Returns (PR)'!AA208),"")</f>
        <v/>
      </c>
      <c r="AB209" s="46" t="str">
        <f>IFERROR(IF(INDEX('Memb Hist (Org)'!$A$1:$BS$29,MATCH('Mthly GM (PR)'!AB$2,'Memb Hist (Org)'!$A$1:$A$29,0),MATCH('Mthly GM (PR)'!$A209,'Memb Hist (Org)'!$A$1:$BS$1,0))&lt;&gt;1,"",'Mthly Returns (PR)'!AB208),"")</f>
        <v/>
      </c>
      <c r="AC209" s="46">
        <f>IFERROR(IF(INDEX('Memb Hist (Org)'!$A$1:$BS$29,MATCH('Mthly GM (PR)'!AC$2,'Memb Hist (Org)'!$A$1:$A$29,0),MATCH('Mthly GM (PR)'!$A209,'Memb Hist (Org)'!$A$1:$BS$1,0))&lt;&gt;1,"",'Mthly Returns (PR)'!AC208),"")</f>
        <v>-6.6667000000000004E-2</v>
      </c>
      <c r="AD209" s="46" t="str">
        <f>IFERROR(IF(INDEX('Memb Hist (Org)'!$A$1:$BS$29,MATCH('Mthly GM (PR)'!AD$2,'Memb Hist (Org)'!$A$1:$A$29,0),MATCH('Mthly GM (PR)'!$A209,'Memb Hist (Org)'!$A$1:$BS$1,0))&lt;&gt;1,"",'Mthly Returns (PR)'!AD208),"")</f>
        <v/>
      </c>
      <c r="AE209" s="46" t="str">
        <f>IFERROR(IF(INDEX('Memb Hist (Org)'!$A$1:$BS$29,MATCH('Mthly GM (PR)'!AE$2,'Memb Hist (Org)'!$A$1:$A$29,0),MATCH('Mthly GM (PR)'!$A209,'Memb Hist (Org)'!$A$1:$BS$1,0))&lt;&gt;1,"",'Mthly Returns (PR)'!AE208),"")</f>
        <v/>
      </c>
      <c r="AF209" s="42">
        <f>IFERROR(IF($C209=7,INDEX('Gross Margin'!$A$32:$BS$60,MATCH('Mthly GM (PR)'!AF$2,'Gross Margin'!$A$32:$A$60,0),MATCH('Mthly GM (PR)'!$A209,'Gross Margin'!$A$32:$BS$32,0)),AF208*(1+D208)),"")</f>
        <v>9.3601665547802554E-2</v>
      </c>
      <c r="AG209" s="42" t="str">
        <f>IFERROR(IF($C209=7,INDEX('Gross Margin'!$A$32:$BS$60,MATCH('Mthly GM (PR)'!AG$2,'Gross Margin'!$A$32:$A$60,0),MATCH('Mthly GM (PR)'!$A209,'Gross Margin'!$A$32:$BS$32,0)),AG208*(1+E208)),"")</f>
        <v/>
      </c>
      <c r="AH209" s="42" t="str">
        <f>IFERROR(IF($C209=7,INDEX('Gross Margin'!$A$32:$BS$60,MATCH('Mthly GM (PR)'!AH$2,'Gross Margin'!$A$32:$A$60,0),MATCH('Mthly GM (PR)'!$A209,'Gross Margin'!$A$32:$BS$32,0)),AH208*(1+F208)),"")</f>
        <v/>
      </c>
      <c r="AI209" s="42">
        <f>IFERROR(IF($C209=7,INDEX('Gross Margin'!$A$32:$BS$60,MATCH('Mthly GM (PR)'!AI$2,'Gross Margin'!$A$32:$A$60,0),MATCH('Mthly GM (PR)'!$A209,'Gross Margin'!$A$32:$BS$32,0)),AI208*(1+G208)),"")</f>
        <v>5.5881148613537691E-2</v>
      </c>
      <c r="AJ209" s="42">
        <f>IFERROR(IF($C209=7,INDEX('Gross Margin'!$A$32:$BS$60,MATCH('Mthly GM (PR)'!AJ$2,'Gross Margin'!$A$32:$A$60,0),MATCH('Mthly GM (PR)'!$A209,'Gross Margin'!$A$32:$BS$32,0)),AJ208*(1+H208)),"")</f>
        <v>9.4037586148745092E-2</v>
      </c>
      <c r="AK209" s="42">
        <f>IFERROR(IF($C209=7,INDEX('Gross Margin'!$A$32:$BS$60,MATCH('Mthly GM (PR)'!AK$2,'Gross Margin'!$A$32:$A$60,0),MATCH('Mthly GM (PR)'!$A209,'Gross Margin'!$A$32:$BS$32,0)),AK208*(1+I208)),"")</f>
        <v>5.4569142253534805E-2</v>
      </c>
      <c r="AL209" s="42">
        <f>IFERROR(IF($C209=7,INDEX('Gross Margin'!$A$32:$BS$60,MATCH('Mthly GM (PR)'!AL$2,'Gross Margin'!$A$32:$A$60,0),MATCH('Mthly GM (PR)'!$A209,'Gross Margin'!$A$32:$BS$32,0)),AL208*(1+J208)),"")</f>
        <v>4.6691112572936774E-2</v>
      </c>
      <c r="AM209" s="42">
        <f>IFERROR(IF($C209=7,INDEX('Gross Margin'!$A$32:$BS$60,MATCH('Mthly GM (PR)'!AM$2,'Gross Margin'!$A$32:$A$60,0),MATCH('Mthly GM (PR)'!$A209,'Gross Margin'!$A$32:$BS$32,0)),AM208*(1+K208)),"")</f>
        <v>0</v>
      </c>
      <c r="AN209" s="42" t="str">
        <f>IFERROR(IF($C209=7,INDEX('Gross Margin'!$A$32:$BS$60,MATCH('Mthly GM (PR)'!AN$2,'Gross Margin'!$A$32:$A$60,0),MATCH('Mthly GM (PR)'!$A209,'Gross Margin'!$A$32:$BS$32,0)),AN208*(1+L208)),"")</f>
        <v/>
      </c>
      <c r="AO209" s="42" t="str">
        <f>IFERROR(IF($C209=7,INDEX('Gross Margin'!$A$32:$BS$60,MATCH('Mthly GM (PR)'!AO$2,'Gross Margin'!$A$32:$A$60,0),MATCH('Mthly GM (PR)'!$A209,'Gross Margin'!$A$32:$BS$32,0)),AO208*(1+M208)),"")</f>
        <v/>
      </c>
      <c r="AP209" s="42" t="str">
        <f>IFERROR(IF($C209=7,INDEX('Gross Margin'!$A$32:$BS$60,MATCH('Mthly GM (PR)'!AP$2,'Gross Margin'!$A$32:$A$60,0),MATCH('Mthly GM (PR)'!$A209,'Gross Margin'!$A$32:$BS$32,0)),AP208*(1+N208)),"")</f>
        <v/>
      </c>
      <c r="AQ209" s="42">
        <f>IFERROR(IF($C209=7,INDEX('Gross Margin'!$A$32:$BS$60,MATCH('Mthly GM (PR)'!AQ$2,'Gross Margin'!$A$32:$A$60,0),MATCH('Mthly GM (PR)'!$A209,'Gross Margin'!$A$32:$BS$32,0)),AQ208*(1+O208)),"")</f>
        <v>0.10109637786040013</v>
      </c>
      <c r="AR209" s="42" t="str">
        <f>IFERROR(IF($C209=7,INDEX('Gross Margin'!$A$32:$BS$60,MATCH('Mthly GM (PR)'!AR$2,'Gross Margin'!$A$32:$A$60,0),MATCH('Mthly GM (PR)'!$A209,'Gross Margin'!$A$32:$BS$32,0)),AR208*(1+P208)),"")</f>
        <v/>
      </c>
      <c r="AS209" s="42">
        <f>IFERROR(IF($C209=7,INDEX('Gross Margin'!$A$32:$BS$60,MATCH('Mthly GM (PR)'!AS$2,'Gross Margin'!$A$32:$A$60,0),MATCH('Mthly GM (PR)'!$A209,'Gross Margin'!$A$32:$BS$32,0)),AS208*(1+Q208)),"")</f>
        <v>5.5162072237598871E-2</v>
      </c>
      <c r="AT209" s="42" t="str">
        <f>IFERROR(IF($C209=7,INDEX('Gross Margin'!$A$32:$BS$60,MATCH('Mthly GM (PR)'!AT$2,'Gross Margin'!$A$32:$A$60,0),MATCH('Mthly GM (PR)'!$A209,'Gross Margin'!$A$32:$BS$32,0)),AT208*(1+R208)),"")</f>
        <v/>
      </c>
      <c r="AU209" s="42" t="str">
        <f>IFERROR(IF($C209=7,INDEX('Gross Margin'!$A$32:$BS$60,MATCH('Mthly GM (PR)'!AU$2,'Gross Margin'!$A$32:$A$60,0),MATCH('Mthly GM (PR)'!$A209,'Gross Margin'!$A$32:$BS$32,0)),AU208*(1+S208)),"")</f>
        <v/>
      </c>
      <c r="AV209" s="42">
        <f>IFERROR(IF($C209=7,INDEX('Gross Margin'!$A$32:$BS$60,MATCH('Mthly GM (PR)'!AV$2,'Gross Margin'!$A$32:$A$60,0),MATCH('Mthly GM (PR)'!$A209,'Gross Margin'!$A$32:$BS$32,0)),AV208*(1+T208)),"")</f>
        <v>8.5959099372114711E-2</v>
      </c>
      <c r="AW209" s="42">
        <f>IFERROR(IF($C209=7,INDEX('Gross Margin'!$A$32:$BS$60,MATCH('Mthly GM (PR)'!AW$2,'Gross Margin'!$A$32:$A$60,0),MATCH('Mthly GM (PR)'!$A209,'Gross Margin'!$A$32:$BS$32,0)),AW208*(1+U208)),"")</f>
        <v>6.3606324128797964E-2</v>
      </c>
      <c r="AX209" s="42">
        <f>IFERROR(IF($C209=7,INDEX('Gross Margin'!$A$32:$BS$60,MATCH('Mthly GM (PR)'!AX$2,'Gross Margin'!$A$32:$A$60,0),MATCH('Mthly GM (PR)'!$A209,'Gross Margin'!$A$32:$BS$32,0)),AX208*(1+V208)),"")</f>
        <v>6.9720706715881903E-2</v>
      </c>
      <c r="AY209" s="42">
        <f>IFERROR(IF($C209=7,INDEX('Gross Margin'!$A$32:$BS$60,MATCH('Mthly GM (PR)'!AY$2,'Gross Margin'!$A$32:$A$60,0),MATCH('Mthly GM (PR)'!$A209,'Gross Margin'!$A$32:$BS$32,0)),AY208*(1+W208)),"")</f>
        <v>8.3288156236292973E-2</v>
      </c>
      <c r="AZ209" s="42">
        <f>IFERROR(IF($C209=7,INDEX('Gross Margin'!$A$32:$BS$60,MATCH('Mthly GM (PR)'!AZ$2,'Gross Margin'!$A$32:$A$60,0),MATCH('Mthly GM (PR)'!$A209,'Gross Margin'!$A$32:$BS$32,0)),AZ208*(1+X208)),"")</f>
        <v>6.31666350086936E-2</v>
      </c>
      <c r="BA209" s="42">
        <f>IFERROR(IF($C209=7,INDEX('Gross Margin'!$A$32:$BS$60,MATCH('Mthly GM (PR)'!BA$2,'Gross Margin'!$A$32:$A$60,0),MATCH('Mthly GM (PR)'!$A209,'Gross Margin'!$A$32:$BS$32,0)),BA208*(1+Y208)),"")</f>
        <v>9.5575807291418666E-2</v>
      </c>
      <c r="BB209" s="42" t="str">
        <f>IFERROR(IF($C209=7,INDEX('Gross Margin'!$A$32:$BS$60,MATCH('Mthly GM (PR)'!BB$2,'Gross Margin'!$A$32:$A$60,0),MATCH('Mthly GM (PR)'!$A209,'Gross Margin'!$A$32:$BS$32,0)),BB208*(1+Z208)),"")</f>
        <v/>
      </c>
      <c r="BC209" s="42" t="str">
        <f>IFERROR(IF($C209=7,INDEX('Gross Margin'!$A$32:$BS$60,MATCH('Mthly GM (PR)'!BC$2,'Gross Margin'!$A$32:$A$60,0),MATCH('Mthly GM (PR)'!$A209,'Gross Margin'!$A$32:$BS$32,0)),BC208*(1+AA208)),"")</f>
        <v/>
      </c>
      <c r="BD209" s="42" t="str">
        <f>IFERROR(IF($C209=7,INDEX('Gross Margin'!$A$32:$BS$60,MATCH('Mthly GM (PR)'!BD$2,'Gross Margin'!$A$32:$A$60,0),MATCH('Mthly GM (PR)'!$A209,'Gross Margin'!$A$32:$BS$32,0)),BD208*(1+AB208)),"")</f>
        <v/>
      </c>
      <c r="BE209" s="42">
        <f>IFERROR(IF($C209=7,INDEX('Gross Margin'!$A$32:$BS$60,MATCH('Mthly GM (PR)'!BE$2,'Gross Margin'!$A$32:$A$60,0),MATCH('Mthly GM (PR)'!$A209,'Gross Margin'!$A$32:$BS$32,0)),BE208*(1+AC208)),"")</f>
        <v>8.6534917532481812E-2</v>
      </c>
      <c r="BF209" s="42" t="str">
        <f>IFERROR(IF($C209=7,INDEX('Gross Margin'!$A$32:$BS$60,MATCH('Mthly GM (PR)'!BF$2,'Gross Margin'!$A$32:$A$60,0),MATCH('Mthly GM (PR)'!$A209,'Gross Margin'!$A$32:$BS$32,0)),BF208*(1+AD208)),"")</f>
        <v/>
      </c>
      <c r="BG209" s="42" t="str">
        <f>IFERROR(IF($C209=7,INDEX('Gross Margin'!$A$32:$BS$60,MATCH('Mthly GM (PR)'!BG$2,'Gross Margin'!$A$32:$A$60,0),MATCH('Mthly GM (PR)'!$A209,'Gross Margin'!$A$32:$BS$32,0)),BG208*(1+AE208)),"")</f>
        <v/>
      </c>
      <c r="BH209" s="44">
        <f t="shared" si="184"/>
        <v>8.9238717580585505E-2</v>
      </c>
      <c r="BI209" s="44" t="str">
        <f t="shared" si="185"/>
        <v/>
      </c>
      <c r="BJ209" s="44" t="str">
        <f t="shared" si="186"/>
        <v/>
      </c>
      <c r="BK209" s="44">
        <f t="shared" si="187"/>
        <v>5.3276424196271037E-2</v>
      </c>
      <c r="BL209" s="44">
        <f t="shared" si="188"/>
        <v>8.9654319110402336E-2</v>
      </c>
      <c r="BM209" s="44">
        <f t="shared" si="189"/>
        <v>5.2025572896360825E-2</v>
      </c>
      <c r="BN209" s="44">
        <f t="shared" si="190"/>
        <v>4.4514752852252516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6384087393156459E-2</v>
      </c>
      <c r="BT209" s="44" t="str">
        <f t="shared" si="196"/>
        <v/>
      </c>
      <c r="BU209" s="44">
        <f t="shared" si="197"/>
        <v>5.2590865309516996E-2</v>
      </c>
      <c r="BV209" s="44" t="str">
        <f t="shared" si="198"/>
        <v/>
      </c>
      <c r="BW209" s="44" t="str">
        <f t="shared" si="199"/>
        <v/>
      </c>
      <c r="BX209" s="44">
        <f t="shared" si="200"/>
        <v>8.1952385648865353E-2</v>
      </c>
      <c r="BY209" s="44">
        <f t="shared" si="201"/>
        <v>6.0641514892383654E-2</v>
      </c>
      <c r="BZ209" s="44">
        <f t="shared" si="202"/>
        <v>6.647089471885452E-2</v>
      </c>
      <c r="CA209" s="44">
        <f t="shared" si="203"/>
        <v>7.9405940147319526E-2</v>
      </c>
      <c r="CB209" s="44">
        <f t="shared" si="204"/>
        <v>6.0222320501102114E-2</v>
      </c>
      <c r="CC209" s="44">
        <f t="shared" si="205"/>
        <v>9.1120840900630828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8.2501363852298393E-2</v>
      </c>
      <c r="CH209" s="44" t="str">
        <f t="shared" si="210"/>
        <v/>
      </c>
      <c r="CI209" s="44" t="str">
        <f t="shared" si="211"/>
        <v/>
      </c>
      <c r="CJ209" s="48">
        <f t="shared" si="212"/>
        <v>-4.1060518733179001E-3</v>
      </c>
      <c r="CK209" s="48" t="str">
        <f t="shared" si="213"/>
        <v/>
      </c>
      <c r="CL209" s="48" t="str">
        <f t="shared" si="214"/>
        <v/>
      </c>
      <c r="CM209" s="48">
        <f t="shared" si="215"/>
        <v>1.5078293576028629E-3</v>
      </c>
      <c r="CN209" s="48">
        <f t="shared" si="216"/>
        <v>-1.3152288613496024E-3</v>
      </c>
      <c r="CO209" s="48">
        <f t="shared" si="217"/>
        <v>-5.6343695446758771E-4</v>
      </c>
      <c r="CP209" s="48">
        <f t="shared" si="218"/>
        <v>-1.82439263089671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549841031985954E-3</v>
      </c>
      <c r="CV209" s="48" t="str">
        <f t="shared" si="224"/>
        <v/>
      </c>
      <c r="CW209" s="48">
        <f t="shared" si="225"/>
        <v>-2.9882129668867558E-4</v>
      </c>
      <c r="CX209" s="48" t="str">
        <f t="shared" si="226"/>
        <v/>
      </c>
      <c r="CY209" s="48" t="str">
        <f t="shared" si="227"/>
        <v/>
      </c>
      <c r="CZ209" s="48">
        <f t="shared" si="228"/>
        <v>-3.7121152603510053E-3</v>
      </c>
      <c r="DA209" s="48">
        <f t="shared" si="229"/>
        <v>4.1035506712527097E-3</v>
      </c>
      <c r="DB209" s="48">
        <f t="shared" si="230"/>
        <v>-2.2156743336635776E-3</v>
      </c>
      <c r="DC209" s="48">
        <f t="shared" si="231"/>
        <v>-4.2269370059221135E-3</v>
      </c>
      <c r="DD209" s="48">
        <f t="shared" si="232"/>
        <v>-8.3937870314436131E-4</v>
      </c>
      <c r="DE209" s="48">
        <f t="shared" si="233"/>
        <v>-4.4313887346794784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5.5001184239411773E-3</v>
      </c>
      <c r="DJ209" s="48" t="str">
        <f t="shared" si="238"/>
        <v/>
      </c>
      <c r="DK209" s="48" t="str">
        <f t="shared" si="239"/>
        <v/>
      </c>
      <c r="DL209" s="37">
        <f t="shared" si="241"/>
        <v>-2.0872323017580671E-2</v>
      </c>
      <c r="DM209" s="39">
        <f t="shared" si="242"/>
        <v>0.97912767698241931</v>
      </c>
      <c r="DN209" s="39">
        <f>PRODUCT($DM$142:DM209)</f>
        <v>1.1429254223631864</v>
      </c>
      <c r="DO209" s="36">
        <f>DL209-'1M RF rate'!C69</f>
        <v>-2.4723046041150706E-2</v>
      </c>
      <c r="DP209" s="39">
        <f t="shared" si="243"/>
        <v>0.97527695395884928</v>
      </c>
      <c r="DQ209" s="39">
        <f>PRODUCT($DP$142:DP209)</f>
        <v>0.93799711924756102</v>
      </c>
      <c r="DR209" s="36">
        <f>DL209-'DJUA Monthly (PR)'!C69</f>
        <v>-2.6707769388184394E-3</v>
      </c>
      <c r="DS209" s="39">
        <f t="shared" si="244"/>
        <v>0.99732922306118155</v>
      </c>
      <c r="DT209" s="39">
        <f>PRODUCT($DS$142:DS209)</f>
        <v>0.95251242125211455</v>
      </c>
      <c r="DW209" s="125">
        <f t="shared" si="240"/>
        <v>1.1080737273731378E-2</v>
      </c>
      <c r="DX209" s="124">
        <f t="shared" si="245"/>
        <v>-8.0413045140995454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GM (PR)'!D$2,'Memb Hist (Org)'!$A$1:$A$29,0),MATCH('Mthly GM (PR)'!$A210,'Memb Hist (Org)'!$A$1:$BS$1,0))&lt;&gt;1,"",'Mthly Returns (PR)'!D209),"")</f>
        <v>2.2508E-2</v>
      </c>
      <c r="E210" s="46" t="str">
        <f>IFERROR(IF(INDEX('Memb Hist (Org)'!$A$1:$BS$29,MATCH('Mthly GM (PR)'!E$2,'Memb Hist (Org)'!$A$1:$A$29,0),MATCH('Mthly GM (PR)'!$A210,'Memb Hist (Org)'!$A$1:$BS$1,0))&lt;&gt;1,"",'Mthly Returns (PR)'!E209),"")</f>
        <v/>
      </c>
      <c r="F210" s="46" t="str">
        <f>IFERROR(IF(INDEX('Memb Hist (Org)'!$A$1:$BS$29,MATCH('Mthly GM (PR)'!F$2,'Memb Hist (Org)'!$A$1:$A$29,0),MATCH('Mthly GM (PR)'!$A210,'Memb Hist (Org)'!$A$1:$BS$1,0))&lt;&gt;1,"",'Mthly Returns (PR)'!F209),"")</f>
        <v/>
      </c>
      <c r="G210" s="46">
        <f>IFERROR(IF(INDEX('Memb Hist (Org)'!$A$1:$BS$29,MATCH('Mthly GM (PR)'!G$2,'Memb Hist (Org)'!$A$1:$A$29,0),MATCH('Mthly GM (PR)'!$A210,'Memb Hist (Org)'!$A$1:$BS$1,0))&lt;&gt;1,"",'Mthly Returns (PR)'!G209),"")</f>
        <v>-4.5869999999999999E-3</v>
      </c>
      <c r="H210" s="46">
        <f>IFERROR(IF(INDEX('Memb Hist (Org)'!$A$1:$BS$29,MATCH('Mthly GM (PR)'!H$2,'Memb Hist (Org)'!$A$1:$A$29,0),MATCH('Mthly GM (PR)'!$A210,'Memb Hist (Org)'!$A$1:$BS$1,0))&lt;&gt;1,"",'Mthly Returns (PR)'!H209),"")</f>
        <v>-2.4810000000000001E-3</v>
      </c>
      <c r="I210" s="46">
        <f>IFERROR(IF(INDEX('Memb Hist (Org)'!$A$1:$BS$29,MATCH('Mthly GM (PR)'!I$2,'Memb Hist (Org)'!$A$1:$A$29,0),MATCH('Mthly GM (PR)'!$A210,'Memb Hist (Org)'!$A$1:$BS$1,0))&lt;&gt;1,"",'Mthly Returns (PR)'!I209),"")</f>
        <v>4.3796000000000002E-2</v>
      </c>
      <c r="J210" s="46">
        <f>IFERROR(IF(INDEX('Memb Hist (Org)'!$A$1:$BS$29,MATCH('Mthly GM (PR)'!J$2,'Memb Hist (Org)'!$A$1:$A$29,0),MATCH('Mthly GM (PR)'!$A210,'Memb Hist (Org)'!$A$1:$BS$1,0))&lt;&gt;1,"",'Mthly Returns (PR)'!J209),"")</f>
        <v>8.5470000000000008E-3</v>
      </c>
      <c r="K210" s="46">
        <f>IFERROR(IF(INDEX('Memb Hist (Org)'!$A$1:$BS$29,MATCH('Mthly GM (PR)'!K$2,'Memb Hist (Org)'!$A$1:$A$29,0),MATCH('Mthly GM (PR)'!$A210,'Memb Hist (Org)'!$A$1:$BS$1,0))&lt;&gt;1,"",'Mthly Returns (PR)'!K209),"")</f>
        <v>8.0000000000000002E-3</v>
      </c>
      <c r="L210" s="46" t="str">
        <f>IFERROR(IF(INDEX('Memb Hist (Org)'!$A$1:$BS$29,MATCH('Mthly GM (PR)'!L$2,'Memb Hist (Org)'!$A$1:$A$29,0),MATCH('Mthly GM (PR)'!$A210,'Memb Hist (Org)'!$A$1:$BS$1,0))&lt;&gt;1,"",'Mthly Returns (PR)'!L209),"")</f>
        <v/>
      </c>
      <c r="M210" s="46" t="str">
        <f>IFERROR(IF(INDEX('Memb Hist (Org)'!$A$1:$BS$29,MATCH('Mthly GM (PR)'!M$2,'Memb Hist (Org)'!$A$1:$A$29,0),MATCH('Mthly GM (PR)'!$A210,'Memb Hist (Org)'!$A$1:$BS$1,0))&lt;&gt;1,"",'Mthly Returns (PR)'!M209),"")</f>
        <v/>
      </c>
      <c r="N210" s="46" t="str">
        <f>IFERROR(IF(INDEX('Memb Hist (Org)'!$A$1:$BS$29,MATCH('Mthly GM (PR)'!N$2,'Memb Hist (Org)'!$A$1:$A$29,0),MATCH('Mthly GM (PR)'!$A210,'Memb Hist (Org)'!$A$1:$BS$1,0))&lt;&gt;1,"",'Mthly Returns (PR)'!N209),"")</f>
        <v/>
      </c>
      <c r="O210" s="46">
        <f>IFERROR(IF(INDEX('Memb Hist (Org)'!$A$1:$BS$29,MATCH('Mthly GM (PR)'!O$2,'Memb Hist (Org)'!$A$1:$A$29,0),MATCH('Mthly GM (PR)'!$A210,'Memb Hist (Org)'!$A$1:$BS$1,0))&lt;&gt;1,"",'Mthly Returns (PR)'!O209),"")</f>
        <v>3.0928000000000001E-2</v>
      </c>
      <c r="P210" s="46" t="str">
        <f>IFERROR(IF(INDEX('Memb Hist (Org)'!$A$1:$BS$29,MATCH('Mthly GM (PR)'!P$2,'Memb Hist (Org)'!$A$1:$A$29,0),MATCH('Mthly GM (PR)'!$A210,'Memb Hist (Org)'!$A$1:$BS$1,0))&lt;&gt;1,"",'Mthly Returns (PR)'!P209),"")</f>
        <v/>
      </c>
      <c r="Q210" s="46">
        <f>IFERROR(IF(INDEX('Memb Hist (Org)'!$A$1:$BS$29,MATCH('Mthly GM (PR)'!Q$2,'Memb Hist (Org)'!$A$1:$A$29,0),MATCH('Mthly GM (PR)'!$A210,'Memb Hist (Org)'!$A$1:$BS$1,0))&lt;&gt;1,"",'Mthly Returns (PR)'!Q209),"")</f>
        <v>0</v>
      </c>
      <c r="R210" s="46" t="str">
        <f>IFERROR(IF(INDEX('Memb Hist (Org)'!$A$1:$BS$29,MATCH('Mthly GM (PR)'!R$2,'Memb Hist (Org)'!$A$1:$A$29,0),MATCH('Mthly GM (PR)'!$A210,'Memb Hist (Org)'!$A$1:$BS$1,0))&lt;&gt;1,"",'Mthly Returns (PR)'!R209),"")</f>
        <v/>
      </c>
      <c r="S210" s="46" t="str">
        <f>IFERROR(IF(INDEX('Memb Hist (Org)'!$A$1:$BS$29,MATCH('Mthly GM (PR)'!S$2,'Memb Hist (Org)'!$A$1:$A$29,0),MATCH('Mthly GM (PR)'!$A210,'Memb Hist (Org)'!$A$1:$BS$1,0))&lt;&gt;1,"",'Mthly Returns (PR)'!S209),"")</f>
        <v/>
      </c>
      <c r="T210" s="46">
        <f>IFERROR(IF(INDEX('Memb Hist (Org)'!$A$1:$BS$29,MATCH('Mthly GM (PR)'!T$2,'Memb Hist (Org)'!$A$1:$A$29,0),MATCH('Mthly GM (PR)'!$A210,'Memb Hist (Org)'!$A$1:$BS$1,0))&lt;&gt;1,"",'Mthly Returns (PR)'!T209),"")</f>
        <v>5.1095000000000002E-2</v>
      </c>
      <c r="U210" s="46">
        <f>IFERROR(IF(INDEX('Memb Hist (Org)'!$A$1:$BS$29,MATCH('Mthly GM (PR)'!U$2,'Memb Hist (Org)'!$A$1:$A$29,0),MATCH('Mthly GM (PR)'!$A210,'Memb Hist (Org)'!$A$1:$BS$1,0))&lt;&gt;1,"",'Mthly Returns (PR)'!U209),"")</f>
        <v>7.0419999999999996E-3</v>
      </c>
      <c r="V210" s="46">
        <f>IFERROR(IF(INDEX('Memb Hist (Org)'!$A$1:$BS$29,MATCH('Mthly GM (PR)'!V$2,'Memb Hist (Org)'!$A$1:$A$29,0),MATCH('Mthly GM (PR)'!$A210,'Memb Hist (Org)'!$A$1:$BS$1,0))&lt;&gt;1,"",'Mthly Returns (PR)'!V209),"")</f>
        <v>-2.069E-2</v>
      </c>
      <c r="W210" s="46">
        <f>IFERROR(IF(INDEX('Memb Hist (Org)'!$A$1:$BS$29,MATCH('Mthly GM (PR)'!W$2,'Memb Hist (Org)'!$A$1:$A$29,0),MATCH('Mthly GM (PR)'!$A210,'Memb Hist (Org)'!$A$1:$BS$1,0))&lt;&gt;1,"",'Mthly Returns (PR)'!W209),"")</f>
        <v>6.8273E-2</v>
      </c>
      <c r="X210" s="46">
        <f>IFERROR(IF(INDEX('Memb Hist (Org)'!$A$1:$BS$29,MATCH('Mthly GM (PR)'!X$2,'Memb Hist (Org)'!$A$1:$A$29,0),MATCH('Mthly GM (PR)'!$A210,'Memb Hist (Org)'!$A$1:$BS$1,0))&lt;&gt;1,"",'Mthly Returns (PR)'!X209),"")</f>
        <v>0</v>
      </c>
      <c r="Y210" s="46">
        <f>IFERROR(IF(INDEX('Memb Hist (Org)'!$A$1:$BS$29,MATCH('Mthly GM (PR)'!Y$2,'Memb Hist (Org)'!$A$1:$A$29,0),MATCH('Mthly GM (PR)'!$A210,'Memb Hist (Org)'!$A$1:$BS$1,0))&lt;&gt;1,"",'Mthly Returns (PR)'!Y209),"")</f>
        <v>1.9168999999999999E-2</v>
      </c>
      <c r="Z210" s="46" t="str">
        <f>IFERROR(IF(INDEX('Memb Hist (Org)'!$A$1:$BS$29,MATCH('Mthly GM (PR)'!Z$2,'Memb Hist (Org)'!$A$1:$A$29,0),MATCH('Mthly GM (PR)'!$A210,'Memb Hist (Org)'!$A$1:$BS$1,0))&lt;&gt;1,"",'Mthly Returns (PR)'!Z209),"")</f>
        <v/>
      </c>
      <c r="AA210" s="46" t="str">
        <f>IFERROR(IF(INDEX('Memb Hist (Org)'!$A$1:$BS$29,MATCH('Mthly GM (PR)'!AA$2,'Memb Hist (Org)'!$A$1:$A$29,0),MATCH('Mthly GM (PR)'!$A210,'Memb Hist (Org)'!$A$1:$BS$1,0))&lt;&gt;1,"",'Mthly Returns (PR)'!AA209),"")</f>
        <v/>
      </c>
      <c r="AB210" s="46" t="str">
        <f>IFERROR(IF(INDEX('Memb Hist (Org)'!$A$1:$BS$29,MATCH('Mthly GM (PR)'!AB$2,'Memb Hist (Org)'!$A$1:$A$29,0),MATCH('Mthly GM (PR)'!$A210,'Memb Hist (Org)'!$A$1:$BS$1,0))&lt;&gt;1,"",'Mthly Returns (PR)'!AB209),"")</f>
        <v/>
      </c>
      <c r="AC210" s="46">
        <f>IFERROR(IF(INDEX('Memb Hist (Org)'!$A$1:$BS$29,MATCH('Mthly GM (PR)'!AC$2,'Memb Hist (Org)'!$A$1:$A$29,0),MATCH('Mthly GM (PR)'!$A210,'Memb Hist (Org)'!$A$1:$BS$1,0))&lt;&gt;1,"",'Mthly Returns (PR)'!AC209),"")</f>
        <v>4.5455000000000002E-2</v>
      </c>
      <c r="AD210" s="46" t="str">
        <f>IFERROR(IF(INDEX('Memb Hist (Org)'!$A$1:$BS$29,MATCH('Mthly GM (PR)'!AD$2,'Memb Hist (Org)'!$A$1:$A$29,0),MATCH('Mthly GM (PR)'!$A210,'Memb Hist (Org)'!$A$1:$BS$1,0))&lt;&gt;1,"",'Mthly Returns (PR)'!AD209),"")</f>
        <v/>
      </c>
      <c r="AE210" s="46" t="str">
        <f>IFERROR(IF(INDEX('Memb Hist (Org)'!$A$1:$BS$29,MATCH('Mthly GM (PR)'!AE$2,'Memb Hist (Org)'!$A$1:$A$29,0),MATCH('Mthly GM (PR)'!$A210,'Memb Hist (Org)'!$A$1:$BS$1,0))&lt;&gt;1,"",'Mthly Returns (PR)'!AE209),"")</f>
        <v/>
      </c>
      <c r="AF210" s="42">
        <f>IFERROR(IF($C210=7,INDEX('Gross Margin'!$A$32:$BS$60,MATCH('Mthly GM (PR)'!AF$2,'Gross Margin'!$A$32:$A$60,0),MATCH('Mthly GM (PR)'!$A210,'Gross Margin'!$A$32:$BS$32,0)),AF209*(1+D209)),"")</f>
        <v>8.9294865712617064E-2</v>
      </c>
      <c r="AG210" s="42" t="str">
        <f>IFERROR(IF($C210=7,INDEX('Gross Margin'!$A$32:$BS$60,MATCH('Mthly GM (PR)'!AG$2,'Gross Margin'!$A$32:$A$60,0),MATCH('Mthly GM (PR)'!$A210,'Gross Margin'!$A$32:$BS$32,0)),AG209*(1+E209)),"")</f>
        <v/>
      </c>
      <c r="AH210" s="42" t="str">
        <f>IFERROR(IF($C210=7,INDEX('Gross Margin'!$A$32:$BS$60,MATCH('Mthly GM (PR)'!AH$2,'Gross Margin'!$A$32:$A$60,0),MATCH('Mthly GM (PR)'!$A210,'Gross Margin'!$A$32:$BS$32,0)),AH209*(1+F209)),"")</f>
        <v/>
      </c>
      <c r="AI210" s="42">
        <f>IFERROR(IF($C210=7,INDEX('Gross Margin'!$A$32:$BS$60,MATCH('Mthly GM (PR)'!AI$2,'Gross Margin'!$A$32:$A$60,0),MATCH('Mthly GM (PR)'!$A210,'Gross Margin'!$A$32:$BS$32,0)),AI209*(1+G209)),"")</f>
        <v>5.7462696881598038E-2</v>
      </c>
      <c r="AJ210" s="42">
        <f>IFERROR(IF($C210=7,INDEX('Gross Margin'!$A$32:$BS$60,MATCH('Mthly GM (PR)'!AJ$2,'Gross Margin'!$A$32:$A$60,0),MATCH('Mthly GM (PR)'!$A210,'Gross Margin'!$A$32:$BS$32,0)),AJ209*(1+H209)),"")</f>
        <v>9.2658054759943001E-2</v>
      </c>
      <c r="AK210" s="42">
        <f>IFERROR(IF($C210=7,INDEX('Gross Margin'!$A$32:$BS$60,MATCH('Mthly GM (PR)'!AK$2,'Gross Margin'!$A$32:$A$60,0),MATCH('Mthly GM (PR)'!$A210,'Gross Margin'!$A$32:$BS$32,0)),AK209*(1+I209)),"")</f>
        <v>5.3978158442929025E-2</v>
      </c>
      <c r="AL210" s="42">
        <f>IFERROR(IF($C210=7,INDEX('Gross Margin'!$A$32:$BS$60,MATCH('Mthly GM (PR)'!AL$2,'Gross Margin'!$A$32:$A$60,0),MATCH('Mthly GM (PR)'!$A210,'Gross Margin'!$A$32:$BS$32,0)),AL209*(1+J209)),"")</f>
        <v>4.4777524015247532E-2</v>
      </c>
      <c r="AM210" s="42">
        <f>IFERROR(IF($C210=7,INDEX('Gross Margin'!$A$32:$BS$60,MATCH('Mthly GM (PR)'!AM$2,'Gross Margin'!$A$32:$A$60,0),MATCH('Mthly GM (PR)'!$A210,'Gross Margin'!$A$32:$BS$32,0)),AM209*(1+K209)),"")</f>
        <v>0</v>
      </c>
      <c r="AN210" s="42" t="str">
        <f>IFERROR(IF($C210=7,INDEX('Gross Margin'!$A$32:$BS$60,MATCH('Mthly GM (PR)'!AN$2,'Gross Margin'!$A$32:$A$60,0),MATCH('Mthly GM (PR)'!$A210,'Gross Margin'!$A$32:$BS$32,0)),AN209*(1+L209)),"")</f>
        <v/>
      </c>
      <c r="AO210" s="42" t="str">
        <f>IFERROR(IF($C210=7,INDEX('Gross Margin'!$A$32:$BS$60,MATCH('Mthly GM (PR)'!AO$2,'Gross Margin'!$A$32:$A$60,0),MATCH('Mthly GM (PR)'!$A210,'Gross Margin'!$A$32:$BS$32,0)),AO209*(1+M209)),"")</f>
        <v/>
      </c>
      <c r="AP210" s="42" t="str">
        <f>IFERROR(IF($C210=7,INDEX('Gross Margin'!$A$32:$BS$60,MATCH('Mthly GM (PR)'!AP$2,'Gross Margin'!$A$32:$A$60,0),MATCH('Mthly GM (PR)'!$A210,'Gross Margin'!$A$32:$BS$32,0)),AP209*(1+N209)),"")</f>
        <v/>
      </c>
      <c r="AQ210" s="42">
        <f>IFERROR(IF($C210=7,INDEX('Gross Margin'!$A$32:$BS$60,MATCH('Mthly GM (PR)'!AQ$2,'Gross Margin'!$A$32:$A$60,0),MATCH('Mthly GM (PR)'!$A210,'Gross Margin'!$A$32:$BS$32,0)),AQ209*(1+O209)),"")</f>
        <v>0.103770882536697</v>
      </c>
      <c r="AR210" s="42" t="str">
        <f>IFERROR(IF($C210=7,INDEX('Gross Margin'!$A$32:$BS$60,MATCH('Mthly GM (PR)'!AR$2,'Gross Margin'!$A$32:$A$60,0),MATCH('Mthly GM (PR)'!$A210,'Gross Margin'!$A$32:$BS$32,0)),AR209*(1+P209)),"")</f>
        <v/>
      </c>
      <c r="AS210" s="42">
        <f>IFERROR(IF($C210=7,INDEX('Gross Margin'!$A$32:$BS$60,MATCH('Mthly GM (PR)'!AS$2,'Gross Margin'!$A$32:$A$60,0),MATCH('Mthly GM (PR)'!$A210,'Gross Margin'!$A$32:$BS$32,0)),AS209*(1+Q209)),"")</f>
        <v>5.4848641343144836E-2</v>
      </c>
      <c r="AT210" s="42" t="str">
        <f>IFERROR(IF($C210=7,INDEX('Gross Margin'!$A$32:$BS$60,MATCH('Mthly GM (PR)'!AT$2,'Gross Margin'!$A$32:$A$60,0),MATCH('Mthly GM (PR)'!$A210,'Gross Margin'!$A$32:$BS$32,0)),AT209*(1+R209)),"")</f>
        <v/>
      </c>
      <c r="AU210" s="42" t="str">
        <f>IFERROR(IF($C210=7,INDEX('Gross Margin'!$A$32:$BS$60,MATCH('Mthly GM (PR)'!AU$2,'Gross Margin'!$A$32:$A$60,0),MATCH('Mthly GM (PR)'!$A210,'Gross Margin'!$A$32:$BS$32,0)),AU209*(1+S209)),"")</f>
        <v/>
      </c>
      <c r="AV210" s="42">
        <f>IFERROR(IF($C210=7,INDEX('Gross Margin'!$A$32:$BS$60,MATCH('Mthly GM (PR)'!AV$2,'Gross Margin'!$A$32:$A$60,0),MATCH('Mthly GM (PR)'!$A210,'Gross Margin'!$A$32:$BS$32,0)),AV209*(1+T209)),"")</f>
        <v>8.2065496006955396E-2</v>
      </c>
      <c r="AW210" s="42">
        <f>IFERROR(IF($C210=7,INDEX('Gross Margin'!$A$32:$BS$60,MATCH('Mthly GM (PR)'!AW$2,'Gross Margin'!$A$32:$A$60,0),MATCH('Mthly GM (PR)'!$A210,'Gross Margin'!$A$32:$BS$32,0)),AW209*(1+U209)),"")</f>
        <v>6.7910500476269592E-2</v>
      </c>
      <c r="AX210" s="42">
        <f>IFERROR(IF($C210=7,INDEX('Gross Margin'!$A$32:$BS$60,MATCH('Mthly GM (PR)'!AX$2,'Gross Margin'!$A$32:$A$60,0),MATCH('Mthly GM (PR)'!$A210,'Gross Margin'!$A$32:$BS$32,0)),AX209*(1+V209)),"")</f>
        <v>6.739670639892141E-2</v>
      </c>
      <c r="AY210" s="42">
        <f>IFERROR(IF($C210=7,INDEX('Gross Margin'!$A$32:$BS$60,MATCH('Mthly GM (PR)'!AY$2,'Gross Margin'!$A$32:$A$60,0),MATCH('Mthly GM (PR)'!$A210,'Gross Margin'!$A$32:$BS$32,0)),AY209*(1+W209)),"")</f>
        <v>7.8854561103522625E-2</v>
      </c>
      <c r="AZ210" s="42">
        <f>IFERROR(IF($C210=7,INDEX('Gross Margin'!$A$32:$BS$60,MATCH('Mthly GM (PR)'!AZ$2,'Gross Margin'!$A$32:$A$60,0),MATCH('Mthly GM (PR)'!$A210,'Gross Margin'!$A$32:$BS$32,0)),AZ209*(1+X209)),"")</f>
        <v>6.2286218449942428E-2</v>
      </c>
      <c r="BA210" s="42">
        <f>IFERROR(IF($C210=7,INDEX('Gross Margin'!$A$32:$BS$60,MATCH('Mthly GM (PR)'!BA$2,'Gross Margin'!$A$32:$A$60,0),MATCH('Mthly GM (PR)'!$A210,'Gross Margin'!$A$32:$BS$32,0)),BA209*(1+Y209)),"")</f>
        <v>9.0927764631222388E-2</v>
      </c>
      <c r="BB210" s="42" t="str">
        <f>IFERROR(IF($C210=7,INDEX('Gross Margin'!$A$32:$BS$60,MATCH('Mthly GM (PR)'!BB$2,'Gross Margin'!$A$32:$A$60,0),MATCH('Mthly GM (PR)'!$A210,'Gross Margin'!$A$32:$BS$32,0)),BB209*(1+Z209)),"")</f>
        <v/>
      </c>
      <c r="BC210" s="42" t="str">
        <f>IFERROR(IF($C210=7,INDEX('Gross Margin'!$A$32:$BS$60,MATCH('Mthly GM (PR)'!BC$2,'Gross Margin'!$A$32:$A$60,0),MATCH('Mthly GM (PR)'!$A210,'Gross Margin'!$A$32:$BS$32,0)),BC209*(1+AA209)),"")</f>
        <v/>
      </c>
      <c r="BD210" s="42" t="str">
        <f>IFERROR(IF($C210=7,INDEX('Gross Margin'!$A$32:$BS$60,MATCH('Mthly GM (PR)'!BD$2,'Gross Margin'!$A$32:$A$60,0),MATCH('Mthly GM (PR)'!$A210,'Gross Margin'!$A$32:$BS$32,0)),BD209*(1+AB209)),"")</f>
        <v/>
      </c>
      <c r="BE210" s="42">
        <f>IFERROR(IF($C210=7,INDEX('Gross Margin'!$A$32:$BS$60,MATCH('Mthly GM (PR)'!BE$2,'Gross Margin'!$A$32:$A$60,0),MATCH('Mthly GM (PR)'!$A210,'Gross Margin'!$A$32:$BS$32,0)),BE209*(1+AC209)),"")</f>
        <v>8.0765894185343842E-2</v>
      </c>
      <c r="BF210" s="42" t="str">
        <f>IFERROR(IF($C210=7,INDEX('Gross Margin'!$A$32:$BS$60,MATCH('Mthly GM (PR)'!BF$2,'Gross Margin'!$A$32:$A$60,0),MATCH('Mthly GM (PR)'!$A210,'Gross Margin'!$A$32:$BS$32,0)),BF209*(1+AD209)),"")</f>
        <v/>
      </c>
      <c r="BG210" s="42" t="str">
        <f>IFERROR(IF($C210=7,INDEX('Gross Margin'!$A$32:$BS$60,MATCH('Mthly GM (PR)'!BG$2,'Gross Margin'!$A$32:$A$60,0),MATCH('Mthly GM (PR)'!$A210,'Gross Margin'!$A$32:$BS$32,0)),BG209*(1+AE209)),"")</f>
        <v/>
      </c>
      <c r="BH210" s="44">
        <f t="shared" si="184"/>
        <v>8.6947461203056353E-2</v>
      </c>
      <c r="BI210" s="44" t="str">
        <f t="shared" si="185"/>
        <v/>
      </c>
      <c r="BJ210" s="44" t="str">
        <f t="shared" si="186"/>
        <v/>
      </c>
      <c r="BK210" s="44">
        <f t="shared" si="187"/>
        <v>5.5952103940840374E-2</v>
      </c>
      <c r="BL210" s="44">
        <f t="shared" si="188"/>
        <v>9.02222379427631E-2</v>
      </c>
      <c r="BM210" s="44">
        <f t="shared" si="189"/>
        <v>5.2559167871236948E-2</v>
      </c>
      <c r="BN210" s="44">
        <f t="shared" si="190"/>
        <v>4.3600401893370562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0104292907953291</v>
      </c>
      <c r="BT210" s="44" t="str">
        <f t="shared" si="196"/>
        <v/>
      </c>
      <c r="BU210" s="44">
        <f t="shared" si="197"/>
        <v>5.3406767311478268E-2</v>
      </c>
      <c r="BV210" s="44" t="str">
        <f t="shared" si="198"/>
        <v/>
      </c>
      <c r="BW210" s="44" t="str">
        <f t="shared" si="199"/>
        <v/>
      </c>
      <c r="BX210" s="44">
        <f t="shared" si="200"/>
        <v>7.9908138874843784E-2</v>
      </c>
      <c r="BY210" s="44">
        <f t="shared" si="201"/>
        <v>6.6125253208217591E-2</v>
      </c>
      <c r="BZ210" s="44">
        <f t="shared" si="202"/>
        <v>6.5624965870865345E-2</v>
      </c>
      <c r="CA210" s="44">
        <f t="shared" si="203"/>
        <v>7.6781613786153127E-2</v>
      </c>
      <c r="CB210" s="44">
        <f t="shared" si="204"/>
        <v>6.0648823635514493E-2</v>
      </c>
      <c r="CC210" s="44">
        <f t="shared" si="205"/>
        <v>8.8537434089413336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7.8642701292713835E-2</v>
      </c>
      <c r="CH210" s="44" t="str">
        <f t="shared" si="210"/>
        <v/>
      </c>
      <c r="CI210" s="44" t="str">
        <f t="shared" si="211"/>
        <v/>
      </c>
      <c r="CJ210" s="48">
        <f t="shared" si="212"/>
        <v>1.9570134567583925E-3</v>
      </c>
      <c r="CK210" s="48" t="str">
        <f t="shared" si="213"/>
        <v/>
      </c>
      <c r="CL210" s="48" t="str">
        <f t="shared" si="214"/>
        <v/>
      </c>
      <c r="CM210" s="48">
        <f t="shared" si="215"/>
        <v>-2.5665230077663478E-4</v>
      </c>
      <c r="CN210" s="48">
        <f t="shared" si="216"/>
        <v>-2.2384137233599527E-4</v>
      </c>
      <c r="CO210" s="48">
        <f t="shared" si="217"/>
        <v>2.3018813160886934E-3</v>
      </c>
      <c r="CP210" s="48">
        <f t="shared" si="218"/>
        <v>3.726526349826382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125055710571794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4.0829063558101434E-3</v>
      </c>
      <c r="DA210" s="48">
        <f t="shared" si="229"/>
        <v>4.6565403309226826E-4</v>
      </c>
      <c r="DB210" s="48">
        <f t="shared" si="230"/>
        <v>-1.357780543868204E-3</v>
      </c>
      <c r="DC210" s="48">
        <f t="shared" si="231"/>
        <v>5.2421111180220321E-3</v>
      </c>
      <c r="DD210" s="48">
        <f t="shared" si="232"/>
        <v>0</v>
      </c>
      <c r="DE210" s="48">
        <f t="shared" si="233"/>
        <v>1.6971740740599642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3.5747039872603076E-3</v>
      </c>
      <c r="DJ210" s="48" t="str">
        <f t="shared" si="238"/>
        <v/>
      </c>
      <c r="DK210" s="48" t="str">
        <f t="shared" si="239"/>
        <v/>
      </c>
      <c r="DL210" s="37">
        <f t="shared" si="241"/>
        <v>2.0980878469665402E-2</v>
      </c>
      <c r="DM210" s="39">
        <f t="shared" si="242"/>
        <v>1.0209808784696655</v>
      </c>
      <c r="DN210" s="39">
        <f>PRODUCT($DM$142:DM210)</f>
        <v>1.1669050017496794</v>
      </c>
      <c r="DO210" s="36">
        <f>DL210-'1M RF rate'!C70</f>
        <v>1.7257179034864737E-2</v>
      </c>
      <c r="DP210" s="39">
        <f t="shared" si="243"/>
        <v>1.0172571790348648</v>
      </c>
      <c r="DQ210" s="39">
        <f>PRODUCT($DP$142:DP210)</f>
        <v>0.95418430346860361</v>
      </c>
      <c r="DR210" s="36">
        <f>DL210-'DJUA Monthly (PR)'!C70</f>
        <v>2.4418942147334567E-3</v>
      </c>
      <c r="DS210" s="39">
        <f t="shared" si="244"/>
        <v>1.0024418942147335</v>
      </c>
      <c r="DT210" s="39">
        <f>PRODUCT($DS$142:DS210)</f>
        <v>0.95483835582303189</v>
      </c>
      <c r="DW210" s="125">
        <f t="shared" si="240"/>
        <v>7.69067069601026E-3</v>
      </c>
      <c r="DX210" s="124">
        <f t="shared" si="245"/>
        <v>-9.9030099777754566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GM (PR)'!D$2,'Memb Hist (Org)'!$A$1:$A$29,0),MATCH('Mthly GM (PR)'!$A211,'Memb Hist (Org)'!$A$1:$BS$1,0))&lt;&gt;1,"",'Mthly Returns (PR)'!D210),"")</f>
        <v>-2.2013000000000001E-2</v>
      </c>
      <c r="E211" s="46" t="str">
        <f>IFERROR(IF(INDEX('Memb Hist (Org)'!$A$1:$BS$29,MATCH('Mthly GM (PR)'!E$2,'Memb Hist (Org)'!$A$1:$A$29,0),MATCH('Mthly GM (PR)'!$A211,'Memb Hist (Org)'!$A$1:$BS$1,0))&lt;&gt;1,"",'Mthly Returns (PR)'!E210),"")</f>
        <v/>
      </c>
      <c r="F211" s="46" t="str">
        <f>IFERROR(IF(INDEX('Memb Hist (Org)'!$A$1:$BS$29,MATCH('Mthly GM (PR)'!F$2,'Memb Hist (Org)'!$A$1:$A$29,0),MATCH('Mthly GM (PR)'!$A211,'Memb Hist (Org)'!$A$1:$BS$1,0))&lt;&gt;1,"",'Mthly Returns (PR)'!F210),"")</f>
        <v/>
      </c>
      <c r="G211" s="46">
        <f>IFERROR(IF(INDEX('Memb Hist (Org)'!$A$1:$BS$29,MATCH('Mthly GM (PR)'!G$2,'Memb Hist (Org)'!$A$1:$A$29,0),MATCH('Mthly GM (PR)'!$A211,'Memb Hist (Org)'!$A$1:$BS$1,0))&lt;&gt;1,"",'Mthly Returns (PR)'!G210),"")</f>
        <v>0</v>
      </c>
      <c r="H211" s="46">
        <f>IFERROR(IF(INDEX('Memb Hist (Org)'!$A$1:$BS$29,MATCH('Mthly GM (PR)'!H$2,'Memb Hist (Org)'!$A$1:$A$29,0),MATCH('Mthly GM (PR)'!$A211,'Memb Hist (Org)'!$A$1:$BS$1,0))&lt;&gt;1,"",'Mthly Returns (PR)'!H210),"")</f>
        <v>4.2289E-2</v>
      </c>
      <c r="I211" s="46">
        <f>IFERROR(IF(INDEX('Memb Hist (Org)'!$A$1:$BS$29,MATCH('Mthly GM (PR)'!I$2,'Memb Hist (Org)'!$A$1:$A$29,0),MATCH('Mthly GM (PR)'!$A211,'Memb Hist (Org)'!$A$1:$BS$1,0))&lt;&gt;1,"",'Mthly Returns (PR)'!I210),"")</f>
        <v>-3.4970000000000001E-3</v>
      </c>
      <c r="J211" s="46">
        <f>IFERROR(IF(INDEX('Memb Hist (Org)'!$A$1:$BS$29,MATCH('Mthly GM (PR)'!J$2,'Memb Hist (Org)'!$A$1:$A$29,0),MATCH('Mthly GM (PR)'!$A211,'Memb Hist (Org)'!$A$1:$BS$1,0))&lt;&gt;1,"",'Mthly Returns (PR)'!J210),"")</f>
        <v>-1.2711999999999999E-2</v>
      </c>
      <c r="K211" s="46">
        <f>IFERROR(IF(INDEX('Memb Hist (Org)'!$A$1:$BS$29,MATCH('Mthly GM (PR)'!K$2,'Memb Hist (Org)'!$A$1:$A$29,0),MATCH('Mthly GM (PR)'!$A211,'Memb Hist (Org)'!$A$1:$BS$1,0))&lt;&gt;1,"",'Mthly Returns (PR)'!K210),"")</f>
        <v>0</v>
      </c>
      <c r="L211" s="46" t="str">
        <f>IFERROR(IF(INDEX('Memb Hist (Org)'!$A$1:$BS$29,MATCH('Mthly GM (PR)'!L$2,'Memb Hist (Org)'!$A$1:$A$29,0),MATCH('Mthly GM (PR)'!$A211,'Memb Hist (Org)'!$A$1:$BS$1,0))&lt;&gt;1,"",'Mthly Returns (PR)'!L210),"")</f>
        <v/>
      </c>
      <c r="M211" s="46" t="str">
        <f>IFERROR(IF(INDEX('Memb Hist (Org)'!$A$1:$BS$29,MATCH('Mthly GM (PR)'!M$2,'Memb Hist (Org)'!$A$1:$A$29,0),MATCH('Mthly GM (PR)'!$A211,'Memb Hist (Org)'!$A$1:$BS$1,0))&lt;&gt;1,"",'Mthly Returns (PR)'!M210),"")</f>
        <v/>
      </c>
      <c r="N211" s="46" t="str">
        <f>IFERROR(IF(INDEX('Memb Hist (Org)'!$A$1:$BS$29,MATCH('Mthly GM (PR)'!N$2,'Memb Hist (Org)'!$A$1:$A$29,0),MATCH('Mthly GM (PR)'!$A211,'Memb Hist (Org)'!$A$1:$BS$1,0))&lt;&gt;1,"",'Mthly Returns (PR)'!N210),"")</f>
        <v/>
      </c>
      <c r="O211" s="46">
        <f>IFERROR(IF(INDEX('Memb Hist (Org)'!$A$1:$BS$29,MATCH('Mthly GM (PR)'!O$2,'Memb Hist (Org)'!$A$1:$A$29,0),MATCH('Mthly GM (PR)'!$A211,'Memb Hist (Org)'!$A$1:$BS$1,0))&lt;&gt;1,"",'Mthly Returns (PR)'!O210),"")</f>
        <v>-2.5000000000000001E-2</v>
      </c>
      <c r="P211" s="46" t="str">
        <f>IFERROR(IF(INDEX('Memb Hist (Org)'!$A$1:$BS$29,MATCH('Mthly GM (PR)'!P$2,'Memb Hist (Org)'!$A$1:$A$29,0),MATCH('Mthly GM (PR)'!$A211,'Memb Hist (Org)'!$A$1:$BS$1,0))&lt;&gt;1,"",'Mthly Returns (PR)'!P210),"")</f>
        <v/>
      </c>
      <c r="Q211" s="46">
        <f>IFERROR(IF(INDEX('Memb Hist (Org)'!$A$1:$BS$29,MATCH('Mthly GM (PR)'!Q$2,'Memb Hist (Org)'!$A$1:$A$29,0),MATCH('Mthly GM (PR)'!$A211,'Memb Hist (Org)'!$A$1:$BS$1,0))&lt;&gt;1,"",'Mthly Returns (PR)'!Q210),"")</f>
        <v>5.7140000000000003E-3</v>
      </c>
      <c r="R211" s="46" t="str">
        <f>IFERROR(IF(INDEX('Memb Hist (Org)'!$A$1:$BS$29,MATCH('Mthly GM (PR)'!R$2,'Memb Hist (Org)'!$A$1:$A$29,0),MATCH('Mthly GM (PR)'!$A211,'Memb Hist (Org)'!$A$1:$BS$1,0))&lt;&gt;1,"",'Mthly Returns (PR)'!R210),"")</f>
        <v/>
      </c>
      <c r="S211" s="46" t="str">
        <f>IFERROR(IF(INDEX('Memb Hist (Org)'!$A$1:$BS$29,MATCH('Mthly GM (PR)'!S$2,'Memb Hist (Org)'!$A$1:$A$29,0),MATCH('Mthly GM (PR)'!$A211,'Memb Hist (Org)'!$A$1:$BS$1,0))&lt;&gt;1,"",'Mthly Returns (PR)'!S210),"")</f>
        <v/>
      </c>
      <c r="T211" s="46">
        <f>IFERROR(IF(INDEX('Memb Hist (Org)'!$A$1:$BS$29,MATCH('Mthly GM (PR)'!T$2,'Memb Hist (Org)'!$A$1:$A$29,0),MATCH('Mthly GM (PR)'!$A211,'Memb Hist (Org)'!$A$1:$BS$1,0))&lt;&gt;1,"",'Mthly Returns (PR)'!T210),"")</f>
        <v>3.8193999999999999E-2</v>
      </c>
      <c r="U211" s="46">
        <f>IFERROR(IF(INDEX('Memb Hist (Org)'!$A$1:$BS$29,MATCH('Mthly GM (PR)'!U$2,'Memb Hist (Org)'!$A$1:$A$29,0),MATCH('Mthly GM (PR)'!$A211,'Memb Hist (Org)'!$A$1:$BS$1,0))&lt;&gt;1,"",'Mthly Returns (PR)'!U210),"")</f>
        <v>6.6434000000000007E-2</v>
      </c>
      <c r="V211" s="46">
        <f>IFERROR(IF(INDEX('Memb Hist (Org)'!$A$1:$BS$29,MATCH('Mthly GM (PR)'!V$2,'Memb Hist (Org)'!$A$1:$A$29,0),MATCH('Mthly GM (PR)'!$A211,'Memb Hist (Org)'!$A$1:$BS$1,0))&lt;&gt;1,"",'Mthly Returns (PR)'!V210),"")</f>
        <v>0</v>
      </c>
      <c r="W211" s="46">
        <f>IFERROR(IF(INDEX('Memb Hist (Org)'!$A$1:$BS$29,MATCH('Mthly GM (PR)'!W$2,'Memb Hist (Org)'!$A$1:$A$29,0),MATCH('Mthly GM (PR)'!$A211,'Memb Hist (Org)'!$A$1:$BS$1,0))&lt;&gt;1,"",'Mthly Returns (PR)'!W210),"")</f>
        <v>7.5189999999999996E-3</v>
      </c>
      <c r="X211" s="46">
        <f>IFERROR(IF(INDEX('Memb Hist (Org)'!$A$1:$BS$29,MATCH('Mthly GM (PR)'!X$2,'Memb Hist (Org)'!$A$1:$A$29,0),MATCH('Mthly GM (PR)'!$A211,'Memb Hist (Org)'!$A$1:$BS$1,0))&lt;&gt;1,"",'Mthly Returns (PR)'!X210),"")</f>
        <v>-1.7544000000000001E-2</v>
      </c>
      <c r="Y211" s="46">
        <f>IFERROR(IF(INDEX('Memb Hist (Org)'!$A$1:$BS$29,MATCH('Mthly GM (PR)'!Y$2,'Memb Hist (Org)'!$A$1:$A$29,0),MATCH('Mthly GM (PR)'!$A211,'Memb Hist (Org)'!$A$1:$BS$1,0))&lt;&gt;1,"",'Mthly Returns (PR)'!Y210),"")</f>
        <v>2.5078E-2</v>
      </c>
      <c r="Z211" s="46" t="str">
        <f>IFERROR(IF(INDEX('Memb Hist (Org)'!$A$1:$BS$29,MATCH('Mthly GM (PR)'!Z$2,'Memb Hist (Org)'!$A$1:$A$29,0),MATCH('Mthly GM (PR)'!$A211,'Memb Hist (Org)'!$A$1:$BS$1,0))&lt;&gt;1,"",'Mthly Returns (PR)'!Z210),"")</f>
        <v/>
      </c>
      <c r="AA211" s="46" t="str">
        <f>IFERROR(IF(INDEX('Memb Hist (Org)'!$A$1:$BS$29,MATCH('Mthly GM (PR)'!AA$2,'Memb Hist (Org)'!$A$1:$A$29,0),MATCH('Mthly GM (PR)'!$A211,'Memb Hist (Org)'!$A$1:$BS$1,0))&lt;&gt;1,"",'Mthly Returns (PR)'!AA210),"")</f>
        <v/>
      </c>
      <c r="AB211" s="46" t="str">
        <f>IFERROR(IF(INDEX('Memb Hist (Org)'!$A$1:$BS$29,MATCH('Mthly GM (PR)'!AB$2,'Memb Hist (Org)'!$A$1:$A$29,0),MATCH('Mthly GM (PR)'!$A211,'Memb Hist (Org)'!$A$1:$BS$1,0))&lt;&gt;1,"",'Mthly Returns (PR)'!AB210),"")</f>
        <v/>
      </c>
      <c r="AC211" s="46">
        <f>IFERROR(IF(INDEX('Memb Hist (Org)'!$A$1:$BS$29,MATCH('Mthly GM (PR)'!AC$2,'Memb Hist (Org)'!$A$1:$A$29,0),MATCH('Mthly GM (PR)'!$A211,'Memb Hist (Org)'!$A$1:$BS$1,0))&lt;&gt;1,"",'Mthly Returns (PR)'!AC210),"")</f>
        <v>-2.1739000000000001E-2</v>
      </c>
      <c r="AD211" s="46" t="str">
        <f>IFERROR(IF(INDEX('Memb Hist (Org)'!$A$1:$BS$29,MATCH('Mthly GM (PR)'!AD$2,'Memb Hist (Org)'!$A$1:$A$29,0),MATCH('Mthly GM (PR)'!$A211,'Memb Hist (Org)'!$A$1:$BS$1,0))&lt;&gt;1,"",'Mthly Returns (PR)'!AD210),"")</f>
        <v/>
      </c>
      <c r="AE211" s="46" t="str">
        <f>IFERROR(IF(INDEX('Memb Hist (Org)'!$A$1:$BS$29,MATCH('Mthly GM (PR)'!AE$2,'Memb Hist (Org)'!$A$1:$A$29,0),MATCH('Mthly GM (PR)'!$A211,'Memb Hist (Org)'!$A$1:$BS$1,0))&lt;&gt;1,"",'Mthly Returns (PR)'!AE210),"")</f>
        <v/>
      </c>
      <c r="AF211" s="42">
        <f>IFERROR(IF($C211=7,INDEX('Gross Margin'!$A$32:$BS$60,MATCH('Mthly GM (PR)'!AF$2,'Gross Margin'!$A$32:$A$60,0),MATCH('Mthly GM (PR)'!$A211,'Gross Margin'!$A$32:$BS$32,0)),AF210*(1+D210)),"")</f>
        <v>9.1304714550076646E-2</v>
      </c>
      <c r="AG211" s="42" t="str">
        <f>IFERROR(IF($C211=7,INDEX('Gross Margin'!$A$32:$BS$60,MATCH('Mthly GM (PR)'!AG$2,'Gross Margin'!$A$32:$A$60,0),MATCH('Mthly GM (PR)'!$A211,'Gross Margin'!$A$32:$BS$32,0)),AG210*(1+E210)),"")</f>
        <v/>
      </c>
      <c r="AH211" s="42" t="str">
        <f>IFERROR(IF($C211=7,INDEX('Gross Margin'!$A$32:$BS$60,MATCH('Mthly GM (PR)'!AH$2,'Gross Margin'!$A$32:$A$60,0),MATCH('Mthly GM (PR)'!$A211,'Gross Margin'!$A$32:$BS$32,0)),AH210*(1+F210)),"")</f>
        <v/>
      </c>
      <c r="AI211" s="42">
        <f>IFERROR(IF($C211=7,INDEX('Gross Margin'!$A$32:$BS$60,MATCH('Mthly GM (PR)'!AI$2,'Gross Margin'!$A$32:$A$60,0),MATCH('Mthly GM (PR)'!$A211,'Gross Margin'!$A$32:$BS$32,0)),AI210*(1+G210)),"")</f>
        <v>5.719911549100215E-2</v>
      </c>
      <c r="AJ211" s="42">
        <f>IFERROR(IF($C211=7,INDEX('Gross Margin'!$A$32:$BS$60,MATCH('Mthly GM (PR)'!AJ$2,'Gross Margin'!$A$32:$A$60,0),MATCH('Mthly GM (PR)'!$A211,'Gross Margin'!$A$32:$BS$32,0)),AJ210*(1+H210)),"")</f>
        <v>9.2428170126083592E-2</v>
      </c>
      <c r="AK211" s="42">
        <f>IFERROR(IF($C211=7,INDEX('Gross Margin'!$A$32:$BS$60,MATCH('Mthly GM (PR)'!AK$2,'Gross Margin'!$A$32:$A$60,0),MATCH('Mthly GM (PR)'!$A211,'Gross Margin'!$A$32:$BS$32,0)),AK210*(1+I210)),"")</f>
        <v>5.634218587009554E-2</v>
      </c>
      <c r="AL211" s="42">
        <f>IFERROR(IF($C211=7,INDEX('Gross Margin'!$A$32:$BS$60,MATCH('Mthly GM (PR)'!AL$2,'Gross Margin'!$A$32:$A$60,0),MATCH('Mthly GM (PR)'!$A211,'Gross Margin'!$A$32:$BS$32,0)),AL210*(1+J210)),"")</f>
        <v>4.5160237513005859E-2</v>
      </c>
      <c r="AM211" s="42">
        <f>IFERROR(IF($C211=7,INDEX('Gross Margin'!$A$32:$BS$60,MATCH('Mthly GM (PR)'!AM$2,'Gross Margin'!$A$32:$A$60,0),MATCH('Mthly GM (PR)'!$A211,'Gross Margin'!$A$32:$BS$32,0)),AM210*(1+K210)),"")</f>
        <v>0</v>
      </c>
      <c r="AN211" s="42" t="str">
        <f>IFERROR(IF($C211=7,INDEX('Gross Margin'!$A$32:$BS$60,MATCH('Mthly GM (PR)'!AN$2,'Gross Margin'!$A$32:$A$60,0),MATCH('Mthly GM (PR)'!$A211,'Gross Margin'!$A$32:$BS$32,0)),AN210*(1+L210)),"")</f>
        <v/>
      </c>
      <c r="AO211" s="42" t="str">
        <f>IFERROR(IF($C211=7,INDEX('Gross Margin'!$A$32:$BS$60,MATCH('Mthly GM (PR)'!AO$2,'Gross Margin'!$A$32:$A$60,0),MATCH('Mthly GM (PR)'!$A211,'Gross Margin'!$A$32:$BS$32,0)),AO210*(1+M210)),"")</f>
        <v/>
      </c>
      <c r="AP211" s="42" t="str">
        <f>IFERROR(IF($C211=7,INDEX('Gross Margin'!$A$32:$BS$60,MATCH('Mthly GM (PR)'!AP$2,'Gross Margin'!$A$32:$A$60,0),MATCH('Mthly GM (PR)'!$A211,'Gross Margin'!$A$32:$BS$32,0)),AP210*(1+N210)),"")</f>
        <v/>
      </c>
      <c r="AQ211" s="42">
        <f>IFERROR(IF($C211=7,INDEX('Gross Margin'!$A$32:$BS$60,MATCH('Mthly GM (PR)'!AQ$2,'Gross Margin'!$A$32:$A$60,0),MATCH('Mthly GM (PR)'!$A211,'Gross Margin'!$A$32:$BS$32,0)),AQ210*(1+O210)),"")</f>
        <v>0.10698030839179197</v>
      </c>
      <c r="AR211" s="42" t="str">
        <f>IFERROR(IF($C211=7,INDEX('Gross Margin'!$A$32:$BS$60,MATCH('Mthly GM (PR)'!AR$2,'Gross Margin'!$A$32:$A$60,0),MATCH('Mthly GM (PR)'!$A211,'Gross Margin'!$A$32:$BS$32,0)),AR210*(1+P210)),"")</f>
        <v/>
      </c>
      <c r="AS211" s="42">
        <f>IFERROR(IF($C211=7,INDEX('Gross Margin'!$A$32:$BS$60,MATCH('Mthly GM (PR)'!AS$2,'Gross Margin'!$A$32:$A$60,0),MATCH('Mthly GM (PR)'!$A211,'Gross Margin'!$A$32:$BS$32,0)),AS210*(1+Q210)),"")</f>
        <v>5.4848641343144836E-2</v>
      </c>
      <c r="AT211" s="42" t="str">
        <f>IFERROR(IF($C211=7,INDEX('Gross Margin'!$A$32:$BS$60,MATCH('Mthly GM (PR)'!AT$2,'Gross Margin'!$A$32:$A$60,0),MATCH('Mthly GM (PR)'!$A211,'Gross Margin'!$A$32:$BS$32,0)),AT210*(1+R210)),"")</f>
        <v/>
      </c>
      <c r="AU211" s="42" t="str">
        <f>IFERROR(IF($C211=7,INDEX('Gross Margin'!$A$32:$BS$60,MATCH('Mthly GM (PR)'!AU$2,'Gross Margin'!$A$32:$A$60,0),MATCH('Mthly GM (PR)'!$A211,'Gross Margin'!$A$32:$BS$32,0)),AU210*(1+S210)),"")</f>
        <v/>
      </c>
      <c r="AV211" s="42">
        <f>IFERROR(IF($C211=7,INDEX('Gross Margin'!$A$32:$BS$60,MATCH('Mthly GM (PR)'!AV$2,'Gross Margin'!$A$32:$A$60,0),MATCH('Mthly GM (PR)'!$A211,'Gross Margin'!$A$32:$BS$32,0)),AV210*(1+T210)),"")</f>
        <v>8.6258632525430798E-2</v>
      </c>
      <c r="AW211" s="42">
        <f>IFERROR(IF($C211=7,INDEX('Gross Margin'!$A$32:$BS$60,MATCH('Mthly GM (PR)'!AW$2,'Gross Margin'!$A$32:$A$60,0),MATCH('Mthly GM (PR)'!$A211,'Gross Margin'!$A$32:$BS$32,0)),AW210*(1+U210)),"")</f>
        <v>6.8388726220623489E-2</v>
      </c>
      <c r="AX211" s="42">
        <f>IFERROR(IF($C211=7,INDEX('Gross Margin'!$A$32:$BS$60,MATCH('Mthly GM (PR)'!AX$2,'Gross Margin'!$A$32:$A$60,0),MATCH('Mthly GM (PR)'!$A211,'Gross Margin'!$A$32:$BS$32,0)),AX210*(1+V210)),"")</f>
        <v>6.6002268543527726E-2</v>
      </c>
      <c r="AY211" s="42">
        <f>IFERROR(IF($C211=7,INDEX('Gross Margin'!$A$32:$BS$60,MATCH('Mthly GM (PR)'!AY$2,'Gross Margin'!$A$32:$A$60,0),MATCH('Mthly GM (PR)'!$A211,'Gross Margin'!$A$32:$BS$32,0)),AY210*(1+W210)),"")</f>
        <v>8.4238198553743426E-2</v>
      </c>
      <c r="AZ211" s="42">
        <f>IFERROR(IF($C211=7,INDEX('Gross Margin'!$A$32:$BS$60,MATCH('Mthly GM (PR)'!AZ$2,'Gross Margin'!$A$32:$A$60,0),MATCH('Mthly GM (PR)'!$A211,'Gross Margin'!$A$32:$BS$32,0)),AZ210*(1+X210)),"")</f>
        <v>6.2286218449942428E-2</v>
      </c>
      <c r="BA211" s="42">
        <f>IFERROR(IF($C211=7,INDEX('Gross Margin'!$A$32:$BS$60,MATCH('Mthly GM (PR)'!BA$2,'Gross Margin'!$A$32:$A$60,0),MATCH('Mthly GM (PR)'!$A211,'Gross Margin'!$A$32:$BS$32,0)),BA210*(1+Y210)),"")</f>
        <v>9.2670758951438295E-2</v>
      </c>
      <c r="BB211" s="42" t="str">
        <f>IFERROR(IF($C211=7,INDEX('Gross Margin'!$A$32:$BS$60,MATCH('Mthly GM (PR)'!BB$2,'Gross Margin'!$A$32:$A$60,0),MATCH('Mthly GM (PR)'!$A211,'Gross Margin'!$A$32:$BS$32,0)),BB210*(1+Z210)),"")</f>
        <v/>
      </c>
      <c r="BC211" s="42" t="str">
        <f>IFERROR(IF($C211=7,INDEX('Gross Margin'!$A$32:$BS$60,MATCH('Mthly GM (PR)'!BC$2,'Gross Margin'!$A$32:$A$60,0),MATCH('Mthly GM (PR)'!$A211,'Gross Margin'!$A$32:$BS$32,0)),BC210*(1+AA210)),"")</f>
        <v/>
      </c>
      <c r="BD211" s="42" t="str">
        <f>IFERROR(IF($C211=7,INDEX('Gross Margin'!$A$32:$BS$60,MATCH('Mthly GM (PR)'!BD$2,'Gross Margin'!$A$32:$A$60,0),MATCH('Mthly GM (PR)'!$A211,'Gross Margin'!$A$32:$BS$32,0)),BD210*(1+AB210)),"")</f>
        <v/>
      </c>
      <c r="BE211" s="42">
        <f>IFERROR(IF($C211=7,INDEX('Gross Margin'!$A$32:$BS$60,MATCH('Mthly GM (PR)'!BE$2,'Gross Margin'!$A$32:$A$60,0),MATCH('Mthly GM (PR)'!$A211,'Gross Margin'!$A$32:$BS$32,0)),BE210*(1+AC210)),"")</f>
        <v>8.4437107905538655E-2</v>
      </c>
      <c r="BF211" s="42" t="str">
        <f>IFERROR(IF($C211=7,INDEX('Gross Margin'!$A$32:$BS$60,MATCH('Mthly GM (PR)'!BF$2,'Gross Margin'!$A$32:$A$60,0),MATCH('Mthly GM (PR)'!$A211,'Gross Margin'!$A$32:$BS$32,0)),BF210*(1+AD210)),"")</f>
        <v/>
      </c>
      <c r="BG211" s="42" t="str">
        <f>IFERROR(IF($C211=7,INDEX('Gross Margin'!$A$32:$BS$60,MATCH('Mthly GM (PR)'!BG$2,'Gross Margin'!$A$32:$A$60,0),MATCH('Mthly GM (PR)'!$A211,'Gross Margin'!$A$32:$BS$32,0)),BG210*(1+AE210)),"")</f>
        <v/>
      </c>
      <c r="BH211" s="44">
        <f t="shared" si="184"/>
        <v>8.7077511963860155E-2</v>
      </c>
      <c r="BI211" s="44" t="str">
        <f t="shared" si="185"/>
        <v/>
      </c>
      <c r="BJ211" s="44" t="str">
        <f t="shared" si="186"/>
        <v/>
      </c>
      <c r="BK211" s="44">
        <f t="shared" si="187"/>
        <v>5.4550925305814638E-2</v>
      </c>
      <c r="BL211" s="44">
        <f t="shared" si="188"/>
        <v>8.8148954077694866E-2</v>
      </c>
      <c r="BM211" s="44">
        <f t="shared" si="189"/>
        <v>5.3733669595806846E-2</v>
      </c>
      <c r="BN211" s="44">
        <f t="shared" si="190"/>
        <v>4.3069420256198941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202736112574477</v>
      </c>
      <c r="BT211" s="44" t="str">
        <f t="shared" si="196"/>
        <v/>
      </c>
      <c r="BU211" s="44">
        <f t="shared" si="197"/>
        <v>5.2309272815695577E-2</v>
      </c>
      <c r="BV211" s="44" t="str">
        <f t="shared" si="198"/>
        <v/>
      </c>
      <c r="BW211" s="44" t="str">
        <f t="shared" si="199"/>
        <v/>
      </c>
      <c r="BX211" s="44">
        <f t="shared" si="200"/>
        <v>8.226505216879966E-2</v>
      </c>
      <c r="BY211" s="44">
        <f t="shared" si="201"/>
        <v>6.5222482267368292E-2</v>
      </c>
      <c r="BZ211" s="44">
        <f t="shared" si="202"/>
        <v>6.2946512204348395E-2</v>
      </c>
      <c r="CA211" s="44">
        <f t="shared" si="203"/>
        <v>8.0338159738230761E-2</v>
      </c>
      <c r="CB211" s="44">
        <f t="shared" si="204"/>
        <v>5.9402506858326466E-2</v>
      </c>
      <c r="CC211" s="44">
        <f t="shared" si="205"/>
        <v>8.8380311586956209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8.0527860035154344E-2</v>
      </c>
      <c r="CH211" s="44" t="str">
        <f t="shared" si="210"/>
        <v/>
      </c>
      <c r="CI211" s="44" t="str">
        <f t="shared" si="211"/>
        <v/>
      </c>
      <c r="CJ211" s="48">
        <f t="shared" si="212"/>
        <v>-1.9168372708604537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7277311189916383E-3</v>
      </c>
      <c r="CO211" s="48">
        <f t="shared" si="217"/>
        <v>-1.8790664257653655E-4</v>
      </c>
      <c r="CP211" s="48">
        <f t="shared" si="218"/>
        <v>-5.4749847029680096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5506840281436195E-3</v>
      </c>
      <c r="CV211" s="48" t="str">
        <f t="shared" si="224"/>
        <v/>
      </c>
      <c r="CW211" s="48">
        <f t="shared" si="225"/>
        <v>2.9889518486888455E-4</v>
      </c>
      <c r="CX211" s="48" t="str">
        <f t="shared" si="226"/>
        <v/>
      </c>
      <c r="CY211" s="48" t="str">
        <f t="shared" si="227"/>
        <v/>
      </c>
      <c r="CZ211" s="48">
        <f t="shared" si="228"/>
        <v>3.1420314025351341E-3</v>
      </c>
      <c r="DA211" s="48">
        <f t="shared" si="229"/>
        <v>4.332990386950346E-3</v>
      </c>
      <c r="DB211" s="48">
        <f t="shared" si="230"/>
        <v>0</v>
      </c>
      <c r="DC211" s="48">
        <f t="shared" si="231"/>
        <v>6.040626230717571E-4</v>
      </c>
      <c r="DD211" s="48">
        <f t="shared" si="232"/>
        <v>-1.0421575803224795E-3</v>
      </c>
      <c r="DE211" s="48">
        <f t="shared" si="233"/>
        <v>2.2164014539776877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1.7505951493042204E-3</v>
      </c>
      <c r="DJ211" s="48" t="str">
        <f t="shared" si="238"/>
        <v/>
      </c>
      <c r="DK211" s="48" t="str">
        <f t="shared" si="239"/>
        <v/>
      </c>
      <c r="DL211" s="37">
        <f t="shared" si="241"/>
        <v>6.3264330288913366E-3</v>
      </c>
      <c r="DM211" s="39">
        <f t="shared" si="242"/>
        <v>1.0063264330288912</v>
      </c>
      <c r="DN211" s="39">
        <f>PRODUCT($DM$142:DM211)</f>
        <v>1.174287348094327</v>
      </c>
      <c r="DO211" s="36">
        <f>DL211-'1M RF rate'!C71</f>
        <v>2.8446388626542744E-3</v>
      </c>
      <c r="DP211" s="39">
        <f t="shared" si="243"/>
        <v>1.0028446388626542</v>
      </c>
      <c r="DQ211" s="39">
        <f>PRODUCT($DP$142:DP211)</f>
        <v>0.95689861322038505</v>
      </c>
      <c r="DR211" s="36">
        <f>DL211-'DJUA Monthly (PR)'!C71</f>
        <v>1.7038327120418688E-3</v>
      </c>
      <c r="DS211" s="39">
        <f t="shared" si="244"/>
        <v>1.0017038327120418</v>
      </c>
      <c r="DT211" s="39">
        <f>PRODUCT($DS$142:DS211)</f>
        <v>0.95646524064839533</v>
      </c>
      <c r="DW211" s="125">
        <f t="shared" si="240"/>
        <v>-0.10098688455678795</v>
      </c>
      <c r="DX211" s="124">
        <f t="shared" si="245"/>
        <v>-0.15148095962483554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GM (PR)'!D$2,'Memb Hist (Org)'!$A$1:$A$29,0),MATCH('Mthly GM (PR)'!$A212,'Memb Hist (Org)'!$A$1:$BS$1,0))&lt;&gt;1,"",'Mthly Returns (PR)'!D211),"")</f>
        <v>-2.5722999999999999E-2</v>
      </c>
      <c r="E212" s="46" t="str">
        <f>IFERROR(IF(INDEX('Memb Hist (Org)'!$A$1:$BS$29,MATCH('Mthly GM (PR)'!E$2,'Memb Hist (Org)'!$A$1:$A$29,0),MATCH('Mthly GM (PR)'!$A212,'Memb Hist (Org)'!$A$1:$BS$1,0))&lt;&gt;1,"",'Mthly Returns (PR)'!E211),"")</f>
        <v/>
      </c>
      <c r="F212" s="46" t="str">
        <f>IFERROR(IF(INDEX('Memb Hist (Org)'!$A$1:$BS$29,MATCH('Mthly GM (PR)'!F$2,'Memb Hist (Org)'!$A$1:$A$29,0),MATCH('Mthly GM (PR)'!$A212,'Memb Hist (Org)'!$A$1:$BS$1,0))&lt;&gt;1,"",'Mthly Returns (PR)'!F211),"")</f>
        <v/>
      </c>
      <c r="G212" s="46">
        <f>IFERROR(IF(INDEX('Memb Hist (Org)'!$A$1:$BS$29,MATCH('Mthly GM (PR)'!G$2,'Memb Hist (Org)'!$A$1:$A$29,0),MATCH('Mthly GM (PR)'!$A212,'Memb Hist (Org)'!$A$1:$BS$1,0))&lt;&gt;1,"",'Mthly Returns (PR)'!G211),"")</f>
        <v>4.6080000000000001E-3</v>
      </c>
      <c r="H212" s="46">
        <f>IFERROR(IF(INDEX('Memb Hist (Org)'!$A$1:$BS$29,MATCH('Mthly GM (PR)'!H$2,'Memb Hist (Org)'!$A$1:$A$29,0),MATCH('Mthly GM (PR)'!$A212,'Memb Hist (Org)'!$A$1:$BS$1,0))&lt;&gt;1,"",'Mthly Returns (PR)'!H211),"")</f>
        <v>-3.8185999999999998E-2</v>
      </c>
      <c r="I212" s="46">
        <f>IFERROR(IF(INDEX('Memb Hist (Org)'!$A$1:$BS$29,MATCH('Mthly GM (PR)'!I$2,'Memb Hist (Org)'!$A$1:$A$29,0),MATCH('Mthly GM (PR)'!$A212,'Memb Hist (Org)'!$A$1:$BS$1,0))&lt;&gt;1,"",'Mthly Returns (PR)'!I211),"")</f>
        <v>-4.2104999999999997E-2</v>
      </c>
      <c r="J212" s="46">
        <f>IFERROR(IF(INDEX('Memb Hist (Org)'!$A$1:$BS$29,MATCH('Mthly GM (PR)'!J$2,'Memb Hist (Org)'!$A$1:$A$29,0),MATCH('Mthly GM (PR)'!$A212,'Memb Hist (Org)'!$A$1:$BS$1,0))&lt;&gt;1,"",'Mthly Returns (PR)'!J211),"")</f>
        <v>-6.4378000000000005E-2</v>
      </c>
      <c r="K212" s="46">
        <f>IFERROR(IF(INDEX('Memb Hist (Org)'!$A$1:$BS$29,MATCH('Mthly GM (PR)'!K$2,'Memb Hist (Org)'!$A$1:$A$29,0),MATCH('Mthly GM (PR)'!$A212,'Memb Hist (Org)'!$A$1:$BS$1,0))&lt;&gt;1,"",'Mthly Returns (PR)'!K211),"")</f>
        <v>-4.7619000000000002E-2</v>
      </c>
      <c r="L212" s="46" t="str">
        <f>IFERROR(IF(INDEX('Memb Hist (Org)'!$A$1:$BS$29,MATCH('Mthly GM (PR)'!L$2,'Memb Hist (Org)'!$A$1:$A$29,0),MATCH('Mthly GM (PR)'!$A212,'Memb Hist (Org)'!$A$1:$BS$1,0))&lt;&gt;1,"",'Mthly Returns (PR)'!L211),"")</f>
        <v/>
      </c>
      <c r="M212" s="46" t="str">
        <f>IFERROR(IF(INDEX('Memb Hist (Org)'!$A$1:$BS$29,MATCH('Mthly GM (PR)'!M$2,'Memb Hist (Org)'!$A$1:$A$29,0),MATCH('Mthly GM (PR)'!$A212,'Memb Hist (Org)'!$A$1:$BS$1,0))&lt;&gt;1,"",'Mthly Returns (PR)'!M211),"")</f>
        <v/>
      </c>
      <c r="N212" s="46" t="str">
        <f>IFERROR(IF(INDEX('Memb Hist (Org)'!$A$1:$BS$29,MATCH('Mthly GM (PR)'!N$2,'Memb Hist (Org)'!$A$1:$A$29,0),MATCH('Mthly GM (PR)'!$A212,'Memb Hist (Org)'!$A$1:$BS$1,0))&lt;&gt;1,"",'Mthly Returns (PR)'!N211),"")</f>
        <v/>
      </c>
      <c r="O212" s="46">
        <f>IFERROR(IF(INDEX('Memb Hist (Org)'!$A$1:$BS$29,MATCH('Mthly GM (PR)'!O$2,'Memb Hist (Org)'!$A$1:$A$29,0),MATCH('Mthly GM (PR)'!$A212,'Memb Hist (Org)'!$A$1:$BS$1,0))&lt;&gt;1,"",'Mthly Returns (PR)'!O211),"")</f>
        <v>-0.107692</v>
      </c>
      <c r="P212" s="46" t="str">
        <f>IFERROR(IF(INDEX('Memb Hist (Org)'!$A$1:$BS$29,MATCH('Mthly GM (PR)'!P$2,'Memb Hist (Org)'!$A$1:$A$29,0),MATCH('Mthly GM (PR)'!$A212,'Memb Hist (Org)'!$A$1:$BS$1,0))&lt;&gt;1,"",'Mthly Returns (PR)'!P211),"")</f>
        <v/>
      </c>
      <c r="Q212" s="46">
        <f>IFERROR(IF(INDEX('Memb Hist (Org)'!$A$1:$BS$29,MATCH('Mthly GM (PR)'!Q$2,'Memb Hist (Org)'!$A$1:$A$29,0),MATCH('Mthly GM (PR)'!$A212,'Memb Hist (Org)'!$A$1:$BS$1,0))&lt;&gt;1,"",'Mthly Returns (PR)'!Q211),"")</f>
        <v>-3.4091000000000003E-2</v>
      </c>
      <c r="R212" s="46" t="str">
        <f>IFERROR(IF(INDEX('Memb Hist (Org)'!$A$1:$BS$29,MATCH('Mthly GM (PR)'!R$2,'Memb Hist (Org)'!$A$1:$A$29,0),MATCH('Mthly GM (PR)'!$A212,'Memb Hist (Org)'!$A$1:$BS$1,0))&lt;&gt;1,"",'Mthly Returns (PR)'!R211),"")</f>
        <v/>
      </c>
      <c r="S212" s="46" t="str">
        <f>IFERROR(IF(INDEX('Memb Hist (Org)'!$A$1:$BS$29,MATCH('Mthly GM (PR)'!S$2,'Memb Hist (Org)'!$A$1:$A$29,0),MATCH('Mthly GM (PR)'!$A212,'Memb Hist (Org)'!$A$1:$BS$1,0))&lt;&gt;1,"",'Mthly Returns (PR)'!S211),"")</f>
        <v/>
      </c>
      <c r="T212" s="46">
        <f>IFERROR(IF(INDEX('Memb Hist (Org)'!$A$1:$BS$29,MATCH('Mthly GM (PR)'!T$2,'Memb Hist (Org)'!$A$1:$A$29,0),MATCH('Mthly GM (PR)'!$A212,'Memb Hist (Org)'!$A$1:$BS$1,0))&lt;&gt;1,"",'Mthly Returns (PR)'!T211),"")</f>
        <v>-8.6957000000000007E-2</v>
      </c>
      <c r="U212" s="46">
        <f>IFERROR(IF(INDEX('Memb Hist (Org)'!$A$1:$BS$29,MATCH('Mthly GM (PR)'!U$2,'Memb Hist (Org)'!$A$1:$A$29,0),MATCH('Mthly GM (PR)'!$A212,'Memb Hist (Org)'!$A$1:$BS$1,0))&lt;&gt;1,"",'Mthly Returns (PR)'!U211),"")</f>
        <v>-5.5738000000000003E-2</v>
      </c>
      <c r="V212" s="46">
        <f>IFERROR(IF(INDEX('Memb Hist (Org)'!$A$1:$BS$29,MATCH('Mthly GM (PR)'!V$2,'Memb Hist (Org)'!$A$1:$A$29,0),MATCH('Mthly GM (PR)'!$A212,'Memb Hist (Org)'!$A$1:$BS$1,0))&lt;&gt;1,"",'Mthly Returns (PR)'!V211),"")</f>
        <v>-2.4648E-2</v>
      </c>
      <c r="W212" s="46">
        <f>IFERROR(IF(INDEX('Memb Hist (Org)'!$A$1:$BS$29,MATCH('Mthly GM (PR)'!W$2,'Memb Hist (Org)'!$A$1:$A$29,0),MATCH('Mthly GM (PR)'!$A212,'Memb Hist (Org)'!$A$1:$BS$1,0))&lt;&gt;1,"",'Mthly Returns (PR)'!W211),"")</f>
        <v>-3.7312999999999999E-2</v>
      </c>
      <c r="X212" s="46">
        <f>IFERROR(IF(INDEX('Memb Hist (Org)'!$A$1:$BS$29,MATCH('Mthly GM (PR)'!X$2,'Memb Hist (Org)'!$A$1:$A$29,0),MATCH('Mthly GM (PR)'!$A212,'Memb Hist (Org)'!$A$1:$BS$1,0))&lt;&gt;1,"",'Mthly Returns (PR)'!X211),"")</f>
        <v>-2.8572E-2</v>
      </c>
      <c r="Y212" s="46">
        <f>IFERROR(IF(INDEX('Memb Hist (Org)'!$A$1:$BS$29,MATCH('Mthly GM (PR)'!Y$2,'Memb Hist (Org)'!$A$1:$A$29,0),MATCH('Mthly GM (PR)'!$A212,'Memb Hist (Org)'!$A$1:$BS$1,0))&lt;&gt;1,"",'Mthly Returns (PR)'!Y211),"")</f>
        <v>-7.9510999999999998E-2</v>
      </c>
      <c r="Z212" s="46" t="str">
        <f>IFERROR(IF(INDEX('Memb Hist (Org)'!$A$1:$BS$29,MATCH('Mthly GM (PR)'!Z$2,'Memb Hist (Org)'!$A$1:$A$29,0),MATCH('Mthly GM (PR)'!$A212,'Memb Hist (Org)'!$A$1:$BS$1,0))&lt;&gt;1,"",'Mthly Returns (PR)'!Z211),"")</f>
        <v/>
      </c>
      <c r="AA212" s="46" t="str">
        <f>IFERROR(IF(INDEX('Memb Hist (Org)'!$A$1:$BS$29,MATCH('Mthly GM (PR)'!AA$2,'Memb Hist (Org)'!$A$1:$A$29,0),MATCH('Mthly GM (PR)'!$A212,'Memb Hist (Org)'!$A$1:$BS$1,0))&lt;&gt;1,"",'Mthly Returns (PR)'!AA211),"")</f>
        <v/>
      </c>
      <c r="AB212" s="46" t="str">
        <f>IFERROR(IF(INDEX('Memb Hist (Org)'!$A$1:$BS$29,MATCH('Mthly GM (PR)'!AB$2,'Memb Hist (Org)'!$A$1:$A$29,0),MATCH('Mthly GM (PR)'!$A212,'Memb Hist (Org)'!$A$1:$BS$1,0))&lt;&gt;1,"",'Mthly Returns (PR)'!AB211),"")</f>
        <v/>
      </c>
      <c r="AC212" s="46">
        <f>IFERROR(IF(INDEX('Memb Hist (Org)'!$A$1:$BS$29,MATCH('Mthly GM (PR)'!AC$2,'Memb Hist (Org)'!$A$1:$A$29,0),MATCH('Mthly GM (PR)'!$A212,'Memb Hist (Org)'!$A$1:$BS$1,0))&lt;&gt;1,"",'Mthly Returns (PR)'!AC211),"")</f>
        <v>3.1749999999999999E-3</v>
      </c>
      <c r="AD212" s="46" t="str">
        <f>IFERROR(IF(INDEX('Memb Hist (Org)'!$A$1:$BS$29,MATCH('Mthly GM (PR)'!AD$2,'Memb Hist (Org)'!$A$1:$A$29,0),MATCH('Mthly GM (PR)'!$A212,'Memb Hist (Org)'!$A$1:$BS$1,0))&lt;&gt;1,"",'Mthly Returns (PR)'!AD211),"")</f>
        <v/>
      </c>
      <c r="AE212" s="46" t="str">
        <f>IFERROR(IF(INDEX('Memb Hist (Org)'!$A$1:$BS$29,MATCH('Mthly GM (PR)'!AE$2,'Memb Hist (Org)'!$A$1:$A$29,0),MATCH('Mthly GM (PR)'!$A212,'Memb Hist (Org)'!$A$1:$BS$1,0))&lt;&gt;1,"",'Mthly Returns (PR)'!AE211),"")</f>
        <v/>
      </c>
      <c r="AF212" s="42">
        <f>IFERROR(IF($C212=7,INDEX('Gross Margin'!$A$32:$BS$60,MATCH('Mthly GM (PR)'!AF$2,'Gross Margin'!$A$32:$A$60,0),MATCH('Mthly GM (PR)'!$A212,'Gross Margin'!$A$32:$BS$32,0)),AF211*(1+D211)),"")</f>
        <v>8.9294823868685813E-2</v>
      </c>
      <c r="AG212" s="42" t="str">
        <f>IFERROR(IF($C212=7,INDEX('Gross Margin'!$A$32:$BS$60,MATCH('Mthly GM (PR)'!AG$2,'Gross Margin'!$A$32:$A$60,0),MATCH('Mthly GM (PR)'!$A212,'Gross Margin'!$A$32:$BS$32,0)),AG211*(1+E211)),"")</f>
        <v/>
      </c>
      <c r="AH212" s="42" t="str">
        <f>IFERROR(IF($C212=7,INDEX('Gross Margin'!$A$32:$BS$60,MATCH('Mthly GM (PR)'!AH$2,'Gross Margin'!$A$32:$A$60,0),MATCH('Mthly GM (PR)'!$A212,'Gross Margin'!$A$32:$BS$32,0)),AH211*(1+F211)),"")</f>
        <v/>
      </c>
      <c r="AI212" s="42">
        <f>IFERROR(IF($C212=7,INDEX('Gross Margin'!$A$32:$BS$60,MATCH('Mthly GM (PR)'!AI$2,'Gross Margin'!$A$32:$A$60,0),MATCH('Mthly GM (PR)'!$A212,'Gross Margin'!$A$32:$BS$32,0)),AI211*(1+G211)),"")</f>
        <v>5.719911549100215E-2</v>
      </c>
      <c r="AJ212" s="42">
        <f>IFERROR(IF($C212=7,INDEX('Gross Margin'!$A$32:$BS$60,MATCH('Mthly GM (PR)'!AJ$2,'Gross Margin'!$A$32:$A$60,0),MATCH('Mthly GM (PR)'!$A212,'Gross Margin'!$A$32:$BS$32,0)),AJ211*(1+H211)),"")</f>
        <v>9.6336865012545542E-2</v>
      </c>
      <c r="AK212" s="42">
        <f>IFERROR(IF($C212=7,INDEX('Gross Margin'!$A$32:$BS$60,MATCH('Mthly GM (PR)'!AK$2,'Gross Margin'!$A$32:$A$60,0),MATCH('Mthly GM (PR)'!$A212,'Gross Margin'!$A$32:$BS$32,0)),AK211*(1+I211)),"")</f>
        <v>5.6145157246107816E-2</v>
      </c>
      <c r="AL212" s="42">
        <f>IFERROR(IF($C212=7,INDEX('Gross Margin'!$A$32:$BS$60,MATCH('Mthly GM (PR)'!AL$2,'Gross Margin'!$A$32:$A$60,0),MATCH('Mthly GM (PR)'!$A212,'Gross Margin'!$A$32:$BS$32,0)),AL211*(1+J211)),"")</f>
        <v>4.4586160573740534E-2</v>
      </c>
      <c r="AM212" s="42">
        <f>IFERROR(IF($C212=7,INDEX('Gross Margin'!$A$32:$BS$60,MATCH('Mthly GM (PR)'!AM$2,'Gross Margin'!$A$32:$A$60,0),MATCH('Mthly GM (PR)'!$A212,'Gross Margin'!$A$32:$BS$32,0)),AM211*(1+K211)),"")</f>
        <v>0</v>
      </c>
      <c r="AN212" s="42" t="str">
        <f>IFERROR(IF($C212=7,INDEX('Gross Margin'!$A$32:$BS$60,MATCH('Mthly GM (PR)'!AN$2,'Gross Margin'!$A$32:$A$60,0),MATCH('Mthly GM (PR)'!$A212,'Gross Margin'!$A$32:$BS$32,0)),AN211*(1+L211)),"")</f>
        <v/>
      </c>
      <c r="AO212" s="42" t="str">
        <f>IFERROR(IF($C212=7,INDEX('Gross Margin'!$A$32:$BS$60,MATCH('Mthly GM (PR)'!AO$2,'Gross Margin'!$A$32:$A$60,0),MATCH('Mthly GM (PR)'!$A212,'Gross Margin'!$A$32:$BS$32,0)),AO211*(1+M211)),"")</f>
        <v/>
      </c>
      <c r="AP212" s="42" t="str">
        <f>IFERROR(IF($C212=7,INDEX('Gross Margin'!$A$32:$BS$60,MATCH('Mthly GM (PR)'!AP$2,'Gross Margin'!$A$32:$A$60,0),MATCH('Mthly GM (PR)'!$A212,'Gross Margin'!$A$32:$BS$32,0)),AP211*(1+N211)),"")</f>
        <v/>
      </c>
      <c r="AQ212" s="42">
        <f>IFERROR(IF($C212=7,INDEX('Gross Margin'!$A$32:$BS$60,MATCH('Mthly GM (PR)'!AQ$2,'Gross Margin'!$A$32:$A$60,0),MATCH('Mthly GM (PR)'!$A212,'Gross Margin'!$A$32:$BS$32,0)),AQ211*(1+O211)),"")</f>
        <v>0.10430580068199717</v>
      </c>
      <c r="AR212" s="42" t="str">
        <f>IFERROR(IF($C212=7,INDEX('Gross Margin'!$A$32:$BS$60,MATCH('Mthly GM (PR)'!AR$2,'Gross Margin'!$A$32:$A$60,0),MATCH('Mthly GM (PR)'!$A212,'Gross Margin'!$A$32:$BS$32,0)),AR211*(1+P211)),"")</f>
        <v/>
      </c>
      <c r="AS212" s="42">
        <f>IFERROR(IF($C212=7,INDEX('Gross Margin'!$A$32:$BS$60,MATCH('Mthly GM (PR)'!AS$2,'Gross Margin'!$A$32:$A$60,0),MATCH('Mthly GM (PR)'!$A212,'Gross Margin'!$A$32:$BS$32,0)),AS211*(1+Q211)),"")</f>
        <v>5.5162046479779563E-2</v>
      </c>
      <c r="AT212" s="42" t="str">
        <f>IFERROR(IF($C212=7,INDEX('Gross Margin'!$A$32:$BS$60,MATCH('Mthly GM (PR)'!AT$2,'Gross Margin'!$A$32:$A$60,0),MATCH('Mthly GM (PR)'!$A212,'Gross Margin'!$A$32:$BS$32,0)),AT211*(1+R211)),"")</f>
        <v/>
      </c>
      <c r="AU212" s="42" t="str">
        <f>IFERROR(IF($C212=7,INDEX('Gross Margin'!$A$32:$BS$60,MATCH('Mthly GM (PR)'!AU$2,'Gross Margin'!$A$32:$A$60,0),MATCH('Mthly GM (PR)'!$A212,'Gross Margin'!$A$32:$BS$32,0)),AU211*(1+S211)),"")</f>
        <v/>
      </c>
      <c r="AV212" s="42">
        <f>IFERROR(IF($C212=7,INDEX('Gross Margin'!$A$32:$BS$60,MATCH('Mthly GM (PR)'!AV$2,'Gross Margin'!$A$32:$A$60,0),MATCH('Mthly GM (PR)'!$A212,'Gross Margin'!$A$32:$BS$32,0)),AV211*(1+T211)),"")</f>
        <v>8.9553194736107108E-2</v>
      </c>
      <c r="AW212" s="42">
        <f>IFERROR(IF($C212=7,INDEX('Gross Margin'!$A$32:$BS$60,MATCH('Mthly GM (PR)'!AW$2,'Gross Margin'!$A$32:$A$60,0),MATCH('Mthly GM (PR)'!$A212,'Gross Margin'!$A$32:$BS$32,0)),AW211*(1+U211)),"")</f>
        <v>7.2932062858364399E-2</v>
      </c>
      <c r="AX212" s="42">
        <f>IFERROR(IF($C212=7,INDEX('Gross Margin'!$A$32:$BS$60,MATCH('Mthly GM (PR)'!AX$2,'Gross Margin'!$A$32:$A$60,0),MATCH('Mthly GM (PR)'!$A212,'Gross Margin'!$A$32:$BS$32,0)),AX211*(1+V211)),"")</f>
        <v>6.6002268543527726E-2</v>
      </c>
      <c r="AY212" s="42">
        <f>IFERROR(IF($C212=7,INDEX('Gross Margin'!$A$32:$BS$60,MATCH('Mthly GM (PR)'!AY$2,'Gross Margin'!$A$32:$A$60,0),MATCH('Mthly GM (PR)'!$A212,'Gross Margin'!$A$32:$BS$32,0)),AY211*(1+W211)),"")</f>
        <v>8.4871585568669028E-2</v>
      </c>
      <c r="AZ212" s="42">
        <f>IFERROR(IF($C212=7,INDEX('Gross Margin'!$A$32:$BS$60,MATCH('Mthly GM (PR)'!AZ$2,'Gross Margin'!$A$32:$A$60,0),MATCH('Mthly GM (PR)'!$A212,'Gross Margin'!$A$32:$BS$32,0)),AZ211*(1+X211)),"")</f>
        <v>6.1193469033456641E-2</v>
      </c>
      <c r="BA212" s="42">
        <f>IFERROR(IF($C212=7,INDEX('Gross Margin'!$A$32:$BS$60,MATCH('Mthly GM (PR)'!BA$2,'Gross Margin'!$A$32:$A$60,0),MATCH('Mthly GM (PR)'!$A212,'Gross Margin'!$A$32:$BS$32,0)),BA211*(1+Y211)),"")</f>
        <v>9.4994756244422454E-2</v>
      </c>
      <c r="BB212" s="42" t="str">
        <f>IFERROR(IF($C212=7,INDEX('Gross Margin'!$A$32:$BS$60,MATCH('Mthly GM (PR)'!BB$2,'Gross Margin'!$A$32:$A$60,0),MATCH('Mthly GM (PR)'!$A212,'Gross Margin'!$A$32:$BS$32,0)),BB211*(1+Z211)),"")</f>
        <v/>
      </c>
      <c r="BC212" s="42" t="str">
        <f>IFERROR(IF($C212=7,INDEX('Gross Margin'!$A$32:$BS$60,MATCH('Mthly GM (PR)'!BC$2,'Gross Margin'!$A$32:$A$60,0),MATCH('Mthly GM (PR)'!$A212,'Gross Margin'!$A$32:$BS$32,0)),BC211*(1+AA211)),"")</f>
        <v/>
      </c>
      <c r="BD212" s="42" t="str">
        <f>IFERROR(IF($C212=7,INDEX('Gross Margin'!$A$32:$BS$60,MATCH('Mthly GM (PR)'!BD$2,'Gross Margin'!$A$32:$A$60,0),MATCH('Mthly GM (PR)'!$A212,'Gross Margin'!$A$32:$BS$32,0)),BD211*(1+AB211)),"")</f>
        <v/>
      </c>
      <c r="BE212" s="42">
        <f>IFERROR(IF($C212=7,INDEX('Gross Margin'!$A$32:$BS$60,MATCH('Mthly GM (PR)'!BE$2,'Gross Margin'!$A$32:$A$60,0),MATCH('Mthly GM (PR)'!$A212,'Gross Margin'!$A$32:$BS$32,0)),BE211*(1+AC211)),"")</f>
        <v>8.2601529616780148E-2</v>
      </c>
      <c r="BF212" s="42" t="str">
        <f>IFERROR(IF($C212=7,INDEX('Gross Margin'!$A$32:$BS$60,MATCH('Mthly GM (PR)'!BF$2,'Gross Margin'!$A$32:$A$60,0),MATCH('Mthly GM (PR)'!$A212,'Gross Margin'!$A$32:$BS$32,0)),BF211*(1+AD211)),"")</f>
        <v/>
      </c>
      <c r="BG212" s="42" t="str">
        <f>IFERROR(IF($C212=7,INDEX('Gross Margin'!$A$32:$BS$60,MATCH('Mthly GM (PR)'!BG$2,'Gross Margin'!$A$32:$A$60,0),MATCH('Mthly GM (PR)'!$A212,'Gross Margin'!$A$32:$BS$32,0)),BG211*(1+AE211)),"")</f>
        <v/>
      </c>
      <c r="BH212" s="44">
        <f t="shared" si="184"/>
        <v>8.4625298410058516E-2</v>
      </c>
      <c r="BI212" s="44" t="str">
        <f t="shared" si="185"/>
        <v/>
      </c>
      <c r="BJ212" s="44" t="str">
        <f t="shared" si="186"/>
        <v/>
      </c>
      <c r="BK212" s="44">
        <f t="shared" si="187"/>
        <v>5.4207982137192356E-2</v>
      </c>
      <c r="BL212" s="44">
        <f t="shared" si="188"/>
        <v>9.1299087633176346E-2</v>
      </c>
      <c r="BM212" s="44">
        <f t="shared" si="189"/>
        <v>5.3209138899457914E-2</v>
      </c>
      <c r="BN212" s="44">
        <f t="shared" si="190"/>
        <v>4.2254600883251725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8851300962244731E-2</v>
      </c>
      <c r="BT212" s="44" t="str">
        <f t="shared" si="196"/>
        <v/>
      </c>
      <c r="BU212" s="44">
        <f t="shared" si="197"/>
        <v>5.2277438288311461E-2</v>
      </c>
      <c r="BV212" s="44" t="str">
        <f t="shared" si="198"/>
        <v/>
      </c>
      <c r="BW212" s="44" t="str">
        <f t="shared" si="199"/>
        <v/>
      </c>
      <c r="BX212" s="44">
        <f t="shared" si="200"/>
        <v>8.4870158199335285E-2</v>
      </c>
      <c r="BY212" s="44">
        <f t="shared" si="201"/>
        <v>6.9118200984711428E-2</v>
      </c>
      <c r="BZ212" s="44">
        <f t="shared" si="202"/>
        <v>6.2550788827924211E-2</v>
      </c>
      <c r="CA212" s="44">
        <f t="shared" si="203"/>
        <v>8.0433366057650502E-2</v>
      </c>
      <c r="CB212" s="44">
        <f t="shared" si="204"/>
        <v>5.7993457552683092E-2</v>
      </c>
      <c r="CC212" s="44">
        <f t="shared" si="205"/>
        <v>9.0027162228315319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7.8282018935687092E-2</v>
      </c>
      <c r="CH212" s="44" t="str">
        <f t="shared" si="210"/>
        <v/>
      </c>
      <c r="CI212" s="44" t="str">
        <f t="shared" si="211"/>
        <v/>
      </c>
      <c r="CJ212" s="48">
        <f t="shared" si="212"/>
        <v>-2.1768165510019353E-3</v>
      </c>
      <c r="CK212" s="48" t="str">
        <f t="shared" si="213"/>
        <v/>
      </c>
      <c r="CL212" s="48" t="str">
        <f t="shared" si="214"/>
        <v/>
      </c>
      <c r="CM212" s="48">
        <f t="shared" si="215"/>
        <v>2.4979038168818237E-4</v>
      </c>
      <c r="CN212" s="48">
        <f t="shared" si="216"/>
        <v>-3.4863469603604717E-3</v>
      </c>
      <c r="CO212" s="48">
        <f t="shared" si="217"/>
        <v>-2.2403707933616752E-3</v>
      </c>
      <c r="CP212" s="48">
        <f t="shared" si="218"/>
        <v>-2.7202666956619797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0645494303226059E-2</v>
      </c>
      <c r="CV212" s="48" t="str">
        <f t="shared" si="224"/>
        <v/>
      </c>
      <c r="CW212" s="48">
        <f t="shared" si="225"/>
        <v>-1.7821901486868262E-3</v>
      </c>
      <c r="CX212" s="48" t="str">
        <f t="shared" si="226"/>
        <v/>
      </c>
      <c r="CY212" s="48" t="str">
        <f t="shared" si="227"/>
        <v/>
      </c>
      <c r="CZ212" s="48">
        <f t="shared" si="228"/>
        <v>-7.3800543465395987E-3</v>
      </c>
      <c r="DA212" s="48">
        <f t="shared" si="229"/>
        <v>-3.8525102864858459E-3</v>
      </c>
      <c r="DB212" s="48">
        <f t="shared" si="230"/>
        <v>-1.5417518430306759E-3</v>
      </c>
      <c r="DC212" s="48">
        <f t="shared" si="231"/>
        <v>-3.0012101877091133E-3</v>
      </c>
      <c r="DD212" s="48">
        <f t="shared" si="232"/>
        <v>-1.6569890691952613E-3</v>
      </c>
      <c r="DE212" s="48">
        <f t="shared" si="233"/>
        <v>-7.1581496959355791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4854541012080648E-4</v>
      </c>
      <c r="DJ212" s="48" t="str">
        <f t="shared" si="238"/>
        <v/>
      </c>
      <c r="DK212" s="48" t="str">
        <f t="shared" si="239"/>
        <v/>
      </c>
      <c r="DL212" s="37">
        <f t="shared" si="241"/>
        <v>-4.7143815089386025E-2</v>
      </c>
      <c r="DM212" s="39">
        <f t="shared" si="242"/>
        <v>0.95285618491061397</v>
      </c>
      <c r="DN212" s="39">
        <f>PRODUCT($DM$142:DM212)</f>
        <v>1.1189269624939626</v>
      </c>
      <c r="DO212" s="36">
        <f>DL212-'1M RF rate'!C72</f>
        <v>-5.028682662312766E-2</v>
      </c>
      <c r="DP212" s="39">
        <f t="shared" si="243"/>
        <v>0.94971317337687233</v>
      </c>
      <c r="DQ212" s="39">
        <f>PRODUCT($DP$142:DP212)</f>
        <v>0.90877921856146027</v>
      </c>
      <c r="DR212" s="36">
        <f>DL212-'DJUA Monthly (PR)'!C72</f>
        <v>-6.0193549233218333E-3</v>
      </c>
      <c r="DS212" s="39">
        <f t="shared" si="244"/>
        <v>0.99398064507667816</v>
      </c>
      <c r="DT212" s="39">
        <f>PRODUCT($DS$142:DS212)</f>
        <v>0.95070793689311217</v>
      </c>
      <c r="DW212" s="125">
        <f t="shared" si="240"/>
        <v>-7.8502615736656289E-2</v>
      </c>
      <c r="DX212" s="124">
        <f t="shared" si="245"/>
        <v>-0.16056507893427063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GM (PR)'!D$2,'Memb Hist (Org)'!$A$1:$A$29,0),MATCH('Mthly GM (PR)'!$A213,'Memb Hist (Org)'!$A$1:$BS$1,0))&lt;&gt;1,"",'Mthly Returns (PR)'!D212),"")</f>
        <v>-2.3102000000000001E-2</v>
      </c>
      <c r="E213" s="46" t="str">
        <f>IFERROR(IF(INDEX('Memb Hist (Org)'!$A$1:$BS$29,MATCH('Mthly GM (PR)'!E$2,'Memb Hist (Org)'!$A$1:$A$29,0),MATCH('Mthly GM (PR)'!$A213,'Memb Hist (Org)'!$A$1:$BS$1,0))&lt;&gt;1,"",'Mthly Returns (PR)'!E212),"")</f>
        <v/>
      </c>
      <c r="F213" s="46" t="str">
        <f>IFERROR(IF(INDEX('Memb Hist (Org)'!$A$1:$BS$29,MATCH('Mthly GM (PR)'!F$2,'Memb Hist (Org)'!$A$1:$A$29,0),MATCH('Mthly GM (PR)'!$A213,'Memb Hist (Org)'!$A$1:$BS$1,0))&lt;&gt;1,"",'Mthly Returns (PR)'!F212),"")</f>
        <v/>
      </c>
      <c r="G213" s="46">
        <f>IFERROR(IF(INDEX('Memb Hist (Org)'!$A$1:$BS$29,MATCH('Mthly GM (PR)'!G$2,'Memb Hist (Org)'!$A$1:$A$29,0),MATCH('Mthly GM (PR)'!$A213,'Memb Hist (Org)'!$A$1:$BS$1,0))&lt;&gt;1,"",'Mthly Returns (PR)'!G212),"")</f>
        <v>-1.3761000000000001E-2</v>
      </c>
      <c r="H213" s="46">
        <f>IFERROR(IF(INDEX('Memb Hist (Org)'!$A$1:$BS$29,MATCH('Mthly GM (PR)'!H$2,'Memb Hist (Org)'!$A$1:$A$29,0),MATCH('Mthly GM (PR)'!$A213,'Memb Hist (Org)'!$A$1:$BS$1,0))&lt;&gt;1,"",'Mthly Returns (PR)'!H212),"")</f>
        <v>-5.7071999999999998E-2</v>
      </c>
      <c r="I213" s="46">
        <f>IFERROR(IF(INDEX('Memb Hist (Org)'!$A$1:$BS$29,MATCH('Mthly GM (PR)'!I$2,'Memb Hist (Org)'!$A$1:$A$29,0),MATCH('Mthly GM (PR)'!$A213,'Memb Hist (Org)'!$A$1:$BS$1,0))&lt;&gt;1,"",'Mthly Returns (PR)'!I212),"")</f>
        <v>-1.4652E-2</v>
      </c>
      <c r="J213" s="46">
        <f>IFERROR(IF(INDEX('Memb Hist (Org)'!$A$1:$BS$29,MATCH('Mthly GM (PR)'!J$2,'Memb Hist (Org)'!$A$1:$A$29,0),MATCH('Mthly GM (PR)'!$A213,'Memb Hist (Org)'!$A$1:$BS$1,0))&lt;&gt;1,"",'Mthly Returns (PR)'!J212),"")</f>
        <v>5.0458999999999997E-2</v>
      </c>
      <c r="K213" s="46">
        <f>IFERROR(IF(INDEX('Memb Hist (Org)'!$A$1:$BS$29,MATCH('Mthly GM (PR)'!K$2,'Memb Hist (Org)'!$A$1:$A$29,0),MATCH('Mthly GM (PR)'!$A213,'Memb Hist (Org)'!$A$1:$BS$1,0))&lt;&gt;1,"",'Mthly Returns (PR)'!K212),"")</f>
        <v>-8.3330000000000001E-3</v>
      </c>
      <c r="L213" s="46" t="str">
        <f>IFERROR(IF(INDEX('Memb Hist (Org)'!$A$1:$BS$29,MATCH('Mthly GM (PR)'!L$2,'Memb Hist (Org)'!$A$1:$A$29,0),MATCH('Mthly GM (PR)'!$A213,'Memb Hist (Org)'!$A$1:$BS$1,0))&lt;&gt;1,"",'Mthly Returns (PR)'!L212),"")</f>
        <v/>
      </c>
      <c r="M213" s="46" t="str">
        <f>IFERROR(IF(INDEX('Memb Hist (Org)'!$A$1:$BS$29,MATCH('Mthly GM (PR)'!M$2,'Memb Hist (Org)'!$A$1:$A$29,0),MATCH('Mthly GM (PR)'!$A213,'Memb Hist (Org)'!$A$1:$BS$1,0))&lt;&gt;1,"",'Mthly Returns (PR)'!M212),"")</f>
        <v/>
      </c>
      <c r="N213" s="46" t="str">
        <f>IFERROR(IF(INDEX('Memb Hist (Org)'!$A$1:$BS$29,MATCH('Mthly GM (PR)'!N$2,'Memb Hist (Org)'!$A$1:$A$29,0),MATCH('Mthly GM (PR)'!$A213,'Memb Hist (Org)'!$A$1:$BS$1,0))&lt;&gt;1,"",'Mthly Returns (PR)'!N212),"")</f>
        <v/>
      </c>
      <c r="O213" s="46">
        <f>IFERROR(IF(INDEX('Memb Hist (Org)'!$A$1:$BS$29,MATCH('Mthly GM (PR)'!O$2,'Memb Hist (Org)'!$A$1:$A$29,0),MATCH('Mthly GM (PR)'!$A213,'Memb Hist (Org)'!$A$1:$BS$1,0))&lt;&gt;1,"",'Mthly Returns (PR)'!O212),"")</f>
        <v>1.1494000000000001E-2</v>
      </c>
      <c r="P213" s="46" t="str">
        <f>IFERROR(IF(INDEX('Memb Hist (Org)'!$A$1:$BS$29,MATCH('Mthly GM (PR)'!P$2,'Memb Hist (Org)'!$A$1:$A$29,0),MATCH('Mthly GM (PR)'!$A213,'Memb Hist (Org)'!$A$1:$BS$1,0))&lt;&gt;1,"",'Mthly Returns (PR)'!P212),"")</f>
        <v/>
      </c>
      <c r="Q213" s="46">
        <f>IFERROR(IF(INDEX('Memb Hist (Org)'!$A$1:$BS$29,MATCH('Mthly GM (PR)'!Q$2,'Memb Hist (Org)'!$A$1:$A$29,0),MATCH('Mthly GM (PR)'!$A213,'Memb Hist (Org)'!$A$1:$BS$1,0))&lt;&gt;1,"",'Mthly Returns (PR)'!Q212),"")</f>
        <v>2.3529999999999999E-2</v>
      </c>
      <c r="R213" s="46" t="str">
        <f>IFERROR(IF(INDEX('Memb Hist (Org)'!$A$1:$BS$29,MATCH('Mthly GM (PR)'!R$2,'Memb Hist (Org)'!$A$1:$A$29,0),MATCH('Mthly GM (PR)'!$A213,'Memb Hist (Org)'!$A$1:$BS$1,0))&lt;&gt;1,"",'Mthly Returns (PR)'!R212),"")</f>
        <v/>
      </c>
      <c r="S213" s="46" t="str">
        <f>IFERROR(IF(INDEX('Memb Hist (Org)'!$A$1:$BS$29,MATCH('Mthly GM (PR)'!S$2,'Memb Hist (Org)'!$A$1:$A$29,0),MATCH('Mthly GM (PR)'!$A213,'Memb Hist (Org)'!$A$1:$BS$1,0))&lt;&gt;1,"",'Mthly Returns (PR)'!S212),"")</f>
        <v/>
      </c>
      <c r="T213" s="46">
        <f>IFERROR(IF(INDEX('Memb Hist (Org)'!$A$1:$BS$29,MATCH('Mthly GM (PR)'!T$2,'Memb Hist (Org)'!$A$1:$A$29,0),MATCH('Mthly GM (PR)'!$A213,'Memb Hist (Org)'!$A$1:$BS$1,0))&lt;&gt;1,"",'Mthly Returns (PR)'!T212),"")</f>
        <v>1.4652E-2</v>
      </c>
      <c r="U213" s="46">
        <f>IFERROR(IF(INDEX('Memb Hist (Org)'!$A$1:$BS$29,MATCH('Mthly GM (PR)'!U$2,'Memb Hist (Org)'!$A$1:$A$29,0),MATCH('Mthly GM (PR)'!$A213,'Memb Hist (Org)'!$A$1:$BS$1,0))&lt;&gt;1,"",'Mthly Returns (PR)'!U212),"")</f>
        <v>-6.5972000000000003E-2</v>
      </c>
      <c r="V213" s="46">
        <f>IFERROR(IF(INDEX('Memb Hist (Org)'!$A$1:$BS$29,MATCH('Mthly GM (PR)'!V$2,'Memb Hist (Org)'!$A$1:$A$29,0),MATCH('Mthly GM (PR)'!$A213,'Memb Hist (Org)'!$A$1:$BS$1,0))&lt;&gt;1,"",'Mthly Returns (PR)'!V212),"")</f>
        <v>-2.8881E-2</v>
      </c>
      <c r="W213" s="46">
        <f>IFERROR(IF(INDEX('Memb Hist (Org)'!$A$1:$BS$29,MATCH('Mthly GM (PR)'!W$2,'Memb Hist (Org)'!$A$1:$A$29,0),MATCH('Mthly GM (PR)'!$A213,'Memb Hist (Org)'!$A$1:$BS$1,0))&lt;&gt;1,"",'Mthly Returns (PR)'!W212),"")</f>
        <v>0</v>
      </c>
      <c r="X213" s="46">
        <f>IFERROR(IF(INDEX('Memb Hist (Org)'!$A$1:$BS$29,MATCH('Mthly GM (PR)'!X$2,'Memb Hist (Org)'!$A$1:$A$29,0),MATCH('Mthly GM (PR)'!$A213,'Memb Hist (Org)'!$A$1:$BS$1,0))&lt;&gt;1,"",'Mthly Returns (PR)'!X212),"")</f>
        <v>7.2459999999999998E-3</v>
      </c>
      <c r="Y213" s="46">
        <f>IFERROR(IF(INDEX('Memb Hist (Org)'!$A$1:$BS$29,MATCH('Mthly GM (PR)'!Y$2,'Memb Hist (Org)'!$A$1:$A$29,0),MATCH('Mthly GM (PR)'!$A213,'Memb Hist (Org)'!$A$1:$BS$1,0))&lt;&gt;1,"",'Mthly Returns (PR)'!Y212),"")</f>
        <v>-1.6611000000000001E-2</v>
      </c>
      <c r="Z213" s="46" t="str">
        <f>IFERROR(IF(INDEX('Memb Hist (Org)'!$A$1:$BS$29,MATCH('Mthly GM (PR)'!Z$2,'Memb Hist (Org)'!$A$1:$A$29,0),MATCH('Mthly GM (PR)'!$A213,'Memb Hist (Org)'!$A$1:$BS$1,0))&lt;&gt;1,"",'Mthly Returns (PR)'!Z212),"")</f>
        <v/>
      </c>
      <c r="AA213" s="46" t="str">
        <f>IFERROR(IF(INDEX('Memb Hist (Org)'!$A$1:$BS$29,MATCH('Mthly GM (PR)'!AA$2,'Memb Hist (Org)'!$A$1:$A$29,0),MATCH('Mthly GM (PR)'!$A213,'Memb Hist (Org)'!$A$1:$BS$1,0))&lt;&gt;1,"",'Mthly Returns (PR)'!AA212),"")</f>
        <v/>
      </c>
      <c r="AB213" s="46" t="str">
        <f>IFERROR(IF(INDEX('Memb Hist (Org)'!$A$1:$BS$29,MATCH('Mthly GM (PR)'!AB$2,'Memb Hist (Org)'!$A$1:$A$29,0),MATCH('Mthly GM (PR)'!$A213,'Memb Hist (Org)'!$A$1:$BS$1,0))&lt;&gt;1,"",'Mthly Returns (PR)'!AB212),"")</f>
        <v/>
      </c>
      <c r="AC213" s="46">
        <f>IFERROR(IF(INDEX('Memb Hist (Org)'!$A$1:$BS$29,MATCH('Mthly GM (PR)'!AC$2,'Memb Hist (Org)'!$A$1:$A$29,0),MATCH('Mthly GM (PR)'!$A213,'Memb Hist (Org)'!$A$1:$BS$1,0))&lt;&gt;1,"",'Mthly Returns (PR)'!AC212),"")</f>
        <v>-6.3290000000000004E-3</v>
      </c>
      <c r="AD213" s="46" t="str">
        <f>IFERROR(IF(INDEX('Memb Hist (Org)'!$A$1:$BS$29,MATCH('Mthly GM (PR)'!AD$2,'Memb Hist (Org)'!$A$1:$A$29,0),MATCH('Mthly GM (PR)'!$A213,'Memb Hist (Org)'!$A$1:$BS$1,0))&lt;&gt;1,"",'Mthly Returns (PR)'!AD212),"")</f>
        <v/>
      </c>
      <c r="AE213" s="46" t="str">
        <f>IFERROR(IF(INDEX('Memb Hist (Org)'!$A$1:$BS$29,MATCH('Mthly GM (PR)'!AE$2,'Memb Hist (Org)'!$A$1:$A$29,0),MATCH('Mthly GM (PR)'!$A213,'Memb Hist (Org)'!$A$1:$BS$1,0))&lt;&gt;1,"",'Mthly Returns (PR)'!AE212),"")</f>
        <v/>
      </c>
      <c r="AF213" s="42">
        <f>IFERROR(IF($C213=7,INDEX('Gross Margin'!$A$32:$BS$60,MATCH('Mthly GM (PR)'!AF$2,'Gross Margin'!$A$32:$A$60,0),MATCH('Mthly GM (PR)'!$A213,'Gross Margin'!$A$32:$BS$32,0)),AF212*(1+D212)),"")</f>
        <v>8.6997893114311609E-2</v>
      </c>
      <c r="AG213" s="42" t="str">
        <f>IFERROR(IF($C213=7,INDEX('Gross Margin'!$A$32:$BS$60,MATCH('Mthly GM (PR)'!AG$2,'Gross Margin'!$A$32:$A$60,0),MATCH('Mthly GM (PR)'!$A213,'Gross Margin'!$A$32:$BS$32,0)),AG212*(1+E212)),"")</f>
        <v/>
      </c>
      <c r="AH213" s="42" t="str">
        <f>IFERROR(IF($C213=7,INDEX('Gross Margin'!$A$32:$BS$60,MATCH('Mthly GM (PR)'!AH$2,'Gross Margin'!$A$32:$A$60,0),MATCH('Mthly GM (PR)'!$A213,'Gross Margin'!$A$32:$BS$32,0)),AH212*(1+F212)),"")</f>
        <v/>
      </c>
      <c r="AI213" s="42">
        <f>IFERROR(IF($C213=7,INDEX('Gross Margin'!$A$32:$BS$60,MATCH('Mthly GM (PR)'!AI$2,'Gross Margin'!$A$32:$A$60,0),MATCH('Mthly GM (PR)'!$A213,'Gross Margin'!$A$32:$BS$32,0)),AI212*(1+G212)),"")</f>
        <v>5.7462689015184684E-2</v>
      </c>
      <c r="AJ213" s="42">
        <f>IFERROR(IF($C213=7,INDEX('Gross Margin'!$A$32:$BS$60,MATCH('Mthly GM (PR)'!AJ$2,'Gross Margin'!$A$32:$A$60,0),MATCH('Mthly GM (PR)'!$A213,'Gross Margin'!$A$32:$BS$32,0)),AJ212*(1+H212)),"")</f>
        <v>9.2658145485176466E-2</v>
      </c>
      <c r="AK213" s="42">
        <f>IFERROR(IF($C213=7,INDEX('Gross Margin'!$A$32:$BS$60,MATCH('Mthly GM (PR)'!AK$2,'Gross Margin'!$A$32:$A$60,0),MATCH('Mthly GM (PR)'!$A213,'Gross Margin'!$A$32:$BS$32,0)),AK212*(1+I212)),"")</f>
        <v>5.3781165400260449E-2</v>
      </c>
      <c r="AL213" s="42">
        <f>IFERROR(IF($C213=7,INDEX('Gross Margin'!$A$32:$BS$60,MATCH('Mthly GM (PR)'!AL$2,'Gross Margin'!$A$32:$A$60,0),MATCH('Mthly GM (PR)'!$A213,'Gross Margin'!$A$32:$BS$32,0)),AL212*(1+J212)),"")</f>
        <v>4.1715792728324264E-2</v>
      </c>
      <c r="AM213" s="42">
        <f>IFERROR(IF($C213=7,INDEX('Gross Margin'!$A$32:$BS$60,MATCH('Mthly GM (PR)'!AM$2,'Gross Margin'!$A$32:$A$60,0),MATCH('Mthly GM (PR)'!$A213,'Gross Margin'!$A$32:$BS$32,0)),AM212*(1+K212)),"")</f>
        <v>0</v>
      </c>
      <c r="AN213" s="42" t="str">
        <f>IFERROR(IF($C213=7,INDEX('Gross Margin'!$A$32:$BS$60,MATCH('Mthly GM (PR)'!AN$2,'Gross Margin'!$A$32:$A$60,0),MATCH('Mthly GM (PR)'!$A213,'Gross Margin'!$A$32:$BS$32,0)),AN212*(1+L212)),"")</f>
        <v/>
      </c>
      <c r="AO213" s="42" t="str">
        <f>IFERROR(IF($C213=7,INDEX('Gross Margin'!$A$32:$BS$60,MATCH('Mthly GM (PR)'!AO$2,'Gross Margin'!$A$32:$A$60,0),MATCH('Mthly GM (PR)'!$A213,'Gross Margin'!$A$32:$BS$32,0)),AO212*(1+M212)),"")</f>
        <v/>
      </c>
      <c r="AP213" s="42" t="str">
        <f>IFERROR(IF($C213=7,INDEX('Gross Margin'!$A$32:$BS$60,MATCH('Mthly GM (PR)'!AP$2,'Gross Margin'!$A$32:$A$60,0),MATCH('Mthly GM (PR)'!$A213,'Gross Margin'!$A$32:$BS$32,0)),AP212*(1+N212)),"")</f>
        <v/>
      </c>
      <c r="AQ213" s="42">
        <f>IFERROR(IF($C213=7,INDEX('Gross Margin'!$A$32:$BS$60,MATCH('Mthly GM (PR)'!AQ$2,'Gross Margin'!$A$32:$A$60,0),MATCH('Mthly GM (PR)'!$A213,'Gross Margin'!$A$32:$BS$32,0)),AQ212*(1+O212)),"")</f>
        <v>9.307290039495153E-2</v>
      </c>
      <c r="AR213" s="42" t="str">
        <f>IFERROR(IF($C213=7,INDEX('Gross Margin'!$A$32:$BS$60,MATCH('Mthly GM (PR)'!AR$2,'Gross Margin'!$A$32:$A$60,0),MATCH('Mthly GM (PR)'!$A213,'Gross Margin'!$A$32:$BS$32,0)),AR212*(1+P212)),"")</f>
        <v/>
      </c>
      <c r="AS213" s="42">
        <f>IFERROR(IF($C213=7,INDEX('Gross Margin'!$A$32:$BS$60,MATCH('Mthly GM (PR)'!AS$2,'Gross Margin'!$A$32:$A$60,0),MATCH('Mthly GM (PR)'!$A213,'Gross Margin'!$A$32:$BS$32,0)),AS212*(1+Q212)),"")</f>
        <v>5.3281517153237395E-2</v>
      </c>
      <c r="AT213" s="42" t="str">
        <f>IFERROR(IF($C213=7,INDEX('Gross Margin'!$A$32:$BS$60,MATCH('Mthly GM (PR)'!AT$2,'Gross Margin'!$A$32:$A$60,0),MATCH('Mthly GM (PR)'!$A213,'Gross Margin'!$A$32:$BS$32,0)),AT212*(1+R212)),"")</f>
        <v/>
      </c>
      <c r="AU213" s="42" t="str">
        <f>IFERROR(IF($C213=7,INDEX('Gross Margin'!$A$32:$BS$60,MATCH('Mthly GM (PR)'!AU$2,'Gross Margin'!$A$32:$A$60,0),MATCH('Mthly GM (PR)'!$A213,'Gross Margin'!$A$32:$BS$32,0)),AU212*(1+S212)),"")</f>
        <v/>
      </c>
      <c r="AV213" s="42">
        <f>IFERROR(IF($C213=7,INDEX('Gross Margin'!$A$32:$BS$60,MATCH('Mthly GM (PR)'!AV$2,'Gross Margin'!$A$32:$A$60,0),MATCH('Mthly GM (PR)'!$A213,'Gross Margin'!$A$32:$BS$32,0)),AV212*(1+T212)),"")</f>
        <v>8.1765917581439446E-2</v>
      </c>
      <c r="AW213" s="42">
        <f>IFERROR(IF($C213=7,INDEX('Gross Margin'!$A$32:$BS$60,MATCH('Mthly GM (PR)'!AW$2,'Gross Margin'!$A$32:$A$60,0),MATCH('Mthly GM (PR)'!$A213,'Gross Margin'!$A$32:$BS$32,0)),AW212*(1+U212)),"")</f>
        <v>6.8866975538764891E-2</v>
      </c>
      <c r="AX213" s="42">
        <f>IFERROR(IF($C213=7,INDEX('Gross Margin'!$A$32:$BS$60,MATCH('Mthly GM (PR)'!AX$2,'Gross Margin'!$A$32:$A$60,0),MATCH('Mthly GM (PR)'!$A213,'Gross Margin'!$A$32:$BS$32,0)),AX212*(1+V212)),"")</f>
        <v>6.4375444628466852E-2</v>
      </c>
      <c r="AY213" s="42">
        <f>IFERROR(IF($C213=7,INDEX('Gross Margin'!$A$32:$BS$60,MATCH('Mthly GM (PR)'!AY$2,'Gross Margin'!$A$32:$A$60,0),MATCH('Mthly GM (PR)'!$A213,'Gross Margin'!$A$32:$BS$32,0)),AY212*(1+W212)),"")</f>
        <v>8.1704772096345274E-2</v>
      </c>
      <c r="AZ213" s="42">
        <f>IFERROR(IF($C213=7,INDEX('Gross Margin'!$A$32:$BS$60,MATCH('Mthly GM (PR)'!AZ$2,'Gross Margin'!$A$32:$A$60,0),MATCH('Mthly GM (PR)'!$A213,'Gross Margin'!$A$32:$BS$32,0)),AZ212*(1+X212)),"")</f>
        <v>5.9445049236232714E-2</v>
      </c>
      <c r="BA213" s="42">
        <f>IFERROR(IF($C213=7,INDEX('Gross Margin'!$A$32:$BS$60,MATCH('Mthly GM (PR)'!BA$2,'Gross Margin'!$A$32:$A$60,0),MATCH('Mthly GM (PR)'!$A213,'Gross Margin'!$A$32:$BS$32,0)),BA212*(1+Y212)),"")</f>
        <v>8.7441628180672179E-2</v>
      </c>
      <c r="BB213" s="42" t="str">
        <f>IFERROR(IF($C213=7,INDEX('Gross Margin'!$A$32:$BS$60,MATCH('Mthly GM (PR)'!BB$2,'Gross Margin'!$A$32:$A$60,0),MATCH('Mthly GM (PR)'!$A213,'Gross Margin'!$A$32:$BS$32,0)),BB212*(1+Z212)),"")</f>
        <v/>
      </c>
      <c r="BC213" s="42" t="str">
        <f>IFERROR(IF($C213=7,INDEX('Gross Margin'!$A$32:$BS$60,MATCH('Mthly GM (PR)'!BC$2,'Gross Margin'!$A$32:$A$60,0),MATCH('Mthly GM (PR)'!$A213,'Gross Margin'!$A$32:$BS$32,0)),BC212*(1+AA212)),"")</f>
        <v/>
      </c>
      <c r="BD213" s="42" t="str">
        <f>IFERROR(IF($C213=7,INDEX('Gross Margin'!$A$32:$BS$60,MATCH('Mthly GM (PR)'!BD$2,'Gross Margin'!$A$32:$A$60,0),MATCH('Mthly GM (PR)'!$A213,'Gross Margin'!$A$32:$BS$32,0)),BD212*(1+AB212)),"")</f>
        <v/>
      </c>
      <c r="BE213" s="42">
        <f>IFERROR(IF($C213=7,INDEX('Gross Margin'!$A$32:$BS$60,MATCH('Mthly GM (PR)'!BE$2,'Gross Margin'!$A$32:$A$60,0),MATCH('Mthly GM (PR)'!$A213,'Gross Margin'!$A$32:$BS$32,0)),BE212*(1+AC212)),"")</f>
        <v>8.2863789473313423E-2</v>
      </c>
      <c r="BF213" s="42" t="str">
        <f>IFERROR(IF($C213=7,INDEX('Gross Margin'!$A$32:$BS$60,MATCH('Mthly GM (PR)'!BF$2,'Gross Margin'!$A$32:$A$60,0),MATCH('Mthly GM (PR)'!$A213,'Gross Margin'!$A$32:$BS$32,0)),BF212*(1+AD212)),"")</f>
        <v/>
      </c>
      <c r="BG213" s="42" t="str">
        <f>IFERROR(IF($C213=7,INDEX('Gross Margin'!$A$32:$BS$60,MATCH('Mthly GM (PR)'!BG$2,'Gross Margin'!$A$32:$A$60,0),MATCH('Mthly GM (PR)'!$A213,'Gross Margin'!$A$32:$BS$32,0)),BG212*(1+AE212)),"")</f>
        <v/>
      </c>
      <c r="BH213" s="44">
        <f t="shared" si="184"/>
        <v>8.6527729120833646E-2</v>
      </c>
      <c r="BI213" s="44" t="str">
        <f t="shared" si="185"/>
        <v/>
      </c>
      <c r="BJ213" s="44" t="str">
        <f t="shared" si="186"/>
        <v/>
      </c>
      <c r="BK213" s="44">
        <f t="shared" si="187"/>
        <v>5.7152142559676135E-2</v>
      </c>
      <c r="BL213" s="44">
        <f t="shared" si="188"/>
        <v>9.2157391706549546E-2</v>
      </c>
      <c r="BM213" s="44">
        <f t="shared" si="189"/>
        <v>5.3490515056978452E-2</v>
      </c>
      <c r="BN213" s="44">
        <f t="shared" si="190"/>
        <v>4.1490347456052248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2569905150264767E-2</v>
      </c>
      <c r="BT213" s="44" t="str">
        <f t="shared" si="196"/>
        <v/>
      </c>
      <c r="BU213" s="44">
        <f t="shared" si="197"/>
        <v>5.2993567066326505E-2</v>
      </c>
      <c r="BV213" s="44" t="str">
        <f t="shared" si="198"/>
        <v/>
      </c>
      <c r="BW213" s="44" t="str">
        <f t="shared" si="199"/>
        <v/>
      </c>
      <c r="BX213" s="44">
        <f t="shared" si="200"/>
        <v>8.132402883029502E-2</v>
      </c>
      <c r="BY213" s="44">
        <f t="shared" si="201"/>
        <v>6.8494796729842364E-2</v>
      </c>
      <c r="BZ213" s="44">
        <f t="shared" si="202"/>
        <v>6.4027539466112296E-2</v>
      </c>
      <c r="CA213" s="44">
        <f t="shared" si="203"/>
        <v>8.1263213794645378E-2</v>
      </c>
      <c r="CB213" s="44">
        <f t="shared" si="204"/>
        <v>5.912378948222146E-2</v>
      </c>
      <c r="CC213" s="44">
        <f t="shared" si="205"/>
        <v>8.6969066103247838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8.2415967476954288E-2</v>
      </c>
      <c r="CH213" s="44" t="str">
        <f t="shared" si="210"/>
        <v/>
      </c>
      <c r="CI213" s="44" t="str">
        <f t="shared" si="211"/>
        <v/>
      </c>
      <c r="CJ213" s="48">
        <f t="shared" si="212"/>
        <v>-1.998963598149499E-3</v>
      </c>
      <c r="CK213" s="48" t="str">
        <f t="shared" si="213"/>
        <v/>
      </c>
      <c r="CL213" s="48" t="str">
        <f t="shared" si="214"/>
        <v/>
      </c>
      <c r="CM213" s="48">
        <f t="shared" si="215"/>
        <v>-7.8647063376370335E-4</v>
      </c>
      <c r="CN213" s="48">
        <f t="shared" si="216"/>
        <v>-5.2596066594761959E-3</v>
      </c>
      <c r="CO213" s="48">
        <f t="shared" si="217"/>
        <v>-7.8374302661484829E-4</v>
      </c>
      <c r="CP213" s="48">
        <f t="shared" si="218"/>
        <v>2.0935614422849403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639984897971432E-3</v>
      </c>
      <c r="CV213" s="48" t="str">
        <f t="shared" si="224"/>
        <v/>
      </c>
      <c r="CW213" s="48">
        <f t="shared" si="225"/>
        <v>1.2469386330706627E-3</v>
      </c>
      <c r="CX213" s="48" t="str">
        <f t="shared" si="226"/>
        <v/>
      </c>
      <c r="CY213" s="48" t="str">
        <f t="shared" si="227"/>
        <v/>
      </c>
      <c r="CZ213" s="48">
        <f t="shared" si="228"/>
        <v>1.1915596704214827E-3</v>
      </c>
      <c r="DA213" s="48">
        <f t="shared" si="229"/>
        <v>-4.5187387298611607E-3</v>
      </c>
      <c r="DB213" s="48">
        <f t="shared" si="230"/>
        <v>-1.8491793673207893E-3</v>
      </c>
      <c r="DC213" s="48">
        <f t="shared" si="231"/>
        <v>0</v>
      </c>
      <c r="DD213" s="48">
        <f t="shared" si="232"/>
        <v>4.2841097858817669E-4</v>
      </c>
      <c r="DE213" s="48">
        <f t="shared" si="233"/>
        <v>-1.4446431570410499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5.2161065816164372E-4</v>
      </c>
      <c r="DJ213" s="48" t="str">
        <f t="shared" si="238"/>
        <v/>
      </c>
      <c r="DK213" s="48" t="str">
        <f t="shared" si="239"/>
        <v/>
      </c>
      <c r="DL213" s="37">
        <f t="shared" si="241"/>
        <v>-1.1138486616226484E-2</v>
      </c>
      <c r="DM213" s="39">
        <f t="shared" si="242"/>
        <v>0.98886151338377348</v>
      </c>
      <c r="DN213" s="39">
        <f>PRODUCT($DM$142:DM213)</f>
        <v>1.1064638094976886</v>
      </c>
      <c r="DO213" s="36">
        <f>DL213-'1M RF rate'!C73</f>
        <v>-1.4092677612725224E-2</v>
      </c>
      <c r="DP213" s="39">
        <f t="shared" si="243"/>
        <v>0.98590732238727474</v>
      </c>
      <c r="DQ213" s="39">
        <f>PRODUCT($DP$142:DP213)</f>
        <v>0.89597208601312928</v>
      </c>
      <c r="DR213" s="36">
        <f>DL213-'DJUA Monthly (PR)'!C73</f>
        <v>1.7579748404901504E-3</v>
      </c>
      <c r="DS213" s="39">
        <f t="shared" si="244"/>
        <v>1.0017579748404901</v>
      </c>
      <c r="DT213" s="39">
        <f>PRODUCT($DS$142:DS213)</f>
        <v>0.95237925752682451</v>
      </c>
      <c r="DW213" s="125">
        <f t="shared" si="240"/>
        <v>-9.6194714901424949E-2</v>
      </c>
      <c r="DX213" s="124">
        <f t="shared" si="245"/>
        <v>-0.16900267319064832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GM (PR)'!D$2,'Memb Hist (Org)'!$A$1:$A$29,0),MATCH('Mthly GM (PR)'!$A214,'Memb Hist (Org)'!$A$1:$BS$1,0))&lt;&gt;1,"",'Mthly Returns (PR)'!D213),"")</f>
        <v>3.3784000000000002E-2</v>
      </c>
      <c r="E214" s="46" t="str">
        <f>IFERROR(IF(INDEX('Memb Hist (Org)'!$A$1:$BS$29,MATCH('Mthly GM (PR)'!E$2,'Memb Hist (Org)'!$A$1:$A$29,0),MATCH('Mthly GM (PR)'!$A214,'Memb Hist (Org)'!$A$1:$BS$1,0))&lt;&gt;1,"",'Mthly Returns (PR)'!E213),"")</f>
        <v/>
      </c>
      <c r="F214" s="46" t="str">
        <f>IFERROR(IF(INDEX('Memb Hist (Org)'!$A$1:$BS$29,MATCH('Mthly GM (PR)'!F$2,'Memb Hist (Org)'!$A$1:$A$29,0),MATCH('Mthly GM (PR)'!$A214,'Memb Hist (Org)'!$A$1:$BS$1,0))&lt;&gt;1,"",'Mthly Returns (PR)'!F213),"")</f>
        <v/>
      </c>
      <c r="G214" s="46">
        <f>IFERROR(IF(INDEX('Memb Hist (Org)'!$A$1:$BS$29,MATCH('Mthly GM (PR)'!G$2,'Memb Hist (Org)'!$A$1:$A$29,0),MATCH('Mthly GM (PR)'!$A214,'Memb Hist (Org)'!$A$1:$BS$1,0))&lt;&gt;1,"",'Mthly Returns (PR)'!G213),"")</f>
        <v>-9.3019999999999995E-3</v>
      </c>
      <c r="H214" s="46">
        <f>IFERROR(IF(INDEX('Memb Hist (Org)'!$A$1:$BS$29,MATCH('Mthly GM (PR)'!H$2,'Memb Hist (Org)'!$A$1:$A$29,0),MATCH('Mthly GM (PR)'!$A214,'Memb Hist (Org)'!$A$1:$BS$1,0))&lt;&gt;1,"",'Mthly Returns (PR)'!H213),"")</f>
        <v>7.6315999999999995E-2</v>
      </c>
      <c r="I214" s="46">
        <f>IFERROR(IF(INDEX('Memb Hist (Org)'!$A$1:$BS$29,MATCH('Mthly GM (PR)'!I$2,'Memb Hist (Org)'!$A$1:$A$29,0),MATCH('Mthly GM (PR)'!$A214,'Memb Hist (Org)'!$A$1:$BS$1,0))&lt;&gt;1,"",'Mthly Returns (PR)'!I213),"")</f>
        <v>2.9739999999999999E-2</v>
      </c>
      <c r="J214" s="46">
        <f>IFERROR(IF(INDEX('Memb Hist (Org)'!$A$1:$BS$29,MATCH('Mthly GM (PR)'!J$2,'Memb Hist (Org)'!$A$1:$A$29,0),MATCH('Mthly GM (PR)'!$A214,'Memb Hist (Org)'!$A$1:$BS$1,0))&lt;&gt;1,"",'Mthly Returns (PR)'!J213),"")</f>
        <v>8.7340000000000004E-3</v>
      </c>
      <c r="K214" s="46">
        <f>IFERROR(IF(INDEX('Memb Hist (Org)'!$A$1:$BS$29,MATCH('Mthly GM (PR)'!K$2,'Memb Hist (Org)'!$A$1:$A$29,0),MATCH('Mthly GM (PR)'!$A214,'Memb Hist (Org)'!$A$1:$BS$1,0))&lt;&gt;1,"",'Mthly Returns (PR)'!K213),"")</f>
        <v>0</v>
      </c>
      <c r="L214" s="46" t="str">
        <f>IFERROR(IF(INDEX('Memb Hist (Org)'!$A$1:$BS$29,MATCH('Mthly GM (PR)'!L$2,'Memb Hist (Org)'!$A$1:$A$29,0),MATCH('Mthly GM (PR)'!$A214,'Memb Hist (Org)'!$A$1:$BS$1,0))&lt;&gt;1,"",'Mthly Returns (PR)'!L213),"")</f>
        <v/>
      </c>
      <c r="M214" s="46" t="str">
        <f>IFERROR(IF(INDEX('Memb Hist (Org)'!$A$1:$BS$29,MATCH('Mthly GM (PR)'!M$2,'Memb Hist (Org)'!$A$1:$A$29,0),MATCH('Mthly GM (PR)'!$A214,'Memb Hist (Org)'!$A$1:$BS$1,0))&lt;&gt;1,"",'Mthly Returns (PR)'!M213),"")</f>
        <v/>
      </c>
      <c r="N214" s="46" t="str">
        <f>IFERROR(IF(INDEX('Memb Hist (Org)'!$A$1:$BS$29,MATCH('Mthly GM (PR)'!N$2,'Memb Hist (Org)'!$A$1:$A$29,0),MATCH('Mthly GM (PR)'!$A214,'Memb Hist (Org)'!$A$1:$BS$1,0))&lt;&gt;1,"",'Mthly Returns (PR)'!N213),"")</f>
        <v/>
      </c>
      <c r="O214" s="46">
        <f>IFERROR(IF(INDEX('Memb Hist (Org)'!$A$1:$BS$29,MATCH('Mthly GM (PR)'!O$2,'Memb Hist (Org)'!$A$1:$A$29,0),MATCH('Mthly GM (PR)'!$A214,'Memb Hist (Org)'!$A$1:$BS$1,0))&lt;&gt;1,"",'Mthly Returns (PR)'!O213),"")</f>
        <v>1.9886000000000001E-2</v>
      </c>
      <c r="P214" s="46" t="str">
        <f>IFERROR(IF(INDEX('Memb Hist (Org)'!$A$1:$BS$29,MATCH('Mthly GM (PR)'!P$2,'Memb Hist (Org)'!$A$1:$A$29,0),MATCH('Mthly GM (PR)'!$A214,'Memb Hist (Org)'!$A$1:$BS$1,0))&lt;&gt;1,"",'Mthly Returns (PR)'!P213),"")</f>
        <v/>
      </c>
      <c r="Q214" s="46">
        <f>IFERROR(IF(INDEX('Memb Hist (Org)'!$A$1:$BS$29,MATCH('Mthly GM (PR)'!Q$2,'Memb Hist (Org)'!$A$1:$A$29,0),MATCH('Mthly GM (PR)'!$A214,'Memb Hist (Org)'!$A$1:$BS$1,0))&lt;&gt;1,"",'Mthly Returns (PR)'!Q213),"")</f>
        <v>-2.3255999999999999E-2</v>
      </c>
      <c r="R214" s="46" t="str">
        <f>IFERROR(IF(INDEX('Memb Hist (Org)'!$A$1:$BS$29,MATCH('Mthly GM (PR)'!R$2,'Memb Hist (Org)'!$A$1:$A$29,0),MATCH('Mthly GM (PR)'!$A214,'Memb Hist (Org)'!$A$1:$BS$1,0))&lt;&gt;1,"",'Mthly Returns (PR)'!R213),"")</f>
        <v/>
      </c>
      <c r="S214" s="46" t="str">
        <f>IFERROR(IF(INDEX('Memb Hist (Org)'!$A$1:$BS$29,MATCH('Mthly GM (PR)'!S$2,'Memb Hist (Org)'!$A$1:$A$29,0),MATCH('Mthly GM (PR)'!$A214,'Memb Hist (Org)'!$A$1:$BS$1,0))&lt;&gt;1,"",'Mthly Returns (PR)'!S213),"")</f>
        <v/>
      </c>
      <c r="T214" s="46">
        <f>IFERROR(IF(INDEX('Memb Hist (Org)'!$A$1:$BS$29,MATCH('Mthly GM (PR)'!T$2,'Memb Hist (Org)'!$A$1:$A$29,0),MATCH('Mthly GM (PR)'!$A214,'Memb Hist (Org)'!$A$1:$BS$1,0))&lt;&gt;1,"",'Mthly Returns (PR)'!T213),"")</f>
        <v>-1.444E-2</v>
      </c>
      <c r="U214" s="46">
        <f>IFERROR(IF(INDEX('Memb Hist (Org)'!$A$1:$BS$29,MATCH('Mthly GM (PR)'!U$2,'Memb Hist (Org)'!$A$1:$A$29,0),MATCH('Mthly GM (PR)'!$A214,'Memb Hist (Org)'!$A$1:$BS$1,0))&lt;&gt;1,"",'Mthly Returns (PR)'!U213),"")</f>
        <v>1.487E-2</v>
      </c>
      <c r="V214" s="46">
        <f>IFERROR(IF(INDEX('Memb Hist (Org)'!$A$1:$BS$29,MATCH('Mthly GM (PR)'!V$2,'Memb Hist (Org)'!$A$1:$A$29,0),MATCH('Mthly GM (PR)'!$A214,'Memb Hist (Org)'!$A$1:$BS$1,0))&lt;&gt;1,"",'Mthly Returns (PR)'!V213),"")</f>
        <v>3.7175E-2</v>
      </c>
      <c r="W214" s="46">
        <f>IFERROR(IF(INDEX('Memb Hist (Org)'!$A$1:$BS$29,MATCH('Mthly GM (PR)'!W$2,'Memb Hist (Org)'!$A$1:$A$29,0),MATCH('Mthly GM (PR)'!$A214,'Memb Hist (Org)'!$A$1:$BS$1,0))&lt;&gt;1,"",'Mthly Returns (PR)'!W213),"")</f>
        <v>1.5504E-2</v>
      </c>
      <c r="X214" s="46">
        <f>IFERROR(IF(INDEX('Memb Hist (Org)'!$A$1:$BS$29,MATCH('Mthly GM (PR)'!X$2,'Memb Hist (Org)'!$A$1:$A$29,0),MATCH('Mthly GM (PR)'!$A214,'Memb Hist (Org)'!$A$1:$BS$1,0))&lt;&gt;1,"",'Mthly Returns (PR)'!X213),"")</f>
        <v>-5.3956999999999998E-2</v>
      </c>
      <c r="Y214" s="46">
        <f>IFERROR(IF(INDEX('Memb Hist (Org)'!$A$1:$BS$29,MATCH('Mthly GM (PR)'!Y$2,'Memb Hist (Org)'!$A$1:$A$29,0),MATCH('Mthly GM (PR)'!$A214,'Memb Hist (Org)'!$A$1:$BS$1,0))&lt;&gt;1,"",'Mthly Returns (PR)'!Y213),"")</f>
        <v>5.0675999999999999E-2</v>
      </c>
      <c r="Z214" s="46" t="str">
        <f>IFERROR(IF(INDEX('Memb Hist (Org)'!$A$1:$BS$29,MATCH('Mthly GM (PR)'!Z$2,'Memb Hist (Org)'!$A$1:$A$29,0),MATCH('Mthly GM (PR)'!$A214,'Memb Hist (Org)'!$A$1:$BS$1,0))&lt;&gt;1,"",'Mthly Returns (PR)'!Z213),"")</f>
        <v/>
      </c>
      <c r="AA214" s="46" t="str">
        <f>IFERROR(IF(INDEX('Memb Hist (Org)'!$A$1:$BS$29,MATCH('Mthly GM (PR)'!AA$2,'Memb Hist (Org)'!$A$1:$A$29,0),MATCH('Mthly GM (PR)'!$A214,'Memb Hist (Org)'!$A$1:$BS$1,0))&lt;&gt;1,"",'Mthly Returns (PR)'!AA213),"")</f>
        <v/>
      </c>
      <c r="AB214" s="46" t="str">
        <f>IFERROR(IF(INDEX('Memb Hist (Org)'!$A$1:$BS$29,MATCH('Mthly GM (PR)'!AB$2,'Memb Hist (Org)'!$A$1:$A$29,0),MATCH('Mthly GM (PR)'!$A214,'Memb Hist (Org)'!$A$1:$BS$1,0))&lt;&gt;1,"",'Mthly Returns (PR)'!AB213),"")</f>
        <v/>
      </c>
      <c r="AC214" s="46">
        <f>IFERROR(IF(INDEX('Memb Hist (Org)'!$A$1:$BS$29,MATCH('Mthly GM (PR)'!AC$2,'Memb Hist (Org)'!$A$1:$A$29,0),MATCH('Mthly GM (PR)'!$A214,'Memb Hist (Org)'!$A$1:$BS$1,0))&lt;&gt;1,"",'Mthly Returns (PR)'!AC213),"")</f>
        <v>-9.554E-3</v>
      </c>
      <c r="AD214" s="46" t="str">
        <f>IFERROR(IF(INDEX('Memb Hist (Org)'!$A$1:$BS$29,MATCH('Mthly GM (PR)'!AD$2,'Memb Hist (Org)'!$A$1:$A$29,0),MATCH('Mthly GM (PR)'!$A214,'Memb Hist (Org)'!$A$1:$BS$1,0))&lt;&gt;1,"",'Mthly Returns (PR)'!AD213),"")</f>
        <v/>
      </c>
      <c r="AE214" s="46" t="str">
        <f>IFERROR(IF(INDEX('Memb Hist (Org)'!$A$1:$BS$29,MATCH('Mthly GM (PR)'!AE$2,'Memb Hist (Org)'!$A$1:$A$29,0),MATCH('Mthly GM (PR)'!$A214,'Memb Hist (Org)'!$A$1:$BS$1,0))&lt;&gt;1,"",'Mthly Returns (PR)'!AE213),"")</f>
        <v/>
      </c>
      <c r="AF214" s="42">
        <f>IFERROR(IF($C214=7,INDEX('Gross Margin'!$A$32:$BS$60,MATCH('Mthly GM (PR)'!AF$2,'Gross Margin'!$A$32:$A$60,0),MATCH('Mthly GM (PR)'!$A214,'Gross Margin'!$A$32:$BS$32,0)),AF213*(1+D213)),"")</f>
        <v>8.6223431132733647E-2</v>
      </c>
      <c r="AG214" s="42" t="str">
        <f>IFERROR(IF($C214=7,INDEX('Gross Margin'!$A$32:$BS$60,MATCH('Mthly GM (PR)'!AG$2,'Gross Margin'!$A$32:$A$60,0),MATCH('Mthly GM (PR)'!$A214,'Gross Margin'!$A$32:$BS$32,0)),AG213*(1+E213)),"")</f>
        <v/>
      </c>
      <c r="AH214" s="42" t="str">
        <f>IFERROR(IF($C214=7,INDEX('Gross Margin'!$A$32:$BS$60,MATCH('Mthly GM (PR)'!AH$2,'Gross Margin'!$A$32:$A$60,0),MATCH('Mthly GM (PR)'!$A214,'Gross Margin'!$A$32:$BS$32,0)),AH213*(1+F213)),"")</f>
        <v/>
      </c>
      <c r="AI214" s="42">
        <f>IFERROR(IF($C214=7,INDEX('Gross Margin'!$A$32:$BS$60,MATCH('Mthly GM (PR)'!AI$2,'Gross Margin'!$A$32:$A$60,0),MATCH('Mthly GM (PR)'!$A214,'Gross Margin'!$A$32:$BS$32,0)),AI213*(1+G213)),"")</f>
        <v>5.5999574990216634E-2</v>
      </c>
      <c r="AJ214" s="42">
        <f>IFERROR(IF($C214=7,INDEX('Gross Margin'!$A$32:$BS$60,MATCH('Mthly GM (PR)'!AJ$2,'Gross Margin'!$A$32:$A$60,0),MATCH('Mthly GM (PR)'!$A214,'Gross Margin'!$A$32:$BS$32,0)),AJ213*(1+H213)),"")</f>
        <v>8.8341393910689597E-2</v>
      </c>
      <c r="AK214" s="42">
        <f>IFERROR(IF($C214=7,INDEX('Gross Margin'!$A$32:$BS$60,MATCH('Mthly GM (PR)'!AK$2,'Gross Margin'!$A$32:$A$60,0),MATCH('Mthly GM (PR)'!$A214,'Gross Margin'!$A$32:$BS$32,0)),AK213*(1+I213)),"")</f>
        <v>5.7869952386859838E-2</v>
      </c>
      <c r="AL214" s="42">
        <f>IFERROR(IF($C214=7,INDEX('Gross Margin'!$A$32:$BS$60,MATCH('Mthly GM (PR)'!AL$2,'Gross Margin'!$A$32:$A$60,0),MATCH('Mthly GM (PR)'!$A214,'Gross Margin'!$A$32:$BS$32,0)),AL213*(1+J213)),"")</f>
        <v>4.747370918847426E-2</v>
      </c>
      <c r="AM214" s="42">
        <f>IFERROR(IF($C214=7,INDEX('Gross Margin'!$A$32:$BS$60,MATCH('Mthly GM (PR)'!AM$2,'Gross Margin'!$A$32:$A$60,0),MATCH('Mthly GM (PR)'!$A214,'Gross Margin'!$A$32:$BS$32,0)),AM213*(1+K213)),"")</f>
        <v>0</v>
      </c>
      <c r="AN214" s="42" t="str">
        <f>IFERROR(IF($C214=7,INDEX('Gross Margin'!$A$32:$BS$60,MATCH('Mthly GM (PR)'!AN$2,'Gross Margin'!$A$32:$A$60,0),MATCH('Mthly GM (PR)'!$A214,'Gross Margin'!$A$32:$BS$32,0)),AN213*(1+L213)),"")</f>
        <v/>
      </c>
      <c r="AO214" s="42" t="str">
        <f>IFERROR(IF($C214=7,INDEX('Gross Margin'!$A$32:$BS$60,MATCH('Mthly GM (PR)'!AO$2,'Gross Margin'!$A$32:$A$60,0),MATCH('Mthly GM (PR)'!$A214,'Gross Margin'!$A$32:$BS$32,0)),AO213*(1+M213)),"")</f>
        <v/>
      </c>
      <c r="AP214" s="42" t="str">
        <f>IFERROR(IF($C214=7,INDEX('Gross Margin'!$A$32:$BS$60,MATCH('Mthly GM (PR)'!AP$2,'Gross Margin'!$A$32:$A$60,0),MATCH('Mthly GM (PR)'!$A214,'Gross Margin'!$A$32:$BS$32,0)),AP213*(1+N213)),"")</f>
        <v/>
      </c>
      <c r="AQ214" s="42">
        <f>IFERROR(IF($C214=7,INDEX('Gross Margin'!$A$32:$BS$60,MATCH('Mthly GM (PR)'!AQ$2,'Gross Margin'!$A$32:$A$60,0),MATCH('Mthly GM (PR)'!$A214,'Gross Margin'!$A$32:$BS$32,0)),AQ213*(1+O213)),"")</f>
        <v>9.4987053861772155E-2</v>
      </c>
      <c r="AR214" s="42" t="str">
        <f>IFERROR(IF($C214=7,INDEX('Gross Margin'!$A$32:$BS$60,MATCH('Mthly GM (PR)'!AR$2,'Gross Margin'!$A$32:$A$60,0),MATCH('Mthly GM (PR)'!$A214,'Gross Margin'!$A$32:$BS$32,0)),AR213*(1+P213)),"")</f>
        <v/>
      </c>
      <c r="AS214" s="42">
        <f>IFERROR(IF($C214=7,INDEX('Gross Margin'!$A$32:$BS$60,MATCH('Mthly GM (PR)'!AS$2,'Gross Margin'!$A$32:$A$60,0),MATCH('Mthly GM (PR)'!$A214,'Gross Margin'!$A$32:$BS$32,0)),AS213*(1+Q213)),"")</f>
        <v>5.7807052420825823E-2</v>
      </c>
      <c r="AT214" s="42" t="str">
        <f>IFERROR(IF($C214=7,INDEX('Gross Margin'!$A$32:$BS$60,MATCH('Mthly GM (PR)'!AT$2,'Gross Margin'!$A$32:$A$60,0),MATCH('Mthly GM (PR)'!$A214,'Gross Margin'!$A$32:$BS$32,0)),AT213*(1+R213)),"")</f>
        <v/>
      </c>
      <c r="AU214" s="42" t="str">
        <f>IFERROR(IF($C214=7,INDEX('Gross Margin'!$A$32:$BS$60,MATCH('Mthly GM (PR)'!AU$2,'Gross Margin'!$A$32:$A$60,0),MATCH('Mthly GM (PR)'!$A214,'Gross Margin'!$A$32:$BS$32,0)),AU213*(1+S213)),"")</f>
        <v/>
      </c>
      <c r="AV214" s="42">
        <f>IFERROR(IF($C214=7,INDEX('Gross Margin'!$A$32:$BS$60,MATCH('Mthly GM (PR)'!AV$2,'Gross Margin'!$A$32:$A$60,0),MATCH('Mthly GM (PR)'!$A214,'Gross Margin'!$A$32:$BS$32,0)),AV213*(1+T213)),"")</f>
        <v>7.5569422327625937E-2</v>
      </c>
      <c r="AW214" s="42">
        <f>IFERROR(IF($C214=7,INDEX('Gross Margin'!$A$32:$BS$60,MATCH('Mthly GM (PR)'!AW$2,'Gross Margin'!$A$32:$A$60,0),MATCH('Mthly GM (PR)'!$A214,'Gross Margin'!$A$32:$BS$32,0)),AW213*(1+U213)),"")</f>
        <v>5.8072193619312526E-2</v>
      </c>
      <c r="AX214" s="42">
        <f>IFERROR(IF($C214=7,INDEX('Gross Margin'!$A$32:$BS$60,MATCH('Mthly GM (PR)'!AX$2,'Gross Margin'!$A$32:$A$60,0),MATCH('Mthly GM (PR)'!$A214,'Gross Margin'!$A$32:$BS$32,0)),AX213*(1+V213)),"")</f>
        <v>6.2651128115829596E-2</v>
      </c>
      <c r="AY214" s="42">
        <f>IFERROR(IF($C214=7,INDEX('Gross Margin'!$A$32:$BS$60,MATCH('Mthly GM (PR)'!AY$2,'Gross Margin'!$A$32:$A$60,0),MATCH('Mthly GM (PR)'!$A214,'Gross Margin'!$A$32:$BS$32,0)),AY213*(1+W213)),"")</f>
        <v>8.0802776543251145E-2</v>
      </c>
      <c r="AZ214" s="42">
        <f>IFERROR(IF($C214=7,INDEX('Gross Margin'!$A$32:$BS$60,MATCH('Mthly GM (PR)'!AZ$2,'Gross Margin'!$A$32:$A$60,0),MATCH('Mthly GM (PR)'!$A214,'Gross Margin'!$A$32:$BS$32,0)),AZ213*(1+X213)),"")</f>
        <v>6.6981993193541381E-2</v>
      </c>
      <c r="BA214" s="42">
        <f>IFERROR(IF($C214=7,INDEX('Gross Margin'!$A$32:$BS$60,MATCH('Mthly GM (PR)'!BA$2,'Gross Margin'!$A$32:$A$60,0),MATCH('Mthly GM (PR)'!$A214,'Gross Margin'!$A$32:$BS$32,0)),BA213*(1+Y213)),"")</f>
        <v>8.4346890331563229E-2</v>
      </c>
      <c r="BB214" s="42" t="str">
        <f>IFERROR(IF($C214=7,INDEX('Gross Margin'!$A$32:$BS$60,MATCH('Mthly GM (PR)'!BB$2,'Gross Margin'!$A$32:$A$60,0),MATCH('Mthly GM (PR)'!$A214,'Gross Margin'!$A$32:$BS$32,0)),BB213*(1+Z213)),"")</f>
        <v/>
      </c>
      <c r="BC214" s="42" t="str">
        <f>IFERROR(IF($C214=7,INDEX('Gross Margin'!$A$32:$BS$60,MATCH('Mthly GM (PR)'!BC$2,'Gross Margin'!$A$32:$A$60,0),MATCH('Mthly GM (PR)'!$A214,'Gross Margin'!$A$32:$BS$32,0)),BC213*(1+AA213)),"")</f>
        <v/>
      </c>
      <c r="BD214" s="42" t="str">
        <f>IFERROR(IF($C214=7,INDEX('Gross Margin'!$A$32:$BS$60,MATCH('Mthly GM (PR)'!BD$2,'Gross Margin'!$A$32:$A$60,0),MATCH('Mthly GM (PR)'!$A214,'Gross Margin'!$A$32:$BS$32,0)),BD213*(1+AB213)),"")</f>
        <v/>
      </c>
      <c r="BE214" s="42">
        <f>IFERROR(IF($C214=7,INDEX('Gross Margin'!$A$32:$BS$60,MATCH('Mthly GM (PR)'!BE$2,'Gross Margin'!$A$32:$A$60,0),MATCH('Mthly GM (PR)'!$A214,'Gross Margin'!$A$32:$BS$32,0)),BE213*(1+AC213)),"")</f>
        <v>8.2873427977304306E-2</v>
      </c>
      <c r="BF214" s="42" t="str">
        <f>IFERROR(IF($C214=7,INDEX('Gross Margin'!$A$32:$BS$60,MATCH('Mthly GM (PR)'!BF$2,'Gross Margin'!$A$32:$A$60,0),MATCH('Mthly GM (PR)'!$A214,'Gross Margin'!$A$32:$BS$32,0)),BF213*(1+AD213)),"")</f>
        <v/>
      </c>
      <c r="BG214" s="42" t="str">
        <f>IFERROR(IF($C214=7,INDEX('Gross Margin'!$A$32:$BS$60,MATCH('Mthly GM (PR)'!BG$2,'Gross Margin'!$A$32:$A$60,0),MATCH('Mthly GM (PR)'!$A214,'Gross Margin'!$A$32:$BS$32,0)),BG213*(1+AE213)),"")</f>
        <v/>
      </c>
      <c r="BH214" s="44">
        <f t="shared" si="184"/>
        <v>8.6223431132733647E-2</v>
      </c>
      <c r="BI214" s="44" t="str">
        <f t="shared" si="185"/>
        <v/>
      </c>
      <c r="BJ214" s="44" t="str">
        <f t="shared" si="186"/>
        <v/>
      </c>
      <c r="BK214" s="44">
        <f t="shared" si="187"/>
        <v>5.5999574990216634E-2</v>
      </c>
      <c r="BL214" s="44">
        <f t="shared" si="188"/>
        <v>8.8341393910689597E-2</v>
      </c>
      <c r="BM214" s="44">
        <f t="shared" si="189"/>
        <v>5.7869952386859838E-2</v>
      </c>
      <c r="BN214" s="44">
        <f t="shared" si="190"/>
        <v>4.747370918847426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9.4987053861772155E-2</v>
      </c>
      <c r="BT214" s="44" t="str">
        <f t="shared" si="196"/>
        <v/>
      </c>
      <c r="BU214" s="44">
        <f t="shared" si="197"/>
        <v>5.7807052420825823E-2</v>
      </c>
      <c r="BV214" s="44" t="str">
        <f t="shared" si="198"/>
        <v/>
      </c>
      <c r="BW214" s="44" t="str">
        <f t="shared" si="199"/>
        <v/>
      </c>
      <c r="BX214" s="44">
        <f t="shared" si="200"/>
        <v>7.5569422327625937E-2</v>
      </c>
      <c r="BY214" s="44">
        <f t="shared" si="201"/>
        <v>5.8072193619312526E-2</v>
      </c>
      <c r="BZ214" s="44">
        <f t="shared" si="202"/>
        <v>6.2651128115829596E-2</v>
      </c>
      <c r="CA214" s="44">
        <f t="shared" si="203"/>
        <v>8.0802776543251145E-2</v>
      </c>
      <c r="CB214" s="44">
        <f t="shared" si="204"/>
        <v>6.6981993193541381E-2</v>
      </c>
      <c r="CC214" s="44">
        <f t="shared" si="205"/>
        <v>8.4346890331563229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8.2873427977304306E-2</v>
      </c>
      <c r="CH214" s="44" t="str">
        <f t="shared" si="210"/>
        <v/>
      </c>
      <c r="CI214" s="44" t="str">
        <f t="shared" si="211"/>
        <v/>
      </c>
      <c r="CJ214" s="48">
        <f t="shared" si="212"/>
        <v>2.9129723973882735E-3</v>
      </c>
      <c r="CK214" s="48" t="str">
        <f t="shared" si="213"/>
        <v/>
      </c>
      <c r="CL214" s="48" t="str">
        <f t="shared" si="214"/>
        <v/>
      </c>
      <c r="CM214" s="48">
        <f t="shared" si="215"/>
        <v>-5.209080465589951E-4</v>
      </c>
      <c r="CN214" s="48">
        <f t="shared" si="216"/>
        <v>6.7418618176881872E-3</v>
      </c>
      <c r="CO214" s="48">
        <f t="shared" si="217"/>
        <v>1.7210523839852115E-3</v>
      </c>
      <c r="CP214" s="48">
        <f t="shared" si="218"/>
        <v>4.1463537605213421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8889125530952011E-3</v>
      </c>
      <c r="CV214" s="48" t="str">
        <f t="shared" si="224"/>
        <v/>
      </c>
      <c r="CW214" s="48">
        <f t="shared" si="225"/>
        <v>-1.3443608110987252E-3</v>
      </c>
      <c r="CX214" s="48" t="str">
        <f t="shared" si="226"/>
        <v/>
      </c>
      <c r="CY214" s="48" t="str">
        <f t="shared" si="227"/>
        <v/>
      </c>
      <c r="CZ214" s="48">
        <f t="shared" si="228"/>
        <v>-1.0912224584109186E-3</v>
      </c>
      <c r="DA214" s="48">
        <f t="shared" si="229"/>
        <v>8.6353351911917721E-4</v>
      </c>
      <c r="DB214" s="48">
        <f t="shared" si="230"/>
        <v>2.3290556877059651E-3</v>
      </c>
      <c r="DC214" s="48">
        <f t="shared" si="231"/>
        <v>1.2527662475265659E-3</v>
      </c>
      <c r="DD214" s="48">
        <f t="shared" si="232"/>
        <v>-3.6141474067439123E-3</v>
      </c>
      <c r="DE214" s="48">
        <f t="shared" si="233"/>
        <v>4.274363014442297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7.9177273089516529E-4</v>
      </c>
      <c r="DJ214" s="48" t="str">
        <f t="shared" si="238"/>
        <v/>
      </c>
      <c r="DK214" s="48" t="str">
        <f t="shared" si="239"/>
        <v/>
      </c>
      <c r="DL214" s="37">
        <f t="shared" si="241"/>
        <v>1.5036741543295299E-2</v>
      </c>
      <c r="DM214" s="39">
        <f t="shared" si="242"/>
        <v>1.0150367415432953</v>
      </c>
      <c r="DN214" s="39">
        <f>PRODUCT($DM$142:DM214)</f>
        <v>1.1231014198281153</v>
      </c>
      <c r="DO214" s="36">
        <f>DL214-'1M RF rate'!C74</f>
        <v>1.2136859456379359E-2</v>
      </c>
      <c r="DP214" s="39">
        <f t="shared" si="243"/>
        <v>1.0121368594563793</v>
      </c>
      <c r="DQ214" s="39">
        <f>PRODUCT($DP$142:DP214)</f>
        <v>0.90684637329790962</v>
      </c>
      <c r="DR214" s="36">
        <f>DL214-'DJUA Monthly (PR)'!C74</f>
        <v>-3.1174484219546796E-3</v>
      </c>
      <c r="DS214" s="39">
        <f t="shared" si="244"/>
        <v>0.99688255157804528</v>
      </c>
      <c r="DT214" s="39">
        <f>PRODUCT($DS$142:DS214)</f>
        <v>0.94941026431334508</v>
      </c>
      <c r="DW214" s="125">
        <f t="shared" si="240"/>
        <v>7.3636264123866146E-2</v>
      </c>
      <c r="DX214" s="124">
        <f t="shared" si="245"/>
        <v>-4.2672005392669021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GM (PR)'!D$2,'Memb Hist (Org)'!$A$1:$A$29,0),MATCH('Mthly GM (PR)'!$A215,'Memb Hist (Org)'!$A$1:$BS$1,0))&lt;&gt;1,"",'Mthly Returns (PR)'!D214),"")</f>
        <v>-5.5556000000000001E-2</v>
      </c>
      <c r="E215" s="46" t="str">
        <f>IFERROR(IF(INDEX('Memb Hist (Org)'!$A$1:$BS$29,MATCH('Mthly GM (PR)'!E$2,'Memb Hist (Org)'!$A$1:$A$29,0),MATCH('Mthly GM (PR)'!$A215,'Memb Hist (Org)'!$A$1:$BS$1,0))&lt;&gt;1,"",'Mthly Returns (PR)'!E214),"")</f>
        <v/>
      </c>
      <c r="F215" s="46" t="str">
        <f>IFERROR(IF(INDEX('Memb Hist (Org)'!$A$1:$BS$29,MATCH('Mthly GM (PR)'!F$2,'Memb Hist (Org)'!$A$1:$A$29,0),MATCH('Mthly GM (PR)'!$A215,'Memb Hist (Org)'!$A$1:$BS$1,0))&lt;&gt;1,"",'Mthly Returns (PR)'!F214),"")</f>
        <v/>
      </c>
      <c r="G215" s="46">
        <f>IFERROR(IF(INDEX('Memb Hist (Org)'!$A$1:$BS$29,MATCH('Mthly GM (PR)'!G$2,'Memb Hist (Org)'!$A$1:$A$29,0),MATCH('Mthly GM (PR)'!$A215,'Memb Hist (Org)'!$A$1:$BS$1,0))&lt;&gt;1,"",'Mthly Returns (PR)'!G214),"")</f>
        <v>4.2254E-2</v>
      </c>
      <c r="H215" s="46">
        <f>IFERROR(IF(INDEX('Memb Hist (Org)'!$A$1:$BS$29,MATCH('Mthly GM (PR)'!H$2,'Memb Hist (Org)'!$A$1:$A$29,0),MATCH('Mthly GM (PR)'!$A215,'Memb Hist (Org)'!$A$1:$BS$1,0))&lt;&gt;1,"",'Mthly Returns (PR)'!H214),"")</f>
        <v>-5.1345000000000002E-2</v>
      </c>
      <c r="I215" s="46">
        <f>IFERROR(IF(INDEX('Memb Hist (Org)'!$A$1:$BS$29,MATCH('Mthly GM (PR)'!I$2,'Memb Hist (Org)'!$A$1:$A$29,0),MATCH('Mthly GM (PR)'!$A215,'Memb Hist (Org)'!$A$1:$BS$1,0))&lt;&gt;1,"",'Mthly Returns (PR)'!I214),"")</f>
        <v>-2.5270999999999998E-2</v>
      </c>
      <c r="J215" s="46">
        <f>IFERROR(IF(INDEX('Memb Hist (Org)'!$A$1:$BS$29,MATCH('Mthly GM (PR)'!J$2,'Memb Hist (Org)'!$A$1:$A$29,0),MATCH('Mthly GM (PR)'!$A215,'Memb Hist (Org)'!$A$1:$BS$1,0))&lt;&gt;1,"",'Mthly Returns (PR)'!J214),"")</f>
        <v>4.3290000000000004E-3</v>
      </c>
      <c r="K215" s="46">
        <f>IFERROR(IF(INDEX('Memb Hist (Org)'!$A$1:$BS$29,MATCH('Mthly GM (PR)'!K$2,'Memb Hist (Org)'!$A$1:$A$29,0),MATCH('Mthly GM (PR)'!$A215,'Memb Hist (Org)'!$A$1:$BS$1,0))&lt;&gt;1,"",'Mthly Returns (PR)'!K214),"")</f>
        <v>-3.3612999999999997E-2</v>
      </c>
      <c r="L215" s="46" t="str">
        <f>IFERROR(IF(INDEX('Memb Hist (Org)'!$A$1:$BS$29,MATCH('Mthly GM (PR)'!L$2,'Memb Hist (Org)'!$A$1:$A$29,0),MATCH('Mthly GM (PR)'!$A215,'Memb Hist (Org)'!$A$1:$BS$1,0))&lt;&gt;1,"",'Mthly Returns (PR)'!L214),"")</f>
        <v/>
      </c>
      <c r="M215" s="46" t="str">
        <f>IFERROR(IF(INDEX('Memb Hist (Org)'!$A$1:$BS$29,MATCH('Mthly GM (PR)'!M$2,'Memb Hist (Org)'!$A$1:$A$29,0),MATCH('Mthly GM (PR)'!$A215,'Memb Hist (Org)'!$A$1:$BS$1,0))&lt;&gt;1,"",'Mthly Returns (PR)'!M214),"")</f>
        <v/>
      </c>
      <c r="N215" s="46" t="str">
        <f>IFERROR(IF(INDEX('Memb Hist (Org)'!$A$1:$BS$29,MATCH('Mthly GM (PR)'!N$2,'Memb Hist (Org)'!$A$1:$A$29,0),MATCH('Mthly GM (PR)'!$A215,'Memb Hist (Org)'!$A$1:$BS$1,0))&lt;&gt;1,"",'Mthly Returns (PR)'!N214),"")</f>
        <v/>
      </c>
      <c r="O215" s="46">
        <f>IFERROR(IF(INDEX('Memb Hist (Org)'!$A$1:$BS$29,MATCH('Mthly GM (PR)'!O$2,'Memb Hist (Org)'!$A$1:$A$29,0),MATCH('Mthly GM (PR)'!$A215,'Memb Hist (Org)'!$A$1:$BS$1,0))&lt;&gt;1,"",'Mthly Returns (PR)'!O214),"")</f>
        <v>-6.1281000000000002E-2</v>
      </c>
      <c r="P215" s="46" t="str">
        <f>IFERROR(IF(INDEX('Memb Hist (Org)'!$A$1:$BS$29,MATCH('Mthly GM (PR)'!P$2,'Memb Hist (Org)'!$A$1:$A$29,0),MATCH('Mthly GM (PR)'!$A215,'Memb Hist (Org)'!$A$1:$BS$1,0))&lt;&gt;1,"",'Mthly Returns (PR)'!P214),"")</f>
        <v/>
      </c>
      <c r="Q215" s="46">
        <f>IFERROR(IF(INDEX('Memb Hist (Org)'!$A$1:$BS$29,MATCH('Mthly GM (PR)'!Q$2,'Memb Hist (Org)'!$A$1:$A$29,0),MATCH('Mthly GM (PR)'!$A215,'Memb Hist (Org)'!$A$1:$BS$1,0))&lt;&gt;1,"",'Mthly Returns (PR)'!Q214),"")</f>
        <v>5.3571000000000001E-2</v>
      </c>
      <c r="R215" s="46" t="str">
        <f>IFERROR(IF(INDEX('Memb Hist (Org)'!$A$1:$BS$29,MATCH('Mthly GM (PR)'!R$2,'Memb Hist (Org)'!$A$1:$A$29,0),MATCH('Mthly GM (PR)'!$A215,'Memb Hist (Org)'!$A$1:$BS$1,0))&lt;&gt;1,"",'Mthly Returns (PR)'!R214),"")</f>
        <v/>
      </c>
      <c r="S215" s="46" t="str">
        <f>IFERROR(IF(INDEX('Memb Hist (Org)'!$A$1:$BS$29,MATCH('Mthly GM (PR)'!S$2,'Memb Hist (Org)'!$A$1:$A$29,0),MATCH('Mthly GM (PR)'!$A215,'Memb Hist (Org)'!$A$1:$BS$1,0))&lt;&gt;1,"",'Mthly Returns (PR)'!S214),"")</f>
        <v/>
      </c>
      <c r="T215" s="46">
        <f>IFERROR(IF(INDEX('Memb Hist (Org)'!$A$1:$BS$29,MATCH('Mthly GM (PR)'!T$2,'Memb Hist (Org)'!$A$1:$A$29,0),MATCH('Mthly GM (PR)'!$A215,'Memb Hist (Org)'!$A$1:$BS$1,0))&lt;&gt;1,"",'Mthly Returns (PR)'!T214),"")</f>
        <v>-1.4652E-2</v>
      </c>
      <c r="U215" s="46">
        <f>IFERROR(IF(INDEX('Memb Hist (Org)'!$A$1:$BS$29,MATCH('Mthly GM (PR)'!U$2,'Memb Hist (Org)'!$A$1:$A$29,0),MATCH('Mthly GM (PR)'!$A215,'Memb Hist (Org)'!$A$1:$BS$1,0))&lt;&gt;1,"",'Mthly Returns (PR)'!U214),"")</f>
        <v>-3.2967000000000003E-2</v>
      </c>
      <c r="V215" s="46">
        <f>IFERROR(IF(INDEX('Memb Hist (Org)'!$A$1:$BS$29,MATCH('Mthly GM (PR)'!V$2,'Memb Hist (Org)'!$A$1:$A$29,0),MATCH('Mthly GM (PR)'!$A215,'Memb Hist (Org)'!$A$1:$BS$1,0))&lt;&gt;1,"",'Mthly Returns (PR)'!V214),"")</f>
        <v>2.1505E-2</v>
      </c>
      <c r="W215" s="46">
        <f>IFERROR(IF(INDEX('Memb Hist (Org)'!$A$1:$BS$29,MATCH('Mthly GM (PR)'!W$2,'Memb Hist (Org)'!$A$1:$A$29,0),MATCH('Mthly GM (PR)'!$A215,'Memb Hist (Org)'!$A$1:$BS$1,0))&lt;&gt;1,"",'Mthly Returns (PR)'!W214),"")</f>
        <v>-2.2901000000000001E-2</v>
      </c>
      <c r="X215" s="46">
        <f>IFERROR(IF(INDEX('Memb Hist (Org)'!$A$1:$BS$29,MATCH('Mthly GM (PR)'!X$2,'Memb Hist (Org)'!$A$1:$A$29,0),MATCH('Mthly GM (PR)'!$A215,'Memb Hist (Org)'!$A$1:$BS$1,0))&lt;&gt;1,"",'Mthly Returns (PR)'!X214),"")</f>
        <v>0</v>
      </c>
      <c r="Y215" s="46">
        <f>IFERROR(IF(INDEX('Memb Hist (Org)'!$A$1:$BS$29,MATCH('Mthly GM (PR)'!Y$2,'Memb Hist (Org)'!$A$1:$A$29,0),MATCH('Mthly GM (PR)'!$A215,'Memb Hist (Org)'!$A$1:$BS$1,0))&lt;&gt;1,"",'Mthly Returns (PR)'!Y214),"")</f>
        <v>-9.0032000000000001E-2</v>
      </c>
      <c r="Z215" s="46" t="str">
        <f>IFERROR(IF(INDEX('Memb Hist (Org)'!$A$1:$BS$29,MATCH('Mthly GM (PR)'!Z$2,'Memb Hist (Org)'!$A$1:$A$29,0),MATCH('Mthly GM (PR)'!$A215,'Memb Hist (Org)'!$A$1:$BS$1,0))&lt;&gt;1,"",'Mthly Returns (PR)'!Z214),"")</f>
        <v/>
      </c>
      <c r="AA215" s="46" t="str">
        <f>IFERROR(IF(INDEX('Memb Hist (Org)'!$A$1:$BS$29,MATCH('Mthly GM (PR)'!AA$2,'Memb Hist (Org)'!$A$1:$A$29,0),MATCH('Mthly GM (PR)'!$A215,'Memb Hist (Org)'!$A$1:$BS$1,0))&lt;&gt;1,"",'Mthly Returns (PR)'!AA214),"")</f>
        <v/>
      </c>
      <c r="AB215" s="46" t="str">
        <f>IFERROR(IF(INDEX('Memb Hist (Org)'!$A$1:$BS$29,MATCH('Mthly GM (PR)'!AB$2,'Memb Hist (Org)'!$A$1:$A$29,0),MATCH('Mthly GM (PR)'!$A215,'Memb Hist (Org)'!$A$1:$BS$1,0))&lt;&gt;1,"",'Mthly Returns (PR)'!AB214),"")</f>
        <v/>
      </c>
      <c r="AC215" s="46">
        <f>IFERROR(IF(INDEX('Memb Hist (Org)'!$A$1:$BS$29,MATCH('Mthly GM (PR)'!AC$2,'Memb Hist (Org)'!$A$1:$A$29,0),MATCH('Mthly GM (PR)'!$A215,'Memb Hist (Org)'!$A$1:$BS$1,0))&lt;&gt;1,"",'Mthly Returns (PR)'!AC214),"")</f>
        <v>-3.2154000000000002E-2</v>
      </c>
      <c r="AD215" s="46" t="str">
        <f>IFERROR(IF(INDEX('Memb Hist (Org)'!$A$1:$BS$29,MATCH('Mthly GM (PR)'!AD$2,'Memb Hist (Org)'!$A$1:$A$29,0),MATCH('Mthly GM (PR)'!$A215,'Memb Hist (Org)'!$A$1:$BS$1,0))&lt;&gt;1,"",'Mthly Returns (PR)'!AD214),"")</f>
        <v/>
      </c>
      <c r="AE215" s="46" t="str">
        <f>IFERROR(IF(INDEX('Memb Hist (Org)'!$A$1:$BS$29,MATCH('Mthly GM (PR)'!AE$2,'Memb Hist (Org)'!$A$1:$A$29,0),MATCH('Mthly GM (PR)'!$A215,'Memb Hist (Org)'!$A$1:$BS$1,0))&lt;&gt;1,"",'Mthly Returns (PR)'!AE214),"")</f>
        <v/>
      </c>
      <c r="AF215" s="42">
        <f>IFERROR(IF($C215=7,INDEX('Gross Margin'!$A$32:$BS$60,MATCH('Mthly GM (PR)'!AF$2,'Gross Margin'!$A$32:$A$60,0),MATCH('Mthly GM (PR)'!$A215,'Gross Margin'!$A$32:$BS$32,0)),AF214*(1+D214)),"")</f>
        <v>8.9136403530121922E-2</v>
      </c>
      <c r="AG215" s="42" t="str">
        <f>IFERROR(IF($C215=7,INDEX('Gross Margin'!$A$32:$BS$60,MATCH('Mthly GM (PR)'!AG$2,'Gross Margin'!$A$32:$A$60,0),MATCH('Mthly GM (PR)'!$A215,'Gross Margin'!$A$32:$BS$32,0)),AG214*(1+E214)),"")</f>
        <v/>
      </c>
      <c r="AH215" s="42" t="str">
        <f>IFERROR(IF($C215=7,INDEX('Gross Margin'!$A$32:$BS$60,MATCH('Mthly GM (PR)'!AH$2,'Gross Margin'!$A$32:$A$60,0),MATCH('Mthly GM (PR)'!$A215,'Gross Margin'!$A$32:$BS$32,0)),AH214*(1+F214)),"")</f>
        <v/>
      </c>
      <c r="AI215" s="42">
        <f>IFERROR(IF($C215=7,INDEX('Gross Margin'!$A$32:$BS$60,MATCH('Mthly GM (PR)'!AI$2,'Gross Margin'!$A$32:$A$60,0),MATCH('Mthly GM (PR)'!$A215,'Gross Margin'!$A$32:$BS$32,0)),AI214*(1+G214)),"")</f>
        <v>5.5478666943657634E-2</v>
      </c>
      <c r="AJ215" s="42">
        <f>IFERROR(IF($C215=7,INDEX('Gross Margin'!$A$32:$BS$60,MATCH('Mthly GM (PR)'!AJ$2,'Gross Margin'!$A$32:$A$60,0),MATCH('Mthly GM (PR)'!$A215,'Gross Margin'!$A$32:$BS$32,0)),AJ214*(1+H214)),"")</f>
        <v>9.5083255728377794E-2</v>
      </c>
      <c r="AK215" s="42">
        <f>IFERROR(IF($C215=7,INDEX('Gross Margin'!$A$32:$BS$60,MATCH('Mthly GM (PR)'!AK$2,'Gross Margin'!$A$32:$A$60,0),MATCH('Mthly GM (PR)'!$A215,'Gross Margin'!$A$32:$BS$32,0)),AK214*(1+I214)),"")</f>
        <v>5.9591004770845057E-2</v>
      </c>
      <c r="AL215" s="42">
        <f>IFERROR(IF($C215=7,INDEX('Gross Margin'!$A$32:$BS$60,MATCH('Mthly GM (PR)'!AL$2,'Gross Margin'!$A$32:$A$60,0),MATCH('Mthly GM (PR)'!$A215,'Gross Margin'!$A$32:$BS$32,0)),AL214*(1+J214)),"")</f>
        <v>4.7888344564526397E-2</v>
      </c>
      <c r="AM215" s="42">
        <f>IFERROR(IF($C215=7,INDEX('Gross Margin'!$A$32:$BS$60,MATCH('Mthly GM (PR)'!AM$2,'Gross Margin'!$A$32:$A$60,0),MATCH('Mthly GM (PR)'!$A215,'Gross Margin'!$A$32:$BS$32,0)),AM214*(1+K214)),"")</f>
        <v>0</v>
      </c>
      <c r="AN215" s="42" t="str">
        <f>IFERROR(IF($C215=7,INDEX('Gross Margin'!$A$32:$BS$60,MATCH('Mthly GM (PR)'!AN$2,'Gross Margin'!$A$32:$A$60,0),MATCH('Mthly GM (PR)'!$A215,'Gross Margin'!$A$32:$BS$32,0)),AN214*(1+L214)),"")</f>
        <v/>
      </c>
      <c r="AO215" s="42" t="str">
        <f>IFERROR(IF($C215=7,INDEX('Gross Margin'!$A$32:$BS$60,MATCH('Mthly GM (PR)'!AO$2,'Gross Margin'!$A$32:$A$60,0),MATCH('Mthly GM (PR)'!$A215,'Gross Margin'!$A$32:$BS$32,0)),AO214*(1+M214)),"")</f>
        <v/>
      </c>
      <c r="AP215" s="42" t="str">
        <f>IFERROR(IF($C215=7,INDEX('Gross Margin'!$A$32:$BS$60,MATCH('Mthly GM (PR)'!AP$2,'Gross Margin'!$A$32:$A$60,0),MATCH('Mthly GM (PR)'!$A215,'Gross Margin'!$A$32:$BS$32,0)),AP214*(1+N214)),"")</f>
        <v/>
      </c>
      <c r="AQ215" s="42">
        <f>IFERROR(IF($C215=7,INDEX('Gross Margin'!$A$32:$BS$60,MATCH('Mthly GM (PR)'!AQ$2,'Gross Margin'!$A$32:$A$60,0),MATCH('Mthly GM (PR)'!$A215,'Gross Margin'!$A$32:$BS$32,0)),AQ214*(1+O214)),"")</f>
        <v>9.6875966414867357E-2</v>
      </c>
      <c r="AR215" s="42" t="str">
        <f>IFERROR(IF($C215=7,INDEX('Gross Margin'!$A$32:$BS$60,MATCH('Mthly GM (PR)'!AR$2,'Gross Margin'!$A$32:$A$60,0),MATCH('Mthly GM (PR)'!$A215,'Gross Margin'!$A$32:$BS$32,0)),AR214*(1+P214)),"")</f>
        <v/>
      </c>
      <c r="AS215" s="42">
        <f>IFERROR(IF($C215=7,INDEX('Gross Margin'!$A$32:$BS$60,MATCH('Mthly GM (PR)'!AS$2,'Gross Margin'!$A$32:$A$60,0),MATCH('Mthly GM (PR)'!$A215,'Gross Margin'!$A$32:$BS$32,0)),AS214*(1+Q214)),"")</f>
        <v>5.6462691609727104E-2</v>
      </c>
      <c r="AT215" s="42" t="str">
        <f>IFERROR(IF($C215=7,INDEX('Gross Margin'!$A$32:$BS$60,MATCH('Mthly GM (PR)'!AT$2,'Gross Margin'!$A$32:$A$60,0),MATCH('Mthly GM (PR)'!$A215,'Gross Margin'!$A$32:$BS$32,0)),AT214*(1+R214)),"")</f>
        <v/>
      </c>
      <c r="AU215" s="42" t="str">
        <f>IFERROR(IF($C215=7,INDEX('Gross Margin'!$A$32:$BS$60,MATCH('Mthly GM (PR)'!AU$2,'Gross Margin'!$A$32:$A$60,0),MATCH('Mthly GM (PR)'!$A215,'Gross Margin'!$A$32:$BS$32,0)),AU214*(1+S214)),"")</f>
        <v/>
      </c>
      <c r="AV215" s="42">
        <f>IFERROR(IF($C215=7,INDEX('Gross Margin'!$A$32:$BS$60,MATCH('Mthly GM (PR)'!AV$2,'Gross Margin'!$A$32:$A$60,0),MATCH('Mthly GM (PR)'!$A215,'Gross Margin'!$A$32:$BS$32,0)),AV214*(1+T214)),"")</f>
        <v>7.4478199869215014E-2</v>
      </c>
      <c r="AW215" s="42">
        <f>IFERROR(IF($C215=7,INDEX('Gross Margin'!$A$32:$BS$60,MATCH('Mthly GM (PR)'!AW$2,'Gross Margin'!$A$32:$A$60,0),MATCH('Mthly GM (PR)'!$A215,'Gross Margin'!$A$32:$BS$32,0)),AW214*(1+U214)),"")</f>
        <v>5.8935727138431697E-2</v>
      </c>
      <c r="AX215" s="42">
        <f>IFERROR(IF($C215=7,INDEX('Gross Margin'!$A$32:$BS$60,MATCH('Mthly GM (PR)'!AX$2,'Gross Margin'!$A$32:$A$60,0),MATCH('Mthly GM (PR)'!$A215,'Gross Margin'!$A$32:$BS$32,0)),AX214*(1+V214)),"")</f>
        <v>6.4980183803535554E-2</v>
      </c>
      <c r="AY215" s="42">
        <f>IFERROR(IF($C215=7,INDEX('Gross Margin'!$A$32:$BS$60,MATCH('Mthly GM (PR)'!AY$2,'Gross Margin'!$A$32:$A$60,0),MATCH('Mthly GM (PR)'!$A215,'Gross Margin'!$A$32:$BS$32,0)),AY214*(1+W214)),"")</f>
        <v>8.2055542790777702E-2</v>
      </c>
      <c r="AZ215" s="42">
        <f>IFERROR(IF($C215=7,INDEX('Gross Margin'!$A$32:$BS$60,MATCH('Mthly GM (PR)'!AZ$2,'Gross Margin'!$A$32:$A$60,0),MATCH('Mthly GM (PR)'!$A215,'Gross Margin'!$A$32:$BS$32,0)),AZ214*(1+X214)),"")</f>
        <v>6.3367845786797466E-2</v>
      </c>
      <c r="BA215" s="42">
        <f>IFERROR(IF($C215=7,INDEX('Gross Margin'!$A$32:$BS$60,MATCH('Mthly GM (PR)'!BA$2,'Gross Margin'!$A$32:$A$60,0),MATCH('Mthly GM (PR)'!$A215,'Gross Margin'!$A$32:$BS$32,0)),BA214*(1+Y214)),"")</f>
        <v>8.8621253346005527E-2</v>
      </c>
      <c r="BB215" s="42" t="str">
        <f>IFERROR(IF($C215=7,INDEX('Gross Margin'!$A$32:$BS$60,MATCH('Mthly GM (PR)'!BB$2,'Gross Margin'!$A$32:$A$60,0),MATCH('Mthly GM (PR)'!$A215,'Gross Margin'!$A$32:$BS$32,0)),BB214*(1+Z214)),"")</f>
        <v/>
      </c>
      <c r="BC215" s="42" t="str">
        <f>IFERROR(IF($C215=7,INDEX('Gross Margin'!$A$32:$BS$60,MATCH('Mthly GM (PR)'!BC$2,'Gross Margin'!$A$32:$A$60,0),MATCH('Mthly GM (PR)'!$A215,'Gross Margin'!$A$32:$BS$32,0)),BC214*(1+AA214)),"")</f>
        <v/>
      </c>
      <c r="BD215" s="42" t="str">
        <f>IFERROR(IF($C215=7,INDEX('Gross Margin'!$A$32:$BS$60,MATCH('Mthly GM (PR)'!BD$2,'Gross Margin'!$A$32:$A$60,0),MATCH('Mthly GM (PR)'!$A215,'Gross Margin'!$A$32:$BS$32,0)),BD214*(1+AB214)),"")</f>
        <v/>
      </c>
      <c r="BE215" s="42">
        <f>IFERROR(IF($C215=7,INDEX('Gross Margin'!$A$32:$BS$60,MATCH('Mthly GM (PR)'!BE$2,'Gross Margin'!$A$32:$A$60,0),MATCH('Mthly GM (PR)'!$A215,'Gross Margin'!$A$32:$BS$32,0)),BE214*(1+AC214)),"")</f>
        <v>8.2081655246409146E-2</v>
      </c>
      <c r="BF215" s="42" t="str">
        <f>IFERROR(IF($C215=7,INDEX('Gross Margin'!$A$32:$BS$60,MATCH('Mthly GM (PR)'!BF$2,'Gross Margin'!$A$32:$A$60,0),MATCH('Mthly GM (PR)'!$A215,'Gross Margin'!$A$32:$BS$32,0)),BF214*(1+AD214)),"")</f>
        <v/>
      </c>
      <c r="BG215" s="42" t="str">
        <f>IFERROR(IF($C215=7,INDEX('Gross Margin'!$A$32:$BS$60,MATCH('Mthly GM (PR)'!BG$2,'Gross Margin'!$A$32:$A$60,0),MATCH('Mthly GM (PR)'!$A215,'Gross Margin'!$A$32:$BS$32,0)),BG214*(1+AE214)),"")</f>
        <v/>
      </c>
      <c r="BH215" s="44">
        <f t="shared" si="184"/>
        <v>8.781593796752224E-2</v>
      </c>
      <c r="BI215" s="44" t="str">
        <f t="shared" si="185"/>
        <v/>
      </c>
      <c r="BJ215" s="44" t="str">
        <f t="shared" si="186"/>
        <v/>
      </c>
      <c r="BK215" s="44">
        <f t="shared" si="187"/>
        <v>5.4656806668205965E-2</v>
      </c>
      <c r="BL215" s="44">
        <f t="shared" si="188"/>
        <v>9.3674693571988418E-2</v>
      </c>
      <c r="BM215" s="44">
        <f t="shared" si="189"/>
        <v>5.8708224374460508E-2</v>
      </c>
      <c r="BN215" s="44">
        <f t="shared" si="190"/>
        <v>4.7178927229486668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9.5440847064879597E-2</v>
      </c>
      <c r="BT215" s="44" t="str">
        <f t="shared" si="196"/>
        <v/>
      </c>
      <c r="BU215" s="44">
        <f t="shared" si="197"/>
        <v>5.562625400522879E-2</v>
      </c>
      <c r="BV215" s="44" t="str">
        <f t="shared" si="198"/>
        <v/>
      </c>
      <c r="BW215" s="44" t="str">
        <f t="shared" si="199"/>
        <v/>
      </c>
      <c r="BX215" s="44">
        <f t="shared" si="200"/>
        <v>7.3374880751583341E-2</v>
      </c>
      <c r="BY215" s="44">
        <f t="shared" si="201"/>
        <v>5.8062654016665327E-2</v>
      </c>
      <c r="BZ215" s="44">
        <f t="shared" si="202"/>
        <v>6.4017568176633233E-2</v>
      </c>
      <c r="CA215" s="44">
        <f t="shared" si="203"/>
        <v>8.0839973010255528E-2</v>
      </c>
      <c r="CB215" s="44">
        <f t="shared" si="204"/>
        <v>6.2429115315028802E-2</v>
      </c>
      <c r="CC215" s="44">
        <f t="shared" si="205"/>
        <v>8.7308419211764549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8.086569863629714E-2</v>
      </c>
      <c r="CH215" s="44" t="str">
        <f t="shared" si="210"/>
        <v/>
      </c>
      <c r="CI215" s="44" t="str">
        <f t="shared" si="211"/>
        <v/>
      </c>
      <c r="CJ215" s="48">
        <f t="shared" si="212"/>
        <v>-4.8787022497236657E-3</v>
      </c>
      <c r="CK215" s="48" t="str">
        <f t="shared" si="213"/>
        <v/>
      </c>
      <c r="CL215" s="48" t="str">
        <f t="shared" si="214"/>
        <v/>
      </c>
      <c r="CM215" s="48">
        <f t="shared" si="215"/>
        <v>2.3094687089583749E-3</v>
      </c>
      <c r="CN215" s="48">
        <f t="shared" si="216"/>
        <v>-4.8097271414537452E-3</v>
      </c>
      <c r="CO215" s="48">
        <f t="shared" si="217"/>
        <v>-1.4836155381669914E-3</v>
      </c>
      <c r="CP215" s="48">
        <f t="shared" si="218"/>
        <v>2.0423757597644781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8487105489828869E-3</v>
      </c>
      <c r="CV215" s="48" t="str">
        <f t="shared" si="224"/>
        <v/>
      </c>
      <c r="CW215" s="48">
        <f t="shared" si="225"/>
        <v>2.9799540533141113E-3</v>
      </c>
      <c r="CX215" s="48" t="str">
        <f t="shared" si="226"/>
        <v/>
      </c>
      <c r="CY215" s="48" t="str">
        <f t="shared" si="227"/>
        <v/>
      </c>
      <c r="CZ215" s="48">
        <f t="shared" si="228"/>
        <v>-1.075088752772199E-3</v>
      </c>
      <c r="DA215" s="48">
        <f t="shared" si="229"/>
        <v>-1.914151514967406E-3</v>
      </c>
      <c r="DB215" s="48">
        <f t="shared" si="230"/>
        <v>1.3766978036384976E-3</v>
      </c>
      <c r="DC215" s="48">
        <f t="shared" si="231"/>
        <v>-1.8513162219078619E-3</v>
      </c>
      <c r="DD215" s="48">
        <f t="shared" si="232"/>
        <v>0</v>
      </c>
      <c r="DE215" s="48">
        <f t="shared" si="233"/>
        <v>-7.8605515984735853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2.6001556739514986E-3</v>
      </c>
      <c r="DJ215" s="48" t="str">
        <f t="shared" si="238"/>
        <v/>
      </c>
      <c r="DK215" s="48" t="str">
        <f t="shared" si="239"/>
        <v/>
      </c>
      <c r="DL215" s="37">
        <f t="shared" si="241"/>
        <v>-2.5451661098512407E-2</v>
      </c>
      <c r="DM215" s="39">
        <f t="shared" si="242"/>
        <v>0.97454833890148762</v>
      </c>
      <c r="DN215" s="39">
        <f>PRODUCT($DM$142:DM215)</f>
        <v>1.0945166231113921</v>
      </c>
      <c r="DO215" s="36">
        <f>DL215-'1M RF rate'!C75</f>
        <v>-2.8890453980670611E-2</v>
      </c>
      <c r="DP215" s="39">
        <f t="shared" si="243"/>
        <v>0.97110954601932942</v>
      </c>
      <c r="DQ215" s="39">
        <f>PRODUCT($DP$142:DP215)</f>
        <v>0.88064716988260838</v>
      </c>
      <c r="DR215" s="36">
        <f>DL215-'DJUA Monthly (PR)'!C75</f>
        <v>2.1520183496057388E-3</v>
      </c>
      <c r="DS215" s="39">
        <f t="shared" si="244"/>
        <v>1.0021520183496058</v>
      </c>
      <c r="DT215" s="39">
        <f>PRODUCT($DS$142:DS215)</f>
        <v>0.9514534126234514</v>
      </c>
      <c r="DW215" s="125">
        <f t="shared" si="240"/>
        <v>7.2568354245134969E-3</v>
      </c>
      <c r="DX215" s="124">
        <f t="shared" si="245"/>
        <v>-7.1210939559965047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GM (PR)'!D$2,'Memb Hist (Org)'!$A$1:$A$29,0),MATCH('Mthly GM (PR)'!$A216,'Memb Hist (Org)'!$A$1:$BS$1,0))&lt;&gt;1,"",'Mthly Returns (PR)'!D215),"")</f>
        <v>-6.9199999999999999E-3</v>
      </c>
      <c r="E216" s="46" t="str">
        <f>IFERROR(IF(INDEX('Memb Hist (Org)'!$A$1:$BS$29,MATCH('Mthly GM (PR)'!E$2,'Memb Hist (Org)'!$A$1:$A$29,0),MATCH('Mthly GM (PR)'!$A216,'Memb Hist (Org)'!$A$1:$BS$1,0))&lt;&gt;1,"",'Mthly Returns (PR)'!E215),"")</f>
        <v/>
      </c>
      <c r="F216" s="46" t="str">
        <f>IFERROR(IF(INDEX('Memb Hist (Org)'!$A$1:$BS$29,MATCH('Mthly GM (PR)'!F$2,'Memb Hist (Org)'!$A$1:$A$29,0),MATCH('Mthly GM (PR)'!$A216,'Memb Hist (Org)'!$A$1:$BS$1,0))&lt;&gt;1,"",'Mthly Returns (PR)'!F215),"")</f>
        <v/>
      </c>
      <c r="G216" s="46">
        <f>IFERROR(IF(INDEX('Memb Hist (Org)'!$A$1:$BS$29,MATCH('Mthly GM (PR)'!G$2,'Memb Hist (Org)'!$A$1:$A$29,0),MATCH('Mthly GM (PR)'!$A216,'Memb Hist (Org)'!$A$1:$BS$1,0))&lt;&gt;1,"",'Mthly Returns (PR)'!G215),"")</f>
        <v>-1.8017999999999999E-2</v>
      </c>
      <c r="H216" s="46">
        <f>IFERROR(IF(INDEX('Memb Hist (Org)'!$A$1:$BS$29,MATCH('Mthly GM (PR)'!H$2,'Memb Hist (Org)'!$A$1:$A$29,0),MATCH('Mthly GM (PR)'!$A216,'Memb Hist (Org)'!$A$1:$BS$1,0))&lt;&gt;1,"",'Mthly Returns (PR)'!H215),"")</f>
        <v>-5.1549999999999999E-3</v>
      </c>
      <c r="I216" s="46">
        <f>IFERROR(IF(INDEX('Memb Hist (Org)'!$A$1:$BS$29,MATCH('Mthly GM (PR)'!I$2,'Memb Hist (Org)'!$A$1:$A$29,0),MATCH('Mthly GM (PR)'!$A216,'Memb Hist (Org)'!$A$1:$BS$1,0))&lt;&gt;1,"",'Mthly Returns (PR)'!I215),"")</f>
        <v>0</v>
      </c>
      <c r="J216" s="46">
        <f>IFERROR(IF(INDEX('Memb Hist (Org)'!$A$1:$BS$29,MATCH('Mthly GM (PR)'!J$2,'Memb Hist (Org)'!$A$1:$A$29,0),MATCH('Mthly GM (PR)'!$A216,'Memb Hist (Org)'!$A$1:$BS$1,0))&lt;&gt;1,"",'Mthly Returns (PR)'!J215),"")</f>
        <v>3.0172000000000001E-2</v>
      </c>
      <c r="K216" s="46">
        <f>IFERROR(IF(INDEX('Memb Hist (Org)'!$A$1:$BS$29,MATCH('Mthly GM (PR)'!K$2,'Memb Hist (Org)'!$A$1:$A$29,0),MATCH('Mthly GM (PR)'!$A216,'Memb Hist (Org)'!$A$1:$BS$1,0))&lt;&gt;1,"",'Mthly Returns (PR)'!K215),"")</f>
        <v>0</v>
      </c>
      <c r="L216" s="46" t="str">
        <f>IFERROR(IF(INDEX('Memb Hist (Org)'!$A$1:$BS$29,MATCH('Mthly GM (PR)'!L$2,'Memb Hist (Org)'!$A$1:$A$29,0),MATCH('Mthly GM (PR)'!$A216,'Memb Hist (Org)'!$A$1:$BS$1,0))&lt;&gt;1,"",'Mthly Returns (PR)'!L215),"")</f>
        <v/>
      </c>
      <c r="M216" s="46" t="str">
        <f>IFERROR(IF(INDEX('Memb Hist (Org)'!$A$1:$BS$29,MATCH('Mthly GM (PR)'!M$2,'Memb Hist (Org)'!$A$1:$A$29,0),MATCH('Mthly GM (PR)'!$A216,'Memb Hist (Org)'!$A$1:$BS$1,0))&lt;&gt;1,"",'Mthly Returns (PR)'!M215),"")</f>
        <v/>
      </c>
      <c r="N216" s="46" t="str">
        <f>IFERROR(IF(INDEX('Memb Hist (Org)'!$A$1:$BS$29,MATCH('Mthly GM (PR)'!N$2,'Memb Hist (Org)'!$A$1:$A$29,0),MATCH('Mthly GM (PR)'!$A216,'Memb Hist (Org)'!$A$1:$BS$1,0))&lt;&gt;1,"",'Mthly Returns (PR)'!N215),"")</f>
        <v/>
      </c>
      <c r="O216" s="46">
        <f>IFERROR(IF(INDEX('Memb Hist (Org)'!$A$1:$BS$29,MATCH('Mthly GM (PR)'!O$2,'Memb Hist (Org)'!$A$1:$A$29,0),MATCH('Mthly GM (PR)'!$A216,'Memb Hist (Org)'!$A$1:$BS$1,0))&lt;&gt;1,"",'Mthly Returns (PR)'!O215),"")</f>
        <v>2.0771999999999999E-2</v>
      </c>
      <c r="P216" s="46" t="str">
        <f>IFERROR(IF(INDEX('Memb Hist (Org)'!$A$1:$BS$29,MATCH('Mthly GM (PR)'!P$2,'Memb Hist (Org)'!$A$1:$A$29,0),MATCH('Mthly GM (PR)'!$A216,'Memb Hist (Org)'!$A$1:$BS$1,0))&lt;&gt;1,"",'Mthly Returns (PR)'!P215),"")</f>
        <v/>
      </c>
      <c r="Q216" s="46">
        <f>IFERROR(IF(INDEX('Memb Hist (Org)'!$A$1:$BS$29,MATCH('Mthly GM (PR)'!Q$2,'Memb Hist (Org)'!$A$1:$A$29,0),MATCH('Mthly GM (PR)'!$A216,'Memb Hist (Org)'!$A$1:$BS$1,0))&lt;&gt;1,"",'Mthly Returns (PR)'!Q215),"")</f>
        <v>-0.124294</v>
      </c>
      <c r="R216" s="46" t="str">
        <f>IFERROR(IF(INDEX('Memb Hist (Org)'!$A$1:$BS$29,MATCH('Mthly GM (PR)'!R$2,'Memb Hist (Org)'!$A$1:$A$29,0),MATCH('Mthly GM (PR)'!$A216,'Memb Hist (Org)'!$A$1:$BS$1,0))&lt;&gt;1,"",'Mthly Returns (PR)'!R215),"")</f>
        <v/>
      </c>
      <c r="S216" s="46" t="str">
        <f>IFERROR(IF(INDEX('Memb Hist (Org)'!$A$1:$BS$29,MATCH('Mthly GM (PR)'!S$2,'Memb Hist (Org)'!$A$1:$A$29,0),MATCH('Mthly GM (PR)'!$A216,'Memb Hist (Org)'!$A$1:$BS$1,0))&lt;&gt;1,"",'Mthly Returns (PR)'!S215),"")</f>
        <v/>
      </c>
      <c r="T216" s="46">
        <f>IFERROR(IF(INDEX('Memb Hist (Org)'!$A$1:$BS$29,MATCH('Mthly GM (PR)'!T$2,'Memb Hist (Org)'!$A$1:$A$29,0),MATCH('Mthly GM (PR)'!$A216,'Memb Hist (Org)'!$A$1:$BS$1,0))&lt;&gt;1,"",'Mthly Returns (PR)'!T215),"")</f>
        <v>1.487E-2</v>
      </c>
      <c r="U216" s="46">
        <f>IFERROR(IF(INDEX('Memb Hist (Org)'!$A$1:$BS$29,MATCH('Mthly GM (PR)'!U$2,'Memb Hist (Org)'!$A$1:$A$29,0),MATCH('Mthly GM (PR)'!$A216,'Memb Hist (Org)'!$A$1:$BS$1,0))&lt;&gt;1,"",'Mthly Returns (PR)'!U215),"")</f>
        <v>4.5455000000000002E-2</v>
      </c>
      <c r="V216" s="46">
        <f>IFERROR(IF(INDEX('Memb Hist (Org)'!$A$1:$BS$29,MATCH('Mthly GM (PR)'!V$2,'Memb Hist (Org)'!$A$1:$A$29,0),MATCH('Mthly GM (PR)'!$A216,'Memb Hist (Org)'!$A$1:$BS$1,0))&lt;&gt;1,"",'Mthly Returns (PR)'!V215),"")</f>
        <v>-7.0179999999999999E-3</v>
      </c>
      <c r="W216" s="46">
        <f>IFERROR(IF(INDEX('Memb Hist (Org)'!$A$1:$BS$29,MATCH('Mthly GM (PR)'!W$2,'Memb Hist (Org)'!$A$1:$A$29,0),MATCH('Mthly GM (PR)'!$A216,'Memb Hist (Org)'!$A$1:$BS$1,0))&lt;&gt;1,"",'Mthly Returns (PR)'!W215),"")</f>
        <v>-3.9060000000000002E-3</v>
      </c>
      <c r="X216" s="46">
        <f>IFERROR(IF(INDEX('Memb Hist (Org)'!$A$1:$BS$29,MATCH('Mthly GM (PR)'!X$2,'Memb Hist (Org)'!$A$1:$A$29,0),MATCH('Mthly GM (PR)'!$A216,'Memb Hist (Org)'!$A$1:$BS$1,0))&lt;&gt;1,"",'Mthly Returns (PR)'!X215),"")</f>
        <v>-3.0418000000000001E-2</v>
      </c>
      <c r="Y216" s="46">
        <f>IFERROR(IF(INDEX('Memb Hist (Org)'!$A$1:$BS$29,MATCH('Mthly GM (PR)'!Y$2,'Memb Hist (Org)'!$A$1:$A$29,0),MATCH('Mthly GM (PR)'!$A216,'Memb Hist (Org)'!$A$1:$BS$1,0))&lt;&gt;1,"",'Mthly Returns (PR)'!Y215),"")</f>
        <v>1.0600999999999999E-2</v>
      </c>
      <c r="Z216" s="46" t="str">
        <f>IFERROR(IF(INDEX('Memb Hist (Org)'!$A$1:$BS$29,MATCH('Mthly GM (PR)'!Z$2,'Memb Hist (Org)'!$A$1:$A$29,0),MATCH('Mthly GM (PR)'!$A216,'Memb Hist (Org)'!$A$1:$BS$1,0))&lt;&gt;1,"",'Mthly Returns (PR)'!Z215),"")</f>
        <v/>
      </c>
      <c r="AA216" s="46" t="str">
        <f>IFERROR(IF(INDEX('Memb Hist (Org)'!$A$1:$BS$29,MATCH('Mthly GM (PR)'!AA$2,'Memb Hist (Org)'!$A$1:$A$29,0),MATCH('Mthly GM (PR)'!$A216,'Memb Hist (Org)'!$A$1:$BS$1,0))&lt;&gt;1,"",'Mthly Returns (PR)'!AA215),"")</f>
        <v/>
      </c>
      <c r="AB216" s="46" t="str">
        <f>IFERROR(IF(INDEX('Memb Hist (Org)'!$A$1:$BS$29,MATCH('Mthly GM (PR)'!AB$2,'Memb Hist (Org)'!$A$1:$A$29,0),MATCH('Mthly GM (PR)'!$A216,'Memb Hist (Org)'!$A$1:$BS$1,0))&lt;&gt;1,"",'Mthly Returns (PR)'!AB215),"")</f>
        <v/>
      </c>
      <c r="AC216" s="46">
        <f>IFERROR(IF(INDEX('Memb Hist (Org)'!$A$1:$BS$29,MATCH('Mthly GM (PR)'!AC$2,'Memb Hist (Org)'!$A$1:$A$29,0),MATCH('Mthly GM (PR)'!$A216,'Memb Hist (Org)'!$A$1:$BS$1,0))&lt;&gt;1,"",'Mthly Returns (PR)'!AC215),"")</f>
        <v>2.9899999999999999E-2</v>
      </c>
      <c r="AD216" s="46" t="str">
        <f>IFERROR(IF(INDEX('Memb Hist (Org)'!$A$1:$BS$29,MATCH('Mthly GM (PR)'!AD$2,'Memb Hist (Org)'!$A$1:$A$29,0),MATCH('Mthly GM (PR)'!$A216,'Memb Hist (Org)'!$A$1:$BS$1,0))&lt;&gt;1,"",'Mthly Returns (PR)'!AD215),"")</f>
        <v/>
      </c>
      <c r="AE216" s="46" t="str">
        <f>IFERROR(IF(INDEX('Memb Hist (Org)'!$A$1:$BS$29,MATCH('Mthly GM (PR)'!AE$2,'Memb Hist (Org)'!$A$1:$A$29,0),MATCH('Mthly GM (PR)'!$A216,'Memb Hist (Org)'!$A$1:$BS$1,0))&lt;&gt;1,"",'Mthly Returns (PR)'!AE215),"")</f>
        <v/>
      </c>
      <c r="AF216" s="42">
        <f>IFERROR(IF($C216=7,INDEX('Gross Margin'!$A$32:$BS$60,MATCH('Mthly GM (PR)'!AF$2,'Gross Margin'!$A$32:$A$60,0),MATCH('Mthly GM (PR)'!$A216,'Gross Margin'!$A$32:$BS$32,0)),AF215*(1+D215)),"")</f>
        <v>8.4184341495602458E-2</v>
      </c>
      <c r="AG216" s="42" t="str">
        <f>IFERROR(IF($C216=7,INDEX('Gross Margin'!$A$32:$BS$60,MATCH('Mthly GM (PR)'!AG$2,'Gross Margin'!$A$32:$A$60,0),MATCH('Mthly GM (PR)'!$A216,'Gross Margin'!$A$32:$BS$32,0)),AG215*(1+E215)),"")</f>
        <v/>
      </c>
      <c r="AH216" s="42" t="str">
        <f>IFERROR(IF($C216=7,INDEX('Gross Margin'!$A$32:$BS$60,MATCH('Mthly GM (PR)'!AH$2,'Gross Margin'!$A$32:$A$60,0),MATCH('Mthly GM (PR)'!$A216,'Gross Margin'!$A$32:$BS$32,0)),AH215*(1+F215)),"")</f>
        <v/>
      </c>
      <c r="AI216" s="42">
        <f>IFERROR(IF($C216=7,INDEX('Gross Margin'!$A$32:$BS$60,MATCH('Mthly GM (PR)'!AI$2,'Gross Margin'!$A$32:$A$60,0),MATCH('Mthly GM (PR)'!$A216,'Gross Margin'!$A$32:$BS$32,0)),AI215*(1+G215)),"")</f>
        <v>5.7822862536694941E-2</v>
      </c>
      <c r="AJ216" s="42">
        <f>IFERROR(IF($C216=7,INDEX('Gross Margin'!$A$32:$BS$60,MATCH('Mthly GM (PR)'!AJ$2,'Gross Margin'!$A$32:$A$60,0),MATCH('Mthly GM (PR)'!$A216,'Gross Margin'!$A$32:$BS$32,0)),AJ215*(1+H215)),"")</f>
        <v>9.0201205963004238E-2</v>
      </c>
      <c r="AK216" s="42">
        <f>IFERROR(IF($C216=7,INDEX('Gross Margin'!$A$32:$BS$60,MATCH('Mthly GM (PR)'!AK$2,'Gross Margin'!$A$32:$A$60,0),MATCH('Mthly GM (PR)'!$A216,'Gross Margin'!$A$32:$BS$32,0)),AK215*(1+I215)),"")</f>
        <v>5.808508048928103E-2</v>
      </c>
      <c r="AL216" s="42">
        <f>IFERROR(IF($C216=7,INDEX('Gross Margin'!$A$32:$BS$60,MATCH('Mthly GM (PR)'!AL$2,'Gross Margin'!$A$32:$A$60,0),MATCH('Mthly GM (PR)'!$A216,'Gross Margin'!$A$32:$BS$32,0)),AL215*(1+J215)),"")</f>
        <v>4.8095653208146232E-2</v>
      </c>
      <c r="AM216" s="42">
        <f>IFERROR(IF($C216=7,INDEX('Gross Margin'!$A$32:$BS$60,MATCH('Mthly GM (PR)'!AM$2,'Gross Margin'!$A$32:$A$60,0),MATCH('Mthly GM (PR)'!$A216,'Gross Margin'!$A$32:$BS$32,0)),AM215*(1+K215)),"")</f>
        <v>0</v>
      </c>
      <c r="AN216" s="42" t="str">
        <f>IFERROR(IF($C216=7,INDEX('Gross Margin'!$A$32:$BS$60,MATCH('Mthly GM (PR)'!AN$2,'Gross Margin'!$A$32:$A$60,0),MATCH('Mthly GM (PR)'!$A216,'Gross Margin'!$A$32:$BS$32,0)),AN215*(1+L215)),"")</f>
        <v/>
      </c>
      <c r="AO216" s="42" t="str">
        <f>IFERROR(IF($C216=7,INDEX('Gross Margin'!$A$32:$BS$60,MATCH('Mthly GM (PR)'!AO$2,'Gross Margin'!$A$32:$A$60,0),MATCH('Mthly GM (PR)'!$A216,'Gross Margin'!$A$32:$BS$32,0)),AO215*(1+M215)),"")</f>
        <v/>
      </c>
      <c r="AP216" s="42" t="str">
        <f>IFERROR(IF($C216=7,INDEX('Gross Margin'!$A$32:$BS$60,MATCH('Mthly GM (PR)'!AP$2,'Gross Margin'!$A$32:$A$60,0),MATCH('Mthly GM (PR)'!$A216,'Gross Margin'!$A$32:$BS$32,0)),AP215*(1+N215)),"")</f>
        <v/>
      </c>
      <c r="AQ216" s="42">
        <f>IFERROR(IF($C216=7,INDEX('Gross Margin'!$A$32:$BS$60,MATCH('Mthly GM (PR)'!AQ$2,'Gross Margin'!$A$32:$A$60,0),MATCH('Mthly GM (PR)'!$A216,'Gross Margin'!$A$32:$BS$32,0)),AQ215*(1+O215)),"")</f>
        <v>9.0939310316997868E-2</v>
      </c>
      <c r="AR216" s="42" t="str">
        <f>IFERROR(IF($C216=7,INDEX('Gross Margin'!$A$32:$BS$60,MATCH('Mthly GM (PR)'!AR$2,'Gross Margin'!$A$32:$A$60,0),MATCH('Mthly GM (PR)'!$A216,'Gross Margin'!$A$32:$BS$32,0)),AR215*(1+P215)),"")</f>
        <v/>
      </c>
      <c r="AS216" s="42">
        <f>IFERROR(IF($C216=7,INDEX('Gross Margin'!$A$32:$BS$60,MATCH('Mthly GM (PR)'!AS$2,'Gross Margin'!$A$32:$A$60,0),MATCH('Mthly GM (PR)'!$A216,'Gross Margin'!$A$32:$BS$32,0)),AS215*(1+Q215)),"")</f>
        <v>5.9487454461951798E-2</v>
      </c>
      <c r="AT216" s="42" t="str">
        <f>IFERROR(IF($C216=7,INDEX('Gross Margin'!$A$32:$BS$60,MATCH('Mthly GM (PR)'!AT$2,'Gross Margin'!$A$32:$A$60,0),MATCH('Mthly GM (PR)'!$A216,'Gross Margin'!$A$32:$BS$32,0)),AT215*(1+R215)),"")</f>
        <v/>
      </c>
      <c r="AU216" s="42" t="str">
        <f>IFERROR(IF($C216=7,INDEX('Gross Margin'!$A$32:$BS$60,MATCH('Mthly GM (PR)'!AU$2,'Gross Margin'!$A$32:$A$60,0),MATCH('Mthly GM (PR)'!$A216,'Gross Margin'!$A$32:$BS$32,0)),AU215*(1+S215)),"")</f>
        <v/>
      </c>
      <c r="AV216" s="42">
        <f>IFERROR(IF($C216=7,INDEX('Gross Margin'!$A$32:$BS$60,MATCH('Mthly GM (PR)'!AV$2,'Gross Margin'!$A$32:$A$60,0),MATCH('Mthly GM (PR)'!$A216,'Gross Margin'!$A$32:$BS$32,0)),AV215*(1+T215)),"")</f>
        <v>7.3386945284731275E-2</v>
      </c>
      <c r="AW216" s="42">
        <f>IFERROR(IF($C216=7,INDEX('Gross Margin'!$A$32:$BS$60,MATCH('Mthly GM (PR)'!AW$2,'Gross Margin'!$A$32:$A$60,0),MATCH('Mthly GM (PR)'!$A216,'Gross Margin'!$A$32:$BS$32,0)),AW215*(1+U215)),"")</f>
        <v>5.6992793021859021E-2</v>
      </c>
      <c r="AX216" s="42">
        <f>IFERROR(IF($C216=7,INDEX('Gross Margin'!$A$32:$BS$60,MATCH('Mthly GM (PR)'!AX$2,'Gross Margin'!$A$32:$A$60,0),MATCH('Mthly GM (PR)'!$A216,'Gross Margin'!$A$32:$BS$32,0)),AX215*(1+V215)),"")</f>
        <v>6.6377582656230588E-2</v>
      </c>
      <c r="AY216" s="42">
        <f>IFERROR(IF($C216=7,INDEX('Gross Margin'!$A$32:$BS$60,MATCH('Mthly GM (PR)'!AY$2,'Gross Margin'!$A$32:$A$60,0),MATCH('Mthly GM (PR)'!$A216,'Gross Margin'!$A$32:$BS$32,0)),AY215*(1+W215)),"")</f>
        <v>8.0176388805326113E-2</v>
      </c>
      <c r="AZ216" s="42">
        <f>IFERROR(IF($C216=7,INDEX('Gross Margin'!$A$32:$BS$60,MATCH('Mthly GM (PR)'!AZ$2,'Gross Margin'!$A$32:$A$60,0),MATCH('Mthly GM (PR)'!$A216,'Gross Margin'!$A$32:$BS$32,0)),AZ215*(1+X215)),"")</f>
        <v>6.3367845786797466E-2</v>
      </c>
      <c r="BA216" s="42">
        <f>IFERROR(IF($C216=7,INDEX('Gross Margin'!$A$32:$BS$60,MATCH('Mthly GM (PR)'!BA$2,'Gross Margin'!$A$32:$A$60,0),MATCH('Mthly GM (PR)'!$A216,'Gross Margin'!$A$32:$BS$32,0)),BA215*(1+Y215)),"")</f>
        <v>8.0642504664757961E-2</v>
      </c>
      <c r="BB216" s="42" t="str">
        <f>IFERROR(IF($C216=7,INDEX('Gross Margin'!$A$32:$BS$60,MATCH('Mthly GM (PR)'!BB$2,'Gross Margin'!$A$32:$A$60,0),MATCH('Mthly GM (PR)'!$A216,'Gross Margin'!$A$32:$BS$32,0)),BB215*(1+Z215)),"")</f>
        <v/>
      </c>
      <c r="BC216" s="42" t="str">
        <f>IFERROR(IF($C216=7,INDEX('Gross Margin'!$A$32:$BS$60,MATCH('Mthly GM (PR)'!BC$2,'Gross Margin'!$A$32:$A$60,0),MATCH('Mthly GM (PR)'!$A216,'Gross Margin'!$A$32:$BS$32,0)),BC215*(1+AA215)),"")</f>
        <v/>
      </c>
      <c r="BD216" s="42" t="str">
        <f>IFERROR(IF($C216=7,INDEX('Gross Margin'!$A$32:$BS$60,MATCH('Mthly GM (PR)'!BD$2,'Gross Margin'!$A$32:$A$60,0),MATCH('Mthly GM (PR)'!$A216,'Gross Margin'!$A$32:$BS$32,0)),BD215*(1+AB215)),"")</f>
        <v/>
      </c>
      <c r="BE216" s="42">
        <f>IFERROR(IF($C216=7,INDEX('Gross Margin'!$A$32:$BS$60,MATCH('Mthly GM (PR)'!BE$2,'Gross Margin'!$A$32:$A$60,0),MATCH('Mthly GM (PR)'!$A216,'Gross Margin'!$A$32:$BS$32,0)),BE215*(1+AC215)),"")</f>
        <v>7.9442401703616106E-2</v>
      </c>
      <c r="BF216" s="42" t="str">
        <f>IFERROR(IF($C216=7,INDEX('Gross Margin'!$A$32:$BS$60,MATCH('Mthly GM (PR)'!BF$2,'Gross Margin'!$A$32:$A$60,0),MATCH('Mthly GM (PR)'!$A216,'Gross Margin'!$A$32:$BS$32,0)),BF215*(1+AD215)),"")</f>
        <v/>
      </c>
      <c r="BG216" s="42" t="str">
        <f>IFERROR(IF($C216=7,INDEX('Gross Margin'!$A$32:$BS$60,MATCH('Mthly GM (PR)'!BG$2,'Gross Margin'!$A$32:$A$60,0),MATCH('Mthly GM (PR)'!$A216,'Gross Margin'!$A$32:$BS$32,0)),BG215*(1+AE215)),"")</f>
        <v/>
      </c>
      <c r="BH216" s="44">
        <f t="shared" si="184"/>
        <v>8.5103254920413221E-2</v>
      </c>
      <c r="BI216" s="44" t="str">
        <f t="shared" si="185"/>
        <v/>
      </c>
      <c r="BJ216" s="44" t="str">
        <f t="shared" si="186"/>
        <v/>
      </c>
      <c r="BK216" s="44">
        <f t="shared" si="187"/>
        <v>5.8454027474282917E-2</v>
      </c>
      <c r="BL216" s="44">
        <f t="shared" si="188"/>
        <v>9.1185796417962608E-2</v>
      </c>
      <c r="BM216" s="44">
        <f t="shared" si="189"/>
        <v>5.8719107664579447E-2</v>
      </c>
      <c r="BN216" s="44">
        <f t="shared" si="190"/>
        <v>4.8620640879521164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1931957543414516E-2</v>
      </c>
      <c r="BT216" s="44" t="str">
        <f t="shared" si="196"/>
        <v/>
      </c>
      <c r="BU216" s="44">
        <f t="shared" si="197"/>
        <v>6.0136789237775427E-2</v>
      </c>
      <c r="BV216" s="44" t="str">
        <f t="shared" si="198"/>
        <v/>
      </c>
      <c r="BW216" s="44" t="str">
        <f t="shared" si="199"/>
        <v/>
      </c>
      <c r="BX216" s="44">
        <f t="shared" si="200"/>
        <v>7.4187999828010151E-2</v>
      </c>
      <c r="BY216" s="44">
        <f t="shared" si="201"/>
        <v>5.7614897343100088E-2</v>
      </c>
      <c r="BZ216" s="44">
        <f t="shared" si="202"/>
        <v>6.710212656458299E-2</v>
      </c>
      <c r="CA216" s="44">
        <f t="shared" si="203"/>
        <v>8.1051553458480891E-2</v>
      </c>
      <c r="CB216" s="44">
        <f t="shared" si="204"/>
        <v>6.4059536939336428E-2</v>
      </c>
      <c r="CC216" s="44">
        <f t="shared" si="205"/>
        <v>8.1522757201397233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8.0309554527142987E-2</v>
      </c>
      <c r="CH216" s="44" t="str">
        <f t="shared" si="210"/>
        <v/>
      </c>
      <c r="CI216" s="44" t="str">
        <f t="shared" si="211"/>
        <v/>
      </c>
      <c r="CJ216" s="48">
        <f t="shared" si="212"/>
        <v>-5.8891452404925945E-4</v>
      </c>
      <c r="CK216" s="48" t="str">
        <f t="shared" si="213"/>
        <v/>
      </c>
      <c r="CL216" s="48" t="str">
        <f t="shared" si="214"/>
        <v/>
      </c>
      <c r="CM216" s="48">
        <f t="shared" si="215"/>
        <v>-1.0532246670316295E-3</v>
      </c>
      <c r="CN216" s="48">
        <f t="shared" si="216"/>
        <v>-4.7006278053459723E-4</v>
      </c>
      <c r="CO216" s="48">
        <f t="shared" si="217"/>
        <v>0</v>
      </c>
      <c r="CP216" s="48">
        <f t="shared" si="218"/>
        <v>1.466981976616912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9096106220918062E-3</v>
      </c>
      <c r="CV216" s="48" t="str">
        <f t="shared" si="224"/>
        <v/>
      </c>
      <c r="CW216" s="48">
        <f t="shared" si="225"/>
        <v>-7.474642081520059E-3</v>
      </c>
      <c r="CX216" s="48" t="str">
        <f t="shared" si="226"/>
        <v/>
      </c>
      <c r="CY216" s="48" t="str">
        <f t="shared" si="227"/>
        <v/>
      </c>
      <c r="CZ216" s="48">
        <f t="shared" si="228"/>
        <v>1.1031755574425108E-3</v>
      </c>
      <c r="DA216" s="48">
        <f t="shared" si="229"/>
        <v>2.6188851587306146E-3</v>
      </c>
      <c r="DB216" s="48">
        <f t="shared" si="230"/>
        <v>-4.7092272423024341E-4</v>
      </c>
      <c r="DC216" s="48">
        <f t="shared" si="231"/>
        <v>-3.1658736780882637E-4</v>
      </c>
      <c r="DD216" s="48">
        <f t="shared" si="232"/>
        <v>-1.9485629946207354E-3</v>
      </c>
      <c r="DE216" s="48">
        <f t="shared" si="233"/>
        <v>8.6422274909201205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4012556803615754E-3</v>
      </c>
      <c r="DJ216" s="48" t="str">
        <f t="shared" si="238"/>
        <v/>
      </c>
      <c r="DK216" s="48" t="str">
        <f t="shared" si="239"/>
        <v/>
      </c>
      <c r="DL216" s="37">
        <f t="shared" si="241"/>
        <v>-1.9587853954599181E-3</v>
      </c>
      <c r="DM216" s="39">
        <f t="shared" si="242"/>
        <v>0.99804121460454009</v>
      </c>
      <c r="DN216" s="39">
        <f>PRODUCT($DM$142:DM216)</f>
        <v>1.0923726999349535</v>
      </c>
      <c r="DO216" s="36">
        <f>DL216-'1M RF rate'!C76</f>
        <v>-5.4458730945785693E-3</v>
      </c>
      <c r="DP216" s="39">
        <f t="shared" si="243"/>
        <v>0.99455412690542144</v>
      </c>
      <c r="DQ216" s="39">
        <f>PRODUCT($DP$142:DP216)</f>
        <v>0.87585127715432798</v>
      </c>
      <c r="DR216" s="36">
        <f>DL216-'DJUA Monthly (PR)'!C76</f>
        <v>4.9627068724865516E-4</v>
      </c>
      <c r="DS216" s="39">
        <f t="shared" si="244"/>
        <v>1.0004962706872487</v>
      </c>
      <c r="DT216" s="39">
        <f>PRODUCT($DS$142:DS216)</f>
        <v>0.95192559106241914</v>
      </c>
      <c r="DW216" s="125">
        <f t="shared" si="240"/>
        <v>4.0819717270644373E-2</v>
      </c>
      <c r="DX216" s="124">
        <f t="shared" si="245"/>
        <v>-7.7436249893404252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GM (PR)'!D$2,'Memb Hist (Org)'!$A$1:$A$29,0),MATCH('Mthly GM (PR)'!$A217,'Memb Hist (Org)'!$A$1:$BS$1,0))&lt;&gt;1,"",'Mthly Returns (PR)'!D216),"")</f>
        <v>-5.5749E-2</v>
      </c>
      <c r="E217" s="46" t="str">
        <f>IFERROR(IF(INDEX('Memb Hist (Org)'!$A$1:$BS$29,MATCH('Mthly GM (PR)'!E$2,'Memb Hist (Org)'!$A$1:$A$29,0),MATCH('Mthly GM (PR)'!$A217,'Memb Hist (Org)'!$A$1:$BS$1,0))&lt;&gt;1,"",'Mthly Returns (PR)'!E216),"")</f>
        <v/>
      </c>
      <c r="F217" s="46" t="str">
        <f>IFERROR(IF(INDEX('Memb Hist (Org)'!$A$1:$BS$29,MATCH('Mthly GM (PR)'!F$2,'Memb Hist (Org)'!$A$1:$A$29,0),MATCH('Mthly GM (PR)'!$A217,'Memb Hist (Org)'!$A$1:$BS$1,0))&lt;&gt;1,"",'Mthly Returns (PR)'!F216),"")</f>
        <v/>
      </c>
      <c r="G217" s="46">
        <f>IFERROR(IF(INDEX('Memb Hist (Org)'!$A$1:$BS$29,MATCH('Mthly GM (PR)'!G$2,'Memb Hist (Org)'!$A$1:$A$29,0),MATCH('Mthly GM (PR)'!$A217,'Memb Hist (Org)'!$A$1:$BS$1,0))&lt;&gt;1,"",'Mthly Returns (PR)'!G216),"")</f>
        <v>-5.5045999999999998E-2</v>
      </c>
      <c r="H217" s="46">
        <f>IFERROR(IF(INDEX('Memb Hist (Org)'!$A$1:$BS$29,MATCH('Mthly GM (PR)'!H$2,'Memb Hist (Org)'!$A$1:$A$29,0),MATCH('Mthly GM (PR)'!$A217,'Memb Hist (Org)'!$A$1:$BS$1,0))&lt;&gt;1,"",'Mthly Returns (PR)'!H216),"")</f>
        <v>-5.6994999999999997E-2</v>
      </c>
      <c r="I217" s="46">
        <f>IFERROR(IF(INDEX('Memb Hist (Org)'!$A$1:$BS$29,MATCH('Mthly GM (PR)'!I$2,'Memb Hist (Org)'!$A$1:$A$29,0),MATCH('Mthly GM (PR)'!$A217,'Memb Hist (Org)'!$A$1:$BS$1,0))&lt;&gt;1,"",'Mthly Returns (PR)'!I216),"")</f>
        <v>-2.2221999999999999E-2</v>
      </c>
      <c r="J217" s="46">
        <f>IFERROR(IF(INDEX('Memb Hist (Org)'!$A$1:$BS$29,MATCH('Mthly GM (PR)'!J$2,'Memb Hist (Org)'!$A$1:$A$29,0),MATCH('Mthly GM (PR)'!$A217,'Memb Hist (Org)'!$A$1:$BS$1,0))&lt;&gt;1,"",'Mthly Returns (PR)'!J216),"")</f>
        <v>-5.4392999999999997E-2</v>
      </c>
      <c r="K217" s="46">
        <f>IFERROR(IF(INDEX('Memb Hist (Org)'!$A$1:$BS$29,MATCH('Mthly GM (PR)'!K$2,'Memb Hist (Org)'!$A$1:$A$29,0),MATCH('Mthly GM (PR)'!$A217,'Memb Hist (Org)'!$A$1:$BS$1,0))&lt;&gt;1,"",'Mthly Returns (PR)'!K216),"")</f>
        <v>-4.335E-2</v>
      </c>
      <c r="L217" s="46" t="str">
        <f>IFERROR(IF(INDEX('Memb Hist (Org)'!$A$1:$BS$29,MATCH('Mthly GM (PR)'!L$2,'Memb Hist (Org)'!$A$1:$A$29,0),MATCH('Mthly GM (PR)'!$A217,'Memb Hist (Org)'!$A$1:$BS$1,0))&lt;&gt;1,"",'Mthly Returns (PR)'!L216),"")</f>
        <v/>
      </c>
      <c r="M217" s="46" t="str">
        <f>IFERROR(IF(INDEX('Memb Hist (Org)'!$A$1:$BS$29,MATCH('Mthly GM (PR)'!M$2,'Memb Hist (Org)'!$A$1:$A$29,0),MATCH('Mthly GM (PR)'!$A217,'Memb Hist (Org)'!$A$1:$BS$1,0))&lt;&gt;1,"",'Mthly Returns (PR)'!M216),"")</f>
        <v/>
      </c>
      <c r="N217" s="46" t="str">
        <f>IFERROR(IF(INDEX('Memb Hist (Org)'!$A$1:$BS$29,MATCH('Mthly GM (PR)'!N$2,'Memb Hist (Org)'!$A$1:$A$29,0),MATCH('Mthly GM (PR)'!$A217,'Memb Hist (Org)'!$A$1:$BS$1,0))&lt;&gt;1,"",'Mthly Returns (PR)'!N216),"")</f>
        <v/>
      </c>
      <c r="O217" s="46">
        <f>IFERROR(IF(INDEX('Memb Hist (Org)'!$A$1:$BS$29,MATCH('Mthly GM (PR)'!O$2,'Memb Hist (Org)'!$A$1:$A$29,0),MATCH('Mthly GM (PR)'!$A217,'Memb Hist (Org)'!$A$1:$BS$1,0))&lt;&gt;1,"",'Mthly Returns (PR)'!O216),"")</f>
        <v>-6.3952999999999996E-2</v>
      </c>
      <c r="P217" s="46" t="str">
        <f>IFERROR(IF(INDEX('Memb Hist (Org)'!$A$1:$BS$29,MATCH('Mthly GM (PR)'!P$2,'Memb Hist (Org)'!$A$1:$A$29,0),MATCH('Mthly GM (PR)'!$A217,'Memb Hist (Org)'!$A$1:$BS$1,0))&lt;&gt;1,"",'Mthly Returns (PR)'!P216),"")</f>
        <v/>
      </c>
      <c r="Q217" s="46">
        <f>IFERROR(IF(INDEX('Memb Hist (Org)'!$A$1:$BS$29,MATCH('Mthly GM (PR)'!Q$2,'Memb Hist (Org)'!$A$1:$A$29,0),MATCH('Mthly GM (PR)'!$A217,'Memb Hist (Org)'!$A$1:$BS$1,0))&lt;&gt;1,"",'Mthly Returns (PR)'!Q216),"")</f>
        <v>-3.0120000000000001E-2</v>
      </c>
      <c r="R217" s="46" t="str">
        <f>IFERROR(IF(INDEX('Memb Hist (Org)'!$A$1:$BS$29,MATCH('Mthly GM (PR)'!R$2,'Memb Hist (Org)'!$A$1:$A$29,0),MATCH('Mthly GM (PR)'!$A217,'Memb Hist (Org)'!$A$1:$BS$1,0))&lt;&gt;1,"",'Mthly Returns (PR)'!R216),"")</f>
        <v/>
      </c>
      <c r="S217" s="46" t="str">
        <f>IFERROR(IF(INDEX('Memb Hist (Org)'!$A$1:$BS$29,MATCH('Mthly GM (PR)'!S$2,'Memb Hist (Org)'!$A$1:$A$29,0),MATCH('Mthly GM (PR)'!$A217,'Memb Hist (Org)'!$A$1:$BS$1,0))&lt;&gt;1,"",'Mthly Returns (PR)'!S216),"")</f>
        <v/>
      </c>
      <c r="T217" s="46">
        <f>IFERROR(IF(INDEX('Memb Hist (Org)'!$A$1:$BS$29,MATCH('Mthly GM (PR)'!T$2,'Memb Hist (Org)'!$A$1:$A$29,0),MATCH('Mthly GM (PR)'!$A217,'Memb Hist (Org)'!$A$1:$BS$1,0))&lt;&gt;1,"",'Mthly Returns (PR)'!T216),"")</f>
        <v>-5.8608E-2</v>
      </c>
      <c r="U217" s="46">
        <f>IFERROR(IF(INDEX('Memb Hist (Org)'!$A$1:$BS$29,MATCH('Mthly GM (PR)'!U$2,'Memb Hist (Org)'!$A$1:$A$29,0),MATCH('Mthly GM (PR)'!$A217,'Memb Hist (Org)'!$A$1:$BS$1,0))&lt;&gt;1,"",'Mthly Returns (PR)'!U216),"")</f>
        <v>-5.7971000000000002E-2</v>
      </c>
      <c r="V217" s="46">
        <f>IFERROR(IF(INDEX('Memb Hist (Org)'!$A$1:$BS$29,MATCH('Mthly GM (PR)'!V$2,'Memb Hist (Org)'!$A$1:$A$29,0),MATCH('Mthly GM (PR)'!$A217,'Memb Hist (Org)'!$A$1:$BS$1,0))&lt;&gt;1,"",'Mthly Returns (PR)'!V216),"")</f>
        <v>-7.0670000000000004E-3</v>
      </c>
      <c r="W217" s="46">
        <f>IFERROR(IF(INDEX('Memb Hist (Org)'!$A$1:$BS$29,MATCH('Mthly GM (PR)'!W$2,'Memb Hist (Org)'!$A$1:$A$29,0),MATCH('Mthly GM (PR)'!$A217,'Memb Hist (Org)'!$A$1:$BS$1,0))&lt;&gt;1,"",'Mthly Returns (PR)'!W216),"")</f>
        <v>-7.9436999999999994E-2</v>
      </c>
      <c r="X217" s="46">
        <f>IFERROR(IF(INDEX('Memb Hist (Org)'!$A$1:$BS$29,MATCH('Mthly GM (PR)'!X$2,'Memb Hist (Org)'!$A$1:$A$29,0),MATCH('Mthly GM (PR)'!$A217,'Memb Hist (Org)'!$A$1:$BS$1,0))&lt;&gt;1,"",'Mthly Returns (PR)'!X216),"")</f>
        <v>-5.4901999999999999E-2</v>
      </c>
      <c r="Y217" s="46">
        <f>IFERROR(IF(INDEX('Memb Hist (Org)'!$A$1:$BS$29,MATCH('Mthly GM (PR)'!Y$2,'Memb Hist (Org)'!$A$1:$A$29,0),MATCH('Mthly GM (PR)'!$A217,'Memb Hist (Org)'!$A$1:$BS$1,0))&lt;&gt;1,"",'Mthly Returns (PR)'!Y216),"")</f>
        <v>-9.4406000000000004E-2</v>
      </c>
      <c r="Z217" s="46" t="str">
        <f>IFERROR(IF(INDEX('Memb Hist (Org)'!$A$1:$BS$29,MATCH('Mthly GM (PR)'!Z$2,'Memb Hist (Org)'!$A$1:$A$29,0),MATCH('Mthly GM (PR)'!$A217,'Memb Hist (Org)'!$A$1:$BS$1,0))&lt;&gt;1,"",'Mthly Returns (PR)'!Z216),"")</f>
        <v/>
      </c>
      <c r="AA217" s="46" t="str">
        <f>IFERROR(IF(INDEX('Memb Hist (Org)'!$A$1:$BS$29,MATCH('Mthly GM (PR)'!AA$2,'Memb Hist (Org)'!$A$1:$A$29,0),MATCH('Mthly GM (PR)'!$A217,'Memb Hist (Org)'!$A$1:$BS$1,0))&lt;&gt;1,"",'Mthly Returns (PR)'!AA216),"")</f>
        <v/>
      </c>
      <c r="AB217" s="46" t="str">
        <f>IFERROR(IF(INDEX('Memb Hist (Org)'!$A$1:$BS$29,MATCH('Mthly GM (PR)'!AB$2,'Memb Hist (Org)'!$A$1:$A$29,0),MATCH('Mthly GM (PR)'!$A217,'Memb Hist (Org)'!$A$1:$BS$1,0))&lt;&gt;1,"",'Mthly Returns (PR)'!AB216),"")</f>
        <v/>
      </c>
      <c r="AC217" s="46">
        <f>IFERROR(IF(INDEX('Memb Hist (Org)'!$A$1:$BS$29,MATCH('Mthly GM (PR)'!AC$2,'Memb Hist (Org)'!$A$1:$A$29,0),MATCH('Mthly GM (PR)'!$A217,'Memb Hist (Org)'!$A$1:$BS$1,0))&lt;&gt;1,"",'Mthly Returns (PR)'!AC216),"")</f>
        <v>-7.0968000000000003E-2</v>
      </c>
      <c r="AD217" s="46" t="str">
        <f>IFERROR(IF(INDEX('Memb Hist (Org)'!$A$1:$BS$29,MATCH('Mthly GM (PR)'!AD$2,'Memb Hist (Org)'!$A$1:$A$29,0),MATCH('Mthly GM (PR)'!$A217,'Memb Hist (Org)'!$A$1:$BS$1,0))&lt;&gt;1,"",'Mthly Returns (PR)'!AD216),"")</f>
        <v/>
      </c>
      <c r="AE217" s="46" t="str">
        <f>IFERROR(IF(INDEX('Memb Hist (Org)'!$A$1:$BS$29,MATCH('Mthly GM (PR)'!AE$2,'Memb Hist (Org)'!$A$1:$A$29,0),MATCH('Mthly GM (PR)'!$A217,'Memb Hist (Org)'!$A$1:$BS$1,0))&lt;&gt;1,"",'Mthly Returns (PR)'!AE216),"")</f>
        <v/>
      </c>
      <c r="AF217" s="42">
        <f>IFERROR(IF($C217=7,INDEX('Gross Margin'!$A$32:$BS$60,MATCH('Mthly GM (PR)'!AF$2,'Gross Margin'!$A$32:$A$60,0),MATCH('Mthly GM (PR)'!$A217,'Gross Margin'!$A$32:$BS$32,0)),AF216*(1+D216)),"")</f>
        <v>8.3601785852452884E-2</v>
      </c>
      <c r="AG217" s="42" t="str">
        <f>IFERROR(IF($C217=7,INDEX('Gross Margin'!$A$32:$BS$60,MATCH('Mthly GM (PR)'!AG$2,'Gross Margin'!$A$32:$A$60,0),MATCH('Mthly GM (PR)'!$A217,'Gross Margin'!$A$32:$BS$32,0)),AG216*(1+E216)),"")</f>
        <v/>
      </c>
      <c r="AH217" s="42" t="str">
        <f>IFERROR(IF($C217=7,INDEX('Gross Margin'!$A$32:$BS$60,MATCH('Mthly GM (PR)'!AH$2,'Gross Margin'!$A$32:$A$60,0),MATCH('Mthly GM (PR)'!$A217,'Gross Margin'!$A$32:$BS$32,0)),AH216*(1+F216)),"")</f>
        <v/>
      </c>
      <c r="AI217" s="42">
        <f>IFERROR(IF($C217=7,INDEX('Gross Margin'!$A$32:$BS$60,MATCH('Mthly GM (PR)'!AI$2,'Gross Margin'!$A$32:$A$60,0),MATCH('Mthly GM (PR)'!$A217,'Gross Margin'!$A$32:$BS$32,0)),AI216*(1+G216)),"")</f>
        <v>5.678101019950877E-2</v>
      </c>
      <c r="AJ217" s="42">
        <f>IFERROR(IF($C217=7,INDEX('Gross Margin'!$A$32:$BS$60,MATCH('Mthly GM (PR)'!AJ$2,'Gross Margin'!$A$32:$A$60,0),MATCH('Mthly GM (PR)'!$A217,'Gross Margin'!$A$32:$BS$32,0)),AJ216*(1+H216)),"")</f>
        <v>8.9736218746264945E-2</v>
      </c>
      <c r="AK217" s="42">
        <f>IFERROR(IF($C217=7,INDEX('Gross Margin'!$A$32:$BS$60,MATCH('Mthly GM (PR)'!AK$2,'Gross Margin'!$A$32:$A$60,0),MATCH('Mthly GM (PR)'!$A217,'Gross Margin'!$A$32:$BS$32,0)),AK216*(1+I216)),"")</f>
        <v>5.808508048928103E-2</v>
      </c>
      <c r="AL217" s="42">
        <f>IFERROR(IF($C217=7,INDEX('Gross Margin'!$A$32:$BS$60,MATCH('Mthly GM (PR)'!AL$2,'Gross Margin'!$A$32:$A$60,0),MATCH('Mthly GM (PR)'!$A217,'Gross Margin'!$A$32:$BS$32,0)),AL216*(1+J216)),"")</f>
        <v>4.9546795256742424E-2</v>
      </c>
      <c r="AM217" s="42">
        <f>IFERROR(IF($C217=7,INDEX('Gross Margin'!$A$32:$BS$60,MATCH('Mthly GM (PR)'!AM$2,'Gross Margin'!$A$32:$A$60,0),MATCH('Mthly GM (PR)'!$A217,'Gross Margin'!$A$32:$BS$32,0)),AM216*(1+K216)),"")</f>
        <v>0</v>
      </c>
      <c r="AN217" s="42" t="str">
        <f>IFERROR(IF($C217=7,INDEX('Gross Margin'!$A$32:$BS$60,MATCH('Mthly GM (PR)'!AN$2,'Gross Margin'!$A$32:$A$60,0),MATCH('Mthly GM (PR)'!$A217,'Gross Margin'!$A$32:$BS$32,0)),AN216*(1+L216)),"")</f>
        <v/>
      </c>
      <c r="AO217" s="42" t="str">
        <f>IFERROR(IF($C217=7,INDEX('Gross Margin'!$A$32:$BS$60,MATCH('Mthly GM (PR)'!AO$2,'Gross Margin'!$A$32:$A$60,0),MATCH('Mthly GM (PR)'!$A217,'Gross Margin'!$A$32:$BS$32,0)),AO216*(1+M216)),"")</f>
        <v/>
      </c>
      <c r="AP217" s="42" t="str">
        <f>IFERROR(IF($C217=7,INDEX('Gross Margin'!$A$32:$BS$60,MATCH('Mthly GM (PR)'!AP$2,'Gross Margin'!$A$32:$A$60,0),MATCH('Mthly GM (PR)'!$A217,'Gross Margin'!$A$32:$BS$32,0)),AP216*(1+N216)),"")</f>
        <v/>
      </c>
      <c r="AQ217" s="42">
        <f>IFERROR(IF($C217=7,INDEX('Gross Margin'!$A$32:$BS$60,MATCH('Mthly GM (PR)'!AQ$2,'Gross Margin'!$A$32:$A$60,0),MATCH('Mthly GM (PR)'!$A217,'Gross Margin'!$A$32:$BS$32,0)),AQ216*(1+O216)),"")</f>
        <v>9.2828301670902544E-2</v>
      </c>
      <c r="AR217" s="42" t="str">
        <f>IFERROR(IF($C217=7,INDEX('Gross Margin'!$A$32:$BS$60,MATCH('Mthly GM (PR)'!AR$2,'Gross Margin'!$A$32:$A$60,0),MATCH('Mthly GM (PR)'!$A217,'Gross Margin'!$A$32:$BS$32,0)),AR216*(1+P216)),"")</f>
        <v/>
      </c>
      <c r="AS217" s="42">
        <f>IFERROR(IF($C217=7,INDEX('Gross Margin'!$A$32:$BS$60,MATCH('Mthly GM (PR)'!AS$2,'Gross Margin'!$A$32:$A$60,0),MATCH('Mthly GM (PR)'!$A217,'Gross Margin'!$A$32:$BS$32,0)),AS216*(1+Q216)),"")</f>
        <v>5.2093520797057959E-2</v>
      </c>
      <c r="AT217" s="42" t="str">
        <f>IFERROR(IF($C217=7,INDEX('Gross Margin'!$A$32:$BS$60,MATCH('Mthly GM (PR)'!AT$2,'Gross Margin'!$A$32:$A$60,0),MATCH('Mthly GM (PR)'!$A217,'Gross Margin'!$A$32:$BS$32,0)),AT216*(1+R216)),"")</f>
        <v/>
      </c>
      <c r="AU217" s="42" t="str">
        <f>IFERROR(IF($C217=7,INDEX('Gross Margin'!$A$32:$BS$60,MATCH('Mthly GM (PR)'!AU$2,'Gross Margin'!$A$32:$A$60,0),MATCH('Mthly GM (PR)'!$A217,'Gross Margin'!$A$32:$BS$32,0)),AU216*(1+S216)),"")</f>
        <v/>
      </c>
      <c r="AV217" s="42">
        <f>IFERROR(IF($C217=7,INDEX('Gross Margin'!$A$32:$BS$60,MATCH('Mthly GM (PR)'!AV$2,'Gross Margin'!$A$32:$A$60,0),MATCH('Mthly GM (PR)'!$A217,'Gross Margin'!$A$32:$BS$32,0)),AV216*(1+T216)),"")</f>
        <v>7.4478209161115222E-2</v>
      </c>
      <c r="AW217" s="42">
        <f>IFERROR(IF($C217=7,INDEX('Gross Margin'!$A$32:$BS$60,MATCH('Mthly GM (PR)'!AW$2,'Gross Margin'!$A$32:$A$60,0),MATCH('Mthly GM (PR)'!$A217,'Gross Margin'!$A$32:$BS$32,0)),AW216*(1+U216)),"")</f>
        <v>5.9583400428667624E-2</v>
      </c>
      <c r="AX217" s="42">
        <f>IFERROR(IF($C217=7,INDEX('Gross Margin'!$A$32:$BS$60,MATCH('Mthly GM (PR)'!AX$2,'Gross Margin'!$A$32:$A$60,0),MATCH('Mthly GM (PR)'!$A217,'Gross Margin'!$A$32:$BS$32,0)),AX216*(1+V216)),"")</f>
        <v>6.5911744781149167E-2</v>
      </c>
      <c r="AY217" s="42">
        <f>IFERROR(IF($C217=7,INDEX('Gross Margin'!$A$32:$BS$60,MATCH('Mthly GM (PR)'!AY$2,'Gross Margin'!$A$32:$A$60,0),MATCH('Mthly GM (PR)'!$A217,'Gross Margin'!$A$32:$BS$32,0)),AY216*(1+W216)),"")</f>
        <v>7.9863219830652518E-2</v>
      </c>
      <c r="AZ217" s="42">
        <f>IFERROR(IF($C217=7,INDEX('Gross Margin'!$A$32:$BS$60,MATCH('Mthly GM (PR)'!AZ$2,'Gross Margin'!$A$32:$A$60,0),MATCH('Mthly GM (PR)'!$A217,'Gross Margin'!$A$32:$BS$32,0)),AZ216*(1+X216)),"")</f>
        <v>6.1440322653654657E-2</v>
      </c>
      <c r="BA217" s="42">
        <f>IFERROR(IF($C217=7,INDEX('Gross Margin'!$A$32:$BS$60,MATCH('Mthly GM (PR)'!BA$2,'Gross Margin'!$A$32:$A$60,0),MATCH('Mthly GM (PR)'!$A217,'Gross Margin'!$A$32:$BS$32,0)),BA216*(1+Y216)),"")</f>
        <v>8.1497395856709065E-2</v>
      </c>
      <c r="BB217" s="42" t="str">
        <f>IFERROR(IF($C217=7,INDEX('Gross Margin'!$A$32:$BS$60,MATCH('Mthly GM (PR)'!BB$2,'Gross Margin'!$A$32:$A$60,0),MATCH('Mthly GM (PR)'!$A217,'Gross Margin'!$A$32:$BS$32,0)),BB216*(1+Z216)),"")</f>
        <v/>
      </c>
      <c r="BC217" s="42" t="str">
        <f>IFERROR(IF($C217=7,INDEX('Gross Margin'!$A$32:$BS$60,MATCH('Mthly GM (PR)'!BC$2,'Gross Margin'!$A$32:$A$60,0),MATCH('Mthly GM (PR)'!$A217,'Gross Margin'!$A$32:$BS$32,0)),BC216*(1+AA216)),"")</f>
        <v/>
      </c>
      <c r="BD217" s="42" t="str">
        <f>IFERROR(IF($C217=7,INDEX('Gross Margin'!$A$32:$BS$60,MATCH('Mthly GM (PR)'!BD$2,'Gross Margin'!$A$32:$A$60,0),MATCH('Mthly GM (PR)'!$A217,'Gross Margin'!$A$32:$BS$32,0)),BD216*(1+AB216)),"")</f>
        <v/>
      </c>
      <c r="BE217" s="42">
        <f>IFERROR(IF($C217=7,INDEX('Gross Margin'!$A$32:$BS$60,MATCH('Mthly GM (PR)'!BE$2,'Gross Margin'!$A$32:$A$60,0),MATCH('Mthly GM (PR)'!$A217,'Gross Margin'!$A$32:$BS$32,0)),BE216*(1+AC216)),"")</f>
        <v>8.1817729514554224E-2</v>
      </c>
      <c r="BF217" s="42" t="str">
        <f>IFERROR(IF($C217=7,INDEX('Gross Margin'!$A$32:$BS$60,MATCH('Mthly GM (PR)'!BF$2,'Gross Margin'!$A$32:$A$60,0),MATCH('Mthly GM (PR)'!$A217,'Gross Margin'!$A$32:$BS$32,0)),BF216*(1+AD216)),"")</f>
        <v/>
      </c>
      <c r="BG217" s="42" t="str">
        <f>IFERROR(IF($C217=7,INDEX('Gross Margin'!$A$32:$BS$60,MATCH('Mthly GM (PR)'!BG$2,'Gross Margin'!$A$32:$A$60,0),MATCH('Mthly GM (PR)'!$A217,'Gross Margin'!$A$32:$BS$32,0)),BG216*(1+AE216)),"")</f>
        <v/>
      </c>
      <c r="BH217" s="44">
        <f t="shared" si="184"/>
        <v>8.4680210756478219E-2</v>
      </c>
      <c r="BI217" s="44" t="str">
        <f t="shared" si="185"/>
        <v/>
      </c>
      <c r="BJ217" s="44" t="str">
        <f t="shared" si="186"/>
        <v/>
      </c>
      <c r="BK217" s="44">
        <f t="shared" si="187"/>
        <v>5.7513459331432065E-2</v>
      </c>
      <c r="BL217" s="44">
        <f t="shared" si="188"/>
        <v>9.0893775036507723E-2</v>
      </c>
      <c r="BM217" s="44">
        <f t="shared" si="189"/>
        <v>5.8834351533113866E-2</v>
      </c>
      <c r="BN217" s="44">
        <f t="shared" si="190"/>
        <v>5.018592631566282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4025744420474386E-2</v>
      </c>
      <c r="BT217" s="44" t="str">
        <f t="shared" si="196"/>
        <v/>
      </c>
      <c r="BU217" s="44">
        <f t="shared" si="197"/>
        <v>5.2765503453804763E-2</v>
      </c>
      <c r="BV217" s="44" t="str">
        <f t="shared" si="198"/>
        <v/>
      </c>
      <c r="BW217" s="44" t="str">
        <f t="shared" si="199"/>
        <v/>
      </c>
      <c r="BX217" s="44">
        <f t="shared" si="200"/>
        <v>7.5438944087379931E-2</v>
      </c>
      <c r="BY217" s="44">
        <f t="shared" si="201"/>
        <v>6.0351999116286491E-2</v>
      </c>
      <c r="BZ217" s="44">
        <f t="shared" si="202"/>
        <v>6.6761976224353051E-2</v>
      </c>
      <c r="CA217" s="44">
        <f t="shared" si="203"/>
        <v>8.0893418938277187E-2</v>
      </c>
      <c r="CB217" s="44">
        <f t="shared" si="204"/>
        <v>6.2232874790973725E-2</v>
      </c>
      <c r="CC217" s="44">
        <f t="shared" si="205"/>
        <v>8.2548675089669454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8.2873140905586312E-2</v>
      </c>
      <c r="CH217" s="44" t="str">
        <f t="shared" si="210"/>
        <v/>
      </c>
      <c r="CI217" s="44" t="str">
        <f t="shared" si="211"/>
        <v/>
      </c>
      <c r="CJ217" s="48">
        <f t="shared" si="212"/>
        <v>-4.7208370694629045E-3</v>
      </c>
      <c r="CK217" s="48" t="str">
        <f t="shared" si="213"/>
        <v/>
      </c>
      <c r="CL217" s="48" t="str">
        <f t="shared" si="214"/>
        <v/>
      </c>
      <c r="CM217" s="48">
        <f t="shared" si="215"/>
        <v>-3.1658858823580094E-3</v>
      </c>
      <c r="CN217" s="48">
        <f t="shared" si="216"/>
        <v>-5.1804907082057573E-3</v>
      </c>
      <c r="CO217" s="48">
        <f t="shared" si="217"/>
        <v>-1.3074169597688562E-3</v>
      </c>
      <c r="CP217" s="48">
        <f t="shared" si="218"/>
        <v>-2.7297630900878478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6.0132284329225977E-3</v>
      </c>
      <c r="CV217" s="48" t="str">
        <f t="shared" si="224"/>
        <v/>
      </c>
      <c r="CW217" s="48">
        <f t="shared" si="225"/>
        <v>-1.5892969640285996E-3</v>
      </c>
      <c r="CX217" s="48" t="str">
        <f t="shared" si="226"/>
        <v/>
      </c>
      <c r="CY217" s="48" t="str">
        <f t="shared" si="227"/>
        <v/>
      </c>
      <c r="CZ217" s="48">
        <f t="shared" si="228"/>
        <v>-4.4213256350731627E-3</v>
      </c>
      <c r="DA217" s="48">
        <f t="shared" si="229"/>
        <v>-3.4986657407702444E-3</v>
      </c>
      <c r="DB217" s="48">
        <f t="shared" si="230"/>
        <v>-4.7180688597750302E-4</v>
      </c>
      <c r="DC217" s="48">
        <f t="shared" si="231"/>
        <v>-6.4259305201999246E-3</v>
      </c>
      <c r="DD217" s="48">
        <f t="shared" si="232"/>
        <v>-3.4167092917740394E-3</v>
      </c>
      <c r="DE217" s="48">
        <f t="shared" si="233"/>
        <v>-7.7930902205153351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5.8813410637876496E-3</v>
      </c>
      <c r="DJ217" s="48" t="str">
        <f t="shared" si="238"/>
        <v/>
      </c>
      <c r="DK217" s="48" t="str">
        <f t="shared" si="239"/>
        <v/>
      </c>
      <c r="DL217" s="37">
        <f t="shared" si="241"/>
        <v>-5.6615788464932426E-2</v>
      </c>
      <c r="DM217" s="39">
        <f t="shared" si="242"/>
        <v>0.94338421153506757</v>
      </c>
      <c r="DN217" s="39">
        <f>PRODUCT($DM$142:DM217)</f>
        <v>1.0305271582305691</v>
      </c>
      <c r="DO217" s="36">
        <f>DL217-'1M RF rate'!C77</f>
        <v>-6.0230149258775012E-2</v>
      </c>
      <c r="DP217" s="39">
        <f t="shared" si="243"/>
        <v>0.93976985074122499</v>
      </c>
      <c r="DQ217" s="39">
        <f>PRODUCT($DP$142:DP217)</f>
        <v>0.82309862400283407</v>
      </c>
      <c r="DR217" s="36">
        <f>DL217-'DJUA Monthly (PR)'!C77</f>
        <v>-3.2393710945713972E-3</v>
      </c>
      <c r="DS217" s="39">
        <f t="shared" si="244"/>
        <v>0.9967606289054286</v>
      </c>
      <c r="DT217" s="39">
        <f>PRODUCT($DS$142:DS217)</f>
        <v>0.94884195081854872</v>
      </c>
      <c r="DW217" s="125">
        <f t="shared" si="240"/>
        <v>-7.8732887807175245E-2</v>
      </c>
      <c r="DX217" s="124">
        <f t="shared" si="245"/>
        <v>-0.11785775825072797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GM (PR)'!D$2,'Memb Hist (Org)'!$A$1:$A$29,0),MATCH('Mthly GM (PR)'!$A218,'Memb Hist (Org)'!$A$1:$BS$1,0))&lt;&gt;1,"",'Mthly Returns (PR)'!D217),"")</f>
        <v>7.3801000000000005E-2</v>
      </c>
      <c r="E218" s="46" t="str">
        <f>IFERROR(IF(INDEX('Memb Hist (Org)'!$A$1:$BS$29,MATCH('Mthly GM (PR)'!E$2,'Memb Hist (Org)'!$A$1:$A$29,0),MATCH('Mthly GM (PR)'!$A218,'Memb Hist (Org)'!$A$1:$BS$1,0))&lt;&gt;1,"",'Mthly Returns (PR)'!E217),"")</f>
        <v/>
      </c>
      <c r="F218" s="46" t="str">
        <f>IFERROR(IF(INDEX('Memb Hist (Org)'!$A$1:$BS$29,MATCH('Mthly GM (PR)'!F$2,'Memb Hist (Org)'!$A$1:$A$29,0),MATCH('Mthly GM (PR)'!$A218,'Memb Hist (Org)'!$A$1:$BS$1,0))&lt;&gt;1,"",'Mthly Returns (PR)'!F217),"")</f>
        <v/>
      </c>
      <c r="G218" s="46">
        <f>IFERROR(IF(INDEX('Memb Hist (Org)'!$A$1:$BS$29,MATCH('Mthly GM (PR)'!G$2,'Memb Hist (Org)'!$A$1:$A$29,0),MATCH('Mthly GM (PR)'!$A218,'Memb Hist (Org)'!$A$1:$BS$1,0))&lt;&gt;1,"",'Mthly Returns (PR)'!G217),"")</f>
        <v>-2.9125999999999999E-2</v>
      </c>
      <c r="H218" s="46">
        <f>IFERROR(IF(INDEX('Memb Hist (Org)'!$A$1:$BS$29,MATCH('Mthly GM (PR)'!H$2,'Memb Hist (Org)'!$A$1:$A$29,0),MATCH('Mthly GM (PR)'!$A218,'Memb Hist (Org)'!$A$1:$BS$1,0))&lt;&gt;1,"",'Mthly Returns (PR)'!H217),"")</f>
        <v>0</v>
      </c>
      <c r="I218" s="46">
        <f>IFERROR(IF(INDEX('Memb Hist (Org)'!$A$1:$BS$29,MATCH('Mthly GM (PR)'!I$2,'Memb Hist (Org)'!$A$1:$A$29,0),MATCH('Mthly GM (PR)'!$A218,'Memb Hist (Org)'!$A$1:$BS$1,0))&lt;&gt;1,"",'Mthly Returns (PR)'!I217),"")</f>
        <v>-3.0303E-2</v>
      </c>
      <c r="J218" s="46">
        <f>IFERROR(IF(INDEX('Memb Hist (Org)'!$A$1:$BS$29,MATCH('Mthly GM (PR)'!J$2,'Memb Hist (Org)'!$A$1:$A$29,0),MATCH('Mthly GM (PR)'!$A218,'Memb Hist (Org)'!$A$1:$BS$1,0))&lt;&gt;1,"",'Mthly Returns (PR)'!J217),"")</f>
        <v>-4.4248000000000003E-2</v>
      </c>
      <c r="K218" s="46">
        <f>IFERROR(IF(INDEX('Memb Hist (Org)'!$A$1:$BS$29,MATCH('Mthly GM (PR)'!K$2,'Memb Hist (Org)'!$A$1:$A$29,0),MATCH('Mthly GM (PR)'!$A218,'Memb Hist (Org)'!$A$1:$BS$1,0))&lt;&gt;1,"",'Mthly Returns (PR)'!K217),"")</f>
        <v>-2.7397000000000001E-2</v>
      </c>
      <c r="L218" s="46" t="str">
        <f>IFERROR(IF(INDEX('Memb Hist (Org)'!$A$1:$BS$29,MATCH('Mthly GM (PR)'!L$2,'Memb Hist (Org)'!$A$1:$A$29,0),MATCH('Mthly GM (PR)'!$A218,'Memb Hist (Org)'!$A$1:$BS$1,0))&lt;&gt;1,"",'Mthly Returns (PR)'!L217),"")</f>
        <v/>
      </c>
      <c r="M218" s="46" t="str">
        <f>IFERROR(IF(INDEX('Memb Hist (Org)'!$A$1:$BS$29,MATCH('Mthly GM (PR)'!M$2,'Memb Hist (Org)'!$A$1:$A$29,0),MATCH('Mthly GM (PR)'!$A218,'Memb Hist (Org)'!$A$1:$BS$1,0))&lt;&gt;1,"",'Mthly Returns (PR)'!M217),"")</f>
        <v/>
      </c>
      <c r="N218" s="46" t="str">
        <f>IFERROR(IF(INDEX('Memb Hist (Org)'!$A$1:$BS$29,MATCH('Mthly GM (PR)'!N$2,'Memb Hist (Org)'!$A$1:$A$29,0),MATCH('Mthly GM (PR)'!$A218,'Memb Hist (Org)'!$A$1:$BS$1,0))&lt;&gt;1,"",'Mthly Returns (PR)'!N217),"")</f>
        <v/>
      </c>
      <c r="O218" s="46">
        <f>IFERROR(IF(INDEX('Memb Hist (Org)'!$A$1:$BS$29,MATCH('Mthly GM (PR)'!O$2,'Memb Hist (Org)'!$A$1:$A$29,0),MATCH('Mthly GM (PR)'!$A218,'Memb Hist (Org)'!$A$1:$BS$1,0))&lt;&gt;1,"",'Mthly Returns (PR)'!O217),"")</f>
        <v>4.3478000000000003E-2</v>
      </c>
      <c r="P218" s="46" t="str">
        <f>IFERROR(IF(INDEX('Memb Hist (Org)'!$A$1:$BS$29,MATCH('Mthly GM (PR)'!P$2,'Memb Hist (Org)'!$A$1:$A$29,0),MATCH('Mthly GM (PR)'!$A218,'Memb Hist (Org)'!$A$1:$BS$1,0))&lt;&gt;1,"",'Mthly Returns (PR)'!P217),"")</f>
        <v/>
      </c>
      <c r="Q218" s="46">
        <f>IFERROR(IF(INDEX('Memb Hist (Org)'!$A$1:$BS$29,MATCH('Mthly GM (PR)'!Q$2,'Memb Hist (Org)'!$A$1:$A$29,0),MATCH('Mthly GM (PR)'!$A218,'Memb Hist (Org)'!$A$1:$BS$1,0))&lt;&gt;1,"",'Mthly Returns (PR)'!Q217),"")</f>
        <v>-2.4844000000000001E-2</v>
      </c>
      <c r="R218" s="46" t="str">
        <f>IFERROR(IF(INDEX('Memb Hist (Org)'!$A$1:$BS$29,MATCH('Mthly GM (PR)'!R$2,'Memb Hist (Org)'!$A$1:$A$29,0),MATCH('Mthly GM (PR)'!$A218,'Memb Hist (Org)'!$A$1:$BS$1,0))&lt;&gt;1,"",'Mthly Returns (PR)'!R217),"")</f>
        <v/>
      </c>
      <c r="S218" s="46" t="str">
        <f>IFERROR(IF(INDEX('Memb Hist (Org)'!$A$1:$BS$29,MATCH('Mthly GM (PR)'!S$2,'Memb Hist (Org)'!$A$1:$A$29,0),MATCH('Mthly GM (PR)'!$A218,'Memb Hist (Org)'!$A$1:$BS$1,0))&lt;&gt;1,"",'Mthly Returns (PR)'!S217),"")</f>
        <v/>
      </c>
      <c r="T218" s="46">
        <f>IFERROR(IF(INDEX('Memb Hist (Org)'!$A$1:$BS$29,MATCH('Mthly GM (PR)'!T$2,'Memb Hist (Org)'!$A$1:$A$29,0),MATCH('Mthly GM (PR)'!$A218,'Memb Hist (Org)'!$A$1:$BS$1,0))&lt;&gt;1,"",'Mthly Returns (PR)'!T217),"")</f>
        <v>4.6692999999999998E-2</v>
      </c>
      <c r="U218" s="46">
        <f>IFERROR(IF(INDEX('Memb Hist (Org)'!$A$1:$BS$29,MATCH('Mthly GM (PR)'!U$2,'Memb Hist (Org)'!$A$1:$A$29,0),MATCH('Mthly GM (PR)'!$A218,'Memb Hist (Org)'!$A$1:$BS$1,0))&lt;&gt;1,"",'Mthly Returns (PR)'!U217),"")</f>
        <v>-1.9231000000000002E-2</v>
      </c>
      <c r="V218" s="46">
        <f>IFERROR(IF(INDEX('Memb Hist (Org)'!$A$1:$BS$29,MATCH('Mthly GM (PR)'!V$2,'Memb Hist (Org)'!$A$1:$A$29,0),MATCH('Mthly GM (PR)'!$A218,'Memb Hist (Org)'!$A$1:$BS$1,0))&lt;&gt;1,"",'Mthly Returns (PR)'!V217),"")</f>
        <v>-3.2028000000000001E-2</v>
      </c>
      <c r="W218" s="46">
        <f>IFERROR(IF(INDEX('Memb Hist (Org)'!$A$1:$BS$29,MATCH('Mthly GM (PR)'!W$2,'Memb Hist (Org)'!$A$1:$A$29,0),MATCH('Mthly GM (PR)'!$A218,'Memb Hist (Org)'!$A$1:$BS$1,0))&lt;&gt;1,"",'Mthly Returns (PR)'!W217),"")</f>
        <v>0</v>
      </c>
      <c r="X218" s="46">
        <f>IFERROR(IF(INDEX('Memb Hist (Org)'!$A$1:$BS$29,MATCH('Mthly GM (PR)'!X$2,'Memb Hist (Org)'!$A$1:$A$29,0),MATCH('Mthly GM (PR)'!$A218,'Memb Hist (Org)'!$A$1:$BS$1,0))&lt;&gt;1,"",'Mthly Returns (PR)'!X217),"")</f>
        <v>9.9585999999999994E-2</v>
      </c>
      <c r="Y218" s="46">
        <f>IFERROR(IF(INDEX('Memb Hist (Org)'!$A$1:$BS$29,MATCH('Mthly GM (PR)'!Y$2,'Memb Hist (Org)'!$A$1:$A$29,0),MATCH('Mthly GM (PR)'!$A218,'Memb Hist (Org)'!$A$1:$BS$1,0))&lt;&gt;1,"",'Mthly Returns (PR)'!Y217),"")</f>
        <v>0.14671799999999999</v>
      </c>
      <c r="Z218" s="46" t="str">
        <f>IFERROR(IF(INDEX('Memb Hist (Org)'!$A$1:$BS$29,MATCH('Mthly GM (PR)'!Z$2,'Memb Hist (Org)'!$A$1:$A$29,0),MATCH('Mthly GM (PR)'!$A218,'Memb Hist (Org)'!$A$1:$BS$1,0))&lt;&gt;1,"",'Mthly Returns (PR)'!Z217),"")</f>
        <v/>
      </c>
      <c r="AA218" s="46" t="str">
        <f>IFERROR(IF(INDEX('Memb Hist (Org)'!$A$1:$BS$29,MATCH('Mthly GM (PR)'!AA$2,'Memb Hist (Org)'!$A$1:$A$29,0),MATCH('Mthly GM (PR)'!$A218,'Memb Hist (Org)'!$A$1:$BS$1,0))&lt;&gt;1,"",'Mthly Returns (PR)'!AA217),"")</f>
        <v/>
      </c>
      <c r="AB218" s="46" t="str">
        <f>IFERROR(IF(INDEX('Memb Hist (Org)'!$A$1:$BS$29,MATCH('Mthly GM (PR)'!AB$2,'Memb Hist (Org)'!$A$1:$A$29,0),MATCH('Mthly GM (PR)'!$A218,'Memb Hist (Org)'!$A$1:$BS$1,0))&lt;&gt;1,"",'Mthly Returns (PR)'!AB217),"")</f>
        <v/>
      </c>
      <c r="AC218" s="46">
        <f>IFERROR(IF(INDEX('Memb Hist (Org)'!$A$1:$BS$29,MATCH('Mthly GM (PR)'!AC$2,'Memb Hist (Org)'!$A$1:$A$29,0),MATCH('Mthly GM (PR)'!$A218,'Memb Hist (Org)'!$A$1:$BS$1,0))&lt;&gt;1,"",'Mthly Returns (PR)'!AC217),"")</f>
        <v>-2.0833000000000001E-2</v>
      </c>
      <c r="AD218" s="46" t="str">
        <f>IFERROR(IF(INDEX('Memb Hist (Org)'!$A$1:$BS$29,MATCH('Mthly GM (PR)'!AD$2,'Memb Hist (Org)'!$A$1:$A$29,0),MATCH('Mthly GM (PR)'!$A218,'Memb Hist (Org)'!$A$1:$BS$1,0))&lt;&gt;1,"",'Mthly Returns (PR)'!AD217),"")</f>
        <v/>
      </c>
      <c r="AE218" s="46" t="str">
        <f>IFERROR(IF(INDEX('Memb Hist (Org)'!$A$1:$BS$29,MATCH('Mthly GM (PR)'!AE$2,'Memb Hist (Org)'!$A$1:$A$29,0),MATCH('Mthly GM (PR)'!$A218,'Memb Hist (Org)'!$A$1:$BS$1,0))&lt;&gt;1,"",'Mthly Returns (PR)'!AE217),"")</f>
        <v/>
      </c>
      <c r="AF218" s="42">
        <f>IFERROR(IF($C218=7,INDEX('Gross Margin'!$A$32:$BS$60,MATCH('Mthly GM (PR)'!AF$2,'Gross Margin'!$A$32:$A$60,0),MATCH('Mthly GM (PR)'!$A218,'Gross Margin'!$A$32:$BS$32,0)),AF217*(1+D217)),"")</f>
        <v>7.8941069892964483E-2</v>
      </c>
      <c r="AG218" s="42" t="str">
        <f>IFERROR(IF($C218=7,INDEX('Gross Margin'!$A$32:$BS$60,MATCH('Mthly GM (PR)'!AG$2,'Gross Margin'!$A$32:$A$60,0),MATCH('Mthly GM (PR)'!$A218,'Gross Margin'!$A$32:$BS$32,0)),AG217*(1+E217)),"")</f>
        <v/>
      </c>
      <c r="AH218" s="42" t="str">
        <f>IFERROR(IF($C218=7,INDEX('Gross Margin'!$A$32:$BS$60,MATCH('Mthly GM (PR)'!AH$2,'Gross Margin'!$A$32:$A$60,0),MATCH('Mthly GM (PR)'!$A218,'Gross Margin'!$A$32:$BS$32,0)),AH217*(1+F217)),"")</f>
        <v/>
      </c>
      <c r="AI218" s="42">
        <f>IFERROR(IF($C218=7,INDEX('Gross Margin'!$A$32:$BS$60,MATCH('Mthly GM (PR)'!AI$2,'Gross Margin'!$A$32:$A$60,0),MATCH('Mthly GM (PR)'!$A218,'Gross Margin'!$A$32:$BS$32,0)),AI217*(1+G217)),"")</f>
        <v>5.3655442712066612E-2</v>
      </c>
      <c r="AJ218" s="42">
        <f>IFERROR(IF($C218=7,INDEX('Gross Margin'!$A$32:$BS$60,MATCH('Mthly GM (PR)'!AJ$2,'Gross Margin'!$A$32:$A$60,0),MATCH('Mthly GM (PR)'!$A218,'Gross Margin'!$A$32:$BS$32,0)),AJ217*(1+H217)),"")</f>
        <v>8.4621702958821571E-2</v>
      </c>
      <c r="AK218" s="42">
        <f>IFERROR(IF($C218=7,INDEX('Gross Margin'!$A$32:$BS$60,MATCH('Mthly GM (PR)'!AK$2,'Gross Margin'!$A$32:$A$60,0),MATCH('Mthly GM (PR)'!$A218,'Gross Margin'!$A$32:$BS$32,0)),AK217*(1+I217)),"")</f>
        <v>5.679431383064823E-2</v>
      </c>
      <c r="AL218" s="42">
        <f>IFERROR(IF($C218=7,INDEX('Gross Margin'!$A$32:$BS$60,MATCH('Mthly GM (PR)'!AL$2,'Gross Margin'!$A$32:$A$60,0),MATCH('Mthly GM (PR)'!$A218,'Gross Margin'!$A$32:$BS$32,0)),AL217*(1+J217)),"")</f>
        <v>4.6851796422342433E-2</v>
      </c>
      <c r="AM218" s="42">
        <f>IFERROR(IF($C218=7,INDEX('Gross Margin'!$A$32:$BS$60,MATCH('Mthly GM (PR)'!AM$2,'Gross Margin'!$A$32:$A$60,0),MATCH('Mthly GM (PR)'!$A218,'Gross Margin'!$A$32:$BS$32,0)),AM217*(1+K217)),"")</f>
        <v>0</v>
      </c>
      <c r="AN218" s="42" t="str">
        <f>IFERROR(IF($C218=7,INDEX('Gross Margin'!$A$32:$BS$60,MATCH('Mthly GM (PR)'!AN$2,'Gross Margin'!$A$32:$A$60,0),MATCH('Mthly GM (PR)'!$A218,'Gross Margin'!$A$32:$BS$32,0)),AN217*(1+L217)),"")</f>
        <v/>
      </c>
      <c r="AO218" s="42" t="str">
        <f>IFERROR(IF($C218=7,INDEX('Gross Margin'!$A$32:$BS$60,MATCH('Mthly GM (PR)'!AO$2,'Gross Margin'!$A$32:$A$60,0),MATCH('Mthly GM (PR)'!$A218,'Gross Margin'!$A$32:$BS$32,0)),AO217*(1+M217)),"")</f>
        <v/>
      </c>
      <c r="AP218" s="42" t="str">
        <f>IFERROR(IF($C218=7,INDEX('Gross Margin'!$A$32:$BS$60,MATCH('Mthly GM (PR)'!AP$2,'Gross Margin'!$A$32:$A$60,0),MATCH('Mthly GM (PR)'!$A218,'Gross Margin'!$A$32:$BS$32,0)),AP217*(1+N217)),"")</f>
        <v/>
      </c>
      <c r="AQ218" s="42">
        <f>IFERROR(IF($C218=7,INDEX('Gross Margin'!$A$32:$BS$60,MATCH('Mthly GM (PR)'!AQ$2,'Gross Margin'!$A$32:$A$60,0),MATCH('Mthly GM (PR)'!$A218,'Gross Margin'!$A$32:$BS$32,0)),AQ217*(1+O217)),"")</f>
        <v>8.6891653294143306E-2</v>
      </c>
      <c r="AR218" s="42" t="str">
        <f>IFERROR(IF($C218=7,INDEX('Gross Margin'!$A$32:$BS$60,MATCH('Mthly GM (PR)'!AR$2,'Gross Margin'!$A$32:$A$60,0),MATCH('Mthly GM (PR)'!$A218,'Gross Margin'!$A$32:$BS$32,0)),AR217*(1+P217)),"")</f>
        <v/>
      </c>
      <c r="AS218" s="42">
        <f>IFERROR(IF($C218=7,INDEX('Gross Margin'!$A$32:$BS$60,MATCH('Mthly GM (PR)'!AS$2,'Gross Margin'!$A$32:$A$60,0),MATCH('Mthly GM (PR)'!$A218,'Gross Margin'!$A$32:$BS$32,0)),AS217*(1+Q217)),"")</f>
        <v>5.0524463950650571E-2</v>
      </c>
      <c r="AT218" s="42" t="str">
        <f>IFERROR(IF($C218=7,INDEX('Gross Margin'!$A$32:$BS$60,MATCH('Mthly GM (PR)'!AT$2,'Gross Margin'!$A$32:$A$60,0),MATCH('Mthly GM (PR)'!$A218,'Gross Margin'!$A$32:$BS$32,0)),AT217*(1+R217)),"")</f>
        <v/>
      </c>
      <c r="AU218" s="42" t="str">
        <f>IFERROR(IF($C218=7,INDEX('Gross Margin'!$A$32:$BS$60,MATCH('Mthly GM (PR)'!AU$2,'Gross Margin'!$A$32:$A$60,0),MATCH('Mthly GM (PR)'!$A218,'Gross Margin'!$A$32:$BS$32,0)),AU217*(1+S217)),"")</f>
        <v/>
      </c>
      <c r="AV218" s="42">
        <f>IFERROR(IF($C218=7,INDEX('Gross Margin'!$A$32:$BS$60,MATCH('Mthly GM (PR)'!AV$2,'Gross Margin'!$A$32:$A$60,0),MATCH('Mthly GM (PR)'!$A218,'Gross Margin'!$A$32:$BS$32,0)),AV217*(1+T217)),"")</f>
        <v>7.0113190278600579E-2</v>
      </c>
      <c r="AW218" s="42">
        <f>IFERROR(IF($C218=7,INDEX('Gross Margin'!$A$32:$BS$60,MATCH('Mthly GM (PR)'!AW$2,'Gross Margin'!$A$32:$A$60,0),MATCH('Mthly GM (PR)'!$A218,'Gross Margin'!$A$32:$BS$32,0)),AW217*(1+U217)),"")</f>
        <v>5.6129291122417331E-2</v>
      </c>
      <c r="AX218" s="42">
        <f>IFERROR(IF($C218=7,INDEX('Gross Margin'!$A$32:$BS$60,MATCH('Mthly GM (PR)'!AX$2,'Gross Margin'!$A$32:$A$60,0),MATCH('Mthly GM (PR)'!$A218,'Gross Margin'!$A$32:$BS$32,0)),AX217*(1+V217)),"")</f>
        <v>6.5445946480780781E-2</v>
      </c>
      <c r="AY218" s="42">
        <f>IFERROR(IF($C218=7,INDEX('Gross Margin'!$A$32:$BS$60,MATCH('Mthly GM (PR)'!AY$2,'Gross Margin'!$A$32:$A$60,0),MATCH('Mthly GM (PR)'!$A218,'Gross Margin'!$A$32:$BS$32,0)),AY217*(1+W217)),"")</f>
        <v>7.351912523696498E-2</v>
      </c>
      <c r="AZ218" s="42">
        <f>IFERROR(IF($C218=7,INDEX('Gross Margin'!$A$32:$BS$60,MATCH('Mthly GM (PR)'!AZ$2,'Gross Margin'!$A$32:$A$60,0),MATCH('Mthly GM (PR)'!$A218,'Gross Margin'!$A$32:$BS$32,0)),AZ217*(1+X217)),"")</f>
        <v>5.8067126059323709E-2</v>
      </c>
      <c r="BA218" s="42">
        <f>IFERROR(IF($C218=7,INDEX('Gross Margin'!$A$32:$BS$60,MATCH('Mthly GM (PR)'!BA$2,'Gross Margin'!$A$32:$A$60,0),MATCH('Mthly GM (PR)'!$A218,'Gross Margin'!$A$32:$BS$32,0)),BA217*(1+Y217)),"")</f>
        <v>7.380355270346059E-2</v>
      </c>
      <c r="BB218" s="42" t="str">
        <f>IFERROR(IF($C218=7,INDEX('Gross Margin'!$A$32:$BS$60,MATCH('Mthly GM (PR)'!BB$2,'Gross Margin'!$A$32:$A$60,0),MATCH('Mthly GM (PR)'!$A218,'Gross Margin'!$A$32:$BS$32,0)),BB217*(1+Z217)),"")</f>
        <v/>
      </c>
      <c r="BC218" s="42" t="str">
        <f>IFERROR(IF($C218=7,INDEX('Gross Margin'!$A$32:$BS$60,MATCH('Mthly GM (PR)'!BC$2,'Gross Margin'!$A$32:$A$60,0),MATCH('Mthly GM (PR)'!$A218,'Gross Margin'!$A$32:$BS$32,0)),BC217*(1+AA217)),"")</f>
        <v/>
      </c>
      <c r="BD218" s="42" t="str">
        <f>IFERROR(IF($C218=7,INDEX('Gross Margin'!$A$32:$BS$60,MATCH('Mthly GM (PR)'!BD$2,'Gross Margin'!$A$32:$A$60,0),MATCH('Mthly GM (PR)'!$A218,'Gross Margin'!$A$32:$BS$32,0)),BD217*(1+AB217)),"")</f>
        <v/>
      </c>
      <c r="BE218" s="42">
        <f>IFERROR(IF($C218=7,INDEX('Gross Margin'!$A$32:$BS$60,MATCH('Mthly GM (PR)'!BE$2,'Gross Margin'!$A$32:$A$60,0),MATCH('Mthly GM (PR)'!$A218,'Gross Margin'!$A$32:$BS$32,0)),BE217*(1+AC217)),"")</f>
        <v>7.6011288886365339E-2</v>
      </c>
      <c r="BF218" s="42" t="str">
        <f>IFERROR(IF($C218=7,INDEX('Gross Margin'!$A$32:$BS$60,MATCH('Mthly GM (PR)'!BF$2,'Gross Margin'!$A$32:$A$60,0),MATCH('Mthly GM (PR)'!$A218,'Gross Margin'!$A$32:$BS$32,0)),BF217*(1+AD217)),"")</f>
        <v/>
      </c>
      <c r="BG218" s="42" t="str">
        <f>IFERROR(IF($C218=7,INDEX('Gross Margin'!$A$32:$BS$60,MATCH('Mthly GM (PR)'!BG$2,'Gross Margin'!$A$32:$A$60,0),MATCH('Mthly GM (PR)'!$A218,'Gross Margin'!$A$32:$BS$32,0)),BG217*(1+AE217)),"")</f>
        <v/>
      </c>
      <c r="BH218" s="44">
        <f t="shared" si="184"/>
        <v>8.4758015567067857E-2</v>
      </c>
      <c r="BI218" s="44" t="str">
        <f t="shared" si="185"/>
        <v/>
      </c>
      <c r="BJ218" s="44" t="str">
        <f t="shared" si="186"/>
        <v/>
      </c>
      <c r="BK218" s="44">
        <f t="shared" si="187"/>
        <v>5.760916155321287E-2</v>
      </c>
      <c r="BL218" s="44">
        <f t="shared" si="188"/>
        <v>9.085723852514975E-2</v>
      </c>
      <c r="BM218" s="44">
        <f t="shared" si="189"/>
        <v>6.0979327266605002E-2</v>
      </c>
      <c r="BN218" s="44">
        <f t="shared" si="190"/>
        <v>5.0304173681637802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3294455123791475E-2</v>
      </c>
      <c r="BT218" s="44" t="str">
        <f t="shared" si="196"/>
        <v/>
      </c>
      <c r="BU218" s="44">
        <f t="shared" si="197"/>
        <v>5.4247469762614138E-2</v>
      </c>
      <c r="BV218" s="44" t="str">
        <f t="shared" si="198"/>
        <v/>
      </c>
      <c r="BW218" s="44" t="str">
        <f t="shared" si="199"/>
        <v/>
      </c>
      <c r="BX218" s="44">
        <f t="shared" si="200"/>
        <v>7.527963430376626E-2</v>
      </c>
      <c r="BY218" s="44">
        <f t="shared" si="201"/>
        <v>6.0265300903228951E-2</v>
      </c>
      <c r="BZ218" s="44">
        <f t="shared" si="202"/>
        <v>7.0268474422005303E-2</v>
      </c>
      <c r="CA218" s="44">
        <f t="shared" si="203"/>
        <v>7.8936543041041918E-2</v>
      </c>
      <c r="CB218" s="44">
        <f t="shared" si="204"/>
        <v>6.2345929452745946E-2</v>
      </c>
      <c r="CC218" s="44">
        <f t="shared" si="205"/>
        <v>7.9241929168511735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8.161234722862086E-2</v>
      </c>
      <c r="CH218" s="44" t="str">
        <f t="shared" si="210"/>
        <v/>
      </c>
      <c r="CI218" s="44" t="str">
        <f t="shared" si="211"/>
        <v/>
      </c>
      <c r="CJ218" s="48">
        <f t="shared" si="212"/>
        <v>6.2552263068651756E-3</v>
      </c>
      <c r="CK218" s="48" t="str">
        <f t="shared" si="213"/>
        <v/>
      </c>
      <c r="CL218" s="48" t="str">
        <f t="shared" si="214"/>
        <v/>
      </c>
      <c r="CM218" s="48">
        <f t="shared" si="215"/>
        <v>-1.6779244393988781E-3</v>
      </c>
      <c r="CN218" s="48">
        <f t="shared" si="216"/>
        <v>0</v>
      </c>
      <c r="CO218" s="48">
        <f t="shared" si="217"/>
        <v>-1.8478565541599314E-3</v>
      </c>
      <c r="CP218" s="48">
        <f t="shared" si="218"/>
        <v>-2.2258590770651097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0562563198722063E-3</v>
      </c>
      <c r="CV218" s="48" t="str">
        <f t="shared" si="224"/>
        <v/>
      </c>
      <c r="CW218" s="48">
        <f t="shared" si="225"/>
        <v>-1.3477241387823858E-3</v>
      </c>
      <c r="CX218" s="48" t="str">
        <f t="shared" si="226"/>
        <v/>
      </c>
      <c r="CY218" s="48" t="str">
        <f t="shared" si="227"/>
        <v/>
      </c>
      <c r="CZ218" s="48">
        <f t="shared" si="228"/>
        <v>3.515031964545758E-3</v>
      </c>
      <c r="DA218" s="48">
        <f t="shared" si="229"/>
        <v>-1.1589620016699961E-3</v>
      </c>
      <c r="DB218" s="48">
        <f t="shared" si="230"/>
        <v>-2.250558698787986E-3</v>
      </c>
      <c r="DC218" s="48">
        <f t="shared" si="231"/>
        <v>0</v>
      </c>
      <c r="DD218" s="48">
        <f t="shared" si="232"/>
        <v>6.2087817304811574E-3</v>
      </c>
      <c r="DE218" s="48">
        <f t="shared" si="233"/>
        <v>1.1626217363745703E-2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1.7002300298138585E-3</v>
      </c>
      <c r="DJ218" s="48" t="str">
        <f t="shared" si="238"/>
        <v/>
      </c>
      <c r="DK218" s="48" t="str">
        <f t="shared" si="239"/>
        <v/>
      </c>
      <c r="DL218" s="37">
        <f t="shared" si="241"/>
        <v>1.9452398745831857E-2</v>
      </c>
      <c r="DM218" s="39">
        <f t="shared" si="242"/>
        <v>1.0194523987458319</v>
      </c>
      <c r="DN218" s="39">
        <f>PRODUCT($DM$142:DM218)</f>
        <v>1.050573383430879</v>
      </c>
      <c r="DO218" s="36">
        <f>DL218-'1M RF rate'!C78</f>
        <v>1.5731499178641174E-2</v>
      </c>
      <c r="DP218" s="39">
        <f t="shared" si="243"/>
        <v>1.0157314991786413</v>
      </c>
      <c r="DQ218" s="39">
        <f>PRODUCT($DP$142:DP218)</f>
        <v>0.83604719933027538</v>
      </c>
      <c r="DR218" s="36">
        <f>DL218-'DJUA Monthly (PR)'!C78</f>
        <v>5.9652686432502336E-3</v>
      </c>
      <c r="DS218" s="39">
        <f t="shared" si="244"/>
        <v>1.0059652686432503</v>
      </c>
      <c r="DT218" s="39">
        <f>PRODUCT($DS$142:DS218)</f>
        <v>0.95450204795516702</v>
      </c>
      <c r="DW218" s="125">
        <f t="shared" si="240"/>
        <v>-3.3371108332317156E-2</v>
      </c>
      <c r="DX218" s="124">
        <f t="shared" si="245"/>
        <v>-9.2848259478224837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GM (PR)'!D$2,'Memb Hist (Org)'!$A$1:$A$29,0),MATCH('Mthly GM (PR)'!$A219,'Memb Hist (Org)'!$A$1:$BS$1,0))&lt;&gt;1,"",'Mthly Returns (PR)'!D218),"")</f>
        <v>-3.4359999999999998E-3</v>
      </c>
      <c r="E219" s="46" t="str">
        <f>IFERROR(IF(INDEX('Memb Hist (Org)'!$A$1:$BS$29,MATCH('Mthly GM (PR)'!E$2,'Memb Hist (Org)'!$A$1:$A$29,0),MATCH('Mthly GM (PR)'!$A219,'Memb Hist (Org)'!$A$1:$BS$1,0))&lt;&gt;1,"",'Mthly Returns (PR)'!E218),"")</f>
        <v/>
      </c>
      <c r="F219" s="46" t="str">
        <f>IFERROR(IF(INDEX('Memb Hist (Org)'!$A$1:$BS$29,MATCH('Mthly GM (PR)'!F$2,'Memb Hist (Org)'!$A$1:$A$29,0),MATCH('Mthly GM (PR)'!$A219,'Memb Hist (Org)'!$A$1:$BS$1,0))&lt;&gt;1,"",'Mthly Returns (PR)'!F218),"")</f>
        <v/>
      </c>
      <c r="G219" s="46">
        <f>IFERROR(IF(INDEX('Memb Hist (Org)'!$A$1:$BS$29,MATCH('Mthly GM (PR)'!G$2,'Memb Hist (Org)'!$A$1:$A$29,0),MATCH('Mthly GM (PR)'!$A219,'Memb Hist (Org)'!$A$1:$BS$1,0))&lt;&gt;1,"",'Mthly Returns (PR)'!G218),"")</f>
        <v>0.02</v>
      </c>
      <c r="H219" s="46">
        <f>IFERROR(IF(INDEX('Memb Hist (Org)'!$A$1:$BS$29,MATCH('Mthly GM (PR)'!H$2,'Memb Hist (Org)'!$A$1:$A$29,0),MATCH('Mthly GM (PR)'!$A219,'Memb Hist (Org)'!$A$1:$BS$1,0))&lt;&gt;1,"",'Mthly Returns (PR)'!H218),"")</f>
        <v>3.2967000000000003E-2</v>
      </c>
      <c r="I219" s="46">
        <f>IFERROR(IF(INDEX('Memb Hist (Org)'!$A$1:$BS$29,MATCH('Mthly GM (PR)'!I$2,'Memb Hist (Org)'!$A$1:$A$29,0),MATCH('Mthly GM (PR)'!$A219,'Memb Hist (Org)'!$A$1:$BS$1,0))&lt;&gt;1,"",'Mthly Returns (PR)'!I218),"")</f>
        <v>-1.9531E-2</v>
      </c>
      <c r="J219" s="46">
        <f>IFERROR(IF(INDEX('Memb Hist (Org)'!$A$1:$BS$29,MATCH('Mthly GM (PR)'!J$2,'Memb Hist (Org)'!$A$1:$A$29,0),MATCH('Mthly GM (PR)'!$A219,'Memb Hist (Org)'!$A$1:$BS$1,0))&lt;&gt;1,"",'Mthly Returns (PR)'!J218),"")</f>
        <v>6.9444000000000006E-2</v>
      </c>
      <c r="K219" s="46">
        <f>IFERROR(IF(INDEX('Memb Hist (Org)'!$A$1:$BS$29,MATCH('Mthly GM (PR)'!K$2,'Memb Hist (Org)'!$A$1:$A$29,0),MATCH('Mthly GM (PR)'!$A219,'Memb Hist (Org)'!$A$1:$BS$1,0))&lt;&gt;1,"",'Mthly Returns (PR)'!K218),"")</f>
        <v>-1.4085E-2</v>
      </c>
      <c r="L219" s="46" t="str">
        <f>IFERROR(IF(INDEX('Memb Hist (Org)'!$A$1:$BS$29,MATCH('Mthly GM (PR)'!L$2,'Memb Hist (Org)'!$A$1:$A$29,0),MATCH('Mthly GM (PR)'!$A219,'Memb Hist (Org)'!$A$1:$BS$1,0))&lt;&gt;1,"",'Mthly Returns (PR)'!L218),"")</f>
        <v/>
      </c>
      <c r="M219" s="46" t="str">
        <f>IFERROR(IF(INDEX('Memb Hist (Org)'!$A$1:$BS$29,MATCH('Mthly GM (PR)'!M$2,'Memb Hist (Org)'!$A$1:$A$29,0),MATCH('Mthly GM (PR)'!$A219,'Memb Hist (Org)'!$A$1:$BS$1,0))&lt;&gt;1,"",'Mthly Returns (PR)'!M218),"")</f>
        <v/>
      </c>
      <c r="N219" s="46" t="str">
        <f>IFERROR(IF(INDEX('Memb Hist (Org)'!$A$1:$BS$29,MATCH('Mthly GM (PR)'!N$2,'Memb Hist (Org)'!$A$1:$A$29,0),MATCH('Mthly GM (PR)'!$A219,'Memb Hist (Org)'!$A$1:$BS$1,0))&lt;&gt;1,"",'Mthly Returns (PR)'!N218),"")</f>
        <v/>
      </c>
      <c r="O219" s="46">
        <f>IFERROR(IF(INDEX('Memb Hist (Org)'!$A$1:$BS$29,MATCH('Mthly GM (PR)'!O$2,'Memb Hist (Org)'!$A$1:$A$29,0),MATCH('Mthly GM (PR)'!$A219,'Memb Hist (Org)'!$A$1:$BS$1,0))&lt;&gt;1,"",'Mthly Returns (PR)'!O218),"")</f>
        <v>8.9286000000000004E-2</v>
      </c>
      <c r="P219" s="46" t="str">
        <f>IFERROR(IF(INDEX('Memb Hist (Org)'!$A$1:$BS$29,MATCH('Mthly GM (PR)'!P$2,'Memb Hist (Org)'!$A$1:$A$29,0),MATCH('Mthly GM (PR)'!$A219,'Memb Hist (Org)'!$A$1:$BS$1,0))&lt;&gt;1,"",'Mthly Returns (PR)'!P218),"")</f>
        <v/>
      </c>
      <c r="Q219" s="46">
        <f>IFERROR(IF(INDEX('Memb Hist (Org)'!$A$1:$BS$29,MATCH('Mthly GM (PR)'!Q$2,'Memb Hist (Org)'!$A$1:$A$29,0),MATCH('Mthly GM (PR)'!$A219,'Memb Hist (Org)'!$A$1:$BS$1,0))&lt;&gt;1,"",'Mthly Returns (PR)'!Q218),"")</f>
        <v>-6.2890000000000003E-3</v>
      </c>
      <c r="R219" s="46" t="str">
        <f>IFERROR(IF(INDEX('Memb Hist (Org)'!$A$1:$BS$29,MATCH('Mthly GM (PR)'!R$2,'Memb Hist (Org)'!$A$1:$A$29,0),MATCH('Mthly GM (PR)'!$A219,'Memb Hist (Org)'!$A$1:$BS$1,0))&lt;&gt;1,"",'Mthly Returns (PR)'!R218),"")</f>
        <v/>
      </c>
      <c r="S219" s="46" t="str">
        <f>IFERROR(IF(INDEX('Memb Hist (Org)'!$A$1:$BS$29,MATCH('Mthly GM (PR)'!S$2,'Memb Hist (Org)'!$A$1:$A$29,0),MATCH('Mthly GM (PR)'!$A219,'Memb Hist (Org)'!$A$1:$BS$1,0))&lt;&gt;1,"",'Mthly Returns (PR)'!S218),"")</f>
        <v/>
      </c>
      <c r="T219" s="46">
        <f>IFERROR(IF(INDEX('Memb Hist (Org)'!$A$1:$BS$29,MATCH('Mthly GM (PR)'!T$2,'Memb Hist (Org)'!$A$1:$A$29,0),MATCH('Mthly GM (PR)'!$A219,'Memb Hist (Org)'!$A$1:$BS$1,0))&lt;&gt;1,"",'Mthly Returns (PR)'!T218),"")</f>
        <v>5.9479999999999998E-2</v>
      </c>
      <c r="U219" s="46">
        <f>IFERROR(IF(INDEX('Memb Hist (Org)'!$A$1:$BS$29,MATCH('Mthly GM (PR)'!U$2,'Memb Hist (Org)'!$A$1:$A$29,0),MATCH('Mthly GM (PR)'!$A219,'Memb Hist (Org)'!$A$1:$BS$1,0))&lt;&gt;1,"",'Mthly Returns (PR)'!U218),"")</f>
        <v>7.0587999999999998E-2</v>
      </c>
      <c r="V219" s="46">
        <f>IFERROR(IF(INDEX('Memb Hist (Org)'!$A$1:$BS$29,MATCH('Mthly GM (PR)'!V$2,'Memb Hist (Org)'!$A$1:$A$29,0),MATCH('Mthly GM (PR)'!$A219,'Memb Hist (Org)'!$A$1:$BS$1,0))&lt;&gt;1,"",'Mthly Returns (PR)'!V218),"")</f>
        <v>1.1029000000000001E-2</v>
      </c>
      <c r="W219" s="46">
        <f>IFERROR(IF(INDEX('Memb Hist (Org)'!$A$1:$BS$29,MATCH('Mthly GM (PR)'!W$2,'Memb Hist (Org)'!$A$1:$A$29,0),MATCH('Mthly GM (PR)'!$A219,'Memb Hist (Org)'!$A$1:$BS$1,0))&lt;&gt;1,"",'Mthly Returns (PR)'!W218),"")</f>
        <v>1.2821000000000001E-2</v>
      </c>
      <c r="X219" s="46">
        <f>IFERROR(IF(INDEX('Memb Hist (Org)'!$A$1:$BS$29,MATCH('Mthly GM (PR)'!X$2,'Memb Hist (Org)'!$A$1:$A$29,0),MATCH('Mthly GM (PR)'!$A219,'Memb Hist (Org)'!$A$1:$BS$1,0))&lt;&gt;1,"",'Mthly Returns (PR)'!X218),"")</f>
        <v>3.9525999999999999E-2</v>
      </c>
      <c r="Y219" s="46">
        <f>IFERROR(IF(INDEX('Memb Hist (Org)'!$A$1:$BS$29,MATCH('Mthly GM (PR)'!Y$2,'Memb Hist (Org)'!$A$1:$A$29,0),MATCH('Mthly GM (PR)'!$A219,'Memb Hist (Org)'!$A$1:$BS$1,0))&lt;&gt;1,"",'Mthly Returns (PR)'!Y218),"")</f>
        <v>-1.0101000000000001E-2</v>
      </c>
      <c r="Z219" s="46" t="str">
        <f>IFERROR(IF(INDEX('Memb Hist (Org)'!$A$1:$BS$29,MATCH('Mthly GM (PR)'!Z$2,'Memb Hist (Org)'!$A$1:$A$29,0),MATCH('Mthly GM (PR)'!$A219,'Memb Hist (Org)'!$A$1:$BS$1,0))&lt;&gt;1,"",'Mthly Returns (PR)'!Z218),"")</f>
        <v/>
      </c>
      <c r="AA219" s="46" t="str">
        <f>IFERROR(IF(INDEX('Memb Hist (Org)'!$A$1:$BS$29,MATCH('Mthly GM (PR)'!AA$2,'Memb Hist (Org)'!$A$1:$A$29,0),MATCH('Mthly GM (PR)'!$A219,'Memb Hist (Org)'!$A$1:$BS$1,0))&lt;&gt;1,"",'Mthly Returns (PR)'!AA218),"")</f>
        <v/>
      </c>
      <c r="AB219" s="46" t="str">
        <f>IFERROR(IF(INDEX('Memb Hist (Org)'!$A$1:$BS$29,MATCH('Mthly GM (PR)'!AB$2,'Memb Hist (Org)'!$A$1:$A$29,0),MATCH('Mthly GM (PR)'!$A219,'Memb Hist (Org)'!$A$1:$BS$1,0))&lt;&gt;1,"",'Mthly Returns (PR)'!AB218),"")</f>
        <v/>
      </c>
      <c r="AC219" s="46">
        <f>IFERROR(IF(INDEX('Memb Hist (Org)'!$A$1:$BS$29,MATCH('Mthly GM (PR)'!AC$2,'Memb Hist (Org)'!$A$1:$A$29,0),MATCH('Mthly GM (PR)'!$A219,'Memb Hist (Org)'!$A$1:$BS$1,0))&lt;&gt;1,"",'Mthly Returns (PR)'!AC218),"")</f>
        <v>2.8368999999999998E-2</v>
      </c>
      <c r="AD219" s="46" t="str">
        <f>IFERROR(IF(INDEX('Memb Hist (Org)'!$A$1:$BS$29,MATCH('Mthly GM (PR)'!AD$2,'Memb Hist (Org)'!$A$1:$A$29,0),MATCH('Mthly GM (PR)'!$A219,'Memb Hist (Org)'!$A$1:$BS$1,0))&lt;&gt;1,"",'Mthly Returns (PR)'!AD218),"")</f>
        <v/>
      </c>
      <c r="AE219" s="46" t="str">
        <f>IFERROR(IF(INDEX('Memb Hist (Org)'!$A$1:$BS$29,MATCH('Mthly GM (PR)'!AE$2,'Memb Hist (Org)'!$A$1:$A$29,0),MATCH('Mthly GM (PR)'!$A219,'Memb Hist (Org)'!$A$1:$BS$1,0))&lt;&gt;1,"",'Mthly Returns (PR)'!AE218),"")</f>
        <v/>
      </c>
      <c r="AF219" s="42">
        <f>IFERROR(IF($C219=7,INDEX('Gross Margin'!$A$32:$BS$60,MATCH('Mthly GM (PR)'!AF$2,'Gross Margin'!$A$32:$A$60,0),MATCH('Mthly GM (PR)'!$A219,'Gross Margin'!$A$32:$BS$32,0)),AF218*(1+D218)),"")</f>
        <v>8.4766999792135159E-2</v>
      </c>
      <c r="AG219" s="42" t="str">
        <f>IFERROR(IF($C219=7,INDEX('Gross Margin'!$A$32:$BS$60,MATCH('Mthly GM (PR)'!AG$2,'Gross Margin'!$A$32:$A$60,0),MATCH('Mthly GM (PR)'!$A219,'Gross Margin'!$A$32:$BS$32,0)),AG218*(1+E218)),"")</f>
        <v/>
      </c>
      <c r="AH219" s="42" t="str">
        <f>IFERROR(IF($C219=7,INDEX('Gross Margin'!$A$32:$BS$60,MATCH('Mthly GM (PR)'!AH$2,'Gross Margin'!$A$32:$A$60,0),MATCH('Mthly GM (PR)'!$A219,'Gross Margin'!$A$32:$BS$32,0)),AH218*(1+F218)),"")</f>
        <v/>
      </c>
      <c r="AI219" s="42">
        <f>IFERROR(IF($C219=7,INDEX('Gross Margin'!$A$32:$BS$60,MATCH('Mthly GM (PR)'!AI$2,'Gross Margin'!$A$32:$A$60,0),MATCH('Mthly GM (PR)'!$A219,'Gross Margin'!$A$32:$BS$32,0)),AI218*(1+G218)),"")</f>
        <v>5.2092674287634963E-2</v>
      </c>
      <c r="AJ219" s="42">
        <f>IFERROR(IF($C219=7,INDEX('Gross Margin'!$A$32:$BS$60,MATCH('Mthly GM (PR)'!AJ$2,'Gross Margin'!$A$32:$A$60,0),MATCH('Mthly GM (PR)'!$A219,'Gross Margin'!$A$32:$BS$32,0)),AJ218*(1+H218)),"")</f>
        <v>8.4621702958821571E-2</v>
      </c>
      <c r="AK219" s="42">
        <f>IFERROR(IF($C219=7,INDEX('Gross Margin'!$A$32:$BS$60,MATCH('Mthly GM (PR)'!AK$2,'Gross Margin'!$A$32:$A$60,0),MATCH('Mthly GM (PR)'!$A219,'Gross Margin'!$A$32:$BS$32,0)),AK218*(1+I218)),"")</f>
        <v>5.50732757386381E-2</v>
      </c>
      <c r="AL219" s="42">
        <f>IFERROR(IF($C219=7,INDEX('Gross Margin'!$A$32:$BS$60,MATCH('Mthly GM (PR)'!AL$2,'Gross Margin'!$A$32:$A$60,0),MATCH('Mthly GM (PR)'!$A219,'Gross Margin'!$A$32:$BS$32,0)),AL218*(1+J218)),"")</f>
        <v>4.4778698134246626E-2</v>
      </c>
      <c r="AM219" s="42">
        <f>IFERROR(IF($C219=7,INDEX('Gross Margin'!$A$32:$BS$60,MATCH('Mthly GM (PR)'!AM$2,'Gross Margin'!$A$32:$A$60,0),MATCH('Mthly GM (PR)'!$A219,'Gross Margin'!$A$32:$BS$32,0)),AM218*(1+K218)),"")</f>
        <v>0</v>
      </c>
      <c r="AN219" s="42" t="str">
        <f>IFERROR(IF($C219=7,INDEX('Gross Margin'!$A$32:$BS$60,MATCH('Mthly GM (PR)'!AN$2,'Gross Margin'!$A$32:$A$60,0),MATCH('Mthly GM (PR)'!$A219,'Gross Margin'!$A$32:$BS$32,0)),AN218*(1+L218)),"")</f>
        <v/>
      </c>
      <c r="AO219" s="42" t="str">
        <f>IFERROR(IF($C219=7,INDEX('Gross Margin'!$A$32:$BS$60,MATCH('Mthly GM (PR)'!AO$2,'Gross Margin'!$A$32:$A$60,0),MATCH('Mthly GM (PR)'!$A219,'Gross Margin'!$A$32:$BS$32,0)),AO218*(1+M218)),"")</f>
        <v/>
      </c>
      <c r="AP219" s="42" t="str">
        <f>IFERROR(IF($C219=7,INDEX('Gross Margin'!$A$32:$BS$60,MATCH('Mthly GM (PR)'!AP$2,'Gross Margin'!$A$32:$A$60,0),MATCH('Mthly GM (PR)'!$A219,'Gross Margin'!$A$32:$BS$32,0)),AP218*(1+N218)),"")</f>
        <v/>
      </c>
      <c r="AQ219" s="42">
        <f>IFERROR(IF($C219=7,INDEX('Gross Margin'!$A$32:$BS$60,MATCH('Mthly GM (PR)'!AQ$2,'Gross Margin'!$A$32:$A$60,0),MATCH('Mthly GM (PR)'!$A219,'Gross Margin'!$A$32:$BS$32,0)),AQ218*(1+O218)),"")</f>
        <v>9.0669528596066057E-2</v>
      </c>
      <c r="AR219" s="42" t="str">
        <f>IFERROR(IF($C219=7,INDEX('Gross Margin'!$A$32:$BS$60,MATCH('Mthly GM (PR)'!AR$2,'Gross Margin'!$A$32:$A$60,0),MATCH('Mthly GM (PR)'!$A219,'Gross Margin'!$A$32:$BS$32,0)),AR218*(1+P218)),"")</f>
        <v/>
      </c>
      <c r="AS219" s="42">
        <f>IFERROR(IF($C219=7,INDEX('Gross Margin'!$A$32:$BS$60,MATCH('Mthly GM (PR)'!AS$2,'Gross Margin'!$A$32:$A$60,0),MATCH('Mthly GM (PR)'!$A219,'Gross Margin'!$A$32:$BS$32,0)),AS218*(1+Q218)),"")</f>
        <v>4.9269234168260609E-2</v>
      </c>
      <c r="AT219" s="42" t="str">
        <f>IFERROR(IF($C219=7,INDEX('Gross Margin'!$A$32:$BS$60,MATCH('Mthly GM (PR)'!AT$2,'Gross Margin'!$A$32:$A$60,0),MATCH('Mthly GM (PR)'!$A219,'Gross Margin'!$A$32:$BS$32,0)),AT218*(1+R218)),"")</f>
        <v/>
      </c>
      <c r="AU219" s="42" t="str">
        <f>IFERROR(IF($C219=7,INDEX('Gross Margin'!$A$32:$BS$60,MATCH('Mthly GM (PR)'!AU$2,'Gross Margin'!$A$32:$A$60,0),MATCH('Mthly GM (PR)'!$A219,'Gross Margin'!$A$32:$BS$32,0)),AU218*(1+S218)),"")</f>
        <v/>
      </c>
      <c r="AV219" s="42">
        <f>IFERROR(IF($C219=7,INDEX('Gross Margin'!$A$32:$BS$60,MATCH('Mthly GM (PR)'!AV$2,'Gross Margin'!$A$32:$A$60,0),MATCH('Mthly GM (PR)'!$A219,'Gross Margin'!$A$32:$BS$32,0)),AV218*(1+T218)),"")</f>
        <v>7.3386985472279287E-2</v>
      </c>
      <c r="AW219" s="42">
        <f>IFERROR(IF($C219=7,INDEX('Gross Margin'!$A$32:$BS$60,MATCH('Mthly GM (PR)'!AW$2,'Gross Margin'!$A$32:$A$60,0),MATCH('Mthly GM (PR)'!$A219,'Gross Margin'!$A$32:$BS$32,0)),AW218*(1+U218)),"")</f>
        <v>5.5049868724842126E-2</v>
      </c>
      <c r="AX219" s="42">
        <f>IFERROR(IF($C219=7,INDEX('Gross Margin'!$A$32:$BS$60,MATCH('Mthly GM (PR)'!AX$2,'Gross Margin'!$A$32:$A$60,0),MATCH('Mthly GM (PR)'!$A219,'Gross Margin'!$A$32:$BS$32,0)),AX218*(1+V218)),"")</f>
        <v>6.3349843706894338E-2</v>
      </c>
      <c r="AY219" s="42">
        <f>IFERROR(IF($C219=7,INDEX('Gross Margin'!$A$32:$BS$60,MATCH('Mthly GM (PR)'!AY$2,'Gross Margin'!$A$32:$A$60,0),MATCH('Mthly GM (PR)'!$A219,'Gross Margin'!$A$32:$BS$32,0)),AY218*(1+W218)),"")</f>
        <v>7.351912523696498E-2</v>
      </c>
      <c r="AZ219" s="42">
        <f>IFERROR(IF($C219=7,INDEX('Gross Margin'!$A$32:$BS$60,MATCH('Mthly GM (PR)'!AZ$2,'Gross Margin'!$A$32:$A$60,0),MATCH('Mthly GM (PR)'!$A219,'Gross Margin'!$A$32:$BS$32,0)),AZ218*(1+X218)),"")</f>
        <v>6.3849798875067518E-2</v>
      </c>
      <c r="BA219" s="42">
        <f>IFERROR(IF($C219=7,INDEX('Gross Margin'!$A$32:$BS$60,MATCH('Mthly GM (PR)'!BA$2,'Gross Margin'!$A$32:$A$60,0),MATCH('Mthly GM (PR)'!$A219,'Gross Margin'!$A$32:$BS$32,0)),BA218*(1+Y218)),"")</f>
        <v>8.4631862349006909E-2</v>
      </c>
      <c r="BB219" s="42" t="str">
        <f>IFERROR(IF($C219=7,INDEX('Gross Margin'!$A$32:$BS$60,MATCH('Mthly GM (PR)'!BB$2,'Gross Margin'!$A$32:$A$60,0),MATCH('Mthly GM (PR)'!$A219,'Gross Margin'!$A$32:$BS$32,0)),BB218*(1+Z218)),"")</f>
        <v/>
      </c>
      <c r="BC219" s="42" t="str">
        <f>IFERROR(IF($C219=7,INDEX('Gross Margin'!$A$32:$BS$60,MATCH('Mthly GM (PR)'!BC$2,'Gross Margin'!$A$32:$A$60,0),MATCH('Mthly GM (PR)'!$A219,'Gross Margin'!$A$32:$BS$32,0)),BC218*(1+AA218)),"")</f>
        <v/>
      </c>
      <c r="BD219" s="42" t="str">
        <f>IFERROR(IF($C219=7,INDEX('Gross Margin'!$A$32:$BS$60,MATCH('Mthly GM (PR)'!BD$2,'Gross Margin'!$A$32:$A$60,0),MATCH('Mthly GM (PR)'!$A219,'Gross Margin'!$A$32:$BS$32,0)),BD218*(1+AB218)),"")</f>
        <v/>
      </c>
      <c r="BE219" s="42">
        <f>IFERROR(IF($C219=7,INDEX('Gross Margin'!$A$32:$BS$60,MATCH('Mthly GM (PR)'!BE$2,'Gross Margin'!$A$32:$A$60,0),MATCH('Mthly GM (PR)'!$A219,'Gross Margin'!$A$32:$BS$32,0)),BE218*(1+AC218)),"")</f>
        <v>7.442774570499569E-2</v>
      </c>
      <c r="BF219" s="42" t="str">
        <f>IFERROR(IF($C219=7,INDEX('Gross Margin'!$A$32:$BS$60,MATCH('Mthly GM (PR)'!BF$2,'Gross Margin'!$A$32:$A$60,0),MATCH('Mthly GM (PR)'!$A219,'Gross Margin'!$A$32:$BS$32,0)),BF218*(1+AD218)),"")</f>
        <v/>
      </c>
      <c r="BG219" s="42" t="str">
        <f>IFERROR(IF($C219=7,INDEX('Gross Margin'!$A$32:$BS$60,MATCH('Mthly GM (PR)'!BG$2,'Gross Margin'!$A$32:$A$60,0),MATCH('Mthly GM (PR)'!$A219,'Gross Margin'!$A$32:$BS$32,0)),BG218*(1+AE218)),"")</f>
        <v/>
      </c>
      <c r="BH219" s="44">
        <f t="shared" si="184"/>
        <v>8.9276597893046233E-2</v>
      </c>
      <c r="BI219" s="44" t="str">
        <f t="shared" si="185"/>
        <v/>
      </c>
      <c r="BJ219" s="44" t="str">
        <f t="shared" si="186"/>
        <v/>
      </c>
      <c r="BK219" s="44">
        <f t="shared" si="187"/>
        <v>5.4864000695493673E-2</v>
      </c>
      <c r="BL219" s="44">
        <f t="shared" si="188"/>
        <v>8.9123571278978506E-2</v>
      </c>
      <c r="BM219" s="44">
        <f t="shared" si="189"/>
        <v>5.8003169922588652E-2</v>
      </c>
      <c r="BN219" s="44">
        <f t="shared" si="190"/>
        <v>4.716092155329707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9.5493140791495651E-2</v>
      </c>
      <c r="BT219" s="44" t="str">
        <f t="shared" si="196"/>
        <v/>
      </c>
      <c r="BU219" s="44">
        <f t="shared" si="197"/>
        <v>5.1890353771211872E-2</v>
      </c>
      <c r="BV219" s="44" t="str">
        <f t="shared" si="198"/>
        <v/>
      </c>
      <c r="BW219" s="44" t="str">
        <f t="shared" si="199"/>
        <v/>
      </c>
      <c r="BX219" s="44">
        <f t="shared" si="200"/>
        <v>7.7291167655545431E-2</v>
      </c>
      <c r="BY219" s="44">
        <f t="shared" si="201"/>
        <v>5.7978517657395062E-2</v>
      </c>
      <c r="BZ219" s="44">
        <f t="shared" si="202"/>
        <v>6.6720050692798891E-2</v>
      </c>
      <c r="CA219" s="44">
        <f t="shared" si="203"/>
        <v>7.7430337245910252E-2</v>
      </c>
      <c r="CB219" s="44">
        <f t="shared" si="204"/>
        <v>6.7246603438832125E-2</v>
      </c>
      <c r="CC219" s="44">
        <f t="shared" si="205"/>
        <v>8.9134271147968069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7.8387296255438582E-2</v>
      </c>
      <c r="CH219" s="44" t="str">
        <f t="shared" si="210"/>
        <v/>
      </c>
      <c r="CI219" s="44" t="str">
        <f t="shared" si="211"/>
        <v/>
      </c>
      <c r="CJ219" s="48">
        <f t="shared" si="212"/>
        <v>-3.0675439036050684E-4</v>
      </c>
      <c r="CK219" s="48" t="str">
        <f t="shared" si="213"/>
        <v/>
      </c>
      <c r="CL219" s="48" t="str">
        <f t="shared" si="214"/>
        <v/>
      </c>
      <c r="CM219" s="48">
        <f t="shared" si="215"/>
        <v>1.0972800139098734E-3</v>
      </c>
      <c r="CN219" s="48">
        <f t="shared" si="216"/>
        <v>2.9381367743540848E-3</v>
      </c>
      <c r="CO219" s="48">
        <f t="shared" si="217"/>
        <v>-1.1328599117580789E-3</v>
      </c>
      <c r="CP219" s="48">
        <f t="shared" si="218"/>
        <v>3.2750430363471623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8.5262005687094817E-3</v>
      </c>
      <c r="CV219" s="48" t="str">
        <f t="shared" si="224"/>
        <v/>
      </c>
      <c r="CW219" s="48">
        <f t="shared" si="225"/>
        <v>-3.2633843486715148E-4</v>
      </c>
      <c r="CX219" s="48" t="str">
        <f t="shared" si="226"/>
        <v/>
      </c>
      <c r="CY219" s="48" t="str">
        <f t="shared" si="227"/>
        <v/>
      </c>
      <c r="CZ219" s="48">
        <f t="shared" si="228"/>
        <v>4.5972786521518419E-3</v>
      </c>
      <c r="DA219" s="48">
        <f t="shared" si="229"/>
        <v>4.0925876044002026E-3</v>
      </c>
      <c r="DB219" s="48">
        <f t="shared" si="230"/>
        <v>7.3585543909087899E-4</v>
      </c>
      <c r="DC219" s="48">
        <f t="shared" si="231"/>
        <v>9.9273435382981538E-4</v>
      </c>
      <c r="DD219" s="48">
        <f t="shared" si="232"/>
        <v>2.6579892475232787E-3</v>
      </c>
      <c r="DE219" s="48">
        <f t="shared" si="233"/>
        <v>-9.0034527286562548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2237692074705369E-3</v>
      </c>
      <c r="DJ219" s="48" t="str">
        <f t="shared" si="238"/>
        <v/>
      </c>
      <c r="DK219" s="48" t="str">
        <f t="shared" si="239"/>
        <v/>
      </c>
      <c r="DL219" s="37">
        <f t="shared" si="241"/>
        <v>2.8470576887935792E-2</v>
      </c>
      <c r="DM219" s="39">
        <f t="shared" si="242"/>
        <v>1.0284705768879359</v>
      </c>
      <c r="DN219" s="39">
        <f>PRODUCT($DM$142:DM219)</f>
        <v>1.0804838137202668</v>
      </c>
      <c r="DO219" s="36">
        <f>DL219-'1M RF rate'!C79</f>
        <v>2.4614262175589527E-2</v>
      </c>
      <c r="DP219" s="39">
        <f t="shared" si="243"/>
        <v>1.0246142621755896</v>
      </c>
      <c r="DQ219" s="39">
        <f>PRODUCT($DP$142:DP219)</f>
        <v>0.85662588428575814</v>
      </c>
      <c r="DR219" s="36">
        <f>DL219-'DJUA Monthly (PR)'!C79</f>
        <v>-8.1656270023352101E-3</v>
      </c>
      <c r="DS219" s="39">
        <f t="shared" si="244"/>
        <v>0.99183437299766475</v>
      </c>
      <c r="DT219" s="39">
        <f>PRODUCT($DS$142:DS219)</f>
        <v>0.94670794025860006</v>
      </c>
      <c r="DW219" s="125">
        <f t="shared" si="240"/>
        <v>-1.3188417885997006E-2</v>
      </c>
      <c r="DX219" s="124">
        <f t="shared" si="245"/>
        <v>-6.4568773413931746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GM (PR)'!D$2,'Memb Hist (Org)'!$A$1:$A$29,0),MATCH('Mthly GM (PR)'!$A220,'Memb Hist (Org)'!$A$1:$BS$1,0))&lt;&gt;1,"",'Mthly Returns (PR)'!D219),"")</f>
        <v>4.4828E-2</v>
      </c>
      <c r="E220" s="46" t="str">
        <f>IFERROR(IF(INDEX('Memb Hist (Org)'!$A$1:$BS$29,MATCH('Mthly GM (PR)'!E$2,'Memb Hist (Org)'!$A$1:$A$29,0),MATCH('Mthly GM (PR)'!$A220,'Memb Hist (Org)'!$A$1:$BS$1,0))&lt;&gt;1,"",'Mthly Returns (PR)'!E219),"")</f>
        <v/>
      </c>
      <c r="F220" s="46" t="str">
        <f>IFERROR(IF(INDEX('Memb Hist (Org)'!$A$1:$BS$29,MATCH('Mthly GM (PR)'!F$2,'Memb Hist (Org)'!$A$1:$A$29,0),MATCH('Mthly GM (PR)'!$A220,'Memb Hist (Org)'!$A$1:$BS$1,0))&lt;&gt;1,"",'Mthly Returns (PR)'!F219),"")</f>
        <v/>
      </c>
      <c r="G220" s="46">
        <f>IFERROR(IF(INDEX('Memb Hist (Org)'!$A$1:$BS$29,MATCH('Mthly GM (PR)'!G$2,'Memb Hist (Org)'!$A$1:$A$29,0),MATCH('Mthly GM (PR)'!$A220,'Memb Hist (Org)'!$A$1:$BS$1,0))&lt;&gt;1,"",'Mthly Returns (PR)'!G219),"")</f>
        <v>7.8431000000000001E-2</v>
      </c>
      <c r="H220" s="46">
        <f>IFERROR(IF(INDEX('Memb Hist (Org)'!$A$1:$BS$29,MATCH('Mthly GM (PR)'!H$2,'Memb Hist (Org)'!$A$1:$A$29,0),MATCH('Mthly GM (PR)'!$A220,'Memb Hist (Org)'!$A$1:$BS$1,0))&lt;&gt;1,"",'Mthly Returns (PR)'!H219),"")</f>
        <v>2.3935999999999999E-2</v>
      </c>
      <c r="I220" s="46">
        <f>IFERROR(IF(INDEX('Memb Hist (Org)'!$A$1:$BS$29,MATCH('Mthly GM (PR)'!I$2,'Memb Hist (Org)'!$A$1:$A$29,0),MATCH('Mthly GM (PR)'!$A220,'Memb Hist (Org)'!$A$1:$BS$1,0))&lt;&gt;1,"",'Mthly Returns (PR)'!I219),"")</f>
        <v>9.1633000000000006E-2</v>
      </c>
      <c r="J220" s="46">
        <f>IFERROR(IF(INDEX('Memb Hist (Org)'!$A$1:$BS$29,MATCH('Mthly GM (PR)'!J$2,'Memb Hist (Org)'!$A$1:$A$29,0),MATCH('Mthly GM (PR)'!$A220,'Memb Hist (Org)'!$A$1:$BS$1,0))&lt;&gt;1,"",'Mthly Returns (PR)'!J219),"")</f>
        <v>-3.4632000000000003E-2</v>
      </c>
      <c r="K220" s="46">
        <f>IFERROR(IF(INDEX('Memb Hist (Org)'!$A$1:$BS$29,MATCH('Mthly GM (PR)'!K$2,'Memb Hist (Org)'!$A$1:$A$29,0),MATCH('Mthly GM (PR)'!$A220,'Memb Hist (Org)'!$A$1:$BS$1,0))&lt;&gt;1,"",'Mthly Returns (PR)'!K219),"")</f>
        <v>-4.7619999999999997E-3</v>
      </c>
      <c r="L220" s="46" t="str">
        <f>IFERROR(IF(INDEX('Memb Hist (Org)'!$A$1:$BS$29,MATCH('Mthly GM (PR)'!L$2,'Memb Hist (Org)'!$A$1:$A$29,0),MATCH('Mthly GM (PR)'!$A220,'Memb Hist (Org)'!$A$1:$BS$1,0))&lt;&gt;1,"",'Mthly Returns (PR)'!L219),"")</f>
        <v/>
      </c>
      <c r="M220" s="46" t="str">
        <f>IFERROR(IF(INDEX('Memb Hist (Org)'!$A$1:$BS$29,MATCH('Mthly GM (PR)'!M$2,'Memb Hist (Org)'!$A$1:$A$29,0),MATCH('Mthly GM (PR)'!$A220,'Memb Hist (Org)'!$A$1:$BS$1,0))&lt;&gt;1,"",'Mthly Returns (PR)'!M219),"")</f>
        <v/>
      </c>
      <c r="N220" s="46" t="str">
        <f>IFERROR(IF(INDEX('Memb Hist (Org)'!$A$1:$BS$29,MATCH('Mthly GM (PR)'!N$2,'Memb Hist (Org)'!$A$1:$A$29,0),MATCH('Mthly GM (PR)'!$A220,'Memb Hist (Org)'!$A$1:$BS$1,0))&lt;&gt;1,"",'Mthly Returns (PR)'!N219),"")</f>
        <v/>
      </c>
      <c r="O220" s="46">
        <f>IFERROR(IF(INDEX('Memb Hist (Org)'!$A$1:$BS$29,MATCH('Mthly GM (PR)'!O$2,'Memb Hist (Org)'!$A$1:$A$29,0),MATCH('Mthly GM (PR)'!$A220,'Memb Hist (Org)'!$A$1:$BS$1,0))&lt;&gt;1,"",'Mthly Returns (PR)'!O219),"")</f>
        <v>0</v>
      </c>
      <c r="P220" s="46" t="str">
        <f>IFERROR(IF(INDEX('Memb Hist (Org)'!$A$1:$BS$29,MATCH('Mthly GM (PR)'!P$2,'Memb Hist (Org)'!$A$1:$A$29,0),MATCH('Mthly GM (PR)'!$A220,'Memb Hist (Org)'!$A$1:$BS$1,0))&lt;&gt;1,"",'Mthly Returns (PR)'!P219),"")</f>
        <v/>
      </c>
      <c r="Q220" s="46">
        <f>IFERROR(IF(INDEX('Memb Hist (Org)'!$A$1:$BS$29,MATCH('Mthly GM (PR)'!Q$2,'Memb Hist (Org)'!$A$1:$A$29,0),MATCH('Mthly GM (PR)'!$A220,'Memb Hist (Org)'!$A$1:$BS$1,0))&lt;&gt;1,"",'Mthly Returns (PR)'!Q219),"")</f>
        <v>3.1646000000000001E-2</v>
      </c>
      <c r="R220" s="46" t="str">
        <f>IFERROR(IF(INDEX('Memb Hist (Org)'!$A$1:$BS$29,MATCH('Mthly GM (PR)'!R$2,'Memb Hist (Org)'!$A$1:$A$29,0),MATCH('Mthly GM (PR)'!$A220,'Memb Hist (Org)'!$A$1:$BS$1,0))&lt;&gt;1,"",'Mthly Returns (PR)'!R219),"")</f>
        <v/>
      </c>
      <c r="S220" s="46" t="str">
        <f>IFERROR(IF(INDEX('Memb Hist (Org)'!$A$1:$BS$29,MATCH('Mthly GM (PR)'!S$2,'Memb Hist (Org)'!$A$1:$A$29,0),MATCH('Mthly GM (PR)'!$A220,'Memb Hist (Org)'!$A$1:$BS$1,0))&lt;&gt;1,"",'Mthly Returns (PR)'!S219),"")</f>
        <v/>
      </c>
      <c r="T220" s="46">
        <f>IFERROR(IF(INDEX('Memb Hist (Org)'!$A$1:$BS$29,MATCH('Mthly GM (PR)'!T$2,'Memb Hist (Org)'!$A$1:$A$29,0),MATCH('Mthly GM (PR)'!$A220,'Memb Hist (Org)'!$A$1:$BS$1,0))&lt;&gt;1,"",'Mthly Returns (PR)'!T219),"")</f>
        <v>-5.2631999999999998E-2</v>
      </c>
      <c r="U220" s="46">
        <f>IFERROR(IF(INDEX('Memb Hist (Org)'!$A$1:$BS$29,MATCH('Mthly GM (PR)'!U$2,'Memb Hist (Org)'!$A$1:$A$29,0),MATCH('Mthly GM (PR)'!$A220,'Memb Hist (Org)'!$A$1:$BS$1,0))&lt;&gt;1,"",'Mthly Returns (PR)'!U219),"")</f>
        <v>-7.326E-3</v>
      </c>
      <c r="V220" s="46">
        <f>IFERROR(IF(INDEX('Memb Hist (Org)'!$A$1:$BS$29,MATCH('Mthly GM (PR)'!V$2,'Memb Hist (Org)'!$A$1:$A$29,0),MATCH('Mthly GM (PR)'!$A220,'Memb Hist (Org)'!$A$1:$BS$1,0))&lt;&gt;1,"",'Mthly Returns (PR)'!V219),"")</f>
        <v>1.8182E-2</v>
      </c>
      <c r="W220" s="46">
        <f>IFERROR(IF(INDEX('Memb Hist (Org)'!$A$1:$BS$29,MATCH('Mthly GM (PR)'!W$2,'Memb Hist (Org)'!$A$1:$A$29,0),MATCH('Mthly GM (PR)'!$A220,'Memb Hist (Org)'!$A$1:$BS$1,0))&lt;&gt;1,"",'Mthly Returns (PR)'!W219),"")</f>
        <v>2.1097000000000001E-2</v>
      </c>
      <c r="X220" s="46">
        <f>IFERROR(IF(INDEX('Memb Hist (Org)'!$A$1:$BS$29,MATCH('Mthly GM (PR)'!X$2,'Memb Hist (Org)'!$A$1:$A$29,0),MATCH('Mthly GM (PR)'!$A220,'Memb Hist (Org)'!$A$1:$BS$1,0))&lt;&gt;1,"",'Mthly Returns (PR)'!X219),"")</f>
        <v>1.5209E-2</v>
      </c>
      <c r="Y220" s="46">
        <f>IFERROR(IF(INDEX('Memb Hist (Org)'!$A$1:$BS$29,MATCH('Mthly GM (PR)'!Y$2,'Memb Hist (Org)'!$A$1:$A$29,0),MATCH('Mthly GM (PR)'!$A220,'Memb Hist (Org)'!$A$1:$BS$1,0))&lt;&gt;1,"",'Mthly Returns (PR)'!Y219),"")</f>
        <v>-6.1224000000000001E-2</v>
      </c>
      <c r="Z220" s="46" t="str">
        <f>IFERROR(IF(INDEX('Memb Hist (Org)'!$A$1:$BS$29,MATCH('Mthly GM (PR)'!Z$2,'Memb Hist (Org)'!$A$1:$A$29,0),MATCH('Mthly GM (PR)'!$A220,'Memb Hist (Org)'!$A$1:$BS$1,0))&lt;&gt;1,"",'Mthly Returns (PR)'!Z219),"")</f>
        <v/>
      </c>
      <c r="AA220" s="46" t="str">
        <f>IFERROR(IF(INDEX('Memb Hist (Org)'!$A$1:$BS$29,MATCH('Mthly GM (PR)'!AA$2,'Memb Hist (Org)'!$A$1:$A$29,0),MATCH('Mthly GM (PR)'!$A220,'Memb Hist (Org)'!$A$1:$BS$1,0))&lt;&gt;1,"",'Mthly Returns (PR)'!AA219),"")</f>
        <v/>
      </c>
      <c r="AB220" s="46" t="str">
        <f>IFERROR(IF(INDEX('Memb Hist (Org)'!$A$1:$BS$29,MATCH('Mthly GM (PR)'!AB$2,'Memb Hist (Org)'!$A$1:$A$29,0),MATCH('Mthly GM (PR)'!$A220,'Memb Hist (Org)'!$A$1:$BS$1,0))&lt;&gt;1,"",'Mthly Returns (PR)'!AB219),"")</f>
        <v/>
      </c>
      <c r="AC220" s="46">
        <f>IFERROR(IF(INDEX('Memb Hist (Org)'!$A$1:$BS$29,MATCH('Mthly GM (PR)'!AC$2,'Memb Hist (Org)'!$A$1:$A$29,0),MATCH('Mthly GM (PR)'!$A220,'Memb Hist (Org)'!$A$1:$BS$1,0))&lt;&gt;1,"",'Mthly Returns (PR)'!AC219),"")</f>
        <v>0</v>
      </c>
      <c r="AD220" s="46" t="str">
        <f>IFERROR(IF(INDEX('Memb Hist (Org)'!$A$1:$BS$29,MATCH('Mthly GM (PR)'!AD$2,'Memb Hist (Org)'!$A$1:$A$29,0),MATCH('Mthly GM (PR)'!$A220,'Memb Hist (Org)'!$A$1:$BS$1,0))&lt;&gt;1,"",'Mthly Returns (PR)'!AD219),"")</f>
        <v/>
      </c>
      <c r="AE220" s="46" t="str">
        <f>IFERROR(IF(INDEX('Memb Hist (Org)'!$A$1:$BS$29,MATCH('Mthly GM (PR)'!AE$2,'Memb Hist (Org)'!$A$1:$A$29,0),MATCH('Mthly GM (PR)'!$A220,'Memb Hist (Org)'!$A$1:$BS$1,0))&lt;&gt;1,"",'Mthly Returns (PR)'!AE219),"")</f>
        <v/>
      </c>
      <c r="AF220" s="42">
        <f>IFERROR(IF($C220=7,INDEX('Gross Margin'!$A$32:$BS$60,MATCH('Mthly GM (PR)'!AF$2,'Gross Margin'!$A$32:$A$60,0),MATCH('Mthly GM (PR)'!$A220,'Gross Margin'!$A$32:$BS$32,0)),AF219*(1+D219)),"")</f>
        <v>8.4475740380849387E-2</v>
      </c>
      <c r="AG220" s="42" t="str">
        <f>IFERROR(IF($C220=7,INDEX('Gross Margin'!$A$32:$BS$60,MATCH('Mthly GM (PR)'!AG$2,'Gross Margin'!$A$32:$A$60,0),MATCH('Mthly GM (PR)'!$A220,'Gross Margin'!$A$32:$BS$32,0)),AG219*(1+E219)),"")</f>
        <v/>
      </c>
      <c r="AH220" s="42" t="str">
        <f>IFERROR(IF($C220=7,INDEX('Gross Margin'!$A$32:$BS$60,MATCH('Mthly GM (PR)'!AH$2,'Gross Margin'!$A$32:$A$60,0),MATCH('Mthly GM (PR)'!$A220,'Gross Margin'!$A$32:$BS$32,0)),AH219*(1+F219)),"")</f>
        <v/>
      </c>
      <c r="AI220" s="42">
        <f>IFERROR(IF($C220=7,INDEX('Gross Margin'!$A$32:$BS$60,MATCH('Mthly GM (PR)'!AI$2,'Gross Margin'!$A$32:$A$60,0),MATCH('Mthly GM (PR)'!$A220,'Gross Margin'!$A$32:$BS$32,0)),AI219*(1+G219)),"")</f>
        <v>5.313452777338766E-2</v>
      </c>
      <c r="AJ220" s="42">
        <f>IFERROR(IF($C220=7,INDEX('Gross Margin'!$A$32:$BS$60,MATCH('Mthly GM (PR)'!AJ$2,'Gross Margin'!$A$32:$A$60,0),MATCH('Mthly GM (PR)'!$A220,'Gross Margin'!$A$32:$BS$32,0)),AJ219*(1+H219)),"")</f>
        <v>8.7411426640265036E-2</v>
      </c>
      <c r="AK220" s="42">
        <f>IFERROR(IF($C220=7,INDEX('Gross Margin'!$A$32:$BS$60,MATCH('Mthly GM (PR)'!AK$2,'Gross Margin'!$A$32:$A$60,0),MATCH('Mthly GM (PR)'!$A220,'Gross Margin'!$A$32:$BS$32,0)),AK219*(1+I219)),"")</f>
        <v>5.3997639590186761E-2</v>
      </c>
      <c r="AL220" s="42">
        <f>IFERROR(IF($C220=7,INDEX('Gross Margin'!$A$32:$BS$60,MATCH('Mthly GM (PR)'!AL$2,'Gross Margin'!$A$32:$A$60,0),MATCH('Mthly GM (PR)'!$A220,'Gross Margin'!$A$32:$BS$32,0)),AL219*(1+J219)),"")</f>
        <v>4.7888310047481251E-2</v>
      </c>
      <c r="AM220" s="42">
        <f>IFERROR(IF($C220=7,INDEX('Gross Margin'!$A$32:$BS$60,MATCH('Mthly GM (PR)'!AM$2,'Gross Margin'!$A$32:$A$60,0),MATCH('Mthly GM (PR)'!$A220,'Gross Margin'!$A$32:$BS$32,0)),AM219*(1+K219)),"")</f>
        <v>0</v>
      </c>
      <c r="AN220" s="42" t="str">
        <f>IFERROR(IF($C220=7,INDEX('Gross Margin'!$A$32:$BS$60,MATCH('Mthly GM (PR)'!AN$2,'Gross Margin'!$A$32:$A$60,0),MATCH('Mthly GM (PR)'!$A220,'Gross Margin'!$A$32:$BS$32,0)),AN219*(1+L219)),"")</f>
        <v/>
      </c>
      <c r="AO220" s="42" t="str">
        <f>IFERROR(IF($C220=7,INDEX('Gross Margin'!$A$32:$BS$60,MATCH('Mthly GM (PR)'!AO$2,'Gross Margin'!$A$32:$A$60,0),MATCH('Mthly GM (PR)'!$A220,'Gross Margin'!$A$32:$BS$32,0)),AO219*(1+M219)),"")</f>
        <v/>
      </c>
      <c r="AP220" s="42" t="str">
        <f>IFERROR(IF($C220=7,INDEX('Gross Margin'!$A$32:$BS$60,MATCH('Mthly GM (PR)'!AP$2,'Gross Margin'!$A$32:$A$60,0),MATCH('Mthly GM (PR)'!$A220,'Gross Margin'!$A$32:$BS$32,0)),AP219*(1+N219)),"")</f>
        <v/>
      </c>
      <c r="AQ220" s="42">
        <f>IFERROR(IF($C220=7,INDEX('Gross Margin'!$A$32:$BS$60,MATCH('Mthly GM (PR)'!AQ$2,'Gross Margin'!$A$32:$A$60,0),MATCH('Mthly GM (PR)'!$A220,'Gross Margin'!$A$32:$BS$32,0)),AQ219*(1+O219)),"")</f>
        <v>9.8765048126294414E-2</v>
      </c>
      <c r="AR220" s="42" t="str">
        <f>IFERROR(IF($C220=7,INDEX('Gross Margin'!$A$32:$BS$60,MATCH('Mthly GM (PR)'!AR$2,'Gross Margin'!$A$32:$A$60,0),MATCH('Mthly GM (PR)'!$A220,'Gross Margin'!$A$32:$BS$32,0)),AR219*(1+P219)),"")</f>
        <v/>
      </c>
      <c r="AS220" s="42">
        <f>IFERROR(IF($C220=7,INDEX('Gross Margin'!$A$32:$BS$60,MATCH('Mthly GM (PR)'!AS$2,'Gross Margin'!$A$32:$A$60,0),MATCH('Mthly GM (PR)'!$A220,'Gross Margin'!$A$32:$BS$32,0)),AS219*(1+Q219)),"")</f>
        <v>4.8959379954576415E-2</v>
      </c>
      <c r="AT220" s="42" t="str">
        <f>IFERROR(IF($C220=7,INDEX('Gross Margin'!$A$32:$BS$60,MATCH('Mthly GM (PR)'!AT$2,'Gross Margin'!$A$32:$A$60,0),MATCH('Mthly GM (PR)'!$A220,'Gross Margin'!$A$32:$BS$32,0)),AT219*(1+R219)),"")</f>
        <v/>
      </c>
      <c r="AU220" s="42" t="str">
        <f>IFERROR(IF($C220=7,INDEX('Gross Margin'!$A$32:$BS$60,MATCH('Mthly GM (PR)'!AU$2,'Gross Margin'!$A$32:$A$60,0),MATCH('Mthly GM (PR)'!$A220,'Gross Margin'!$A$32:$BS$32,0)),AU219*(1+S219)),"")</f>
        <v/>
      </c>
      <c r="AV220" s="42">
        <f>IFERROR(IF($C220=7,INDEX('Gross Margin'!$A$32:$BS$60,MATCH('Mthly GM (PR)'!AV$2,'Gross Margin'!$A$32:$A$60,0),MATCH('Mthly GM (PR)'!$A220,'Gross Margin'!$A$32:$BS$32,0)),AV219*(1+T219)),"")</f>
        <v>7.7752043368170459E-2</v>
      </c>
      <c r="AW220" s="42">
        <f>IFERROR(IF($C220=7,INDEX('Gross Margin'!$A$32:$BS$60,MATCH('Mthly GM (PR)'!AW$2,'Gross Margin'!$A$32:$A$60,0),MATCH('Mthly GM (PR)'!$A220,'Gross Margin'!$A$32:$BS$32,0)),AW219*(1+U219)),"")</f>
        <v>5.8935728858391288E-2</v>
      </c>
      <c r="AX220" s="42">
        <f>IFERROR(IF($C220=7,INDEX('Gross Margin'!$A$32:$BS$60,MATCH('Mthly GM (PR)'!AX$2,'Gross Margin'!$A$32:$A$60,0),MATCH('Mthly GM (PR)'!$A220,'Gross Margin'!$A$32:$BS$32,0)),AX219*(1+V219)),"")</f>
        <v>6.4048529133137674E-2</v>
      </c>
      <c r="AY220" s="42">
        <f>IFERROR(IF($C220=7,INDEX('Gross Margin'!$A$32:$BS$60,MATCH('Mthly GM (PR)'!AY$2,'Gross Margin'!$A$32:$A$60,0),MATCH('Mthly GM (PR)'!$A220,'Gross Margin'!$A$32:$BS$32,0)),AY219*(1+W219)),"")</f>
        <v>7.4461713941628108E-2</v>
      </c>
      <c r="AZ220" s="42">
        <f>IFERROR(IF($C220=7,INDEX('Gross Margin'!$A$32:$BS$60,MATCH('Mthly GM (PR)'!AZ$2,'Gross Margin'!$A$32:$A$60,0),MATCH('Mthly GM (PR)'!$A220,'Gross Margin'!$A$32:$BS$32,0)),AZ219*(1+X219)),"")</f>
        <v>6.6373526025403431E-2</v>
      </c>
      <c r="BA220" s="42">
        <f>IFERROR(IF($C220=7,INDEX('Gross Margin'!$A$32:$BS$60,MATCH('Mthly GM (PR)'!BA$2,'Gross Margin'!$A$32:$A$60,0),MATCH('Mthly GM (PR)'!$A220,'Gross Margin'!$A$32:$BS$32,0)),BA219*(1+Y219)),"")</f>
        <v>8.3776995907419591E-2</v>
      </c>
      <c r="BB220" s="42" t="str">
        <f>IFERROR(IF($C220=7,INDEX('Gross Margin'!$A$32:$BS$60,MATCH('Mthly GM (PR)'!BB$2,'Gross Margin'!$A$32:$A$60,0),MATCH('Mthly GM (PR)'!$A220,'Gross Margin'!$A$32:$BS$32,0)),BB219*(1+Z219)),"")</f>
        <v/>
      </c>
      <c r="BC220" s="42" t="str">
        <f>IFERROR(IF($C220=7,INDEX('Gross Margin'!$A$32:$BS$60,MATCH('Mthly GM (PR)'!BC$2,'Gross Margin'!$A$32:$A$60,0),MATCH('Mthly GM (PR)'!$A220,'Gross Margin'!$A$32:$BS$32,0)),BC219*(1+AA219)),"")</f>
        <v/>
      </c>
      <c r="BD220" s="42" t="str">
        <f>IFERROR(IF($C220=7,INDEX('Gross Margin'!$A$32:$BS$60,MATCH('Mthly GM (PR)'!BD$2,'Gross Margin'!$A$32:$A$60,0),MATCH('Mthly GM (PR)'!$A220,'Gross Margin'!$A$32:$BS$32,0)),BD219*(1+AB219)),"")</f>
        <v/>
      </c>
      <c r="BE220" s="42">
        <f>IFERROR(IF($C220=7,INDEX('Gross Margin'!$A$32:$BS$60,MATCH('Mthly GM (PR)'!BE$2,'Gross Margin'!$A$32:$A$60,0),MATCH('Mthly GM (PR)'!$A220,'Gross Margin'!$A$32:$BS$32,0)),BE219*(1+AC219)),"")</f>
        <v>7.6539186422900723E-2</v>
      </c>
      <c r="BF220" s="42" t="str">
        <f>IFERROR(IF($C220=7,INDEX('Gross Margin'!$A$32:$BS$60,MATCH('Mthly GM (PR)'!BF$2,'Gross Margin'!$A$32:$A$60,0),MATCH('Mthly GM (PR)'!$A220,'Gross Margin'!$A$32:$BS$32,0)),BF219*(1+AD219)),"")</f>
        <v/>
      </c>
      <c r="BG220" s="42" t="str">
        <f>IFERROR(IF($C220=7,INDEX('Gross Margin'!$A$32:$BS$60,MATCH('Mthly GM (PR)'!BG$2,'Gross Margin'!$A$32:$A$60,0),MATCH('Mthly GM (PR)'!$A220,'Gross Margin'!$A$32:$BS$32,0)),BG219*(1+AE219)),"")</f>
        <v/>
      </c>
      <c r="BH220" s="44">
        <f t="shared" si="184"/>
        <v>8.6506940987948214E-2</v>
      </c>
      <c r="BI220" s="44" t="str">
        <f t="shared" si="185"/>
        <v/>
      </c>
      <c r="BJ220" s="44" t="str">
        <f t="shared" si="186"/>
        <v/>
      </c>
      <c r="BK220" s="44">
        <f t="shared" si="187"/>
        <v>5.4412135813099873E-2</v>
      </c>
      <c r="BL220" s="44">
        <f t="shared" si="188"/>
        <v>8.9513215178117639E-2</v>
      </c>
      <c r="BM220" s="44">
        <f t="shared" si="189"/>
        <v>5.5296000963795458E-2</v>
      </c>
      <c r="BN220" s="44">
        <f t="shared" si="190"/>
        <v>4.9039773935253606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0.10113983199690436</v>
      </c>
      <c r="BT220" s="44" t="str">
        <f t="shared" si="196"/>
        <v/>
      </c>
      <c r="BU220" s="44">
        <f t="shared" si="197"/>
        <v>5.0136597482810859E-2</v>
      </c>
      <c r="BV220" s="44" t="str">
        <f t="shared" si="198"/>
        <v/>
      </c>
      <c r="BW220" s="44" t="str">
        <f t="shared" si="199"/>
        <v/>
      </c>
      <c r="BX220" s="44">
        <f t="shared" si="200"/>
        <v>7.9621574158674255E-2</v>
      </c>
      <c r="BY220" s="44">
        <f t="shared" si="201"/>
        <v>6.0352825502910483E-2</v>
      </c>
      <c r="BZ220" s="44">
        <f t="shared" si="202"/>
        <v>6.5588561936312836E-2</v>
      </c>
      <c r="CA220" s="44">
        <f t="shared" si="203"/>
        <v>7.6252129484386019E-2</v>
      </c>
      <c r="CB220" s="44">
        <f t="shared" si="204"/>
        <v>6.7969462867747493E-2</v>
      </c>
      <c r="CC220" s="44">
        <f t="shared" si="205"/>
        <v>8.5791395357260269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7.8379554334778653E-2</v>
      </c>
      <c r="CH220" s="44" t="str">
        <f t="shared" si="210"/>
        <v/>
      </c>
      <c r="CI220" s="44" t="str">
        <f t="shared" si="211"/>
        <v/>
      </c>
      <c r="CJ220" s="48">
        <f t="shared" si="212"/>
        <v>3.8779331506077425E-3</v>
      </c>
      <c r="CK220" s="48" t="str">
        <f t="shared" si="213"/>
        <v/>
      </c>
      <c r="CL220" s="48" t="str">
        <f t="shared" si="214"/>
        <v/>
      </c>
      <c r="CM220" s="48">
        <f t="shared" si="215"/>
        <v>4.2675982239572365E-3</v>
      </c>
      <c r="CN220" s="48">
        <f t="shared" si="216"/>
        <v>2.1425883185034237E-3</v>
      </c>
      <c r="CO220" s="48">
        <f t="shared" si="217"/>
        <v>5.0669384563154698E-3</v>
      </c>
      <c r="CP220" s="48">
        <f t="shared" si="218"/>
        <v>-1.698345450925703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5866227639410324E-3</v>
      </c>
      <c r="CX220" s="48" t="str">
        <f t="shared" si="226"/>
        <v/>
      </c>
      <c r="CY220" s="48" t="str">
        <f t="shared" si="227"/>
        <v/>
      </c>
      <c r="CZ220" s="48">
        <f t="shared" si="228"/>
        <v>-4.1906426911193428E-3</v>
      </c>
      <c r="DA220" s="48">
        <f t="shared" si="229"/>
        <v>-4.4214479963432219E-4</v>
      </c>
      <c r="DB220" s="48">
        <f t="shared" si="230"/>
        <v>1.1925312331260401E-3</v>
      </c>
      <c r="DC220" s="48">
        <f t="shared" si="231"/>
        <v>1.6086911757320918E-3</v>
      </c>
      <c r="DD220" s="48">
        <f t="shared" si="232"/>
        <v>1.0337475607555715E-3</v>
      </c>
      <c r="DE220" s="48">
        <f t="shared" si="233"/>
        <v>-5.2524923893529024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9.1930255519063371E-3</v>
      </c>
      <c r="DM220" s="39">
        <f t="shared" si="242"/>
        <v>1.0091930255519064</v>
      </c>
      <c r="DN220" s="39">
        <f>PRODUCT($DM$142:DM220)</f>
        <v>1.0904167290282185</v>
      </c>
      <c r="DO220" s="36">
        <f>DL220-'1M RF rate'!C80</f>
        <v>5.1436085226734436E-3</v>
      </c>
      <c r="DP220" s="39">
        <f t="shared" si="243"/>
        <v>1.0051436085226735</v>
      </c>
      <c r="DQ220" s="39">
        <f>PRODUCT($DP$142:DP220)</f>
        <v>0.86103203248491311</v>
      </c>
      <c r="DR220" s="36">
        <f>DL220-'DJUA Monthly (PR)'!C80</f>
        <v>5.7130394181194762E-3</v>
      </c>
      <c r="DS220" s="39">
        <f t="shared" si="244"/>
        <v>1.0057130394181195</v>
      </c>
      <c r="DT220" s="39">
        <f>PRODUCT($DS$142:DS220)</f>
        <v>0.95211652003874414</v>
      </c>
      <c r="DW220" s="125">
        <f t="shared" si="240"/>
        <v>4.7369544850268008E-2</v>
      </c>
      <c r="DX220" s="124">
        <f t="shared" si="245"/>
        <v>-6.8659028098846275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GM (PR)'!D$2,'Memb Hist (Org)'!$A$1:$A$29,0),MATCH('Mthly GM (PR)'!$A221,'Memb Hist (Org)'!$A$1:$BS$1,0))&lt;&gt;1,"",'Mthly Returns (PR)'!D220),"")</f>
        <v>-7.2607000000000005E-2</v>
      </c>
      <c r="E221" s="46" t="str">
        <f>IFERROR(IF(INDEX('Memb Hist (Org)'!$A$1:$BS$29,MATCH('Mthly GM (PR)'!E$2,'Memb Hist (Org)'!$A$1:$A$29,0),MATCH('Mthly GM (PR)'!$A221,'Memb Hist (Org)'!$A$1:$BS$1,0))&lt;&gt;1,"",'Mthly Returns (PR)'!E220),"")</f>
        <v/>
      </c>
      <c r="F221" s="46" t="str">
        <f>IFERROR(IF(INDEX('Memb Hist (Org)'!$A$1:$BS$29,MATCH('Mthly GM (PR)'!F$2,'Memb Hist (Org)'!$A$1:$A$29,0),MATCH('Mthly GM (PR)'!$A221,'Memb Hist (Org)'!$A$1:$BS$1,0))&lt;&gt;1,"",'Mthly Returns (PR)'!F220),"")</f>
        <v/>
      </c>
      <c r="G221" s="46">
        <f>IFERROR(IF(INDEX('Memb Hist (Org)'!$A$1:$BS$29,MATCH('Mthly GM (PR)'!G$2,'Memb Hist (Org)'!$A$1:$A$29,0),MATCH('Mthly GM (PR)'!$A221,'Memb Hist (Org)'!$A$1:$BS$1,0))&lt;&gt;1,"",'Mthly Returns (PR)'!G220),"")</f>
        <v>-9.0910000000000001E-3</v>
      </c>
      <c r="H221" s="46">
        <f>IFERROR(IF(INDEX('Memb Hist (Org)'!$A$1:$BS$29,MATCH('Mthly GM (PR)'!H$2,'Memb Hist (Org)'!$A$1:$A$29,0),MATCH('Mthly GM (PR)'!$A221,'Memb Hist (Org)'!$A$1:$BS$1,0))&lt;&gt;1,"",'Mthly Returns (PR)'!H220),"")</f>
        <v>-3.3765999999999997E-2</v>
      </c>
      <c r="I221" s="46">
        <f>IFERROR(IF(INDEX('Memb Hist (Org)'!$A$1:$BS$29,MATCH('Mthly GM (PR)'!I$2,'Memb Hist (Org)'!$A$1:$A$29,0),MATCH('Mthly GM (PR)'!$A221,'Memb Hist (Org)'!$A$1:$BS$1,0))&lt;&gt;1,"",'Mthly Returns (PR)'!I220),"")</f>
        <v>-1.8248E-2</v>
      </c>
      <c r="J221" s="46">
        <f>IFERROR(IF(INDEX('Memb Hist (Org)'!$A$1:$BS$29,MATCH('Mthly GM (PR)'!J$2,'Memb Hist (Org)'!$A$1:$A$29,0),MATCH('Mthly GM (PR)'!$A221,'Memb Hist (Org)'!$A$1:$BS$1,0))&lt;&gt;1,"",'Mthly Returns (PR)'!J220),"")</f>
        <v>0</v>
      </c>
      <c r="K221" s="46">
        <f>IFERROR(IF(INDEX('Memb Hist (Org)'!$A$1:$BS$29,MATCH('Mthly GM (PR)'!K$2,'Memb Hist (Org)'!$A$1:$A$29,0),MATCH('Mthly GM (PR)'!$A221,'Memb Hist (Org)'!$A$1:$BS$1,0))&lt;&gt;1,"",'Mthly Returns (PR)'!K220),"")</f>
        <v>1.4354E-2</v>
      </c>
      <c r="L221" s="46" t="str">
        <f>IFERROR(IF(INDEX('Memb Hist (Org)'!$A$1:$BS$29,MATCH('Mthly GM (PR)'!L$2,'Memb Hist (Org)'!$A$1:$A$29,0),MATCH('Mthly GM (PR)'!$A221,'Memb Hist (Org)'!$A$1:$BS$1,0))&lt;&gt;1,"",'Mthly Returns (PR)'!L220),"")</f>
        <v/>
      </c>
      <c r="M221" s="46" t="str">
        <f>IFERROR(IF(INDEX('Memb Hist (Org)'!$A$1:$BS$29,MATCH('Mthly GM (PR)'!M$2,'Memb Hist (Org)'!$A$1:$A$29,0),MATCH('Mthly GM (PR)'!$A221,'Memb Hist (Org)'!$A$1:$BS$1,0))&lt;&gt;1,"",'Mthly Returns (PR)'!M220),"")</f>
        <v/>
      </c>
      <c r="N221" s="46" t="str">
        <f>IFERROR(IF(INDEX('Memb Hist (Org)'!$A$1:$BS$29,MATCH('Mthly GM (PR)'!N$2,'Memb Hist (Org)'!$A$1:$A$29,0),MATCH('Mthly GM (PR)'!$A221,'Memb Hist (Org)'!$A$1:$BS$1,0))&lt;&gt;1,"",'Mthly Returns (PR)'!N220),"")</f>
        <v/>
      </c>
      <c r="O221" s="46">
        <f>IFERROR(IF(INDEX('Memb Hist (Org)'!$A$1:$BS$29,MATCH('Mthly GM (PR)'!O$2,'Memb Hist (Org)'!$A$1:$A$29,0),MATCH('Mthly GM (PR)'!$A221,'Memb Hist (Org)'!$A$1:$BS$1,0))&lt;&gt;1,"",'Mthly Returns (PR)'!O220),"")</f>
        <v>-5.7376999999999997E-2</v>
      </c>
      <c r="P221" s="46" t="str">
        <f>IFERROR(IF(INDEX('Memb Hist (Org)'!$A$1:$BS$29,MATCH('Mthly GM (PR)'!P$2,'Memb Hist (Org)'!$A$1:$A$29,0),MATCH('Mthly GM (PR)'!$A221,'Memb Hist (Org)'!$A$1:$BS$1,0))&lt;&gt;1,"",'Mthly Returns (PR)'!P220),"")</f>
        <v/>
      </c>
      <c r="Q221" s="46">
        <f>IFERROR(IF(INDEX('Memb Hist (Org)'!$A$1:$BS$29,MATCH('Mthly GM (PR)'!Q$2,'Memb Hist (Org)'!$A$1:$A$29,0),MATCH('Mthly GM (PR)'!$A221,'Memb Hist (Org)'!$A$1:$BS$1,0))&lt;&gt;1,"",'Mthly Returns (PR)'!Q220),"")</f>
        <v>1.8405000000000001E-2</v>
      </c>
      <c r="R221" s="46" t="str">
        <f>IFERROR(IF(INDEX('Memb Hist (Org)'!$A$1:$BS$29,MATCH('Mthly GM (PR)'!R$2,'Memb Hist (Org)'!$A$1:$A$29,0),MATCH('Mthly GM (PR)'!$A221,'Memb Hist (Org)'!$A$1:$BS$1,0))&lt;&gt;1,"",'Mthly Returns (PR)'!R220),"")</f>
        <v/>
      </c>
      <c r="S221" s="46" t="str">
        <f>IFERROR(IF(INDEX('Memb Hist (Org)'!$A$1:$BS$29,MATCH('Mthly GM (PR)'!S$2,'Memb Hist (Org)'!$A$1:$A$29,0),MATCH('Mthly GM (PR)'!$A221,'Memb Hist (Org)'!$A$1:$BS$1,0))&lt;&gt;1,"",'Mthly Returns (PR)'!S220),"")</f>
        <v/>
      </c>
      <c r="T221" s="46">
        <f>IFERROR(IF(INDEX('Memb Hist (Org)'!$A$1:$BS$29,MATCH('Mthly GM (PR)'!T$2,'Memb Hist (Org)'!$A$1:$A$29,0),MATCH('Mthly GM (PR)'!$A221,'Memb Hist (Org)'!$A$1:$BS$1,0))&lt;&gt;1,"",'Mthly Returns (PR)'!T220),"")</f>
        <v>2.963E-2</v>
      </c>
      <c r="U221" s="46">
        <f>IFERROR(IF(INDEX('Memb Hist (Org)'!$A$1:$BS$29,MATCH('Mthly GM (PR)'!U$2,'Memb Hist (Org)'!$A$1:$A$29,0),MATCH('Mthly GM (PR)'!$A221,'Memb Hist (Org)'!$A$1:$BS$1,0))&lt;&gt;1,"",'Mthly Returns (PR)'!U220),"")</f>
        <v>-3.6900000000000002E-2</v>
      </c>
      <c r="V221" s="46">
        <f>IFERROR(IF(INDEX('Memb Hist (Org)'!$A$1:$BS$29,MATCH('Mthly GM (PR)'!V$2,'Memb Hist (Org)'!$A$1:$A$29,0),MATCH('Mthly GM (PR)'!$A221,'Memb Hist (Org)'!$A$1:$BS$1,0))&lt;&gt;1,"",'Mthly Returns (PR)'!V220),"")</f>
        <v>3.5714000000000003E-2</v>
      </c>
      <c r="W221" s="46">
        <f>IFERROR(IF(INDEX('Memb Hist (Org)'!$A$1:$BS$29,MATCH('Mthly GM (PR)'!W$2,'Memb Hist (Org)'!$A$1:$A$29,0),MATCH('Mthly GM (PR)'!$A221,'Memb Hist (Org)'!$A$1:$BS$1,0))&lt;&gt;1,"",'Mthly Returns (PR)'!W220),"")</f>
        <v>-2.0660999999999999E-2</v>
      </c>
      <c r="X221" s="46">
        <f>IFERROR(IF(INDEX('Memb Hist (Org)'!$A$1:$BS$29,MATCH('Mthly GM (PR)'!X$2,'Memb Hist (Org)'!$A$1:$A$29,0),MATCH('Mthly GM (PR)'!$A221,'Memb Hist (Org)'!$A$1:$BS$1,0))&lt;&gt;1,"",'Mthly Returns (PR)'!X220),"")</f>
        <v>-2.2471999999999999E-2</v>
      </c>
      <c r="Y221" s="46">
        <f>IFERROR(IF(INDEX('Memb Hist (Org)'!$A$1:$BS$29,MATCH('Mthly GM (PR)'!Y$2,'Memb Hist (Org)'!$A$1:$A$29,0),MATCH('Mthly GM (PR)'!$A221,'Memb Hist (Org)'!$A$1:$BS$1,0))&lt;&gt;1,"",'Mthly Returns (PR)'!Y220),"")</f>
        <v>3.6232E-2</v>
      </c>
      <c r="Z221" s="46" t="str">
        <f>IFERROR(IF(INDEX('Memb Hist (Org)'!$A$1:$BS$29,MATCH('Mthly GM (PR)'!Z$2,'Memb Hist (Org)'!$A$1:$A$29,0),MATCH('Mthly GM (PR)'!$A221,'Memb Hist (Org)'!$A$1:$BS$1,0))&lt;&gt;1,"",'Mthly Returns (PR)'!Z220),"")</f>
        <v/>
      </c>
      <c r="AA221" s="46" t="str">
        <f>IFERROR(IF(INDEX('Memb Hist (Org)'!$A$1:$BS$29,MATCH('Mthly GM (PR)'!AA$2,'Memb Hist (Org)'!$A$1:$A$29,0),MATCH('Mthly GM (PR)'!$A221,'Memb Hist (Org)'!$A$1:$BS$1,0))&lt;&gt;1,"",'Mthly Returns (PR)'!AA220),"")</f>
        <v/>
      </c>
      <c r="AB221" s="46" t="str">
        <f>IFERROR(IF(INDEX('Memb Hist (Org)'!$A$1:$BS$29,MATCH('Mthly GM (PR)'!AB$2,'Memb Hist (Org)'!$A$1:$A$29,0),MATCH('Mthly GM (PR)'!$A221,'Memb Hist (Org)'!$A$1:$BS$1,0))&lt;&gt;1,"",'Mthly Returns (PR)'!AB220),"")</f>
        <v/>
      </c>
      <c r="AC221" s="46">
        <f>IFERROR(IF(INDEX('Memb Hist (Org)'!$A$1:$BS$29,MATCH('Mthly GM (PR)'!AC$2,'Memb Hist (Org)'!$A$1:$A$29,0),MATCH('Mthly GM (PR)'!$A221,'Memb Hist (Org)'!$A$1:$BS$1,0))&lt;&gt;1,"",'Mthly Returns (PR)'!AC220),"")</f>
        <v>3.4483E-2</v>
      </c>
      <c r="AD221" s="46" t="str">
        <f>IFERROR(IF(INDEX('Memb Hist (Org)'!$A$1:$BS$29,MATCH('Mthly GM (PR)'!AD$2,'Memb Hist (Org)'!$A$1:$A$29,0),MATCH('Mthly GM (PR)'!$A221,'Memb Hist (Org)'!$A$1:$BS$1,0))&lt;&gt;1,"",'Mthly Returns (PR)'!AD220),"")</f>
        <v/>
      </c>
      <c r="AE221" s="46" t="str">
        <f>IFERROR(IF(INDEX('Memb Hist (Org)'!$A$1:$BS$29,MATCH('Mthly GM (PR)'!AE$2,'Memb Hist (Org)'!$A$1:$A$29,0),MATCH('Mthly GM (PR)'!$A221,'Memb Hist (Org)'!$A$1:$BS$1,0))&lt;&gt;1,"",'Mthly Returns (PR)'!AE220),"")</f>
        <v/>
      </c>
      <c r="AF221" s="42">
        <f>IFERROR(IF($C221=7,INDEX('Gross Margin'!$A$32:$BS$60,MATCH('Mthly GM (PR)'!AF$2,'Gross Margin'!$A$32:$A$60,0),MATCH('Mthly GM (PR)'!$A221,'Gross Margin'!$A$32:$BS$32,0)),AF220*(1+D220)),"")</f>
        <v>8.8262618870642115E-2</v>
      </c>
      <c r="AG221" s="42" t="str">
        <f>IFERROR(IF($C221=7,INDEX('Gross Margin'!$A$32:$BS$60,MATCH('Mthly GM (PR)'!AG$2,'Gross Margin'!$A$32:$A$60,0),MATCH('Mthly GM (PR)'!$A221,'Gross Margin'!$A$32:$BS$32,0)),AG220*(1+E220)),"")</f>
        <v/>
      </c>
      <c r="AH221" s="42" t="str">
        <f>IFERROR(IF($C221=7,INDEX('Gross Margin'!$A$32:$BS$60,MATCH('Mthly GM (PR)'!AH$2,'Gross Margin'!$A$32:$A$60,0),MATCH('Mthly GM (PR)'!$A221,'Gross Margin'!$A$32:$BS$32,0)),AH220*(1+F220)),"")</f>
        <v/>
      </c>
      <c r="AI221" s="42">
        <f>IFERROR(IF($C221=7,INDEX('Gross Margin'!$A$32:$BS$60,MATCH('Mthly GM (PR)'!AI$2,'Gross Margin'!$A$32:$A$60,0),MATCH('Mthly GM (PR)'!$A221,'Gross Margin'!$A$32:$BS$32,0)),AI220*(1+G220)),"")</f>
        <v>5.7301921921182226E-2</v>
      </c>
      <c r="AJ221" s="42">
        <f>IFERROR(IF($C221=7,INDEX('Gross Margin'!$A$32:$BS$60,MATCH('Mthly GM (PR)'!AJ$2,'Gross Margin'!$A$32:$A$60,0),MATCH('Mthly GM (PR)'!$A221,'Gross Margin'!$A$32:$BS$32,0)),AJ220*(1+H220)),"")</f>
        <v>8.9503706548326414E-2</v>
      </c>
      <c r="AK221" s="42">
        <f>IFERROR(IF($C221=7,INDEX('Gross Margin'!$A$32:$BS$60,MATCH('Mthly GM (PR)'!AK$2,'Gross Margin'!$A$32:$A$60,0),MATCH('Mthly GM (PR)'!$A221,'Gross Margin'!$A$32:$BS$32,0)),AK220*(1+I220)),"")</f>
        <v>5.8945605298754346E-2</v>
      </c>
      <c r="AL221" s="42">
        <f>IFERROR(IF($C221=7,INDEX('Gross Margin'!$A$32:$BS$60,MATCH('Mthly GM (PR)'!AL$2,'Gross Margin'!$A$32:$A$60,0),MATCH('Mthly GM (PR)'!$A221,'Gross Margin'!$A$32:$BS$32,0)),AL220*(1+J220)),"")</f>
        <v>4.6229842093916881E-2</v>
      </c>
      <c r="AM221" s="42">
        <f>IFERROR(IF($C221=7,INDEX('Gross Margin'!$A$32:$BS$60,MATCH('Mthly GM (PR)'!AM$2,'Gross Margin'!$A$32:$A$60,0),MATCH('Mthly GM (PR)'!$A221,'Gross Margin'!$A$32:$BS$32,0)),AM220*(1+K220)),"")</f>
        <v>0</v>
      </c>
      <c r="AN221" s="42" t="str">
        <f>IFERROR(IF($C221=7,INDEX('Gross Margin'!$A$32:$BS$60,MATCH('Mthly GM (PR)'!AN$2,'Gross Margin'!$A$32:$A$60,0),MATCH('Mthly GM (PR)'!$A221,'Gross Margin'!$A$32:$BS$32,0)),AN220*(1+L220)),"")</f>
        <v/>
      </c>
      <c r="AO221" s="42" t="str">
        <f>IFERROR(IF($C221=7,INDEX('Gross Margin'!$A$32:$BS$60,MATCH('Mthly GM (PR)'!AO$2,'Gross Margin'!$A$32:$A$60,0),MATCH('Mthly GM (PR)'!$A221,'Gross Margin'!$A$32:$BS$32,0)),AO220*(1+M220)),"")</f>
        <v/>
      </c>
      <c r="AP221" s="42" t="str">
        <f>IFERROR(IF($C221=7,INDEX('Gross Margin'!$A$32:$BS$60,MATCH('Mthly GM (PR)'!AP$2,'Gross Margin'!$A$32:$A$60,0),MATCH('Mthly GM (PR)'!$A221,'Gross Margin'!$A$32:$BS$32,0)),AP220*(1+N220)),"")</f>
        <v/>
      </c>
      <c r="AQ221" s="42">
        <f>IFERROR(IF($C221=7,INDEX('Gross Margin'!$A$32:$BS$60,MATCH('Mthly GM (PR)'!AQ$2,'Gross Margin'!$A$32:$A$60,0),MATCH('Mthly GM (PR)'!$A221,'Gross Margin'!$A$32:$BS$32,0)),AQ220*(1+O220)),"")</f>
        <v>9.8765048126294414E-2</v>
      </c>
      <c r="AR221" s="42" t="str">
        <f>IFERROR(IF($C221=7,INDEX('Gross Margin'!$A$32:$BS$60,MATCH('Mthly GM (PR)'!AR$2,'Gross Margin'!$A$32:$A$60,0),MATCH('Mthly GM (PR)'!$A221,'Gross Margin'!$A$32:$BS$32,0)),AR220*(1+P220)),"")</f>
        <v/>
      </c>
      <c r="AS221" s="42">
        <f>IFERROR(IF($C221=7,INDEX('Gross Margin'!$A$32:$BS$60,MATCH('Mthly GM (PR)'!AS$2,'Gross Margin'!$A$32:$A$60,0),MATCH('Mthly GM (PR)'!$A221,'Gross Margin'!$A$32:$BS$32,0)),AS220*(1+Q220)),"")</f>
        <v>5.0508748492618945E-2</v>
      </c>
      <c r="AT221" s="42" t="str">
        <f>IFERROR(IF($C221=7,INDEX('Gross Margin'!$A$32:$BS$60,MATCH('Mthly GM (PR)'!AT$2,'Gross Margin'!$A$32:$A$60,0),MATCH('Mthly GM (PR)'!$A221,'Gross Margin'!$A$32:$BS$32,0)),AT220*(1+R220)),"")</f>
        <v/>
      </c>
      <c r="AU221" s="42" t="str">
        <f>IFERROR(IF($C221=7,INDEX('Gross Margin'!$A$32:$BS$60,MATCH('Mthly GM (PR)'!AU$2,'Gross Margin'!$A$32:$A$60,0),MATCH('Mthly GM (PR)'!$A221,'Gross Margin'!$A$32:$BS$32,0)),AU220*(1+S220)),"")</f>
        <v/>
      </c>
      <c r="AV221" s="42">
        <f>IFERROR(IF($C221=7,INDEX('Gross Margin'!$A$32:$BS$60,MATCH('Mthly GM (PR)'!AV$2,'Gross Margin'!$A$32:$A$60,0),MATCH('Mthly GM (PR)'!$A221,'Gross Margin'!$A$32:$BS$32,0)),AV220*(1+T220)),"")</f>
        <v>7.3659797821616912E-2</v>
      </c>
      <c r="AW221" s="42">
        <f>IFERROR(IF($C221=7,INDEX('Gross Margin'!$A$32:$BS$60,MATCH('Mthly GM (PR)'!AW$2,'Gross Margin'!$A$32:$A$60,0),MATCH('Mthly GM (PR)'!$A221,'Gross Margin'!$A$32:$BS$32,0)),AW220*(1+U220)),"")</f>
        <v>5.8503965708774711E-2</v>
      </c>
      <c r="AX221" s="42">
        <f>IFERROR(IF($C221=7,INDEX('Gross Margin'!$A$32:$BS$60,MATCH('Mthly GM (PR)'!AX$2,'Gross Margin'!$A$32:$A$60,0),MATCH('Mthly GM (PR)'!$A221,'Gross Margin'!$A$32:$BS$32,0)),AX220*(1+V220)),"")</f>
        <v>6.5213059489836384E-2</v>
      </c>
      <c r="AY221" s="42">
        <f>IFERROR(IF($C221=7,INDEX('Gross Margin'!$A$32:$BS$60,MATCH('Mthly GM (PR)'!AY$2,'Gross Margin'!$A$32:$A$60,0),MATCH('Mthly GM (PR)'!$A221,'Gross Margin'!$A$32:$BS$32,0)),AY220*(1+W220)),"")</f>
        <v>7.6032632720654636E-2</v>
      </c>
      <c r="AZ221" s="42">
        <f>IFERROR(IF($C221=7,INDEX('Gross Margin'!$A$32:$BS$60,MATCH('Mthly GM (PR)'!AZ$2,'Gross Margin'!$A$32:$A$60,0),MATCH('Mthly GM (PR)'!$A221,'Gross Margin'!$A$32:$BS$32,0)),AZ220*(1+X220)),"")</f>
        <v>6.738300098272379E-2</v>
      </c>
      <c r="BA221" s="42">
        <f>IFERROR(IF($C221=7,INDEX('Gross Margin'!$A$32:$BS$60,MATCH('Mthly GM (PR)'!BA$2,'Gross Margin'!$A$32:$A$60,0),MATCH('Mthly GM (PR)'!$A221,'Gross Margin'!$A$32:$BS$32,0)),BA220*(1+Y220)),"")</f>
        <v>7.8647833109983745E-2</v>
      </c>
      <c r="BB221" s="42" t="str">
        <f>IFERROR(IF($C221=7,INDEX('Gross Margin'!$A$32:$BS$60,MATCH('Mthly GM (PR)'!BB$2,'Gross Margin'!$A$32:$A$60,0),MATCH('Mthly GM (PR)'!$A221,'Gross Margin'!$A$32:$BS$32,0)),BB220*(1+Z220)),"")</f>
        <v/>
      </c>
      <c r="BC221" s="42" t="str">
        <f>IFERROR(IF($C221=7,INDEX('Gross Margin'!$A$32:$BS$60,MATCH('Mthly GM (PR)'!BC$2,'Gross Margin'!$A$32:$A$60,0),MATCH('Mthly GM (PR)'!$A221,'Gross Margin'!$A$32:$BS$32,0)),BC220*(1+AA220)),"")</f>
        <v/>
      </c>
      <c r="BD221" s="42" t="str">
        <f>IFERROR(IF($C221=7,INDEX('Gross Margin'!$A$32:$BS$60,MATCH('Mthly GM (PR)'!BD$2,'Gross Margin'!$A$32:$A$60,0),MATCH('Mthly GM (PR)'!$A221,'Gross Margin'!$A$32:$BS$32,0)),BD220*(1+AB220)),"")</f>
        <v/>
      </c>
      <c r="BE221" s="42">
        <f>IFERROR(IF($C221=7,INDEX('Gross Margin'!$A$32:$BS$60,MATCH('Mthly GM (PR)'!BE$2,'Gross Margin'!$A$32:$A$60,0),MATCH('Mthly GM (PR)'!$A221,'Gross Margin'!$A$32:$BS$32,0)),BE220*(1+AC220)),"")</f>
        <v>7.6539186422900723E-2</v>
      </c>
      <c r="BF221" s="42" t="str">
        <f>IFERROR(IF($C221=7,INDEX('Gross Margin'!$A$32:$BS$60,MATCH('Mthly GM (PR)'!BF$2,'Gross Margin'!$A$32:$A$60,0),MATCH('Mthly GM (PR)'!$A221,'Gross Margin'!$A$32:$BS$32,0)),BF220*(1+AD220)),"")</f>
        <v/>
      </c>
      <c r="BG221" s="42" t="str">
        <f>IFERROR(IF($C221=7,INDEX('Gross Margin'!$A$32:$BS$60,MATCH('Mthly GM (PR)'!BG$2,'Gross Margin'!$A$32:$A$60,0),MATCH('Mthly GM (PR)'!$A221,'Gross Margin'!$A$32:$BS$32,0)),BG220*(1+AE220)),"")</f>
        <v/>
      </c>
      <c r="BH221" s="44">
        <f t="shared" si="184"/>
        <v>8.9561532680159386E-2</v>
      </c>
      <c r="BI221" s="44" t="str">
        <f t="shared" si="185"/>
        <v/>
      </c>
      <c r="BJ221" s="44" t="str">
        <f t="shared" si="186"/>
        <v/>
      </c>
      <c r="BK221" s="44">
        <f t="shared" si="187"/>
        <v>5.8145203693779401E-2</v>
      </c>
      <c r="BL221" s="44">
        <f t="shared" si="188"/>
        <v>9.0820884782171818E-2</v>
      </c>
      <c r="BM221" s="44">
        <f t="shared" si="189"/>
        <v>5.981307628151683E-2</v>
      </c>
      <c r="BN221" s="44">
        <f t="shared" si="190"/>
        <v>4.691018198271623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0.10021852057647064</v>
      </c>
      <c r="BT221" s="44" t="str">
        <f t="shared" si="196"/>
        <v/>
      </c>
      <c r="BU221" s="44">
        <f t="shared" si="197"/>
        <v>5.125205876097446E-2</v>
      </c>
      <c r="BV221" s="44" t="str">
        <f t="shared" si="198"/>
        <v/>
      </c>
      <c r="BW221" s="44" t="str">
        <f t="shared" si="199"/>
        <v/>
      </c>
      <c r="BX221" s="44">
        <f t="shared" si="200"/>
        <v>7.4743809714998125E-2</v>
      </c>
      <c r="BY221" s="44">
        <f t="shared" si="201"/>
        <v>5.9364937317627903E-2</v>
      </c>
      <c r="BZ221" s="44">
        <f t="shared" si="202"/>
        <v>6.6172765247676693E-2</v>
      </c>
      <c r="CA221" s="44">
        <f t="shared" si="203"/>
        <v>7.7151564357609073E-2</v>
      </c>
      <c r="CB221" s="44">
        <f t="shared" si="204"/>
        <v>6.8374640610270446E-2</v>
      </c>
      <c r="CC221" s="44">
        <f t="shared" si="205"/>
        <v>7.9805251253953491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7.7665572740075725E-2</v>
      </c>
      <c r="CH221" s="44" t="str">
        <f t="shared" si="210"/>
        <v/>
      </c>
      <c r="CI221" s="44" t="str">
        <f t="shared" si="211"/>
        <v/>
      </c>
      <c r="CJ221" s="48">
        <f t="shared" si="212"/>
        <v>-6.502794203308333E-3</v>
      </c>
      <c r="CK221" s="48" t="str">
        <f t="shared" si="213"/>
        <v/>
      </c>
      <c r="CL221" s="48" t="str">
        <f t="shared" si="214"/>
        <v/>
      </c>
      <c r="CM221" s="48">
        <f t="shared" si="215"/>
        <v>-5.2859804678014857E-4</v>
      </c>
      <c r="CN221" s="48">
        <f t="shared" si="216"/>
        <v>-3.0666579955548135E-3</v>
      </c>
      <c r="CO221" s="48">
        <f t="shared" si="217"/>
        <v>-1.0914690159851191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750238055116156E-3</v>
      </c>
      <c r="CV221" s="48" t="str">
        <f t="shared" si="224"/>
        <v/>
      </c>
      <c r="CW221" s="48">
        <f t="shared" si="225"/>
        <v>9.4329414149573495E-4</v>
      </c>
      <c r="CX221" s="48" t="str">
        <f t="shared" si="226"/>
        <v/>
      </c>
      <c r="CY221" s="48" t="str">
        <f t="shared" si="227"/>
        <v/>
      </c>
      <c r="CZ221" s="48">
        <f t="shared" si="228"/>
        <v>2.2146590818553943E-3</v>
      </c>
      <c r="DA221" s="48">
        <f t="shared" si="229"/>
        <v>-2.1905661870204696E-3</v>
      </c>
      <c r="DB221" s="48">
        <f t="shared" si="230"/>
        <v>2.3632941380555255E-3</v>
      </c>
      <c r="DC221" s="48">
        <f t="shared" si="231"/>
        <v>-1.594028471192561E-3</v>
      </c>
      <c r="DD221" s="48">
        <f t="shared" si="232"/>
        <v>-1.5365149237939974E-3</v>
      </c>
      <c r="DE221" s="48">
        <f t="shared" si="233"/>
        <v>2.891503863433243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2.6781419447960311E-3</v>
      </c>
      <c r="DJ221" s="48" t="str">
        <f t="shared" si="238"/>
        <v/>
      </c>
      <c r="DK221" s="48" t="str">
        <f t="shared" si="239"/>
        <v/>
      </c>
      <c r="DL221" s="37">
        <f t="shared" si="241"/>
        <v>-1.1169973729115665E-2</v>
      </c>
      <c r="DM221" s="39">
        <f t="shared" si="242"/>
        <v>0.98883002627088434</v>
      </c>
      <c r="DN221" s="39">
        <f>PRODUCT($DM$142:DM221)</f>
        <v>1.0782368028111851</v>
      </c>
      <c r="DO221" s="36">
        <f>DL221-'1M RF rate'!C81</f>
        <v>-1.524083022896606E-2</v>
      </c>
      <c r="DP221" s="39">
        <f t="shared" si="243"/>
        <v>0.98475916977103395</v>
      </c>
      <c r="DQ221" s="39">
        <f>PRODUCT($DP$142:DP221)</f>
        <v>0.84790918945610894</v>
      </c>
      <c r="DR221" s="36">
        <f>DL221-'DJUA Monthly (PR)'!C81</f>
        <v>-3.8087035407320148E-4</v>
      </c>
      <c r="DS221" s="39">
        <f t="shared" si="244"/>
        <v>0.99961912964592681</v>
      </c>
      <c r="DT221" s="39">
        <f>PRODUCT($DS$142:DS221)</f>
        <v>0.95175388708263808</v>
      </c>
      <c r="DW221" s="125">
        <f t="shared" si="240"/>
        <v>3.3280343397698919E-2</v>
      </c>
      <c r="DX221" s="124">
        <f t="shared" si="245"/>
        <v>-7.2930551038287383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GM (PR)'!D$2,'Memb Hist (Org)'!$A$1:$A$29,0),MATCH('Mthly GM (PR)'!$A222,'Memb Hist (Org)'!$A$1:$BS$1,0))&lt;&gt;1,"",'Mthly Returns (PR)'!D221),"")</f>
        <v>-4.6262999999999999E-2</v>
      </c>
      <c r="E222" s="46" t="str">
        <f>IFERROR(IF(INDEX('Memb Hist (Org)'!$A$1:$BS$29,MATCH('Mthly GM (PR)'!E$2,'Memb Hist (Org)'!$A$1:$A$29,0),MATCH('Mthly GM (PR)'!$A222,'Memb Hist (Org)'!$A$1:$BS$1,0))&lt;&gt;1,"",'Mthly Returns (PR)'!E221),"")</f>
        <v/>
      </c>
      <c r="F222" s="46" t="str">
        <f>IFERROR(IF(INDEX('Memb Hist (Org)'!$A$1:$BS$29,MATCH('Mthly GM (PR)'!F$2,'Memb Hist (Org)'!$A$1:$A$29,0),MATCH('Mthly GM (PR)'!$A222,'Memb Hist (Org)'!$A$1:$BS$1,0))&lt;&gt;1,"",'Mthly Returns (PR)'!F221),"")</f>
        <v/>
      </c>
      <c r="G222" s="46">
        <f>IFERROR(IF(INDEX('Memb Hist (Org)'!$A$1:$BS$29,MATCH('Mthly GM (PR)'!G$2,'Memb Hist (Org)'!$A$1:$A$29,0),MATCH('Mthly GM (PR)'!$A222,'Memb Hist (Org)'!$A$1:$BS$1,0))&lt;&gt;1,"",'Mthly Returns (PR)'!G221),"")</f>
        <v>-3.6697E-2</v>
      </c>
      <c r="H222" s="46">
        <f>IFERROR(IF(INDEX('Memb Hist (Org)'!$A$1:$BS$29,MATCH('Mthly GM (PR)'!H$2,'Memb Hist (Org)'!$A$1:$A$29,0),MATCH('Mthly GM (PR)'!$A222,'Memb Hist (Org)'!$A$1:$BS$1,0))&lt;&gt;1,"",'Mthly Returns (PR)'!H221),"")</f>
        <v>-5.9139999999999998E-2</v>
      </c>
      <c r="I222" s="46">
        <f>IFERROR(IF(INDEX('Memb Hist (Org)'!$A$1:$BS$29,MATCH('Mthly GM (PR)'!I$2,'Memb Hist (Org)'!$A$1:$A$29,0),MATCH('Mthly GM (PR)'!$A222,'Memb Hist (Org)'!$A$1:$BS$1,0))&lt;&gt;1,"",'Mthly Returns (PR)'!I221),"")</f>
        <v>-2.8156E-2</v>
      </c>
      <c r="J222" s="46">
        <f>IFERROR(IF(INDEX('Memb Hist (Org)'!$A$1:$BS$29,MATCH('Mthly GM (PR)'!J$2,'Memb Hist (Org)'!$A$1:$A$29,0),MATCH('Mthly GM (PR)'!$A222,'Memb Hist (Org)'!$A$1:$BS$1,0))&lt;&gt;1,"",'Mthly Returns (PR)'!J221),"")</f>
        <v>-2.6905999999999999E-2</v>
      </c>
      <c r="K222" s="46">
        <f>IFERROR(IF(INDEX('Memb Hist (Org)'!$A$1:$BS$29,MATCH('Mthly GM (PR)'!K$2,'Memb Hist (Org)'!$A$1:$A$29,0),MATCH('Mthly GM (PR)'!$A222,'Memb Hist (Org)'!$A$1:$BS$1,0))&lt;&gt;1,"",'Mthly Returns (PR)'!K221),"")</f>
        <v>-2.8302000000000001E-2</v>
      </c>
      <c r="L222" s="46" t="str">
        <f>IFERROR(IF(INDEX('Memb Hist (Org)'!$A$1:$BS$29,MATCH('Mthly GM (PR)'!L$2,'Memb Hist (Org)'!$A$1:$A$29,0),MATCH('Mthly GM (PR)'!$A222,'Memb Hist (Org)'!$A$1:$BS$1,0))&lt;&gt;1,"",'Mthly Returns (PR)'!L221),"")</f>
        <v/>
      </c>
      <c r="M222" s="46" t="str">
        <f>IFERROR(IF(INDEX('Memb Hist (Org)'!$A$1:$BS$29,MATCH('Mthly GM (PR)'!M$2,'Memb Hist (Org)'!$A$1:$A$29,0),MATCH('Mthly GM (PR)'!$A222,'Memb Hist (Org)'!$A$1:$BS$1,0))&lt;&gt;1,"",'Mthly Returns (PR)'!M221),"")</f>
        <v/>
      </c>
      <c r="N222" s="46" t="str">
        <f>IFERROR(IF(INDEX('Memb Hist (Org)'!$A$1:$BS$29,MATCH('Mthly GM (PR)'!N$2,'Memb Hist (Org)'!$A$1:$A$29,0),MATCH('Mthly GM (PR)'!$A222,'Memb Hist (Org)'!$A$1:$BS$1,0))&lt;&gt;1,"",'Mthly Returns (PR)'!N221),"")</f>
        <v/>
      </c>
      <c r="O222" s="46">
        <f>IFERROR(IF(INDEX('Memb Hist (Org)'!$A$1:$BS$29,MATCH('Mthly GM (PR)'!O$2,'Memb Hist (Org)'!$A$1:$A$29,0),MATCH('Mthly GM (PR)'!$A222,'Memb Hist (Org)'!$A$1:$BS$1,0))&lt;&gt;1,"",'Mthly Returns (PR)'!O221),"")</f>
        <v>-3.1884000000000003E-2</v>
      </c>
      <c r="P222" s="46" t="str">
        <f>IFERROR(IF(INDEX('Memb Hist (Org)'!$A$1:$BS$29,MATCH('Mthly GM (PR)'!P$2,'Memb Hist (Org)'!$A$1:$A$29,0),MATCH('Mthly GM (PR)'!$A222,'Memb Hist (Org)'!$A$1:$BS$1,0))&lt;&gt;1,"",'Mthly Returns (PR)'!P221),"")</f>
        <v/>
      </c>
      <c r="Q222" s="46">
        <f>IFERROR(IF(INDEX('Memb Hist (Org)'!$A$1:$BS$29,MATCH('Mthly GM (PR)'!Q$2,'Memb Hist (Org)'!$A$1:$A$29,0),MATCH('Mthly GM (PR)'!$A222,'Memb Hist (Org)'!$A$1:$BS$1,0))&lt;&gt;1,"",'Mthly Returns (PR)'!Q221),"")</f>
        <v>-0.13253000000000001</v>
      </c>
      <c r="R222" s="46" t="str">
        <f>IFERROR(IF(INDEX('Memb Hist (Org)'!$A$1:$BS$29,MATCH('Mthly GM (PR)'!R$2,'Memb Hist (Org)'!$A$1:$A$29,0),MATCH('Mthly GM (PR)'!$A222,'Memb Hist (Org)'!$A$1:$BS$1,0))&lt;&gt;1,"",'Mthly Returns (PR)'!R221),"")</f>
        <v/>
      </c>
      <c r="S222" s="46" t="str">
        <f>IFERROR(IF(INDEX('Memb Hist (Org)'!$A$1:$BS$29,MATCH('Mthly GM (PR)'!S$2,'Memb Hist (Org)'!$A$1:$A$29,0),MATCH('Mthly GM (PR)'!$A222,'Memb Hist (Org)'!$A$1:$BS$1,0))&lt;&gt;1,"",'Mthly Returns (PR)'!S221),"")</f>
        <v/>
      </c>
      <c r="T222" s="46">
        <f>IFERROR(IF(INDEX('Memb Hist (Org)'!$A$1:$BS$29,MATCH('Mthly GM (PR)'!T$2,'Memb Hist (Org)'!$A$1:$A$29,0),MATCH('Mthly GM (PR)'!$A222,'Memb Hist (Org)'!$A$1:$BS$1,0))&lt;&gt;1,"",'Mthly Returns (PR)'!T221),"")</f>
        <v>-0.194244</v>
      </c>
      <c r="U222" s="46">
        <f>IFERROR(IF(INDEX('Memb Hist (Org)'!$A$1:$BS$29,MATCH('Mthly GM (PR)'!U$2,'Memb Hist (Org)'!$A$1:$A$29,0),MATCH('Mthly GM (PR)'!$A222,'Memb Hist (Org)'!$A$1:$BS$1,0))&lt;&gt;1,"",'Mthly Returns (PR)'!U221),"")</f>
        <v>-5.7471000000000001E-2</v>
      </c>
      <c r="V222" s="46">
        <f>IFERROR(IF(INDEX('Memb Hist (Org)'!$A$1:$BS$29,MATCH('Mthly GM (PR)'!V$2,'Memb Hist (Org)'!$A$1:$A$29,0),MATCH('Mthly GM (PR)'!$A222,'Memb Hist (Org)'!$A$1:$BS$1,0))&lt;&gt;1,"",'Mthly Returns (PR)'!V221),"")</f>
        <v>-5.5171999999999999E-2</v>
      </c>
      <c r="W222" s="46">
        <f>IFERROR(IF(INDEX('Memb Hist (Org)'!$A$1:$BS$29,MATCH('Mthly GM (PR)'!W$2,'Memb Hist (Org)'!$A$1:$A$29,0),MATCH('Mthly GM (PR)'!$A222,'Memb Hist (Org)'!$A$1:$BS$1,0))&lt;&gt;1,"",'Mthly Returns (PR)'!W221),"")</f>
        <v>-5.0632999999999997E-2</v>
      </c>
      <c r="X222" s="46">
        <f>IFERROR(IF(INDEX('Memb Hist (Org)'!$A$1:$BS$29,MATCH('Mthly GM (PR)'!X$2,'Memb Hist (Org)'!$A$1:$A$29,0),MATCH('Mthly GM (PR)'!$A222,'Memb Hist (Org)'!$A$1:$BS$1,0))&lt;&gt;1,"",'Mthly Returns (PR)'!X221),"")</f>
        <v>-5.6818E-2</v>
      </c>
      <c r="Y222" s="46">
        <f>IFERROR(IF(INDEX('Memb Hist (Org)'!$A$1:$BS$29,MATCH('Mthly GM (PR)'!Y$2,'Memb Hist (Org)'!$A$1:$A$29,0),MATCH('Mthly GM (PR)'!$A222,'Memb Hist (Org)'!$A$1:$BS$1,0))&lt;&gt;1,"",'Mthly Returns (PR)'!Y221),"")</f>
        <v>-5.5944000000000001E-2</v>
      </c>
      <c r="Z222" s="46" t="str">
        <f>IFERROR(IF(INDEX('Memb Hist (Org)'!$A$1:$BS$29,MATCH('Mthly GM (PR)'!Z$2,'Memb Hist (Org)'!$A$1:$A$29,0),MATCH('Mthly GM (PR)'!$A222,'Memb Hist (Org)'!$A$1:$BS$1,0))&lt;&gt;1,"",'Mthly Returns (PR)'!Z221),"")</f>
        <v/>
      </c>
      <c r="AA222" s="46" t="str">
        <f>IFERROR(IF(INDEX('Memb Hist (Org)'!$A$1:$BS$29,MATCH('Mthly GM (PR)'!AA$2,'Memb Hist (Org)'!$A$1:$A$29,0),MATCH('Mthly GM (PR)'!$A222,'Memb Hist (Org)'!$A$1:$BS$1,0))&lt;&gt;1,"",'Mthly Returns (PR)'!AA221),"")</f>
        <v/>
      </c>
      <c r="AB222" s="46" t="str">
        <f>IFERROR(IF(INDEX('Memb Hist (Org)'!$A$1:$BS$29,MATCH('Mthly GM (PR)'!AB$2,'Memb Hist (Org)'!$A$1:$A$29,0),MATCH('Mthly GM (PR)'!$A222,'Memb Hist (Org)'!$A$1:$BS$1,0))&lt;&gt;1,"",'Mthly Returns (PR)'!AB221),"")</f>
        <v/>
      </c>
      <c r="AC222" s="46">
        <f>IFERROR(IF(INDEX('Memb Hist (Org)'!$A$1:$BS$29,MATCH('Mthly GM (PR)'!AC$2,'Memb Hist (Org)'!$A$1:$A$29,0),MATCH('Mthly GM (PR)'!$A222,'Memb Hist (Org)'!$A$1:$BS$1,0))&lt;&gt;1,"",'Mthly Returns (PR)'!AC221),"")</f>
        <v>-2.3333E-2</v>
      </c>
      <c r="AD222" s="46" t="str">
        <f>IFERROR(IF(INDEX('Memb Hist (Org)'!$A$1:$BS$29,MATCH('Mthly GM (PR)'!AD$2,'Memb Hist (Org)'!$A$1:$A$29,0),MATCH('Mthly GM (PR)'!$A222,'Memb Hist (Org)'!$A$1:$BS$1,0))&lt;&gt;1,"",'Mthly Returns (PR)'!AD221),"")</f>
        <v/>
      </c>
      <c r="AE222" s="46" t="str">
        <f>IFERROR(IF(INDEX('Memb Hist (Org)'!$A$1:$BS$29,MATCH('Mthly GM (PR)'!AE$2,'Memb Hist (Org)'!$A$1:$A$29,0),MATCH('Mthly GM (PR)'!$A222,'Memb Hist (Org)'!$A$1:$BS$1,0))&lt;&gt;1,"",'Mthly Returns (PR)'!AE221),"")</f>
        <v/>
      </c>
      <c r="AF222" s="42">
        <f>IFERROR(IF($C222=7,INDEX('Gross Margin'!$A$32:$BS$60,MATCH('Mthly GM (PR)'!AF$2,'Gross Margin'!$A$32:$A$60,0),MATCH('Mthly GM (PR)'!$A222,'Gross Margin'!$A$32:$BS$32,0)),AF221*(1+D221)),"")</f>
        <v>8.1854134902301409E-2</v>
      </c>
      <c r="AG222" s="42" t="str">
        <f>IFERROR(IF($C222=7,INDEX('Gross Margin'!$A$32:$BS$60,MATCH('Mthly GM (PR)'!AG$2,'Gross Margin'!$A$32:$A$60,0),MATCH('Mthly GM (PR)'!$A222,'Gross Margin'!$A$32:$BS$32,0)),AG221*(1+E221)),"")</f>
        <v/>
      </c>
      <c r="AH222" s="42" t="str">
        <f>IFERROR(IF($C222=7,INDEX('Gross Margin'!$A$32:$BS$60,MATCH('Mthly GM (PR)'!AH$2,'Gross Margin'!$A$32:$A$60,0),MATCH('Mthly GM (PR)'!$A222,'Gross Margin'!$A$32:$BS$32,0)),AH221*(1+F221)),"")</f>
        <v/>
      </c>
      <c r="AI222" s="42">
        <f>IFERROR(IF($C222=7,INDEX('Gross Margin'!$A$32:$BS$60,MATCH('Mthly GM (PR)'!AI$2,'Gross Margin'!$A$32:$A$60,0),MATCH('Mthly GM (PR)'!$A222,'Gross Margin'!$A$32:$BS$32,0)),AI221*(1+G221)),"")</f>
        <v>5.6780990148996763E-2</v>
      </c>
      <c r="AJ222" s="42">
        <f>IFERROR(IF($C222=7,INDEX('Gross Margin'!$A$32:$BS$60,MATCH('Mthly GM (PR)'!AJ$2,'Gross Margin'!$A$32:$A$60,0),MATCH('Mthly GM (PR)'!$A222,'Gross Margin'!$A$32:$BS$32,0)),AJ221*(1+H221)),"")</f>
        <v>8.6481524393015624E-2</v>
      </c>
      <c r="AK222" s="42">
        <f>IFERROR(IF($C222=7,INDEX('Gross Margin'!$A$32:$BS$60,MATCH('Mthly GM (PR)'!AK$2,'Gross Margin'!$A$32:$A$60,0),MATCH('Mthly GM (PR)'!$A222,'Gross Margin'!$A$32:$BS$32,0)),AK221*(1+I221)),"")</f>
        <v>5.7869965893262675E-2</v>
      </c>
      <c r="AL222" s="42">
        <f>IFERROR(IF($C222=7,INDEX('Gross Margin'!$A$32:$BS$60,MATCH('Mthly GM (PR)'!AL$2,'Gross Margin'!$A$32:$A$60,0),MATCH('Mthly GM (PR)'!$A222,'Gross Margin'!$A$32:$BS$32,0)),AL221*(1+J221)),"")</f>
        <v>4.6229842093916881E-2</v>
      </c>
      <c r="AM222" s="42">
        <f>IFERROR(IF($C222=7,INDEX('Gross Margin'!$A$32:$BS$60,MATCH('Mthly GM (PR)'!AM$2,'Gross Margin'!$A$32:$A$60,0),MATCH('Mthly GM (PR)'!$A222,'Gross Margin'!$A$32:$BS$32,0)),AM221*(1+K221)),"")</f>
        <v>0</v>
      </c>
      <c r="AN222" s="42" t="str">
        <f>IFERROR(IF($C222=7,INDEX('Gross Margin'!$A$32:$BS$60,MATCH('Mthly GM (PR)'!AN$2,'Gross Margin'!$A$32:$A$60,0),MATCH('Mthly GM (PR)'!$A222,'Gross Margin'!$A$32:$BS$32,0)),AN221*(1+L221)),"")</f>
        <v/>
      </c>
      <c r="AO222" s="42" t="str">
        <f>IFERROR(IF($C222=7,INDEX('Gross Margin'!$A$32:$BS$60,MATCH('Mthly GM (PR)'!AO$2,'Gross Margin'!$A$32:$A$60,0),MATCH('Mthly GM (PR)'!$A222,'Gross Margin'!$A$32:$BS$32,0)),AO221*(1+M221)),"")</f>
        <v/>
      </c>
      <c r="AP222" s="42" t="str">
        <f>IFERROR(IF($C222=7,INDEX('Gross Margin'!$A$32:$BS$60,MATCH('Mthly GM (PR)'!AP$2,'Gross Margin'!$A$32:$A$60,0),MATCH('Mthly GM (PR)'!$A222,'Gross Margin'!$A$32:$BS$32,0)),AP221*(1+N221)),"")</f>
        <v/>
      </c>
      <c r="AQ222" s="42">
        <f>IFERROR(IF($C222=7,INDEX('Gross Margin'!$A$32:$BS$60,MATCH('Mthly GM (PR)'!AQ$2,'Gross Margin'!$A$32:$A$60,0),MATCH('Mthly GM (PR)'!$A222,'Gross Margin'!$A$32:$BS$32,0)),AQ221*(1+O221)),"")</f>
        <v>9.3098205959952024E-2</v>
      </c>
      <c r="AR222" s="42" t="str">
        <f>IFERROR(IF($C222=7,INDEX('Gross Margin'!$A$32:$BS$60,MATCH('Mthly GM (PR)'!AR$2,'Gross Margin'!$A$32:$A$60,0),MATCH('Mthly GM (PR)'!$A222,'Gross Margin'!$A$32:$BS$32,0)),AR221*(1+P221)),"")</f>
        <v/>
      </c>
      <c r="AS222" s="42">
        <f>IFERROR(IF($C222=7,INDEX('Gross Margin'!$A$32:$BS$60,MATCH('Mthly GM (PR)'!AS$2,'Gross Margin'!$A$32:$A$60,0),MATCH('Mthly GM (PR)'!$A222,'Gross Margin'!$A$32:$BS$32,0)),AS221*(1+Q221)),"")</f>
        <v>5.1438362008625595E-2</v>
      </c>
      <c r="AT222" s="42" t="str">
        <f>IFERROR(IF($C222=7,INDEX('Gross Margin'!$A$32:$BS$60,MATCH('Mthly GM (PR)'!AT$2,'Gross Margin'!$A$32:$A$60,0),MATCH('Mthly GM (PR)'!$A222,'Gross Margin'!$A$32:$BS$32,0)),AT221*(1+R221)),"")</f>
        <v/>
      </c>
      <c r="AU222" s="42" t="str">
        <f>IFERROR(IF($C222=7,INDEX('Gross Margin'!$A$32:$BS$60,MATCH('Mthly GM (PR)'!AU$2,'Gross Margin'!$A$32:$A$60,0),MATCH('Mthly GM (PR)'!$A222,'Gross Margin'!$A$32:$BS$32,0)),AU221*(1+S221)),"")</f>
        <v/>
      </c>
      <c r="AV222" s="42">
        <f>IFERROR(IF($C222=7,INDEX('Gross Margin'!$A$32:$BS$60,MATCH('Mthly GM (PR)'!AV$2,'Gross Margin'!$A$32:$A$60,0),MATCH('Mthly GM (PR)'!$A222,'Gross Margin'!$A$32:$BS$32,0)),AV221*(1+T221)),"")</f>
        <v>7.5842337631071427E-2</v>
      </c>
      <c r="AW222" s="42">
        <f>IFERROR(IF($C222=7,INDEX('Gross Margin'!$A$32:$BS$60,MATCH('Mthly GM (PR)'!AW$2,'Gross Margin'!$A$32:$A$60,0),MATCH('Mthly GM (PR)'!$A222,'Gross Margin'!$A$32:$BS$32,0)),AW221*(1+U221)),"")</f>
        <v>5.6345169374120922E-2</v>
      </c>
      <c r="AX222" s="42">
        <f>IFERROR(IF($C222=7,INDEX('Gross Margin'!$A$32:$BS$60,MATCH('Mthly GM (PR)'!AX$2,'Gross Margin'!$A$32:$A$60,0),MATCH('Mthly GM (PR)'!$A222,'Gross Margin'!$A$32:$BS$32,0)),AX221*(1+V221)),"")</f>
        <v>6.7542078696456398E-2</v>
      </c>
      <c r="AY222" s="42">
        <f>IFERROR(IF($C222=7,INDEX('Gross Margin'!$A$32:$BS$60,MATCH('Mthly GM (PR)'!AY$2,'Gross Margin'!$A$32:$A$60,0),MATCH('Mthly GM (PR)'!$A222,'Gross Margin'!$A$32:$BS$32,0)),AY221*(1+W221)),"")</f>
        <v>7.4461722496013183E-2</v>
      </c>
      <c r="AZ222" s="42">
        <f>IFERROR(IF($C222=7,INDEX('Gross Margin'!$A$32:$BS$60,MATCH('Mthly GM (PR)'!AZ$2,'Gross Margin'!$A$32:$A$60,0),MATCH('Mthly GM (PR)'!$A222,'Gross Margin'!$A$32:$BS$32,0)),AZ221*(1+X221)),"")</f>
        <v>6.5868770184640019E-2</v>
      </c>
      <c r="BA222" s="42">
        <f>IFERROR(IF($C222=7,INDEX('Gross Margin'!$A$32:$BS$60,MATCH('Mthly GM (PR)'!BA$2,'Gross Margin'!$A$32:$A$60,0),MATCH('Mthly GM (PR)'!$A222,'Gross Margin'!$A$32:$BS$32,0)),BA221*(1+Y221)),"")</f>
        <v>8.1497401399224678E-2</v>
      </c>
      <c r="BB222" s="42" t="str">
        <f>IFERROR(IF($C222=7,INDEX('Gross Margin'!$A$32:$BS$60,MATCH('Mthly GM (PR)'!BB$2,'Gross Margin'!$A$32:$A$60,0),MATCH('Mthly GM (PR)'!$A222,'Gross Margin'!$A$32:$BS$32,0)),BB221*(1+Z221)),"")</f>
        <v/>
      </c>
      <c r="BC222" s="42" t="str">
        <f>IFERROR(IF($C222=7,INDEX('Gross Margin'!$A$32:$BS$60,MATCH('Mthly GM (PR)'!BC$2,'Gross Margin'!$A$32:$A$60,0),MATCH('Mthly GM (PR)'!$A222,'Gross Margin'!$A$32:$BS$32,0)),BC221*(1+AA221)),"")</f>
        <v/>
      </c>
      <c r="BD222" s="42" t="str">
        <f>IFERROR(IF($C222=7,INDEX('Gross Margin'!$A$32:$BS$60,MATCH('Mthly GM (PR)'!BD$2,'Gross Margin'!$A$32:$A$60,0),MATCH('Mthly GM (PR)'!$A222,'Gross Margin'!$A$32:$BS$32,0)),BD221*(1+AB221)),"")</f>
        <v/>
      </c>
      <c r="BE222" s="42">
        <f>IFERROR(IF($C222=7,INDEX('Gross Margin'!$A$32:$BS$60,MATCH('Mthly GM (PR)'!BE$2,'Gross Margin'!$A$32:$A$60,0),MATCH('Mthly GM (PR)'!$A222,'Gross Margin'!$A$32:$BS$32,0)),BE221*(1+AC221)),"")</f>
        <v>7.9178487188321614E-2</v>
      </c>
      <c r="BF222" s="42" t="str">
        <f>IFERROR(IF($C222=7,INDEX('Gross Margin'!$A$32:$BS$60,MATCH('Mthly GM (PR)'!BF$2,'Gross Margin'!$A$32:$A$60,0),MATCH('Mthly GM (PR)'!$A222,'Gross Margin'!$A$32:$BS$32,0)),BF221*(1+AD221)),"")</f>
        <v/>
      </c>
      <c r="BG222" s="42" t="str">
        <f>IFERROR(IF($C222=7,INDEX('Gross Margin'!$A$32:$BS$60,MATCH('Mthly GM (PR)'!BG$2,'Gross Margin'!$A$32:$A$60,0),MATCH('Mthly GM (PR)'!$A222,'Gross Margin'!$A$32:$BS$32,0)),BG221*(1+AE221)),"")</f>
        <v/>
      </c>
      <c r="BH222" s="44">
        <f t="shared" si="184"/>
        <v>8.3996982565431907E-2</v>
      </c>
      <c r="BI222" s="44" t="str">
        <f t="shared" si="185"/>
        <v/>
      </c>
      <c r="BJ222" s="44" t="str">
        <f t="shared" si="186"/>
        <v/>
      </c>
      <c r="BK222" s="44">
        <f t="shared" si="187"/>
        <v>5.8267451550076114E-2</v>
      </c>
      <c r="BL222" s="44">
        <f t="shared" si="188"/>
        <v>8.8745511822248421E-2</v>
      </c>
      <c r="BM222" s="44">
        <f t="shared" si="189"/>
        <v>5.9384935434237354E-2</v>
      </c>
      <c r="BN222" s="44">
        <f t="shared" si="190"/>
        <v>4.744008650265788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9.5535410547368846E-2</v>
      </c>
      <c r="BT222" s="44" t="str">
        <f t="shared" si="196"/>
        <v/>
      </c>
      <c r="BU222" s="44">
        <f t="shared" si="197"/>
        <v>5.2784959513528726E-2</v>
      </c>
      <c r="BV222" s="44" t="str">
        <f t="shared" si="198"/>
        <v/>
      </c>
      <c r="BW222" s="44" t="str">
        <f t="shared" si="199"/>
        <v/>
      </c>
      <c r="BX222" s="44">
        <f t="shared" si="200"/>
        <v>7.7827803315279956E-2</v>
      </c>
      <c r="BY222" s="44">
        <f t="shared" si="201"/>
        <v>5.782022148561336E-2</v>
      </c>
      <c r="BZ222" s="44">
        <f t="shared" si="202"/>
        <v>6.9310253091927385E-2</v>
      </c>
      <c r="CA222" s="44">
        <f t="shared" si="203"/>
        <v>7.6411045254523788E-2</v>
      </c>
      <c r="CB222" s="44">
        <f t="shared" si="204"/>
        <v>6.7593139276462974E-2</v>
      </c>
      <c r="CC222" s="44">
        <f t="shared" si="205"/>
        <v>8.3630910187118865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8.1251289453524375E-2</v>
      </c>
      <c r="CH222" s="44" t="str">
        <f t="shared" si="210"/>
        <v/>
      </c>
      <c r="CI222" s="44" t="str">
        <f t="shared" si="211"/>
        <v/>
      </c>
      <c r="CJ222" s="48">
        <f t="shared" si="212"/>
        <v>-3.8859524044245761E-3</v>
      </c>
      <c r="CK222" s="48" t="str">
        <f t="shared" si="213"/>
        <v/>
      </c>
      <c r="CL222" s="48" t="str">
        <f t="shared" si="214"/>
        <v/>
      </c>
      <c r="CM222" s="48">
        <f t="shared" si="215"/>
        <v>-2.1382406695331434E-3</v>
      </c>
      <c r="CN222" s="48">
        <f t="shared" si="216"/>
        <v>-5.2484095691677718E-3</v>
      </c>
      <c r="CO222" s="48">
        <f t="shared" si="217"/>
        <v>-1.6720422420863871E-3</v>
      </c>
      <c r="CP222" s="48">
        <f t="shared" si="218"/>
        <v>-1.2764229674405128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3.0460510298923084E-3</v>
      </c>
      <c r="CV222" s="48" t="str">
        <f t="shared" si="224"/>
        <v/>
      </c>
      <c r="CW222" s="48">
        <f t="shared" si="225"/>
        <v>-6.9955906843279627E-3</v>
      </c>
      <c r="CX222" s="48" t="str">
        <f t="shared" si="226"/>
        <v/>
      </c>
      <c r="CY222" s="48" t="str">
        <f t="shared" si="227"/>
        <v/>
      </c>
      <c r="CZ222" s="48">
        <f t="shared" si="228"/>
        <v>-1.511758382717324E-2</v>
      </c>
      <c r="DA222" s="48">
        <f t="shared" si="229"/>
        <v>-3.3229859489996853E-3</v>
      </c>
      <c r="DB222" s="48">
        <f t="shared" si="230"/>
        <v>-3.8239852835878175E-3</v>
      </c>
      <c r="DC222" s="48">
        <f t="shared" si="231"/>
        <v>-3.8689204543723029E-3</v>
      </c>
      <c r="DD222" s="48">
        <f t="shared" si="232"/>
        <v>-3.8405069874100735E-3</v>
      </c>
      <c r="DE222" s="48">
        <f t="shared" si="233"/>
        <v>-4.6786476395081775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1.8958363368190843E-3</v>
      </c>
      <c r="DJ222" s="48" t="str">
        <f t="shared" si="238"/>
        <v/>
      </c>
      <c r="DK222" s="48" t="str">
        <f t="shared" si="239"/>
        <v/>
      </c>
      <c r="DL222" s="37">
        <f t="shared" si="241"/>
        <v>-6.0811176044743037E-2</v>
      </c>
      <c r="DM222" s="39">
        <f t="shared" si="242"/>
        <v>0.93918882395525694</v>
      </c>
      <c r="DN222" s="39">
        <f>PRODUCT($DM$142:DM222)</f>
        <v>1.0126679547775133</v>
      </c>
      <c r="DO222" s="36">
        <f>DL222-'1M RF rate'!C82</f>
        <v>-6.486848402239373E-2</v>
      </c>
      <c r="DP222" s="39">
        <f t="shared" si="243"/>
        <v>0.93513151597760624</v>
      </c>
      <c r="DQ222" s="39">
        <f>PRODUCT($DP$142:DP222)</f>
        <v>0.79290660574743455</v>
      </c>
      <c r="DR222" s="36">
        <f>DL222-'DJUA Monthly (PR)'!C82</f>
        <v>-2.022221562552326E-2</v>
      </c>
      <c r="DS222" s="39">
        <f t="shared" si="244"/>
        <v>0.97977778437447671</v>
      </c>
      <c r="DT222" s="39">
        <f>PRODUCT($DS$142:DS222)</f>
        <v>0.93250731475562298</v>
      </c>
      <c r="DW222" s="125">
        <f t="shared" si="240"/>
        <v>-2.5429681780463231E-2</v>
      </c>
      <c r="DX222" s="124">
        <f t="shared" si="245"/>
        <v>-9.5314132920566341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GM (PR)'!D$2,'Memb Hist (Org)'!$A$1:$A$29,0),MATCH('Mthly GM (PR)'!$A223,'Memb Hist (Org)'!$A$1:$BS$1,0))&lt;&gt;1,"",'Mthly Returns (PR)'!D222),"")</f>
        <v>1.8657E-2</v>
      </c>
      <c r="E223" s="46" t="str">
        <f>IFERROR(IF(INDEX('Memb Hist (Org)'!$A$1:$BS$29,MATCH('Mthly GM (PR)'!E$2,'Memb Hist (Org)'!$A$1:$A$29,0),MATCH('Mthly GM (PR)'!$A223,'Memb Hist (Org)'!$A$1:$BS$1,0))&lt;&gt;1,"",'Mthly Returns (PR)'!E222),"")</f>
        <v/>
      </c>
      <c r="F223" s="46" t="str">
        <f>IFERROR(IF(INDEX('Memb Hist (Org)'!$A$1:$BS$29,MATCH('Mthly GM (PR)'!F$2,'Memb Hist (Org)'!$A$1:$A$29,0),MATCH('Mthly GM (PR)'!$A223,'Memb Hist (Org)'!$A$1:$BS$1,0))&lt;&gt;1,"",'Mthly Returns (PR)'!F222),"")</f>
        <v/>
      </c>
      <c r="G223" s="46">
        <f>IFERROR(IF(INDEX('Memb Hist (Org)'!$A$1:$BS$29,MATCH('Mthly GM (PR)'!G$2,'Memb Hist (Org)'!$A$1:$A$29,0),MATCH('Mthly GM (PR)'!$A223,'Memb Hist (Org)'!$A$1:$BS$1,0))&lt;&gt;1,"",'Mthly Returns (PR)'!G222),"")</f>
        <v>2.8570999999999999E-2</v>
      </c>
      <c r="H223" s="46">
        <f>IFERROR(IF(INDEX('Memb Hist (Org)'!$A$1:$BS$29,MATCH('Mthly GM (PR)'!H$2,'Memb Hist (Org)'!$A$1:$A$29,0),MATCH('Mthly GM (PR)'!$A223,'Memb Hist (Org)'!$A$1:$BS$1,0))&lt;&gt;1,"",'Mthly Returns (PR)'!H222),"")</f>
        <v>-5.7140000000000003E-3</v>
      </c>
      <c r="I223" s="46">
        <f>IFERROR(IF(INDEX('Memb Hist (Org)'!$A$1:$BS$29,MATCH('Mthly GM (PR)'!I$2,'Memb Hist (Org)'!$A$1:$A$29,0),MATCH('Mthly GM (PR)'!$A223,'Memb Hist (Org)'!$A$1:$BS$1,0))&lt;&gt;1,"",'Mthly Returns (PR)'!I222),"")</f>
        <v>3.0651000000000001E-2</v>
      </c>
      <c r="J223" s="46">
        <f>IFERROR(IF(INDEX('Memb Hist (Org)'!$A$1:$BS$29,MATCH('Mthly GM (PR)'!J$2,'Memb Hist (Org)'!$A$1:$A$29,0),MATCH('Mthly GM (PR)'!$A223,'Memb Hist (Org)'!$A$1:$BS$1,0))&lt;&gt;1,"",'Mthly Returns (PR)'!J222),"")</f>
        <v>5.5300000000000002E-2</v>
      </c>
      <c r="K223" s="46">
        <f>IFERROR(IF(INDEX('Memb Hist (Org)'!$A$1:$BS$29,MATCH('Mthly GM (PR)'!K$2,'Memb Hist (Org)'!$A$1:$A$29,0),MATCH('Mthly GM (PR)'!$A223,'Memb Hist (Org)'!$A$1:$BS$1,0))&lt;&gt;1,"",'Mthly Returns (PR)'!K222),"")</f>
        <v>-3.8835000000000001E-2</v>
      </c>
      <c r="L223" s="46" t="str">
        <f>IFERROR(IF(INDEX('Memb Hist (Org)'!$A$1:$BS$29,MATCH('Mthly GM (PR)'!L$2,'Memb Hist (Org)'!$A$1:$A$29,0),MATCH('Mthly GM (PR)'!$A223,'Memb Hist (Org)'!$A$1:$BS$1,0))&lt;&gt;1,"",'Mthly Returns (PR)'!L222),"")</f>
        <v/>
      </c>
      <c r="M223" s="46" t="str">
        <f>IFERROR(IF(INDEX('Memb Hist (Org)'!$A$1:$BS$29,MATCH('Mthly GM (PR)'!M$2,'Memb Hist (Org)'!$A$1:$A$29,0),MATCH('Mthly GM (PR)'!$A223,'Memb Hist (Org)'!$A$1:$BS$1,0))&lt;&gt;1,"",'Mthly Returns (PR)'!M222),"")</f>
        <v/>
      </c>
      <c r="N223" s="46" t="str">
        <f>IFERROR(IF(INDEX('Memb Hist (Org)'!$A$1:$BS$29,MATCH('Mthly GM (PR)'!N$2,'Memb Hist (Org)'!$A$1:$A$29,0),MATCH('Mthly GM (PR)'!$A223,'Memb Hist (Org)'!$A$1:$BS$1,0))&lt;&gt;1,"",'Mthly Returns (PR)'!N222),"")</f>
        <v/>
      </c>
      <c r="O223" s="46">
        <f>IFERROR(IF(INDEX('Memb Hist (Org)'!$A$1:$BS$29,MATCH('Mthly GM (PR)'!O$2,'Memb Hist (Org)'!$A$1:$A$29,0),MATCH('Mthly GM (PR)'!$A223,'Memb Hist (Org)'!$A$1:$BS$1,0))&lt;&gt;1,"",'Mthly Returns (PR)'!O222),"")</f>
        <v>-1.7964000000000001E-2</v>
      </c>
      <c r="P223" s="46" t="str">
        <f>IFERROR(IF(INDEX('Memb Hist (Org)'!$A$1:$BS$29,MATCH('Mthly GM (PR)'!P$2,'Memb Hist (Org)'!$A$1:$A$29,0),MATCH('Mthly GM (PR)'!$A223,'Memb Hist (Org)'!$A$1:$BS$1,0))&lt;&gt;1,"",'Mthly Returns (PR)'!P222),"")</f>
        <v/>
      </c>
      <c r="Q223" s="46">
        <f>IFERROR(IF(INDEX('Memb Hist (Org)'!$A$1:$BS$29,MATCH('Mthly GM (PR)'!Q$2,'Memb Hist (Org)'!$A$1:$A$29,0),MATCH('Mthly GM (PR)'!$A223,'Memb Hist (Org)'!$A$1:$BS$1,0))&lt;&gt;1,"",'Mthly Returns (PR)'!Q222),"")</f>
        <v>-6.4520000000000003E-3</v>
      </c>
      <c r="R223" s="46" t="str">
        <f>IFERROR(IF(INDEX('Memb Hist (Org)'!$A$1:$BS$29,MATCH('Mthly GM (PR)'!R$2,'Memb Hist (Org)'!$A$1:$A$29,0),MATCH('Mthly GM (PR)'!$A223,'Memb Hist (Org)'!$A$1:$BS$1,0))&lt;&gt;1,"",'Mthly Returns (PR)'!R222),"")</f>
        <v/>
      </c>
      <c r="S223" s="46" t="str">
        <f>IFERROR(IF(INDEX('Memb Hist (Org)'!$A$1:$BS$29,MATCH('Mthly GM (PR)'!S$2,'Memb Hist (Org)'!$A$1:$A$29,0),MATCH('Mthly GM (PR)'!$A223,'Memb Hist (Org)'!$A$1:$BS$1,0))&lt;&gt;1,"",'Mthly Returns (PR)'!S222),"")</f>
        <v/>
      </c>
      <c r="T223" s="46">
        <f>IFERROR(IF(INDEX('Memb Hist (Org)'!$A$1:$BS$29,MATCH('Mthly GM (PR)'!T$2,'Memb Hist (Org)'!$A$1:$A$29,0),MATCH('Mthly GM (PR)'!$A223,'Memb Hist (Org)'!$A$1:$BS$1,0))&lt;&gt;1,"",'Mthly Returns (PR)'!T222),"")</f>
        <v>1.1952000000000001E-2</v>
      </c>
      <c r="U223" s="46">
        <f>IFERROR(IF(INDEX('Memb Hist (Org)'!$A$1:$BS$29,MATCH('Mthly GM (PR)'!U$2,'Memb Hist (Org)'!$A$1:$A$29,0),MATCH('Mthly GM (PR)'!$A223,'Memb Hist (Org)'!$A$1:$BS$1,0))&lt;&gt;1,"",'Mthly Returns (PR)'!U222),"")</f>
        <v>5.2845999999999997E-2</v>
      </c>
      <c r="V223" s="46">
        <f>IFERROR(IF(INDEX('Memb Hist (Org)'!$A$1:$BS$29,MATCH('Mthly GM (PR)'!V$2,'Memb Hist (Org)'!$A$1:$A$29,0),MATCH('Mthly GM (PR)'!$A223,'Memb Hist (Org)'!$A$1:$BS$1,0))&lt;&gt;1,"",'Mthly Returns (PR)'!V222),"")</f>
        <v>-3.2847000000000001E-2</v>
      </c>
      <c r="W223" s="46">
        <f>IFERROR(IF(INDEX('Memb Hist (Org)'!$A$1:$BS$29,MATCH('Mthly GM (PR)'!W$2,'Memb Hist (Org)'!$A$1:$A$29,0),MATCH('Mthly GM (PR)'!$A223,'Memb Hist (Org)'!$A$1:$BS$1,0))&lt;&gt;1,"",'Mthly Returns (PR)'!W222),"")</f>
        <v>3.1111E-2</v>
      </c>
      <c r="X223" s="46">
        <f>IFERROR(IF(INDEX('Memb Hist (Org)'!$A$1:$BS$29,MATCH('Mthly GM (PR)'!X$2,'Memb Hist (Org)'!$A$1:$A$29,0),MATCH('Mthly GM (PR)'!$A223,'Memb Hist (Org)'!$A$1:$BS$1,0))&lt;&gt;1,"",'Mthly Returns (PR)'!X222),"")</f>
        <v>-8.0319999999999992E-3</v>
      </c>
      <c r="Y223" s="46">
        <f>IFERROR(IF(INDEX('Memb Hist (Org)'!$A$1:$BS$29,MATCH('Mthly GM (PR)'!Y$2,'Memb Hist (Org)'!$A$1:$A$29,0),MATCH('Mthly GM (PR)'!$A223,'Memb Hist (Org)'!$A$1:$BS$1,0))&lt;&gt;1,"",'Mthly Returns (PR)'!Y222),"")</f>
        <v>-4.4443999999999997E-2</v>
      </c>
      <c r="Z223" s="46" t="str">
        <f>IFERROR(IF(INDEX('Memb Hist (Org)'!$A$1:$BS$29,MATCH('Mthly GM (PR)'!Z$2,'Memb Hist (Org)'!$A$1:$A$29,0),MATCH('Mthly GM (PR)'!$A223,'Memb Hist (Org)'!$A$1:$BS$1,0))&lt;&gt;1,"",'Mthly Returns (PR)'!Z222),"")</f>
        <v/>
      </c>
      <c r="AA223" s="46" t="str">
        <f>IFERROR(IF(INDEX('Memb Hist (Org)'!$A$1:$BS$29,MATCH('Mthly GM (PR)'!AA$2,'Memb Hist (Org)'!$A$1:$A$29,0),MATCH('Mthly GM (PR)'!$A223,'Memb Hist (Org)'!$A$1:$BS$1,0))&lt;&gt;1,"",'Mthly Returns (PR)'!AA222),"")</f>
        <v/>
      </c>
      <c r="AB223" s="46" t="str">
        <f>IFERROR(IF(INDEX('Memb Hist (Org)'!$A$1:$BS$29,MATCH('Mthly GM (PR)'!AB$2,'Memb Hist (Org)'!$A$1:$A$29,0),MATCH('Mthly GM (PR)'!$A223,'Memb Hist (Org)'!$A$1:$BS$1,0))&lt;&gt;1,"",'Mthly Returns (PR)'!AB222),"")</f>
        <v/>
      </c>
      <c r="AC223" s="46">
        <f>IFERROR(IF(INDEX('Memb Hist (Org)'!$A$1:$BS$29,MATCH('Mthly GM (PR)'!AC$2,'Memb Hist (Org)'!$A$1:$A$29,0),MATCH('Mthly GM (PR)'!$A223,'Memb Hist (Org)'!$A$1:$BS$1,0))&lt;&gt;1,"",'Mthly Returns (PR)'!AC222),"")</f>
        <v>-2.0478E-2</v>
      </c>
      <c r="AD223" s="46" t="str">
        <f>IFERROR(IF(INDEX('Memb Hist (Org)'!$A$1:$BS$29,MATCH('Mthly GM (PR)'!AD$2,'Memb Hist (Org)'!$A$1:$A$29,0),MATCH('Mthly GM (PR)'!$A223,'Memb Hist (Org)'!$A$1:$BS$1,0))&lt;&gt;1,"",'Mthly Returns (PR)'!AD222),"")</f>
        <v/>
      </c>
      <c r="AE223" s="46" t="str">
        <f>IFERROR(IF(INDEX('Memb Hist (Org)'!$A$1:$BS$29,MATCH('Mthly GM (PR)'!AE$2,'Memb Hist (Org)'!$A$1:$A$29,0),MATCH('Mthly GM (PR)'!$A223,'Memb Hist (Org)'!$A$1:$BS$1,0))&lt;&gt;1,"",'Mthly Returns (PR)'!AE222),"")</f>
        <v/>
      </c>
      <c r="AF223" s="42">
        <f>IFERROR(IF($C223=7,INDEX('Gross Margin'!$A$32:$BS$60,MATCH('Mthly GM (PR)'!AF$2,'Gross Margin'!$A$32:$A$60,0),MATCH('Mthly GM (PR)'!$A223,'Gross Margin'!$A$32:$BS$32,0)),AF222*(1+D222)),"")</f>
        <v>7.8067317059316244E-2</v>
      </c>
      <c r="AG223" s="42" t="str">
        <f>IFERROR(IF($C223=7,INDEX('Gross Margin'!$A$32:$BS$60,MATCH('Mthly GM (PR)'!AG$2,'Gross Margin'!$A$32:$A$60,0),MATCH('Mthly GM (PR)'!$A223,'Gross Margin'!$A$32:$BS$32,0)),AG222*(1+E222)),"")</f>
        <v/>
      </c>
      <c r="AH223" s="42" t="str">
        <f>IFERROR(IF($C223=7,INDEX('Gross Margin'!$A$32:$BS$60,MATCH('Mthly GM (PR)'!AH$2,'Gross Margin'!$A$32:$A$60,0),MATCH('Mthly GM (PR)'!$A223,'Gross Margin'!$A$32:$BS$32,0)),AH222*(1+F222)),"")</f>
        <v/>
      </c>
      <c r="AI223" s="42">
        <f>IFERROR(IF($C223=7,INDEX('Gross Margin'!$A$32:$BS$60,MATCH('Mthly GM (PR)'!AI$2,'Gross Margin'!$A$32:$A$60,0),MATCH('Mthly GM (PR)'!$A223,'Gross Margin'!$A$32:$BS$32,0)),AI222*(1+G222)),"")</f>
        <v>5.4697298153499031E-2</v>
      </c>
      <c r="AJ223" s="42">
        <f>IFERROR(IF($C223=7,INDEX('Gross Margin'!$A$32:$BS$60,MATCH('Mthly GM (PR)'!AJ$2,'Gross Margin'!$A$32:$A$60,0),MATCH('Mthly GM (PR)'!$A223,'Gross Margin'!$A$32:$BS$32,0)),AJ222*(1+H222)),"")</f>
        <v>8.1367007040412678E-2</v>
      </c>
      <c r="AK223" s="42">
        <f>IFERROR(IF($C223=7,INDEX('Gross Margin'!$A$32:$BS$60,MATCH('Mthly GM (PR)'!AK$2,'Gross Margin'!$A$32:$A$60,0),MATCH('Mthly GM (PR)'!$A223,'Gross Margin'!$A$32:$BS$32,0)),AK222*(1+I222)),"")</f>
        <v>5.6240579133571972E-2</v>
      </c>
      <c r="AL223" s="42">
        <f>IFERROR(IF($C223=7,INDEX('Gross Margin'!$A$32:$BS$60,MATCH('Mthly GM (PR)'!AL$2,'Gross Margin'!$A$32:$A$60,0),MATCH('Mthly GM (PR)'!$A223,'Gross Margin'!$A$32:$BS$32,0)),AL222*(1+J222)),"")</f>
        <v>4.4985981962537953E-2</v>
      </c>
      <c r="AM223" s="42">
        <f>IFERROR(IF($C223=7,INDEX('Gross Margin'!$A$32:$BS$60,MATCH('Mthly GM (PR)'!AM$2,'Gross Margin'!$A$32:$A$60,0),MATCH('Mthly GM (PR)'!$A223,'Gross Margin'!$A$32:$BS$32,0)),AM222*(1+K222)),"")</f>
        <v>0</v>
      </c>
      <c r="AN223" s="42" t="str">
        <f>IFERROR(IF($C223=7,INDEX('Gross Margin'!$A$32:$BS$60,MATCH('Mthly GM (PR)'!AN$2,'Gross Margin'!$A$32:$A$60,0),MATCH('Mthly GM (PR)'!$A223,'Gross Margin'!$A$32:$BS$32,0)),AN222*(1+L222)),"")</f>
        <v/>
      </c>
      <c r="AO223" s="42" t="str">
        <f>IFERROR(IF($C223=7,INDEX('Gross Margin'!$A$32:$BS$60,MATCH('Mthly GM (PR)'!AO$2,'Gross Margin'!$A$32:$A$60,0),MATCH('Mthly GM (PR)'!$A223,'Gross Margin'!$A$32:$BS$32,0)),AO222*(1+M222)),"")</f>
        <v/>
      </c>
      <c r="AP223" s="42" t="str">
        <f>IFERROR(IF($C223=7,INDEX('Gross Margin'!$A$32:$BS$60,MATCH('Mthly GM (PR)'!AP$2,'Gross Margin'!$A$32:$A$60,0),MATCH('Mthly GM (PR)'!$A223,'Gross Margin'!$A$32:$BS$32,0)),AP222*(1+N222)),"")</f>
        <v/>
      </c>
      <c r="AQ223" s="42">
        <f>IFERROR(IF($C223=7,INDEX('Gross Margin'!$A$32:$BS$60,MATCH('Mthly GM (PR)'!AQ$2,'Gross Margin'!$A$32:$A$60,0),MATCH('Mthly GM (PR)'!$A223,'Gross Margin'!$A$32:$BS$32,0)),AQ222*(1+O222)),"")</f>
        <v>9.0129862761124918E-2</v>
      </c>
      <c r="AR223" s="42" t="str">
        <f>IFERROR(IF($C223=7,INDEX('Gross Margin'!$A$32:$BS$60,MATCH('Mthly GM (PR)'!AR$2,'Gross Margin'!$A$32:$A$60,0),MATCH('Mthly GM (PR)'!$A223,'Gross Margin'!$A$32:$BS$32,0)),AR222*(1+P222)),"")</f>
        <v/>
      </c>
      <c r="AS223" s="42">
        <f>IFERROR(IF($C223=7,INDEX('Gross Margin'!$A$32:$BS$60,MATCH('Mthly GM (PR)'!AS$2,'Gross Margin'!$A$32:$A$60,0),MATCH('Mthly GM (PR)'!$A223,'Gross Margin'!$A$32:$BS$32,0)),AS222*(1+Q222)),"")</f>
        <v>4.4621235891622445E-2</v>
      </c>
      <c r="AT223" s="42" t="str">
        <f>IFERROR(IF($C223=7,INDEX('Gross Margin'!$A$32:$BS$60,MATCH('Mthly GM (PR)'!AT$2,'Gross Margin'!$A$32:$A$60,0),MATCH('Mthly GM (PR)'!$A223,'Gross Margin'!$A$32:$BS$32,0)),AT222*(1+R222)),"")</f>
        <v/>
      </c>
      <c r="AU223" s="42" t="str">
        <f>IFERROR(IF($C223=7,INDEX('Gross Margin'!$A$32:$BS$60,MATCH('Mthly GM (PR)'!AU$2,'Gross Margin'!$A$32:$A$60,0),MATCH('Mthly GM (PR)'!$A223,'Gross Margin'!$A$32:$BS$32,0)),AU222*(1+S222)),"")</f>
        <v/>
      </c>
      <c r="AV223" s="42">
        <f>IFERROR(IF($C223=7,INDEX('Gross Margin'!$A$32:$BS$60,MATCH('Mthly GM (PR)'!AV$2,'Gross Margin'!$A$32:$A$60,0),MATCH('Mthly GM (PR)'!$A223,'Gross Margin'!$A$32:$BS$32,0)),AV222*(1+T222)),"")</f>
        <v>6.111041860026159E-2</v>
      </c>
      <c r="AW223" s="42">
        <f>IFERROR(IF($C223=7,INDEX('Gross Margin'!$A$32:$BS$60,MATCH('Mthly GM (PR)'!AW$2,'Gross Margin'!$A$32:$A$60,0),MATCH('Mthly GM (PR)'!$A223,'Gross Margin'!$A$32:$BS$32,0)),AW222*(1+U222)),"")</f>
        <v>5.3106956145020819E-2</v>
      </c>
      <c r="AX223" s="42">
        <f>IFERROR(IF($C223=7,INDEX('Gross Margin'!$A$32:$BS$60,MATCH('Mthly GM (PR)'!AX$2,'Gross Margin'!$A$32:$A$60,0),MATCH('Mthly GM (PR)'!$A223,'Gross Margin'!$A$32:$BS$32,0)),AX222*(1+V222)),"")</f>
        <v>6.3815647130615508E-2</v>
      </c>
      <c r="AY223" s="42">
        <f>IFERROR(IF($C223=7,INDEX('Gross Margin'!$A$32:$BS$60,MATCH('Mthly GM (PR)'!AY$2,'Gross Margin'!$A$32:$A$60,0),MATCH('Mthly GM (PR)'!$A223,'Gross Margin'!$A$32:$BS$32,0)),AY222*(1+W222)),"")</f>
        <v>7.069150210087255E-2</v>
      </c>
      <c r="AZ223" s="42">
        <f>IFERROR(IF($C223=7,INDEX('Gross Margin'!$A$32:$BS$60,MATCH('Mthly GM (PR)'!AZ$2,'Gross Margin'!$A$32:$A$60,0),MATCH('Mthly GM (PR)'!$A223,'Gross Margin'!$A$32:$BS$32,0)),AZ222*(1+X222)),"")</f>
        <v>6.2126238400289142E-2</v>
      </c>
      <c r="BA223" s="42">
        <f>IFERROR(IF($C223=7,INDEX('Gross Margin'!$A$32:$BS$60,MATCH('Mthly GM (PR)'!BA$2,'Gross Margin'!$A$32:$A$60,0),MATCH('Mthly GM (PR)'!$A223,'Gross Margin'!$A$32:$BS$32,0)),BA222*(1+Y222)),"")</f>
        <v>7.6938110775346458E-2</v>
      </c>
      <c r="BB223" s="42" t="str">
        <f>IFERROR(IF($C223=7,INDEX('Gross Margin'!$A$32:$BS$60,MATCH('Mthly GM (PR)'!BB$2,'Gross Margin'!$A$32:$A$60,0),MATCH('Mthly GM (PR)'!$A223,'Gross Margin'!$A$32:$BS$32,0)),BB222*(1+Z222)),"")</f>
        <v/>
      </c>
      <c r="BC223" s="42" t="str">
        <f>IFERROR(IF($C223=7,INDEX('Gross Margin'!$A$32:$BS$60,MATCH('Mthly GM (PR)'!BC$2,'Gross Margin'!$A$32:$A$60,0),MATCH('Mthly GM (PR)'!$A223,'Gross Margin'!$A$32:$BS$32,0)),BC222*(1+AA222)),"")</f>
        <v/>
      </c>
      <c r="BD223" s="42" t="str">
        <f>IFERROR(IF($C223=7,INDEX('Gross Margin'!$A$32:$BS$60,MATCH('Mthly GM (PR)'!BD$2,'Gross Margin'!$A$32:$A$60,0),MATCH('Mthly GM (PR)'!$A223,'Gross Margin'!$A$32:$BS$32,0)),BD222*(1+AB222)),"")</f>
        <v/>
      </c>
      <c r="BE223" s="42">
        <f>IFERROR(IF($C223=7,INDEX('Gross Margin'!$A$32:$BS$60,MATCH('Mthly GM (PR)'!BE$2,'Gross Margin'!$A$32:$A$60,0),MATCH('Mthly GM (PR)'!$A223,'Gross Margin'!$A$32:$BS$32,0)),BE222*(1+AC222)),"")</f>
        <v>7.7331015546756504E-2</v>
      </c>
      <c r="BF223" s="42" t="str">
        <f>IFERROR(IF($C223=7,INDEX('Gross Margin'!$A$32:$BS$60,MATCH('Mthly GM (PR)'!BF$2,'Gross Margin'!$A$32:$A$60,0),MATCH('Mthly GM (PR)'!$A223,'Gross Margin'!$A$32:$BS$32,0)),BF222*(1+AD222)),"")</f>
        <v/>
      </c>
      <c r="BG223" s="42" t="str">
        <f>IFERROR(IF($C223=7,INDEX('Gross Margin'!$A$32:$BS$60,MATCH('Mthly GM (PR)'!BG$2,'Gross Margin'!$A$32:$A$60,0),MATCH('Mthly GM (PR)'!$A223,'Gross Margin'!$A$32:$BS$32,0)),BG222*(1+AE222)),"")</f>
        <v/>
      </c>
      <c r="BH223" s="44">
        <f t="shared" si="184"/>
        <v>8.529810845025966E-2</v>
      </c>
      <c r="BI223" s="44" t="str">
        <f t="shared" si="185"/>
        <v/>
      </c>
      <c r="BJ223" s="44" t="str">
        <f t="shared" si="186"/>
        <v/>
      </c>
      <c r="BK223" s="44">
        <f t="shared" si="187"/>
        <v>5.9763499574199554E-2</v>
      </c>
      <c r="BL223" s="44">
        <f t="shared" si="188"/>
        <v>8.8903424022279964E-2</v>
      </c>
      <c r="BM223" s="44">
        <f t="shared" si="189"/>
        <v>6.1449723122876963E-2</v>
      </c>
      <c r="BN223" s="44">
        <f t="shared" si="190"/>
        <v>4.9152696835558396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9.8477917494770736E-2</v>
      </c>
      <c r="BT223" s="44" t="str">
        <f t="shared" si="196"/>
        <v/>
      </c>
      <c r="BU223" s="44">
        <f t="shared" si="197"/>
        <v>4.8754167065538014E-2</v>
      </c>
      <c r="BV223" s="44" t="str">
        <f t="shared" si="198"/>
        <v/>
      </c>
      <c r="BW223" s="44" t="str">
        <f t="shared" si="199"/>
        <v/>
      </c>
      <c r="BX223" s="44">
        <f t="shared" si="200"/>
        <v>6.677061937770061E-2</v>
      </c>
      <c r="BY223" s="44">
        <f t="shared" si="201"/>
        <v>5.8025856086219713E-2</v>
      </c>
      <c r="BZ223" s="44">
        <f t="shared" si="202"/>
        <v>6.9726412983231317E-2</v>
      </c>
      <c r="CA223" s="44">
        <f t="shared" si="203"/>
        <v>7.7239126946433298E-2</v>
      </c>
      <c r="CB223" s="44">
        <f t="shared" si="204"/>
        <v>6.788052696428816E-2</v>
      </c>
      <c r="CC223" s="44">
        <f t="shared" si="205"/>
        <v>8.4064312238208649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8.4493608838435028E-2</v>
      </c>
      <c r="CH223" s="44" t="str">
        <f t="shared" si="210"/>
        <v/>
      </c>
      <c r="CI223" s="44" t="str">
        <f t="shared" si="211"/>
        <v/>
      </c>
      <c r="CJ223" s="48">
        <f t="shared" si="212"/>
        <v>1.5914068093564944E-3</v>
      </c>
      <c r="CK223" s="48" t="str">
        <f t="shared" si="213"/>
        <v/>
      </c>
      <c r="CL223" s="48" t="str">
        <f t="shared" si="214"/>
        <v/>
      </c>
      <c r="CM223" s="48">
        <f t="shared" si="215"/>
        <v>1.7075029463344553E-3</v>
      </c>
      <c r="CN223" s="48">
        <f t="shared" si="216"/>
        <v>-5.0799416486330779E-4</v>
      </c>
      <c r="CO223" s="48">
        <f t="shared" si="217"/>
        <v>1.8834954634393019E-3</v>
      </c>
      <c r="CP223" s="48">
        <f t="shared" si="218"/>
        <v>2.7181441350063794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7690573098760615E-3</v>
      </c>
      <c r="CV223" s="48" t="str">
        <f t="shared" si="224"/>
        <v/>
      </c>
      <c r="CW223" s="48">
        <f t="shared" si="225"/>
        <v>-3.1456188590685128E-4</v>
      </c>
      <c r="CX223" s="48" t="str">
        <f t="shared" si="226"/>
        <v/>
      </c>
      <c r="CY223" s="48" t="str">
        <f t="shared" si="227"/>
        <v/>
      </c>
      <c r="CZ223" s="48">
        <f t="shared" si="228"/>
        <v>7.980424428022777E-4</v>
      </c>
      <c r="DA223" s="48">
        <f t="shared" si="229"/>
        <v>3.0664343907323669E-3</v>
      </c>
      <c r="DB223" s="48">
        <f t="shared" si="230"/>
        <v>-2.2903034872601992E-3</v>
      </c>
      <c r="DC223" s="48">
        <f t="shared" si="231"/>
        <v>2.4029864784304864E-3</v>
      </c>
      <c r="DD223" s="48">
        <f t="shared" si="232"/>
        <v>-5.4521639257716246E-4</v>
      </c>
      <c r="DE223" s="48">
        <f t="shared" si="233"/>
        <v>-3.7361542931149449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1.7302601217934724E-3</v>
      </c>
      <c r="DJ223" s="48" t="str">
        <f t="shared" si="238"/>
        <v/>
      </c>
      <c r="DK223" s="48" t="str">
        <f t="shared" si="239"/>
        <v/>
      </c>
      <c r="DL223" s="37">
        <f t="shared" si="241"/>
        <v>3.2744650107097623E-3</v>
      </c>
      <c r="DM223" s="39">
        <f t="shared" si="242"/>
        <v>1.0032744650107097</v>
      </c>
      <c r="DN223" s="39">
        <f>PRODUCT($DM$142:DM223)</f>
        <v>1.0159839005628992</v>
      </c>
      <c r="DO223" s="36">
        <f>DL223-'1M RF rate'!C83</f>
        <v>-9.3160707885826246E-4</v>
      </c>
      <c r="DP223" s="39">
        <f t="shared" si="243"/>
        <v>0.99906839292114169</v>
      </c>
      <c r="DQ223" s="39">
        <f>PRODUCT($DP$142:DP223)</f>
        <v>0.79216792834064675</v>
      </c>
      <c r="DR223" s="36">
        <f>DL223-'DJUA Monthly (PR)'!C83</f>
        <v>1.163824075794855E-2</v>
      </c>
      <c r="DS223" s="39">
        <f t="shared" si="244"/>
        <v>1.0116382407579485</v>
      </c>
      <c r="DT223" s="39">
        <f>PRODUCT($DS$142:DS223)</f>
        <v>0.94336005939329703</v>
      </c>
      <c r="DW223" s="125">
        <f t="shared" si="240"/>
        <v>-0.11030311764275136</v>
      </c>
      <c r="DX223" s="124">
        <f t="shared" si="245"/>
        <v>-7.8310266137193829E-2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GM (PR)'!D$2,'Memb Hist (Org)'!$A$1:$A$29,0),MATCH('Mthly GM (PR)'!$A224,'Memb Hist (Org)'!$A$1:$BS$1,0))&lt;&gt;1,"",'Mthly Returns (PR)'!D223),"")</f>
        <v>1.8315000000000001E-2</v>
      </c>
      <c r="E224" s="46" t="str">
        <f>IFERROR(IF(INDEX('Memb Hist (Org)'!$A$1:$BS$29,MATCH('Mthly GM (PR)'!E$2,'Memb Hist (Org)'!$A$1:$A$29,0),MATCH('Mthly GM (PR)'!$A224,'Memb Hist (Org)'!$A$1:$BS$1,0))&lt;&gt;1,"",'Mthly Returns (PR)'!E223),"")</f>
        <v/>
      </c>
      <c r="F224" s="46" t="str">
        <f>IFERROR(IF(INDEX('Memb Hist (Org)'!$A$1:$BS$29,MATCH('Mthly GM (PR)'!F$2,'Memb Hist (Org)'!$A$1:$A$29,0),MATCH('Mthly GM (PR)'!$A224,'Memb Hist (Org)'!$A$1:$BS$1,0))&lt;&gt;1,"",'Mthly Returns (PR)'!F223),"")</f>
        <v/>
      </c>
      <c r="G224" s="46">
        <f>IFERROR(IF(INDEX('Memb Hist (Org)'!$A$1:$BS$29,MATCH('Mthly GM (PR)'!G$2,'Memb Hist (Org)'!$A$1:$A$29,0),MATCH('Mthly GM (PR)'!$A224,'Memb Hist (Org)'!$A$1:$BS$1,0))&lt;&gt;1,"",'Mthly Returns (PR)'!G223),"")</f>
        <v>-9.2589999999999999E-3</v>
      </c>
      <c r="H224" s="46">
        <f>IFERROR(IF(INDEX('Memb Hist (Org)'!$A$1:$BS$29,MATCH('Mthly GM (PR)'!H$2,'Memb Hist (Org)'!$A$1:$A$29,0),MATCH('Mthly GM (PR)'!$A224,'Memb Hist (Org)'!$A$1:$BS$1,0))&lt;&gt;1,"",'Mthly Returns (PR)'!H223),"")</f>
        <v>8.6210000000000002E-3</v>
      </c>
      <c r="I224" s="46">
        <f>IFERROR(IF(INDEX('Memb Hist (Org)'!$A$1:$BS$29,MATCH('Mthly GM (PR)'!I$2,'Memb Hist (Org)'!$A$1:$A$29,0),MATCH('Mthly GM (PR)'!$A224,'Memb Hist (Org)'!$A$1:$BS$1,0))&lt;&gt;1,"",'Mthly Returns (PR)'!I223),"")</f>
        <v>-4.0891999999999998E-2</v>
      </c>
      <c r="J224" s="46">
        <f>IFERROR(IF(INDEX('Memb Hist (Org)'!$A$1:$BS$29,MATCH('Mthly GM (PR)'!J$2,'Memb Hist (Org)'!$A$1:$A$29,0),MATCH('Mthly GM (PR)'!$A224,'Memb Hist (Org)'!$A$1:$BS$1,0))&lt;&gt;1,"",'Mthly Returns (PR)'!J223),"")</f>
        <v>2.1833999999999999E-2</v>
      </c>
      <c r="K224" s="46">
        <f>IFERROR(IF(INDEX('Memb Hist (Org)'!$A$1:$BS$29,MATCH('Mthly GM (PR)'!K$2,'Memb Hist (Org)'!$A$1:$A$29,0),MATCH('Mthly GM (PR)'!$A224,'Memb Hist (Org)'!$A$1:$BS$1,0))&lt;&gt;1,"",'Mthly Returns (PR)'!K223),"")</f>
        <v>5.0509999999999999E-3</v>
      </c>
      <c r="L224" s="46" t="str">
        <f>IFERROR(IF(INDEX('Memb Hist (Org)'!$A$1:$BS$29,MATCH('Mthly GM (PR)'!L$2,'Memb Hist (Org)'!$A$1:$A$29,0),MATCH('Mthly GM (PR)'!$A224,'Memb Hist (Org)'!$A$1:$BS$1,0))&lt;&gt;1,"",'Mthly Returns (PR)'!L223),"")</f>
        <v/>
      </c>
      <c r="M224" s="46" t="str">
        <f>IFERROR(IF(INDEX('Memb Hist (Org)'!$A$1:$BS$29,MATCH('Mthly GM (PR)'!M$2,'Memb Hist (Org)'!$A$1:$A$29,0),MATCH('Mthly GM (PR)'!$A224,'Memb Hist (Org)'!$A$1:$BS$1,0))&lt;&gt;1,"",'Mthly Returns (PR)'!M223),"")</f>
        <v/>
      </c>
      <c r="N224" s="46" t="str">
        <f>IFERROR(IF(INDEX('Memb Hist (Org)'!$A$1:$BS$29,MATCH('Mthly GM (PR)'!N$2,'Memb Hist (Org)'!$A$1:$A$29,0),MATCH('Mthly GM (PR)'!$A224,'Memb Hist (Org)'!$A$1:$BS$1,0))&lt;&gt;1,"",'Mthly Returns (PR)'!N223),"")</f>
        <v/>
      </c>
      <c r="O224" s="46">
        <f>IFERROR(IF(INDEX('Memb Hist (Org)'!$A$1:$BS$29,MATCH('Mthly GM (PR)'!O$2,'Memb Hist (Org)'!$A$1:$A$29,0),MATCH('Mthly GM (PR)'!$A224,'Memb Hist (Org)'!$A$1:$BS$1,0))&lt;&gt;1,"",'Mthly Returns (PR)'!O223),"")</f>
        <v>3.6584999999999999E-2</v>
      </c>
      <c r="P224" s="46" t="str">
        <f>IFERROR(IF(INDEX('Memb Hist (Org)'!$A$1:$BS$29,MATCH('Mthly GM (PR)'!P$2,'Memb Hist (Org)'!$A$1:$A$29,0),MATCH('Mthly GM (PR)'!$A224,'Memb Hist (Org)'!$A$1:$BS$1,0))&lt;&gt;1,"",'Mthly Returns (PR)'!P223),"")</f>
        <v/>
      </c>
      <c r="Q224" s="46">
        <f>IFERROR(IF(INDEX('Memb Hist (Org)'!$A$1:$BS$29,MATCH('Mthly GM (PR)'!Q$2,'Memb Hist (Org)'!$A$1:$A$29,0),MATCH('Mthly GM (PR)'!$A224,'Memb Hist (Org)'!$A$1:$BS$1,0))&lt;&gt;1,"",'Mthly Returns (PR)'!Q223),"")</f>
        <v>1.2987E-2</v>
      </c>
      <c r="R224" s="46" t="str">
        <f>IFERROR(IF(INDEX('Memb Hist (Org)'!$A$1:$BS$29,MATCH('Mthly GM (PR)'!R$2,'Memb Hist (Org)'!$A$1:$A$29,0),MATCH('Mthly GM (PR)'!$A224,'Memb Hist (Org)'!$A$1:$BS$1,0))&lt;&gt;1,"",'Mthly Returns (PR)'!R223),"")</f>
        <v/>
      </c>
      <c r="S224" s="46" t="str">
        <f>IFERROR(IF(INDEX('Memb Hist (Org)'!$A$1:$BS$29,MATCH('Mthly GM (PR)'!S$2,'Memb Hist (Org)'!$A$1:$A$29,0),MATCH('Mthly GM (PR)'!$A224,'Memb Hist (Org)'!$A$1:$BS$1,0))&lt;&gt;1,"",'Mthly Returns (PR)'!S223),"")</f>
        <v/>
      </c>
      <c r="T224" s="46">
        <f>IFERROR(IF(INDEX('Memb Hist (Org)'!$A$1:$BS$29,MATCH('Mthly GM (PR)'!T$2,'Memb Hist (Org)'!$A$1:$A$29,0),MATCH('Mthly GM (PR)'!$A224,'Memb Hist (Org)'!$A$1:$BS$1,0))&lt;&gt;1,"",'Mthly Returns (PR)'!T223),"")</f>
        <v>7.8740000000000008E-3</v>
      </c>
      <c r="U224" s="46">
        <f>IFERROR(IF(INDEX('Memb Hist (Org)'!$A$1:$BS$29,MATCH('Mthly GM (PR)'!U$2,'Memb Hist (Org)'!$A$1:$A$29,0),MATCH('Mthly GM (PR)'!$A224,'Memb Hist (Org)'!$A$1:$BS$1,0))&lt;&gt;1,"",'Mthly Returns (PR)'!U223),"")</f>
        <v>7.7219999999999997E-3</v>
      </c>
      <c r="V224" s="46">
        <f>IFERROR(IF(INDEX('Memb Hist (Org)'!$A$1:$BS$29,MATCH('Mthly GM (PR)'!V$2,'Memb Hist (Org)'!$A$1:$A$29,0),MATCH('Mthly GM (PR)'!$A224,'Memb Hist (Org)'!$A$1:$BS$1,0))&lt;&gt;1,"",'Mthly Returns (PR)'!V223),"")</f>
        <v>7.1697999999999998E-2</v>
      </c>
      <c r="W224" s="46">
        <f>IFERROR(IF(INDEX('Memb Hist (Org)'!$A$1:$BS$29,MATCH('Mthly GM (PR)'!W$2,'Memb Hist (Org)'!$A$1:$A$29,0),MATCH('Mthly GM (PR)'!$A224,'Memb Hist (Org)'!$A$1:$BS$1,0))&lt;&gt;1,"",'Mthly Returns (PR)'!W223),"")</f>
        <v>-6.8966E-2</v>
      </c>
      <c r="X224" s="46">
        <f>IFERROR(IF(INDEX('Memb Hist (Org)'!$A$1:$BS$29,MATCH('Mthly GM (PR)'!X$2,'Memb Hist (Org)'!$A$1:$A$29,0),MATCH('Mthly GM (PR)'!$A224,'Memb Hist (Org)'!$A$1:$BS$1,0))&lt;&gt;1,"",'Mthly Returns (PR)'!X223),"")</f>
        <v>-4.0486000000000001E-2</v>
      </c>
      <c r="Y224" s="46">
        <f>IFERROR(IF(INDEX('Memb Hist (Org)'!$A$1:$BS$29,MATCH('Mthly GM (PR)'!Y$2,'Memb Hist (Org)'!$A$1:$A$29,0),MATCH('Mthly GM (PR)'!$A224,'Memb Hist (Org)'!$A$1:$BS$1,0))&lt;&gt;1,"",'Mthly Returns (PR)'!Y223),"")</f>
        <v>-3.8760000000000001E-3</v>
      </c>
      <c r="Z224" s="46" t="str">
        <f>IFERROR(IF(INDEX('Memb Hist (Org)'!$A$1:$BS$29,MATCH('Mthly GM (PR)'!Z$2,'Memb Hist (Org)'!$A$1:$A$29,0),MATCH('Mthly GM (PR)'!$A224,'Memb Hist (Org)'!$A$1:$BS$1,0))&lt;&gt;1,"",'Mthly Returns (PR)'!Z223),"")</f>
        <v/>
      </c>
      <c r="AA224" s="46" t="str">
        <f>IFERROR(IF(INDEX('Memb Hist (Org)'!$A$1:$BS$29,MATCH('Mthly GM (PR)'!AA$2,'Memb Hist (Org)'!$A$1:$A$29,0),MATCH('Mthly GM (PR)'!$A224,'Memb Hist (Org)'!$A$1:$BS$1,0))&lt;&gt;1,"",'Mthly Returns (PR)'!AA223),"")</f>
        <v/>
      </c>
      <c r="AB224" s="46" t="str">
        <f>IFERROR(IF(INDEX('Memb Hist (Org)'!$A$1:$BS$29,MATCH('Mthly GM (PR)'!AB$2,'Memb Hist (Org)'!$A$1:$A$29,0),MATCH('Mthly GM (PR)'!$A224,'Memb Hist (Org)'!$A$1:$BS$1,0))&lt;&gt;1,"",'Mthly Returns (PR)'!AB223),"")</f>
        <v/>
      </c>
      <c r="AC224" s="46">
        <f>IFERROR(IF(INDEX('Memb Hist (Org)'!$A$1:$BS$29,MATCH('Mthly GM (PR)'!AC$2,'Memb Hist (Org)'!$A$1:$A$29,0),MATCH('Mthly GM (PR)'!$A224,'Memb Hist (Org)'!$A$1:$BS$1,0))&lt;&gt;1,"",'Mthly Returns (PR)'!AC223),"")</f>
        <v>3.1358999999999998E-2</v>
      </c>
      <c r="AD224" s="46" t="str">
        <f>IFERROR(IF(INDEX('Memb Hist (Org)'!$A$1:$BS$29,MATCH('Mthly GM (PR)'!AD$2,'Memb Hist (Org)'!$A$1:$A$29,0),MATCH('Mthly GM (PR)'!$A224,'Memb Hist (Org)'!$A$1:$BS$1,0))&lt;&gt;1,"",'Mthly Returns (PR)'!AD223),"")</f>
        <v/>
      </c>
      <c r="AE224" s="46" t="str">
        <f>IFERROR(IF(INDEX('Memb Hist (Org)'!$A$1:$BS$29,MATCH('Mthly GM (PR)'!AE$2,'Memb Hist (Org)'!$A$1:$A$29,0),MATCH('Mthly GM (PR)'!$A224,'Memb Hist (Org)'!$A$1:$BS$1,0))&lt;&gt;1,"",'Mthly Returns (PR)'!AE223),"")</f>
        <v/>
      </c>
      <c r="AF224" s="42">
        <f>IFERROR(IF($C224=7,INDEX('Gross Margin'!$A$32:$BS$60,MATCH('Mthly GM (PR)'!AF$2,'Gross Margin'!$A$32:$A$60,0),MATCH('Mthly GM (PR)'!$A224,'Gross Margin'!$A$32:$BS$32,0)),AF223*(1+D223)),"")</f>
        <v>7.9523818993691903E-2</v>
      </c>
      <c r="AG224" s="42" t="str">
        <f>IFERROR(IF($C224=7,INDEX('Gross Margin'!$A$32:$BS$60,MATCH('Mthly GM (PR)'!AG$2,'Gross Margin'!$A$32:$A$60,0),MATCH('Mthly GM (PR)'!$A224,'Gross Margin'!$A$32:$BS$32,0)),AG223*(1+E223)),"")</f>
        <v/>
      </c>
      <c r="AH224" s="42" t="str">
        <f>IFERROR(IF($C224=7,INDEX('Gross Margin'!$A$32:$BS$60,MATCH('Mthly GM (PR)'!AH$2,'Gross Margin'!$A$32:$A$60,0),MATCH('Mthly GM (PR)'!$A224,'Gross Margin'!$A$32:$BS$32,0)),AH223*(1+F223)),"")</f>
        <v/>
      </c>
      <c r="AI224" s="42">
        <f>IFERROR(IF($C224=7,INDEX('Gross Margin'!$A$32:$BS$60,MATCH('Mthly GM (PR)'!AI$2,'Gross Margin'!$A$32:$A$60,0),MATCH('Mthly GM (PR)'!$A224,'Gross Margin'!$A$32:$BS$32,0)),AI223*(1+G223)),"")</f>
        <v>5.6260054659042644E-2</v>
      </c>
      <c r="AJ224" s="42">
        <f>IFERROR(IF($C224=7,INDEX('Gross Margin'!$A$32:$BS$60,MATCH('Mthly GM (PR)'!AJ$2,'Gross Margin'!$A$32:$A$60,0),MATCH('Mthly GM (PR)'!$A224,'Gross Margin'!$A$32:$BS$32,0)),AJ223*(1+H223)),"")</f>
        <v>8.0902075962183767E-2</v>
      </c>
      <c r="AK224" s="42">
        <f>IFERROR(IF($C224=7,INDEX('Gross Margin'!$A$32:$BS$60,MATCH('Mthly GM (PR)'!AK$2,'Gross Margin'!$A$32:$A$60,0),MATCH('Mthly GM (PR)'!$A224,'Gross Margin'!$A$32:$BS$32,0)),AK223*(1+I223)),"")</f>
        <v>5.7964409124595086E-2</v>
      </c>
      <c r="AL224" s="42">
        <f>IFERROR(IF($C224=7,INDEX('Gross Margin'!$A$32:$BS$60,MATCH('Mthly GM (PR)'!AL$2,'Gross Margin'!$A$32:$A$60,0),MATCH('Mthly GM (PR)'!$A224,'Gross Margin'!$A$32:$BS$32,0)),AL223*(1+J223)),"")</f>
        <v>4.7473706765066299E-2</v>
      </c>
      <c r="AM224" s="42">
        <f>IFERROR(IF($C224=7,INDEX('Gross Margin'!$A$32:$BS$60,MATCH('Mthly GM (PR)'!AM$2,'Gross Margin'!$A$32:$A$60,0),MATCH('Mthly GM (PR)'!$A224,'Gross Margin'!$A$32:$BS$32,0)),AM223*(1+K223)),"")</f>
        <v>0</v>
      </c>
      <c r="AN224" s="42" t="str">
        <f>IFERROR(IF($C224=7,INDEX('Gross Margin'!$A$32:$BS$60,MATCH('Mthly GM (PR)'!AN$2,'Gross Margin'!$A$32:$A$60,0),MATCH('Mthly GM (PR)'!$A224,'Gross Margin'!$A$32:$BS$32,0)),AN223*(1+L223)),"")</f>
        <v/>
      </c>
      <c r="AO224" s="42" t="str">
        <f>IFERROR(IF($C224=7,INDEX('Gross Margin'!$A$32:$BS$60,MATCH('Mthly GM (PR)'!AO$2,'Gross Margin'!$A$32:$A$60,0),MATCH('Mthly GM (PR)'!$A224,'Gross Margin'!$A$32:$BS$32,0)),AO223*(1+M223)),"")</f>
        <v/>
      </c>
      <c r="AP224" s="42" t="str">
        <f>IFERROR(IF($C224=7,INDEX('Gross Margin'!$A$32:$BS$60,MATCH('Mthly GM (PR)'!AP$2,'Gross Margin'!$A$32:$A$60,0),MATCH('Mthly GM (PR)'!$A224,'Gross Margin'!$A$32:$BS$32,0)),AP223*(1+N223)),"")</f>
        <v/>
      </c>
      <c r="AQ224" s="42">
        <f>IFERROR(IF($C224=7,INDEX('Gross Margin'!$A$32:$BS$60,MATCH('Mthly GM (PR)'!AQ$2,'Gross Margin'!$A$32:$A$60,0),MATCH('Mthly GM (PR)'!$A224,'Gross Margin'!$A$32:$BS$32,0)),AQ223*(1+O223)),"")</f>
        <v>8.8510769906484071E-2</v>
      </c>
      <c r="AR224" s="42" t="str">
        <f>IFERROR(IF($C224=7,INDEX('Gross Margin'!$A$32:$BS$60,MATCH('Mthly GM (PR)'!AR$2,'Gross Margin'!$A$32:$A$60,0),MATCH('Mthly GM (PR)'!$A224,'Gross Margin'!$A$32:$BS$32,0)),AR223*(1+P223)),"")</f>
        <v/>
      </c>
      <c r="AS224" s="42">
        <f>IFERROR(IF($C224=7,INDEX('Gross Margin'!$A$32:$BS$60,MATCH('Mthly GM (PR)'!AS$2,'Gross Margin'!$A$32:$A$60,0),MATCH('Mthly GM (PR)'!$A224,'Gross Margin'!$A$32:$BS$32,0)),AS223*(1+Q223)),"")</f>
        <v>4.4333339677649693E-2</v>
      </c>
      <c r="AT224" s="42" t="str">
        <f>IFERROR(IF($C224=7,INDEX('Gross Margin'!$A$32:$BS$60,MATCH('Mthly GM (PR)'!AT$2,'Gross Margin'!$A$32:$A$60,0),MATCH('Mthly GM (PR)'!$A224,'Gross Margin'!$A$32:$BS$32,0)),AT223*(1+R223)),"")</f>
        <v/>
      </c>
      <c r="AU224" s="42" t="str">
        <f>IFERROR(IF($C224=7,INDEX('Gross Margin'!$A$32:$BS$60,MATCH('Mthly GM (PR)'!AU$2,'Gross Margin'!$A$32:$A$60,0),MATCH('Mthly GM (PR)'!$A224,'Gross Margin'!$A$32:$BS$32,0)),AU223*(1+S223)),"")</f>
        <v/>
      </c>
      <c r="AV224" s="42">
        <f>IFERROR(IF($C224=7,INDEX('Gross Margin'!$A$32:$BS$60,MATCH('Mthly GM (PR)'!AV$2,'Gross Margin'!$A$32:$A$60,0),MATCH('Mthly GM (PR)'!$A224,'Gross Margin'!$A$32:$BS$32,0)),AV223*(1+T223)),"")</f>
        <v>6.1840810323371916E-2</v>
      </c>
      <c r="AW224" s="42">
        <f>IFERROR(IF($C224=7,INDEX('Gross Margin'!$A$32:$BS$60,MATCH('Mthly GM (PR)'!AW$2,'Gross Margin'!$A$32:$A$60,0),MATCH('Mthly GM (PR)'!$A224,'Gross Margin'!$A$32:$BS$32,0)),AW223*(1+U223)),"")</f>
        <v>5.5913446349460584E-2</v>
      </c>
      <c r="AX224" s="42">
        <f>IFERROR(IF($C224=7,INDEX('Gross Margin'!$A$32:$BS$60,MATCH('Mthly GM (PR)'!AX$2,'Gross Margin'!$A$32:$A$60,0),MATCH('Mthly GM (PR)'!$A224,'Gross Margin'!$A$32:$BS$32,0)),AX223*(1+V223)),"")</f>
        <v>6.1719494569316184E-2</v>
      </c>
      <c r="AY224" s="42">
        <f>IFERROR(IF($C224=7,INDEX('Gross Margin'!$A$32:$BS$60,MATCH('Mthly GM (PR)'!AY$2,'Gross Margin'!$A$32:$A$60,0),MATCH('Mthly GM (PR)'!$A224,'Gross Margin'!$A$32:$BS$32,0)),AY223*(1+W223)),"")</f>
        <v>7.2890785422732807E-2</v>
      </c>
      <c r="AZ224" s="42">
        <f>IFERROR(IF($C224=7,INDEX('Gross Margin'!$A$32:$BS$60,MATCH('Mthly GM (PR)'!AZ$2,'Gross Margin'!$A$32:$A$60,0),MATCH('Mthly GM (PR)'!$A224,'Gross Margin'!$A$32:$BS$32,0)),AZ223*(1+X223)),"")</f>
        <v>6.1627240453458021E-2</v>
      </c>
      <c r="BA224" s="42">
        <f>IFERROR(IF($C224=7,INDEX('Gross Margin'!$A$32:$BS$60,MATCH('Mthly GM (PR)'!BA$2,'Gross Margin'!$A$32:$A$60,0),MATCH('Mthly GM (PR)'!$A224,'Gross Margin'!$A$32:$BS$32,0)),BA223*(1+Y223)),"")</f>
        <v>7.3518673380046959E-2</v>
      </c>
      <c r="BB224" s="42" t="str">
        <f>IFERROR(IF($C224=7,INDEX('Gross Margin'!$A$32:$BS$60,MATCH('Mthly GM (PR)'!BB$2,'Gross Margin'!$A$32:$A$60,0),MATCH('Mthly GM (PR)'!$A224,'Gross Margin'!$A$32:$BS$32,0)),BB223*(1+Z223)),"")</f>
        <v/>
      </c>
      <c r="BC224" s="42" t="str">
        <f>IFERROR(IF($C224=7,INDEX('Gross Margin'!$A$32:$BS$60,MATCH('Mthly GM (PR)'!BC$2,'Gross Margin'!$A$32:$A$60,0),MATCH('Mthly GM (PR)'!$A224,'Gross Margin'!$A$32:$BS$32,0)),BC223*(1+AA223)),"")</f>
        <v/>
      </c>
      <c r="BD224" s="42" t="str">
        <f>IFERROR(IF($C224=7,INDEX('Gross Margin'!$A$32:$BS$60,MATCH('Mthly GM (PR)'!BD$2,'Gross Margin'!$A$32:$A$60,0),MATCH('Mthly GM (PR)'!$A224,'Gross Margin'!$A$32:$BS$32,0)),BD223*(1+AB223)),"")</f>
        <v/>
      </c>
      <c r="BE224" s="42">
        <f>IFERROR(IF($C224=7,INDEX('Gross Margin'!$A$32:$BS$60,MATCH('Mthly GM (PR)'!BE$2,'Gross Margin'!$A$32:$A$60,0),MATCH('Mthly GM (PR)'!$A224,'Gross Margin'!$A$32:$BS$32,0)),BE223*(1+AC223)),"")</f>
        <v>7.5747431010390026E-2</v>
      </c>
      <c r="BF224" s="42" t="str">
        <f>IFERROR(IF($C224=7,INDEX('Gross Margin'!$A$32:$BS$60,MATCH('Mthly GM (PR)'!BF$2,'Gross Margin'!$A$32:$A$60,0),MATCH('Mthly GM (PR)'!$A224,'Gross Margin'!$A$32:$BS$32,0)),BF223*(1+AD223)),"")</f>
        <v/>
      </c>
      <c r="BG224" s="42" t="str">
        <f>IFERROR(IF($C224=7,INDEX('Gross Margin'!$A$32:$BS$60,MATCH('Mthly GM (PR)'!BG$2,'Gross Margin'!$A$32:$A$60,0),MATCH('Mthly GM (PR)'!$A224,'Gross Margin'!$A$32:$BS$32,0)),BG223*(1+AE223)),"")</f>
        <v/>
      </c>
      <c r="BH224" s="44">
        <f t="shared" si="184"/>
        <v>8.6605927181340789E-2</v>
      </c>
      <c r="BI224" s="44" t="str">
        <f t="shared" si="185"/>
        <v/>
      </c>
      <c r="BJ224" s="44" t="str">
        <f t="shared" si="186"/>
        <v/>
      </c>
      <c r="BK224" s="44">
        <f t="shared" si="187"/>
        <v>6.1270374821986343E-2</v>
      </c>
      <c r="BL224" s="44">
        <f t="shared" si="188"/>
        <v>8.8106926808381461E-2</v>
      </c>
      <c r="BM224" s="44">
        <f t="shared" si="189"/>
        <v>6.3126513028157458E-2</v>
      </c>
      <c r="BN224" s="44">
        <f t="shared" si="190"/>
        <v>5.170154606696889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6393223945814607E-2</v>
      </c>
      <c r="BT224" s="44" t="str">
        <f t="shared" si="196"/>
        <v/>
      </c>
      <c r="BU224" s="44">
        <f t="shared" si="197"/>
        <v>4.8281509067525291E-2</v>
      </c>
      <c r="BV224" s="44" t="str">
        <f t="shared" si="198"/>
        <v/>
      </c>
      <c r="BW224" s="44" t="str">
        <f t="shared" si="199"/>
        <v/>
      </c>
      <c r="BX224" s="44">
        <f t="shared" si="200"/>
        <v>6.7348132716386441E-2</v>
      </c>
      <c r="BY224" s="44">
        <f t="shared" si="201"/>
        <v>6.0892898810396751E-2</v>
      </c>
      <c r="BZ224" s="44">
        <f t="shared" si="202"/>
        <v>6.7216013013199988E-2</v>
      </c>
      <c r="CA224" s="44">
        <f t="shared" si="203"/>
        <v>7.9382179256414789E-2</v>
      </c>
      <c r="CB224" s="44">
        <f t="shared" si="204"/>
        <v>6.7115543074239628E-2</v>
      </c>
      <c r="CC224" s="44">
        <f t="shared" si="205"/>
        <v>8.0065984679711974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8.2493227529475771E-2</v>
      </c>
      <c r="CH224" s="44" t="str">
        <f t="shared" si="210"/>
        <v/>
      </c>
      <c r="CI224" s="44" t="str">
        <f t="shared" si="211"/>
        <v/>
      </c>
      <c r="CJ224" s="48">
        <f t="shared" si="212"/>
        <v>1.5861875563262567E-3</v>
      </c>
      <c r="CK224" s="48" t="str">
        <f t="shared" si="213"/>
        <v/>
      </c>
      <c r="CL224" s="48" t="str">
        <f t="shared" si="214"/>
        <v/>
      </c>
      <c r="CM224" s="48">
        <f t="shared" si="215"/>
        <v>-5.6730240047677153E-4</v>
      </c>
      <c r="CN224" s="48">
        <f t="shared" si="216"/>
        <v>7.5956981601505661E-4</v>
      </c>
      <c r="CO224" s="48">
        <f t="shared" si="217"/>
        <v>-2.5813693707474146E-3</v>
      </c>
      <c r="CP224" s="48">
        <f t="shared" si="218"/>
        <v>1.1288515568261988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5265460980576273E-3</v>
      </c>
      <c r="CV224" s="48" t="str">
        <f t="shared" si="224"/>
        <v/>
      </c>
      <c r="CW224" s="48">
        <f t="shared" si="225"/>
        <v>6.27031958259951E-4</v>
      </c>
      <c r="CX224" s="48" t="str">
        <f t="shared" si="226"/>
        <v/>
      </c>
      <c r="CY224" s="48" t="str">
        <f t="shared" si="227"/>
        <v/>
      </c>
      <c r="CZ224" s="48">
        <f t="shared" si="228"/>
        <v>5.3029919700882692E-4</v>
      </c>
      <c r="DA224" s="48">
        <f t="shared" si="229"/>
        <v>4.7021496461388366E-4</v>
      </c>
      <c r="DB224" s="48">
        <f t="shared" si="230"/>
        <v>4.8192537010204126E-3</v>
      </c>
      <c r="DC224" s="48">
        <f t="shared" si="231"/>
        <v>-5.4746713745979026E-3</v>
      </c>
      <c r="DD224" s="48">
        <f t="shared" si="232"/>
        <v>-2.7172398769036658E-3</v>
      </c>
      <c r="DE224" s="48">
        <f t="shared" si="233"/>
        <v>-3.1033575661856361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2.5869051220968305E-3</v>
      </c>
      <c r="DJ224" s="48" t="str">
        <f t="shared" si="238"/>
        <v/>
      </c>
      <c r="DK224" s="48" t="str">
        <f t="shared" si="239"/>
        <v/>
      </c>
      <c r="DL224" s="37">
        <f t="shared" si="241"/>
        <v>4.3839411908807267E-3</v>
      </c>
      <c r="DM224" s="39">
        <f t="shared" si="242"/>
        <v>1.0043839411908808</v>
      </c>
      <c r="DN224" s="39">
        <f>PRODUCT($DM$142:DM224)</f>
        <v>1.0204379142338487</v>
      </c>
      <c r="DO224" s="36">
        <f>DL224-'1M RF rate'!C84</f>
        <v>9.8853136453434798E-6</v>
      </c>
      <c r="DP224" s="39">
        <f t="shared" si="243"/>
        <v>1.0000098853136454</v>
      </c>
      <c r="DQ224" s="39">
        <f>PRODUCT($DP$142:DP224)</f>
        <v>0.79217575916907823</v>
      </c>
      <c r="DR224" s="36">
        <f>DL224-'DJUA Monthly (PR)'!C84</f>
        <v>-9.2911157938460921E-3</v>
      </c>
      <c r="DS224" s="39">
        <f t="shared" si="244"/>
        <v>0.99070888420615388</v>
      </c>
      <c r="DT224" s="39">
        <f>PRODUCT($DS$142:DS224)</f>
        <v>0.93459519184618434</v>
      </c>
      <c r="DW224" s="125">
        <f t="shared" si="240"/>
        <v>-4.0873605918100075E-2</v>
      </c>
      <c r="DX224" s="124">
        <f t="shared" si="245"/>
        <v>-3.507400798868221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GM (PR)'!D$2,'Memb Hist (Org)'!$A$1:$A$29,0),MATCH('Mthly GM (PR)'!$A225,'Memb Hist (Org)'!$A$1:$BS$1,0))&lt;&gt;1,"",'Mthly Returns (PR)'!D224),"")</f>
        <v>0.115108</v>
      </c>
      <c r="E225" s="46" t="str">
        <f>IFERROR(IF(INDEX('Memb Hist (Org)'!$A$1:$BS$29,MATCH('Mthly GM (PR)'!E$2,'Memb Hist (Org)'!$A$1:$A$29,0),MATCH('Mthly GM (PR)'!$A225,'Memb Hist (Org)'!$A$1:$BS$1,0))&lt;&gt;1,"",'Mthly Returns (PR)'!E224),"")</f>
        <v/>
      </c>
      <c r="F225" s="46" t="str">
        <f>IFERROR(IF(INDEX('Memb Hist (Org)'!$A$1:$BS$29,MATCH('Mthly GM (PR)'!F$2,'Memb Hist (Org)'!$A$1:$A$29,0),MATCH('Mthly GM (PR)'!$A225,'Memb Hist (Org)'!$A$1:$BS$1,0))&lt;&gt;1,"",'Mthly Returns (PR)'!F224),"")</f>
        <v/>
      </c>
      <c r="G225" s="46">
        <f>IFERROR(IF(INDEX('Memb Hist (Org)'!$A$1:$BS$29,MATCH('Mthly GM (PR)'!G$2,'Memb Hist (Org)'!$A$1:$A$29,0),MATCH('Mthly GM (PR)'!$A225,'Memb Hist (Org)'!$A$1:$BS$1,0))&lt;&gt;1,"",'Mthly Returns (PR)'!G224),"")</f>
        <v>6.5421000000000007E-2</v>
      </c>
      <c r="H225" s="46">
        <f>IFERROR(IF(INDEX('Memb Hist (Org)'!$A$1:$BS$29,MATCH('Mthly GM (PR)'!H$2,'Memb Hist (Org)'!$A$1:$A$29,0),MATCH('Mthly GM (PR)'!$A225,'Memb Hist (Org)'!$A$1:$BS$1,0))&lt;&gt;1,"",'Mthly Returns (PR)'!H224),"")</f>
        <v>0.108262</v>
      </c>
      <c r="I225" s="46">
        <f>IFERROR(IF(INDEX('Memb Hist (Org)'!$A$1:$BS$29,MATCH('Mthly GM (PR)'!I$2,'Memb Hist (Org)'!$A$1:$A$29,0),MATCH('Mthly GM (PR)'!$A225,'Memb Hist (Org)'!$A$1:$BS$1,0))&lt;&gt;1,"",'Mthly Returns (PR)'!I224),"")</f>
        <v>5.0388000000000002E-2</v>
      </c>
      <c r="J225" s="46">
        <f>IFERROR(IF(INDEX('Memb Hist (Org)'!$A$1:$BS$29,MATCH('Mthly GM (PR)'!J$2,'Memb Hist (Org)'!$A$1:$A$29,0),MATCH('Mthly GM (PR)'!$A225,'Memb Hist (Org)'!$A$1:$BS$1,0))&lt;&gt;1,"",'Mthly Returns (PR)'!J224),"")</f>
        <v>4.2735000000000002E-2</v>
      </c>
      <c r="K225" s="46">
        <f>IFERROR(IF(INDEX('Memb Hist (Org)'!$A$1:$BS$29,MATCH('Mthly GM (PR)'!K$2,'Memb Hist (Org)'!$A$1:$A$29,0),MATCH('Mthly GM (PR)'!$A225,'Memb Hist (Org)'!$A$1:$BS$1,0))&lt;&gt;1,"",'Mthly Returns (PR)'!K224),"")</f>
        <v>0.120604</v>
      </c>
      <c r="L225" s="46" t="str">
        <f>IFERROR(IF(INDEX('Memb Hist (Org)'!$A$1:$BS$29,MATCH('Mthly GM (PR)'!L$2,'Memb Hist (Org)'!$A$1:$A$29,0),MATCH('Mthly GM (PR)'!$A225,'Memb Hist (Org)'!$A$1:$BS$1,0))&lt;&gt;1,"",'Mthly Returns (PR)'!L224),"")</f>
        <v/>
      </c>
      <c r="M225" s="46" t="str">
        <f>IFERROR(IF(INDEX('Memb Hist (Org)'!$A$1:$BS$29,MATCH('Mthly GM (PR)'!M$2,'Memb Hist (Org)'!$A$1:$A$29,0),MATCH('Mthly GM (PR)'!$A225,'Memb Hist (Org)'!$A$1:$BS$1,0))&lt;&gt;1,"",'Mthly Returns (PR)'!M224),"")</f>
        <v/>
      </c>
      <c r="N225" s="46" t="str">
        <f>IFERROR(IF(INDEX('Memb Hist (Org)'!$A$1:$BS$29,MATCH('Mthly GM (PR)'!N$2,'Memb Hist (Org)'!$A$1:$A$29,0),MATCH('Mthly GM (PR)'!$A225,'Memb Hist (Org)'!$A$1:$BS$1,0))&lt;&gt;1,"",'Mthly Returns (PR)'!N224),"")</f>
        <v/>
      </c>
      <c r="O225" s="46">
        <f>IFERROR(IF(INDEX('Memb Hist (Org)'!$A$1:$BS$29,MATCH('Mthly GM (PR)'!O$2,'Memb Hist (Org)'!$A$1:$A$29,0),MATCH('Mthly GM (PR)'!$A225,'Memb Hist (Org)'!$A$1:$BS$1,0))&lt;&gt;1,"",'Mthly Returns (PR)'!O224),"")</f>
        <v>5.8824000000000001E-2</v>
      </c>
      <c r="P225" s="46" t="str">
        <f>IFERROR(IF(INDEX('Memb Hist (Org)'!$A$1:$BS$29,MATCH('Mthly GM (PR)'!P$2,'Memb Hist (Org)'!$A$1:$A$29,0),MATCH('Mthly GM (PR)'!$A225,'Memb Hist (Org)'!$A$1:$BS$1,0))&lt;&gt;1,"",'Mthly Returns (PR)'!P224),"")</f>
        <v/>
      </c>
      <c r="Q225" s="46">
        <f>IFERROR(IF(INDEX('Memb Hist (Org)'!$A$1:$BS$29,MATCH('Mthly GM (PR)'!Q$2,'Memb Hist (Org)'!$A$1:$A$29,0),MATCH('Mthly GM (PR)'!$A225,'Memb Hist (Org)'!$A$1:$BS$1,0))&lt;&gt;1,"",'Mthly Returns (PR)'!Q224),"")</f>
        <v>0.115384</v>
      </c>
      <c r="R225" s="46" t="str">
        <f>IFERROR(IF(INDEX('Memb Hist (Org)'!$A$1:$BS$29,MATCH('Mthly GM (PR)'!R$2,'Memb Hist (Org)'!$A$1:$A$29,0),MATCH('Mthly GM (PR)'!$A225,'Memb Hist (Org)'!$A$1:$BS$1,0))&lt;&gt;1,"",'Mthly Returns (PR)'!R224),"")</f>
        <v/>
      </c>
      <c r="S225" s="46" t="str">
        <f>IFERROR(IF(INDEX('Memb Hist (Org)'!$A$1:$BS$29,MATCH('Mthly GM (PR)'!S$2,'Memb Hist (Org)'!$A$1:$A$29,0),MATCH('Mthly GM (PR)'!$A225,'Memb Hist (Org)'!$A$1:$BS$1,0))&lt;&gt;1,"",'Mthly Returns (PR)'!S224),"")</f>
        <v/>
      </c>
      <c r="T225" s="46">
        <f>IFERROR(IF(INDEX('Memb Hist (Org)'!$A$1:$BS$29,MATCH('Mthly GM (PR)'!T$2,'Memb Hist (Org)'!$A$1:$A$29,0),MATCH('Mthly GM (PR)'!$A225,'Memb Hist (Org)'!$A$1:$BS$1,0))&lt;&gt;1,"",'Mthly Returns (PR)'!T224),"")</f>
        <v>0.117188</v>
      </c>
      <c r="U225" s="46">
        <f>IFERROR(IF(INDEX('Memb Hist (Org)'!$A$1:$BS$29,MATCH('Mthly GM (PR)'!U$2,'Memb Hist (Org)'!$A$1:$A$29,0),MATCH('Mthly GM (PR)'!$A225,'Memb Hist (Org)'!$A$1:$BS$1,0))&lt;&gt;1,"",'Mthly Returns (PR)'!U224),"")</f>
        <v>0.12643699999999999</v>
      </c>
      <c r="V225" s="46">
        <f>IFERROR(IF(INDEX('Memb Hist (Org)'!$A$1:$BS$29,MATCH('Mthly GM (PR)'!V$2,'Memb Hist (Org)'!$A$1:$A$29,0),MATCH('Mthly GM (PR)'!$A225,'Memb Hist (Org)'!$A$1:$BS$1,0))&lt;&gt;1,"",'Mthly Returns (PR)'!V224),"")</f>
        <v>7.7465000000000006E-2</v>
      </c>
      <c r="W225" s="46">
        <f>IFERROR(IF(INDEX('Memb Hist (Org)'!$A$1:$BS$29,MATCH('Mthly GM (PR)'!W$2,'Memb Hist (Org)'!$A$1:$A$29,0),MATCH('Mthly GM (PR)'!$A225,'Memb Hist (Org)'!$A$1:$BS$1,0))&lt;&gt;1,"",'Mthly Returns (PR)'!W224),"")</f>
        <v>6.6963999999999996E-2</v>
      </c>
      <c r="X225" s="46">
        <f>IFERROR(IF(INDEX('Memb Hist (Org)'!$A$1:$BS$29,MATCH('Mthly GM (PR)'!X$2,'Memb Hist (Org)'!$A$1:$A$29,0),MATCH('Mthly GM (PR)'!$A225,'Memb Hist (Org)'!$A$1:$BS$1,0))&lt;&gt;1,"",'Mthly Returns (PR)'!X224),"")</f>
        <v>0.10743800000000001</v>
      </c>
      <c r="Y225" s="46">
        <f>IFERROR(IF(INDEX('Memb Hist (Org)'!$A$1:$BS$29,MATCH('Mthly GM (PR)'!Y$2,'Memb Hist (Org)'!$A$1:$A$29,0),MATCH('Mthly GM (PR)'!$A225,'Memb Hist (Org)'!$A$1:$BS$1,0))&lt;&gt;1,"",'Mthly Returns (PR)'!Y224),"")</f>
        <v>0.124514</v>
      </c>
      <c r="Z225" s="46" t="str">
        <f>IFERROR(IF(INDEX('Memb Hist (Org)'!$A$1:$BS$29,MATCH('Mthly GM (PR)'!Z$2,'Memb Hist (Org)'!$A$1:$A$29,0),MATCH('Mthly GM (PR)'!$A225,'Memb Hist (Org)'!$A$1:$BS$1,0))&lt;&gt;1,"",'Mthly Returns (PR)'!Z224),"")</f>
        <v/>
      </c>
      <c r="AA225" s="46" t="str">
        <f>IFERROR(IF(INDEX('Memb Hist (Org)'!$A$1:$BS$29,MATCH('Mthly GM (PR)'!AA$2,'Memb Hist (Org)'!$A$1:$A$29,0),MATCH('Mthly GM (PR)'!$A225,'Memb Hist (Org)'!$A$1:$BS$1,0))&lt;&gt;1,"",'Mthly Returns (PR)'!AA224),"")</f>
        <v/>
      </c>
      <c r="AB225" s="46" t="str">
        <f>IFERROR(IF(INDEX('Memb Hist (Org)'!$A$1:$BS$29,MATCH('Mthly GM (PR)'!AB$2,'Memb Hist (Org)'!$A$1:$A$29,0),MATCH('Mthly GM (PR)'!$A225,'Memb Hist (Org)'!$A$1:$BS$1,0))&lt;&gt;1,"",'Mthly Returns (PR)'!AB224),"")</f>
        <v/>
      </c>
      <c r="AC225" s="46">
        <f>IFERROR(IF(INDEX('Memb Hist (Org)'!$A$1:$BS$29,MATCH('Mthly GM (PR)'!AC$2,'Memb Hist (Org)'!$A$1:$A$29,0),MATCH('Mthly GM (PR)'!$A225,'Memb Hist (Org)'!$A$1:$BS$1,0))&lt;&gt;1,"",'Mthly Returns (PR)'!AC224),"")</f>
        <v>8.4459000000000006E-2</v>
      </c>
      <c r="AD225" s="46" t="str">
        <f>IFERROR(IF(INDEX('Memb Hist (Org)'!$A$1:$BS$29,MATCH('Mthly GM (PR)'!AD$2,'Memb Hist (Org)'!$A$1:$A$29,0),MATCH('Mthly GM (PR)'!$A225,'Memb Hist (Org)'!$A$1:$BS$1,0))&lt;&gt;1,"",'Mthly Returns (PR)'!AD224),"")</f>
        <v/>
      </c>
      <c r="AE225" s="46" t="str">
        <f>IFERROR(IF(INDEX('Memb Hist (Org)'!$A$1:$BS$29,MATCH('Mthly GM (PR)'!AE$2,'Memb Hist (Org)'!$A$1:$A$29,0),MATCH('Mthly GM (PR)'!$A225,'Memb Hist (Org)'!$A$1:$BS$1,0))&lt;&gt;1,"",'Mthly Returns (PR)'!AE224),"")</f>
        <v/>
      </c>
      <c r="AF225" s="42">
        <f>IFERROR(IF($C225=7,INDEX('Gross Margin'!$A$32:$BS$60,MATCH('Mthly GM (PR)'!AF$2,'Gross Margin'!$A$32:$A$60,0),MATCH('Mthly GM (PR)'!$A225,'Gross Margin'!$A$32:$BS$32,0)),AF224*(1+D224)),"")</f>
        <v>8.0980297738561371E-2</v>
      </c>
      <c r="AG225" s="42" t="str">
        <f>IFERROR(IF($C225=7,INDEX('Gross Margin'!$A$32:$BS$60,MATCH('Mthly GM (PR)'!AG$2,'Gross Margin'!$A$32:$A$60,0),MATCH('Mthly GM (PR)'!$A225,'Gross Margin'!$A$32:$BS$32,0)),AG224*(1+E224)),"")</f>
        <v/>
      </c>
      <c r="AH225" s="42" t="str">
        <f>IFERROR(IF($C225=7,INDEX('Gross Margin'!$A$32:$BS$60,MATCH('Mthly GM (PR)'!AH$2,'Gross Margin'!$A$32:$A$60,0),MATCH('Mthly GM (PR)'!$A225,'Gross Margin'!$A$32:$BS$32,0)),AH224*(1+F224)),"")</f>
        <v/>
      </c>
      <c r="AI225" s="42">
        <f>IFERROR(IF($C225=7,INDEX('Gross Margin'!$A$32:$BS$60,MATCH('Mthly GM (PR)'!AI$2,'Gross Margin'!$A$32:$A$60,0),MATCH('Mthly GM (PR)'!$A225,'Gross Margin'!$A$32:$BS$32,0)),AI224*(1+G224)),"")</f>
        <v>5.573914281295457E-2</v>
      </c>
      <c r="AJ225" s="42">
        <f>IFERROR(IF($C225=7,INDEX('Gross Margin'!$A$32:$BS$60,MATCH('Mthly GM (PR)'!AJ$2,'Gross Margin'!$A$32:$A$60,0),MATCH('Mthly GM (PR)'!$A225,'Gross Margin'!$A$32:$BS$32,0)),AJ224*(1+H224)),"")</f>
        <v>8.1599532759053753E-2</v>
      </c>
      <c r="AK225" s="42">
        <f>IFERROR(IF($C225=7,INDEX('Gross Margin'!$A$32:$BS$60,MATCH('Mthly GM (PR)'!AK$2,'Gross Margin'!$A$32:$A$60,0),MATCH('Mthly GM (PR)'!$A225,'Gross Margin'!$A$32:$BS$32,0)),AK224*(1+I224)),"")</f>
        <v>5.5594128506672141E-2</v>
      </c>
      <c r="AL225" s="42">
        <f>IFERROR(IF($C225=7,INDEX('Gross Margin'!$A$32:$BS$60,MATCH('Mthly GM (PR)'!AL$2,'Gross Margin'!$A$32:$A$60,0),MATCH('Mthly GM (PR)'!$A225,'Gross Margin'!$A$32:$BS$32,0)),AL224*(1+J224)),"")</f>
        <v>4.8510247678574751E-2</v>
      </c>
      <c r="AM225" s="42">
        <f>IFERROR(IF($C225=7,INDEX('Gross Margin'!$A$32:$BS$60,MATCH('Mthly GM (PR)'!AM$2,'Gross Margin'!$A$32:$A$60,0),MATCH('Mthly GM (PR)'!$A225,'Gross Margin'!$A$32:$BS$32,0)),AM224*(1+K224)),"")</f>
        <v>0</v>
      </c>
      <c r="AN225" s="42" t="str">
        <f>IFERROR(IF($C225=7,INDEX('Gross Margin'!$A$32:$BS$60,MATCH('Mthly GM (PR)'!AN$2,'Gross Margin'!$A$32:$A$60,0),MATCH('Mthly GM (PR)'!$A225,'Gross Margin'!$A$32:$BS$32,0)),AN224*(1+L224)),"")</f>
        <v/>
      </c>
      <c r="AO225" s="42" t="str">
        <f>IFERROR(IF($C225=7,INDEX('Gross Margin'!$A$32:$BS$60,MATCH('Mthly GM (PR)'!AO$2,'Gross Margin'!$A$32:$A$60,0),MATCH('Mthly GM (PR)'!$A225,'Gross Margin'!$A$32:$BS$32,0)),AO224*(1+M224)),"")</f>
        <v/>
      </c>
      <c r="AP225" s="42" t="str">
        <f>IFERROR(IF($C225=7,INDEX('Gross Margin'!$A$32:$BS$60,MATCH('Mthly GM (PR)'!AP$2,'Gross Margin'!$A$32:$A$60,0),MATCH('Mthly GM (PR)'!$A225,'Gross Margin'!$A$32:$BS$32,0)),AP224*(1+N224)),"")</f>
        <v/>
      </c>
      <c r="AQ225" s="42">
        <f>IFERROR(IF($C225=7,INDEX('Gross Margin'!$A$32:$BS$60,MATCH('Mthly GM (PR)'!AQ$2,'Gross Margin'!$A$32:$A$60,0),MATCH('Mthly GM (PR)'!$A225,'Gross Margin'!$A$32:$BS$32,0)),AQ224*(1+O224)),"")</f>
        <v>9.1748936423512797E-2</v>
      </c>
      <c r="AR225" s="42" t="str">
        <f>IFERROR(IF($C225=7,INDEX('Gross Margin'!$A$32:$BS$60,MATCH('Mthly GM (PR)'!AR$2,'Gross Margin'!$A$32:$A$60,0),MATCH('Mthly GM (PR)'!$A225,'Gross Margin'!$A$32:$BS$32,0)),AR224*(1+P224)),"")</f>
        <v/>
      </c>
      <c r="AS225" s="42">
        <f>IFERROR(IF($C225=7,INDEX('Gross Margin'!$A$32:$BS$60,MATCH('Mthly GM (PR)'!AS$2,'Gross Margin'!$A$32:$A$60,0),MATCH('Mthly GM (PR)'!$A225,'Gross Margin'!$A$32:$BS$32,0)),AS224*(1+Q224)),"")</f>
        <v>4.4909096760043336E-2</v>
      </c>
      <c r="AT225" s="42" t="str">
        <f>IFERROR(IF($C225=7,INDEX('Gross Margin'!$A$32:$BS$60,MATCH('Mthly GM (PR)'!AT$2,'Gross Margin'!$A$32:$A$60,0),MATCH('Mthly GM (PR)'!$A225,'Gross Margin'!$A$32:$BS$32,0)),AT224*(1+R224)),"")</f>
        <v/>
      </c>
      <c r="AU225" s="42" t="str">
        <f>IFERROR(IF($C225=7,INDEX('Gross Margin'!$A$32:$BS$60,MATCH('Mthly GM (PR)'!AU$2,'Gross Margin'!$A$32:$A$60,0),MATCH('Mthly GM (PR)'!$A225,'Gross Margin'!$A$32:$BS$32,0)),AU224*(1+S224)),"")</f>
        <v/>
      </c>
      <c r="AV225" s="42">
        <f>IFERROR(IF($C225=7,INDEX('Gross Margin'!$A$32:$BS$60,MATCH('Mthly GM (PR)'!AV$2,'Gross Margin'!$A$32:$A$60,0),MATCH('Mthly GM (PR)'!$A225,'Gross Margin'!$A$32:$BS$32,0)),AV224*(1+T224)),"")</f>
        <v>6.2327744863858142E-2</v>
      </c>
      <c r="AW225" s="42">
        <f>IFERROR(IF($C225=7,INDEX('Gross Margin'!$A$32:$BS$60,MATCH('Mthly GM (PR)'!AW$2,'Gross Margin'!$A$32:$A$60,0),MATCH('Mthly GM (PR)'!$A225,'Gross Margin'!$A$32:$BS$32,0)),AW224*(1+U224)),"")</f>
        <v>5.6345209982171122E-2</v>
      </c>
      <c r="AX225" s="42">
        <f>IFERROR(IF($C225=7,INDEX('Gross Margin'!$A$32:$BS$60,MATCH('Mthly GM (PR)'!AX$2,'Gross Margin'!$A$32:$A$60,0),MATCH('Mthly GM (PR)'!$A225,'Gross Margin'!$A$32:$BS$32,0)),AX224*(1+V224)),"")</f>
        <v>6.614465889094702E-2</v>
      </c>
      <c r="AY225" s="42">
        <f>IFERROR(IF($C225=7,INDEX('Gross Margin'!$A$32:$BS$60,MATCH('Mthly GM (PR)'!AY$2,'Gross Margin'!$A$32:$A$60,0),MATCH('Mthly GM (PR)'!$A225,'Gross Margin'!$A$32:$BS$32,0)),AY224*(1+W224)),"")</f>
        <v>6.7863799515268622E-2</v>
      </c>
      <c r="AZ225" s="42">
        <f>IFERROR(IF($C225=7,INDEX('Gross Margin'!$A$32:$BS$60,MATCH('Mthly GM (PR)'!AZ$2,'Gross Margin'!$A$32:$A$60,0),MATCH('Mthly GM (PR)'!$A225,'Gross Margin'!$A$32:$BS$32,0)),AZ224*(1+X224)),"")</f>
        <v>5.9132199996459321E-2</v>
      </c>
      <c r="BA225" s="42">
        <f>IFERROR(IF($C225=7,INDEX('Gross Margin'!$A$32:$BS$60,MATCH('Mthly GM (PR)'!BA$2,'Gross Margin'!$A$32:$A$60,0),MATCH('Mthly GM (PR)'!$A225,'Gross Margin'!$A$32:$BS$32,0)),BA224*(1+Y224)),"")</f>
        <v>7.3233715002025898E-2</v>
      </c>
      <c r="BB225" s="42" t="str">
        <f>IFERROR(IF($C225=7,INDEX('Gross Margin'!$A$32:$BS$60,MATCH('Mthly GM (PR)'!BB$2,'Gross Margin'!$A$32:$A$60,0),MATCH('Mthly GM (PR)'!$A225,'Gross Margin'!$A$32:$BS$32,0)),BB224*(1+Z224)),"")</f>
        <v/>
      </c>
      <c r="BC225" s="42" t="str">
        <f>IFERROR(IF($C225=7,INDEX('Gross Margin'!$A$32:$BS$60,MATCH('Mthly GM (PR)'!BC$2,'Gross Margin'!$A$32:$A$60,0),MATCH('Mthly GM (PR)'!$A225,'Gross Margin'!$A$32:$BS$32,0)),BC224*(1+AA224)),"")</f>
        <v/>
      </c>
      <c r="BD225" s="42" t="str">
        <f>IFERROR(IF($C225=7,INDEX('Gross Margin'!$A$32:$BS$60,MATCH('Mthly GM (PR)'!BD$2,'Gross Margin'!$A$32:$A$60,0),MATCH('Mthly GM (PR)'!$A225,'Gross Margin'!$A$32:$BS$32,0)),BD224*(1+AB224)),"")</f>
        <v/>
      </c>
      <c r="BE225" s="42">
        <f>IFERROR(IF($C225=7,INDEX('Gross Margin'!$A$32:$BS$60,MATCH('Mthly GM (PR)'!BE$2,'Gross Margin'!$A$32:$A$60,0),MATCH('Mthly GM (PR)'!$A225,'Gross Margin'!$A$32:$BS$32,0)),BE224*(1+AC224)),"")</f>
        <v>7.8122794699444845E-2</v>
      </c>
      <c r="BF225" s="42" t="str">
        <f>IFERROR(IF($C225=7,INDEX('Gross Margin'!$A$32:$BS$60,MATCH('Mthly GM (PR)'!BF$2,'Gross Margin'!$A$32:$A$60,0),MATCH('Mthly GM (PR)'!$A225,'Gross Margin'!$A$32:$BS$32,0)),BF224*(1+AD224)),"")</f>
        <v/>
      </c>
      <c r="BG225" s="42" t="str">
        <f>IFERROR(IF($C225=7,INDEX('Gross Margin'!$A$32:$BS$60,MATCH('Mthly GM (PR)'!BG$2,'Gross Margin'!$A$32:$A$60,0),MATCH('Mthly GM (PR)'!$A225,'Gross Margin'!$A$32:$BS$32,0)),BG224*(1+AE224)),"")</f>
        <v/>
      </c>
      <c r="BH225" s="44">
        <f t="shared" si="184"/>
        <v>8.7807173253984086E-2</v>
      </c>
      <c r="BI225" s="44" t="str">
        <f t="shared" si="185"/>
        <v/>
      </c>
      <c r="BJ225" s="44" t="str">
        <f t="shared" si="186"/>
        <v/>
      </c>
      <c r="BK225" s="44">
        <f t="shared" si="187"/>
        <v>6.0438115278441201E-2</v>
      </c>
      <c r="BL225" s="44">
        <f t="shared" si="188"/>
        <v>8.8478611594515366E-2</v>
      </c>
      <c r="BM225" s="44">
        <f t="shared" si="189"/>
        <v>6.0280875842780496E-2</v>
      </c>
      <c r="BN225" s="44">
        <f t="shared" si="190"/>
        <v>5.2599803180002035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9.9483639618330691E-2</v>
      </c>
      <c r="BT225" s="44" t="str">
        <f t="shared" si="196"/>
        <v/>
      </c>
      <c r="BU225" s="44">
        <f t="shared" si="197"/>
        <v>4.8695064725741456E-2</v>
      </c>
      <c r="BV225" s="44" t="str">
        <f t="shared" si="198"/>
        <v/>
      </c>
      <c r="BW225" s="44" t="str">
        <f t="shared" si="199"/>
        <v/>
      </c>
      <c r="BX225" s="44">
        <f t="shared" si="200"/>
        <v>6.7582155717178197E-2</v>
      </c>
      <c r="BY225" s="44">
        <f t="shared" si="201"/>
        <v>6.1095275679391527E-2</v>
      </c>
      <c r="BZ225" s="44">
        <f t="shared" si="202"/>
        <v>7.1720846739952271E-2</v>
      </c>
      <c r="CA225" s="44">
        <f t="shared" si="203"/>
        <v>7.3584915937809622E-2</v>
      </c>
      <c r="CB225" s="44">
        <f t="shared" si="204"/>
        <v>6.4117217088297915E-2</v>
      </c>
      <c r="CC225" s="44">
        <f t="shared" si="205"/>
        <v>7.9407530977176413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8.4708774366398704E-2</v>
      </c>
      <c r="CH225" s="44" t="str">
        <f t="shared" si="210"/>
        <v/>
      </c>
      <c r="CI225" s="44" t="str">
        <f t="shared" si="211"/>
        <v/>
      </c>
      <c r="CJ225" s="48">
        <f t="shared" si="212"/>
        <v>1.0107308098919601E-2</v>
      </c>
      <c r="CK225" s="48" t="str">
        <f t="shared" si="213"/>
        <v/>
      </c>
      <c r="CL225" s="48" t="str">
        <f t="shared" si="214"/>
        <v/>
      </c>
      <c r="CM225" s="48">
        <f t="shared" si="215"/>
        <v>3.9539219396309026E-3</v>
      </c>
      <c r="CN225" s="48">
        <f t="shared" si="216"/>
        <v>9.5788714484454224E-3</v>
      </c>
      <c r="CO225" s="48">
        <f t="shared" si="217"/>
        <v>3.0374327719660237E-3</v>
      </c>
      <c r="CP225" s="48">
        <f t="shared" si="218"/>
        <v>2.2478525888973869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852025616908685E-3</v>
      </c>
      <c r="CV225" s="48" t="str">
        <f t="shared" si="224"/>
        <v/>
      </c>
      <c r="CW225" s="48">
        <f t="shared" si="225"/>
        <v>5.6186313483149522E-3</v>
      </c>
      <c r="CX225" s="48" t="str">
        <f t="shared" si="226"/>
        <v/>
      </c>
      <c r="CY225" s="48" t="str">
        <f t="shared" si="227"/>
        <v/>
      </c>
      <c r="CZ225" s="48">
        <f t="shared" si="228"/>
        <v>7.9198176641846786E-3</v>
      </c>
      <c r="DA225" s="48">
        <f t="shared" si="229"/>
        <v>7.7247033710752264E-3</v>
      </c>
      <c r="DB225" s="48">
        <f t="shared" si="230"/>
        <v>5.5558553927104034E-3</v>
      </c>
      <c r="DC225" s="48">
        <f t="shared" si="231"/>
        <v>4.9275403108594833E-3</v>
      </c>
      <c r="DD225" s="48">
        <f t="shared" si="232"/>
        <v>6.888625569532552E-3</v>
      </c>
      <c r="DE225" s="48">
        <f t="shared" si="233"/>
        <v>9.8873493120921439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7.1544183742116687E-3</v>
      </c>
      <c r="DJ225" s="48" t="str">
        <f t="shared" si="238"/>
        <v/>
      </c>
      <c r="DK225" s="48" t="str">
        <f t="shared" si="239"/>
        <v/>
      </c>
      <c r="DL225" s="37">
        <f t="shared" si="241"/>
        <v>9.0454353807749147E-2</v>
      </c>
      <c r="DM225" s="39">
        <f t="shared" si="242"/>
        <v>1.0904543538077491</v>
      </c>
      <c r="DN225" s="39">
        <f>PRODUCT($DM$142:DM225)</f>
        <v>1.1127409663667989</v>
      </c>
      <c r="DO225" s="36">
        <f>DL225-'1M RF rate'!C85</f>
        <v>8.58590441670848E-2</v>
      </c>
      <c r="DP225" s="39">
        <f t="shared" si="243"/>
        <v>1.0858590441670848</v>
      </c>
      <c r="DQ225" s="39">
        <f>PRODUCT($DP$142:DP225)</f>
        <v>0.86019121266367005</v>
      </c>
      <c r="DR225" s="36">
        <f>DL225-'DJUA Monthly (PR)'!C85</f>
        <v>1.9770195722961695E-2</v>
      </c>
      <c r="DS225" s="39">
        <f t="shared" si="244"/>
        <v>1.0197701957229617</v>
      </c>
      <c r="DT225" s="39">
        <f>PRODUCT($DS$142:DS225)</f>
        <v>0.95307232171072231</v>
      </c>
      <c r="DW225" s="125">
        <f t="shared" si="240"/>
        <v>-4.2293712114167659E-2</v>
      </c>
      <c r="DX225" s="124">
        <f t="shared" si="245"/>
        <v>-4.1360614118425176E-2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GM (PR)'!D$2,'Memb Hist (Org)'!$A$1:$A$29,0),MATCH('Mthly GM (PR)'!$A226,'Memb Hist (Org)'!$A$1:$BS$1,0))&lt;&gt;1,"",'Mthly Returns (PR)'!D225),"")</f>
        <v>-2.5805999999999999E-2</v>
      </c>
      <c r="E226" s="46" t="str">
        <f>IFERROR(IF(INDEX('Memb Hist (Org)'!$A$1:$BS$29,MATCH('Mthly GM (PR)'!E$2,'Memb Hist (Org)'!$A$1:$A$29,0),MATCH('Mthly GM (PR)'!$A226,'Memb Hist (Org)'!$A$1:$BS$1,0))&lt;&gt;1,"",'Mthly Returns (PR)'!E225),"")</f>
        <v/>
      </c>
      <c r="F226" s="46" t="str">
        <f>IFERROR(IF(INDEX('Memb Hist (Org)'!$A$1:$BS$29,MATCH('Mthly GM (PR)'!F$2,'Memb Hist (Org)'!$A$1:$A$29,0),MATCH('Mthly GM (PR)'!$A226,'Memb Hist (Org)'!$A$1:$BS$1,0))&lt;&gt;1,"",'Mthly Returns (PR)'!F225),"")</f>
        <v/>
      </c>
      <c r="G226" s="46">
        <f>IFERROR(IF(INDEX('Memb Hist (Org)'!$A$1:$BS$29,MATCH('Mthly GM (PR)'!G$2,'Memb Hist (Org)'!$A$1:$A$29,0),MATCH('Mthly GM (PR)'!$A226,'Memb Hist (Org)'!$A$1:$BS$1,0))&lt;&gt;1,"",'Mthly Returns (PR)'!G225),"")</f>
        <v>-4.3860000000000001E-3</v>
      </c>
      <c r="H226" s="46">
        <f>IFERROR(IF(INDEX('Memb Hist (Org)'!$A$1:$BS$29,MATCH('Mthly GM (PR)'!H$2,'Memb Hist (Org)'!$A$1:$A$29,0),MATCH('Mthly GM (PR)'!$A226,'Memb Hist (Org)'!$A$1:$BS$1,0))&lt;&gt;1,"",'Mthly Returns (PR)'!H225),"")</f>
        <v>-2.0566000000000001E-2</v>
      </c>
      <c r="I226" s="46">
        <f>IFERROR(IF(INDEX('Memb Hist (Org)'!$A$1:$BS$29,MATCH('Mthly GM (PR)'!I$2,'Memb Hist (Org)'!$A$1:$A$29,0),MATCH('Mthly GM (PR)'!$A226,'Memb Hist (Org)'!$A$1:$BS$1,0))&lt;&gt;1,"",'Mthly Returns (PR)'!I225),"")</f>
        <v>1.8450000000000001E-2</v>
      </c>
      <c r="J226" s="46">
        <f>IFERROR(IF(INDEX('Memb Hist (Org)'!$A$1:$BS$29,MATCH('Mthly GM (PR)'!J$2,'Memb Hist (Org)'!$A$1:$A$29,0),MATCH('Mthly GM (PR)'!$A226,'Memb Hist (Org)'!$A$1:$BS$1,0))&lt;&gt;1,"",'Mthly Returns (PR)'!J225),"")</f>
        <v>-1.6393000000000001E-2</v>
      </c>
      <c r="K226" s="46">
        <f>IFERROR(IF(INDEX('Memb Hist (Org)'!$A$1:$BS$29,MATCH('Mthly GM (PR)'!K$2,'Memb Hist (Org)'!$A$1:$A$29,0),MATCH('Mthly GM (PR)'!$A226,'Memb Hist (Org)'!$A$1:$BS$1,0))&lt;&gt;1,"",'Mthly Returns (PR)'!K225),"")</f>
        <v>-2.8435999999999999E-2</v>
      </c>
      <c r="L226" s="46" t="str">
        <f>IFERROR(IF(INDEX('Memb Hist (Org)'!$A$1:$BS$29,MATCH('Mthly GM (PR)'!L$2,'Memb Hist (Org)'!$A$1:$A$29,0),MATCH('Mthly GM (PR)'!$A226,'Memb Hist (Org)'!$A$1:$BS$1,0))&lt;&gt;1,"",'Mthly Returns (PR)'!L225),"")</f>
        <v/>
      </c>
      <c r="M226" s="46" t="str">
        <f>IFERROR(IF(INDEX('Memb Hist (Org)'!$A$1:$BS$29,MATCH('Mthly GM (PR)'!M$2,'Memb Hist (Org)'!$A$1:$A$29,0),MATCH('Mthly GM (PR)'!$A226,'Memb Hist (Org)'!$A$1:$BS$1,0))&lt;&gt;1,"",'Mthly Returns (PR)'!M225),"")</f>
        <v/>
      </c>
      <c r="N226" s="46" t="str">
        <f>IFERROR(IF(INDEX('Memb Hist (Org)'!$A$1:$BS$29,MATCH('Mthly GM (PR)'!N$2,'Memb Hist (Org)'!$A$1:$A$29,0),MATCH('Mthly GM (PR)'!$A226,'Memb Hist (Org)'!$A$1:$BS$1,0))&lt;&gt;1,"",'Mthly Returns (PR)'!N225),"")</f>
        <v/>
      </c>
      <c r="O226" s="46">
        <f>IFERROR(IF(INDEX('Memb Hist (Org)'!$A$1:$BS$29,MATCH('Mthly GM (PR)'!O$2,'Memb Hist (Org)'!$A$1:$A$29,0),MATCH('Mthly GM (PR)'!$A226,'Memb Hist (Org)'!$A$1:$BS$1,0))&lt;&gt;1,"",'Mthly Returns (PR)'!O225),"")</f>
        <v>-2.7780000000000001E-3</v>
      </c>
      <c r="P226" s="46" t="str">
        <f>IFERROR(IF(INDEX('Memb Hist (Org)'!$A$1:$BS$29,MATCH('Mthly GM (PR)'!P$2,'Memb Hist (Org)'!$A$1:$A$29,0),MATCH('Mthly GM (PR)'!$A226,'Memb Hist (Org)'!$A$1:$BS$1,0))&lt;&gt;1,"",'Mthly Returns (PR)'!P225),"")</f>
        <v/>
      </c>
      <c r="Q226" s="46">
        <f>IFERROR(IF(INDEX('Memb Hist (Org)'!$A$1:$BS$29,MATCH('Mthly GM (PR)'!Q$2,'Memb Hist (Org)'!$A$1:$A$29,0),MATCH('Mthly GM (PR)'!$A226,'Memb Hist (Org)'!$A$1:$BS$1,0))&lt;&gt;1,"",'Mthly Returns (PR)'!Q225),"")</f>
        <v>6.0610000000000004E-3</v>
      </c>
      <c r="R226" s="46" t="str">
        <f>IFERROR(IF(INDEX('Memb Hist (Org)'!$A$1:$BS$29,MATCH('Mthly GM (PR)'!R$2,'Memb Hist (Org)'!$A$1:$A$29,0),MATCH('Mthly GM (PR)'!$A226,'Memb Hist (Org)'!$A$1:$BS$1,0))&lt;&gt;1,"",'Mthly Returns (PR)'!R225),"")</f>
        <v/>
      </c>
      <c r="S226" s="46" t="str">
        <f>IFERROR(IF(INDEX('Memb Hist (Org)'!$A$1:$BS$29,MATCH('Mthly GM (PR)'!S$2,'Memb Hist (Org)'!$A$1:$A$29,0),MATCH('Mthly GM (PR)'!$A226,'Memb Hist (Org)'!$A$1:$BS$1,0))&lt;&gt;1,"",'Mthly Returns (PR)'!S225),"")</f>
        <v/>
      </c>
      <c r="T226" s="46">
        <f>IFERROR(IF(INDEX('Memb Hist (Org)'!$A$1:$BS$29,MATCH('Mthly GM (PR)'!T$2,'Memb Hist (Org)'!$A$1:$A$29,0),MATCH('Mthly GM (PR)'!$A226,'Memb Hist (Org)'!$A$1:$BS$1,0))&lt;&gt;1,"",'Mthly Returns (PR)'!T225),"")</f>
        <v>2.5829999999999999E-2</v>
      </c>
      <c r="U226" s="46">
        <f>IFERROR(IF(INDEX('Memb Hist (Org)'!$A$1:$BS$29,MATCH('Mthly GM (PR)'!U$2,'Memb Hist (Org)'!$A$1:$A$29,0),MATCH('Mthly GM (PR)'!$A226,'Memb Hist (Org)'!$A$1:$BS$1,0))&lt;&gt;1,"",'Mthly Returns (PR)'!U225),"")</f>
        <v>-4.0815999999999998E-2</v>
      </c>
      <c r="V226" s="46">
        <f>IFERROR(IF(INDEX('Memb Hist (Org)'!$A$1:$BS$29,MATCH('Mthly GM (PR)'!V$2,'Memb Hist (Org)'!$A$1:$A$29,0),MATCH('Mthly GM (PR)'!$A226,'Memb Hist (Org)'!$A$1:$BS$1,0))&lt;&gt;1,"",'Mthly Returns (PR)'!V225),"")</f>
        <v>1.9608E-2</v>
      </c>
      <c r="W226" s="46">
        <f>IFERROR(IF(INDEX('Memb Hist (Org)'!$A$1:$BS$29,MATCH('Mthly GM (PR)'!W$2,'Memb Hist (Org)'!$A$1:$A$29,0),MATCH('Mthly GM (PR)'!$A226,'Memb Hist (Org)'!$A$1:$BS$1,0))&lt;&gt;1,"",'Mthly Returns (PR)'!W225),"")</f>
        <v>-4.1840000000000002E-3</v>
      </c>
      <c r="X226" s="46">
        <f>IFERROR(IF(INDEX('Memb Hist (Org)'!$A$1:$BS$29,MATCH('Mthly GM (PR)'!X$2,'Memb Hist (Org)'!$A$1:$A$29,0),MATCH('Mthly GM (PR)'!$A226,'Memb Hist (Org)'!$A$1:$BS$1,0))&lt;&gt;1,"",'Mthly Returns (PR)'!X225),"")</f>
        <v>-1.8657E-2</v>
      </c>
      <c r="Y226" s="46">
        <f>IFERROR(IF(INDEX('Memb Hist (Org)'!$A$1:$BS$29,MATCH('Mthly GM (PR)'!Y$2,'Memb Hist (Org)'!$A$1:$A$29,0),MATCH('Mthly GM (PR)'!$A226,'Memb Hist (Org)'!$A$1:$BS$1,0))&lt;&gt;1,"",'Mthly Returns (PR)'!Y225),"")</f>
        <v>-1.8315000000000001E-2</v>
      </c>
      <c r="Z226" s="46" t="str">
        <f>IFERROR(IF(INDEX('Memb Hist (Org)'!$A$1:$BS$29,MATCH('Mthly GM (PR)'!Z$2,'Memb Hist (Org)'!$A$1:$A$29,0),MATCH('Mthly GM (PR)'!$A226,'Memb Hist (Org)'!$A$1:$BS$1,0))&lt;&gt;1,"",'Mthly Returns (PR)'!Z225),"")</f>
        <v/>
      </c>
      <c r="AA226" s="46" t="str">
        <f>IFERROR(IF(INDEX('Memb Hist (Org)'!$A$1:$BS$29,MATCH('Mthly GM (PR)'!AA$2,'Memb Hist (Org)'!$A$1:$A$29,0),MATCH('Mthly GM (PR)'!$A226,'Memb Hist (Org)'!$A$1:$BS$1,0))&lt;&gt;1,"",'Mthly Returns (PR)'!AA225),"")</f>
        <v/>
      </c>
      <c r="AB226" s="46" t="str">
        <f>IFERROR(IF(INDEX('Memb Hist (Org)'!$A$1:$BS$29,MATCH('Mthly GM (PR)'!AB$2,'Memb Hist (Org)'!$A$1:$A$29,0),MATCH('Mthly GM (PR)'!$A226,'Memb Hist (Org)'!$A$1:$BS$1,0))&lt;&gt;1,"",'Mthly Returns (PR)'!AB225),"")</f>
        <v/>
      </c>
      <c r="AC226" s="46">
        <f>IFERROR(IF(INDEX('Memb Hist (Org)'!$A$1:$BS$29,MATCH('Mthly GM (PR)'!AC$2,'Memb Hist (Org)'!$A$1:$A$29,0),MATCH('Mthly GM (PR)'!$A226,'Memb Hist (Org)'!$A$1:$BS$1,0))&lt;&gt;1,"",'Mthly Returns (PR)'!AC225),"")</f>
        <v>-2.8036999999999999E-2</v>
      </c>
      <c r="AD226" s="46" t="str">
        <f>IFERROR(IF(INDEX('Memb Hist (Org)'!$A$1:$BS$29,MATCH('Mthly GM (PR)'!AD$2,'Memb Hist (Org)'!$A$1:$A$29,0),MATCH('Mthly GM (PR)'!$A226,'Memb Hist (Org)'!$A$1:$BS$1,0))&lt;&gt;1,"",'Mthly Returns (PR)'!AD225),"")</f>
        <v/>
      </c>
      <c r="AE226" s="46" t="str">
        <f>IFERROR(IF(INDEX('Memb Hist (Org)'!$A$1:$BS$29,MATCH('Mthly GM (PR)'!AE$2,'Memb Hist (Org)'!$A$1:$A$29,0),MATCH('Mthly GM (PR)'!$A226,'Memb Hist (Org)'!$A$1:$BS$1,0))&lt;&gt;1,"",'Mthly Returns (PR)'!AE225),"")</f>
        <v/>
      </c>
      <c r="AF226" s="42">
        <f>IFERROR(IF($C226=7,INDEX('Gross Margin'!$A$32:$BS$60,MATCH('Mthly GM (PR)'!AF$2,'Gross Margin'!$A$32:$A$60,0),MATCH('Mthly GM (PR)'!$A226,'Gross Margin'!$A$32:$BS$32,0)),AF225*(1+D225)),"")</f>
        <v>8.3993917552338357E-2</v>
      </c>
      <c r="AG226" s="42" t="str">
        <f>IFERROR(IF($C226=7,INDEX('Gross Margin'!$A$32:$BS$60,MATCH('Mthly GM (PR)'!AG$2,'Gross Margin'!$A$32:$A$60,0),MATCH('Mthly GM (PR)'!$A226,'Gross Margin'!$A$32:$BS$32,0)),AG225*(1+E225)),"")</f>
        <v/>
      </c>
      <c r="AH226" s="42" t="str">
        <f>IFERROR(IF($C226=7,INDEX('Gross Margin'!$A$32:$BS$60,MATCH('Mthly GM (PR)'!AH$2,'Gross Margin'!$A$32:$A$60,0),MATCH('Mthly GM (PR)'!$A226,'Gross Margin'!$A$32:$BS$32,0)),AH225*(1+F225)),"")</f>
        <v/>
      </c>
      <c r="AI226" s="42">
        <f>IFERROR(IF($C226=7,INDEX('Gross Margin'!$A$32:$BS$60,MATCH('Mthly GM (PR)'!AI$2,'Gross Margin'!$A$32:$A$60,0),MATCH('Mthly GM (PR)'!$A226,'Gross Margin'!$A$32:$BS$32,0)),AI225*(1+G225)),"")</f>
        <v>5.610895044182107E-2</v>
      </c>
      <c r="AJ226" s="42">
        <f>IFERROR(IF($C226=7,INDEX('Gross Margin'!$A$32:$BS$60,MATCH('Mthly GM (PR)'!AJ$2,'Gross Margin'!$A$32:$A$60,0),MATCH('Mthly GM (PR)'!$A226,'Gross Margin'!$A$32:$BS$32,0)),AJ225*(1+H225)),"")</f>
        <v>8.8620462297289454E-2</v>
      </c>
      <c r="AK226" s="42">
        <f>IFERROR(IF($C226=7,INDEX('Gross Margin'!$A$32:$BS$60,MATCH('Mthly GM (PR)'!AK$2,'Gross Margin'!$A$32:$A$60,0),MATCH('Mthly GM (PR)'!$A226,'Gross Margin'!$A$32:$BS$32,0)),AK225*(1+I225)),"")</f>
        <v>5.8456613080290799E-2</v>
      </c>
      <c r="AL226" s="42">
        <f>IFERROR(IF($C226=7,INDEX('Gross Margin'!$A$32:$BS$60,MATCH('Mthly GM (PR)'!AL$2,'Gross Margin'!$A$32:$A$60,0),MATCH('Mthly GM (PR)'!$A226,'Gross Margin'!$A$32:$BS$32,0)),AL225*(1+J225)),"")</f>
        <v>4.5851924790936083E-2</v>
      </c>
      <c r="AM226" s="42">
        <f>IFERROR(IF($C226=7,INDEX('Gross Margin'!$A$32:$BS$60,MATCH('Mthly GM (PR)'!AM$2,'Gross Margin'!$A$32:$A$60,0),MATCH('Mthly GM (PR)'!$A226,'Gross Margin'!$A$32:$BS$32,0)),AM225*(1+K225)),"")</f>
        <v>0</v>
      </c>
      <c r="AN226" s="42" t="str">
        <f>IFERROR(IF($C226=7,INDEX('Gross Margin'!$A$32:$BS$60,MATCH('Mthly GM (PR)'!AN$2,'Gross Margin'!$A$32:$A$60,0),MATCH('Mthly GM (PR)'!$A226,'Gross Margin'!$A$32:$BS$32,0)),AN225*(1+L225)),"")</f>
        <v/>
      </c>
      <c r="AO226" s="42" t="str">
        <f>IFERROR(IF($C226=7,INDEX('Gross Margin'!$A$32:$BS$60,MATCH('Mthly GM (PR)'!AO$2,'Gross Margin'!$A$32:$A$60,0),MATCH('Mthly GM (PR)'!$A226,'Gross Margin'!$A$32:$BS$32,0)),AO225*(1+M225)),"")</f>
        <v/>
      </c>
      <c r="AP226" s="42" t="str">
        <f>IFERROR(IF($C226=7,INDEX('Gross Margin'!$A$32:$BS$60,MATCH('Mthly GM (PR)'!AP$2,'Gross Margin'!$A$32:$A$60,0),MATCH('Mthly GM (PR)'!$A226,'Gross Margin'!$A$32:$BS$32,0)),AP225*(1+N225)),"")</f>
        <v/>
      </c>
      <c r="AQ226" s="42">
        <f>IFERROR(IF($C226=7,INDEX('Gross Margin'!$A$32:$BS$60,MATCH('Mthly GM (PR)'!AQ$2,'Gross Margin'!$A$32:$A$60,0),MATCH('Mthly GM (PR)'!$A226,'Gross Margin'!$A$32:$BS$32,0)),AQ225*(1+O225)),"")</f>
        <v>9.8669417841690685E-2</v>
      </c>
      <c r="AR226" s="42" t="str">
        <f>IFERROR(IF($C226=7,INDEX('Gross Margin'!$A$32:$BS$60,MATCH('Mthly GM (PR)'!AR$2,'Gross Margin'!$A$32:$A$60,0),MATCH('Mthly GM (PR)'!$A226,'Gross Margin'!$A$32:$BS$32,0)),AR225*(1+P225)),"")</f>
        <v/>
      </c>
      <c r="AS226" s="42">
        <f>IFERROR(IF($C226=7,INDEX('Gross Margin'!$A$32:$BS$60,MATCH('Mthly GM (PR)'!AS$2,'Gross Margin'!$A$32:$A$60,0),MATCH('Mthly GM (PR)'!$A226,'Gross Margin'!$A$32:$BS$32,0)),AS225*(1+Q225)),"")</f>
        <v>5.2891528352504866E-2</v>
      </c>
      <c r="AT226" s="42" t="str">
        <f>IFERROR(IF($C226=7,INDEX('Gross Margin'!$A$32:$BS$60,MATCH('Mthly GM (PR)'!AT$2,'Gross Margin'!$A$32:$A$60,0),MATCH('Mthly GM (PR)'!$A226,'Gross Margin'!$A$32:$BS$32,0)),AT225*(1+R225)),"")</f>
        <v/>
      </c>
      <c r="AU226" s="42" t="str">
        <f>IFERROR(IF($C226=7,INDEX('Gross Margin'!$A$32:$BS$60,MATCH('Mthly GM (PR)'!AU$2,'Gross Margin'!$A$32:$A$60,0),MATCH('Mthly GM (PR)'!$A226,'Gross Margin'!$A$32:$BS$32,0)),AU225*(1+S225)),"")</f>
        <v/>
      </c>
      <c r="AV226" s="42">
        <f>IFERROR(IF($C226=7,INDEX('Gross Margin'!$A$32:$BS$60,MATCH('Mthly GM (PR)'!AV$2,'Gross Margin'!$A$32:$A$60,0),MATCH('Mthly GM (PR)'!$A226,'Gross Margin'!$A$32:$BS$32,0)),AV225*(1+T225)),"")</f>
        <v>7.7256809570001958E-2</v>
      </c>
      <c r="AW226" s="42">
        <f>IFERROR(IF($C226=7,INDEX('Gross Margin'!$A$32:$BS$60,MATCH('Mthly GM (PR)'!AW$2,'Gross Margin'!$A$32:$A$60,0),MATCH('Mthly GM (PR)'!$A226,'Gross Margin'!$A$32:$BS$32,0)),AW225*(1+U225)),"")</f>
        <v>5.7914910270758485E-2</v>
      </c>
      <c r="AX226" s="42">
        <f>IFERROR(IF($C226=7,INDEX('Gross Margin'!$A$32:$BS$60,MATCH('Mthly GM (PR)'!AX$2,'Gross Margin'!$A$32:$A$60,0),MATCH('Mthly GM (PR)'!$A226,'Gross Margin'!$A$32:$BS$32,0)),AX225*(1+V225)),"")</f>
        <v>6.6268467345335341E-2</v>
      </c>
      <c r="AY226" s="42">
        <f>IFERROR(IF($C226=7,INDEX('Gross Margin'!$A$32:$BS$60,MATCH('Mthly GM (PR)'!AY$2,'Gross Margin'!$A$32:$A$60,0),MATCH('Mthly GM (PR)'!$A226,'Gross Margin'!$A$32:$BS$32,0)),AY225*(1+W225)),"")</f>
        <v>7.9237842563815705E-2</v>
      </c>
      <c r="AZ226" s="42">
        <f>IFERROR(IF($C226=7,INDEX('Gross Margin'!$A$32:$BS$60,MATCH('Mthly GM (PR)'!AZ$2,'Gross Margin'!$A$32:$A$60,0),MATCH('Mthly GM (PR)'!$A226,'Gross Margin'!$A$32:$BS$32,0)),AZ225*(1+X225)),"")</f>
        <v>6.9094772039548918E-2</v>
      </c>
      <c r="BA226" s="42">
        <f>IFERROR(IF($C226=7,INDEX('Gross Margin'!$A$32:$BS$60,MATCH('Mthly GM (PR)'!BA$2,'Gross Margin'!$A$32:$A$60,0),MATCH('Mthly GM (PR)'!$A226,'Gross Margin'!$A$32:$BS$32,0)),BA225*(1+Y225)),"")</f>
        <v>8.2759043509877173E-2</v>
      </c>
      <c r="BB226" s="42" t="str">
        <f>IFERROR(IF($C226=7,INDEX('Gross Margin'!$A$32:$BS$60,MATCH('Mthly GM (PR)'!BB$2,'Gross Margin'!$A$32:$A$60,0),MATCH('Mthly GM (PR)'!$A226,'Gross Margin'!$A$32:$BS$32,0)),BB225*(1+Z225)),"")</f>
        <v/>
      </c>
      <c r="BC226" s="42" t="str">
        <f>IFERROR(IF($C226=7,INDEX('Gross Margin'!$A$32:$BS$60,MATCH('Mthly GM (PR)'!BC$2,'Gross Margin'!$A$32:$A$60,0),MATCH('Mthly GM (PR)'!$A226,'Gross Margin'!$A$32:$BS$32,0)),BC225*(1+AA225)),"")</f>
        <v/>
      </c>
      <c r="BD226" s="42" t="str">
        <f>IFERROR(IF($C226=7,INDEX('Gross Margin'!$A$32:$BS$60,MATCH('Mthly GM (PR)'!BD$2,'Gross Margin'!$A$32:$A$60,0),MATCH('Mthly GM (PR)'!$A226,'Gross Margin'!$A$32:$BS$32,0)),BD225*(1+AB225)),"")</f>
        <v/>
      </c>
      <c r="BE226" s="42">
        <f>IFERROR(IF($C226=7,INDEX('Gross Margin'!$A$32:$BS$60,MATCH('Mthly GM (PR)'!BE$2,'Gross Margin'!$A$32:$A$60,0),MATCH('Mthly GM (PR)'!$A226,'Gross Margin'!$A$32:$BS$32,0)),BE225*(1+AC225)),"")</f>
        <v>8.2875340343791001E-2</v>
      </c>
      <c r="BF226" s="42" t="str">
        <f>IFERROR(IF($C226=7,INDEX('Gross Margin'!$A$32:$BS$60,MATCH('Mthly GM (PR)'!BF$2,'Gross Margin'!$A$32:$A$60,0),MATCH('Mthly GM (PR)'!$A226,'Gross Margin'!$A$32:$BS$32,0)),BF225*(1+AD225)),"")</f>
        <v/>
      </c>
      <c r="BG226" s="42" t="str">
        <f>IFERROR(IF($C226=7,INDEX('Gross Margin'!$A$32:$BS$60,MATCH('Mthly GM (PR)'!BG$2,'Gross Margin'!$A$32:$A$60,0),MATCH('Mthly GM (PR)'!$A226,'Gross Margin'!$A$32:$BS$32,0)),BG225*(1+AE225)),"")</f>
        <v/>
      </c>
      <c r="BH226" s="44">
        <f t="shared" si="184"/>
        <v>8.3993917552338371E-2</v>
      </c>
      <c r="BI226" s="44" t="str">
        <f t="shared" si="185"/>
        <v/>
      </c>
      <c r="BJ226" s="44" t="str">
        <f t="shared" si="186"/>
        <v/>
      </c>
      <c r="BK226" s="44">
        <f t="shared" si="187"/>
        <v>5.6108950441821077E-2</v>
      </c>
      <c r="BL226" s="44">
        <f t="shared" si="188"/>
        <v>8.8620462297289468E-2</v>
      </c>
      <c r="BM226" s="44">
        <f t="shared" si="189"/>
        <v>5.8456613080290806E-2</v>
      </c>
      <c r="BN226" s="44">
        <f t="shared" si="190"/>
        <v>4.585192479093609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9.8669417841690699E-2</v>
      </c>
      <c r="BT226" s="44" t="str">
        <f t="shared" si="196"/>
        <v/>
      </c>
      <c r="BU226" s="44">
        <f t="shared" si="197"/>
        <v>5.2891528352504873E-2</v>
      </c>
      <c r="BV226" s="44" t="str">
        <f t="shared" si="198"/>
        <v/>
      </c>
      <c r="BW226" s="44" t="str">
        <f t="shared" si="199"/>
        <v/>
      </c>
      <c r="BX226" s="44">
        <f t="shared" si="200"/>
        <v>7.7256809570001972E-2</v>
      </c>
      <c r="BY226" s="44">
        <f t="shared" si="201"/>
        <v>5.7914910270758492E-2</v>
      </c>
      <c r="BZ226" s="44">
        <f t="shared" si="202"/>
        <v>6.6268467345335355E-2</v>
      </c>
      <c r="CA226" s="44">
        <f t="shared" si="203"/>
        <v>7.9237842563815719E-2</v>
      </c>
      <c r="CB226" s="44">
        <f t="shared" si="204"/>
        <v>6.9094772039548932E-2</v>
      </c>
      <c r="CC226" s="44">
        <f t="shared" si="205"/>
        <v>8.2759043509877186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8.2875340343791015E-2</v>
      </c>
      <c r="CH226" s="44" t="str">
        <f t="shared" si="210"/>
        <v/>
      </c>
      <c r="CI226" s="44" t="str">
        <f t="shared" si="211"/>
        <v/>
      </c>
      <c r="CJ226" s="48">
        <f t="shared" si="212"/>
        <v>-2.1675470363556439E-3</v>
      </c>
      <c r="CK226" s="48" t="str">
        <f t="shared" si="213"/>
        <v/>
      </c>
      <c r="CL226" s="48" t="str">
        <f t="shared" si="214"/>
        <v/>
      </c>
      <c r="CM226" s="48">
        <f t="shared" si="215"/>
        <v>-2.4609385663782726E-4</v>
      </c>
      <c r="CN226" s="48">
        <f t="shared" si="216"/>
        <v>-1.8225684276060553E-3</v>
      </c>
      <c r="CO226" s="48">
        <f t="shared" si="217"/>
        <v>1.0785245113313655E-3</v>
      </c>
      <c r="CP226" s="48">
        <f t="shared" si="218"/>
        <v>-7.5165060309781537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7410364276421679E-4</v>
      </c>
      <c r="CV226" s="48" t="str">
        <f t="shared" si="224"/>
        <v/>
      </c>
      <c r="CW226" s="48">
        <f t="shared" si="225"/>
        <v>3.2057555334453206E-4</v>
      </c>
      <c r="CX226" s="48" t="str">
        <f t="shared" si="226"/>
        <v/>
      </c>
      <c r="CY226" s="48" t="str">
        <f t="shared" si="227"/>
        <v/>
      </c>
      <c r="CZ226" s="48">
        <f t="shared" si="228"/>
        <v>1.995543391193151E-3</v>
      </c>
      <c r="DA226" s="48">
        <f t="shared" si="229"/>
        <v>-2.3638549776112787E-3</v>
      </c>
      <c r="DB226" s="48">
        <f t="shared" si="230"/>
        <v>1.2993921077073356E-3</v>
      </c>
      <c r="DC226" s="48">
        <f t="shared" si="231"/>
        <v>-3.31531133287005E-4</v>
      </c>
      <c r="DD226" s="48">
        <f t="shared" si="232"/>
        <v>-1.2891011619418644E-3</v>
      </c>
      <c r="DE226" s="48">
        <f t="shared" si="233"/>
        <v>-1.51573188188340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2.3235759172188686E-3</v>
      </c>
      <c r="DJ226" s="48" t="str">
        <f t="shared" si="238"/>
        <v/>
      </c>
      <c r="DK226" s="48" t="str">
        <f t="shared" si="239"/>
        <v/>
      </c>
      <c r="DL226" s="37">
        <f t="shared" si="241"/>
        <v>-8.3917230748275905E-3</v>
      </c>
      <c r="DM226" s="39">
        <f t="shared" si="242"/>
        <v>0.99160827692517239</v>
      </c>
      <c r="DN226" s="39">
        <f>PRODUCT($DM$142:DM226)</f>
        <v>1.1034031523230325</v>
      </c>
      <c r="DO226" s="36">
        <f>DL226-'1M RF rate'!C86</f>
        <v>-1.2882065495305446E-2</v>
      </c>
      <c r="DP226" s="39">
        <f t="shared" si="243"/>
        <v>0.98711793450469454</v>
      </c>
      <c r="DQ226" s="39">
        <f>PRODUCT($DP$142:DP226)</f>
        <v>0.84911017312365045</v>
      </c>
      <c r="DR226" s="36">
        <f>DL226-'DJUA Monthly (PR)'!C86</f>
        <v>1.4920634740369799E-3</v>
      </c>
      <c r="DS226" s="39">
        <f t="shared" si="244"/>
        <v>1.001492063474037</v>
      </c>
      <c r="DT226" s="39">
        <f>PRODUCT($DS$142:DS226)</f>
        <v>0.95449436611006244</v>
      </c>
      <c r="DW226" s="125">
        <f t="shared" si="240"/>
        <v>4.6089853725104435E-2</v>
      </c>
      <c r="DX226" s="124">
        <f t="shared" si="245"/>
        <v>-0.10195816675093605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GM (PR)'!D$2,'Memb Hist (Org)'!$A$1:$A$29,0),MATCH('Mthly GM (PR)'!$A227,'Memb Hist (Org)'!$A$1:$BS$1,0))&lt;&gt;1,"",'Mthly Returns (PR)'!D226),"")</f>
        <v>-3.3110000000000001E-3</v>
      </c>
      <c r="E227" s="46" t="str">
        <f>IFERROR(IF(INDEX('Memb Hist (Org)'!$A$1:$BS$29,MATCH('Mthly GM (PR)'!E$2,'Memb Hist (Org)'!$A$1:$A$29,0),MATCH('Mthly GM (PR)'!$A227,'Memb Hist (Org)'!$A$1:$BS$1,0))&lt;&gt;1,"",'Mthly Returns (PR)'!E226),"")</f>
        <v/>
      </c>
      <c r="F227" s="46" t="str">
        <f>IFERROR(IF(INDEX('Memb Hist (Org)'!$A$1:$BS$29,MATCH('Mthly GM (PR)'!F$2,'Memb Hist (Org)'!$A$1:$A$29,0),MATCH('Mthly GM (PR)'!$A227,'Memb Hist (Org)'!$A$1:$BS$1,0))&lt;&gt;1,"",'Mthly Returns (PR)'!F226),"")</f>
        <v/>
      </c>
      <c r="G227" s="46">
        <f>IFERROR(IF(INDEX('Memb Hist (Org)'!$A$1:$BS$29,MATCH('Mthly GM (PR)'!G$2,'Memb Hist (Org)'!$A$1:$A$29,0),MATCH('Mthly GM (PR)'!$A227,'Memb Hist (Org)'!$A$1:$BS$1,0))&lt;&gt;1,"",'Mthly Returns (PR)'!G226),"")</f>
        <v>4.8458000000000001E-2</v>
      </c>
      <c r="H227" s="46">
        <f>IFERROR(IF(INDEX('Memb Hist (Org)'!$A$1:$BS$29,MATCH('Mthly GM (PR)'!H$2,'Memb Hist (Org)'!$A$1:$A$29,0),MATCH('Mthly GM (PR)'!$A227,'Memb Hist (Org)'!$A$1:$BS$1,0))&lt;&gt;1,"",'Mthly Returns (PR)'!H226),"")</f>
        <v>1.0499E-2</v>
      </c>
      <c r="I227" s="46">
        <f>IFERROR(IF(INDEX('Memb Hist (Org)'!$A$1:$BS$29,MATCH('Mthly GM (PR)'!I$2,'Memb Hist (Org)'!$A$1:$A$29,0),MATCH('Mthly GM (PR)'!$A227,'Memb Hist (Org)'!$A$1:$BS$1,0))&lt;&gt;1,"",'Mthly Returns (PR)'!I226),"")</f>
        <v>-2.5361999999999999E-2</v>
      </c>
      <c r="J227" s="46">
        <f>IFERROR(IF(INDEX('Memb Hist (Org)'!$A$1:$BS$29,MATCH('Mthly GM (PR)'!J$2,'Memb Hist (Org)'!$A$1:$A$29,0),MATCH('Mthly GM (PR)'!$A227,'Memb Hist (Org)'!$A$1:$BS$1,0))&lt;&gt;1,"",'Mthly Returns (PR)'!J226),"")</f>
        <v>-1.2500000000000001E-2</v>
      </c>
      <c r="K227" s="46">
        <f>IFERROR(IF(INDEX('Memb Hist (Org)'!$A$1:$BS$29,MATCH('Mthly GM (PR)'!K$2,'Memb Hist (Org)'!$A$1:$A$29,0),MATCH('Mthly GM (PR)'!$A227,'Memb Hist (Org)'!$A$1:$BS$1,0))&lt;&gt;1,"",'Mthly Returns (PR)'!K226),"")</f>
        <v>1.4633999999999999E-2</v>
      </c>
      <c r="L227" s="46" t="str">
        <f>IFERROR(IF(INDEX('Memb Hist (Org)'!$A$1:$BS$29,MATCH('Mthly GM (PR)'!L$2,'Memb Hist (Org)'!$A$1:$A$29,0),MATCH('Mthly GM (PR)'!$A227,'Memb Hist (Org)'!$A$1:$BS$1,0))&lt;&gt;1,"",'Mthly Returns (PR)'!L226),"")</f>
        <v/>
      </c>
      <c r="M227" s="46" t="str">
        <f>IFERROR(IF(INDEX('Memb Hist (Org)'!$A$1:$BS$29,MATCH('Mthly GM (PR)'!M$2,'Memb Hist (Org)'!$A$1:$A$29,0),MATCH('Mthly GM (PR)'!$A227,'Memb Hist (Org)'!$A$1:$BS$1,0))&lt;&gt;1,"",'Mthly Returns (PR)'!M226),"")</f>
        <v/>
      </c>
      <c r="N227" s="46" t="str">
        <f>IFERROR(IF(INDEX('Memb Hist (Org)'!$A$1:$BS$29,MATCH('Mthly GM (PR)'!N$2,'Memb Hist (Org)'!$A$1:$A$29,0),MATCH('Mthly GM (PR)'!$A227,'Memb Hist (Org)'!$A$1:$BS$1,0))&lt;&gt;1,"",'Mthly Returns (PR)'!N226),"")</f>
        <v/>
      </c>
      <c r="O227" s="46">
        <f>IFERROR(IF(INDEX('Memb Hist (Org)'!$A$1:$BS$29,MATCH('Mthly GM (PR)'!O$2,'Memb Hist (Org)'!$A$1:$A$29,0),MATCH('Mthly GM (PR)'!$A227,'Memb Hist (Org)'!$A$1:$BS$1,0))&lt;&gt;1,"",'Mthly Returns (PR)'!O226),"")</f>
        <v>5.5710000000000004E-3</v>
      </c>
      <c r="P227" s="46" t="str">
        <f>IFERROR(IF(INDEX('Memb Hist (Org)'!$A$1:$BS$29,MATCH('Mthly GM (PR)'!P$2,'Memb Hist (Org)'!$A$1:$A$29,0),MATCH('Mthly GM (PR)'!$A227,'Memb Hist (Org)'!$A$1:$BS$1,0))&lt;&gt;1,"",'Mthly Returns (PR)'!P226),"")</f>
        <v/>
      </c>
      <c r="Q227" s="46">
        <f>IFERROR(IF(INDEX('Memb Hist (Org)'!$A$1:$BS$29,MATCH('Mthly GM (PR)'!Q$2,'Memb Hist (Org)'!$A$1:$A$29,0),MATCH('Mthly GM (PR)'!$A227,'Memb Hist (Org)'!$A$1:$BS$1,0))&lt;&gt;1,"",'Mthly Returns (PR)'!Q226),"")</f>
        <v>-1.2048E-2</v>
      </c>
      <c r="R227" s="46" t="str">
        <f>IFERROR(IF(INDEX('Memb Hist (Org)'!$A$1:$BS$29,MATCH('Mthly GM (PR)'!R$2,'Memb Hist (Org)'!$A$1:$A$29,0),MATCH('Mthly GM (PR)'!$A227,'Memb Hist (Org)'!$A$1:$BS$1,0))&lt;&gt;1,"",'Mthly Returns (PR)'!R226),"")</f>
        <v/>
      </c>
      <c r="S227" s="46" t="str">
        <f>IFERROR(IF(INDEX('Memb Hist (Org)'!$A$1:$BS$29,MATCH('Mthly GM (PR)'!S$2,'Memb Hist (Org)'!$A$1:$A$29,0),MATCH('Mthly GM (PR)'!$A227,'Memb Hist (Org)'!$A$1:$BS$1,0))&lt;&gt;1,"",'Mthly Returns (PR)'!S226),"")</f>
        <v/>
      </c>
      <c r="T227" s="46">
        <f>IFERROR(IF(INDEX('Memb Hist (Org)'!$A$1:$BS$29,MATCH('Mthly GM (PR)'!T$2,'Memb Hist (Org)'!$A$1:$A$29,0),MATCH('Mthly GM (PR)'!$A227,'Memb Hist (Org)'!$A$1:$BS$1,0))&lt;&gt;1,"",'Mthly Returns (PR)'!T226),"")</f>
        <v>-4.3165000000000002E-2</v>
      </c>
      <c r="U227" s="46">
        <f>IFERROR(IF(INDEX('Memb Hist (Org)'!$A$1:$BS$29,MATCH('Mthly GM (PR)'!U$2,'Memb Hist (Org)'!$A$1:$A$29,0),MATCH('Mthly GM (PR)'!$A227,'Memb Hist (Org)'!$A$1:$BS$1,0))&lt;&gt;1,"",'Mthly Returns (PR)'!U226),"")</f>
        <v>1.7729999999999999E-2</v>
      </c>
      <c r="V227" s="46">
        <f>IFERROR(IF(INDEX('Memb Hist (Org)'!$A$1:$BS$29,MATCH('Mthly GM (PR)'!V$2,'Memb Hist (Org)'!$A$1:$A$29,0),MATCH('Mthly GM (PR)'!$A227,'Memb Hist (Org)'!$A$1:$BS$1,0))&lt;&gt;1,"",'Mthly Returns (PR)'!V226),"")</f>
        <v>-6.4102999999999993E-2</v>
      </c>
      <c r="W227" s="46">
        <f>IFERROR(IF(INDEX('Memb Hist (Org)'!$A$1:$BS$29,MATCH('Mthly GM (PR)'!W$2,'Memb Hist (Org)'!$A$1:$A$29,0),MATCH('Mthly GM (PR)'!$A227,'Memb Hist (Org)'!$A$1:$BS$1,0))&lt;&gt;1,"",'Mthly Returns (PR)'!W226),"")</f>
        <v>0</v>
      </c>
      <c r="X227" s="46">
        <f>IFERROR(IF(INDEX('Memb Hist (Org)'!$A$1:$BS$29,MATCH('Mthly GM (PR)'!X$2,'Memb Hist (Org)'!$A$1:$A$29,0),MATCH('Mthly GM (PR)'!$A227,'Memb Hist (Org)'!$A$1:$BS$1,0))&lt;&gt;1,"",'Mthly Returns (PR)'!X226),"")</f>
        <v>0</v>
      </c>
      <c r="Y227" s="46">
        <f>IFERROR(IF(INDEX('Memb Hist (Org)'!$A$1:$BS$29,MATCH('Mthly GM (PR)'!Y$2,'Memb Hist (Org)'!$A$1:$A$29,0),MATCH('Mthly GM (PR)'!$A227,'Memb Hist (Org)'!$A$1:$BS$1,0))&lt;&gt;1,"",'Mthly Returns (PR)'!Y226),"")</f>
        <v>2.2388000000000002E-2</v>
      </c>
      <c r="Z227" s="46" t="str">
        <f>IFERROR(IF(INDEX('Memb Hist (Org)'!$A$1:$BS$29,MATCH('Mthly GM (PR)'!Z$2,'Memb Hist (Org)'!$A$1:$A$29,0),MATCH('Mthly GM (PR)'!$A227,'Memb Hist (Org)'!$A$1:$BS$1,0))&lt;&gt;1,"",'Mthly Returns (PR)'!Z226),"")</f>
        <v/>
      </c>
      <c r="AA227" s="46" t="str">
        <f>IFERROR(IF(INDEX('Memb Hist (Org)'!$A$1:$BS$29,MATCH('Mthly GM (PR)'!AA$2,'Memb Hist (Org)'!$A$1:$A$29,0),MATCH('Mthly GM (PR)'!$A227,'Memb Hist (Org)'!$A$1:$BS$1,0))&lt;&gt;1,"",'Mthly Returns (PR)'!AA226),"")</f>
        <v/>
      </c>
      <c r="AB227" s="46" t="str">
        <f>IFERROR(IF(INDEX('Memb Hist (Org)'!$A$1:$BS$29,MATCH('Mthly GM (PR)'!AB$2,'Memb Hist (Org)'!$A$1:$A$29,0),MATCH('Mthly GM (PR)'!$A227,'Memb Hist (Org)'!$A$1:$BS$1,0))&lt;&gt;1,"",'Mthly Returns (PR)'!AB226),"")</f>
        <v/>
      </c>
      <c r="AC227" s="46">
        <f>IFERROR(IF(INDEX('Memb Hist (Org)'!$A$1:$BS$29,MATCH('Mthly GM (PR)'!AC$2,'Memb Hist (Org)'!$A$1:$A$29,0),MATCH('Mthly GM (PR)'!$A227,'Memb Hist (Org)'!$A$1:$BS$1,0))&lt;&gt;1,"",'Mthly Returns (PR)'!AC226),"")</f>
        <v>-3.2051000000000003E-2</v>
      </c>
      <c r="AD227" s="46" t="str">
        <f>IFERROR(IF(INDEX('Memb Hist (Org)'!$A$1:$BS$29,MATCH('Mthly GM (PR)'!AD$2,'Memb Hist (Org)'!$A$1:$A$29,0),MATCH('Mthly GM (PR)'!$A227,'Memb Hist (Org)'!$A$1:$BS$1,0))&lt;&gt;1,"",'Mthly Returns (PR)'!AD226),"")</f>
        <v/>
      </c>
      <c r="AE227" s="46" t="str">
        <f>IFERROR(IF(INDEX('Memb Hist (Org)'!$A$1:$BS$29,MATCH('Mthly GM (PR)'!AE$2,'Memb Hist (Org)'!$A$1:$A$29,0),MATCH('Mthly GM (PR)'!$A227,'Memb Hist (Org)'!$A$1:$BS$1,0))&lt;&gt;1,"",'Mthly Returns (PR)'!AE226),"")</f>
        <v/>
      </c>
      <c r="AF227" s="42">
        <f>IFERROR(IF($C227=7,INDEX('Gross Margin'!$A$32:$BS$60,MATCH('Mthly GM (PR)'!AF$2,'Gross Margin'!$A$32:$A$60,0),MATCH('Mthly GM (PR)'!$A227,'Gross Margin'!$A$32:$BS$32,0)),AF226*(1+D226)),"")</f>
        <v>8.182637051598271E-2</v>
      </c>
      <c r="AG227" s="42" t="str">
        <f>IFERROR(IF($C227=7,INDEX('Gross Margin'!$A$32:$BS$60,MATCH('Mthly GM (PR)'!AG$2,'Gross Margin'!$A$32:$A$60,0),MATCH('Mthly GM (PR)'!$A227,'Gross Margin'!$A$32:$BS$32,0)),AG226*(1+E226)),"")</f>
        <v/>
      </c>
      <c r="AH227" s="42" t="str">
        <f>IFERROR(IF($C227=7,INDEX('Gross Margin'!$A$32:$BS$60,MATCH('Mthly GM (PR)'!AH$2,'Gross Margin'!$A$32:$A$60,0),MATCH('Mthly GM (PR)'!$A227,'Gross Margin'!$A$32:$BS$32,0)),AH226*(1+F226)),"")</f>
        <v/>
      </c>
      <c r="AI227" s="42">
        <f>IFERROR(IF($C227=7,INDEX('Gross Margin'!$A$32:$BS$60,MATCH('Mthly GM (PR)'!AI$2,'Gross Margin'!$A$32:$A$60,0),MATCH('Mthly GM (PR)'!$A227,'Gross Margin'!$A$32:$BS$32,0)),AI226*(1+G226)),"")</f>
        <v>5.5862856585183245E-2</v>
      </c>
      <c r="AJ227" s="42">
        <f>IFERROR(IF($C227=7,INDEX('Gross Margin'!$A$32:$BS$60,MATCH('Mthly GM (PR)'!AJ$2,'Gross Margin'!$A$32:$A$60,0),MATCH('Mthly GM (PR)'!$A227,'Gross Margin'!$A$32:$BS$32,0)),AJ226*(1+H226)),"")</f>
        <v>8.6797893869683396E-2</v>
      </c>
      <c r="AK227" s="42">
        <f>IFERROR(IF($C227=7,INDEX('Gross Margin'!$A$32:$BS$60,MATCH('Mthly GM (PR)'!AK$2,'Gross Margin'!$A$32:$A$60,0),MATCH('Mthly GM (PR)'!$A227,'Gross Margin'!$A$32:$BS$32,0)),AK226*(1+I226)),"")</f>
        <v>5.953513759162217E-2</v>
      </c>
      <c r="AL227" s="42">
        <f>IFERROR(IF($C227=7,INDEX('Gross Margin'!$A$32:$BS$60,MATCH('Mthly GM (PR)'!AL$2,'Gross Margin'!$A$32:$A$60,0),MATCH('Mthly GM (PR)'!$A227,'Gross Margin'!$A$32:$BS$32,0)),AL226*(1+J226)),"")</f>
        <v>4.5100274187838268E-2</v>
      </c>
      <c r="AM227" s="42">
        <f>IFERROR(IF($C227=7,INDEX('Gross Margin'!$A$32:$BS$60,MATCH('Mthly GM (PR)'!AM$2,'Gross Margin'!$A$32:$A$60,0),MATCH('Mthly GM (PR)'!$A227,'Gross Margin'!$A$32:$BS$32,0)),AM226*(1+K226)),"")</f>
        <v>0</v>
      </c>
      <c r="AN227" s="42" t="str">
        <f>IFERROR(IF($C227=7,INDEX('Gross Margin'!$A$32:$BS$60,MATCH('Mthly GM (PR)'!AN$2,'Gross Margin'!$A$32:$A$60,0),MATCH('Mthly GM (PR)'!$A227,'Gross Margin'!$A$32:$BS$32,0)),AN226*(1+L226)),"")</f>
        <v/>
      </c>
      <c r="AO227" s="42" t="str">
        <f>IFERROR(IF($C227=7,INDEX('Gross Margin'!$A$32:$BS$60,MATCH('Mthly GM (PR)'!AO$2,'Gross Margin'!$A$32:$A$60,0),MATCH('Mthly GM (PR)'!$A227,'Gross Margin'!$A$32:$BS$32,0)),AO226*(1+M226)),"")</f>
        <v/>
      </c>
      <c r="AP227" s="42" t="str">
        <f>IFERROR(IF($C227=7,INDEX('Gross Margin'!$A$32:$BS$60,MATCH('Mthly GM (PR)'!AP$2,'Gross Margin'!$A$32:$A$60,0),MATCH('Mthly GM (PR)'!$A227,'Gross Margin'!$A$32:$BS$32,0)),AP226*(1+N226)),"")</f>
        <v/>
      </c>
      <c r="AQ227" s="42">
        <f>IFERROR(IF($C227=7,INDEX('Gross Margin'!$A$32:$BS$60,MATCH('Mthly GM (PR)'!AQ$2,'Gross Margin'!$A$32:$A$60,0),MATCH('Mthly GM (PR)'!$A227,'Gross Margin'!$A$32:$BS$32,0)),AQ226*(1+O226)),"")</f>
        <v>9.839531419892647E-2</v>
      </c>
      <c r="AR227" s="42" t="str">
        <f>IFERROR(IF($C227=7,INDEX('Gross Margin'!$A$32:$BS$60,MATCH('Mthly GM (PR)'!AR$2,'Gross Margin'!$A$32:$A$60,0),MATCH('Mthly GM (PR)'!$A227,'Gross Margin'!$A$32:$BS$32,0)),AR226*(1+P226)),"")</f>
        <v/>
      </c>
      <c r="AS227" s="42">
        <f>IFERROR(IF($C227=7,INDEX('Gross Margin'!$A$32:$BS$60,MATCH('Mthly GM (PR)'!AS$2,'Gross Margin'!$A$32:$A$60,0),MATCH('Mthly GM (PR)'!$A227,'Gross Margin'!$A$32:$BS$32,0)),AS226*(1+Q226)),"")</f>
        <v>5.3212103905849406E-2</v>
      </c>
      <c r="AT227" s="42" t="str">
        <f>IFERROR(IF($C227=7,INDEX('Gross Margin'!$A$32:$BS$60,MATCH('Mthly GM (PR)'!AT$2,'Gross Margin'!$A$32:$A$60,0),MATCH('Mthly GM (PR)'!$A227,'Gross Margin'!$A$32:$BS$32,0)),AT226*(1+R226)),"")</f>
        <v/>
      </c>
      <c r="AU227" s="42" t="str">
        <f>IFERROR(IF($C227=7,INDEX('Gross Margin'!$A$32:$BS$60,MATCH('Mthly GM (PR)'!AU$2,'Gross Margin'!$A$32:$A$60,0),MATCH('Mthly GM (PR)'!$A227,'Gross Margin'!$A$32:$BS$32,0)),AU226*(1+S226)),"")</f>
        <v/>
      </c>
      <c r="AV227" s="42">
        <f>IFERROR(IF($C227=7,INDEX('Gross Margin'!$A$32:$BS$60,MATCH('Mthly GM (PR)'!AV$2,'Gross Margin'!$A$32:$A$60,0),MATCH('Mthly GM (PR)'!$A227,'Gross Margin'!$A$32:$BS$32,0)),AV226*(1+T226)),"")</f>
        <v>7.9252352961195108E-2</v>
      </c>
      <c r="AW227" s="42">
        <f>IFERROR(IF($C227=7,INDEX('Gross Margin'!$A$32:$BS$60,MATCH('Mthly GM (PR)'!AW$2,'Gross Margin'!$A$32:$A$60,0),MATCH('Mthly GM (PR)'!$A227,'Gross Margin'!$A$32:$BS$32,0)),AW226*(1+U226)),"")</f>
        <v>5.555105529314721E-2</v>
      </c>
      <c r="AX227" s="42">
        <f>IFERROR(IF($C227=7,INDEX('Gross Margin'!$A$32:$BS$60,MATCH('Mthly GM (PR)'!AX$2,'Gross Margin'!$A$32:$A$60,0),MATCH('Mthly GM (PR)'!$A227,'Gross Margin'!$A$32:$BS$32,0)),AX226*(1+V226)),"")</f>
        <v>6.7567859453042681E-2</v>
      </c>
      <c r="AY227" s="42">
        <f>IFERROR(IF($C227=7,INDEX('Gross Margin'!$A$32:$BS$60,MATCH('Mthly GM (PR)'!AY$2,'Gross Margin'!$A$32:$A$60,0),MATCH('Mthly GM (PR)'!$A227,'Gross Margin'!$A$32:$BS$32,0)),AY226*(1+W226)),"")</f>
        <v>7.8906311430528703E-2</v>
      </c>
      <c r="AZ227" s="42">
        <f>IFERROR(IF($C227=7,INDEX('Gross Margin'!$A$32:$BS$60,MATCH('Mthly GM (PR)'!AZ$2,'Gross Margin'!$A$32:$A$60,0),MATCH('Mthly GM (PR)'!$A227,'Gross Margin'!$A$32:$BS$32,0)),AZ226*(1+X226)),"")</f>
        <v>6.7805670877607055E-2</v>
      </c>
      <c r="BA227" s="42">
        <f>IFERROR(IF($C227=7,INDEX('Gross Margin'!$A$32:$BS$60,MATCH('Mthly GM (PR)'!BA$2,'Gross Margin'!$A$32:$A$60,0),MATCH('Mthly GM (PR)'!$A227,'Gross Margin'!$A$32:$BS$32,0)),BA226*(1+Y226)),"")</f>
        <v>8.1243311627993781E-2</v>
      </c>
      <c r="BB227" s="42" t="str">
        <f>IFERROR(IF($C227=7,INDEX('Gross Margin'!$A$32:$BS$60,MATCH('Mthly GM (PR)'!BB$2,'Gross Margin'!$A$32:$A$60,0),MATCH('Mthly GM (PR)'!$A227,'Gross Margin'!$A$32:$BS$32,0)),BB226*(1+Z226)),"")</f>
        <v/>
      </c>
      <c r="BC227" s="42" t="str">
        <f>IFERROR(IF($C227=7,INDEX('Gross Margin'!$A$32:$BS$60,MATCH('Mthly GM (PR)'!BC$2,'Gross Margin'!$A$32:$A$60,0),MATCH('Mthly GM (PR)'!$A227,'Gross Margin'!$A$32:$BS$32,0)),BC226*(1+AA226)),"")</f>
        <v/>
      </c>
      <c r="BD227" s="42" t="str">
        <f>IFERROR(IF($C227=7,INDEX('Gross Margin'!$A$32:$BS$60,MATCH('Mthly GM (PR)'!BD$2,'Gross Margin'!$A$32:$A$60,0),MATCH('Mthly GM (PR)'!$A227,'Gross Margin'!$A$32:$BS$32,0)),BD226*(1+AB226)),"")</f>
        <v/>
      </c>
      <c r="BE227" s="42">
        <f>IFERROR(IF($C227=7,INDEX('Gross Margin'!$A$32:$BS$60,MATCH('Mthly GM (PR)'!BE$2,'Gross Margin'!$A$32:$A$60,0),MATCH('Mthly GM (PR)'!$A227,'Gross Margin'!$A$32:$BS$32,0)),BE226*(1+AC226)),"")</f>
        <v>8.0551764426572137E-2</v>
      </c>
      <c r="BF227" s="42" t="str">
        <f>IFERROR(IF($C227=7,INDEX('Gross Margin'!$A$32:$BS$60,MATCH('Mthly GM (PR)'!BF$2,'Gross Margin'!$A$32:$A$60,0),MATCH('Mthly GM (PR)'!$A227,'Gross Margin'!$A$32:$BS$32,0)),BF226*(1+AD226)),"")</f>
        <v/>
      </c>
      <c r="BG227" s="42" t="str">
        <f>IFERROR(IF($C227=7,INDEX('Gross Margin'!$A$32:$BS$60,MATCH('Mthly GM (PR)'!BG$2,'Gross Margin'!$A$32:$A$60,0),MATCH('Mthly GM (PR)'!$A227,'Gross Margin'!$A$32:$BS$32,0)),BG226*(1+AE226)),"")</f>
        <v/>
      </c>
      <c r="BH227" s="44">
        <f t="shared" si="184"/>
        <v>8.2518845818546349E-2</v>
      </c>
      <c r="BI227" s="44" t="str">
        <f t="shared" si="185"/>
        <v/>
      </c>
      <c r="BJ227" s="44" t="str">
        <f t="shared" si="186"/>
        <v/>
      </c>
      <c r="BK227" s="44">
        <f t="shared" si="187"/>
        <v>5.6335609418676429E-2</v>
      </c>
      <c r="BL227" s="44">
        <f t="shared" si="188"/>
        <v>8.7532441882020751E-2</v>
      </c>
      <c r="BM227" s="44">
        <f t="shared" si="189"/>
        <v>6.0038967984647772E-2</v>
      </c>
      <c r="BN227" s="44">
        <f t="shared" si="190"/>
        <v>4.5481946084281799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9.9228008164711459E-2</v>
      </c>
      <c r="BT227" s="44" t="str">
        <f t="shared" si="196"/>
        <v/>
      </c>
      <c r="BU227" s="44">
        <f t="shared" si="197"/>
        <v>5.366242410849182E-2</v>
      </c>
      <c r="BV227" s="44" t="str">
        <f t="shared" si="198"/>
        <v/>
      </c>
      <c r="BW227" s="44" t="str">
        <f t="shared" si="199"/>
        <v/>
      </c>
      <c r="BX227" s="44">
        <f t="shared" si="200"/>
        <v>7.9923045022319394E-2</v>
      </c>
      <c r="BY227" s="44">
        <f t="shared" si="201"/>
        <v>5.6021169433359962E-2</v>
      </c>
      <c r="BZ227" s="44">
        <f t="shared" si="202"/>
        <v>6.8139668683041263E-2</v>
      </c>
      <c r="CA227" s="44">
        <f t="shared" si="203"/>
        <v>7.9574075032133929E-2</v>
      </c>
      <c r="CB227" s="44">
        <f t="shared" si="204"/>
        <v>6.8379492643871637E-2</v>
      </c>
      <c r="CC227" s="44">
        <f t="shared" si="205"/>
        <v>8.1930852654757011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8.1233453069140371E-2</v>
      </c>
      <c r="CH227" s="44" t="str">
        <f t="shared" si="210"/>
        <v/>
      </c>
      <c r="CI227" s="44" t="str">
        <f t="shared" si="211"/>
        <v/>
      </c>
      <c r="CJ227" s="48">
        <f t="shared" si="212"/>
        <v>-2.7321989850520698E-4</v>
      </c>
      <c r="CK227" s="48" t="str">
        <f t="shared" si="213"/>
        <v/>
      </c>
      <c r="CL227" s="48" t="str">
        <f t="shared" si="214"/>
        <v/>
      </c>
      <c r="CM227" s="48">
        <f t="shared" si="215"/>
        <v>2.7299109612102224E-3</v>
      </c>
      <c r="CN227" s="48">
        <f t="shared" si="216"/>
        <v>9.1900310731933587E-4</v>
      </c>
      <c r="CO227" s="48">
        <f t="shared" si="217"/>
        <v>-1.5227083060266368E-3</v>
      </c>
      <c r="CP227" s="48">
        <f t="shared" si="218"/>
        <v>-5.6852432605352255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5.5279923348560756E-4</v>
      </c>
      <c r="CV227" s="48" t="str">
        <f t="shared" si="224"/>
        <v/>
      </c>
      <c r="CW227" s="48">
        <f t="shared" si="225"/>
        <v>-6.4652488565910941E-4</v>
      </c>
      <c r="CX227" s="48" t="str">
        <f t="shared" si="226"/>
        <v/>
      </c>
      <c r="CY227" s="48" t="str">
        <f t="shared" si="227"/>
        <v/>
      </c>
      <c r="CZ227" s="48">
        <f t="shared" si="228"/>
        <v>-3.4498782383884166E-3</v>
      </c>
      <c r="DA227" s="48">
        <f t="shared" si="229"/>
        <v>9.9325533405347213E-4</v>
      </c>
      <c r="DB227" s="48">
        <f t="shared" si="230"/>
        <v>-4.3679571815889934E-3</v>
      </c>
      <c r="DC227" s="48">
        <f t="shared" si="231"/>
        <v>0</v>
      </c>
      <c r="DD227" s="48">
        <f t="shared" si="232"/>
        <v>0</v>
      </c>
      <c r="DE227" s="48">
        <f t="shared" si="233"/>
        <v>1.8342679292347001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2.6036134043190182E-3</v>
      </c>
      <c r="DJ227" s="48" t="str">
        <f t="shared" si="238"/>
        <v/>
      </c>
      <c r="DK227" s="48" t="str">
        <f t="shared" si="239"/>
        <v/>
      </c>
      <c r="DL227" s="37">
        <f t="shared" si="241"/>
        <v>-6.4031896752375656E-3</v>
      </c>
      <c r="DM227" s="39">
        <f t="shared" si="242"/>
        <v>0.99359681032476244</v>
      </c>
      <c r="DN227" s="39">
        <f>PRODUCT($DM$142:DM227)</f>
        <v>1.096337852650453</v>
      </c>
      <c r="DO227" s="36">
        <f>DL227-'1M RF rate'!C87</f>
        <v>-1.0726557029904328E-2</v>
      </c>
      <c r="DP227" s="39">
        <f t="shared" si="243"/>
        <v>0.98927344297009567</v>
      </c>
      <c r="DQ227" s="39">
        <f>PRODUCT($DP$142:DP227)</f>
        <v>0.84000214442696763</v>
      </c>
      <c r="DR227" s="36">
        <f>DL227-'DJUA Monthly (PR)'!C87</f>
        <v>-1.2976648682415676E-3</v>
      </c>
      <c r="DS227" s="39">
        <f t="shared" si="244"/>
        <v>0.99870233513175843</v>
      </c>
      <c r="DT227" s="39">
        <f>PRODUCT($DS$142:DS227)</f>
        <v>0.95325575230422688</v>
      </c>
      <c r="DW227" s="125">
        <f t="shared" si="240"/>
        <v>-6.2418174630299306E-2</v>
      </c>
      <c r="DX227" s="124">
        <f t="shared" si="245"/>
        <v>-0.101820865226145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GM (PR)'!D$2,'Memb Hist (Org)'!$A$1:$A$29,0),MATCH('Mthly GM (PR)'!$A228,'Memb Hist (Org)'!$A$1:$BS$1,0))&lt;&gt;1,"",'Mthly Returns (PR)'!D227),"")</f>
        <v>-6.6449999999999999E-3</v>
      </c>
      <c r="E228" s="46" t="str">
        <f>IFERROR(IF(INDEX('Memb Hist (Org)'!$A$1:$BS$29,MATCH('Mthly GM (PR)'!E$2,'Memb Hist (Org)'!$A$1:$A$29,0),MATCH('Mthly GM (PR)'!$A228,'Memb Hist (Org)'!$A$1:$BS$1,0))&lt;&gt;1,"",'Mthly Returns (PR)'!E227),"")</f>
        <v/>
      </c>
      <c r="F228" s="46" t="str">
        <f>IFERROR(IF(INDEX('Memb Hist (Org)'!$A$1:$BS$29,MATCH('Mthly GM (PR)'!F$2,'Memb Hist (Org)'!$A$1:$A$29,0),MATCH('Mthly GM (PR)'!$A228,'Memb Hist (Org)'!$A$1:$BS$1,0))&lt;&gt;1,"",'Mthly Returns (PR)'!F227),"")</f>
        <v/>
      </c>
      <c r="G228" s="46">
        <f>IFERROR(IF(INDEX('Memb Hist (Org)'!$A$1:$BS$29,MATCH('Mthly GM (PR)'!G$2,'Memb Hist (Org)'!$A$1:$A$29,0),MATCH('Mthly GM (PR)'!$A228,'Memb Hist (Org)'!$A$1:$BS$1,0))&lt;&gt;1,"",'Mthly Returns (PR)'!G227),"")</f>
        <v>4.202E-3</v>
      </c>
      <c r="H228" s="46">
        <f>IFERROR(IF(INDEX('Memb Hist (Org)'!$A$1:$BS$29,MATCH('Mthly GM (PR)'!H$2,'Memb Hist (Org)'!$A$1:$A$29,0),MATCH('Mthly GM (PR)'!$A228,'Memb Hist (Org)'!$A$1:$BS$1,0))&lt;&gt;1,"",'Mthly Returns (PR)'!H227),"")</f>
        <v>-2.3376999999999998E-2</v>
      </c>
      <c r="I228" s="46">
        <f>IFERROR(IF(INDEX('Memb Hist (Org)'!$A$1:$BS$29,MATCH('Mthly GM (PR)'!I$2,'Memb Hist (Org)'!$A$1:$A$29,0),MATCH('Mthly GM (PR)'!$A228,'Memb Hist (Org)'!$A$1:$BS$1,0))&lt;&gt;1,"",'Mthly Returns (PR)'!I227),"")</f>
        <v>-7.4349999999999998E-3</v>
      </c>
      <c r="J228" s="46">
        <f>IFERROR(IF(INDEX('Memb Hist (Org)'!$A$1:$BS$29,MATCH('Mthly GM (PR)'!J$2,'Memb Hist (Org)'!$A$1:$A$29,0),MATCH('Mthly GM (PR)'!$A228,'Memb Hist (Org)'!$A$1:$BS$1,0))&lt;&gt;1,"",'Mthly Returns (PR)'!J227),"")</f>
        <v>8.4390000000000003E-3</v>
      </c>
      <c r="K228" s="46">
        <f>IFERROR(IF(INDEX('Memb Hist (Org)'!$A$1:$BS$29,MATCH('Mthly GM (PR)'!K$2,'Memb Hist (Org)'!$A$1:$A$29,0),MATCH('Mthly GM (PR)'!$A228,'Memb Hist (Org)'!$A$1:$BS$1,0))&lt;&gt;1,"",'Mthly Returns (PR)'!K227),"")</f>
        <v>9.6159999999999995E-3</v>
      </c>
      <c r="L228" s="46" t="str">
        <f>IFERROR(IF(INDEX('Memb Hist (Org)'!$A$1:$BS$29,MATCH('Mthly GM (PR)'!L$2,'Memb Hist (Org)'!$A$1:$A$29,0),MATCH('Mthly GM (PR)'!$A228,'Memb Hist (Org)'!$A$1:$BS$1,0))&lt;&gt;1,"",'Mthly Returns (PR)'!L227),"")</f>
        <v/>
      </c>
      <c r="M228" s="46" t="str">
        <f>IFERROR(IF(INDEX('Memb Hist (Org)'!$A$1:$BS$29,MATCH('Mthly GM (PR)'!M$2,'Memb Hist (Org)'!$A$1:$A$29,0),MATCH('Mthly GM (PR)'!$A228,'Memb Hist (Org)'!$A$1:$BS$1,0))&lt;&gt;1,"",'Mthly Returns (PR)'!M227),"")</f>
        <v/>
      </c>
      <c r="N228" s="46" t="str">
        <f>IFERROR(IF(INDEX('Memb Hist (Org)'!$A$1:$BS$29,MATCH('Mthly GM (PR)'!N$2,'Memb Hist (Org)'!$A$1:$A$29,0),MATCH('Mthly GM (PR)'!$A228,'Memb Hist (Org)'!$A$1:$BS$1,0))&lt;&gt;1,"",'Mthly Returns (PR)'!N227),"")</f>
        <v/>
      </c>
      <c r="O228" s="46">
        <f>IFERROR(IF(INDEX('Memb Hist (Org)'!$A$1:$BS$29,MATCH('Mthly GM (PR)'!O$2,'Memb Hist (Org)'!$A$1:$A$29,0),MATCH('Mthly GM (PR)'!$A228,'Memb Hist (Org)'!$A$1:$BS$1,0))&lt;&gt;1,"",'Mthly Returns (PR)'!O227),"")</f>
        <v>-4.7091000000000001E-2</v>
      </c>
      <c r="P228" s="46" t="str">
        <f>IFERROR(IF(INDEX('Memb Hist (Org)'!$A$1:$BS$29,MATCH('Mthly GM (PR)'!P$2,'Memb Hist (Org)'!$A$1:$A$29,0),MATCH('Mthly GM (PR)'!$A228,'Memb Hist (Org)'!$A$1:$BS$1,0))&lt;&gt;1,"",'Mthly Returns (PR)'!P227),"")</f>
        <v/>
      </c>
      <c r="Q228" s="46">
        <f>IFERROR(IF(INDEX('Memb Hist (Org)'!$A$1:$BS$29,MATCH('Mthly GM (PR)'!Q$2,'Memb Hist (Org)'!$A$1:$A$29,0),MATCH('Mthly GM (PR)'!$A228,'Memb Hist (Org)'!$A$1:$BS$1,0))&lt;&gt;1,"",'Mthly Returns (PR)'!Q227),"")</f>
        <v>-7.3169999999999999E-2</v>
      </c>
      <c r="R228" s="46" t="str">
        <f>IFERROR(IF(INDEX('Memb Hist (Org)'!$A$1:$BS$29,MATCH('Mthly GM (PR)'!R$2,'Memb Hist (Org)'!$A$1:$A$29,0),MATCH('Mthly GM (PR)'!$A228,'Memb Hist (Org)'!$A$1:$BS$1,0))&lt;&gt;1,"",'Mthly Returns (PR)'!R227),"")</f>
        <v/>
      </c>
      <c r="S228" s="46" t="str">
        <f>IFERROR(IF(INDEX('Memb Hist (Org)'!$A$1:$BS$29,MATCH('Mthly GM (PR)'!S$2,'Memb Hist (Org)'!$A$1:$A$29,0),MATCH('Mthly GM (PR)'!$A228,'Memb Hist (Org)'!$A$1:$BS$1,0))&lt;&gt;1,"",'Mthly Returns (PR)'!S227),"")</f>
        <v/>
      </c>
      <c r="T228" s="46">
        <f>IFERROR(IF(INDEX('Memb Hist (Org)'!$A$1:$BS$29,MATCH('Mthly GM (PR)'!T$2,'Memb Hist (Org)'!$A$1:$A$29,0),MATCH('Mthly GM (PR)'!$A228,'Memb Hist (Org)'!$A$1:$BS$1,0))&lt;&gt;1,"",'Mthly Returns (PR)'!T227),"")</f>
        <v>9.0226000000000001E-2</v>
      </c>
      <c r="U228" s="46">
        <f>IFERROR(IF(INDEX('Memb Hist (Org)'!$A$1:$BS$29,MATCH('Mthly GM (PR)'!U$2,'Memb Hist (Org)'!$A$1:$A$29,0),MATCH('Mthly GM (PR)'!$A228,'Memb Hist (Org)'!$A$1:$BS$1,0))&lt;&gt;1,"",'Mthly Returns (PR)'!U227),"")</f>
        <v>6.9685999999999998E-2</v>
      </c>
      <c r="V228" s="46">
        <f>IFERROR(IF(INDEX('Memb Hist (Org)'!$A$1:$BS$29,MATCH('Mthly GM (PR)'!V$2,'Memb Hist (Org)'!$A$1:$A$29,0),MATCH('Mthly GM (PR)'!$A228,'Memb Hist (Org)'!$A$1:$BS$1,0))&lt;&gt;1,"",'Mthly Returns (PR)'!V227),"")</f>
        <v>1.7122999999999999E-2</v>
      </c>
      <c r="W228" s="46">
        <f>IFERROR(IF(INDEX('Memb Hist (Org)'!$A$1:$BS$29,MATCH('Mthly GM (PR)'!W$2,'Memb Hist (Org)'!$A$1:$A$29,0),MATCH('Mthly GM (PR)'!$A228,'Memb Hist (Org)'!$A$1:$BS$1,0))&lt;&gt;1,"",'Mthly Returns (PR)'!W227),"")</f>
        <v>-8.4030000000000007E-3</v>
      </c>
      <c r="X228" s="46">
        <f>IFERROR(IF(INDEX('Memb Hist (Org)'!$A$1:$BS$29,MATCH('Mthly GM (PR)'!X$2,'Memb Hist (Org)'!$A$1:$A$29,0),MATCH('Mthly GM (PR)'!$A228,'Memb Hist (Org)'!$A$1:$BS$1,0))&lt;&gt;1,"",'Mthly Returns (PR)'!X227),"")</f>
        <v>-1.9011E-2</v>
      </c>
      <c r="Y228" s="46">
        <f>IFERROR(IF(INDEX('Memb Hist (Org)'!$A$1:$BS$29,MATCH('Mthly GM (PR)'!Y$2,'Memb Hist (Org)'!$A$1:$A$29,0),MATCH('Mthly GM (PR)'!$A228,'Memb Hist (Org)'!$A$1:$BS$1,0))&lt;&gt;1,"",'Mthly Returns (PR)'!Y227),"")</f>
        <v>-8.7592000000000003E-2</v>
      </c>
      <c r="Z228" s="46" t="str">
        <f>IFERROR(IF(INDEX('Memb Hist (Org)'!$A$1:$BS$29,MATCH('Mthly GM (PR)'!Z$2,'Memb Hist (Org)'!$A$1:$A$29,0),MATCH('Mthly GM (PR)'!$A228,'Memb Hist (Org)'!$A$1:$BS$1,0))&lt;&gt;1,"",'Mthly Returns (PR)'!Z227),"")</f>
        <v/>
      </c>
      <c r="AA228" s="46" t="str">
        <f>IFERROR(IF(INDEX('Memb Hist (Org)'!$A$1:$BS$29,MATCH('Mthly GM (PR)'!AA$2,'Memb Hist (Org)'!$A$1:$A$29,0),MATCH('Mthly GM (PR)'!$A228,'Memb Hist (Org)'!$A$1:$BS$1,0))&lt;&gt;1,"",'Mthly Returns (PR)'!AA227),"")</f>
        <v/>
      </c>
      <c r="AB228" s="46" t="str">
        <f>IFERROR(IF(INDEX('Memb Hist (Org)'!$A$1:$BS$29,MATCH('Mthly GM (PR)'!AB$2,'Memb Hist (Org)'!$A$1:$A$29,0),MATCH('Mthly GM (PR)'!$A228,'Memb Hist (Org)'!$A$1:$BS$1,0))&lt;&gt;1,"",'Mthly Returns (PR)'!AB227),"")</f>
        <v/>
      </c>
      <c r="AC228" s="46">
        <f>IFERROR(IF(INDEX('Memb Hist (Org)'!$A$1:$BS$29,MATCH('Mthly GM (PR)'!AC$2,'Memb Hist (Org)'!$A$1:$A$29,0),MATCH('Mthly GM (PR)'!$A228,'Memb Hist (Org)'!$A$1:$BS$1,0))&lt;&gt;1,"",'Mthly Returns (PR)'!AC227),"")</f>
        <v>2.9801000000000001E-2</v>
      </c>
      <c r="AD228" s="46" t="str">
        <f>IFERROR(IF(INDEX('Memb Hist (Org)'!$A$1:$BS$29,MATCH('Mthly GM (PR)'!AD$2,'Memb Hist (Org)'!$A$1:$A$29,0),MATCH('Mthly GM (PR)'!$A228,'Memb Hist (Org)'!$A$1:$BS$1,0))&lt;&gt;1,"",'Mthly Returns (PR)'!AD227),"")</f>
        <v/>
      </c>
      <c r="AE228" s="46" t="str">
        <f>IFERROR(IF(INDEX('Memb Hist (Org)'!$A$1:$BS$29,MATCH('Mthly GM (PR)'!AE$2,'Memb Hist (Org)'!$A$1:$A$29,0),MATCH('Mthly GM (PR)'!$A228,'Memb Hist (Org)'!$A$1:$BS$1,0))&lt;&gt;1,"",'Mthly Returns (PR)'!AE227),"")</f>
        <v/>
      </c>
      <c r="AF228" s="42">
        <f>IFERROR(IF($C228=7,INDEX('Gross Margin'!$A$32:$BS$60,MATCH('Mthly GM (PR)'!AF$2,'Gross Margin'!$A$32:$A$60,0),MATCH('Mthly GM (PR)'!$A228,'Gross Margin'!$A$32:$BS$32,0)),AF227*(1+D227)),"")</f>
        <v>8.1555443403204295E-2</v>
      </c>
      <c r="AG228" s="42" t="str">
        <f>IFERROR(IF($C228=7,INDEX('Gross Margin'!$A$32:$BS$60,MATCH('Mthly GM (PR)'!AG$2,'Gross Margin'!$A$32:$A$60,0),MATCH('Mthly GM (PR)'!$A228,'Gross Margin'!$A$32:$BS$32,0)),AG227*(1+E227)),"")</f>
        <v/>
      </c>
      <c r="AH228" s="42" t="str">
        <f>IFERROR(IF($C228=7,INDEX('Gross Margin'!$A$32:$BS$60,MATCH('Mthly GM (PR)'!AH$2,'Gross Margin'!$A$32:$A$60,0),MATCH('Mthly GM (PR)'!$A228,'Gross Margin'!$A$32:$BS$32,0)),AH227*(1+F227)),"")</f>
        <v/>
      </c>
      <c r="AI228" s="42">
        <f>IFERROR(IF($C228=7,INDEX('Gross Margin'!$A$32:$BS$60,MATCH('Mthly GM (PR)'!AI$2,'Gross Margin'!$A$32:$A$60,0),MATCH('Mthly GM (PR)'!$A228,'Gross Margin'!$A$32:$BS$32,0)),AI227*(1+G227)),"")</f>
        <v>5.8569858889588058E-2</v>
      </c>
      <c r="AJ228" s="42">
        <f>IFERROR(IF($C228=7,INDEX('Gross Margin'!$A$32:$BS$60,MATCH('Mthly GM (PR)'!AJ$2,'Gross Margin'!$A$32:$A$60,0),MATCH('Mthly GM (PR)'!$A228,'Gross Margin'!$A$32:$BS$32,0)),AJ227*(1+H227)),"")</f>
        <v>8.7709184957421207E-2</v>
      </c>
      <c r="AK228" s="42">
        <f>IFERROR(IF($C228=7,INDEX('Gross Margin'!$A$32:$BS$60,MATCH('Mthly GM (PR)'!AK$2,'Gross Margin'!$A$32:$A$60,0),MATCH('Mthly GM (PR)'!$A228,'Gross Margin'!$A$32:$BS$32,0)),AK227*(1+I227)),"")</f>
        <v>5.8025207432023447E-2</v>
      </c>
      <c r="AL228" s="42">
        <f>IFERROR(IF($C228=7,INDEX('Gross Margin'!$A$32:$BS$60,MATCH('Mthly GM (PR)'!AL$2,'Gross Margin'!$A$32:$A$60,0),MATCH('Mthly GM (PR)'!$A228,'Gross Margin'!$A$32:$BS$32,0)),AL227*(1+J227)),"")</f>
        <v>4.4536520760490292E-2</v>
      </c>
      <c r="AM228" s="42">
        <f>IFERROR(IF($C228=7,INDEX('Gross Margin'!$A$32:$BS$60,MATCH('Mthly GM (PR)'!AM$2,'Gross Margin'!$A$32:$A$60,0),MATCH('Mthly GM (PR)'!$A228,'Gross Margin'!$A$32:$BS$32,0)),AM227*(1+K227)),"")</f>
        <v>0</v>
      </c>
      <c r="AN228" s="42" t="str">
        <f>IFERROR(IF($C228=7,INDEX('Gross Margin'!$A$32:$BS$60,MATCH('Mthly GM (PR)'!AN$2,'Gross Margin'!$A$32:$A$60,0),MATCH('Mthly GM (PR)'!$A228,'Gross Margin'!$A$32:$BS$32,0)),AN227*(1+L227)),"")</f>
        <v/>
      </c>
      <c r="AO228" s="42" t="str">
        <f>IFERROR(IF($C228=7,INDEX('Gross Margin'!$A$32:$BS$60,MATCH('Mthly GM (PR)'!AO$2,'Gross Margin'!$A$32:$A$60,0),MATCH('Mthly GM (PR)'!$A228,'Gross Margin'!$A$32:$BS$32,0)),AO227*(1+M227)),"")</f>
        <v/>
      </c>
      <c r="AP228" s="42" t="str">
        <f>IFERROR(IF($C228=7,INDEX('Gross Margin'!$A$32:$BS$60,MATCH('Mthly GM (PR)'!AP$2,'Gross Margin'!$A$32:$A$60,0),MATCH('Mthly GM (PR)'!$A228,'Gross Margin'!$A$32:$BS$32,0)),AP227*(1+N227)),"")</f>
        <v/>
      </c>
      <c r="AQ228" s="42">
        <f>IFERROR(IF($C228=7,INDEX('Gross Margin'!$A$32:$BS$60,MATCH('Mthly GM (PR)'!AQ$2,'Gross Margin'!$A$32:$A$60,0),MATCH('Mthly GM (PR)'!$A228,'Gross Margin'!$A$32:$BS$32,0)),AQ227*(1+O227)),"")</f>
        <v>9.8943474494328693E-2</v>
      </c>
      <c r="AR228" s="42" t="str">
        <f>IFERROR(IF($C228=7,INDEX('Gross Margin'!$A$32:$BS$60,MATCH('Mthly GM (PR)'!AR$2,'Gross Margin'!$A$32:$A$60,0),MATCH('Mthly GM (PR)'!$A228,'Gross Margin'!$A$32:$BS$32,0)),AR227*(1+P227)),"")</f>
        <v/>
      </c>
      <c r="AS228" s="42">
        <f>IFERROR(IF($C228=7,INDEX('Gross Margin'!$A$32:$BS$60,MATCH('Mthly GM (PR)'!AS$2,'Gross Margin'!$A$32:$A$60,0),MATCH('Mthly GM (PR)'!$A228,'Gross Margin'!$A$32:$BS$32,0)),AS227*(1+Q227)),"")</f>
        <v>5.2571004477991734E-2</v>
      </c>
      <c r="AT228" s="42" t="str">
        <f>IFERROR(IF($C228=7,INDEX('Gross Margin'!$A$32:$BS$60,MATCH('Mthly GM (PR)'!AT$2,'Gross Margin'!$A$32:$A$60,0),MATCH('Mthly GM (PR)'!$A228,'Gross Margin'!$A$32:$BS$32,0)),AT227*(1+R227)),"")</f>
        <v/>
      </c>
      <c r="AU228" s="42" t="str">
        <f>IFERROR(IF($C228=7,INDEX('Gross Margin'!$A$32:$BS$60,MATCH('Mthly GM (PR)'!AU$2,'Gross Margin'!$A$32:$A$60,0),MATCH('Mthly GM (PR)'!$A228,'Gross Margin'!$A$32:$BS$32,0)),AU227*(1+S227)),"")</f>
        <v/>
      </c>
      <c r="AV228" s="42">
        <f>IFERROR(IF($C228=7,INDEX('Gross Margin'!$A$32:$BS$60,MATCH('Mthly GM (PR)'!AV$2,'Gross Margin'!$A$32:$A$60,0),MATCH('Mthly GM (PR)'!$A228,'Gross Margin'!$A$32:$BS$32,0)),AV227*(1+T227)),"")</f>
        <v>7.5831425145625117E-2</v>
      </c>
      <c r="AW228" s="42">
        <f>IFERROR(IF($C228=7,INDEX('Gross Margin'!$A$32:$BS$60,MATCH('Mthly GM (PR)'!AW$2,'Gross Margin'!$A$32:$A$60,0),MATCH('Mthly GM (PR)'!$A228,'Gross Margin'!$A$32:$BS$32,0)),AW227*(1+U227)),"")</f>
        <v>5.6535975503494713E-2</v>
      </c>
      <c r="AX228" s="42">
        <f>IFERROR(IF($C228=7,INDEX('Gross Margin'!$A$32:$BS$60,MATCH('Mthly GM (PR)'!AX$2,'Gross Margin'!$A$32:$A$60,0),MATCH('Mthly GM (PR)'!$A228,'Gross Margin'!$A$32:$BS$32,0)),AX227*(1+V227)),"")</f>
        <v>6.3236556958524287E-2</v>
      </c>
      <c r="AY228" s="42">
        <f>IFERROR(IF($C228=7,INDEX('Gross Margin'!$A$32:$BS$60,MATCH('Mthly GM (PR)'!AY$2,'Gross Margin'!$A$32:$A$60,0),MATCH('Mthly GM (PR)'!$A228,'Gross Margin'!$A$32:$BS$32,0)),AY227*(1+W227)),"")</f>
        <v>7.8906311430528703E-2</v>
      </c>
      <c r="AZ228" s="42">
        <f>IFERROR(IF($C228=7,INDEX('Gross Margin'!$A$32:$BS$60,MATCH('Mthly GM (PR)'!AZ$2,'Gross Margin'!$A$32:$A$60,0),MATCH('Mthly GM (PR)'!$A228,'Gross Margin'!$A$32:$BS$32,0)),AZ227*(1+X227)),"")</f>
        <v>6.7805670877607055E-2</v>
      </c>
      <c r="BA228" s="42">
        <f>IFERROR(IF($C228=7,INDEX('Gross Margin'!$A$32:$BS$60,MATCH('Mthly GM (PR)'!BA$2,'Gross Margin'!$A$32:$A$60,0),MATCH('Mthly GM (PR)'!$A228,'Gross Margin'!$A$32:$BS$32,0)),BA227*(1+Y227)),"")</f>
        <v>8.3062186888721315E-2</v>
      </c>
      <c r="BB228" s="42" t="str">
        <f>IFERROR(IF($C228=7,INDEX('Gross Margin'!$A$32:$BS$60,MATCH('Mthly GM (PR)'!BB$2,'Gross Margin'!$A$32:$A$60,0),MATCH('Mthly GM (PR)'!$A228,'Gross Margin'!$A$32:$BS$32,0)),BB227*(1+Z227)),"")</f>
        <v/>
      </c>
      <c r="BC228" s="42" t="str">
        <f>IFERROR(IF($C228=7,INDEX('Gross Margin'!$A$32:$BS$60,MATCH('Mthly GM (PR)'!BC$2,'Gross Margin'!$A$32:$A$60,0),MATCH('Mthly GM (PR)'!$A228,'Gross Margin'!$A$32:$BS$32,0)),BC227*(1+AA227)),"")</f>
        <v/>
      </c>
      <c r="BD228" s="42" t="str">
        <f>IFERROR(IF($C228=7,INDEX('Gross Margin'!$A$32:$BS$60,MATCH('Mthly GM (PR)'!BD$2,'Gross Margin'!$A$32:$A$60,0),MATCH('Mthly GM (PR)'!$A228,'Gross Margin'!$A$32:$BS$32,0)),BD227*(1+AB227)),"")</f>
        <v/>
      </c>
      <c r="BE228" s="42">
        <f>IFERROR(IF($C228=7,INDEX('Gross Margin'!$A$32:$BS$60,MATCH('Mthly GM (PR)'!BE$2,'Gross Margin'!$A$32:$A$60,0),MATCH('Mthly GM (PR)'!$A228,'Gross Margin'!$A$32:$BS$32,0)),BE227*(1+AC227)),"")</f>
        <v>7.7969999824936062E-2</v>
      </c>
      <c r="BF228" s="42" t="str">
        <f>IFERROR(IF($C228=7,INDEX('Gross Margin'!$A$32:$BS$60,MATCH('Mthly GM (PR)'!BF$2,'Gross Margin'!$A$32:$A$60,0),MATCH('Mthly GM (PR)'!$A228,'Gross Margin'!$A$32:$BS$32,0)),BF227*(1+AD227)),"")</f>
        <v/>
      </c>
      <c r="BG228" s="42" t="str">
        <f>IFERROR(IF($C228=7,INDEX('Gross Margin'!$A$32:$BS$60,MATCH('Mthly GM (PR)'!BG$2,'Gross Margin'!$A$32:$A$60,0),MATCH('Mthly GM (PR)'!$A228,'Gross Margin'!$A$32:$BS$32,0)),BG227*(1+AE227)),"")</f>
        <v/>
      </c>
      <c r="BH228" s="44">
        <f t="shared" si="184"/>
        <v>8.2775654133952714E-2</v>
      </c>
      <c r="BI228" s="44" t="str">
        <f t="shared" si="185"/>
        <v/>
      </c>
      <c r="BJ228" s="44" t="str">
        <f t="shared" si="186"/>
        <v/>
      </c>
      <c r="BK228" s="44">
        <f t="shared" si="187"/>
        <v>5.9446165452746148E-2</v>
      </c>
      <c r="BL228" s="44">
        <f t="shared" si="188"/>
        <v>8.9021466323376458E-2</v>
      </c>
      <c r="BM228" s="44">
        <f t="shared" si="189"/>
        <v>5.8893365065750151E-2</v>
      </c>
      <c r="BN228" s="44">
        <f t="shared" si="190"/>
        <v>4.5202864272026085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0042384029552509</v>
      </c>
      <c r="BT228" s="44" t="str">
        <f t="shared" si="196"/>
        <v/>
      </c>
      <c r="BU228" s="44">
        <f t="shared" si="197"/>
        <v>5.3357557785943567E-2</v>
      </c>
      <c r="BV228" s="44" t="str">
        <f t="shared" si="198"/>
        <v/>
      </c>
      <c r="BW228" s="44" t="str">
        <f t="shared" si="199"/>
        <v/>
      </c>
      <c r="BX228" s="44">
        <f t="shared" si="200"/>
        <v>7.6965994646193872E-2</v>
      </c>
      <c r="BY228" s="44">
        <f t="shared" si="201"/>
        <v>5.7381851647428268E-2</v>
      </c>
      <c r="BZ228" s="44">
        <f t="shared" si="202"/>
        <v>6.4182685409998608E-2</v>
      </c>
      <c r="CA228" s="44">
        <f t="shared" si="203"/>
        <v>8.008688655725929E-2</v>
      </c>
      <c r="CB228" s="44">
        <f t="shared" si="204"/>
        <v>6.8820161189448101E-2</v>
      </c>
      <c r="CC228" s="44">
        <f t="shared" si="205"/>
        <v>8.4304941112494758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7.9136566107856937E-2</v>
      </c>
      <c r="CH228" s="44" t="str">
        <f t="shared" si="210"/>
        <v/>
      </c>
      <c r="CI228" s="44" t="str">
        <f t="shared" si="211"/>
        <v/>
      </c>
      <c r="CJ228" s="48">
        <f t="shared" si="212"/>
        <v>-5.5004422172011576E-4</v>
      </c>
      <c r="CK228" s="48" t="str">
        <f t="shared" si="213"/>
        <v/>
      </c>
      <c r="CL228" s="48" t="str">
        <f t="shared" si="214"/>
        <v/>
      </c>
      <c r="CM228" s="48">
        <f t="shared" si="215"/>
        <v>2.4979278723243932E-4</v>
      </c>
      <c r="CN228" s="48">
        <f t="shared" si="216"/>
        <v>-2.0810548182415714E-3</v>
      </c>
      <c r="CO228" s="48">
        <f t="shared" si="217"/>
        <v>-4.3787216926385235E-4</v>
      </c>
      <c r="CP228" s="48">
        <f t="shared" si="218"/>
        <v>3.8146697159162813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7290590633565725E-3</v>
      </c>
      <c r="CV228" s="48" t="str">
        <f t="shared" si="224"/>
        <v/>
      </c>
      <c r="CW228" s="48">
        <f t="shared" si="225"/>
        <v>-3.9041725031974906E-3</v>
      </c>
      <c r="CX228" s="48" t="str">
        <f t="shared" si="226"/>
        <v/>
      </c>
      <c r="CY228" s="48" t="str">
        <f t="shared" si="227"/>
        <v/>
      </c>
      <c r="CZ228" s="48">
        <f t="shared" si="228"/>
        <v>6.9443338329474883E-3</v>
      </c>
      <c r="DA228" s="48">
        <f t="shared" si="229"/>
        <v>3.9987117139026864E-3</v>
      </c>
      <c r="DB228" s="48">
        <f t="shared" si="230"/>
        <v>1.0990001222754061E-3</v>
      </c>
      <c r="DC228" s="48">
        <f t="shared" si="231"/>
        <v>-6.729701077406499E-4</v>
      </c>
      <c r="DD228" s="48">
        <f t="shared" si="232"/>
        <v>-1.308340084372598E-3</v>
      </c>
      <c r="DE228" s="48">
        <f t="shared" si="233"/>
        <v>-7.3844384019256413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3583488065802446E-3</v>
      </c>
      <c r="DJ228" s="48" t="str">
        <f t="shared" si="238"/>
        <v/>
      </c>
      <c r="DK228" s="48" t="str">
        <f t="shared" si="239"/>
        <v/>
      </c>
      <c r="DL228" s="37">
        <f t="shared" si="241"/>
        <v>-6.0362971352885975E-3</v>
      </c>
      <c r="DM228" s="39">
        <f t="shared" si="242"/>
        <v>0.99396370286471136</v>
      </c>
      <c r="DN228" s="39">
        <f>PRODUCT($DM$142:DM228)</f>
        <v>1.0897200316111906</v>
      </c>
      <c r="DO228" s="36">
        <f>DL228-'1M RF rate'!C88</f>
        <v>-1.0179564275945312E-2</v>
      </c>
      <c r="DP228" s="39">
        <f t="shared" si="243"/>
        <v>0.98982043572405465</v>
      </c>
      <c r="DQ228" s="39">
        <f>PRODUCT($DP$142:DP228)</f>
        <v>0.83145128860584139</v>
      </c>
      <c r="DR228" s="36">
        <f>DL228-'DJUA Monthly (PR)'!C88</f>
        <v>-2.8193929806176899E-3</v>
      </c>
      <c r="DS228" s="39">
        <f t="shared" si="244"/>
        <v>0.99718060701938227</v>
      </c>
      <c r="DT228" s="39">
        <f>PRODUCT($DS$142:DS228)</f>
        <v>0.95056814972744685</v>
      </c>
      <c r="DW228" s="125">
        <f t="shared" si="240"/>
        <v>-0.10148904658378965</v>
      </c>
      <c r="DX228" s="124">
        <f t="shared" si="245"/>
        <v>-0.17243305992558566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GM (PR)'!D$2,'Memb Hist (Org)'!$A$1:$A$29,0),MATCH('Mthly GM (PR)'!$A229,'Memb Hist (Org)'!$A$1:$BS$1,0))&lt;&gt;1,"",'Mthly Returns (PR)'!D228),"")</f>
        <v>-3.3440000000000002E-3</v>
      </c>
      <c r="E229" s="46" t="str">
        <f>IFERROR(IF(INDEX('Memb Hist (Org)'!$A$1:$BS$29,MATCH('Mthly GM (PR)'!E$2,'Memb Hist (Org)'!$A$1:$A$29,0),MATCH('Mthly GM (PR)'!$A229,'Memb Hist (Org)'!$A$1:$BS$1,0))&lt;&gt;1,"",'Mthly Returns (PR)'!E228),"")</f>
        <v/>
      </c>
      <c r="F229" s="46" t="str">
        <f>IFERROR(IF(INDEX('Memb Hist (Org)'!$A$1:$BS$29,MATCH('Mthly GM (PR)'!F$2,'Memb Hist (Org)'!$A$1:$A$29,0),MATCH('Mthly GM (PR)'!$A229,'Memb Hist (Org)'!$A$1:$BS$1,0))&lt;&gt;1,"",'Mthly Returns (PR)'!F228),"")</f>
        <v/>
      </c>
      <c r="G229" s="46">
        <f>IFERROR(IF(INDEX('Memb Hist (Org)'!$A$1:$BS$29,MATCH('Mthly GM (PR)'!G$2,'Memb Hist (Org)'!$A$1:$A$29,0),MATCH('Mthly GM (PR)'!$A229,'Memb Hist (Org)'!$A$1:$BS$1,0))&lt;&gt;1,"",'Mthly Returns (PR)'!G228),"")</f>
        <v>1.2552000000000001E-2</v>
      </c>
      <c r="H229" s="46">
        <f>IFERROR(IF(INDEX('Memb Hist (Org)'!$A$1:$BS$29,MATCH('Mthly GM (PR)'!H$2,'Memb Hist (Org)'!$A$1:$A$29,0),MATCH('Mthly GM (PR)'!$A229,'Memb Hist (Org)'!$A$1:$BS$1,0))&lt;&gt;1,"",'Mthly Returns (PR)'!H228),"")</f>
        <v>-3.1914999999999999E-2</v>
      </c>
      <c r="I229" s="46">
        <f>IFERROR(IF(INDEX('Memb Hist (Org)'!$A$1:$BS$29,MATCH('Mthly GM (PR)'!I$2,'Memb Hist (Org)'!$A$1:$A$29,0),MATCH('Mthly GM (PR)'!$A229,'Memb Hist (Org)'!$A$1:$BS$1,0))&lt;&gt;1,"",'Mthly Returns (PR)'!I228),"")</f>
        <v>-1.1235999999999999E-2</v>
      </c>
      <c r="J229" s="46">
        <f>IFERROR(IF(INDEX('Memb Hist (Org)'!$A$1:$BS$29,MATCH('Mthly GM (PR)'!J$2,'Memb Hist (Org)'!$A$1:$A$29,0),MATCH('Mthly GM (PR)'!$A229,'Memb Hist (Org)'!$A$1:$BS$1,0))&lt;&gt;1,"",'Mthly Returns (PR)'!J228),"")</f>
        <v>3.3473000000000003E-2</v>
      </c>
      <c r="K229" s="46">
        <f>IFERROR(IF(INDEX('Memb Hist (Org)'!$A$1:$BS$29,MATCH('Mthly GM (PR)'!K$2,'Memb Hist (Org)'!$A$1:$A$29,0),MATCH('Mthly GM (PR)'!$A229,'Memb Hist (Org)'!$A$1:$BS$1,0))&lt;&gt;1,"",'Mthly Returns (PR)'!K228),"")</f>
        <v>-1.4354E-2</v>
      </c>
      <c r="L229" s="46" t="str">
        <f>IFERROR(IF(INDEX('Memb Hist (Org)'!$A$1:$BS$29,MATCH('Mthly GM (PR)'!L$2,'Memb Hist (Org)'!$A$1:$A$29,0),MATCH('Mthly GM (PR)'!$A229,'Memb Hist (Org)'!$A$1:$BS$1,0))&lt;&gt;1,"",'Mthly Returns (PR)'!L228),"")</f>
        <v/>
      </c>
      <c r="M229" s="46" t="str">
        <f>IFERROR(IF(INDEX('Memb Hist (Org)'!$A$1:$BS$29,MATCH('Mthly GM (PR)'!M$2,'Memb Hist (Org)'!$A$1:$A$29,0),MATCH('Mthly GM (PR)'!$A229,'Memb Hist (Org)'!$A$1:$BS$1,0))&lt;&gt;1,"",'Mthly Returns (PR)'!M228),"")</f>
        <v/>
      </c>
      <c r="N229" s="46" t="str">
        <f>IFERROR(IF(INDEX('Memb Hist (Org)'!$A$1:$BS$29,MATCH('Mthly GM (PR)'!N$2,'Memb Hist (Org)'!$A$1:$A$29,0),MATCH('Mthly GM (PR)'!$A229,'Memb Hist (Org)'!$A$1:$BS$1,0))&lt;&gt;1,"",'Mthly Returns (PR)'!N228),"")</f>
        <v/>
      </c>
      <c r="O229" s="46">
        <f>IFERROR(IF(INDEX('Memb Hist (Org)'!$A$1:$BS$29,MATCH('Mthly GM (PR)'!O$2,'Memb Hist (Org)'!$A$1:$A$29,0),MATCH('Mthly GM (PR)'!$A229,'Memb Hist (Org)'!$A$1:$BS$1,0))&lt;&gt;1,"",'Mthly Returns (PR)'!O228),"")</f>
        <v>5.8139999999999997E-3</v>
      </c>
      <c r="P229" s="46" t="str">
        <f>IFERROR(IF(INDEX('Memb Hist (Org)'!$A$1:$BS$29,MATCH('Mthly GM (PR)'!P$2,'Memb Hist (Org)'!$A$1:$A$29,0),MATCH('Mthly GM (PR)'!$A229,'Memb Hist (Org)'!$A$1:$BS$1,0))&lt;&gt;1,"",'Mthly Returns (PR)'!P228),"")</f>
        <v/>
      </c>
      <c r="Q229" s="46">
        <f>IFERROR(IF(INDEX('Memb Hist (Org)'!$A$1:$BS$29,MATCH('Mthly GM (PR)'!Q$2,'Memb Hist (Org)'!$A$1:$A$29,0),MATCH('Mthly GM (PR)'!$A229,'Memb Hist (Org)'!$A$1:$BS$1,0))&lt;&gt;1,"",'Mthly Returns (PR)'!Q228),"")</f>
        <v>5.0632999999999997E-2</v>
      </c>
      <c r="R229" s="46" t="str">
        <f>IFERROR(IF(INDEX('Memb Hist (Org)'!$A$1:$BS$29,MATCH('Mthly GM (PR)'!R$2,'Memb Hist (Org)'!$A$1:$A$29,0),MATCH('Mthly GM (PR)'!$A229,'Memb Hist (Org)'!$A$1:$BS$1,0))&lt;&gt;1,"",'Mthly Returns (PR)'!R228),"")</f>
        <v/>
      </c>
      <c r="S229" s="46" t="str">
        <f>IFERROR(IF(INDEX('Memb Hist (Org)'!$A$1:$BS$29,MATCH('Mthly GM (PR)'!S$2,'Memb Hist (Org)'!$A$1:$A$29,0),MATCH('Mthly GM (PR)'!$A229,'Memb Hist (Org)'!$A$1:$BS$1,0))&lt;&gt;1,"",'Mthly Returns (PR)'!S228),"")</f>
        <v/>
      </c>
      <c r="T229" s="46">
        <f>IFERROR(IF(INDEX('Memb Hist (Org)'!$A$1:$BS$29,MATCH('Mthly GM (PR)'!T$2,'Memb Hist (Org)'!$A$1:$A$29,0),MATCH('Mthly GM (PR)'!$A229,'Memb Hist (Org)'!$A$1:$BS$1,0))&lt;&gt;1,"",'Mthly Returns (PR)'!T228),"")</f>
        <v>3.2374E-2</v>
      </c>
      <c r="U229" s="46">
        <f>IFERROR(IF(INDEX('Memb Hist (Org)'!$A$1:$BS$29,MATCH('Mthly GM (PR)'!U$2,'Memb Hist (Org)'!$A$1:$A$29,0),MATCH('Mthly GM (PR)'!$A229,'Memb Hist (Org)'!$A$1:$BS$1,0))&lt;&gt;1,"",'Mthly Returns (PR)'!U228),"")</f>
        <v>-9.7719999999999994E-3</v>
      </c>
      <c r="V229" s="46">
        <f>IFERROR(IF(INDEX('Memb Hist (Org)'!$A$1:$BS$29,MATCH('Mthly GM (PR)'!V$2,'Memb Hist (Org)'!$A$1:$A$29,0),MATCH('Mthly GM (PR)'!$A229,'Memb Hist (Org)'!$A$1:$BS$1,0))&lt;&gt;1,"",'Mthly Returns (PR)'!V228),"")</f>
        <v>1.0101000000000001E-2</v>
      </c>
      <c r="W229" s="46">
        <f>IFERROR(IF(INDEX('Memb Hist (Org)'!$A$1:$BS$29,MATCH('Mthly GM (PR)'!W$2,'Memb Hist (Org)'!$A$1:$A$29,0),MATCH('Mthly GM (PR)'!$A229,'Memb Hist (Org)'!$A$1:$BS$1,0))&lt;&gt;1,"",'Mthly Returns (PR)'!W228),"")</f>
        <v>1.6948999999999999E-2</v>
      </c>
      <c r="X229" s="46">
        <f>IFERROR(IF(INDEX('Memb Hist (Org)'!$A$1:$BS$29,MATCH('Mthly GM (PR)'!X$2,'Memb Hist (Org)'!$A$1:$A$29,0),MATCH('Mthly GM (PR)'!$A229,'Memb Hist (Org)'!$A$1:$BS$1,0))&lt;&gt;1,"",'Mthly Returns (PR)'!X228),"")</f>
        <v>3.8760000000000001E-3</v>
      </c>
      <c r="Y229" s="46">
        <f>IFERROR(IF(INDEX('Memb Hist (Org)'!$A$1:$BS$29,MATCH('Mthly GM (PR)'!Y$2,'Memb Hist (Org)'!$A$1:$A$29,0),MATCH('Mthly GM (PR)'!$A229,'Memb Hist (Org)'!$A$1:$BS$1,0))&lt;&gt;1,"",'Mthly Returns (PR)'!Y228),"")</f>
        <v>3.4351E-2</v>
      </c>
      <c r="Z229" s="46" t="str">
        <f>IFERROR(IF(INDEX('Memb Hist (Org)'!$A$1:$BS$29,MATCH('Mthly GM (PR)'!Z$2,'Memb Hist (Org)'!$A$1:$A$29,0),MATCH('Mthly GM (PR)'!$A229,'Memb Hist (Org)'!$A$1:$BS$1,0))&lt;&gt;1,"",'Mthly Returns (PR)'!Z228),"")</f>
        <v/>
      </c>
      <c r="AA229" s="46" t="str">
        <f>IFERROR(IF(INDEX('Memb Hist (Org)'!$A$1:$BS$29,MATCH('Mthly GM (PR)'!AA$2,'Memb Hist (Org)'!$A$1:$A$29,0),MATCH('Mthly GM (PR)'!$A229,'Memb Hist (Org)'!$A$1:$BS$1,0))&lt;&gt;1,"",'Mthly Returns (PR)'!AA228),"")</f>
        <v/>
      </c>
      <c r="AB229" s="46" t="str">
        <f>IFERROR(IF(INDEX('Memb Hist (Org)'!$A$1:$BS$29,MATCH('Mthly GM (PR)'!AB$2,'Memb Hist (Org)'!$A$1:$A$29,0),MATCH('Mthly GM (PR)'!$A229,'Memb Hist (Org)'!$A$1:$BS$1,0))&lt;&gt;1,"",'Mthly Returns (PR)'!AB228),"")</f>
        <v/>
      </c>
      <c r="AC229" s="46">
        <f>IFERROR(IF(INDEX('Memb Hist (Org)'!$A$1:$BS$29,MATCH('Mthly GM (PR)'!AC$2,'Memb Hist (Org)'!$A$1:$A$29,0),MATCH('Mthly GM (PR)'!$A229,'Memb Hist (Org)'!$A$1:$BS$1,0))&lt;&gt;1,"",'Mthly Returns (PR)'!AC228),"")</f>
        <v>9.6460000000000001E-3</v>
      </c>
      <c r="AD229" s="46" t="str">
        <f>IFERROR(IF(INDEX('Memb Hist (Org)'!$A$1:$BS$29,MATCH('Mthly GM (PR)'!AD$2,'Memb Hist (Org)'!$A$1:$A$29,0),MATCH('Mthly GM (PR)'!$A229,'Memb Hist (Org)'!$A$1:$BS$1,0))&lt;&gt;1,"",'Mthly Returns (PR)'!AD228),"")</f>
        <v/>
      </c>
      <c r="AE229" s="46" t="str">
        <f>IFERROR(IF(INDEX('Memb Hist (Org)'!$A$1:$BS$29,MATCH('Mthly GM (PR)'!AE$2,'Memb Hist (Org)'!$A$1:$A$29,0),MATCH('Mthly GM (PR)'!$A229,'Memb Hist (Org)'!$A$1:$BS$1,0))&lt;&gt;1,"",'Mthly Returns (PR)'!AE228),"")</f>
        <v/>
      </c>
      <c r="AF229" s="42">
        <f>IFERROR(IF($C229=7,INDEX('Gross Margin'!$A$32:$BS$60,MATCH('Mthly GM (PR)'!AF$2,'Gross Margin'!$A$32:$A$60,0),MATCH('Mthly GM (PR)'!$A229,'Gross Margin'!$A$32:$BS$32,0)),AF228*(1+D228)),"")</f>
        <v>8.1013507481789995E-2</v>
      </c>
      <c r="AG229" s="42" t="str">
        <f>IFERROR(IF($C229=7,INDEX('Gross Margin'!$A$32:$BS$60,MATCH('Mthly GM (PR)'!AG$2,'Gross Margin'!$A$32:$A$60,0),MATCH('Mthly GM (PR)'!$A229,'Gross Margin'!$A$32:$BS$32,0)),AG228*(1+E228)),"")</f>
        <v/>
      </c>
      <c r="AH229" s="42" t="str">
        <f>IFERROR(IF($C229=7,INDEX('Gross Margin'!$A$32:$BS$60,MATCH('Mthly GM (PR)'!AH$2,'Gross Margin'!$A$32:$A$60,0),MATCH('Mthly GM (PR)'!$A229,'Gross Margin'!$A$32:$BS$32,0)),AH228*(1+F228)),"")</f>
        <v/>
      </c>
      <c r="AI229" s="42">
        <f>IFERROR(IF($C229=7,INDEX('Gross Margin'!$A$32:$BS$60,MATCH('Mthly GM (PR)'!AI$2,'Gross Margin'!$A$32:$A$60,0),MATCH('Mthly GM (PR)'!$A229,'Gross Margin'!$A$32:$BS$32,0)),AI228*(1+G228)),"")</f>
        <v>5.8815969436642107E-2</v>
      </c>
      <c r="AJ229" s="42">
        <f>IFERROR(IF($C229=7,INDEX('Gross Margin'!$A$32:$BS$60,MATCH('Mthly GM (PR)'!AJ$2,'Gross Margin'!$A$32:$A$60,0),MATCH('Mthly GM (PR)'!$A229,'Gross Margin'!$A$32:$BS$32,0)),AJ228*(1+H228)),"")</f>
        <v>8.5658807340671578E-2</v>
      </c>
      <c r="AK229" s="42">
        <f>IFERROR(IF($C229=7,INDEX('Gross Margin'!$A$32:$BS$60,MATCH('Mthly GM (PR)'!AK$2,'Gross Margin'!$A$32:$A$60,0),MATCH('Mthly GM (PR)'!$A229,'Gross Margin'!$A$32:$BS$32,0)),AK228*(1+I228)),"")</f>
        <v>5.7593790014766354E-2</v>
      </c>
      <c r="AL229" s="42">
        <f>IFERROR(IF($C229=7,INDEX('Gross Margin'!$A$32:$BS$60,MATCH('Mthly GM (PR)'!AL$2,'Gross Margin'!$A$32:$A$60,0),MATCH('Mthly GM (PR)'!$A229,'Gross Margin'!$A$32:$BS$32,0)),AL228*(1+J228)),"")</f>
        <v>4.4912364459188073E-2</v>
      </c>
      <c r="AM229" s="42">
        <f>IFERROR(IF($C229=7,INDEX('Gross Margin'!$A$32:$BS$60,MATCH('Mthly GM (PR)'!AM$2,'Gross Margin'!$A$32:$A$60,0),MATCH('Mthly GM (PR)'!$A229,'Gross Margin'!$A$32:$BS$32,0)),AM228*(1+K228)),"")</f>
        <v>0</v>
      </c>
      <c r="AN229" s="42" t="str">
        <f>IFERROR(IF($C229=7,INDEX('Gross Margin'!$A$32:$BS$60,MATCH('Mthly GM (PR)'!AN$2,'Gross Margin'!$A$32:$A$60,0),MATCH('Mthly GM (PR)'!$A229,'Gross Margin'!$A$32:$BS$32,0)),AN228*(1+L228)),"")</f>
        <v/>
      </c>
      <c r="AO229" s="42" t="str">
        <f>IFERROR(IF($C229=7,INDEX('Gross Margin'!$A$32:$BS$60,MATCH('Mthly GM (PR)'!AO$2,'Gross Margin'!$A$32:$A$60,0),MATCH('Mthly GM (PR)'!$A229,'Gross Margin'!$A$32:$BS$32,0)),AO228*(1+M228)),"")</f>
        <v/>
      </c>
      <c r="AP229" s="42" t="str">
        <f>IFERROR(IF($C229=7,INDEX('Gross Margin'!$A$32:$BS$60,MATCH('Mthly GM (PR)'!AP$2,'Gross Margin'!$A$32:$A$60,0),MATCH('Mthly GM (PR)'!$A229,'Gross Margin'!$A$32:$BS$32,0)),AP228*(1+N228)),"")</f>
        <v/>
      </c>
      <c r="AQ229" s="42">
        <f>IFERROR(IF($C229=7,INDEX('Gross Margin'!$A$32:$BS$60,MATCH('Mthly GM (PR)'!AQ$2,'Gross Margin'!$A$32:$A$60,0),MATCH('Mthly GM (PR)'!$A229,'Gross Margin'!$A$32:$BS$32,0)),AQ228*(1+O228)),"")</f>
        <v>9.4284127336916254E-2</v>
      </c>
      <c r="AR229" s="42" t="str">
        <f>IFERROR(IF($C229=7,INDEX('Gross Margin'!$A$32:$BS$60,MATCH('Mthly GM (PR)'!AR$2,'Gross Margin'!$A$32:$A$60,0),MATCH('Mthly GM (PR)'!$A229,'Gross Margin'!$A$32:$BS$32,0)),AR228*(1+P228)),"")</f>
        <v/>
      </c>
      <c r="AS229" s="42">
        <f>IFERROR(IF($C229=7,INDEX('Gross Margin'!$A$32:$BS$60,MATCH('Mthly GM (PR)'!AS$2,'Gross Margin'!$A$32:$A$60,0),MATCH('Mthly GM (PR)'!$A229,'Gross Margin'!$A$32:$BS$32,0)),AS228*(1+Q228)),"")</f>
        <v>4.872438408033708E-2</v>
      </c>
      <c r="AT229" s="42" t="str">
        <f>IFERROR(IF($C229=7,INDEX('Gross Margin'!$A$32:$BS$60,MATCH('Mthly GM (PR)'!AT$2,'Gross Margin'!$A$32:$A$60,0),MATCH('Mthly GM (PR)'!$A229,'Gross Margin'!$A$32:$BS$32,0)),AT228*(1+R228)),"")</f>
        <v/>
      </c>
      <c r="AU229" s="42" t="str">
        <f>IFERROR(IF($C229=7,INDEX('Gross Margin'!$A$32:$BS$60,MATCH('Mthly GM (PR)'!AU$2,'Gross Margin'!$A$32:$A$60,0),MATCH('Mthly GM (PR)'!$A229,'Gross Margin'!$A$32:$BS$32,0)),AU228*(1+S228)),"")</f>
        <v/>
      </c>
      <c r="AV229" s="42">
        <f>IFERROR(IF($C229=7,INDEX('Gross Margin'!$A$32:$BS$60,MATCH('Mthly GM (PR)'!AV$2,'Gross Margin'!$A$32:$A$60,0),MATCH('Mthly GM (PR)'!$A229,'Gross Margin'!$A$32:$BS$32,0)),AV228*(1+T228)),"")</f>
        <v>8.2673391310814276E-2</v>
      </c>
      <c r="AW229" s="42">
        <f>IFERROR(IF($C229=7,INDEX('Gross Margin'!$A$32:$BS$60,MATCH('Mthly GM (PR)'!AW$2,'Gross Margin'!$A$32:$A$60,0),MATCH('Mthly GM (PR)'!$A229,'Gross Margin'!$A$32:$BS$32,0)),AW228*(1+U228)),"")</f>
        <v>6.0475741492431241E-2</v>
      </c>
      <c r="AX229" s="42">
        <f>IFERROR(IF($C229=7,INDEX('Gross Margin'!$A$32:$BS$60,MATCH('Mthly GM (PR)'!AX$2,'Gross Margin'!$A$32:$A$60,0),MATCH('Mthly GM (PR)'!$A229,'Gross Margin'!$A$32:$BS$32,0)),AX228*(1+V228)),"")</f>
        <v>6.43193565233251E-2</v>
      </c>
      <c r="AY229" s="42">
        <f>IFERROR(IF($C229=7,INDEX('Gross Margin'!$A$32:$BS$60,MATCH('Mthly GM (PR)'!AY$2,'Gross Margin'!$A$32:$A$60,0),MATCH('Mthly GM (PR)'!$A229,'Gross Margin'!$A$32:$BS$32,0)),AY228*(1+W228)),"")</f>
        <v>7.8243261695577965E-2</v>
      </c>
      <c r="AZ229" s="42">
        <f>IFERROR(IF($C229=7,INDEX('Gross Margin'!$A$32:$BS$60,MATCH('Mthly GM (PR)'!AZ$2,'Gross Margin'!$A$32:$A$60,0),MATCH('Mthly GM (PR)'!$A229,'Gross Margin'!$A$32:$BS$32,0)),AZ228*(1+X228)),"")</f>
        <v>6.6516617268552861E-2</v>
      </c>
      <c r="BA229" s="42">
        <f>IFERROR(IF($C229=7,INDEX('Gross Margin'!$A$32:$BS$60,MATCH('Mthly GM (PR)'!BA$2,'Gross Margin'!$A$32:$A$60,0),MATCH('Mthly GM (PR)'!$A229,'Gross Margin'!$A$32:$BS$32,0)),BA228*(1+Y228)),"")</f>
        <v>7.5786603814764431E-2</v>
      </c>
      <c r="BB229" s="42" t="str">
        <f>IFERROR(IF($C229=7,INDEX('Gross Margin'!$A$32:$BS$60,MATCH('Mthly GM (PR)'!BB$2,'Gross Margin'!$A$32:$A$60,0),MATCH('Mthly GM (PR)'!$A229,'Gross Margin'!$A$32:$BS$32,0)),BB228*(1+Z228)),"")</f>
        <v/>
      </c>
      <c r="BC229" s="42" t="str">
        <f>IFERROR(IF($C229=7,INDEX('Gross Margin'!$A$32:$BS$60,MATCH('Mthly GM (PR)'!BC$2,'Gross Margin'!$A$32:$A$60,0),MATCH('Mthly GM (PR)'!$A229,'Gross Margin'!$A$32:$BS$32,0)),BC228*(1+AA228)),"")</f>
        <v/>
      </c>
      <c r="BD229" s="42" t="str">
        <f>IFERROR(IF($C229=7,INDEX('Gross Margin'!$A$32:$BS$60,MATCH('Mthly GM (PR)'!BD$2,'Gross Margin'!$A$32:$A$60,0),MATCH('Mthly GM (PR)'!$A229,'Gross Margin'!$A$32:$BS$32,0)),BD228*(1+AB228)),"")</f>
        <v/>
      </c>
      <c r="BE229" s="42">
        <f>IFERROR(IF($C229=7,INDEX('Gross Margin'!$A$32:$BS$60,MATCH('Mthly GM (PR)'!BE$2,'Gross Margin'!$A$32:$A$60,0),MATCH('Mthly GM (PR)'!$A229,'Gross Margin'!$A$32:$BS$32,0)),BE228*(1+AC228)),"")</f>
        <v>8.0293583789718972E-2</v>
      </c>
      <c r="BF229" s="42" t="str">
        <f>IFERROR(IF($C229=7,INDEX('Gross Margin'!$A$32:$BS$60,MATCH('Mthly GM (PR)'!BF$2,'Gross Margin'!$A$32:$A$60,0),MATCH('Mthly GM (PR)'!$A229,'Gross Margin'!$A$32:$BS$32,0)),BF228*(1+AD228)),"")</f>
        <v/>
      </c>
      <c r="BG229" s="42" t="str">
        <f>IFERROR(IF($C229=7,INDEX('Gross Margin'!$A$32:$BS$60,MATCH('Mthly GM (PR)'!BG$2,'Gross Margin'!$A$32:$A$60,0),MATCH('Mthly GM (PR)'!$A229,'Gross Margin'!$A$32:$BS$32,0)),BG228*(1+AE228)),"")</f>
        <v/>
      </c>
      <c r="BH229" s="44">
        <f t="shared" si="184"/>
        <v>8.2724962365576776E-2</v>
      </c>
      <c r="BI229" s="44" t="str">
        <f t="shared" si="185"/>
        <v/>
      </c>
      <c r="BJ229" s="44" t="str">
        <f t="shared" si="186"/>
        <v/>
      </c>
      <c r="BK229" s="44">
        <f t="shared" si="187"/>
        <v>6.0058489125838645E-2</v>
      </c>
      <c r="BL229" s="44">
        <f t="shared" si="188"/>
        <v>8.7468396737791512E-2</v>
      </c>
      <c r="BM229" s="44">
        <f t="shared" si="189"/>
        <v>5.8810490491766662E-2</v>
      </c>
      <c r="BN229" s="44">
        <f t="shared" si="190"/>
        <v>4.5861162849547443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9.6275931360839187E-2</v>
      </c>
      <c r="BT229" s="44" t="str">
        <f t="shared" si="196"/>
        <v/>
      </c>
      <c r="BU229" s="44">
        <f t="shared" si="197"/>
        <v>4.9753713480900803E-2</v>
      </c>
      <c r="BV229" s="44" t="str">
        <f t="shared" si="198"/>
        <v/>
      </c>
      <c r="BW229" s="44" t="str">
        <f t="shared" si="199"/>
        <v/>
      </c>
      <c r="BX229" s="44">
        <f t="shared" si="200"/>
        <v>8.4419912153032003E-2</v>
      </c>
      <c r="BY229" s="44">
        <f t="shared" si="201"/>
        <v>6.1753324778787692E-2</v>
      </c>
      <c r="BZ229" s="44">
        <f t="shared" si="202"/>
        <v>6.567813829028675E-2</v>
      </c>
      <c r="CA229" s="44">
        <f t="shared" si="203"/>
        <v>7.9896193614152206E-2</v>
      </c>
      <c r="CB229" s="44">
        <f t="shared" si="204"/>
        <v>6.7921817376730254E-2</v>
      </c>
      <c r="CC229" s="44">
        <f t="shared" si="205"/>
        <v>7.7387637485026722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8.1989829889723295E-2</v>
      </c>
      <c r="CH229" s="44" t="str">
        <f t="shared" si="210"/>
        <v/>
      </c>
      <c r="CI229" s="44" t="str">
        <f t="shared" si="211"/>
        <v/>
      </c>
      <c r="CJ229" s="48">
        <f t="shared" si="212"/>
        <v>-2.7663227415048873E-4</v>
      </c>
      <c r="CK229" s="48" t="str">
        <f t="shared" si="213"/>
        <v/>
      </c>
      <c r="CL229" s="48" t="str">
        <f t="shared" si="214"/>
        <v/>
      </c>
      <c r="CM229" s="48">
        <f t="shared" si="215"/>
        <v>7.5385415550752676E-4</v>
      </c>
      <c r="CN229" s="48">
        <f t="shared" si="216"/>
        <v>-2.7915538818866158E-3</v>
      </c>
      <c r="CO229" s="48">
        <f t="shared" si="217"/>
        <v>-6.6079467116549019E-4</v>
      </c>
      <c r="CP229" s="48">
        <f t="shared" si="218"/>
        <v>1.5351107040629016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5.5974826493191895E-4</v>
      </c>
      <c r="CV229" s="48" t="str">
        <f t="shared" si="224"/>
        <v/>
      </c>
      <c r="CW229" s="48">
        <f t="shared" si="225"/>
        <v>2.5191797746784502E-3</v>
      </c>
      <c r="CX229" s="48" t="str">
        <f t="shared" si="226"/>
        <v/>
      </c>
      <c r="CY229" s="48" t="str">
        <f t="shared" si="227"/>
        <v/>
      </c>
      <c r="CZ229" s="48">
        <f t="shared" si="228"/>
        <v>2.7330102360422579E-3</v>
      </c>
      <c r="DA229" s="48">
        <f t="shared" si="229"/>
        <v>-6.0345348973831327E-4</v>
      </c>
      <c r="DB229" s="48">
        <f t="shared" si="230"/>
        <v>6.6341487487018647E-4</v>
      </c>
      <c r="DC229" s="48">
        <f t="shared" si="231"/>
        <v>1.3541605855662657E-3</v>
      </c>
      <c r="DD229" s="48">
        <f t="shared" si="232"/>
        <v>2.6326496415220646E-4</v>
      </c>
      <c r="DE229" s="48">
        <f t="shared" si="233"/>
        <v>2.6583427352481529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7.908738991162709E-4</v>
      </c>
      <c r="DJ229" s="48" t="str">
        <f t="shared" si="238"/>
        <v/>
      </c>
      <c r="DK229" s="48" t="str">
        <f t="shared" si="239"/>
        <v/>
      </c>
      <c r="DL229" s="37">
        <f t="shared" si="241"/>
        <v>9.4985258772352296E-3</v>
      </c>
      <c r="DM229" s="39">
        <f t="shared" si="242"/>
        <v>1.0094985258772353</v>
      </c>
      <c r="DN229" s="39">
        <f>PRODUCT($DM$142:DM229)</f>
        <v>1.1000707655303912</v>
      </c>
      <c r="DO229" s="36">
        <f>DL229-'1M RF rate'!C89</f>
        <v>5.2699373149948311E-3</v>
      </c>
      <c r="DP229" s="39">
        <f t="shared" si="243"/>
        <v>1.0052699373149949</v>
      </c>
      <c r="DQ229" s="39">
        <f>PRODUCT($DP$142:DP229)</f>
        <v>0.83583298477726597</v>
      </c>
      <c r="DR229" s="36">
        <f>DL229-'DJUA Monthly (PR)'!C89</f>
        <v>3.545039843194861E-4</v>
      </c>
      <c r="DS229" s="39">
        <f t="shared" si="244"/>
        <v>1.0003545039843196</v>
      </c>
      <c r="DT229" s="39">
        <f>PRODUCT($DS$142:DS229)</f>
        <v>0.95090512992389253</v>
      </c>
      <c r="DW229" s="125">
        <f t="shared" si="240"/>
        <v>-1.5220434795524929E-2</v>
      </c>
      <c r="DX229" s="124">
        <f t="shared" si="245"/>
        <v>-4.004687198978174E-2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GM (PR)'!D$2,'Memb Hist (Org)'!$A$1:$A$29,0),MATCH('Mthly GM (PR)'!$A230,'Memb Hist (Org)'!$A$1:$BS$1,0))&lt;&gt;1,"",'Mthly Returns (PR)'!D229),"")</f>
        <v>5.3691000000000003E-2</v>
      </c>
      <c r="E230" s="46" t="str">
        <f>IFERROR(IF(INDEX('Memb Hist (Org)'!$A$1:$BS$29,MATCH('Mthly GM (PR)'!E$2,'Memb Hist (Org)'!$A$1:$A$29,0),MATCH('Mthly GM (PR)'!$A230,'Memb Hist (Org)'!$A$1:$BS$1,0))&lt;&gt;1,"",'Mthly Returns (PR)'!E229),"")</f>
        <v/>
      </c>
      <c r="F230" s="46" t="str">
        <f>IFERROR(IF(INDEX('Memb Hist (Org)'!$A$1:$BS$29,MATCH('Mthly GM (PR)'!F$2,'Memb Hist (Org)'!$A$1:$A$29,0),MATCH('Mthly GM (PR)'!$A230,'Memb Hist (Org)'!$A$1:$BS$1,0))&lt;&gt;1,"",'Mthly Returns (PR)'!F229),"")</f>
        <v/>
      </c>
      <c r="G230" s="46">
        <f>IFERROR(IF(INDEX('Memb Hist (Org)'!$A$1:$BS$29,MATCH('Mthly GM (PR)'!G$2,'Memb Hist (Org)'!$A$1:$A$29,0),MATCH('Mthly GM (PR)'!$A230,'Memb Hist (Org)'!$A$1:$BS$1,0))&lt;&gt;1,"",'Mthly Returns (PR)'!G229),"")</f>
        <v>4.9586999999999999E-2</v>
      </c>
      <c r="H230" s="46">
        <f>IFERROR(IF(INDEX('Memb Hist (Org)'!$A$1:$BS$29,MATCH('Mthly GM (PR)'!H$2,'Memb Hist (Org)'!$A$1:$A$29,0),MATCH('Mthly GM (PR)'!$A230,'Memb Hist (Org)'!$A$1:$BS$1,0))&lt;&gt;1,"",'Mthly Returns (PR)'!H229),"")</f>
        <v>0.120879</v>
      </c>
      <c r="I230" s="46">
        <f>IFERROR(IF(INDEX('Memb Hist (Org)'!$A$1:$BS$29,MATCH('Mthly GM (PR)'!I$2,'Memb Hist (Org)'!$A$1:$A$29,0),MATCH('Mthly GM (PR)'!$A230,'Memb Hist (Org)'!$A$1:$BS$1,0))&lt;&gt;1,"",'Mthly Returns (PR)'!I229),"")</f>
        <v>3.0303E-2</v>
      </c>
      <c r="J230" s="46">
        <f>IFERROR(IF(INDEX('Memb Hist (Org)'!$A$1:$BS$29,MATCH('Mthly GM (PR)'!J$2,'Memb Hist (Org)'!$A$1:$A$29,0),MATCH('Mthly GM (PR)'!$A230,'Memb Hist (Org)'!$A$1:$BS$1,0))&lt;&gt;1,"",'Mthly Returns (PR)'!J229),"")</f>
        <v>4.8583000000000001E-2</v>
      </c>
      <c r="K230" s="46">
        <f>IFERROR(IF(INDEX('Memb Hist (Org)'!$A$1:$BS$29,MATCH('Mthly GM (PR)'!K$2,'Memb Hist (Org)'!$A$1:$A$29,0),MATCH('Mthly GM (PR)'!$A230,'Memb Hist (Org)'!$A$1:$BS$1,0))&lt;&gt;1,"",'Mthly Returns (PR)'!K229),"")</f>
        <v>8.2524E-2</v>
      </c>
      <c r="L230" s="46" t="str">
        <f>IFERROR(IF(INDEX('Memb Hist (Org)'!$A$1:$BS$29,MATCH('Mthly GM (PR)'!L$2,'Memb Hist (Org)'!$A$1:$A$29,0),MATCH('Mthly GM (PR)'!$A230,'Memb Hist (Org)'!$A$1:$BS$1,0))&lt;&gt;1,"",'Mthly Returns (PR)'!L229),"")</f>
        <v/>
      </c>
      <c r="M230" s="46" t="str">
        <f>IFERROR(IF(INDEX('Memb Hist (Org)'!$A$1:$BS$29,MATCH('Mthly GM (PR)'!M$2,'Memb Hist (Org)'!$A$1:$A$29,0),MATCH('Mthly GM (PR)'!$A230,'Memb Hist (Org)'!$A$1:$BS$1,0))&lt;&gt;1,"",'Mthly Returns (PR)'!M229),"")</f>
        <v/>
      </c>
      <c r="N230" s="46" t="str">
        <f>IFERROR(IF(INDEX('Memb Hist (Org)'!$A$1:$BS$29,MATCH('Mthly GM (PR)'!N$2,'Memb Hist (Org)'!$A$1:$A$29,0),MATCH('Mthly GM (PR)'!$A230,'Memb Hist (Org)'!$A$1:$BS$1,0))&lt;&gt;1,"",'Mthly Returns (PR)'!N229),"")</f>
        <v/>
      </c>
      <c r="O230" s="46">
        <f>IFERROR(IF(INDEX('Memb Hist (Org)'!$A$1:$BS$29,MATCH('Mthly GM (PR)'!O$2,'Memb Hist (Org)'!$A$1:$A$29,0),MATCH('Mthly GM (PR)'!$A230,'Memb Hist (Org)'!$A$1:$BS$1,0))&lt;&gt;1,"",'Mthly Returns (PR)'!O229),"")</f>
        <v>5.4912999999999997E-2</v>
      </c>
      <c r="P230" s="46" t="str">
        <f>IFERROR(IF(INDEX('Memb Hist (Org)'!$A$1:$BS$29,MATCH('Mthly GM (PR)'!P$2,'Memb Hist (Org)'!$A$1:$A$29,0),MATCH('Mthly GM (PR)'!$A230,'Memb Hist (Org)'!$A$1:$BS$1,0))&lt;&gt;1,"",'Mthly Returns (PR)'!P229),"")</f>
        <v/>
      </c>
      <c r="Q230" s="46">
        <f>IFERROR(IF(INDEX('Memb Hist (Org)'!$A$1:$BS$29,MATCH('Mthly GM (PR)'!Q$2,'Memb Hist (Org)'!$A$1:$A$29,0),MATCH('Mthly GM (PR)'!$A230,'Memb Hist (Org)'!$A$1:$BS$1,0))&lt;&gt;1,"",'Mthly Returns (PR)'!Q229),"")</f>
        <v>0.15662599999999999</v>
      </c>
      <c r="R230" s="46" t="str">
        <f>IFERROR(IF(INDEX('Memb Hist (Org)'!$A$1:$BS$29,MATCH('Mthly GM (PR)'!R$2,'Memb Hist (Org)'!$A$1:$A$29,0),MATCH('Mthly GM (PR)'!$A230,'Memb Hist (Org)'!$A$1:$BS$1,0))&lt;&gt;1,"",'Mthly Returns (PR)'!R229),"")</f>
        <v/>
      </c>
      <c r="S230" s="46" t="str">
        <f>IFERROR(IF(INDEX('Memb Hist (Org)'!$A$1:$BS$29,MATCH('Mthly GM (PR)'!S$2,'Memb Hist (Org)'!$A$1:$A$29,0),MATCH('Mthly GM (PR)'!$A230,'Memb Hist (Org)'!$A$1:$BS$1,0))&lt;&gt;1,"",'Mthly Returns (PR)'!S229),"")</f>
        <v/>
      </c>
      <c r="T230" s="46">
        <f>IFERROR(IF(INDEX('Memb Hist (Org)'!$A$1:$BS$29,MATCH('Mthly GM (PR)'!T$2,'Memb Hist (Org)'!$A$1:$A$29,0),MATCH('Mthly GM (PR)'!$A230,'Memb Hist (Org)'!$A$1:$BS$1,0))&lt;&gt;1,"",'Mthly Returns (PR)'!T229),"")</f>
        <v>6.2717999999999996E-2</v>
      </c>
      <c r="U230" s="46">
        <f>IFERROR(IF(INDEX('Memb Hist (Org)'!$A$1:$BS$29,MATCH('Mthly GM (PR)'!U$2,'Memb Hist (Org)'!$A$1:$A$29,0),MATCH('Mthly GM (PR)'!$A230,'Memb Hist (Org)'!$A$1:$BS$1,0))&lt;&gt;1,"",'Mthly Returns (PR)'!U229),"")</f>
        <v>0</v>
      </c>
      <c r="V230" s="46">
        <f>IFERROR(IF(INDEX('Memb Hist (Org)'!$A$1:$BS$29,MATCH('Mthly GM (PR)'!V$2,'Memb Hist (Org)'!$A$1:$A$29,0),MATCH('Mthly GM (PR)'!$A230,'Memb Hist (Org)'!$A$1:$BS$1,0))&lt;&gt;1,"",'Mthly Returns (PR)'!V229),"")</f>
        <v>9.6667000000000003E-2</v>
      </c>
      <c r="W230" s="46">
        <f>IFERROR(IF(INDEX('Memb Hist (Org)'!$A$1:$BS$29,MATCH('Mthly GM (PR)'!W$2,'Memb Hist (Org)'!$A$1:$A$29,0),MATCH('Mthly GM (PR)'!$A230,'Memb Hist (Org)'!$A$1:$BS$1,0))&lt;&gt;1,"",'Mthly Returns (PR)'!W229),"")</f>
        <v>0.1</v>
      </c>
      <c r="X230" s="46">
        <f>IFERROR(IF(INDEX('Memb Hist (Org)'!$A$1:$BS$29,MATCH('Mthly GM (PR)'!X$2,'Memb Hist (Org)'!$A$1:$A$29,0),MATCH('Mthly GM (PR)'!$A230,'Memb Hist (Org)'!$A$1:$BS$1,0))&lt;&gt;1,"",'Mthly Returns (PR)'!X229),"")</f>
        <v>0.33204600000000001</v>
      </c>
      <c r="Y230" s="46">
        <f>IFERROR(IF(INDEX('Memb Hist (Org)'!$A$1:$BS$29,MATCH('Mthly GM (PR)'!Y$2,'Memb Hist (Org)'!$A$1:$A$29,0),MATCH('Mthly GM (PR)'!$A230,'Memb Hist (Org)'!$A$1:$BS$1,0))&lt;&gt;1,"",'Mthly Returns (PR)'!Y229),"")</f>
        <v>8.8561000000000001E-2</v>
      </c>
      <c r="Z230" s="46" t="str">
        <f>IFERROR(IF(INDEX('Memb Hist (Org)'!$A$1:$BS$29,MATCH('Mthly GM (PR)'!Z$2,'Memb Hist (Org)'!$A$1:$A$29,0),MATCH('Mthly GM (PR)'!$A230,'Memb Hist (Org)'!$A$1:$BS$1,0))&lt;&gt;1,"",'Mthly Returns (PR)'!Z229),"")</f>
        <v/>
      </c>
      <c r="AA230" s="46" t="str">
        <f>IFERROR(IF(INDEX('Memb Hist (Org)'!$A$1:$BS$29,MATCH('Mthly GM (PR)'!AA$2,'Memb Hist (Org)'!$A$1:$A$29,0),MATCH('Mthly GM (PR)'!$A230,'Memb Hist (Org)'!$A$1:$BS$1,0))&lt;&gt;1,"",'Mthly Returns (PR)'!AA229),"")</f>
        <v/>
      </c>
      <c r="AB230" s="46" t="str">
        <f>IFERROR(IF(INDEX('Memb Hist (Org)'!$A$1:$BS$29,MATCH('Mthly GM (PR)'!AB$2,'Memb Hist (Org)'!$A$1:$A$29,0),MATCH('Mthly GM (PR)'!$A230,'Memb Hist (Org)'!$A$1:$BS$1,0))&lt;&gt;1,"",'Mthly Returns (PR)'!AB229),"")</f>
        <v/>
      </c>
      <c r="AC230" s="46">
        <f>IFERROR(IF(INDEX('Memb Hist (Org)'!$A$1:$BS$29,MATCH('Mthly GM (PR)'!AC$2,'Memb Hist (Org)'!$A$1:$A$29,0),MATCH('Mthly GM (PR)'!$A230,'Memb Hist (Org)'!$A$1:$BS$1,0))&lt;&gt;1,"",'Mthly Returns (PR)'!AC229),"")</f>
        <v>5.4140000000000001E-2</v>
      </c>
      <c r="AD230" s="46" t="str">
        <f>IFERROR(IF(INDEX('Memb Hist (Org)'!$A$1:$BS$29,MATCH('Mthly GM (PR)'!AD$2,'Memb Hist (Org)'!$A$1:$A$29,0),MATCH('Mthly GM (PR)'!$A230,'Memb Hist (Org)'!$A$1:$BS$1,0))&lt;&gt;1,"",'Mthly Returns (PR)'!AD229),"")</f>
        <v/>
      </c>
      <c r="AE230" s="46" t="str">
        <f>IFERROR(IF(INDEX('Memb Hist (Org)'!$A$1:$BS$29,MATCH('Mthly GM (PR)'!AE$2,'Memb Hist (Org)'!$A$1:$A$29,0),MATCH('Mthly GM (PR)'!$A230,'Memb Hist (Org)'!$A$1:$BS$1,0))&lt;&gt;1,"",'Mthly Returns (PR)'!AE229),"")</f>
        <v/>
      </c>
      <c r="AF230" s="42">
        <f>IFERROR(IF($C230=7,INDEX('Gross Margin'!$A$32:$BS$60,MATCH('Mthly GM (PR)'!AF$2,'Gross Margin'!$A$32:$A$60,0),MATCH('Mthly GM (PR)'!$A230,'Gross Margin'!$A$32:$BS$32,0)),AF229*(1+D229)),"")</f>
        <v>8.0742598312770891E-2</v>
      </c>
      <c r="AG230" s="42" t="str">
        <f>IFERROR(IF($C230=7,INDEX('Gross Margin'!$A$32:$BS$60,MATCH('Mthly GM (PR)'!AG$2,'Gross Margin'!$A$32:$A$60,0),MATCH('Mthly GM (PR)'!$A230,'Gross Margin'!$A$32:$BS$32,0)),AG229*(1+E229)),"")</f>
        <v/>
      </c>
      <c r="AH230" s="42" t="str">
        <f>IFERROR(IF($C230=7,INDEX('Gross Margin'!$A$32:$BS$60,MATCH('Mthly GM (PR)'!AH$2,'Gross Margin'!$A$32:$A$60,0),MATCH('Mthly GM (PR)'!$A230,'Gross Margin'!$A$32:$BS$32,0)),AH229*(1+F229)),"")</f>
        <v/>
      </c>
      <c r="AI230" s="42">
        <f>IFERROR(IF($C230=7,INDEX('Gross Margin'!$A$32:$BS$60,MATCH('Mthly GM (PR)'!AI$2,'Gross Margin'!$A$32:$A$60,0),MATCH('Mthly GM (PR)'!$A230,'Gross Margin'!$A$32:$BS$32,0)),AI229*(1+G229)),"")</f>
        <v>5.9554227485010831E-2</v>
      </c>
      <c r="AJ230" s="42">
        <f>IFERROR(IF($C230=7,INDEX('Gross Margin'!$A$32:$BS$60,MATCH('Mthly GM (PR)'!AJ$2,'Gross Margin'!$A$32:$A$60,0),MATCH('Mthly GM (PR)'!$A230,'Gross Margin'!$A$32:$BS$32,0)),AJ229*(1+H229)),"")</f>
        <v>8.2925006504394036E-2</v>
      </c>
      <c r="AK230" s="42">
        <f>IFERROR(IF($C230=7,INDEX('Gross Margin'!$A$32:$BS$60,MATCH('Mthly GM (PR)'!AK$2,'Gross Margin'!$A$32:$A$60,0),MATCH('Mthly GM (PR)'!$A230,'Gross Margin'!$A$32:$BS$32,0)),AK229*(1+I229)),"")</f>
        <v>5.6946666190160436E-2</v>
      </c>
      <c r="AL230" s="42">
        <f>IFERROR(IF($C230=7,INDEX('Gross Margin'!$A$32:$BS$60,MATCH('Mthly GM (PR)'!AL$2,'Gross Margin'!$A$32:$A$60,0),MATCH('Mthly GM (PR)'!$A230,'Gross Margin'!$A$32:$BS$32,0)),AL229*(1+J229)),"")</f>
        <v>4.6415716034730478E-2</v>
      </c>
      <c r="AM230" s="42">
        <f>IFERROR(IF($C230=7,INDEX('Gross Margin'!$A$32:$BS$60,MATCH('Mthly GM (PR)'!AM$2,'Gross Margin'!$A$32:$A$60,0),MATCH('Mthly GM (PR)'!$A230,'Gross Margin'!$A$32:$BS$32,0)),AM229*(1+K229)),"")</f>
        <v>0</v>
      </c>
      <c r="AN230" s="42" t="str">
        <f>IFERROR(IF($C230=7,INDEX('Gross Margin'!$A$32:$BS$60,MATCH('Mthly GM (PR)'!AN$2,'Gross Margin'!$A$32:$A$60,0),MATCH('Mthly GM (PR)'!$A230,'Gross Margin'!$A$32:$BS$32,0)),AN229*(1+L229)),"")</f>
        <v/>
      </c>
      <c r="AO230" s="42" t="str">
        <f>IFERROR(IF($C230=7,INDEX('Gross Margin'!$A$32:$BS$60,MATCH('Mthly GM (PR)'!AO$2,'Gross Margin'!$A$32:$A$60,0),MATCH('Mthly GM (PR)'!$A230,'Gross Margin'!$A$32:$BS$32,0)),AO229*(1+M229)),"")</f>
        <v/>
      </c>
      <c r="AP230" s="42" t="str">
        <f>IFERROR(IF($C230=7,INDEX('Gross Margin'!$A$32:$BS$60,MATCH('Mthly GM (PR)'!AP$2,'Gross Margin'!$A$32:$A$60,0),MATCH('Mthly GM (PR)'!$A230,'Gross Margin'!$A$32:$BS$32,0)),AP229*(1+N229)),"")</f>
        <v/>
      </c>
      <c r="AQ230" s="42">
        <f>IFERROR(IF($C230=7,INDEX('Gross Margin'!$A$32:$BS$60,MATCH('Mthly GM (PR)'!AQ$2,'Gross Margin'!$A$32:$A$60,0),MATCH('Mthly GM (PR)'!$A230,'Gross Margin'!$A$32:$BS$32,0)),AQ229*(1+O229)),"")</f>
        <v>9.4832295253253082E-2</v>
      </c>
      <c r="AR230" s="42" t="str">
        <f>IFERROR(IF($C230=7,INDEX('Gross Margin'!$A$32:$BS$60,MATCH('Mthly GM (PR)'!AR$2,'Gross Margin'!$A$32:$A$60,0),MATCH('Mthly GM (PR)'!$A230,'Gross Margin'!$A$32:$BS$32,0)),AR229*(1+P229)),"")</f>
        <v/>
      </c>
      <c r="AS230" s="42">
        <f>IFERROR(IF($C230=7,INDEX('Gross Margin'!$A$32:$BS$60,MATCH('Mthly GM (PR)'!AS$2,'Gross Margin'!$A$32:$A$60,0),MATCH('Mthly GM (PR)'!$A230,'Gross Margin'!$A$32:$BS$32,0)),AS229*(1+Q229)),"")</f>
        <v>5.119144581947678E-2</v>
      </c>
      <c r="AT230" s="42" t="str">
        <f>IFERROR(IF($C230=7,INDEX('Gross Margin'!$A$32:$BS$60,MATCH('Mthly GM (PR)'!AT$2,'Gross Margin'!$A$32:$A$60,0),MATCH('Mthly GM (PR)'!$A230,'Gross Margin'!$A$32:$BS$32,0)),AT229*(1+R229)),"")</f>
        <v/>
      </c>
      <c r="AU230" s="42" t="str">
        <f>IFERROR(IF($C230=7,INDEX('Gross Margin'!$A$32:$BS$60,MATCH('Mthly GM (PR)'!AU$2,'Gross Margin'!$A$32:$A$60,0),MATCH('Mthly GM (PR)'!$A230,'Gross Margin'!$A$32:$BS$32,0)),AU229*(1+S229)),"")</f>
        <v/>
      </c>
      <c r="AV230" s="42">
        <f>IFERROR(IF($C230=7,INDEX('Gross Margin'!$A$32:$BS$60,MATCH('Mthly GM (PR)'!AV$2,'Gross Margin'!$A$32:$A$60,0),MATCH('Mthly GM (PR)'!$A230,'Gross Margin'!$A$32:$BS$32,0)),AV229*(1+T229)),"")</f>
        <v>8.5349859681110571E-2</v>
      </c>
      <c r="AW230" s="42">
        <f>IFERROR(IF($C230=7,INDEX('Gross Margin'!$A$32:$BS$60,MATCH('Mthly GM (PR)'!AW$2,'Gross Margin'!$A$32:$A$60,0),MATCH('Mthly GM (PR)'!$A230,'Gross Margin'!$A$32:$BS$32,0)),AW229*(1+U229)),"")</f>
        <v>5.9884772546567204E-2</v>
      </c>
      <c r="AX230" s="42">
        <f>IFERROR(IF($C230=7,INDEX('Gross Margin'!$A$32:$BS$60,MATCH('Mthly GM (PR)'!AX$2,'Gross Margin'!$A$32:$A$60,0),MATCH('Mthly GM (PR)'!$A230,'Gross Margin'!$A$32:$BS$32,0)),AX229*(1+V229)),"")</f>
        <v>6.4969046343567205E-2</v>
      </c>
      <c r="AY230" s="42">
        <f>IFERROR(IF($C230=7,INDEX('Gross Margin'!$A$32:$BS$60,MATCH('Mthly GM (PR)'!AY$2,'Gross Margin'!$A$32:$A$60,0),MATCH('Mthly GM (PR)'!$A230,'Gross Margin'!$A$32:$BS$32,0)),AY229*(1+W229)),"")</f>
        <v>7.956940673805632E-2</v>
      </c>
      <c r="AZ230" s="42">
        <f>IFERROR(IF($C230=7,INDEX('Gross Margin'!$A$32:$BS$60,MATCH('Mthly GM (PR)'!AZ$2,'Gross Margin'!$A$32:$A$60,0),MATCH('Mthly GM (PR)'!$A230,'Gross Margin'!$A$32:$BS$32,0)),AZ229*(1+X229)),"")</f>
        <v>6.6774435677085769E-2</v>
      </c>
      <c r="BA230" s="42">
        <f>IFERROR(IF($C230=7,INDEX('Gross Margin'!$A$32:$BS$60,MATCH('Mthly GM (PR)'!BA$2,'Gross Margin'!$A$32:$A$60,0),MATCH('Mthly GM (PR)'!$A230,'Gross Margin'!$A$32:$BS$32,0)),BA229*(1+Y229)),"")</f>
        <v>7.8389949442405404E-2</v>
      </c>
      <c r="BB230" s="42" t="str">
        <f>IFERROR(IF($C230=7,INDEX('Gross Margin'!$A$32:$BS$60,MATCH('Mthly GM (PR)'!BB$2,'Gross Margin'!$A$32:$A$60,0),MATCH('Mthly GM (PR)'!$A230,'Gross Margin'!$A$32:$BS$32,0)),BB229*(1+Z229)),"")</f>
        <v/>
      </c>
      <c r="BC230" s="42" t="str">
        <f>IFERROR(IF($C230=7,INDEX('Gross Margin'!$A$32:$BS$60,MATCH('Mthly GM (PR)'!BC$2,'Gross Margin'!$A$32:$A$60,0),MATCH('Mthly GM (PR)'!$A230,'Gross Margin'!$A$32:$BS$32,0)),BC229*(1+AA229)),"")</f>
        <v/>
      </c>
      <c r="BD230" s="42" t="str">
        <f>IFERROR(IF($C230=7,INDEX('Gross Margin'!$A$32:$BS$60,MATCH('Mthly GM (PR)'!BD$2,'Gross Margin'!$A$32:$A$60,0),MATCH('Mthly GM (PR)'!$A230,'Gross Margin'!$A$32:$BS$32,0)),BD229*(1+AB229)),"")</f>
        <v/>
      </c>
      <c r="BE230" s="42">
        <f>IFERROR(IF($C230=7,INDEX('Gross Margin'!$A$32:$BS$60,MATCH('Mthly GM (PR)'!BE$2,'Gross Margin'!$A$32:$A$60,0),MATCH('Mthly GM (PR)'!$A230,'Gross Margin'!$A$32:$BS$32,0)),BE229*(1+AC229)),"")</f>
        <v>8.1068095698954609E-2</v>
      </c>
      <c r="BF230" s="42" t="str">
        <f>IFERROR(IF($C230=7,INDEX('Gross Margin'!$A$32:$BS$60,MATCH('Mthly GM (PR)'!BF$2,'Gross Margin'!$A$32:$A$60,0),MATCH('Mthly GM (PR)'!$A230,'Gross Margin'!$A$32:$BS$32,0)),BF229*(1+AD229)),"")</f>
        <v/>
      </c>
      <c r="BG230" s="42" t="str">
        <f>IFERROR(IF($C230=7,INDEX('Gross Margin'!$A$32:$BS$60,MATCH('Mthly GM (PR)'!BG$2,'Gross Margin'!$A$32:$A$60,0),MATCH('Mthly GM (PR)'!$A230,'Gross Margin'!$A$32:$BS$32,0)),BG229*(1+AE229)),"")</f>
        <v/>
      </c>
      <c r="BH230" s="44">
        <f t="shared" si="184"/>
        <v>8.1672561155827592E-2</v>
      </c>
      <c r="BI230" s="44" t="str">
        <f t="shared" si="185"/>
        <v/>
      </c>
      <c r="BJ230" s="44" t="str">
        <f t="shared" si="186"/>
        <v/>
      </c>
      <c r="BK230" s="44">
        <f t="shared" si="187"/>
        <v>6.0240150651534027E-2</v>
      </c>
      <c r="BL230" s="44">
        <f t="shared" si="188"/>
        <v>8.388010550319755E-2</v>
      </c>
      <c r="BM230" s="44">
        <f t="shared" si="189"/>
        <v>5.7602556447588854E-2</v>
      </c>
      <c r="BN230" s="44">
        <f t="shared" si="190"/>
        <v>4.6950314773787194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9.5924537920075437E-2</v>
      </c>
      <c r="BT230" s="44" t="str">
        <f t="shared" si="196"/>
        <v/>
      </c>
      <c r="BU230" s="44">
        <f t="shared" si="197"/>
        <v>5.1781049615852677E-2</v>
      </c>
      <c r="BV230" s="44" t="str">
        <f t="shared" si="198"/>
        <v/>
      </c>
      <c r="BW230" s="44" t="str">
        <f t="shared" si="199"/>
        <v/>
      </c>
      <c r="BX230" s="44">
        <f t="shared" si="200"/>
        <v>8.633288722570448E-2</v>
      </c>
      <c r="BY230" s="44">
        <f t="shared" si="201"/>
        <v>6.0574502806639861E-2</v>
      </c>
      <c r="BZ230" s="44">
        <f t="shared" si="202"/>
        <v>6.5717335354707307E-2</v>
      </c>
      <c r="CA230" s="44">
        <f t="shared" si="203"/>
        <v>8.0485857202330688E-2</v>
      </c>
      <c r="CB230" s="44">
        <f t="shared" si="204"/>
        <v>6.7543518482734682E-2</v>
      </c>
      <c r="CC230" s="44">
        <f t="shared" si="205"/>
        <v>7.9292815361683103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8.2001807498336576E-2</v>
      </c>
      <c r="CH230" s="44" t="str">
        <f t="shared" si="210"/>
        <v/>
      </c>
      <c r="CI230" s="44" t="str">
        <f t="shared" si="211"/>
        <v/>
      </c>
      <c r="CJ230" s="48">
        <f t="shared" si="212"/>
        <v>4.385081481017539E-3</v>
      </c>
      <c r="CK230" s="48" t="str">
        <f t="shared" si="213"/>
        <v/>
      </c>
      <c r="CL230" s="48" t="str">
        <f t="shared" si="214"/>
        <v/>
      </c>
      <c r="CM230" s="48">
        <f t="shared" si="215"/>
        <v>2.9871283503576178E-3</v>
      </c>
      <c r="CN230" s="48">
        <f t="shared" si="216"/>
        <v>1.0139343273121017E-2</v>
      </c>
      <c r="CO230" s="48">
        <f t="shared" si="217"/>
        <v>1.745530268031285E-3</v>
      </c>
      <c r="CP230" s="48">
        <f t="shared" si="218"/>
        <v>2.2809871426549035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267504150805102E-3</v>
      </c>
      <c r="CV230" s="48" t="str">
        <f t="shared" si="224"/>
        <v/>
      </c>
      <c r="CW230" s="48">
        <f t="shared" si="225"/>
        <v>8.1102586771325414E-3</v>
      </c>
      <c r="CX230" s="48" t="str">
        <f t="shared" si="226"/>
        <v/>
      </c>
      <c r="CY230" s="48" t="str">
        <f t="shared" si="227"/>
        <v/>
      </c>
      <c r="CZ230" s="48">
        <f t="shared" si="228"/>
        <v>5.4146260210217335E-3</v>
      </c>
      <c r="DA230" s="48">
        <f t="shared" si="229"/>
        <v>0</v>
      </c>
      <c r="DB230" s="48">
        <f t="shared" si="230"/>
        <v>6.3526976567334914E-3</v>
      </c>
      <c r="DC230" s="48">
        <f t="shared" si="231"/>
        <v>8.0485857202330698E-3</v>
      </c>
      <c r="DD230" s="48">
        <f t="shared" si="232"/>
        <v>2.2427555138118119E-2</v>
      </c>
      <c r="DE230" s="48">
        <f t="shared" si="233"/>
        <v>7.0222510212460173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4.4395778579599419E-3</v>
      </c>
      <c r="DJ230" s="48" t="str">
        <f t="shared" si="238"/>
        <v/>
      </c>
      <c r="DK230" s="48" t="str">
        <f t="shared" si="239"/>
        <v/>
      </c>
      <c r="DL230" s="37">
        <f t="shared" si="241"/>
        <v>8.8621126758432367E-2</v>
      </c>
      <c r="DM230" s="39">
        <f t="shared" si="242"/>
        <v>1.0886211267584325</v>
      </c>
      <c r="DN230" s="39">
        <f>PRODUCT($DM$142:DM230)</f>
        <v>1.1975602762857058</v>
      </c>
      <c r="DO230" s="36">
        <f>DL230-'1M RF rate'!C90</f>
        <v>8.4267485914069407E-2</v>
      </c>
      <c r="DP230" s="39">
        <f t="shared" si="243"/>
        <v>1.0842674859140695</v>
      </c>
      <c r="DQ230" s="39">
        <f>PRODUCT($DP$142:DP230)</f>
        <v>0.90626652904849891</v>
      </c>
      <c r="DR230" s="36">
        <f>DL230-'DJUA Monthly (PR)'!C90</f>
        <v>2.2984982170541568E-2</v>
      </c>
      <c r="DS230" s="39">
        <f t="shared" si="244"/>
        <v>1.0229849821705415</v>
      </c>
      <c r="DT230" s="39">
        <f>PRODUCT($DS$142:DS230)</f>
        <v>0.97276166738106962</v>
      </c>
      <c r="DW230" s="125">
        <f t="shared" si="240"/>
        <v>5.8435059515812515E-2</v>
      </c>
      <c r="DX230" s="124">
        <f t="shared" si="245"/>
        <v>-1.6515754738008814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GM (PR)'!D$2,'Memb Hist (Org)'!$A$1:$A$29,0),MATCH('Mthly GM (PR)'!$A231,'Memb Hist (Org)'!$A$1:$BS$1,0))&lt;&gt;1,"",'Mthly Returns (PR)'!D230),"")</f>
        <v>-3.8217000000000001E-2</v>
      </c>
      <c r="E231" s="46" t="str">
        <f>IFERROR(IF(INDEX('Memb Hist (Org)'!$A$1:$BS$29,MATCH('Mthly GM (PR)'!E$2,'Memb Hist (Org)'!$A$1:$A$29,0),MATCH('Mthly GM (PR)'!$A231,'Memb Hist (Org)'!$A$1:$BS$1,0))&lt;&gt;1,"",'Mthly Returns (PR)'!E230),"")</f>
        <v/>
      </c>
      <c r="F231" s="46" t="str">
        <f>IFERROR(IF(INDEX('Memb Hist (Org)'!$A$1:$BS$29,MATCH('Mthly GM (PR)'!F$2,'Memb Hist (Org)'!$A$1:$A$29,0),MATCH('Mthly GM (PR)'!$A231,'Memb Hist (Org)'!$A$1:$BS$1,0))&lt;&gt;1,"",'Mthly Returns (PR)'!F230),"")</f>
        <v/>
      </c>
      <c r="G231" s="46">
        <f>IFERROR(IF(INDEX('Memb Hist (Org)'!$A$1:$BS$29,MATCH('Mthly GM (PR)'!G$2,'Memb Hist (Org)'!$A$1:$A$29,0),MATCH('Mthly GM (PR)'!$A231,'Memb Hist (Org)'!$A$1:$BS$1,0))&lt;&gt;1,"",'Mthly Returns (PR)'!G230),"")</f>
        <v>-4.7244000000000001E-2</v>
      </c>
      <c r="H231" s="46">
        <f>IFERROR(IF(INDEX('Memb Hist (Org)'!$A$1:$BS$29,MATCH('Mthly GM (PR)'!H$2,'Memb Hist (Org)'!$A$1:$A$29,0),MATCH('Mthly GM (PR)'!$A231,'Memb Hist (Org)'!$A$1:$BS$1,0))&lt;&gt;1,"",'Mthly Returns (PR)'!H230),"")</f>
        <v>-4.6568999999999999E-2</v>
      </c>
      <c r="I231" s="46">
        <f>IFERROR(IF(INDEX('Memb Hist (Org)'!$A$1:$BS$29,MATCH('Mthly GM (PR)'!I$2,'Memb Hist (Org)'!$A$1:$A$29,0),MATCH('Mthly GM (PR)'!$A231,'Memb Hist (Org)'!$A$1:$BS$1,0))&lt;&gt;1,"",'Mthly Returns (PR)'!I230),"")</f>
        <v>-2.2058999999999999E-2</v>
      </c>
      <c r="J231" s="46">
        <f>IFERROR(IF(INDEX('Memb Hist (Org)'!$A$1:$BS$29,MATCH('Mthly GM (PR)'!J$2,'Memb Hist (Org)'!$A$1:$A$29,0),MATCH('Mthly GM (PR)'!$A231,'Memb Hist (Org)'!$A$1:$BS$1,0))&lt;&gt;1,"",'Mthly Returns (PR)'!J230),"")</f>
        <v>7.7219999999999997E-3</v>
      </c>
      <c r="K231" s="46">
        <f>IFERROR(IF(INDEX('Memb Hist (Org)'!$A$1:$BS$29,MATCH('Mthly GM (PR)'!K$2,'Memb Hist (Org)'!$A$1:$A$29,0),MATCH('Mthly GM (PR)'!$A231,'Memb Hist (Org)'!$A$1:$BS$1,0))&lt;&gt;1,"",'Mthly Returns (PR)'!K230),"")</f>
        <v>3.5874000000000003E-2</v>
      </c>
      <c r="L231" s="46" t="str">
        <f>IFERROR(IF(INDEX('Memb Hist (Org)'!$A$1:$BS$29,MATCH('Mthly GM (PR)'!L$2,'Memb Hist (Org)'!$A$1:$A$29,0),MATCH('Mthly GM (PR)'!$A231,'Memb Hist (Org)'!$A$1:$BS$1,0))&lt;&gt;1,"",'Mthly Returns (PR)'!L230),"")</f>
        <v/>
      </c>
      <c r="M231" s="46" t="str">
        <f>IFERROR(IF(INDEX('Memb Hist (Org)'!$A$1:$BS$29,MATCH('Mthly GM (PR)'!M$2,'Memb Hist (Org)'!$A$1:$A$29,0),MATCH('Mthly GM (PR)'!$A231,'Memb Hist (Org)'!$A$1:$BS$1,0))&lt;&gt;1,"",'Mthly Returns (PR)'!M230),"")</f>
        <v/>
      </c>
      <c r="N231" s="46" t="str">
        <f>IFERROR(IF(INDEX('Memb Hist (Org)'!$A$1:$BS$29,MATCH('Mthly GM (PR)'!N$2,'Memb Hist (Org)'!$A$1:$A$29,0),MATCH('Mthly GM (PR)'!$A231,'Memb Hist (Org)'!$A$1:$BS$1,0))&lt;&gt;1,"",'Mthly Returns (PR)'!N230),"")</f>
        <v/>
      </c>
      <c r="O231" s="46">
        <f>IFERROR(IF(INDEX('Memb Hist (Org)'!$A$1:$BS$29,MATCH('Mthly GM (PR)'!O$2,'Memb Hist (Org)'!$A$1:$A$29,0),MATCH('Mthly GM (PR)'!$A231,'Memb Hist (Org)'!$A$1:$BS$1,0))&lt;&gt;1,"",'Mthly Returns (PR)'!O230),"")</f>
        <v>-4.3836E-2</v>
      </c>
      <c r="P231" s="46" t="str">
        <f>IFERROR(IF(INDEX('Memb Hist (Org)'!$A$1:$BS$29,MATCH('Mthly GM (PR)'!P$2,'Memb Hist (Org)'!$A$1:$A$29,0),MATCH('Mthly GM (PR)'!$A231,'Memb Hist (Org)'!$A$1:$BS$1,0))&lt;&gt;1,"",'Mthly Returns (PR)'!P230),"")</f>
        <v/>
      </c>
      <c r="Q231" s="46">
        <f>IFERROR(IF(INDEX('Memb Hist (Org)'!$A$1:$BS$29,MATCH('Mthly GM (PR)'!Q$2,'Memb Hist (Org)'!$A$1:$A$29,0),MATCH('Mthly GM (PR)'!$A231,'Memb Hist (Org)'!$A$1:$BS$1,0))&lt;&gt;1,"",'Mthly Returns (PR)'!Q230),"")</f>
        <v>0</v>
      </c>
      <c r="R231" s="46" t="str">
        <f>IFERROR(IF(INDEX('Memb Hist (Org)'!$A$1:$BS$29,MATCH('Mthly GM (PR)'!R$2,'Memb Hist (Org)'!$A$1:$A$29,0),MATCH('Mthly GM (PR)'!$A231,'Memb Hist (Org)'!$A$1:$BS$1,0))&lt;&gt;1,"",'Mthly Returns (PR)'!R230),"")</f>
        <v/>
      </c>
      <c r="S231" s="46" t="str">
        <f>IFERROR(IF(INDEX('Memb Hist (Org)'!$A$1:$BS$29,MATCH('Mthly GM (PR)'!S$2,'Memb Hist (Org)'!$A$1:$A$29,0),MATCH('Mthly GM (PR)'!$A231,'Memb Hist (Org)'!$A$1:$BS$1,0))&lt;&gt;1,"",'Mthly Returns (PR)'!S230),"")</f>
        <v/>
      </c>
      <c r="T231" s="46">
        <f>IFERROR(IF(INDEX('Memb Hist (Org)'!$A$1:$BS$29,MATCH('Mthly GM (PR)'!T$2,'Memb Hist (Org)'!$A$1:$A$29,0),MATCH('Mthly GM (PR)'!$A231,'Memb Hist (Org)'!$A$1:$BS$1,0))&lt;&gt;1,"",'Mthly Returns (PR)'!T230),"")</f>
        <v>0</v>
      </c>
      <c r="U231" s="46">
        <f>IFERROR(IF(INDEX('Memb Hist (Org)'!$A$1:$BS$29,MATCH('Mthly GM (PR)'!U$2,'Memb Hist (Org)'!$A$1:$A$29,0),MATCH('Mthly GM (PR)'!$A231,'Memb Hist (Org)'!$A$1:$BS$1,0))&lt;&gt;1,"",'Mthly Returns (PR)'!U230),"")</f>
        <v>-1.6447E-2</v>
      </c>
      <c r="V231" s="46">
        <f>IFERROR(IF(INDEX('Memb Hist (Org)'!$A$1:$BS$29,MATCH('Mthly GM (PR)'!V$2,'Memb Hist (Org)'!$A$1:$A$29,0),MATCH('Mthly GM (PR)'!$A231,'Memb Hist (Org)'!$A$1:$BS$1,0))&lt;&gt;1,"",'Mthly Returns (PR)'!V230),"")</f>
        <v>-3.6473999999999999E-2</v>
      </c>
      <c r="W231" s="46">
        <f>IFERROR(IF(INDEX('Memb Hist (Org)'!$A$1:$BS$29,MATCH('Mthly GM (PR)'!W$2,'Memb Hist (Org)'!$A$1:$A$29,0),MATCH('Mthly GM (PR)'!$A231,'Memb Hist (Org)'!$A$1:$BS$1,0))&lt;&gt;1,"",'Mthly Returns (PR)'!W230),"")</f>
        <v>-1.1905000000000001E-2</v>
      </c>
      <c r="X231" s="46">
        <f>IFERROR(IF(INDEX('Memb Hist (Org)'!$A$1:$BS$29,MATCH('Mthly GM (PR)'!X$2,'Memb Hist (Org)'!$A$1:$A$29,0),MATCH('Mthly GM (PR)'!$A231,'Memb Hist (Org)'!$A$1:$BS$1,0))&lt;&gt;1,"",'Mthly Returns (PR)'!X230),"")</f>
        <v>-6.9536000000000001E-2</v>
      </c>
      <c r="Y231" s="46">
        <f>IFERROR(IF(INDEX('Memb Hist (Org)'!$A$1:$BS$29,MATCH('Mthly GM (PR)'!Y$2,'Memb Hist (Org)'!$A$1:$A$29,0),MATCH('Mthly GM (PR)'!$A231,'Memb Hist (Org)'!$A$1:$BS$1,0))&lt;&gt;1,"",'Mthly Returns (PR)'!Y230),"")</f>
        <v>-4.0677999999999999E-2</v>
      </c>
      <c r="Z231" s="46" t="str">
        <f>IFERROR(IF(INDEX('Memb Hist (Org)'!$A$1:$BS$29,MATCH('Mthly GM (PR)'!Z$2,'Memb Hist (Org)'!$A$1:$A$29,0),MATCH('Mthly GM (PR)'!$A231,'Memb Hist (Org)'!$A$1:$BS$1,0))&lt;&gt;1,"",'Mthly Returns (PR)'!Z230),"")</f>
        <v/>
      </c>
      <c r="AA231" s="46" t="str">
        <f>IFERROR(IF(INDEX('Memb Hist (Org)'!$A$1:$BS$29,MATCH('Mthly GM (PR)'!AA$2,'Memb Hist (Org)'!$A$1:$A$29,0),MATCH('Mthly GM (PR)'!$A231,'Memb Hist (Org)'!$A$1:$BS$1,0))&lt;&gt;1,"",'Mthly Returns (PR)'!AA230),"")</f>
        <v/>
      </c>
      <c r="AB231" s="46" t="str">
        <f>IFERROR(IF(INDEX('Memb Hist (Org)'!$A$1:$BS$29,MATCH('Mthly GM (PR)'!AB$2,'Memb Hist (Org)'!$A$1:$A$29,0),MATCH('Mthly GM (PR)'!$A231,'Memb Hist (Org)'!$A$1:$BS$1,0))&lt;&gt;1,"",'Mthly Returns (PR)'!AB230),"")</f>
        <v/>
      </c>
      <c r="AC231" s="46">
        <f>IFERROR(IF(INDEX('Memb Hist (Org)'!$A$1:$BS$29,MATCH('Mthly GM (PR)'!AC$2,'Memb Hist (Org)'!$A$1:$A$29,0),MATCH('Mthly GM (PR)'!$A231,'Memb Hist (Org)'!$A$1:$BS$1,0))&lt;&gt;1,"",'Mthly Returns (PR)'!AC230),"")</f>
        <v>2.1148E-2</v>
      </c>
      <c r="AD231" s="46" t="str">
        <f>IFERROR(IF(INDEX('Memb Hist (Org)'!$A$1:$BS$29,MATCH('Mthly GM (PR)'!AD$2,'Memb Hist (Org)'!$A$1:$A$29,0),MATCH('Mthly GM (PR)'!$A231,'Memb Hist (Org)'!$A$1:$BS$1,0))&lt;&gt;1,"",'Mthly Returns (PR)'!AD230),"")</f>
        <v/>
      </c>
      <c r="AE231" s="46" t="str">
        <f>IFERROR(IF(INDEX('Memb Hist (Org)'!$A$1:$BS$29,MATCH('Mthly GM (PR)'!AE$2,'Memb Hist (Org)'!$A$1:$A$29,0),MATCH('Mthly GM (PR)'!$A231,'Memb Hist (Org)'!$A$1:$BS$1,0))&lt;&gt;1,"",'Mthly Returns (PR)'!AE230),"")</f>
        <v/>
      </c>
      <c r="AF231" s="42">
        <f>IFERROR(IF($C231=7,INDEX('Gross Margin'!$A$32:$BS$60,MATCH('Mthly GM (PR)'!AF$2,'Gross Margin'!$A$32:$A$60,0),MATCH('Mthly GM (PR)'!$A231,'Gross Margin'!$A$32:$BS$32,0)),AF230*(1+D230)),"")</f>
        <v>8.5077749158781871E-2</v>
      </c>
      <c r="AG231" s="42" t="str">
        <f>IFERROR(IF($C231=7,INDEX('Gross Margin'!$A$32:$BS$60,MATCH('Mthly GM (PR)'!AG$2,'Gross Margin'!$A$32:$A$60,0),MATCH('Mthly GM (PR)'!$A231,'Gross Margin'!$A$32:$BS$32,0)),AG230*(1+E230)),"")</f>
        <v/>
      </c>
      <c r="AH231" s="42" t="str">
        <f>IFERROR(IF($C231=7,INDEX('Gross Margin'!$A$32:$BS$60,MATCH('Mthly GM (PR)'!AH$2,'Gross Margin'!$A$32:$A$60,0),MATCH('Mthly GM (PR)'!$A231,'Gross Margin'!$A$32:$BS$32,0)),AH230*(1+F230)),"")</f>
        <v/>
      </c>
      <c r="AI231" s="42">
        <f>IFERROR(IF($C231=7,INDEX('Gross Margin'!$A$32:$BS$60,MATCH('Mthly GM (PR)'!AI$2,'Gross Margin'!$A$32:$A$60,0),MATCH('Mthly GM (PR)'!$A231,'Gross Margin'!$A$32:$BS$32,0)),AI230*(1+G230)),"")</f>
        <v>6.2507342963310064E-2</v>
      </c>
      <c r="AJ231" s="42">
        <f>IFERROR(IF($C231=7,INDEX('Gross Margin'!$A$32:$BS$60,MATCH('Mthly GM (PR)'!AJ$2,'Gross Margin'!$A$32:$A$60,0),MATCH('Mthly GM (PR)'!$A231,'Gross Margin'!$A$32:$BS$32,0)),AJ230*(1+H230)),"")</f>
        <v>9.2948898365638674E-2</v>
      </c>
      <c r="AK231" s="42">
        <f>IFERROR(IF($C231=7,INDEX('Gross Margin'!$A$32:$BS$60,MATCH('Mthly GM (PR)'!AK$2,'Gross Margin'!$A$32:$A$60,0),MATCH('Mthly GM (PR)'!$A231,'Gross Margin'!$A$32:$BS$32,0)),AK230*(1+I230)),"")</f>
        <v>5.8672321015720869E-2</v>
      </c>
      <c r="AL231" s="42">
        <f>IFERROR(IF($C231=7,INDEX('Gross Margin'!$A$32:$BS$60,MATCH('Mthly GM (PR)'!AL$2,'Gross Margin'!$A$32:$A$60,0),MATCH('Mthly GM (PR)'!$A231,'Gross Margin'!$A$32:$BS$32,0)),AL230*(1+J230)),"")</f>
        <v>4.8670730766845791E-2</v>
      </c>
      <c r="AM231" s="42">
        <f>IFERROR(IF($C231=7,INDEX('Gross Margin'!$A$32:$BS$60,MATCH('Mthly GM (PR)'!AM$2,'Gross Margin'!$A$32:$A$60,0),MATCH('Mthly GM (PR)'!$A231,'Gross Margin'!$A$32:$BS$32,0)),AM230*(1+K230)),"")</f>
        <v>0</v>
      </c>
      <c r="AN231" s="42" t="str">
        <f>IFERROR(IF($C231=7,INDEX('Gross Margin'!$A$32:$BS$60,MATCH('Mthly GM (PR)'!AN$2,'Gross Margin'!$A$32:$A$60,0),MATCH('Mthly GM (PR)'!$A231,'Gross Margin'!$A$32:$BS$32,0)),AN230*(1+L230)),"")</f>
        <v/>
      </c>
      <c r="AO231" s="42" t="str">
        <f>IFERROR(IF($C231=7,INDEX('Gross Margin'!$A$32:$BS$60,MATCH('Mthly GM (PR)'!AO$2,'Gross Margin'!$A$32:$A$60,0),MATCH('Mthly GM (PR)'!$A231,'Gross Margin'!$A$32:$BS$32,0)),AO230*(1+M230)),"")</f>
        <v/>
      </c>
      <c r="AP231" s="42" t="str">
        <f>IFERROR(IF($C231=7,INDEX('Gross Margin'!$A$32:$BS$60,MATCH('Mthly GM (PR)'!AP$2,'Gross Margin'!$A$32:$A$60,0),MATCH('Mthly GM (PR)'!$A231,'Gross Margin'!$A$32:$BS$32,0)),AP230*(1+N230)),"")</f>
        <v/>
      </c>
      <c r="AQ231" s="42">
        <f>IFERROR(IF($C231=7,INDEX('Gross Margin'!$A$32:$BS$60,MATCH('Mthly GM (PR)'!AQ$2,'Gross Margin'!$A$32:$A$60,0),MATCH('Mthly GM (PR)'!$A231,'Gross Margin'!$A$32:$BS$32,0)),AQ230*(1+O230)),"")</f>
        <v>0.10003982108249497</v>
      </c>
      <c r="AR231" s="42" t="str">
        <f>IFERROR(IF($C231=7,INDEX('Gross Margin'!$A$32:$BS$60,MATCH('Mthly GM (PR)'!AR$2,'Gross Margin'!$A$32:$A$60,0),MATCH('Mthly GM (PR)'!$A231,'Gross Margin'!$A$32:$BS$32,0)),AR230*(1+P230)),"")</f>
        <v/>
      </c>
      <c r="AS231" s="42">
        <f>IFERROR(IF($C231=7,INDEX('Gross Margin'!$A$32:$BS$60,MATCH('Mthly GM (PR)'!AS$2,'Gross Margin'!$A$32:$A$60,0),MATCH('Mthly GM (PR)'!$A231,'Gross Margin'!$A$32:$BS$32,0)),AS230*(1+Q230)),"")</f>
        <v>5.9209357212398145E-2</v>
      </c>
      <c r="AT231" s="42" t="str">
        <f>IFERROR(IF($C231=7,INDEX('Gross Margin'!$A$32:$BS$60,MATCH('Mthly GM (PR)'!AT$2,'Gross Margin'!$A$32:$A$60,0),MATCH('Mthly GM (PR)'!$A231,'Gross Margin'!$A$32:$BS$32,0)),AT230*(1+R230)),"")</f>
        <v/>
      </c>
      <c r="AU231" s="42" t="str">
        <f>IFERROR(IF($C231=7,INDEX('Gross Margin'!$A$32:$BS$60,MATCH('Mthly GM (PR)'!AU$2,'Gross Margin'!$A$32:$A$60,0),MATCH('Mthly GM (PR)'!$A231,'Gross Margin'!$A$32:$BS$32,0)),AU230*(1+S230)),"")</f>
        <v/>
      </c>
      <c r="AV231" s="42">
        <f>IFERROR(IF($C231=7,INDEX('Gross Margin'!$A$32:$BS$60,MATCH('Mthly GM (PR)'!AV$2,'Gross Margin'!$A$32:$A$60,0),MATCH('Mthly GM (PR)'!$A231,'Gross Margin'!$A$32:$BS$32,0)),AV230*(1+T230)),"")</f>
        <v>9.070283218059047E-2</v>
      </c>
      <c r="AW231" s="42">
        <f>IFERROR(IF($C231=7,INDEX('Gross Margin'!$A$32:$BS$60,MATCH('Mthly GM (PR)'!AW$2,'Gross Margin'!$A$32:$A$60,0),MATCH('Mthly GM (PR)'!$A231,'Gross Margin'!$A$32:$BS$32,0)),AW230*(1+U230)),"")</f>
        <v>5.9884772546567204E-2</v>
      </c>
      <c r="AX231" s="42">
        <f>IFERROR(IF($C231=7,INDEX('Gross Margin'!$A$32:$BS$60,MATCH('Mthly GM (PR)'!AX$2,'Gross Margin'!$A$32:$A$60,0),MATCH('Mthly GM (PR)'!$A231,'Gross Margin'!$A$32:$BS$32,0)),AX230*(1+V230)),"")</f>
        <v>7.1249409146460815E-2</v>
      </c>
      <c r="AY231" s="42">
        <f>IFERROR(IF($C231=7,INDEX('Gross Margin'!$A$32:$BS$60,MATCH('Mthly GM (PR)'!AY$2,'Gross Margin'!$A$32:$A$60,0),MATCH('Mthly GM (PR)'!$A231,'Gross Margin'!$A$32:$BS$32,0)),AY230*(1+W230)),"")</f>
        <v>8.7526347411861966E-2</v>
      </c>
      <c r="AZ231" s="42">
        <f>IFERROR(IF($C231=7,INDEX('Gross Margin'!$A$32:$BS$60,MATCH('Mthly GM (PR)'!AZ$2,'Gross Margin'!$A$32:$A$60,0),MATCH('Mthly GM (PR)'!$A231,'Gross Margin'!$A$32:$BS$32,0)),AZ230*(1+X230)),"")</f>
        <v>8.8946619945919389E-2</v>
      </c>
      <c r="BA231" s="42">
        <f>IFERROR(IF($C231=7,INDEX('Gross Margin'!$A$32:$BS$60,MATCH('Mthly GM (PR)'!BA$2,'Gross Margin'!$A$32:$A$60,0),MATCH('Mthly GM (PR)'!$A231,'Gross Margin'!$A$32:$BS$32,0)),BA230*(1+Y230)),"")</f>
        <v>8.5332241754974267E-2</v>
      </c>
      <c r="BB231" s="42" t="str">
        <f>IFERROR(IF($C231=7,INDEX('Gross Margin'!$A$32:$BS$60,MATCH('Mthly GM (PR)'!BB$2,'Gross Margin'!$A$32:$A$60,0),MATCH('Mthly GM (PR)'!$A231,'Gross Margin'!$A$32:$BS$32,0)),BB230*(1+Z230)),"")</f>
        <v/>
      </c>
      <c r="BC231" s="42" t="str">
        <f>IFERROR(IF($C231=7,INDEX('Gross Margin'!$A$32:$BS$60,MATCH('Mthly GM (PR)'!BC$2,'Gross Margin'!$A$32:$A$60,0),MATCH('Mthly GM (PR)'!$A231,'Gross Margin'!$A$32:$BS$32,0)),BC230*(1+AA230)),"")</f>
        <v/>
      </c>
      <c r="BD231" s="42" t="str">
        <f>IFERROR(IF($C231=7,INDEX('Gross Margin'!$A$32:$BS$60,MATCH('Mthly GM (PR)'!BD$2,'Gross Margin'!$A$32:$A$60,0),MATCH('Mthly GM (PR)'!$A231,'Gross Margin'!$A$32:$BS$32,0)),BD230*(1+AB230)),"")</f>
        <v/>
      </c>
      <c r="BE231" s="42">
        <f>IFERROR(IF($C231=7,INDEX('Gross Margin'!$A$32:$BS$60,MATCH('Mthly GM (PR)'!BE$2,'Gross Margin'!$A$32:$A$60,0),MATCH('Mthly GM (PR)'!$A231,'Gross Margin'!$A$32:$BS$32,0)),BE230*(1+AC230)),"")</f>
        <v>8.5457122400096022E-2</v>
      </c>
      <c r="BF231" s="42" t="str">
        <f>IFERROR(IF($C231=7,INDEX('Gross Margin'!$A$32:$BS$60,MATCH('Mthly GM (PR)'!BF$2,'Gross Margin'!$A$32:$A$60,0),MATCH('Mthly GM (PR)'!$A231,'Gross Margin'!$A$32:$BS$32,0)),BF230*(1+AD230)),"")</f>
        <v/>
      </c>
      <c r="BG231" s="42" t="str">
        <f>IFERROR(IF($C231=7,INDEX('Gross Margin'!$A$32:$BS$60,MATCH('Mthly GM (PR)'!BG$2,'Gross Margin'!$A$32:$A$60,0),MATCH('Mthly GM (PR)'!$A231,'Gross Margin'!$A$32:$BS$32,0)),BG230*(1+AE230)),"")</f>
        <v/>
      </c>
      <c r="BH231" s="44">
        <f t="shared" si="184"/>
        <v>7.9051968147171123E-2</v>
      </c>
      <c r="BI231" s="44" t="str">
        <f t="shared" si="185"/>
        <v/>
      </c>
      <c r="BJ231" s="44" t="str">
        <f t="shared" si="186"/>
        <v/>
      </c>
      <c r="BK231" s="44">
        <f t="shared" si="187"/>
        <v>5.8080150612327706E-2</v>
      </c>
      <c r="BL231" s="44">
        <f t="shared" si="188"/>
        <v>8.6365629386854353E-2</v>
      </c>
      <c r="BM231" s="44">
        <f t="shared" si="189"/>
        <v>5.4516750829868489E-2</v>
      </c>
      <c r="BN231" s="44">
        <f t="shared" si="190"/>
        <v>4.5223540776796488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9.2954325048052566E-2</v>
      </c>
      <c r="BT231" s="44" t="str">
        <f t="shared" si="196"/>
        <v/>
      </c>
      <c r="BU231" s="44">
        <f t="shared" si="197"/>
        <v>5.5015750494685406E-2</v>
      </c>
      <c r="BV231" s="44" t="str">
        <f t="shared" si="198"/>
        <v/>
      </c>
      <c r="BW231" s="44" t="str">
        <f t="shared" si="199"/>
        <v/>
      </c>
      <c r="BX231" s="44">
        <f t="shared" si="200"/>
        <v>8.4278644784270496E-2</v>
      </c>
      <c r="BY231" s="44">
        <f t="shared" si="201"/>
        <v>5.5643328351537208E-2</v>
      </c>
      <c r="BZ231" s="44">
        <f t="shared" si="202"/>
        <v>6.6203044603812211E-2</v>
      </c>
      <c r="CA231" s="44">
        <f t="shared" si="203"/>
        <v>8.1327140128348602E-2</v>
      </c>
      <c r="CB231" s="44">
        <f t="shared" si="204"/>
        <v>8.2646819365666785E-2</v>
      </c>
      <c r="CC231" s="44">
        <f t="shared" si="205"/>
        <v>7.928843585825672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7.9404471612351937E-2</v>
      </c>
      <c r="CH231" s="44" t="str">
        <f t="shared" si="210"/>
        <v/>
      </c>
      <c r="CI231" s="44" t="str">
        <f t="shared" si="211"/>
        <v/>
      </c>
      <c r="CJ231" s="48">
        <f t="shared" si="212"/>
        <v>-3.021129066680439E-3</v>
      </c>
      <c r="CK231" s="48" t="str">
        <f t="shared" si="213"/>
        <v/>
      </c>
      <c r="CL231" s="48" t="str">
        <f t="shared" si="214"/>
        <v/>
      </c>
      <c r="CM231" s="48">
        <f t="shared" si="215"/>
        <v>-2.7439386355288102E-3</v>
      </c>
      <c r="CN231" s="48">
        <f t="shared" si="216"/>
        <v>-4.0219609949164207E-3</v>
      </c>
      <c r="CO231" s="48">
        <f t="shared" si="217"/>
        <v>-1.202585006556069E-3</v>
      </c>
      <c r="CP231" s="48">
        <f t="shared" si="218"/>
        <v>3.4921618187842249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0747457928064319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9.151658213977325E-4</v>
      </c>
      <c r="DB231" s="48">
        <f t="shared" si="230"/>
        <v>-2.4146898488794466E-3</v>
      </c>
      <c r="DC231" s="48">
        <f t="shared" si="231"/>
        <v>-9.6819960322799012E-4</v>
      </c>
      <c r="DD231" s="48">
        <f t="shared" si="232"/>
        <v>-5.7469292314110054E-3</v>
      </c>
      <c r="DE231" s="48">
        <f t="shared" si="233"/>
        <v>-3.2252949938421666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6792457656580188E-3</v>
      </c>
      <c r="DJ231" s="48" t="str">
        <f t="shared" si="238"/>
        <v/>
      </c>
      <c r="DK231" s="48" t="str">
        <f t="shared" si="239"/>
        <v/>
      </c>
      <c r="DL231" s="37">
        <f t="shared" si="241"/>
        <v>-2.6306177047710072E-2</v>
      </c>
      <c r="DM231" s="39">
        <f t="shared" si="242"/>
        <v>0.9736938229522899</v>
      </c>
      <c r="DN231" s="39">
        <f>PRODUCT($DM$142:DM231)</f>
        <v>1.1660570436324293</v>
      </c>
      <c r="DO231" s="36">
        <f>DL231-'1M RF rate'!C91</f>
        <v>-3.0739545659583228E-2</v>
      </c>
      <c r="DP231" s="39">
        <f t="shared" si="243"/>
        <v>0.96926045434041674</v>
      </c>
      <c r="DQ231" s="39">
        <f>PRODUCT($DP$142:DP231)</f>
        <v>0.87840830769906053</v>
      </c>
      <c r="DR231" s="36">
        <f>DL231-'DJUA Monthly (PR)'!C91</f>
        <v>-6.2275914082977335E-3</v>
      </c>
      <c r="DS231" s="39">
        <f t="shared" si="244"/>
        <v>0.99377240859170224</v>
      </c>
      <c r="DT231" s="39">
        <f>PRODUCT($DS$142:DS231)</f>
        <v>0.96670370517896587</v>
      </c>
      <c r="DW231" s="125">
        <f t="shared" si="240"/>
        <v>0.16607873553261565</v>
      </c>
      <c r="DX231" s="124">
        <f t="shared" si="245"/>
        <v>-2.2094766071477756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GM (PR)'!D$2,'Memb Hist (Org)'!$A$1:$A$29,0),MATCH('Mthly GM (PR)'!$A232,'Memb Hist (Org)'!$A$1:$BS$1,0))&lt;&gt;1,"",'Mthly Returns (PR)'!D231),"")</f>
        <v>5.9603000000000003E-2</v>
      </c>
      <c r="E232" s="46" t="str">
        <f>IFERROR(IF(INDEX('Memb Hist (Org)'!$A$1:$BS$29,MATCH('Mthly GM (PR)'!E$2,'Memb Hist (Org)'!$A$1:$A$29,0),MATCH('Mthly GM (PR)'!$A232,'Memb Hist (Org)'!$A$1:$BS$1,0))&lt;&gt;1,"",'Mthly Returns (PR)'!E231),"")</f>
        <v/>
      </c>
      <c r="F232" s="46" t="str">
        <f>IFERROR(IF(INDEX('Memb Hist (Org)'!$A$1:$BS$29,MATCH('Mthly GM (PR)'!F$2,'Memb Hist (Org)'!$A$1:$A$29,0),MATCH('Mthly GM (PR)'!$A232,'Memb Hist (Org)'!$A$1:$BS$1,0))&lt;&gt;1,"",'Mthly Returns (PR)'!F231),"")</f>
        <v/>
      </c>
      <c r="G232" s="46">
        <f>IFERROR(IF(INDEX('Memb Hist (Org)'!$A$1:$BS$29,MATCH('Mthly GM (PR)'!G$2,'Memb Hist (Org)'!$A$1:$A$29,0),MATCH('Mthly GM (PR)'!$A232,'Memb Hist (Org)'!$A$1:$BS$1,0))&lt;&gt;1,"",'Mthly Returns (PR)'!G231),"")</f>
        <v>0</v>
      </c>
      <c r="H232" s="46">
        <f>IFERROR(IF(INDEX('Memb Hist (Org)'!$A$1:$BS$29,MATCH('Mthly GM (PR)'!H$2,'Memb Hist (Org)'!$A$1:$A$29,0),MATCH('Mthly GM (PR)'!$A232,'Memb Hist (Org)'!$A$1:$BS$1,0))&lt;&gt;1,"",'Mthly Returns (PR)'!H231),"")</f>
        <v>0</v>
      </c>
      <c r="I232" s="46">
        <f>IFERROR(IF(INDEX('Memb Hist (Org)'!$A$1:$BS$29,MATCH('Mthly GM (PR)'!I$2,'Memb Hist (Org)'!$A$1:$A$29,0),MATCH('Mthly GM (PR)'!$A232,'Memb Hist (Org)'!$A$1:$BS$1,0))&lt;&gt;1,"",'Mthly Returns (PR)'!I231),"")</f>
        <v>6.3909999999999995E-2</v>
      </c>
      <c r="J232" s="46">
        <f>IFERROR(IF(INDEX('Memb Hist (Org)'!$A$1:$BS$29,MATCH('Mthly GM (PR)'!J$2,'Memb Hist (Org)'!$A$1:$A$29,0),MATCH('Mthly GM (PR)'!$A232,'Memb Hist (Org)'!$A$1:$BS$1,0))&lt;&gt;1,"",'Mthly Returns (PR)'!J231),"")</f>
        <v>-1.5325999999999999E-2</v>
      </c>
      <c r="K232" s="46">
        <f>IFERROR(IF(INDEX('Memb Hist (Org)'!$A$1:$BS$29,MATCH('Mthly GM (PR)'!K$2,'Memb Hist (Org)'!$A$1:$A$29,0),MATCH('Mthly GM (PR)'!$A232,'Memb Hist (Org)'!$A$1:$BS$1,0))&lt;&gt;1,"",'Mthly Returns (PR)'!K231),"")</f>
        <v>-8.8109999999999994E-3</v>
      </c>
      <c r="L232" s="46" t="str">
        <f>IFERROR(IF(INDEX('Memb Hist (Org)'!$A$1:$BS$29,MATCH('Mthly GM (PR)'!L$2,'Memb Hist (Org)'!$A$1:$A$29,0),MATCH('Mthly GM (PR)'!$A232,'Memb Hist (Org)'!$A$1:$BS$1,0))&lt;&gt;1,"",'Mthly Returns (PR)'!L231),"")</f>
        <v/>
      </c>
      <c r="M232" s="46" t="str">
        <f>IFERROR(IF(INDEX('Memb Hist (Org)'!$A$1:$BS$29,MATCH('Mthly GM (PR)'!M$2,'Memb Hist (Org)'!$A$1:$A$29,0),MATCH('Mthly GM (PR)'!$A232,'Memb Hist (Org)'!$A$1:$BS$1,0))&lt;&gt;1,"",'Mthly Returns (PR)'!M231),"")</f>
        <v/>
      </c>
      <c r="N232" s="46" t="str">
        <f>IFERROR(IF(INDEX('Memb Hist (Org)'!$A$1:$BS$29,MATCH('Mthly GM (PR)'!N$2,'Memb Hist (Org)'!$A$1:$A$29,0),MATCH('Mthly GM (PR)'!$A232,'Memb Hist (Org)'!$A$1:$BS$1,0))&lt;&gt;1,"",'Mthly Returns (PR)'!N231),"")</f>
        <v/>
      </c>
      <c r="O232" s="46">
        <f>IFERROR(IF(INDEX('Memb Hist (Org)'!$A$1:$BS$29,MATCH('Mthly GM (PR)'!O$2,'Memb Hist (Org)'!$A$1:$A$29,0),MATCH('Mthly GM (PR)'!$A232,'Memb Hist (Org)'!$A$1:$BS$1,0))&lt;&gt;1,"",'Mthly Returns (PR)'!O231),"")</f>
        <v>6.8767999999999996E-2</v>
      </c>
      <c r="P232" s="46" t="str">
        <f>IFERROR(IF(INDEX('Memb Hist (Org)'!$A$1:$BS$29,MATCH('Mthly GM (PR)'!P$2,'Memb Hist (Org)'!$A$1:$A$29,0),MATCH('Mthly GM (PR)'!$A232,'Memb Hist (Org)'!$A$1:$BS$1,0))&lt;&gt;1,"",'Mthly Returns (PR)'!P231),"")</f>
        <v/>
      </c>
      <c r="Q232" s="46">
        <f>IFERROR(IF(INDEX('Memb Hist (Org)'!$A$1:$BS$29,MATCH('Mthly GM (PR)'!Q$2,'Memb Hist (Org)'!$A$1:$A$29,0),MATCH('Mthly GM (PR)'!$A232,'Memb Hist (Org)'!$A$1:$BS$1,0))&lt;&gt;1,"",'Mthly Returns (PR)'!Q231),"")</f>
        <v>-1.6760000000000001E-2</v>
      </c>
      <c r="R232" s="46" t="str">
        <f>IFERROR(IF(INDEX('Memb Hist (Org)'!$A$1:$BS$29,MATCH('Mthly GM (PR)'!R$2,'Memb Hist (Org)'!$A$1:$A$29,0),MATCH('Mthly GM (PR)'!$A232,'Memb Hist (Org)'!$A$1:$BS$1,0))&lt;&gt;1,"",'Mthly Returns (PR)'!R231),"")</f>
        <v/>
      </c>
      <c r="S232" s="46" t="str">
        <f>IFERROR(IF(INDEX('Memb Hist (Org)'!$A$1:$BS$29,MATCH('Mthly GM (PR)'!S$2,'Memb Hist (Org)'!$A$1:$A$29,0),MATCH('Mthly GM (PR)'!$A232,'Memb Hist (Org)'!$A$1:$BS$1,0))&lt;&gt;1,"",'Mthly Returns (PR)'!S231),"")</f>
        <v/>
      </c>
      <c r="T232" s="46">
        <f>IFERROR(IF(INDEX('Memb Hist (Org)'!$A$1:$BS$29,MATCH('Mthly GM (PR)'!T$2,'Memb Hist (Org)'!$A$1:$A$29,0),MATCH('Mthly GM (PR)'!$A232,'Memb Hist (Org)'!$A$1:$BS$1,0))&lt;&gt;1,"",'Mthly Returns (PR)'!T231),"")</f>
        <v>-3.2786999999999997E-2</v>
      </c>
      <c r="U232" s="46">
        <f>IFERROR(IF(INDEX('Memb Hist (Org)'!$A$1:$BS$29,MATCH('Mthly GM (PR)'!U$2,'Memb Hist (Org)'!$A$1:$A$29,0),MATCH('Mthly GM (PR)'!$A232,'Memb Hist (Org)'!$A$1:$BS$1,0))&lt;&gt;1,"",'Mthly Returns (PR)'!U231),"")</f>
        <v>2.6755999999999999E-2</v>
      </c>
      <c r="V232" s="46">
        <f>IFERROR(IF(INDEX('Memb Hist (Org)'!$A$1:$BS$29,MATCH('Mthly GM (PR)'!V$2,'Memb Hist (Org)'!$A$1:$A$29,0),MATCH('Mthly GM (PR)'!$A232,'Memb Hist (Org)'!$A$1:$BS$1,0))&lt;&gt;1,"",'Mthly Returns (PR)'!V231),"")</f>
        <v>0</v>
      </c>
      <c r="W232" s="46">
        <f>IFERROR(IF(INDEX('Memb Hist (Org)'!$A$1:$BS$29,MATCH('Mthly GM (PR)'!W$2,'Memb Hist (Org)'!$A$1:$A$29,0),MATCH('Mthly GM (PR)'!$A232,'Memb Hist (Org)'!$A$1:$BS$1,0))&lt;&gt;1,"",'Mthly Returns (PR)'!W231),"")</f>
        <v>4.0159999999999996E-3</v>
      </c>
      <c r="X232" s="46">
        <f>IFERROR(IF(INDEX('Memb Hist (Org)'!$A$1:$BS$29,MATCH('Mthly GM (PR)'!X$2,'Memb Hist (Org)'!$A$1:$A$29,0),MATCH('Mthly GM (PR)'!$A232,'Memb Hist (Org)'!$A$1:$BS$1,0))&lt;&gt;1,"",'Mthly Returns (PR)'!X231),"")</f>
        <v>3.2028000000000001E-2</v>
      </c>
      <c r="Y232" s="46">
        <f>IFERROR(IF(INDEX('Memb Hist (Org)'!$A$1:$BS$29,MATCH('Mthly GM (PR)'!Y$2,'Memb Hist (Org)'!$A$1:$A$29,0),MATCH('Mthly GM (PR)'!$A232,'Memb Hist (Org)'!$A$1:$BS$1,0))&lt;&gt;1,"",'Mthly Returns (PR)'!Y231),"")</f>
        <v>8.6504999999999999E-2</v>
      </c>
      <c r="Z232" s="46" t="str">
        <f>IFERROR(IF(INDEX('Memb Hist (Org)'!$A$1:$BS$29,MATCH('Mthly GM (PR)'!Z$2,'Memb Hist (Org)'!$A$1:$A$29,0),MATCH('Mthly GM (PR)'!$A232,'Memb Hist (Org)'!$A$1:$BS$1,0))&lt;&gt;1,"",'Mthly Returns (PR)'!Z231),"")</f>
        <v/>
      </c>
      <c r="AA232" s="46" t="str">
        <f>IFERROR(IF(INDEX('Memb Hist (Org)'!$A$1:$BS$29,MATCH('Mthly GM (PR)'!AA$2,'Memb Hist (Org)'!$A$1:$A$29,0),MATCH('Mthly GM (PR)'!$A232,'Memb Hist (Org)'!$A$1:$BS$1,0))&lt;&gt;1,"",'Mthly Returns (PR)'!AA231),"")</f>
        <v/>
      </c>
      <c r="AB232" s="46" t="str">
        <f>IFERROR(IF(INDEX('Memb Hist (Org)'!$A$1:$BS$29,MATCH('Mthly GM (PR)'!AB$2,'Memb Hist (Org)'!$A$1:$A$29,0),MATCH('Mthly GM (PR)'!$A232,'Memb Hist (Org)'!$A$1:$BS$1,0))&lt;&gt;1,"",'Mthly Returns (PR)'!AB231),"")</f>
        <v/>
      </c>
      <c r="AC232" s="46">
        <f>IFERROR(IF(INDEX('Memb Hist (Org)'!$A$1:$BS$29,MATCH('Mthly GM (PR)'!AC$2,'Memb Hist (Org)'!$A$1:$A$29,0),MATCH('Mthly GM (PR)'!$A232,'Memb Hist (Org)'!$A$1:$BS$1,0))&lt;&gt;1,"",'Mthly Returns (PR)'!AC231),"")</f>
        <v>1.1834000000000001E-2</v>
      </c>
      <c r="AD232" s="46" t="str">
        <f>IFERROR(IF(INDEX('Memb Hist (Org)'!$A$1:$BS$29,MATCH('Mthly GM (PR)'!AD$2,'Memb Hist (Org)'!$A$1:$A$29,0),MATCH('Mthly GM (PR)'!$A232,'Memb Hist (Org)'!$A$1:$BS$1,0))&lt;&gt;1,"",'Mthly Returns (PR)'!AD231),"")</f>
        <v/>
      </c>
      <c r="AE232" s="46" t="str">
        <f>IFERROR(IF(INDEX('Memb Hist (Org)'!$A$1:$BS$29,MATCH('Mthly GM (PR)'!AE$2,'Memb Hist (Org)'!$A$1:$A$29,0),MATCH('Mthly GM (PR)'!$A232,'Memb Hist (Org)'!$A$1:$BS$1,0))&lt;&gt;1,"",'Mthly Returns (PR)'!AE231),"")</f>
        <v/>
      </c>
      <c r="AF232" s="42">
        <f>IFERROR(IF($C232=7,INDEX('Gross Margin'!$A$32:$BS$60,MATCH('Mthly GM (PR)'!AF$2,'Gross Margin'!$A$32:$A$60,0),MATCH('Mthly GM (PR)'!$A232,'Gross Margin'!$A$32:$BS$32,0)),AF231*(1+D231)),"")</f>
        <v>8.1826332819180711E-2</v>
      </c>
      <c r="AG232" s="42" t="str">
        <f>IFERROR(IF($C232=7,INDEX('Gross Margin'!$A$32:$BS$60,MATCH('Mthly GM (PR)'!AG$2,'Gross Margin'!$A$32:$A$60,0),MATCH('Mthly GM (PR)'!$A232,'Gross Margin'!$A$32:$BS$32,0)),AG231*(1+E231)),"")</f>
        <v/>
      </c>
      <c r="AH232" s="42" t="str">
        <f>IFERROR(IF($C232=7,INDEX('Gross Margin'!$A$32:$BS$60,MATCH('Mthly GM (PR)'!AH$2,'Gross Margin'!$A$32:$A$60,0),MATCH('Mthly GM (PR)'!$A232,'Gross Margin'!$A$32:$BS$32,0)),AH231*(1+F231)),"")</f>
        <v/>
      </c>
      <c r="AI232" s="42">
        <f>IFERROR(IF($C232=7,INDEX('Gross Margin'!$A$32:$BS$60,MATCH('Mthly GM (PR)'!AI$2,'Gross Margin'!$A$32:$A$60,0),MATCH('Mthly GM (PR)'!$A232,'Gross Margin'!$A$32:$BS$32,0)),AI231*(1+G231)),"")</f>
        <v>5.9554246052351448E-2</v>
      </c>
      <c r="AJ232" s="42">
        <f>IFERROR(IF($C232=7,INDEX('Gross Margin'!$A$32:$BS$60,MATCH('Mthly GM (PR)'!AJ$2,'Gross Margin'!$A$32:$A$60,0),MATCH('Mthly GM (PR)'!$A232,'Gross Margin'!$A$32:$BS$32,0)),AJ231*(1+H231)),"")</f>
        <v>8.8620361117649246E-2</v>
      </c>
      <c r="AK232" s="42">
        <f>IFERROR(IF($C232=7,INDEX('Gross Margin'!$A$32:$BS$60,MATCH('Mthly GM (PR)'!AK$2,'Gross Margin'!$A$32:$A$60,0),MATCH('Mthly GM (PR)'!$A232,'Gross Margin'!$A$32:$BS$32,0)),AK231*(1+I231)),"")</f>
        <v>5.7378068286435081E-2</v>
      </c>
      <c r="AL232" s="42">
        <f>IFERROR(IF($C232=7,INDEX('Gross Margin'!$A$32:$BS$60,MATCH('Mthly GM (PR)'!AL$2,'Gross Margin'!$A$32:$A$60,0),MATCH('Mthly GM (PR)'!$A232,'Gross Margin'!$A$32:$BS$32,0)),AL231*(1+J231)),"")</f>
        <v>4.9046566149827373E-2</v>
      </c>
      <c r="AM232" s="42">
        <f>IFERROR(IF($C232=7,INDEX('Gross Margin'!$A$32:$BS$60,MATCH('Mthly GM (PR)'!AM$2,'Gross Margin'!$A$32:$A$60,0),MATCH('Mthly GM (PR)'!$A232,'Gross Margin'!$A$32:$BS$32,0)),AM231*(1+K231)),"")</f>
        <v>0</v>
      </c>
      <c r="AN232" s="42" t="str">
        <f>IFERROR(IF($C232=7,INDEX('Gross Margin'!$A$32:$BS$60,MATCH('Mthly GM (PR)'!AN$2,'Gross Margin'!$A$32:$A$60,0),MATCH('Mthly GM (PR)'!$A232,'Gross Margin'!$A$32:$BS$32,0)),AN231*(1+L231)),"")</f>
        <v/>
      </c>
      <c r="AO232" s="42" t="str">
        <f>IFERROR(IF($C232=7,INDEX('Gross Margin'!$A$32:$BS$60,MATCH('Mthly GM (PR)'!AO$2,'Gross Margin'!$A$32:$A$60,0),MATCH('Mthly GM (PR)'!$A232,'Gross Margin'!$A$32:$BS$32,0)),AO231*(1+M231)),"")</f>
        <v/>
      </c>
      <c r="AP232" s="42" t="str">
        <f>IFERROR(IF($C232=7,INDEX('Gross Margin'!$A$32:$BS$60,MATCH('Mthly GM (PR)'!AP$2,'Gross Margin'!$A$32:$A$60,0),MATCH('Mthly GM (PR)'!$A232,'Gross Margin'!$A$32:$BS$32,0)),AP231*(1+N231)),"")</f>
        <v/>
      </c>
      <c r="AQ232" s="42">
        <f>IFERROR(IF($C232=7,INDEX('Gross Margin'!$A$32:$BS$60,MATCH('Mthly GM (PR)'!AQ$2,'Gross Margin'!$A$32:$A$60,0),MATCH('Mthly GM (PR)'!$A232,'Gross Margin'!$A$32:$BS$32,0)),AQ231*(1+O231)),"")</f>
        <v>9.5654475485522722E-2</v>
      </c>
      <c r="AR232" s="42" t="str">
        <f>IFERROR(IF($C232=7,INDEX('Gross Margin'!$A$32:$BS$60,MATCH('Mthly GM (PR)'!AR$2,'Gross Margin'!$A$32:$A$60,0),MATCH('Mthly GM (PR)'!$A232,'Gross Margin'!$A$32:$BS$32,0)),AR231*(1+P231)),"")</f>
        <v/>
      </c>
      <c r="AS232" s="42">
        <f>IFERROR(IF($C232=7,INDEX('Gross Margin'!$A$32:$BS$60,MATCH('Mthly GM (PR)'!AS$2,'Gross Margin'!$A$32:$A$60,0),MATCH('Mthly GM (PR)'!$A232,'Gross Margin'!$A$32:$BS$32,0)),AS231*(1+Q231)),"")</f>
        <v>5.9209357212398145E-2</v>
      </c>
      <c r="AT232" s="42" t="str">
        <f>IFERROR(IF($C232=7,INDEX('Gross Margin'!$A$32:$BS$60,MATCH('Mthly GM (PR)'!AT$2,'Gross Margin'!$A$32:$A$60,0),MATCH('Mthly GM (PR)'!$A232,'Gross Margin'!$A$32:$BS$32,0)),AT231*(1+R231)),"")</f>
        <v/>
      </c>
      <c r="AU232" s="42" t="str">
        <f>IFERROR(IF($C232=7,INDEX('Gross Margin'!$A$32:$BS$60,MATCH('Mthly GM (PR)'!AU$2,'Gross Margin'!$A$32:$A$60,0),MATCH('Mthly GM (PR)'!$A232,'Gross Margin'!$A$32:$BS$32,0)),AU231*(1+S231)),"")</f>
        <v/>
      </c>
      <c r="AV232" s="42">
        <f>IFERROR(IF($C232=7,INDEX('Gross Margin'!$A$32:$BS$60,MATCH('Mthly GM (PR)'!AV$2,'Gross Margin'!$A$32:$A$60,0),MATCH('Mthly GM (PR)'!$A232,'Gross Margin'!$A$32:$BS$32,0)),AV231*(1+T231)),"")</f>
        <v>9.070283218059047E-2</v>
      </c>
      <c r="AW232" s="42">
        <f>IFERROR(IF($C232=7,INDEX('Gross Margin'!$A$32:$BS$60,MATCH('Mthly GM (PR)'!AW$2,'Gross Margin'!$A$32:$A$60,0),MATCH('Mthly GM (PR)'!$A232,'Gross Margin'!$A$32:$BS$32,0)),AW231*(1+U231)),"")</f>
        <v>5.8899847692493811E-2</v>
      </c>
      <c r="AX232" s="42">
        <f>IFERROR(IF($C232=7,INDEX('Gross Margin'!$A$32:$BS$60,MATCH('Mthly GM (PR)'!AX$2,'Gross Margin'!$A$32:$A$60,0),MATCH('Mthly GM (PR)'!$A232,'Gross Margin'!$A$32:$BS$32,0)),AX231*(1+V231)),"")</f>
        <v>6.8650658197252801E-2</v>
      </c>
      <c r="AY232" s="42">
        <f>IFERROR(IF($C232=7,INDEX('Gross Margin'!$A$32:$BS$60,MATCH('Mthly GM (PR)'!AY$2,'Gross Margin'!$A$32:$A$60,0),MATCH('Mthly GM (PR)'!$A232,'Gross Margin'!$A$32:$BS$32,0)),AY231*(1+W231)),"")</f>
        <v>8.6484346245923743E-2</v>
      </c>
      <c r="AZ232" s="42">
        <f>IFERROR(IF($C232=7,INDEX('Gross Margin'!$A$32:$BS$60,MATCH('Mthly GM (PR)'!AZ$2,'Gross Margin'!$A$32:$A$60,0),MATCH('Mthly GM (PR)'!$A232,'Gross Margin'!$A$32:$BS$32,0)),AZ231*(1+X231)),"")</f>
        <v>8.2761627781359939E-2</v>
      </c>
      <c r="BA232" s="42">
        <f>IFERROR(IF($C232=7,INDEX('Gross Margin'!$A$32:$BS$60,MATCH('Mthly GM (PR)'!BA$2,'Gross Margin'!$A$32:$A$60,0),MATCH('Mthly GM (PR)'!$A232,'Gross Margin'!$A$32:$BS$32,0)),BA231*(1+Y231)),"")</f>
        <v>8.186109682486542E-2</v>
      </c>
      <c r="BB232" s="42" t="str">
        <f>IFERROR(IF($C232=7,INDEX('Gross Margin'!$A$32:$BS$60,MATCH('Mthly GM (PR)'!BB$2,'Gross Margin'!$A$32:$A$60,0),MATCH('Mthly GM (PR)'!$A232,'Gross Margin'!$A$32:$BS$32,0)),BB231*(1+Z231)),"")</f>
        <v/>
      </c>
      <c r="BC232" s="42" t="str">
        <f>IFERROR(IF($C232=7,INDEX('Gross Margin'!$A$32:$BS$60,MATCH('Mthly GM (PR)'!BC$2,'Gross Margin'!$A$32:$A$60,0),MATCH('Mthly GM (PR)'!$A232,'Gross Margin'!$A$32:$BS$32,0)),BC231*(1+AA231)),"")</f>
        <v/>
      </c>
      <c r="BD232" s="42" t="str">
        <f>IFERROR(IF($C232=7,INDEX('Gross Margin'!$A$32:$BS$60,MATCH('Mthly GM (PR)'!BD$2,'Gross Margin'!$A$32:$A$60,0),MATCH('Mthly GM (PR)'!$A232,'Gross Margin'!$A$32:$BS$32,0)),BD231*(1+AB231)),"")</f>
        <v/>
      </c>
      <c r="BE232" s="42">
        <f>IFERROR(IF($C232=7,INDEX('Gross Margin'!$A$32:$BS$60,MATCH('Mthly GM (PR)'!BE$2,'Gross Margin'!$A$32:$A$60,0),MATCH('Mthly GM (PR)'!$A232,'Gross Margin'!$A$32:$BS$32,0)),BE231*(1+AC231)),"")</f>
        <v>8.7264369624613244E-2</v>
      </c>
      <c r="BF232" s="42" t="str">
        <f>IFERROR(IF($C232=7,INDEX('Gross Margin'!$A$32:$BS$60,MATCH('Mthly GM (PR)'!BF$2,'Gross Margin'!$A$32:$A$60,0),MATCH('Mthly GM (PR)'!$A232,'Gross Margin'!$A$32:$BS$32,0)),BF231*(1+AD231)),"")</f>
        <v/>
      </c>
      <c r="BG232" s="42" t="str">
        <f>IFERROR(IF($C232=7,INDEX('Gross Margin'!$A$32:$BS$60,MATCH('Mthly GM (PR)'!BG$2,'Gross Margin'!$A$32:$A$60,0),MATCH('Mthly GM (PR)'!$A232,'Gross Margin'!$A$32:$BS$32,0)),BG231*(1+AE231)),"")</f>
        <v/>
      </c>
      <c r="BH232" s="44">
        <f t="shared" si="184"/>
        <v>7.8084955751245549E-2</v>
      </c>
      <c r="BI232" s="44" t="str">
        <f t="shared" si="185"/>
        <v/>
      </c>
      <c r="BJ232" s="44" t="str">
        <f t="shared" si="186"/>
        <v/>
      </c>
      <c r="BK232" s="44">
        <f t="shared" si="187"/>
        <v>5.6831224223048524E-2</v>
      </c>
      <c r="BL232" s="44">
        <f t="shared" si="188"/>
        <v>8.4568338065725501E-2</v>
      </c>
      <c r="BM232" s="44">
        <f t="shared" si="189"/>
        <v>5.4754548674922382E-2</v>
      </c>
      <c r="BN232" s="44">
        <f t="shared" si="190"/>
        <v>4.6803991033337308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9.1280828901387764E-2</v>
      </c>
      <c r="BT232" s="44" t="str">
        <f t="shared" si="196"/>
        <v/>
      </c>
      <c r="BU232" s="44">
        <f t="shared" si="197"/>
        <v>5.6502104868935914E-2</v>
      </c>
      <c r="BV232" s="44" t="str">
        <f t="shared" si="198"/>
        <v/>
      </c>
      <c r="BW232" s="44" t="str">
        <f t="shared" si="199"/>
        <v/>
      </c>
      <c r="BX232" s="44">
        <f t="shared" si="200"/>
        <v>8.655559149870469E-2</v>
      </c>
      <c r="BY232" s="44">
        <f t="shared" si="201"/>
        <v>5.6206747172536084E-2</v>
      </c>
      <c r="BZ232" s="44">
        <f t="shared" si="202"/>
        <v>6.5511717596731966E-2</v>
      </c>
      <c r="CA232" s="44">
        <f t="shared" si="203"/>
        <v>8.2529989028243128E-2</v>
      </c>
      <c r="CB232" s="44">
        <f t="shared" si="204"/>
        <v>7.8977485860073901E-2</v>
      </c>
      <c r="CC232" s="44">
        <f t="shared" si="205"/>
        <v>7.8118130228850766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8.3274347096256529E-2</v>
      </c>
      <c r="CH232" s="44" t="str">
        <f t="shared" si="210"/>
        <v/>
      </c>
      <c r="CI232" s="44" t="str">
        <f t="shared" si="211"/>
        <v/>
      </c>
      <c r="CJ232" s="48">
        <f t="shared" si="212"/>
        <v>4.6540976176414886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3.4993632058142893E-3</v>
      </c>
      <c r="CP232" s="48">
        <f t="shared" si="218"/>
        <v>-7.1731796657692752E-4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2772000418906335E-3</v>
      </c>
      <c r="CV232" s="48" t="str">
        <f t="shared" si="224"/>
        <v/>
      </c>
      <c r="CW232" s="48">
        <f t="shared" si="225"/>
        <v>-9.4697527760336593E-4</v>
      </c>
      <c r="CX232" s="48" t="str">
        <f t="shared" si="226"/>
        <v/>
      </c>
      <c r="CY232" s="48" t="str">
        <f t="shared" si="227"/>
        <v/>
      </c>
      <c r="CZ232" s="48">
        <f t="shared" si="228"/>
        <v>-2.8378981784680304E-3</v>
      </c>
      <c r="DA232" s="48">
        <f t="shared" si="229"/>
        <v>1.5038677273483754E-3</v>
      </c>
      <c r="DB232" s="48">
        <f t="shared" si="230"/>
        <v>0</v>
      </c>
      <c r="DC232" s="48">
        <f t="shared" si="231"/>
        <v>3.3144043593742435E-4</v>
      </c>
      <c r="DD232" s="48">
        <f t="shared" si="232"/>
        <v>2.529490917126447E-3</v>
      </c>
      <c r="DE232" s="48">
        <f t="shared" si="233"/>
        <v>6.7576088554467352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9.8546862353709975E-4</v>
      </c>
      <c r="DJ232" s="48" t="str">
        <f t="shared" si="238"/>
        <v/>
      </c>
      <c r="DK232" s="48" t="str">
        <f t="shared" si="239"/>
        <v/>
      </c>
      <c r="DL232" s="37">
        <f t="shared" si="241"/>
        <v>2.2036346002094167E-2</v>
      </c>
      <c r="DM232" s="39">
        <f t="shared" si="242"/>
        <v>1.0220363460020943</v>
      </c>
      <c r="DN232" s="39">
        <f>PRODUCT($DM$142:DM232)</f>
        <v>1.1917526801040927</v>
      </c>
      <c r="DO232" s="36">
        <f>DL232-'1M RF rate'!C92</f>
        <v>1.7203403562878885E-2</v>
      </c>
      <c r="DP232" s="39">
        <f t="shared" si="243"/>
        <v>1.017203403562879</v>
      </c>
      <c r="DQ232" s="39">
        <f>PRODUCT($DP$142:DP232)</f>
        <v>0.89351992030939309</v>
      </c>
      <c r="DR232" s="36">
        <f>DL232-'DJUA Monthly (PR)'!C92</f>
        <v>3.8796738556984532E-3</v>
      </c>
      <c r="DS232" s="39">
        <f t="shared" si="244"/>
        <v>1.0038796738556985</v>
      </c>
      <c r="DT232" s="39">
        <f>PRODUCT($DS$142:DS232)</f>
        <v>0.97045420027015561</v>
      </c>
      <c r="DW232" s="125">
        <f t="shared" si="240"/>
        <v>2.3601331323248376E-2</v>
      </c>
      <c r="DX232" s="124">
        <f t="shared" si="245"/>
        <v>-6.1831323365765578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GM (PR)'!D$2,'Memb Hist (Org)'!$A$1:$A$29,0),MATCH('Mthly GM (PR)'!$A233,'Memb Hist (Org)'!$A$1:$BS$1,0))&lt;&gt;1,"",'Mthly Returns (PR)'!D232),"")</f>
        <v>-0.109375</v>
      </c>
      <c r="E233" s="46" t="str">
        <f>IFERROR(IF(INDEX('Memb Hist (Org)'!$A$1:$BS$29,MATCH('Mthly GM (PR)'!E$2,'Memb Hist (Org)'!$A$1:$A$29,0),MATCH('Mthly GM (PR)'!$A233,'Memb Hist (Org)'!$A$1:$BS$1,0))&lt;&gt;1,"",'Mthly Returns (PR)'!E232),"")</f>
        <v/>
      </c>
      <c r="F233" s="46" t="str">
        <f>IFERROR(IF(INDEX('Memb Hist (Org)'!$A$1:$BS$29,MATCH('Mthly GM (PR)'!F$2,'Memb Hist (Org)'!$A$1:$A$29,0),MATCH('Mthly GM (PR)'!$A233,'Memb Hist (Org)'!$A$1:$BS$1,0))&lt;&gt;1,"",'Mthly Returns (PR)'!F232),"")</f>
        <v/>
      </c>
      <c r="G233" s="46">
        <f>IFERROR(IF(INDEX('Memb Hist (Org)'!$A$1:$BS$29,MATCH('Mthly GM (PR)'!G$2,'Memb Hist (Org)'!$A$1:$A$29,0),MATCH('Mthly GM (PR)'!$A233,'Memb Hist (Org)'!$A$1:$BS$1,0))&lt;&gt;1,"",'Mthly Returns (PR)'!G232),"")</f>
        <v>-2.0660999999999999E-2</v>
      </c>
      <c r="H233" s="46">
        <f>IFERROR(IF(INDEX('Memb Hist (Org)'!$A$1:$BS$29,MATCH('Mthly GM (PR)'!H$2,'Memb Hist (Org)'!$A$1:$A$29,0),MATCH('Mthly GM (PR)'!$A233,'Memb Hist (Org)'!$A$1:$BS$1,0))&lt;&gt;1,"",'Mthly Returns (PR)'!H232),"")</f>
        <v>-2.0566000000000001E-2</v>
      </c>
      <c r="I233" s="46">
        <f>IFERROR(IF(INDEX('Memb Hist (Org)'!$A$1:$BS$29,MATCH('Mthly GM (PR)'!I$2,'Memb Hist (Org)'!$A$1:$A$29,0),MATCH('Mthly GM (PR)'!$A233,'Memb Hist (Org)'!$A$1:$BS$1,0))&lt;&gt;1,"",'Mthly Returns (PR)'!I232),"")</f>
        <v>-4.5935999999999998E-2</v>
      </c>
      <c r="J233" s="46">
        <f>IFERROR(IF(INDEX('Memb Hist (Org)'!$A$1:$BS$29,MATCH('Mthly GM (PR)'!J$2,'Memb Hist (Org)'!$A$1:$A$29,0),MATCH('Mthly GM (PR)'!$A233,'Memb Hist (Org)'!$A$1:$BS$1,0))&lt;&gt;1,"",'Mthly Returns (PR)'!J232),"")</f>
        <v>-5.0583999999999997E-2</v>
      </c>
      <c r="K233" s="46">
        <f>IFERROR(IF(INDEX('Memb Hist (Org)'!$A$1:$BS$29,MATCH('Mthly GM (PR)'!K$2,'Memb Hist (Org)'!$A$1:$A$29,0),MATCH('Mthly GM (PR)'!$A233,'Memb Hist (Org)'!$A$1:$BS$1,0))&lt;&gt;1,"",'Mthly Returns (PR)'!K232),"")</f>
        <v>-5.3332999999999998E-2</v>
      </c>
      <c r="L233" s="46" t="str">
        <f>IFERROR(IF(INDEX('Memb Hist (Org)'!$A$1:$BS$29,MATCH('Mthly GM (PR)'!L$2,'Memb Hist (Org)'!$A$1:$A$29,0),MATCH('Mthly GM (PR)'!$A233,'Memb Hist (Org)'!$A$1:$BS$1,0))&lt;&gt;1,"",'Mthly Returns (PR)'!L232),"")</f>
        <v/>
      </c>
      <c r="M233" s="46" t="str">
        <f>IFERROR(IF(INDEX('Memb Hist (Org)'!$A$1:$BS$29,MATCH('Mthly GM (PR)'!M$2,'Memb Hist (Org)'!$A$1:$A$29,0),MATCH('Mthly GM (PR)'!$A233,'Memb Hist (Org)'!$A$1:$BS$1,0))&lt;&gt;1,"",'Mthly Returns (PR)'!M232),"")</f>
        <v/>
      </c>
      <c r="N233" s="46" t="str">
        <f>IFERROR(IF(INDEX('Memb Hist (Org)'!$A$1:$BS$29,MATCH('Mthly GM (PR)'!N$2,'Memb Hist (Org)'!$A$1:$A$29,0),MATCH('Mthly GM (PR)'!$A233,'Memb Hist (Org)'!$A$1:$BS$1,0))&lt;&gt;1,"",'Mthly Returns (PR)'!N232),"")</f>
        <v/>
      </c>
      <c r="O233" s="46">
        <f>IFERROR(IF(INDEX('Memb Hist (Org)'!$A$1:$BS$29,MATCH('Mthly GM (PR)'!O$2,'Memb Hist (Org)'!$A$1:$A$29,0),MATCH('Mthly GM (PR)'!$A233,'Memb Hist (Org)'!$A$1:$BS$1,0))&lt;&gt;1,"",'Mthly Returns (PR)'!O232),"")</f>
        <v>-4.8257000000000001E-2</v>
      </c>
      <c r="P233" s="46" t="str">
        <f>IFERROR(IF(INDEX('Memb Hist (Org)'!$A$1:$BS$29,MATCH('Mthly GM (PR)'!P$2,'Memb Hist (Org)'!$A$1:$A$29,0),MATCH('Mthly GM (PR)'!$A233,'Memb Hist (Org)'!$A$1:$BS$1,0))&lt;&gt;1,"",'Mthly Returns (PR)'!P232),"")</f>
        <v/>
      </c>
      <c r="Q233" s="46">
        <f>IFERROR(IF(INDEX('Memb Hist (Org)'!$A$1:$BS$29,MATCH('Mthly GM (PR)'!Q$2,'Memb Hist (Org)'!$A$1:$A$29,0),MATCH('Mthly GM (PR)'!$A233,'Memb Hist (Org)'!$A$1:$BS$1,0))&lt;&gt;1,"",'Mthly Returns (PR)'!Q232),"")</f>
        <v>-3.9773000000000003E-2</v>
      </c>
      <c r="R233" s="46" t="str">
        <f>IFERROR(IF(INDEX('Memb Hist (Org)'!$A$1:$BS$29,MATCH('Mthly GM (PR)'!R$2,'Memb Hist (Org)'!$A$1:$A$29,0),MATCH('Mthly GM (PR)'!$A233,'Memb Hist (Org)'!$A$1:$BS$1,0))&lt;&gt;1,"",'Mthly Returns (PR)'!R232),"")</f>
        <v/>
      </c>
      <c r="S233" s="46" t="str">
        <f>IFERROR(IF(INDEX('Memb Hist (Org)'!$A$1:$BS$29,MATCH('Mthly GM (PR)'!S$2,'Memb Hist (Org)'!$A$1:$A$29,0),MATCH('Mthly GM (PR)'!$A233,'Memb Hist (Org)'!$A$1:$BS$1,0))&lt;&gt;1,"",'Mthly Returns (PR)'!S232),"")</f>
        <v/>
      </c>
      <c r="T233" s="46">
        <f>IFERROR(IF(INDEX('Memb Hist (Org)'!$A$1:$BS$29,MATCH('Mthly GM (PR)'!T$2,'Memb Hist (Org)'!$A$1:$A$29,0),MATCH('Mthly GM (PR)'!$A233,'Memb Hist (Org)'!$A$1:$BS$1,0))&lt;&gt;1,"",'Mthly Returns (PR)'!T232),"")</f>
        <v>-4.0677999999999999E-2</v>
      </c>
      <c r="U233" s="46">
        <f>IFERROR(IF(INDEX('Memb Hist (Org)'!$A$1:$BS$29,MATCH('Mthly GM (PR)'!U$2,'Memb Hist (Org)'!$A$1:$A$29,0),MATCH('Mthly GM (PR)'!$A233,'Memb Hist (Org)'!$A$1:$BS$1,0))&lt;&gt;1,"",'Mthly Returns (PR)'!U232),"")</f>
        <v>-5.5375000000000001E-2</v>
      </c>
      <c r="V233" s="46">
        <f>IFERROR(IF(INDEX('Memb Hist (Org)'!$A$1:$BS$29,MATCH('Mthly GM (PR)'!V$2,'Memb Hist (Org)'!$A$1:$A$29,0),MATCH('Mthly GM (PR)'!$A233,'Memb Hist (Org)'!$A$1:$BS$1,0))&lt;&gt;1,"",'Mthly Returns (PR)'!V232),"")</f>
        <v>-4.4164000000000002E-2</v>
      </c>
      <c r="W233" s="46">
        <f>IFERROR(IF(INDEX('Memb Hist (Org)'!$A$1:$BS$29,MATCH('Mthly GM (PR)'!W$2,'Memb Hist (Org)'!$A$1:$A$29,0),MATCH('Mthly GM (PR)'!$A233,'Memb Hist (Org)'!$A$1:$BS$1,0))&lt;&gt;1,"",'Mthly Returns (PR)'!W232),"")</f>
        <v>-0.08</v>
      </c>
      <c r="X233" s="46">
        <f>IFERROR(IF(INDEX('Memb Hist (Org)'!$A$1:$BS$29,MATCH('Mthly GM (PR)'!X$2,'Memb Hist (Org)'!$A$1:$A$29,0),MATCH('Mthly GM (PR)'!$A233,'Memb Hist (Org)'!$A$1:$BS$1,0))&lt;&gt;1,"",'Mthly Returns (PR)'!X232),"")</f>
        <v>-0.137932</v>
      </c>
      <c r="Y233" s="46">
        <f>IFERROR(IF(INDEX('Memb Hist (Org)'!$A$1:$BS$29,MATCH('Mthly GM (PR)'!Y$2,'Memb Hist (Org)'!$A$1:$A$29,0),MATCH('Mthly GM (PR)'!$A233,'Memb Hist (Org)'!$A$1:$BS$1,0))&lt;&gt;1,"",'Mthly Returns (PR)'!Y232),"")</f>
        <v>-5.4140000000000001E-2</v>
      </c>
      <c r="Z233" s="46" t="str">
        <f>IFERROR(IF(INDEX('Memb Hist (Org)'!$A$1:$BS$29,MATCH('Mthly GM (PR)'!Z$2,'Memb Hist (Org)'!$A$1:$A$29,0),MATCH('Mthly GM (PR)'!$A233,'Memb Hist (Org)'!$A$1:$BS$1,0))&lt;&gt;1,"",'Mthly Returns (PR)'!Z232),"")</f>
        <v/>
      </c>
      <c r="AA233" s="46" t="str">
        <f>IFERROR(IF(INDEX('Memb Hist (Org)'!$A$1:$BS$29,MATCH('Mthly GM (PR)'!AA$2,'Memb Hist (Org)'!$A$1:$A$29,0),MATCH('Mthly GM (PR)'!$A233,'Memb Hist (Org)'!$A$1:$BS$1,0))&lt;&gt;1,"",'Mthly Returns (PR)'!AA232),"")</f>
        <v/>
      </c>
      <c r="AB233" s="46" t="str">
        <f>IFERROR(IF(INDEX('Memb Hist (Org)'!$A$1:$BS$29,MATCH('Mthly GM (PR)'!AB$2,'Memb Hist (Org)'!$A$1:$A$29,0),MATCH('Mthly GM (PR)'!$A233,'Memb Hist (Org)'!$A$1:$BS$1,0))&lt;&gt;1,"",'Mthly Returns (PR)'!AB232),"")</f>
        <v/>
      </c>
      <c r="AC233" s="46">
        <f>IFERROR(IF(INDEX('Memb Hist (Org)'!$A$1:$BS$29,MATCH('Mthly GM (PR)'!AC$2,'Memb Hist (Org)'!$A$1:$A$29,0),MATCH('Mthly GM (PR)'!$A233,'Memb Hist (Org)'!$A$1:$BS$1,0))&lt;&gt;1,"",'Mthly Returns (PR)'!AC232),"")</f>
        <v>-8.7719000000000005E-2</v>
      </c>
      <c r="AD233" s="46" t="str">
        <f>IFERROR(IF(INDEX('Memb Hist (Org)'!$A$1:$BS$29,MATCH('Mthly GM (PR)'!AD$2,'Memb Hist (Org)'!$A$1:$A$29,0),MATCH('Mthly GM (PR)'!$A233,'Memb Hist (Org)'!$A$1:$BS$1,0))&lt;&gt;1,"",'Mthly Returns (PR)'!AD232),"")</f>
        <v/>
      </c>
      <c r="AE233" s="46" t="str">
        <f>IFERROR(IF(INDEX('Memb Hist (Org)'!$A$1:$BS$29,MATCH('Mthly GM (PR)'!AE$2,'Memb Hist (Org)'!$A$1:$A$29,0),MATCH('Mthly GM (PR)'!$A233,'Memb Hist (Org)'!$A$1:$BS$1,0))&lt;&gt;1,"",'Mthly Returns (PR)'!AE232),"")</f>
        <v/>
      </c>
      <c r="AF233" s="42">
        <f>IFERROR(IF($C233=7,INDEX('Gross Margin'!$A$32:$BS$60,MATCH('Mthly GM (PR)'!AF$2,'Gross Margin'!$A$32:$A$60,0),MATCH('Mthly GM (PR)'!$A233,'Gross Margin'!$A$32:$BS$32,0)),AF232*(1+D232)),"")</f>
        <v>8.6703427734202351E-2</v>
      </c>
      <c r="AG233" s="42" t="str">
        <f>IFERROR(IF($C233=7,INDEX('Gross Margin'!$A$32:$BS$60,MATCH('Mthly GM (PR)'!AG$2,'Gross Margin'!$A$32:$A$60,0),MATCH('Mthly GM (PR)'!$A233,'Gross Margin'!$A$32:$BS$32,0)),AG232*(1+E232)),"")</f>
        <v/>
      </c>
      <c r="AH233" s="42" t="str">
        <f>IFERROR(IF($C233=7,INDEX('Gross Margin'!$A$32:$BS$60,MATCH('Mthly GM (PR)'!AH$2,'Gross Margin'!$A$32:$A$60,0),MATCH('Mthly GM (PR)'!$A233,'Gross Margin'!$A$32:$BS$32,0)),AH232*(1+F232)),"")</f>
        <v/>
      </c>
      <c r="AI233" s="42">
        <f>IFERROR(IF($C233=7,INDEX('Gross Margin'!$A$32:$BS$60,MATCH('Mthly GM (PR)'!AI$2,'Gross Margin'!$A$32:$A$60,0),MATCH('Mthly GM (PR)'!$A233,'Gross Margin'!$A$32:$BS$32,0)),AI232*(1+G232)),"")</f>
        <v>5.9554246052351448E-2</v>
      </c>
      <c r="AJ233" s="42">
        <f>IFERROR(IF($C233=7,INDEX('Gross Margin'!$A$32:$BS$60,MATCH('Mthly GM (PR)'!AJ$2,'Gross Margin'!$A$32:$A$60,0),MATCH('Mthly GM (PR)'!$A233,'Gross Margin'!$A$32:$BS$32,0)),AJ232*(1+H232)),"")</f>
        <v>8.8620361117649246E-2</v>
      </c>
      <c r="AK233" s="42">
        <f>IFERROR(IF($C233=7,INDEX('Gross Margin'!$A$32:$BS$60,MATCH('Mthly GM (PR)'!AK$2,'Gross Margin'!$A$32:$A$60,0),MATCH('Mthly GM (PR)'!$A233,'Gross Margin'!$A$32:$BS$32,0)),AK232*(1+I232)),"")</f>
        <v>6.1045100630621144E-2</v>
      </c>
      <c r="AL233" s="42">
        <f>IFERROR(IF($C233=7,INDEX('Gross Margin'!$A$32:$BS$60,MATCH('Mthly GM (PR)'!AL$2,'Gross Margin'!$A$32:$A$60,0),MATCH('Mthly GM (PR)'!$A233,'Gross Margin'!$A$32:$BS$32,0)),AL232*(1+J232)),"")</f>
        <v>4.8294878477015121E-2</v>
      </c>
      <c r="AM233" s="42">
        <f>IFERROR(IF($C233=7,INDEX('Gross Margin'!$A$32:$BS$60,MATCH('Mthly GM (PR)'!AM$2,'Gross Margin'!$A$32:$A$60,0),MATCH('Mthly GM (PR)'!$A233,'Gross Margin'!$A$32:$BS$32,0)),AM232*(1+K232)),"")</f>
        <v>0</v>
      </c>
      <c r="AN233" s="42" t="str">
        <f>IFERROR(IF($C233=7,INDEX('Gross Margin'!$A$32:$BS$60,MATCH('Mthly GM (PR)'!AN$2,'Gross Margin'!$A$32:$A$60,0),MATCH('Mthly GM (PR)'!$A233,'Gross Margin'!$A$32:$BS$32,0)),AN232*(1+L232)),"")</f>
        <v/>
      </c>
      <c r="AO233" s="42" t="str">
        <f>IFERROR(IF($C233=7,INDEX('Gross Margin'!$A$32:$BS$60,MATCH('Mthly GM (PR)'!AO$2,'Gross Margin'!$A$32:$A$60,0),MATCH('Mthly GM (PR)'!$A233,'Gross Margin'!$A$32:$BS$32,0)),AO232*(1+M232)),"")</f>
        <v/>
      </c>
      <c r="AP233" s="42" t="str">
        <f>IFERROR(IF($C233=7,INDEX('Gross Margin'!$A$32:$BS$60,MATCH('Mthly GM (PR)'!AP$2,'Gross Margin'!$A$32:$A$60,0),MATCH('Mthly GM (PR)'!$A233,'Gross Margin'!$A$32:$BS$32,0)),AP232*(1+N232)),"")</f>
        <v/>
      </c>
      <c r="AQ233" s="42">
        <f>IFERROR(IF($C233=7,INDEX('Gross Margin'!$A$32:$BS$60,MATCH('Mthly GM (PR)'!AQ$2,'Gross Margin'!$A$32:$A$60,0),MATCH('Mthly GM (PR)'!$A233,'Gross Margin'!$A$32:$BS$32,0)),AQ232*(1+O232)),"")</f>
        <v>0.10223244245571114</v>
      </c>
      <c r="AR233" s="42" t="str">
        <f>IFERROR(IF($C233=7,INDEX('Gross Margin'!$A$32:$BS$60,MATCH('Mthly GM (PR)'!AR$2,'Gross Margin'!$A$32:$A$60,0),MATCH('Mthly GM (PR)'!$A233,'Gross Margin'!$A$32:$BS$32,0)),AR232*(1+P232)),"")</f>
        <v/>
      </c>
      <c r="AS233" s="42">
        <f>IFERROR(IF($C233=7,INDEX('Gross Margin'!$A$32:$BS$60,MATCH('Mthly GM (PR)'!AS$2,'Gross Margin'!$A$32:$A$60,0),MATCH('Mthly GM (PR)'!$A233,'Gross Margin'!$A$32:$BS$32,0)),AS232*(1+Q232)),"")</f>
        <v>5.8217008385518354E-2</v>
      </c>
      <c r="AT233" s="42" t="str">
        <f>IFERROR(IF($C233=7,INDEX('Gross Margin'!$A$32:$BS$60,MATCH('Mthly GM (PR)'!AT$2,'Gross Margin'!$A$32:$A$60,0),MATCH('Mthly GM (PR)'!$A233,'Gross Margin'!$A$32:$BS$32,0)),AT232*(1+R232)),"")</f>
        <v/>
      </c>
      <c r="AU233" s="42" t="str">
        <f>IFERROR(IF($C233=7,INDEX('Gross Margin'!$A$32:$BS$60,MATCH('Mthly GM (PR)'!AU$2,'Gross Margin'!$A$32:$A$60,0),MATCH('Mthly GM (PR)'!$A233,'Gross Margin'!$A$32:$BS$32,0)),AU232*(1+S232)),"")</f>
        <v/>
      </c>
      <c r="AV233" s="42">
        <f>IFERROR(IF($C233=7,INDEX('Gross Margin'!$A$32:$BS$60,MATCH('Mthly GM (PR)'!AV$2,'Gross Margin'!$A$32:$A$60,0),MATCH('Mthly GM (PR)'!$A233,'Gross Margin'!$A$32:$BS$32,0)),AV232*(1+T232)),"")</f>
        <v>8.7728958421885453E-2</v>
      </c>
      <c r="AW233" s="42">
        <f>IFERROR(IF($C233=7,INDEX('Gross Margin'!$A$32:$BS$60,MATCH('Mthly GM (PR)'!AW$2,'Gross Margin'!$A$32:$A$60,0),MATCH('Mthly GM (PR)'!$A233,'Gross Margin'!$A$32:$BS$32,0)),AW232*(1+U232)),"")</f>
        <v>6.0475772017354178E-2</v>
      </c>
      <c r="AX233" s="42">
        <f>IFERROR(IF($C233=7,INDEX('Gross Margin'!$A$32:$BS$60,MATCH('Mthly GM (PR)'!AX$2,'Gross Margin'!$A$32:$A$60,0),MATCH('Mthly GM (PR)'!$A233,'Gross Margin'!$A$32:$BS$32,0)),AX232*(1+V232)),"")</f>
        <v>6.8650658197252801E-2</v>
      </c>
      <c r="AY233" s="42">
        <f>IFERROR(IF($C233=7,INDEX('Gross Margin'!$A$32:$BS$60,MATCH('Mthly GM (PR)'!AY$2,'Gross Margin'!$A$32:$A$60,0),MATCH('Mthly GM (PR)'!$A233,'Gross Margin'!$A$32:$BS$32,0)),AY232*(1+W232)),"")</f>
        <v>8.6831667380447369E-2</v>
      </c>
      <c r="AZ233" s="42">
        <f>IFERROR(IF($C233=7,INDEX('Gross Margin'!$A$32:$BS$60,MATCH('Mthly GM (PR)'!AZ$2,'Gross Margin'!$A$32:$A$60,0),MATCH('Mthly GM (PR)'!$A233,'Gross Margin'!$A$32:$BS$32,0)),AZ232*(1+X232)),"")</f>
        <v>8.5412317195941334E-2</v>
      </c>
      <c r="BA233" s="42">
        <f>IFERROR(IF($C233=7,INDEX('Gross Margin'!$A$32:$BS$60,MATCH('Mthly GM (PR)'!BA$2,'Gross Margin'!$A$32:$A$60,0),MATCH('Mthly GM (PR)'!$A233,'Gross Margin'!$A$32:$BS$32,0)),BA232*(1+Y232)),"")</f>
        <v>8.8942491005700411E-2</v>
      </c>
      <c r="BB233" s="42" t="str">
        <f>IFERROR(IF($C233=7,INDEX('Gross Margin'!$A$32:$BS$60,MATCH('Mthly GM (PR)'!BB$2,'Gross Margin'!$A$32:$A$60,0),MATCH('Mthly GM (PR)'!$A233,'Gross Margin'!$A$32:$BS$32,0)),BB232*(1+Z232)),"")</f>
        <v/>
      </c>
      <c r="BC233" s="42" t="str">
        <f>IFERROR(IF($C233=7,INDEX('Gross Margin'!$A$32:$BS$60,MATCH('Mthly GM (PR)'!BC$2,'Gross Margin'!$A$32:$A$60,0),MATCH('Mthly GM (PR)'!$A233,'Gross Margin'!$A$32:$BS$32,0)),BC232*(1+AA232)),"")</f>
        <v/>
      </c>
      <c r="BD233" s="42" t="str">
        <f>IFERROR(IF($C233=7,INDEX('Gross Margin'!$A$32:$BS$60,MATCH('Mthly GM (PR)'!BD$2,'Gross Margin'!$A$32:$A$60,0),MATCH('Mthly GM (PR)'!$A233,'Gross Margin'!$A$32:$BS$32,0)),BD232*(1+AB232)),"")</f>
        <v/>
      </c>
      <c r="BE233" s="42">
        <f>IFERROR(IF($C233=7,INDEX('Gross Margin'!$A$32:$BS$60,MATCH('Mthly GM (PR)'!BE$2,'Gross Margin'!$A$32:$A$60,0),MATCH('Mthly GM (PR)'!$A233,'Gross Margin'!$A$32:$BS$32,0)),BE232*(1+AC232)),"")</f>
        <v>8.8297056174750907E-2</v>
      </c>
      <c r="BF233" s="42" t="str">
        <f>IFERROR(IF($C233=7,INDEX('Gross Margin'!$A$32:$BS$60,MATCH('Mthly GM (PR)'!BF$2,'Gross Margin'!$A$32:$A$60,0),MATCH('Mthly GM (PR)'!$A233,'Gross Margin'!$A$32:$BS$32,0)),BF232*(1+AD232)),"")</f>
        <v/>
      </c>
      <c r="BG233" s="42" t="str">
        <f>IFERROR(IF($C233=7,INDEX('Gross Margin'!$A$32:$BS$60,MATCH('Mthly GM (PR)'!BG$2,'Gross Margin'!$A$32:$A$60,0),MATCH('Mthly GM (PR)'!$A233,'Gross Margin'!$A$32:$BS$32,0)),BG232*(1+AE232)),"")</f>
        <v/>
      </c>
      <c r="BH233" s="44">
        <f t="shared" si="184"/>
        <v>8.0955098801072906E-2</v>
      </c>
      <c r="BI233" s="44" t="str">
        <f t="shared" si="185"/>
        <v/>
      </c>
      <c r="BJ233" s="44" t="str">
        <f t="shared" si="186"/>
        <v/>
      </c>
      <c r="BK233" s="44">
        <f t="shared" si="187"/>
        <v>5.5605873945046645E-2</v>
      </c>
      <c r="BL233" s="44">
        <f t="shared" si="188"/>
        <v>8.2744941896178148E-2</v>
      </c>
      <c r="BM233" s="44">
        <f t="shared" si="189"/>
        <v>5.6997886727423008E-2</v>
      </c>
      <c r="BN233" s="44">
        <f t="shared" si="190"/>
        <v>4.5092988372710925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9.5454559248207504E-2</v>
      </c>
      <c r="BT233" s="44" t="str">
        <f t="shared" si="196"/>
        <v/>
      </c>
      <c r="BU233" s="44">
        <f t="shared" si="197"/>
        <v>5.4357293464804744E-2</v>
      </c>
      <c r="BV233" s="44" t="str">
        <f t="shared" si="198"/>
        <v/>
      </c>
      <c r="BW233" s="44" t="str">
        <f t="shared" si="199"/>
        <v/>
      </c>
      <c r="BX233" s="44">
        <f t="shared" si="200"/>
        <v>8.1912638085441566E-2</v>
      </c>
      <c r="BY233" s="44">
        <f t="shared" si="201"/>
        <v>5.6466303889907074E-2</v>
      </c>
      <c r="BZ233" s="44">
        <f t="shared" si="202"/>
        <v>6.4099205329628997E-2</v>
      </c>
      <c r="CA233" s="44">
        <f t="shared" si="203"/>
        <v>8.1074836318992108E-2</v>
      </c>
      <c r="CB233" s="44">
        <f t="shared" si="204"/>
        <v>7.9749587278409126E-2</v>
      </c>
      <c r="CC233" s="44">
        <f t="shared" si="205"/>
        <v>8.3045714975114607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8.2443071667062787E-2</v>
      </c>
      <c r="CH233" s="44" t="str">
        <f t="shared" si="210"/>
        <v/>
      </c>
      <c r="CI233" s="44" t="str">
        <f t="shared" si="211"/>
        <v/>
      </c>
      <c r="CJ233" s="48">
        <f t="shared" si="212"/>
        <v>-8.8544639313673495E-3</v>
      </c>
      <c r="CK233" s="48" t="str">
        <f t="shared" si="213"/>
        <v/>
      </c>
      <c r="CL233" s="48" t="str">
        <f t="shared" si="214"/>
        <v/>
      </c>
      <c r="CM233" s="48">
        <f t="shared" si="215"/>
        <v>-1.1488729615786086E-3</v>
      </c>
      <c r="CN233" s="48">
        <f t="shared" si="216"/>
        <v>-1.7017324750367999E-3</v>
      </c>
      <c r="CO233" s="48">
        <f t="shared" si="217"/>
        <v>-2.6182549247109033E-3</v>
      </c>
      <c r="CP233" s="48">
        <f t="shared" si="218"/>
        <v>-2.2809837238452093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4.6063506656407495E-3</v>
      </c>
      <c r="CV233" s="48" t="str">
        <f t="shared" si="224"/>
        <v/>
      </c>
      <c r="CW233" s="48">
        <f t="shared" si="225"/>
        <v>-2.1619526329756792E-3</v>
      </c>
      <c r="CX233" s="48" t="str">
        <f t="shared" si="226"/>
        <v/>
      </c>
      <c r="CY233" s="48" t="str">
        <f t="shared" si="227"/>
        <v/>
      </c>
      <c r="CZ233" s="48">
        <f t="shared" si="228"/>
        <v>-3.3320422920395921E-3</v>
      </c>
      <c r="DA233" s="48">
        <f t="shared" si="229"/>
        <v>-3.1268215779036044E-3</v>
      </c>
      <c r="DB233" s="48">
        <f t="shared" si="230"/>
        <v>-2.830877304177735E-3</v>
      </c>
      <c r="DC233" s="48">
        <f t="shared" si="231"/>
        <v>-6.4859869055193687E-3</v>
      </c>
      <c r="DD233" s="48">
        <f t="shared" si="232"/>
        <v>-1.1000020072485527E-2</v>
      </c>
      <c r="DE233" s="48">
        <f t="shared" si="233"/>
        <v>-4.4960950087527046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7.2318238035630807E-3</v>
      </c>
      <c r="DJ233" s="48" t="str">
        <f t="shared" si="238"/>
        <v/>
      </c>
      <c r="DK233" s="48" t="str">
        <f t="shared" si="239"/>
        <v/>
      </c>
      <c r="DL233" s="37">
        <f t="shared" si="241"/>
        <v>-6.1876278279596908E-2</v>
      </c>
      <c r="DM233" s="39">
        <f t="shared" si="242"/>
        <v>0.93812372172040304</v>
      </c>
      <c r="DN233" s="39">
        <f>PRODUCT($DM$142:DM233)</f>
        <v>1.1180114596295163</v>
      </c>
      <c r="DO233" s="36">
        <f>DL233-'1M RF rate'!C93</f>
        <v>-6.6854360580730299E-2</v>
      </c>
      <c r="DP233" s="39">
        <f t="shared" si="243"/>
        <v>0.93314563941926965</v>
      </c>
      <c r="DQ233" s="39">
        <f>PRODUCT($DP$142:DP233)</f>
        <v>0.83378421737096342</v>
      </c>
      <c r="DR233" s="36">
        <f>DL233-'DJUA Monthly (PR)'!C93</f>
        <v>-9.7384945704292458E-3</v>
      </c>
      <c r="DS233" s="39">
        <f t="shared" si="244"/>
        <v>0.9902615054295707</v>
      </c>
      <c r="DT233" s="39">
        <f>PRODUCT($DS$142:DS233)</f>
        <v>0.9610034373099744</v>
      </c>
      <c r="DW233" s="125">
        <f t="shared" si="240"/>
        <v>-3.5391364960886462E-2</v>
      </c>
      <c r="DX233" s="124">
        <f t="shared" si="245"/>
        <v>-8.1878019391000922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GM (PR)'!D$2,'Memb Hist (Org)'!$A$1:$A$29,0),MATCH('Mthly GM (PR)'!$A234,'Memb Hist (Org)'!$A$1:$BS$1,0))&lt;&gt;1,"",'Mthly Returns (PR)'!D233),"")</f>
        <v>3.509E-3</v>
      </c>
      <c r="E234" s="46" t="str">
        <f>IFERROR(IF(INDEX('Memb Hist (Org)'!$A$1:$BS$29,MATCH('Mthly GM (PR)'!E$2,'Memb Hist (Org)'!$A$1:$A$29,0),MATCH('Mthly GM (PR)'!$A234,'Memb Hist (Org)'!$A$1:$BS$1,0))&lt;&gt;1,"",'Mthly Returns (PR)'!E233),"")</f>
        <v/>
      </c>
      <c r="F234" s="46" t="str">
        <f>IFERROR(IF(INDEX('Memb Hist (Org)'!$A$1:$BS$29,MATCH('Mthly GM (PR)'!F$2,'Memb Hist (Org)'!$A$1:$A$29,0),MATCH('Mthly GM (PR)'!$A234,'Memb Hist (Org)'!$A$1:$BS$1,0))&lt;&gt;1,"",'Mthly Returns (PR)'!F233),"")</f>
        <v/>
      </c>
      <c r="G234" s="46">
        <f>IFERROR(IF(INDEX('Memb Hist (Org)'!$A$1:$BS$29,MATCH('Mthly GM (PR)'!G$2,'Memb Hist (Org)'!$A$1:$A$29,0),MATCH('Mthly GM (PR)'!$A234,'Memb Hist (Org)'!$A$1:$BS$1,0))&lt;&gt;1,"",'Mthly Returns (PR)'!G233),"")</f>
        <v>1.6878000000000001E-2</v>
      </c>
      <c r="H234" s="46">
        <f>IFERROR(IF(INDEX('Memb Hist (Org)'!$A$1:$BS$29,MATCH('Mthly GM (PR)'!H$2,'Memb Hist (Org)'!$A$1:$A$29,0),MATCH('Mthly GM (PR)'!$A234,'Memb Hist (Org)'!$A$1:$BS$1,0))&lt;&gt;1,"",'Mthly Returns (PR)'!H233),"")</f>
        <v>-4.7244000000000001E-2</v>
      </c>
      <c r="I234" s="46">
        <f>IFERROR(IF(INDEX('Memb Hist (Org)'!$A$1:$BS$29,MATCH('Mthly GM (PR)'!I$2,'Memb Hist (Org)'!$A$1:$A$29,0),MATCH('Mthly GM (PR)'!$A234,'Memb Hist (Org)'!$A$1:$BS$1,0))&lt;&gt;1,"",'Mthly Returns (PR)'!I233),"")</f>
        <v>-3.7039999999999998E-3</v>
      </c>
      <c r="J234" s="46">
        <f>IFERROR(IF(INDEX('Memb Hist (Org)'!$A$1:$BS$29,MATCH('Mthly GM (PR)'!J$2,'Memb Hist (Org)'!$A$1:$A$29,0),MATCH('Mthly GM (PR)'!$A234,'Memb Hist (Org)'!$A$1:$BS$1,0))&lt;&gt;1,"",'Mthly Returns (PR)'!J233),"")</f>
        <v>-8.1969999999999994E-3</v>
      </c>
      <c r="K234" s="46">
        <f>IFERROR(IF(INDEX('Memb Hist (Org)'!$A$1:$BS$29,MATCH('Mthly GM (PR)'!K$2,'Memb Hist (Org)'!$A$1:$A$29,0),MATCH('Mthly GM (PR)'!$A234,'Memb Hist (Org)'!$A$1:$BS$1,0))&lt;&gt;1,"",'Mthly Returns (PR)'!K233),"")</f>
        <v>-5.6337999999999999E-2</v>
      </c>
      <c r="L234" s="46" t="str">
        <f>IFERROR(IF(INDEX('Memb Hist (Org)'!$A$1:$BS$29,MATCH('Mthly GM (PR)'!L$2,'Memb Hist (Org)'!$A$1:$A$29,0),MATCH('Mthly GM (PR)'!$A234,'Memb Hist (Org)'!$A$1:$BS$1,0))&lt;&gt;1,"",'Mthly Returns (PR)'!L233),"")</f>
        <v/>
      </c>
      <c r="M234" s="46" t="str">
        <f>IFERROR(IF(INDEX('Memb Hist (Org)'!$A$1:$BS$29,MATCH('Mthly GM (PR)'!M$2,'Memb Hist (Org)'!$A$1:$A$29,0),MATCH('Mthly GM (PR)'!$A234,'Memb Hist (Org)'!$A$1:$BS$1,0))&lt;&gt;1,"",'Mthly Returns (PR)'!M233),"")</f>
        <v/>
      </c>
      <c r="N234" s="46" t="str">
        <f>IFERROR(IF(INDEX('Memb Hist (Org)'!$A$1:$BS$29,MATCH('Mthly GM (PR)'!N$2,'Memb Hist (Org)'!$A$1:$A$29,0),MATCH('Mthly GM (PR)'!$A234,'Memb Hist (Org)'!$A$1:$BS$1,0))&lt;&gt;1,"",'Mthly Returns (PR)'!N233),"")</f>
        <v/>
      </c>
      <c r="O234" s="46">
        <f>IFERROR(IF(INDEX('Memb Hist (Org)'!$A$1:$BS$29,MATCH('Mthly GM (PR)'!O$2,'Memb Hist (Org)'!$A$1:$A$29,0),MATCH('Mthly GM (PR)'!$A234,'Memb Hist (Org)'!$A$1:$BS$1,0))&lt;&gt;1,"",'Mthly Returns (PR)'!O233),"")</f>
        <v>-7.6055999999999999E-2</v>
      </c>
      <c r="P234" s="46" t="str">
        <f>IFERROR(IF(INDEX('Memb Hist (Org)'!$A$1:$BS$29,MATCH('Mthly GM (PR)'!P$2,'Memb Hist (Org)'!$A$1:$A$29,0),MATCH('Mthly GM (PR)'!$A234,'Memb Hist (Org)'!$A$1:$BS$1,0))&lt;&gt;1,"",'Mthly Returns (PR)'!P233),"")</f>
        <v/>
      </c>
      <c r="Q234" s="46">
        <f>IFERROR(IF(INDEX('Memb Hist (Org)'!$A$1:$BS$29,MATCH('Mthly GM (PR)'!Q$2,'Memb Hist (Org)'!$A$1:$A$29,0),MATCH('Mthly GM (PR)'!$A234,'Memb Hist (Org)'!$A$1:$BS$1,0))&lt;&gt;1,"",'Mthly Returns (PR)'!Q233),"")</f>
        <v>-5.9172000000000002E-2</v>
      </c>
      <c r="R234" s="46" t="str">
        <f>IFERROR(IF(INDEX('Memb Hist (Org)'!$A$1:$BS$29,MATCH('Mthly GM (PR)'!R$2,'Memb Hist (Org)'!$A$1:$A$29,0),MATCH('Mthly GM (PR)'!$A234,'Memb Hist (Org)'!$A$1:$BS$1,0))&lt;&gt;1,"",'Mthly Returns (PR)'!R233),"")</f>
        <v/>
      </c>
      <c r="S234" s="46" t="str">
        <f>IFERROR(IF(INDEX('Memb Hist (Org)'!$A$1:$BS$29,MATCH('Mthly GM (PR)'!S$2,'Memb Hist (Org)'!$A$1:$A$29,0),MATCH('Mthly GM (PR)'!$A234,'Memb Hist (Org)'!$A$1:$BS$1,0))&lt;&gt;1,"",'Mthly Returns (PR)'!S233),"")</f>
        <v/>
      </c>
      <c r="T234" s="46">
        <f>IFERROR(IF(INDEX('Memb Hist (Org)'!$A$1:$BS$29,MATCH('Mthly GM (PR)'!T$2,'Memb Hist (Org)'!$A$1:$A$29,0),MATCH('Mthly GM (PR)'!$A234,'Memb Hist (Org)'!$A$1:$BS$1,0))&lt;&gt;1,"",'Mthly Returns (PR)'!T233),"")</f>
        <v>8.4806000000000006E-2</v>
      </c>
      <c r="U234" s="46">
        <f>IFERROR(IF(INDEX('Memb Hist (Org)'!$A$1:$BS$29,MATCH('Mthly GM (PR)'!U$2,'Memb Hist (Org)'!$A$1:$A$29,0),MATCH('Mthly GM (PR)'!$A234,'Memb Hist (Org)'!$A$1:$BS$1,0))&lt;&gt;1,"",'Mthly Returns (PR)'!U233),"")</f>
        <v>-7.2414000000000006E-2</v>
      </c>
      <c r="V234" s="46">
        <f>IFERROR(IF(INDEX('Memb Hist (Org)'!$A$1:$BS$29,MATCH('Mthly GM (PR)'!V$2,'Memb Hist (Org)'!$A$1:$A$29,0),MATCH('Mthly GM (PR)'!$A234,'Memb Hist (Org)'!$A$1:$BS$1,0))&lt;&gt;1,"",'Mthly Returns (PR)'!V233),"")</f>
        <v>-2.3102000000000001E-2</v>
      </c>
      <c r="W234" s="46">
        <f>IFERROR(IF(INDEX('Memb Hist (Org)'!$A$1:$BS$29,MATCH('Mthly GM (PR)'!W$2,'Memb Hist (Org)'!$A$1:$A$29,0),MATCH('Mthly GM (PR)'!$A234,'Memb Hist (Org)'!$A$1:$BS$1,0))&lt;&gt;1,"",'Mthly Returns (PR)'!W233),"")</f>
        <v>-3.3333000000000002E-2</v>
      </c>
      <c r="X234" s="46">
        <f>IFERROR(IF(INDEX('Memb Hist (Org)'!$A$1:$BS$29,MATCH('Mthly GM (PR)'!X$2,'Memb Hist (Org)'!$A$1:$A$29,0),MATCH('Mthly GM (PR)'!$A234,'Memb Hist (Org)'!$A$1:$BS$1,0))&lt;&gt;1,"",'Mthly Returns (PR)'!X233),"")</f>
        <v>0</v>
      </c>
      <c r="Y234" s="46">
        <f>IFERROR(IF(INDEX('Memb Hist (Org)'!$A$1:$BS$29,MATCH('Mthly GM (PR)'!Y$2,'Memb Hist (Org)'!$A$1:$A$29,0),MATCH('Mthly GM (PR)'!$A234,'Memb Hist (Org)'!$A$1:$BS$1,0))&lt;&gt;1,"",'Mthly Returns (PR)'!Y233),"")</f>
        <v>-6.0606E-2</v>
      </c>
      <c r="Z234" s="46" t="str">
        <f>IFERROR(IF(INDEX('Memb Hist (Org)'!$A$1:$BS$29,MATCH('Mthly GM (PR)'!Z$2,'Memb Hist (Org)'!$A$1:$A$29,0),MATCH('Mthly GM (PR)'!$A234,'Memb Hist (Org)'!$A$1:$BS$1,0))&lt;&gt;1,"",'Mthly Returns (PR)'!Z233),"")</f>
        <v/>
      </c>
      <c r="AA234" s="46" t="str">
        <f>IFERROR(IF(INDEX('Memb Hist (Org)'!$A$1:$BS$29,MATCH('Mthly GM (PR)'!AA$2,'Memb Hist (Org)'!$A$1:$A$29,0),MATCH('Mthly GM (PR)'!$A234,'Memb Hist (Org)'!$A$1:$BS$1,0))&lt;&gt;1,"",'Mthly Returns (PR)'!AA233),"")</f>
        <v/>
      </c>
      <c r="AB234" s="46" t="str">
        <f>IFERROR(IF(INDEX('Memb Hist (Org)'!$A$1:$BS$29,MATCH('Mthly GM (PR)'!AB$2,'Memb Hist (Org)'!$A$1:$A$29,0),MATCH('Mthly GM (PR)'!$A234,'Memb Hist (Org)'!$A$1:$BS$1,0))&lt;&gt;1,"",'Mthly Returns (PR)'!AB233),"")</f>
        <v/>
      </c>
      <c r="AC234" s="46">
        <f>IFERROR(IF(INDEX('Memb Hist (Org)'!$A$1:$BS$29,MATCH('Mthly GM (PR)'!AC$2,'Memb Hist (Org)'!$A$1:$A$29,0),MATCH('Mthly GM (PR)'!$A234,'Memb Hist (Org)'!$A$1:$BS$1,0))&lt;&gt;1,"",'Mthly Returns (PR)'!AC233),"")</f>
        <v>-1.2821000000000001E-2</v>
      </c>
      <c r="AD234" s="46" t="str">
        <f>IFERROR(IF(INDEX('Memb Hist (Org)'!$A$1:$BS$29,MATCH('Mthly GM (PR)'!AD$2,'Memb Hist (Org)'!$A$1:$A$29,0),MATCH('Mthly GM (PR)'!$A234,'Memb Hist (Org)'!$A$1:$BS$1,0))&lt;&gt;1,"",'Mthly Returns (PR)'!AD233),"")</f>
        <v/>
      </c>
      <c r="AE234" s="46" t="str">
        <f>IFERROR(IF(INDEX('Memb Hist (Org)'!$A$1:$BS$29,MATCH('Mthly GM (PR)'!AE$2,'Memb Hist (Org)'!$A$1:$A$29,0),MATCH('Mthly GM (PR)'!$A234,'Memb Hist (Org)'!$A$1:$BS$1,0))&lt;&gt;1,"",'Mthly Returns (PR)'!AE233),"")</f>
        <v/>
      </c>
      <c r="AF234" s="42">
        <f>IFERROR(IF($C234=7,INDEX('Gross Margin'!$A$32:$BS$60,MATCH('Mthly GM (PR)'!AF$2,'Gross Margin'!$A$32:$A$60,0),MATCH('Mthly GM (PR)'!$A234,'Gross Margin'!$A$32:$BS$32,0)),AF233*(1+D233)),"")</f>
        <v>7.7220240325773973E-2</v>
      </c>
      <c r="AG234" s="42" t="str">
        <f>IFERROR(IF($C234=7,INDEX('Gross Margin'!$A$32:$BS$60,MATCH('Mthly GM (PR)'!AG$2,'Gross Margin'!$A$32:$A$60,0),MATCH('Mthly GM (PR)'!$A234,'Gross Margin'!$A$32:$BS$32,0)),AG233*(1+E233)),"")</f>
        <v/>
      </c>
      <c r="AH234" s="42" t="str">
        <f>IFERROR(IF($C234=7,INDEX('Gross Margin'!$A$32:$BS$60,MATCH('Mthly GM (PR)'!AH$2,'Gross Margin'!$A$32:$A$60,0),MATCH('Mthly GM (PR)'!$A234,'Gross Margin'!$A$32:$BS$32,0)),AH233*(1+F233)),"")</f>
        <v/>
      </c>
      <c r="AI234" s="42">
        <f>IFERROR(IF($C234=7,INDEX('Gross Margin'!$A$32:$BS$60,MATCH('Mthly GM (PR)'!AI$2,'Gross Margin'!$A$32:$A$60,0),MATCH('Mthly GM (PR)'!$A234,'Gross Margin'!$A$32:$BS$32,0)),AI233*(1+G233)),"")</f>
        <v>5.832379577466381E-2</v>
      </c>
      <c r="AJ234" s="42">
        <f>IFERROR(IF($C234=7,INDEX('Gross Margin'!$A$32:$BS$60,MATCH('Mthly GM (PR)'!AJ$2,'Gross Margin'!$A$32:$A$60,0),MATCH('Mthly GM (PR)'!$A234,'Gross Margin'!$A$32:$BS$32,0)),AJ233*(1+H233)),"")</f>
        <v>8.6797794770903672E-2</v>
      </c>
      <c r="AK234" s="42">
        <f>IFERROR(IF($C234=7,INDEX('Gross Margin'!$A$32:$BS$60,MATCH('Mthly GM (PR)'!AK$2,'Gross Margin'!$A$32:$A$60,0),MATCH('Mthly GM (PR)'!$A234,'Gross Margin'!$A$32:$BS$32,0)),AK233*(1+I233)),"")</f>
        <v>5.8240932888052932E-2</v>
      </c>
      <c r="AL234" s="42">
        <f>IFERROR(IF($C234=7,INDEX('Gross Margin'!$A$32:$BS$60,MATCH('Mthly GM (PR)'!AL$2,'Gross Margin'!$A$32:$A$60,0),MATCH('Mthly GM (PR)'!$A234,'Gross Margin'!$A$32:$BS$32,0)),AL233*(1+J233)),"")</f>
        <v>4.585193034413379E-2</v>
      </c>
      <c r="AM234" s="42">
        <f>IFERROR(IF($C234=7,INDEX('Gross Margin'!$A$32:$BS$60,MATCH('Mthly GM (PR)'!AM$2,'Gross Margin'!$A$32:$A$60,0),MATCH('Mthly GM (PR)'!$A234,'Gross Margin'!$A$32:$BS$32,0)),AM233*(1+K233)),"")</f>
        <v>0</v>
      </c>
      <c r="AN234" s="42" t="str">
        <f>IFERROR(IF($C234=7,INDEX('Gross Margin'!$A$32:$BS$60,MATCH('Mthly GM (PR)'!AN$2,'Gross Margin'!$A$32:$A$60,0),MATCH('Mthly GM (PR)'!$A234,'Gross Margin'!$A$32:$BS$32,0)),AN233*(1+L233)),"")</f>
        <v/>
      </c>
      <c r="AO234" s="42" t="str">
        <f>IFERROR(IF($C234=7,INDEX('Gross Margin'!$A$32:$BS$60,MATCH('Mthly GM (PR)'!AO$2,'Gross Margin'!$A$32:$A$60,0),MATCH('Mthly GM (PR)'!$A234,'Gross Margin'!$A$32:$BS$32,0)),AO233*(1+M233)),"")</f>
        <v/>
      </c>
      <c r="AP234" s="42" t="str">
        <f>IFERROR(IF($C234=7,INDEX('Gross Margin'!$A$32:$BS$60,MATCH('Mthly GM (PR)'!AP$2,'Gross Margin'!$A$32:$A$60,0),MATCH('Mthly GM (PR)'!$A234,'Gross Margin'!$A$32:$BS$32,0)),AP233*(1+N233)),"")</f>
        <v/>
      </c>
      <c r="AQ234" s="42">
        <f>IFERROR(IF($C234=7,INDEX('Gross Margin'!$A$32:$BS$60,MATCH('Mthly GM (PR)'!AQ$2,'Gross Margin'!$A$32:$A$60,0),MATCH('Mthly GM (PR)'!$A234,'Gross Margin'!$A$32:$BS$32,0)),AQ233*(1+O233)),"")</f>
        <v>9.7299011480125888E-2</v>
      </c>
      <c r="AR234" s="42" t="str">
        <f>IFERROR(IF($C234=7,INDEX('Gross Margin'!$A$32:$BS$60,MATCH('Mthly GM (PR)'!AR$2,'Gross Margin'!$A$32:$A$60,0),MATCH('Mthly GM (PR)'!$A234,'Gross Margin'!$A$32:$BS$32,0)),AR233*(1+P233)),"")</f>
        <v/>
      </c>
      <c r="AS234" s="42">
        <f>IFERROR(IF($C234=7,INDEX('Gross Margin'!$A$32:$BS$60,MATCH('Mthly GM (PR)'!AS$2,'Gross Margin'!$A$32:$A$60,0),MATCH('Mthly GM (PR)'!$A234,'Gross Margin'!$A$32:$BS$32,0)),AS233*(1+Q233)),"")</f>
        <v>5.5901543311001133E-2</v>
      </c>
      <c r="AT234" s="42" t="str">
        <f>IFERROR(IF($C234=7,INDEX('Gross Margin'!$A$32:$BS$60,MATCH('Mthly GM (PR)'!AT$2,'Gross Margin'!$A$32:$A$60,0),MATCH('Mthly GM (PR)'!$A234,'Gross Margin'!$A$32:$BS$32,0)),AT233*(1+R233)),"")</f>
        <v/>
      </c>
      <c r="AU234" s="42" t="str">
        <f>IFERROR(IF($C234=7,INDEX('Gross Margin'!$A$32:$BS$60,MATCH('Mthly GM (PR)'!AU$2,'Gross Margin'!$A$32:$A$60,0),MATCH('Mthly GM (PR)'!$A234,'Gross Margin'!$A$32:$BS$32,0)),AU233*(1+S233)),"")</f>
        <v/>
      </c>
      <c r="AV234" s="42">
        <f>IFERROR(IF($C234=7,INDEX('Gross Margin'!$A$32:$BS$60,MATCH('Mthly GM (PR)'!AV$2,'Gross Margin'!$A$32:$A$60,0),MATCH('Mthly GM (PR)'!$A234,'Gross Margin'!$A$32:$BS$32,0)),AV233*(1+T233)),"")</f>
        <v>8.4160319851199997E-2</v>
      </c>
      <c r="AW234" s="42">
        <f>IFERROR(IF($C234=7,INDEX('Gross Margin'!$A$32:$BS$60,MATCH('Mthly GM (PR)'!AW$2,'Gross Margin'!$A$32:$A$60,0),MATCH('Mthly GM (PR)'!$A234,'Gross Margin'!$A$32:$BS$32,0)),AW233*(1+U233)),"")</f>
        <v>5.7126926141893193E-2</v>
      </c>
      <c r="AX234" s="42">
        <f>IFERROR(IF($C234=7,INDEX('Gross Margin'!$A$32:$BS$60,MATCH('Mthly GM (PR)'!AX$2,'Gross Margin'!$A$32:$A$60,0),MATCH('Mthly GM (PR)'!$A234,'Gross Margin'!$A$32:$BS$32,0)),AX233*(1+V233)),"")</f>
        <v>6.5618770528629328E-2</v>
      </c>
      <c r="AY234" s="42">
        <f>IFERROR(IF($C234=7,INDEX('Gross Margin'!$A$32:$BS$60,MATCH('Mthly GM (PR)'!AY$2,'Gross Margin'!$A$32:$A$60,0),MATCH('Mthly GM (PR)'!$A234,'Gross Margin'!$A$32:$BS$32,0)),AY233*(1+W233)),"")</f>
        <v>7.9885133990011584E-2</v>
      </c>
      <c r="AZ234" s="42">
        <f>IFERROR(IF($C234=7,INDEX('Gross Margin'!$A$32:$BS$60,MATCH('Mthly GM (PR)'!AZ$2,'Gross Margin'!$A$32:$A$60,0),MATCH('Mthly GM (PR)'!$A234,'Gross Margin'!$A$32:$BS$32,0)),AZ233*(1+X233)),"")</f>
        <v>7.3631225460470753E-2</v>
      </c>
      <c r="BA234" s="42">
        <f>IFERROR(IF($C234=7,INDEX('Gross Margin'!$A$32:$BS$60,MATCH('Mthly GM (PR)'!BA$2,'Gross Margin'!$A$32:$A$60,0),MATCH('Mthly GM (PR)'!$A234,'Gross Margin'!$A$32:$BS$32,0)),BA233*(1+Y233)),"")</f>
        <v>8.4127144542651799E-2</v>
      </c>
      <c r="BB234" s="42" t="str">
        <f>IFERROR(IF($C234=7,INDEX('Gross Margin'!$A$32:$BS$60,MATCH('Mthly GM (PR)'!BB$2,'Gross Margin'!$A$32:$A$60,0),MATCH('Mthly GM (PR)'!$A234,'Gross Margin'!$A$32:$BS$32,0)),BB233*(1+Z233)),"")</f>
        <v/>
      </c>
      <c r="BC234" s="42" t="str">
        <f>IFERROR(IF($C234=7,INDEX('Gross Margin'!$A$32:$BS$60,MATCH('Mthly GM (PR)'!BC$2,'Gross Margin'!$A$32:$A$60,0),MATCH('Mthly GM (PR)'!$A234,'Gross Margin'!$A$32:$BS$32,0)),BC233*(1+AA233)),"")</f>
        <v/>
      </c>
      <c r="BD234" s="42" t="str">
        <f>IFERROR(IF($C234=7,INDEX('Gross Margin'!$A$32:$BS$60,MATCH('Mthly GM (PR)'!BD$2,'Gross Margin'!$A$32:$A$60,0),MATCH('Mthly GM (PR)'!$A234,'Gross Margin'!$A$32:$BS$32,0)),BD233*(1+AB233)),"")</f>
        <v/>
      </c>
      <c r="BE234" s="42">
        <f>IFERROR(IF($C234=7,INDEX('Gross Margin'!$A$32:$BS$60,MATCH('Mthly GM (PR)'!BE$2,'Gross Margin'!$A$32:$A$60,0),MATCH('Mthly GM (PR)'!$A234,'Gross Margin'!$A$32:$BS$32,0)),BE233*(1+AC233)),"")</f>
        <v>8.055172670415793E-2</v>
      </c>
      <c r="BF234" s="42" t="str">
        <f>IFERROR(IF($C234=7,INDEX('Gross Margin'!$A$32:$BS$60,MATCH('Mthly GM (PR)'!BF$2,'Gross Margin'!$A$32:$A$60,0),MATCH('Mthly GM (PR)'!$A234,'Gross Margin'!$A$32:$BS$32,0)),BF233*(1+AD233)),"")</f>
        <v/>
      </c>
      <c r="BG234" s="42" t="str">
        <f>IFERROR(IF($C234=7,INDEX('Gross Margin'!$A$32:$BS$60,MATCH('Mthly GM (PR)'!BG$2,'Gross Margin'!$A$32:$A$60,0),MATCH('Mthly GM (PR)'!$A234,'Gross Margin'!$A$32:$BS$32,0)),BG233*(1+AE233)),"")</f>
        <v/>
      </c>
      <c r="BH234" s="44">
        <f t="shared" si="184"/>
        <v>7.6856211180207537E-2</v>
      </c>
      <c r="BI234" s="44" t="str">
        <f t="shared" si="185"/>
        <v/>
      </c>
      <c r="BJ234" s="44" t="str">
        <f t="shared" si="186"/>
        <v/>
      </c>
      <c r="BK234" s="44">
        <f t="shared" si="187"/>
        <v>5.8048847633444992E-2</v>
      </c>
      <c r="BL234" s="44">
        <f t="shared" si="188"/>
        <v>8.6388615429655799E-2</v>
      </c>
      <c r="BM234" s="44">
        <f t="shared" si="189"/>
        <v>5.7966375376359285E-2</v>
      </c>
      <c r="BN234" s="44">
        <f t="shared" si="190"/>
        <v>4.563577666531423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9.6840327644590773E-2</v>
      </c>
      <c r="BT234" s="44" t="str">
        <f t="shared" si="196"/>
        <v/>
      </c>
      <c r="BU234" s="44">
        <f t="shared" si="197"/>
        <v>5.5638014073569365E-2</v>
      </c>
      <c r="BV234" s="44" t="str">
        <f t="shared" si="198"/>
        <v/>
      </c>
      <c r="BW234" s="44" t="str">
        <f t="shared" si="199"/>
        <v/>
      </c>
      <c r="BX234" s="44">
        <f t="shared" si="200"/>
        <v>8.3763574008441921E-2</v>
      </c>
      <c r="BY234" s="44">
        <f t="shared" si="201"/>
        <v>5.6857620244572263E-2</v>
      </c>
      <c r="BZ234" s="44">
        <f t="shared" si="202"/>
        <v>6.5309432654674482E-2</v>
      </c>
      <c r="CA234" s="44">
        <f t="shared" si="203"/>
        <v>7.9508542089401585E-2</v>
      </c>
      <c r="CB234" s="44">
        <f t="shared" si="204"/>
        <v>7.3284115532059421E-2</v>
      </c>
      <c r="CC234" s="44">
        <f t="shared" si="205"/>
        <v>8.3730555093854339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8.0171992373854015E-2</v>
      </c>
      <c r="CH234" s="44" t="str">
        <f t="shared" si="210"/>
        <v/>
      </c>
      <c r="CI234" s="44" t="str">
        <f t="shared" si="211"/>
        <v/>
      </c>
      <c r="CJ234" s="48">
        <f t="shared" si="212"/>
        <v>2.6968844503134822E-4</v>
      </c>
      <c r="CK234" s="48" t="str">
        <f t="shared" si="213"/>
        <v/>
      </c>
      <c r="CL234" s="48" t="str">
        <f t="shared" si="214"/>
        <v/>
      </c>
      <c r="CM234" s="48">
        <f t="shared" si="215"/>
        <v>9.7974845035728457E-4</v>
      </c>
      <c r="CN234" s="48">
        <f t="shared" si="216"/>
        <v>-4.0813437473586588E-3</v>
      </c>
      <c r="CO234" s="48">
        <f t="shared" si="217"/>
        <v>-2.1470745439403479E-4</v>
      </c>
      <c r="CP234" s="48">
        <f t="shared" si="218"/>
        <v>-3.740764613255807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7.365287959336996E-3</v>
      </c>
      <c r="CV234" s="48" t="str">
        <f t="shared" si="224"/>
        <v/>
      </c>
      <c r="CW234" s="48">
        <f t="shared" si="225"/>
        <v>-3.2922125687612465E-3</v>
      </c>
      <c r="CX234" s="48" t="str">
        <f t="shared" si="226"/>
        <v/>
      </c>
      <c r="CY234" s="48" t="str">
        <f t="shared" si="227"/>
        <v/>
      </c>
      <c r="CZ234" s="48">
        <f t="shared" si="228"/>
        <v>7.1036536573599257E-3</v>
      </c>
      <c r="DA234" s="48">
        <f t="shared" si="229"/>
        <v>-4.1172877123904564E-3</v>
      </c>
      <c r="DB234" s="48">
        <f t="shared" si="230"/>
        <v>-1.5087785131882899E-3</v>
      </c>
      <c r="DC234" s="48">
        <f t="shared" si="231"/>
        <v>-2.6502582334660229E-3</v>
      </c>
      <c r="DD234" s="48">
        <f t="shared" si="232"/>
        <v>0</v>
      </c>
      <c r="DE234" s="48">
        <f t="shared" si="233"/>
        <v>-5.0745740220181357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0278851142251823E-3</v>
      </c>
      <c r="DJ234" s="48" t="str">
        <f t="shared" si="238"/>
        <v/>
      </c>
      <c r="DK234" s="48" t="str">
        <f t="shared" si="239"/>
        <v/>
      </c>
      <c r="DL234" s="37">
        <f t="shared" si="241"/>
        <v>-2.1353321233716048E-2</v>
      </c>
      <c r="DM234" s="39">
        <f t="shared" si="242"/>
        <v>0.97864667876628397</v>
      </c>
      <c r="DN234" s="39">
        <f>PRODUCT($DM$142:DM234)</f>
        <v>1.0941382017890715</v>
      </c>
      <c r="DO234" s="36">
        <f>DL234-'1M RF rate'!C94</f>
        <v>-2.6316489556367027E-2</v>
      </c>
      <c r="DP234" s="39">
        <f t="shared" si="243"/>
        <v>0.97368351044363299</v>
      </c>
      <c r="DQ234" s="39">
        <f>PRODUCT($DP$142:DP234)</f>
        <v>0.81184194372225682</v>
      </c>
      <c r="DR234" s="36">
        <f>DL234-'DJUA Monthly (PR)'!C94</f>
        <v>-2.2373493009304676E-3</v>
      </c>
      <c r="DS234" s="39">
        <f t="shared" si="244"/>
        <v>0.99776265069906955</v>
      </c>
      <c r="DT234" s="39">
        <f>PRODUCT($DS$142:DS234)</f>
        <v>0.95885333694131714</v>
      </c>
      <c r="DW234" s="125">
        <f t="shared" si="240"/>
        <v>-0.10372162813648145</v>
      </c>
      <c r="DX234" s="124">
        <f t="shared" si="245"/>
        <v>-0.10065462233292699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GM (PR)'!D$2,'Memb Hist (Org)'!$A$1:$A$29,0),MATCH('Mthly GM (PR)'!$A235,'Memb Hist (Org)'!$A$1:$BS$1,0))&lt;&gt;1,"",'Mthly Returns (PR)'!D234),"")</f>
        <v>4.5455000000000002E-2</v>
      </c>
      <c r="E235" s="46" t="str">
        <f>IFERROR(IF(INDEX('Memb Hist (Org)'!$A$1:$BS$29,MATCH('Mthly GM (PR)'!E$2,'Memb Hist (Org)'!$A$1:$A$29,0),MATCH('Mthly GM (PR)'!$A235,'Memb Hist (Org)'!$A$1:$BS$1,0))&lt;&gt;1,"",'Mthly Returns (PR)'!E234),"")</f>
        <v/>
      </c>
      <c r="F235" s="46" t="str">
        <f>IFERROR(IF(INDEX('Memb Hist (Org)'!$A$1:$BS$29,MATCH('Mthly GM (PR)'!F$2,'Memb Hist (Org)'!$A$1:$A$29,0),MATCH('Mthly GM (PR)'!$A235,'Memb Hist (Org)'!$A$1:$BS$1,0))&lt;&gt;1,"",'Mthly Returns (PR)'!F234),"")</f>
        <v/>
      </c>
      <c r="G235" s="46">
        <f>IFERROR(IF(INDEX('Memb Hist (Org)'!$A$1:$BS$29,MATCH('Mthly GM (PR)'!G$2,'Memb Hist (Org)'!$A$1:$A$29,0),MATCH('Mthly GM (PR)'!$A235,'Memb Hist (Org)'!$A$1:$BS$1,0))&lt;&gt;1,"",'Mthly Returns (PR)'!G234),"")</f>
        <v>-4.1494000000000003E-2</v>
      </c>
      <c r="H235" s="46">
        <f>IFERROR(IF(INDEX('Memb Hist (Org)'!$A$1:$BS$29,MATCH('Mthly GM (PR)'!H$2,'Memb Hist (Org)'!$A$1:$A$29,0),MATCH('Mthly GM (PR)'!$A235,'Memb Hist (Org)'!$A$1:$BS$1,0))&lt;&gt;1,"",'Mthly Returns (PR)'!H234),"")</f>
        <v>3.0303E-2</v>
      </c>
      <c r="I235" s="46">
        <f>IFERROR(IF(INDEX('Memb Hist (Org)'!$A$1:$BS$29,MATCH('Mthly GM (PR)'!I$2,'Memb Hist (Org)'!$A$1:$A$29,0),MATCH('Mthly GM (PR)'!$A235,'Memb Hist (Org)'!$A$1:$BS$1,0))&lt;&gt;1,"",'Mthly Returns (PR)'!I234),"")</f>
        <v>0</v>
      </c>
      <c r="J235" s="46">
        <f>IFERROR(IF(INDEX('Memb Hist (Org)'!$A$1:$BS$29,MATCH('Mthly GM (PR)'!J$2,'Memb Hist (Org)'!$A$1:$A$29,0),MATCH('Mthly GM (PR)'!$A235,'Memb Hist (Org)'!$A$1:$BS$1,0))&lt;&gt;1,"",'Mthly Returns (PR)'!J234),"")</f>
        <v>-8.2640000000000005E-3</v>
      </c>
      <c r="K235" s="46">
        <f>IFERROR(IF(INDEX('Memb Hist (Org)'!$A$1:$BS$29,MATCH('Mthly GM (PR)'!K$2,'Memb Hist (Org)'!$A$1:$A$29,0),MATCH('Mthly GM (PR)'!$A235,'Memb Hist (Org)'!$A$1:$BS$1,0))&lt;&gt;1,"",'Mthly Returns (PR)'!K234),"")</f>
        <v>4.8310000000000002E-3</v>
      </c>
      <c r="L235" s="46" t="str">
        <f>IFERROR(IF(INDEX('Memb Hist (Org)'!$A$1:$BS$29,MATCH('Mthly GM (PR)'!L$2,'Memb Hist (Org)'!$A$1:$A$29,0),MATCH('Mthly GM (PR)'!$A235,'Memb Hist (Org)'!$A$1:$BS$1,0))&lt;&gt;1,"",'Mthly Returns (PR)'!L234),"")</f>
        <v/>
      </c>
      <c r="M235" s="46" t="str">
        <f>IFERROR(IF(INDEX('Memb Hist (Org)'!$A$1:$BS$29,MATCH('Mthly GM (PR)'!M$2,'Memb Hist (Org)'!$A$1:$A$29,0),MATCH('Mthly GM (PR)'!$A235,'Memb Hist (Org)'!$A$1:$BS$1,0))&lt;&gt;1,"",'Mthly Returns (PR)'!M234),"")</f>
        <v/>
      </c>
      <c r="N235" s="46" t="str">
        <f>IFERROR(IF(INDEX('Memb Hist (Org)'!$A$1:$BS$29,MATCH('Mthly GM (PR)'!N$2,'Memb Hist (Org)'!$A$1:$A$29,0),MATCH('Mthly GM (PR)'!$A235,'Memb Hist (Org)'!$A$1:$BS$1,0))&lt;&gt;1,"",'Mthly Returns (PR)'!N234),"")</f>
        <v/>
      </c>
      <c r="O235" s="46">
        <f>IFERROR(IF(INDEX('Memb Hist (Org)'!$A$1:$BS$29,MATCH('Mthly GM (PR)'!O$2,'Memb Hist (Org)'!$A$1:$A$29,0),MATCH('Mthly GM (PR)'!$A235,'Memb Hist (Org)'!$A$1:$BS$1,0))&lt;&gt;1,"",'Mthly Returns (PR)'!O234),"")</f>
        <v>2.7439000000000002E-2</v>
      </c>
      <c r="P235" s="46" t="str">
        <f>IFERROR(IF(INDEX('Memb Hist (Org)'!$A$1:$BS$29,MATCH('Mthly GM (PR)'!P$2,'Memb Hist (Org)'!$A$1:$A$29,0),MATCH('Mthly GM (PR)'!$A235,'Memb Hist (Org)'!$A$1:$BS$1,0))&lt;&gt;1,"",'Mthly Returns (PR)'!P234),"")</f>
        <v/>
      </c>
      <c r="Q235" s="46">
        <f>IFERROR(IF(INDEX('Memb Hist (Org)'!$A$1:$BS$29,MATCH('Mthly GM (PR)'!Q$2,'Memb Hist (Org)'!$A$1:$A$29,0),MATCH('Mthly GM (PR)'!$A235,'Memb Hist (Org)'!$A$1:$BS$1,0))&lt;&gt;1,"",'Mthly Returns (PR)'!Q234),"")</f>
        <v>-6.0980000000000001E-3</v>
      </c>
      <c r="R235" s="46" t="str">
        <f>IFERROR(IF(INDEX('Memb Hist (Org)'!$A$1:$BS$29,MATCH('Mthly GM (PR)'!R$2,'Memb Hist (Org)'!$A$1:$A$29,0),MATCH('Mthly GM (PR)'!$A235,'Memb Hist (Org)'!$A$1:$BS$1,0))&lt;&gt;1,"",'Mthly Returns (PR)'!R234),"")</f>
        <v/>
      </c>
      <c r="S235" s="46" t="str">
        <f>IFERROR(IF(INDEX('Memb Hist (Org)'!$A$1:$BS$29,MATCH('Mthly GM (PR)'!S$2,'Memb Hist (Org)'!$A$1:$A$29,0),MATCH('Mthly GM (PR)'!$A235,'Memb Hist (Org)'!$A$1:$BS$1,0))&lt;&gt;1,"",'Mthly Returns (PR)'!S234),"")</f>
        <v/>
      </c>
      <c r="T235" s="46">
        <f>IFERROR(IF(INDEX('Memb Hist (Org)'!$A$1:$BS$29,MATCH('Mthly GM (PR)'!T$2,'Memb Hist (Org)'!$A$1:$A$29,0),MATCH('Mthly GM (PR)'!$A235,'Memb Hist (Org)'!$A$1:$BS$1,0))&lt;&gt;1,"",'Mthly Returns (PR)'!T234),"")</f>
        <v>-1.6948999999999999E-2</v>
      </c>
      <c r="U235" s="46">
        <f>IFERROR(IF(INDEX('Memb Hist (Org)'!$A$1:$BS$29,MATCH('Mthly GM (PR)'!U$2,'Memb Hist (Org)'!$A$1:$A$29,0),MATCH('Mthly GM (PR)'!$A235,'Memb Hist (Org)'!$A$1:$BS$1,0))&lt;&gt;1,"",'Mthly Returns (PR)'!U234),"")</f>
        <v>3.7169999999999998E-3</v>
      </c>
      <c r="V235" s="46">
        <f>IFERROR(IF(INDEX('Memb Hist (Org)'!$A$1:$BS$29,MATCH('Mthly GM (PR)'!V$2,'Memb Hist (Org)'!$A$1:$A$29,0),MATCH('Mthly GM (PR)'!$A235,'Memb Hist (Org)'!$A$1:$BS$1,0))&lt;&gt;1,"",'Mthly Returns (PR)'!V234),"")</f>
        <v>6.757E-3</v>
      </c>
      <c r="W235" s="46">
        <f>IFERROR(IF(INDEX('Memb Hist (Org)'!$A$1:$BS$29,MATCH('Mthly GM (PR)'!W$2,'Memb Hist (Org)'!$A$1:$A$29,0),MATCH('Mthly GM (PR)'!$A235,'Memb Hist (Org)'!$A$1:$BS$1,0))&lt;&gt;1,"",'Mthly Returns (PR)'!W234),"")</f>
        <v>0</v>
      </c>
      <c r="X235" s="46">
        <f>IFERROR(IF(INDEX('Memb Hist (Org)'!$A$1:$BS$29,MATCH('Mthly GM (PR)'!X$2,'Memb Hist (Org)'!$A$1:$A$29,0),MATCH('Mthly GM (PR)'!$A235,'Memb Hist (Org)'!$A$1:$BS$1,0))&lt;&gt;1,"",'Mthly Returns (PR)'!X234),"")</f>
        <v>0</v>
      </c>
      <c r="Y235" s="46">
        <f>IFERROR(IF(INDEX('Memb Hist (Org)'!$A$1:$BS$29,MATCH('Mthly GM (PR)'!Y$2,'Memb Hist (Org)'!$A$1:$A$29,0),MATCH('Mthly GM (PR)'!$A235,'Memb Hist (Org)'!$A$1:$BS$1,0))&lt;&gt;1,"",'Mthly Returns (PR)'!Y234),"")</f>
        <v>-2.4306000000000001E-2</v>
      </c>
      <c r="Z235" s="46" t="str">
        <f>IFERROR(IF(INDEX('Memb Hist (Org)'!$A$1:$BS$29,MATCH('Mthly GM (PR)'!Z$2,'Memb Hist (Org)'!$A$1:$A$29,0),MATCH('Mthly GM (PR)'!$A235,'Memb Hist (Org)'!$A$1:$BS$1,0))&lt;&gt;1,"",'Mthly Returns (PR)'!Z234),"")</f>
        <v/>
      </c>
      <c r="AA235" s="46" t="str">
        <f>IFERROR(IF(INDEX('Memb Hist (Org)'!$A$1:$BS$29,MATCH('Mthly GM (PR)'!AA$2,'Memb Hist (Org)'!$A$1:$A$29,0),MATCH('Mthly GM (PR)'!$A235,'Memb Hist (Org)'!$A$1:$BS$1,0))&lt;&gt;1,"",'Mthly Returns (PR)'!AA234),"")</f>
        <v/>
      </c>
      <c r="AB235" s="46" t="str">
        <f>IFERROR(IF(INDEX('Memb Hist (Org)'!$A$1:$BS$29,MATCH('Mthly GM (PR)'!AB$2,'Memb Hist (Org)'!$A$1:$A$29,0),MATCH('Mthly GM (PR)'!$A235,'Memb Hist (Org)'!$A$1:$BS$1,0))&lt;&gt;1,"",'Mthly Returns (PR)'!AB234),"")</f>
        <v/>
      </c>
      <c r="AC235" s="46">
        <f>IFERROR(IF(INDEX('Memb Hist (Org)'!$A$1:$BS$29,MATCH('Mthly GM (PR)'!AC$2,'Memb Hist (Org)'!$A$1:$A$29,0),MATCH('Mthly GM (PR)'!$A235,'Memb Hist (Org)'!$A$1:$BS$1,0))&lt;&gt;1,"",'Mthly Returns (PR)'!AC234),"")</f>
        <v>0</v>
      </c>
      <c r="AD235" s="46" t="str">
        <f>IFERROR(IF(INDEX('Memb Hist (Org)'!$A$1:$BS$29,MATCH('Mthly GM (PR)'!AD$2,'Memb Hist (Org)'!$A$1:$A$29,0),MATCH('Mthly GM (PR)'!$A235,'Memb Hist (Org)'!$A$1:$BS$1,0))&lt;&gt;1,"",'Mthly Returns (PR)'!AD234),"")</f>
        <v/>
      </c>
      <c r="AE235" s="46" t="str">
        <f>IFERROR(IF(INDEX('Memb Hist (Org)'!$A$1:$BS$29,MATCH('Mthly GM (PR)'!AE$2,'Memb Hist (Org)'!$A$1:$A$29,0),MATCH('Mthly GM (PR)'!$A235,'Memb Hist (Org)'!$A$1:$BS$1,0))&lt;&gt;1,"",'Mthly Returns (PR)'!AE234),"")</f>
        <v/>
      </c>
      <c r="AF235" s="42">
        <f>IFERROR(IF($C235=7,INDEX('Gross Margin'!$A$32:$BS$60,MATCH('Mthly GM (PR)'!AF$2,'Gross Margin'!$A$32:$A$60,0),MATCH('Mthly GM (PR)'!$A235,'Gross Margin'!$A$32:$BS$32,0)),AF234*(1+D234)),"")</f>
        <v>7.7491206149077119E-2</v>
      </c>
      <c r="AG235" s="42" t="str">
        <f>IFERROR(IF($C235=7,INDEX('Gross Margin'!$A$32:$BS$60,MATCH('Mthly GM (PR)'!AG$2,'Gross Margin'!$A$32:$A$60,0),MATCH('Mthly GM (PR)'!$A235,'Gross Margin'!$A$32:$BS$32,0)),AG234*(1+E234)),"")</f>
        <v/>
      </c>
      <c r="AH235" s="42" t="str">
        <f>IFERROR(IF($C235=7,INDEX('Gross Margin'!$A$32:$BS$60,MATCH('Mthly GM (PR)'!AH$2,'Gross Margin'!$A$32:$A$60,0),MATCH('Mthly GM (PR)'!$A235,'Gross Margin'!$A$32:$BS$32,0)),AH234*(1+F234)),"")</f>
        <v/>
      </c>
      <c r="AI235" s="42">
        <f>IFERROR(IF($C235=7,INDEX('Gross Margin'!$A$32:$BS$60,MATCH('Mthly GM (PR)'!AI$2,'Gross Margin'!$A$32:$A$60,0),MATCH('Mthly GM (PR)'!$A235,'Gross Margin'!$A$32:$BS$32,0)),AI234*(1+G234)),"")</f>
        <v>5.930818479974858E-2</v>
      </c>
      <c r="AJ235" s="42">
        <f>IFERROR(IF($C235=7,INDEX('Gross Margin'!$A$32:$BS$60,MATCH('Mthly GM (PR)'!AJ$2,'Gross Margin'!$A$32:$A$60,0),MATCH('Mthly GM (PR)'!$A235,'Gross Margin'!$A$32:$BS$32,0)),AJ234*(1+H234)),"")</f>
        <v>8.2697119754747098E-2</v>
      </c>
      <c r="AK235" s="42">
        <f>IFERROR(IF($C235=7,INDEX('Gross Margin'!$A$32:$BS$60,MATCH('Mthly GM (PR)'!AK$2,'Gross Margin'!$A$32:$A$60,0),MATCH('Mthly GM (PR)'!$A235,'Gross Margin'!$A$32:$BS$32,0)),AK234*(1+I234)),"")</f>
        <v>5.8025208472635578E-2</v>
      </c>
      <c r="AL235" s="42">
        <f>IFERROR(IF($C235=7,INDEX('Gross Margin'!$A$32:$BS$60,MATCH('Mthly GM (PR)'!AL$2,'Gross Margin'!$A$32:$A$60,0),MATCH('Mthly GM (PR)'!$A235,'Gross Margin'!$A$32:$BS$32,0)),AL234*(1+J234)),"")</f>
        <v>4.5476082071102923E-2</v>
      </c>
      <c r="AM235" s="42">
        <f>IFERROR(IF($C235=7,INDEX('Gross Margin'!$A$32:$BS$60,MATCH('Mthly GM (PR)'!AM$2,'Gross Margin'!$A$32:$A$60,0),MATCH('Mthly GM (PR)'!$A235,'Gross Margin'!$A$32:$BS$32,0)),AM234*(1+K234)),"")</f>
        <v>0</v>
      </c>
      <c r="AN235" s="42" t="str">
        <f>IFERROR(IF($C235=7,INDEX('Gross Margin'!$A$32:$BS$60,MATCH('Mthly GM (PR)'!AN$2,'Gross Margin'!$A$32:$A$60,0),MATCH('Mthly GM (PR)'!$A235,'Gross Margin'!$A$32:$BS$32,0)),AN234*(1+L234)),"")</f>
        <v/>
      </c>
      <c r="AO235" s="42" t="str">
        <f>IFERROR(IF($C235=7,INDEX('Gross Margin'!$A$32:$BS$60,MATCH('Mthly GM (PR)'!AO$2,'Gross Margin'!$A$32:$A$60,0),MATCH('Mthly GM (PR)'!$A235,'Gross Margin'!$A$32:$BS$32,0)),AO234*(1+M234)),"")</f>
        <v/>
      </c>
      <c r="AP235" s="42" t="str">
        <f>IFERROR(IF($C235=7,INDEX('Gross Margin'!$A$32:$BS$60,MATCH('Mthly GM (PR)'!AP$2,'Gross Margin'!$A$32:$A$60,0),MATCH('Mthly GM (PR)'!$A235,'Gross Margin'!$A$32:$BS$32,0)),AP234*(1+N234)),"")</f>
        <v/>
      </c>
      <c r="AQ235" s="42">
        <f>IFERROR(IF($C235=7,INDEX('Gross Margin'!$A$32:$BS$60,MATCH('Mthly GM (PR)'!AQ$2,'Gross Margin'!$A$32:$A$60,0),MATCH('Mthly GM (PR)'!$A235,'Gross Margin'!$A$32:$BS$32,0)),AQ234*(1+O234)),"")</f>
        <v>8.9898837862993436E-2</v>
      </c>
      <c r="AR235" s="42" t="str">
        <f>IFERROR(IF($C235=7,INDEX('Gross Margin'!$A$32:$BS$60,MATCH('Mthly GM (PR)'!AR$2,'Gross Margin'!$A$32:$A$60,0),MATCH('Mthly GM (PR)'!$A235,'Gross Margin'!$A$32:$BS$32,0)),AR234*(1+P234)),"")</f>
        <v/>
      </c>
      <c r="AS235" s="42">
        <f>IFERROR(IF($C235=7,INDEX('Gross Margin'!$A$32:$BS$60,MATCH('Mthly GM (PR)'!AS$2,'Gross Margin'!$A$32:$A$60,0),MATCH('Mthly GM (PR)'!$A235,'Gross Margin'!$A$32:$BS$32,0)),AS234*(1+Q234)),"")</f>
        <v>5.259373719020257E-2</v>
      </c>
      <c r="AT235" s="42" t="str">
        <f>IFERROR(IF($C235=7,INDEX('Gross Margin'!$A$32:$BS$60,MATCH('Mthly GM (PR)'!AT$2,'Gross Margin'!$A$32:$A$60,0),MATCH('Mthly GM (PR)'!$A235,'Gross Margin'!$A$32:$BS$32,0)),AT234*(1+R234)),"")</f>
        <v/>
      </c>
      <c r="AU235" s="42" t="str">
        <f>IFERROR(IF($C235=7,INDEX('Gross Margin'!$A$32:$BS$60,MATCH('Mthly GM (PR)'!AU$2,'Gross Margin'!$A$32:$A$60,0),MATCH('Mthly GM (PR)'!$A235,'Gross Margin'!$A$32:$BS$32,0)),AU234*(1+S234)),"")</f>
        <v/>
      </c>
      <c r="AV235" s="42">
        <f>IFERROR(IF($C235=7,INDEX('Gross Margin'!$A$32:$BS$60,MATCH('Mthly GM (PR)'!AV$2,'Gross Margin'!$A$32:$A$60,0),MATCH('Mthly GM (PR)'!$A235,'Gross Margin'!$A$32:$BS$32,0)),AV234*(1+T234)),"")</f>
        <v>9.1297619936500859E-2</v>
      </c>
      <c r="AW235" s="42">
        <f>IFERROR(IF($C235=7,INDEX('Gross Margin'!$A$32:$BS$60,MATCH('Mthly GM (PR)'!AW$2,'Gross Margin'!$A$32:$A$60,0),MATCH('Mthly GM (PR)'!$A235,'Gross Margin'!$A$32:$BS$32,0)),AW234*(1+U234)),"")</f>
        <v>5.299013691225414E-2</v>
      </c>
      <c r="AX235" s="42">
        <f>IFERROR(IF($C235=7,INDEX('Gross Margin'!$A$32:$BS$60,MATCH('Mthly GM (PR)'!AX$2,'Gross Margin'!$A$32:$A$60,0),MATCH('Mthly GM (PR)'!$A235,'Gross Margin'!$A$32:$BS$32,0)),AX234*(1+V234)),"")</f>
        <v>6.4102845691876936E-2</v>
      </c>
      <c r="AY235" s="42">
        <f>IFERROR(IF($C235=7,INDEX('Gross Margin'!$A$32:$BS$60,MATCH('Mthly GM (PR)'!AY$2,'Gross Margin'!$A$32:$A$60,0),MATCH('Mthly GM (PR)'!$A235,'Gross Margin'!$A$32:$BS$32,0)),AY234*(1+W234)),"")</f>
        <v>7.7222322818722516E-2</v>
      </c>
      <c r="AZ235" s="42">
        <f>IFERROR(IF($C235=7,INDEX('Gross Margin'!$A$32:$BS$60,MATCH('Mthly GM (PR)'!AZ$2,'Gross Margin'!$A$32:$A$60,0),MATCH('Mthly GM (PR)'!$A235,'Gross Margin'!$A$32:$BS$32,0)),AZ234*(1+X234)),"")</f>
        <v>7.3631225460470753E-2</v>
      </c>
      <c r="BA235" s="42">
        <f>IFERROR(IF($C235=7,INDEX('Gross Margin'!$A$32:$BS$60,MATCH('Mthly GM (PR)'!BA$2,'Gross Margin'!$A$32:$A$60,0),MATCH('Mthly GM (PR)'!$A235,'Gross Margin'!$A$32:$BS$32,0)),BA234*(1+Y234)),"")</f>
        <v>7.9028534820499846E-2</v>
      </c>
      <c r="BB235" s="42" t="str">
        <f>IFERROR(IF($C235=7,INDEX('Gross Margin'!$A$32:$BS$60,MATCH('Mthly GM (PR)'!BB$2,'Gross Margin'!$A$32:$A$60,0),MATCH('Mthly GM (PR)'!$A235,'Gross Margin'!$A$32:$BS$32,0)),BB234*(1+Z234)),"")</f>
        <v/>
      </c>
      <c r="BC235" s="42" t="str">
        <f>IFERROR(IF($C235=7,INDEX('Gross Margin'!$A$32:$BS$60,MATCH('Mthly GM (PR)'!BC$2,'Gross Margin'!$A$32:$A$60,0),MATCH('Mthly GM (PR)'!$A235,'Gross Margin'!$A$32:$BS$32,0)),BC234*(1+AA234)),"")</f>
        <v/>
      </c>
      <c r="BD235" s="42" t="str">
        <f>IFERROR(IF($C235=7,INDEX('Gross Margin'!$A$32:$BS$60,MATCH('Mthly GM (PR)'!BD$2,'Gross Margin'!$A$32:$A$60,0),MATCH('Mthly GM (PR)'!$A235,'Gross Margin'!$A$32:$BS$32,0)),BD234*(1+AB234)),"")</f>
        <v/>
      </c>
      <c r="BE235" s="42">
        <f>IFERROR(IF($C235=7,INDEX('Gross Margin'!$A$32:$BS$60,MATCH('Mthly GM (PR)'!BE$2,'Gross Margin'!$A$32:$A$60,0),MATCH('Mthly GM (PR)'!$A235,'Gross Margin'!$A$32:$BS$32,0)),BE234*(1+AC234)),"")</f>
        <v>7.9518973016083919E-2</v>
      </c>
      <c r="BF235" s="42" t="str">
        <f>IFERROR(IF($C235=7,INDEX('Gross Margin'!$A$32:$BS$60,MATCH('Mthly GM (PR)'!BF$2,'Gross Margin'!$A$32:$A$60,0),MATCH('Mthly GM (PR)'!$A235,'Gross Margin'!$A$32:$BS$32,0)),BF234*(1+AD234)),"")</f>
        <v/>
      </c>
      <c r="BG235" s="42" t="str">
        <f>IFERROR(IF($C235=7,INDEX('Gross Margin'!$A$32:$BS$60,MATCH('Mthly GM (PR)'!BG$2,'Gross Margin'!$A$32:$A$60,0),MATCH('Mthly GM (PR)'!$A235,'Gross Margin'!$A$32:$BS$32,0)),BG234*(1+AE234)),"")</f>
        <v/>
      </c>
      <c r="BH235" s="44">
        <f t="shared" si="184"/>
        <v>7.8808727703921166E-2</v>
      </c>
      <c r="BI235" s="44" t="str">
        <f t="shared" si="185"/>
        <v/>
      </c>
      <c r="BJ235" s="44" t="str">
        <f t="shared" si="186"/>
        <v/>
      </c>
      <c r="BK235" s="44">
        <f t="shared" si="187"/>
        <v>6.0316554855339384E-2</v>
      </c>
      <c r="BL235" s="44">
        <f t="shared" si="188"/>
        <v>8.4103153332167377E-2</v>
      </c>
      <c r="BM235" s="44">
        <f t="shared" si="189"/>
        <v>5.9011765098686074E-2</v>
      </c>
      <c r="BN235" s="44">
        <f t="shared" si="190"/>
        <v>4.6249275847997678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9.1427316544975282E-2</v>
      </c>
      <c r="BT235" s="44" t="str">
        <f t="shared" si="196"/>
        <v/>
      </c>
      <c r="BU235" s="44">
        <f t="shared" si="197"/>
        <v>5.3487946815286853E-2</v>
      </c>
      <c r="BV235" s="44" t="str">
        <f t="shared" si="198"/>
        <v/>
      </c>
      <c r="BW235" s="44" t="str">
        <f t="shared" si="199"/>
        <v/>
      </c>
      <c r="BX235" s="44">
        <f t="shared" si="200"/>
        <v>9.2849881001335663E-2</v>
      </c>
      <c r="BY235" s="44">
        <f t="shared" si="201"/>
        <v>5.3891086207606714E-2</v>
      </c>
      <c r="BZ235" s="44">
        <f t="shared" si="202"/>
        <v>6.5192735566134571E-2</v>
      </c>
      <c r="CA235" s="44">
        <f t="shared" si="203"/>
        <v>7.8535272763430586E-2</v>
      </c>
      <c r="CB235" s="44">
        <f t="shared" si="204"/>
        <v>7.4883118823275349E-2</v>
      </c>
      <c r="CC235" s="44">
        <f t="shared" si="205"/>
        <v>8.0372194356182425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8.0870971083660786E-2</v>
      </c>
      <c r="CH235" s="44" t="str">
        <f t="shared" si="210"/>
        <v/>
      </c>
      <c r="CI235" s="44" t="str">
        <f t="shared" si="211"/>
        <v/>
      </c>
      <c r="CJ235" s="48">
        <f t="shared" si="212"/>
        <v>3.5822507177817368E-3</v>
      </c>
      <c r="CK235" s="48" t="str">
        <f t="shared" si="213"/>
        <v/>
      </c>
      <c r="CL235" s="48" t="str">
        <f t="shared" si="214"/>
        <v/>
      </c>
      <c r="CM235" s="48">
        <f t="shared" si="215"/>
        <v>-2.5027751271674524E-3</v>
      </c>
      <c r="CN235" s="48">
        <f t="shared" si="216"/>
        <v>2.548577855424668E-3</v>
      </c>
      <c r="CO235" s="48">
        <f t="shared" si="217"/>
        <v>0</v>
      </c>
      <c r="CP235" s="48">
        <f t="shared" si="218"/>
        <v>-3.8220401560785282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508674138677577E-3</v>
      </c>
      <c r="CV235" s="48" t="str">
        <f t="shared" si="224"/>
        <v/>
      </c>
      <c r="CW235" s="48">
        <f t="shared" si="225"/>
        <v>-3.2616949967961926E-4</v>
      </c>
      <c r="CX235" s="48" t="str">
        <f t="shared" si="226"/>
        <v/>
      </c>
      <c r="CY235" s="48" t="str">
        <f t="shared" si="227"/>
        <v/>
      </c>
      <c r="CZ235" s="48">
        <f t="shared" si="228"/>
        <v>-1.573712633091638E-3</v>
      </c>
      <c r="DA235" s="48">
        <f t="shared" si="229"/>
        <v>2.0031316743367413E-4</v>
      </c>
      <c r="DB235" s="48">
        <f t="shared" si="230"/>
        <v>4.4050731422037132E-4</v>
      </c>
      <c r="DC235" s="48">
        <f t="shared" si="231"/>
        <v>0</v>
      </c>
      <c r="DD235" s="48">
        <f t="shared" si="232"/>
        <v>0</v>
      </c>
      <c r="DE235" s="48">
        <f t="shared" si="233"/>
        <v>-1.9535265560213701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2.5419353619700949E-3</v>
      </c>
      <c r="DM235" s="39">
        <f t="shared" si="242"/>
        <v>1.00254193536197</v>
      </c>
      <c r="DN235" s="39">
        <f>PRODUCT($DM$142:DM235)</f>
        <v>1.0969194303750813</v>
      </c>
      <c r="DO235" s="36">
        <f>DL235-'1M RF rate'!C95</f>
        <v>-2.3386491120131123E-3</v>
      </c>
      <c r="DP235" s="39">
        <f t="shared" si="243"/>
        <v>0.99766135088798691</v>
      </c>
      <c r="DQ235" s="39">
        <f>PRODUCT($DP$142:DP235)</f>
        <v>0.8099433302814758</v>
      </c>
      <c r="DR235" s="36">
        <f>DL235-'DJUA Monthly (PR)'!C95</f>
        <v>-9.2437934867386357E-4</v>
      </c>
      <c r="DS235" s="39">
        <f t="shared" si="244"/>
        <v>0.99907562065132616</v>
      </c>
      <c r="DT235" s="39">
        <f>PRODUCT($DS$142:DS235)</f>
        <v>0.95796699271824159</v>
      </c>
      <c r="DW235" s="125">
        <f t="shared" si="240"/>
        <v>-7.1513947628943919E-2</v>
      </c>
      <c r="DX235" s="124">
        <f t="shared" si="245"/>
        <v>-2.0928871057315557E-2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GM (PR)'!D$2,'Memb Hist (Org)'!$A$1:$A$29,0),MATCH('Mthly GM (PR)'!$A236,'Memb Hist (Org)'!$A$1:$BS$1,0))&lt;&gt;1,"",'Mthly Returns (PR)'!D235),"")</f>
        <v>-6.6889999999999996E-3</v>
      </c>
      <c r="E236" s="46" t="str">
        <f>IFERROR(IF(INDEX('Memb Hist (Org)'!$A$1:$BS$29,MATCH('Mthly GM (PR)'!E$2,'Memb Hist (Org)'!$A$1:$A$29,0),MATCH('Mthly GM (PR)'!$A236,'Memb Hist (Org)'!$A$1:$BS$1,0))&lt;&gt;1,"",'Mthly Returns (PR)'!E235),"")</f>
        <v/>
      </c>
      <c r="F236" s="46" t="str">
        <f>IFERROR(IF(INDEX('Memb Hist (Org)'!$A$1:$BS$29,MATCH('Mthly GM (PR)'!F$2,'Memb Hist (Org)'!$A$1:$A$29,0),MATCH('Mthly GM (PR)'!$A236,'Memb Hist (Org)'!$A$1:$BS$1,0))&lt;&gt;1,"",'Mthly Returns (PR)'!F235),"")</f>
        <v/>
      </c>
      <c r="G236" s="46">
        <f>IFERROR(IF(INDEX('Memb Hist (Org)'!$A$1:$BS$29,MATCH('Mthly GM (PR)'!G$2,'Memb Hist (Org)'!$A$1:$A$29,0),MATCH('Mthly GM (PR)'!$A236,'Memb Hist (Org)'!$A$1:$BS$1,0))&lt;&gt;1,"",'Mthly Returns (PR)'!G235),"")</f>
        <v>-4.3290000000000004E-3</v>
      </c>
      <c r="H236" s="46">
        <f>IFERROR(IF(INDEX('Memb Hist (Org)'!$A$1:$BS$29,MATCH('Mthly GM (PR)'!H$2,'Memb Hist (Org)'!$A$1:$A$29,0),MATCH('Mthly GM (PR)'!$A236,'Memb Hist (Org)'!$A$1:$BS$1,0))&lt;&gt;1,"",'Mthly Returns (PR)'!H235),"")</f>
        <v>-1.6043000000000002E-2</v>
      </c>
      <c r="I236" s="46">
        <f>IFERROR(IF(INDEX('Memb Hist (Org)'!$A$1:$BS$29,MATCH('Mthly GM (PR)'!I$2,'Memb Hist (Org)'!$A$1:$A$29,0),MATCH('Mthly GM (PR)'!$A236,'Memb Hist (Org)'!$A$1:$BS$1,0))&lt;&gt;1,"",'Mthly Returns (PR)'!I235),"")</f>
        <v>-2.2304999999999998E-2</v>
      </c>
      <c r="J236" s="46">
        <f>IFERROR(IF(INDEX('Memb Hist (Org)'!$A$1:$BS$29,MATCH('Mthly GM (PR)'!J$2,'Memb Hist (Org)'!$A$1:$A$29,0),MATCH('Mthly GM (PR)'!$A236,'Memb Hist (Org)'!$A$1:$BS$1,0))&lt;&gt;1,"",'Mthly Returns (PR)'!J235),"")</f>
        <v>-2.5000000000000001E-2</v>
      </c>
      <c r="K236" s="46">
        <f>IFERROR(IF(INDEX('Memb Hist (Org)'!$A$1:$BS$29,MATCH('Mthly GM (PR)'!K$2,'Memb Hist (Org)'!$A$1:$A$29,0),MATCH('Mthly GM (PR)'!$A236,'Memb Hist (Org)'!$A$1:$BS$1,0))&lt;&gt;1,"",'Mthly Returns (PR)'!K235),"")</f>
        <v>-1.4423E-2</v>
      </c>
      <c r="L236" s="46" t="str">
        <f>IFERROR(IF(INDEX('Memb Hist (Org)'!$A$1:$BS$29,MATCH('Mthly GM (PR)'!L$2,'Memb Hist (Org)'!$A$1:$A$29,0),MATCH('Mthly GM (PR)'!$A236,'Memb Hist (Org)'!$A$1:$BS$1,0))&lt;&gt;1,"",'Mthly Returns (PR)'!L235),"")</f>
        <v/>
      </c>
      <c r="M236" s="46" t="str">
        <f>IFERROR(IF(INDEX('Memb Hist (Org)'!$A$1:$BS$29,MATCH('Mthly GM (PR)'!M$2,'Memb Hist (Org)'!$A$1:$A$29,0),MATCH('Mthly GM (PR)'!$A236,'Memb Hist (Org)'!$A$1:$BS$1,0))&lt;&gt;1,"",'Mthly Returns (PR)'!M235),"")</f>
        <v/>
      </c>
      <c r="N236" s="46" t="str">
        <f>IFERROR(IF(INDEX('Memb Hist (Org)'!$A$1:$BS$29,MATCH('Mthly GM (PR)'!N$2,'Memb Hist (Org)'!$A$1:$A$29,0),MATCH('Mthly GM (PR)'!$A236,'Memb Hist (Org)'!$A$1:$BS$1,0))&lt;&gt;1,"",'Mthly Returns (PR)'!N235),"")</f>
        <v/>
      </c>
      <c r="O236" s="46">
        <f>IFERROR(IF(INDEX('Memb Hist (Org)'!$A$1:$BS$29,MATCH('Mthly GM (PR)'!O$2,'Memb Hist (Org)'!$A$1:$A$29,0),MATCH('Mthly GM (PR)'!$A236,'Memb Hist (Org)'!$A$1:$BS$1,0))&lt;&gt;1,"",'Mthly Returns (PR)'!O235),"")</f>
        <v>-2.3739E-2</v>
      </c>
      <c r="P236" s="46" t="str">
        <f>IFERROR(IF(INDEX('Memb Hist (Org)'!$A$1:$BS$29,MATCH('Mthly GM (PR)'!P$2,'Memb Hist (Org)'!$A$1:$A$29,0),MATCH('Mthly GM (PR)'!$A236,'Memb Hist (Org)'!$A$1:$BS$1,0))&lt;&gt;1,"",'Mthly Returns (PR)'!P235),"")</f>
        <v/>
      </c>
      <c r="Q236" s="46">
        <f>IFERROR(IF(INDEX('Memb Hist (Org)'!$A$1:$BS$29,MATCH('Mthly GM (PR)'!Q$2,'Memb Hist (Org)'!$A$1:$A$29,0),MATCH('Mthly GM (PR)'!$A236,'Memb Hist (Org)'!$A$1:$BS$1,0))&lt;&gt;1,"",'Mthly Returns (PR)'!Q235),"")</f>
        <v>-1.8405000000000001E-2</v>
      </c>
      <c r="R236" s="46" t="str">
        <f>IFERROR(IF(INDEX('Memb Hist (Org)'!$A$1:$BS$29,MATCH('Mthly GM (PR)'!R$2,'Memb Hist (Org)'!$A$1:$A$29,0),MATCH('Mthly GM (PR)'!$A236,'Memb Hist (Org)'!$A$1:$BS$1,0))&lt;&gt;1,"",'Mthly Returns (PR)'!R235),"")</f>
        <v/>
      </c>
      <c r="S236" s="46" t="str">
        <f>IFERROR(IF(INDEX('Memb Hist (Org)'!$A$1:$BS$29,MATCH('Mthly GM (PR)'!S$2,'Memb Hist (Org)'!$A$1:$A$29,0),MATCH('Mthly GM (PR)'!$A236,'Memb Hist (Org)'!$A$1:$BS$1,0))&lt;&gt;1,"",'Mthly Returns (PR)'!S235),"")</f>
        <v/>
      </c>
      <c r="T236" s="46">
        <f>IFERROR(IF(INDEX('Memb Hist (Org)'!$A$1:$BS$29,MATCH('Mthly GM (PR)'!T$2,'Memb Hist (Org)'!$A$1:$A$29,0),MATCH('Mthly GM (PR)'!$A236,'Memb Hist (Org)'!$A$1:$BS$1,0))&lt;&gt;1,"",'Mthly Returns (PR)'!T235),"")</f>
        <v>5.1723999999999999E-2</v>
      </c>
      <c r="U236" s="46">
        <f>IFERROR(IF(INDEX('Memb Hist (Org)'!$A$1:$BS$29,MATCH('Mthly GM (PR)'!U$2,'Memb Hist (Org)'!$A$1:$A$29,0),MATCH('Mthly GM (PR)'!$A236,'Memb Hist (Org)'!$A$1:$BS$1,0))&lt;&gt;1,"",'Mthly Returns (PR)'!U235),"")</f>
        <v>7.4070000000000004E-3</v>
      </c>
      <c r="V236" s="46">
        <f>IFERROR(IF(INDEX('Memb Hist (Org)'!$A$1:$BS$29,MATCH('Mthly GM (PR)'!V$2,'Memb Hist (Org)'!$A$1:$A$29,0),MATCH('Mthly GM (PR)'!$A236,'Memb Hist (Org)'!$A$1:$BS$1,0))&lt;&gt;1,"",'Mthly Returns (PR)'!V235),"")</f>
        <v>-5.3691000000000003E-2</v>
      </c>
      <c r="W236" s="46">
        <f>IFERROR(IF(INDEX('Memb Hist (Org)'!$A$1:$BS$29,MATCH('Mthly GM (PR)'!W$2,'Memb Hist (Org)'!$A$1:$A$29,0),MATCH('Mthly GM (PR)'!$A236,'Memb Hist (Org)'!$A$1:$BS$1,0))&lt;&gt;1,"",'Mthly Returns (PR)'!W235),"")</f>
        <v>-3.4481999999999999E-2</v>
      </c>
      <c r="X236" s="46">
        <f>IFERROR(IF(INDEX('Memb Hist (Org)'!$A$1:$BS$29,MATCH('Mthly GM (PR)'!X$2,'Memb Hist (Org)'!$A$1:$A$29,0),MATCH('Mthly GM (PR)'!$A236,'Memb Hist (Org)'!$A$1:$BS$1,0))&lt;&gt;1,"",'Mthly Returns (PR)'!X235),"")</f>
        <v>-5.1852000000000002E-2</v>
      </c>
      <c r="Y236" s="46">
        <f>IFERROR(IF(INDEX('Memb Hist (Org)'!$A$1:$BS$29,MATCH('Mthly GM (PR)'!Y$2,'Memb Hist (Org)'!$A$1:$A$29,0),MATCH('Mthly GM (PR)'!$A236,'Memb Hist (Org)'!$A$1:$BS$1,0))&lt;&gt;1,"",'Mthly Returns (PR)'!Y235),"")</f>
        <v>7.1174000000000001E-2</v>
      </c>
      <c r="Z236" s="46" t="str">
        <f>IFERROR(IF(INDEX('Memb Hist (Org)'!$A$1:$BS$29,MATCH('Mthly GM (PR)'!Z$2,'Memb Hist (Org)'!$A$1:$A$29,0),MATCH('Mthly GM (PR)'!$A236,'Memb Hist (Org)'!$A$1:$BS$1,0))&lt;&gt;1,"",'Mthly Returns (PR)'!Z235),"")</f>
        <v/>
      </c>
      <c r="AA236" s="46" t="str">
        <f>IFERROR(IF(INDEX('Memb Hist (Org)'!$A$1:$BS$29,MATCH('Mthly GM (PR)'!AA$2,'Memb Hist (Org)'!$A$1:$A$29,0),MATCH('Mthly GM (PR)'!$A236,'Memb Hist (Org)'!$A$1:$BS$1,0))&lt;&gt;1,"",'Mthly Returns (PR)'!AA235),"")</f>
        <v/>
      </c>
      <c r="AB236" s="46" t="str">
        <f>IFERROR(IF(INDEX('Memb Hist (Org)'!$A$1:$BS$29,MATCH('Mthly GM (PR)'!AB$2,'Memb Hist (Org)'!$A$1:$A$29,0),MATCH('Mthly GM (PR)'!$A236,'Memb Hist (Org)'!$A$1:$BS$1,0))&lt;&gt;1,"",'Mthly Returns (PR)'!AB235),"")</f>
        <v/>
      </c>
      <c r="AC236" s="46">
        <f>IFERROR(IF(INDEX('Memb Hist (Org)'!$A$1:$BS$29,MATCH('Mthly GM (PR)'!AC$2,'Memb Hist (Org)'!$A$1:$A$29,0),MATCH('Mthly GM (PR)'!$A236,'Memb Hist (Org)'!$A$1:$BS$1,0))&lt;&gt;1,"",'Mthly Returns (PR)'!AC235),"")</f>
        <v>-9.7400000000000004E-3</v>
      </c>
      <c r="AD236" s="46" t="str">
        <f>IFERROR(IF(INDEX('Memb Hist (Org)'!$A$1:$BS$29,MATCH('Mthly GM (PR)'!AD$2,'Memb Hist (Org)'!$A$1:$A$29,0),MATCH('Mthly GM (PR)'!$A236,'Memb Hist (Org)'!$A$1:$BS$1,0))&lt;&gt;1,"",'Mthly Returns (PR)'!AD235),"")</f>
        <v/>
      </c>
      <c r="AE236" s="46" t="str">
        <f>IFERROR(IF(INDEX('Memb Hist (Org)'!$A$1:$BS$29,MATCH('Mthly GM (PR)'!AE$2,'Memb Hist (Org)'!$A$1:$A$29,0),MATCH('Mthly GM (PR)'!$A236,'Memb Hist (Org)'!$A$1:$BS$1,0))&lt;&gt;1,"",'Mthly Returns (PR)'!AE235),"")</f>
        <v/>
      </c>
      <c r="AF236" s="42">
        <f>IFERROR(IF($C236=7,INDEX('Gross Margin'!$A$32:$BS$60,MATCH('Mthly GM (PR)'!AF$2,'Gross Margin'!$A$32:$A$60,0),MATCH('Mthly GM (PR)'!$A236,'Gross Margin'!$A$32:$BS$32,0)),AF235*(1+D235)),"")</f>
        <v>8.1013568924583418E-2</v>
      </c>
      <c r="AG236" s="42" t="str">
        <f>IFERROR(IF($C236=7,INDEX('Gross Margin'!$A$32:$BS$60,MATCH('Mthly GM (PR)'!AG$2,'Gross Margin'!$A$32:$A$60,0),MATCH('Mthly GM (PR)'!$A236,'Gross Margin'!$A$32:$BS$32,0)),AG235*(1+E235)),"")</f>
        <v/>
      </c>
      <c r="AH236" s="42" t="str">
        <f>IFERROR(IF($C236=7,INDEX('Gross Margin'!$A$32:$BS$60,MATCH('Mthly GM (PR)'!AH$2,'Gross Margin'!$A$32:$A$60,0),MATCH('Mthly GM (PR)'!$A236,'Gross Margin'!$A$32:$BS$32,0)),AH235*(1+F235)),"")</f>
        <v/>
      </c>
      <c r="AI236" s="42">
        <f>IFERROR(IF($C236=7,INDEX('Gross Margin'!$A$32:$BS$60,MATCH('Mthly GM (PR)'!AI$2,'Gross Margin'!$A$32:$A$60,0),MATCH('Mthly GM (PR)'!$A236,'Gross Margin'!$A$32:$BS$32,0)),AI235*(1+G235)),"")</f>
        <v>5.6847250979667807E-2</v>
      </c>
      <c r="AJ236" s="42">
        <f>IFERROR(IF($C236=7,INDEX('Gross Margin'!$A$32:$BS$60,MATCH('Mthly GM (PR)'!AJ$2,'Gross Margin'!$A$32:$A$60,0),MATCH('Mthly GM (PR)'!$A236,'Gross Margin'!$A$32:$BS$32,0)),AJ235*(1+H235)),"")</f>
        <v>8.5203090574675192E-2</v>
      </c>
      <c r="AK236" s="42">
        <f>IFERROR(IF($C236=7,INDEX('Gross Margin'!$A$32:$BS$60,MATCH('Mthly GM (PR)'!AK$2,'Gross Margin'!$A$32:$A$60,0),MATCH('Mthly GM (PR)'!$A236,'Gross Margin'!$A$32:$BS$32,0)),AK235*(1+I235)),"")</f>
        <v>5.8025208472635578E-2</v>
      </c>
      <c r="AL236" s="42">
        <f>IFERROR(IF($C236=7,INDEX('Gross Margin'!$A$32:$BS$60,MATCH('Mthly GM (PR)'!AL$2,'Gross Margin'!$A$32:$A$60,0),MATCH('Mthly GM (PR)'!$A236,'Gross Margin'!$A$32:$BS$32,0)),AL235*(1+J235)),"")</f>
        <v>4.5100267728867327E-2</v>
      </c>
      <c r="AM236" s="42">
        <f>IFERROR(IF($C236=7,INDEX('Gross Margin'!$A$32:$BS$60,MATCH('Mthly GM (PR)'!AM$2,'Gross Margin'!$A$32:$A$60,0),MATCH('Mthly GM (PR)'!$A236,'Gross Margin'!$A$32:$BS$32,0)),AM235*(1+K235)),"")</f>
        <v>0</v>
      </c>
      <c r="AN236" s="42" t="str">
        <f>IFERROR(IF($C236=7,INDEX('Gross Margin'!$A$32:$BS$60,MATCH('Mthly GM (PR)'!AN$2,'Gross Margin'!$A$32:$A$60,0),MATCH('Mthly GM (PR)'!$A236,'Gross Margin'!$A$32:$BS$32,0)),AN235*(1+L235)),"")</f>
        <v/>
      </c>
      <c r="AO236" s="42" t="str">
        <f>IFERROR(IF($C236=7,INDEX('Gross Margin'!$A$32:$BS$60,MATCH('Mthly GM (PR)'!AO$2,'Gross Margin'!$A$32:$A$60,0),MATCH('Mthly GM (PR)'!$A236,'Gross Margin'!$A$32:$BS$32,0)),AO235*(1+M235)),"")</f>
        <v/>
      </c>
      <c r="AP236" s="42" t="str">
        <f>IFERROR(IF($C236=7,INDEX('Gross Margin'!$A$32:$BS$60,MATCH('Mthly GM (PR)'!AP$2,'Gross Margin'!$A$32:$A$60,0),MATCH('Mthly GM (PR)'!$A236,'Gross Margin'!$A$32:$BS$32,0)),AP235*(1+N235)),"")</f>
        <v/>
      </c>
      <c r="AQ236" s="42">
        <f>IFERROR(IF($C236=7,INDEX('Gross Margin'!$A$32:$BS$60,MATCH('Mthly GM (PR)'!AQ$2,'Gross Margin'!$A$32:$A$60,0),MATCH('Mthly GM (PR)'!$A236,'Gross Margin'!$A$32:$BS$32,0)),AQ235*(1+O235)),"")</f>
        <v>9.2365572075116115E-2</v>
      </c>
      <c r="AR236" s="42" t="str">
        <f>IFERROR(IF($C236=7,INDEX('Gross Margin'!$A$32:$BS$60,MATCH('Mthly GM (PR)'!AR$2,'Gross Margin'!$A$32:$A$60,0),MATCH('Mthly GM (PR)'!$A236,'Gross Margin'!$A$32:$BS$32,0)),AR235*(1+P235)),"")</f>
        <v/>
      </c>
      <c r="AS236" s="42">
        <f>IFERROR(IF($C236=7,INDEX('Gross Margin'!$A$32:$BS$60,MATCH('Mthly GM (PR)'!AS$2,'Gross Margin'!$A$32:$A$60,0),MATCH('Mthly GM (PR)'!$A236,'Gross Margin'!$A$32:$BS$32,0)),AS235*(1+Q235)),"")</f>
        <v>5.2273020580816711E-2</v>
      </c>
      <c r="AT236" s="42" t="str">
        <f>IFERROR(IF($C236=7,INDEX('Gross Margin'!$A$32:$BS$60,MATCH('Mthly GM (PR)'!AT$2,'Gross Margin'!$A$32:$A$60,0),MATCH('Mthly GM (PR)'!$A236,'Gross Margin'!$A$32:$BS$32,0)),AT235*(1+R235)),"")</f>
        <v/>
      </c>
      <c r="AU236" s="42" t="str">
        <f>IFERROR(IF($C236=7,INDEX('Gross Margin'!$A$32:$BS$60,MATCH('Mthly GM (PR)'!AU$2,'Gross Margin'!$A$32:$A$60,0),MATCH('Mthly GM (PR)'!$A236,'Gross Margin'!$A$32:$BS$32,0)),AU235*(1+S235)),"")</f>
        <v/>
      </c>
      <c r="AV236" s="42">
        <f>IFERROR(IF($C236=7,INDEX('Gross Margin'!$A$32:$BS$60,MATCH('Mthly GM (PR)'!AV$2,'Gross Margin'!$A$32:$A$60,0),MATCH('Mthly GM (PR)'!$A236,'Gross Margin'!$A$32:$BS$32,0)),AV235*(1+T235)),"")</f>
        <v>8.9750216576197112E-2</v>
      </c>
      <c r="AW236" s="42">
        <f>IFERROR(IF($C236=7,INDEX('Gross Margin'!$A$32:$BS$60,MATCH('Mthly GM (PR)'!AW$2,'Gross Margin'!$A$32:$A$60,0),MATCH('Mthly GM (PR)'!$A236,'Gross Margin'!$A$32:$BS$32,0)),AW235*(1+U235)),"")</f>
        <v>5.3187101251156985E-2</v>
      </c>
      <c r="AX236" s="42">
        <f>IFERROR(IF($C236=7,INDEX('Gross Margin'!$A$32:$BS$60,MATCH('Mthly GM (PR)'!AX$2,'Gross Margin'!$A$32:$A$60,0),MATCH('Mthly GM (PR)'!$A236,'Gross Margin'!$A$32:$BS$32,0)),AX235*(1+V235)),"")</f>
        <v>6.4535988620216936E-2</v>
      </c>
      <c r="AY236" s="42">
        <f>IFERROR(IF($C236=7,INDEX('Gross Margin'!$A$32:$BS$60,MATCH('Mthly GM (PR)'!AY$2,'Gross Margin'!$A$32:$A$60,0),MATCH('Mthly GM (PR)'!$A236,'Gross Margin'!$A$32:$BS$32,0)),AY235*(1+W235)),"")</f>
        <v>7.7222322818722516E-2</v>
      </c>
      <c r="AZ236" s="42">
        <f>IFERROR(IF($C236=7,INDEX('Gross Margin'!$A$32:$BS$60,MATCH('Mthly GM (PR)'!AZ$2,'Gross Margin'!$A$32:$A$60,0),MATCH('Mthly GM (PR)'!$A236,'Gross Margin'!$A$32:$BS$32,0)),AZ235*(1+X235)),"")</f>
        <v>7.3631225460470753E-2</v>
      </c>
      <c r="BA236" s="42">
        <f>IFERROR(IF($C236=7,INDEX('Gross Margin'!$A$32:$BS$60,MATCH('Mthly GM (PR)'!BA$2,'Gross Margin'!$A$32:$A$60,0),MATCH('Mthly GM (PR)'!$A236,'Gross Margin'!$A$32:$BS$32,0)),BA235*(1+Y235)),"")</f>
        <v>7.7107667253152767E-2</v>
      </c>
      <c r="BB236" s="42" t="str">
        <f>IFERROR(IF($C236=7,INDEX('Gross Margin'!$A$32:$BS$60,MATCH('Mthly GM (PR)'!BB$2,'Gross Margin'!$A$32:$A$60,0),MATCH('Mthly GM (PR)'!$A236,'Gross Margin'!$A$32:$BS$32,0)),BB235*(1+Z235)),"")</f>
        <v/>
      </c>
      <c r="BC236" s="42" t="str">
        <f>IFERROR(IF($C236=7,INDEX('Gross Margin'!$A$32:$BS$60,MATCH('Mthly GM (PR)'!BC$2,'Gross Margin'!$A$32:$A$60,0),MATCH('Mthly GM (PR)'!$A236,'Gross Margin'!$A$32:$BS$32,0)),BC235*(1+AA235)),"")</f>
        <v/>
      </c>
      <c r="BD236" s="42" t="str">
        <f>IFERROR(IF($C236=7,INDEX('Gross Margin'!$A$32:$BS$60,MATCH('Mthly GM (PR)'!BD$2,'Gross Margin'!$A$32:$A$60,0),MATCH('Mthly GM (PR)'!$A236,'Gross Margin'!$A$32:$BS$32,0)),BD235*(1+AB235)),"")</f>
        <v/>
      </c>
      <c r="BE236" s="42">
        <f>IFERROR(IF($C236=7,INDEX('Gross Margin'!$A$32:$BS$60,MATCH('Mthly GM (PR)'!BE$2,'Gross Margin'!$A$32:$A$60,0),MATCH('Mthly GM (PR)'!$A236,'Gross Margin'!$A$32:$BS$32,0)),BE235*(1+AC235)),"")</f>
        <v>7.9518973016083919E-2</v>
      </c>
      <c r="BF236" s="42" t="str">
        <f>IFERROR(IF($C236=7,INDEX('Gross Margin'!$A$32:$BS$60,MATCH('Mthly GM (PR)'!BF$2,'Gross Margin'!$A$32:$A$60,0),MATCH('Mthly GM (PR)'!$A236,'Gross Margin'!$A$32:$BS$32,0)),BF235*(1+AD235)),"")</f>
        <v/>
      </c>
      <c r="BG236" s="42" t="str">
        <f>IFERROR(IF($C236=7,INDEX('Gross Margin'!$A$32:$BS$60,MATCH('Mthly GM (PR)'!BG$2,'Gross Margin'!$A$32:$A$60,0),MATCH('Mthly GM (PR)'!$A236,'Gross Margin'!$A$32:$BS$32,0)),BG235*(1+AE235)),"")</f>
        <v/>
      </c>
      <c r="BH236" s="44">
        <f t="shared" si="184"/>
        <v>8.2182076894325079E-2</v>
      </c>
      <c r="BI236" s="44" t="str">
        <f t="shared" si="185"/>
        <v/>
      </c>
      <c r="BJ236" s="44" t="str">
        <f t="shared" si="186"/>
        <v/>
      </c>
      <c r="BK236" s="44">
        <f t="shared" si="187"/>
        <v>5.7667193449916013E-2</v>
      </c>
      <c r="BL236" s="44">
        <f t="shared" si="188"/>
        <v>8.6432026562865152E-2</v>
      </c>
      <c r="BM236" s="44">
        <f t="shared" si="189"/>
        <v>5.8862141340132318E-2</v>
      </c>
      <c r="BN236" s="44">
        <f t="shared" si="190"/>
        <v>4.5750776316234011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9.3697816889561886E-2</v>
      </c>
      <c r="BT236" s="44" t="str">
        <f t="shared" si="196"/>
        <v/>
      </c>
      <c r="BU236" s="44">
        <f t="shared" si="197"/>
        <v>5.3026986144388118E-2</v>
      </c>
      <c r="BV236" s="44" t="str">
        <f t="shared" si="198"/>
        <v/>
      </c>
      <c r="BW236" s="44" t="str">
        <f t="shared" si="199"/>
        <v/>
      </c>
      <c r="BX236" s="44">
        <f t="shared" si="200"/>
        <v>9.1044738527858757E-2</v>
      </c>
      <c r="BY236" s="44">
        <f t="shared" si="201"/>
        <v>5.3954251156098088E-2</v>
      </c>
      <c r="BZ236" s="44">
        <f t="shared" si="202"/>
        <v>6.5466830429051229E-2</v>
      </c>
      <c r="CA236" s="44">
        <f t="shared" si="203"/>
        <v>7.8336147340385562E-2</v>
      </c>
      <c r="CB236" s="44">
        <f t="shared" si="204"/>
        <v>7.4693253401154361E-2</v>
      </c>
      <c r="CC236" s="44">
        <f t="shared" si="205"/>
        <v>7.8219838027870442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8.066592352015893E-2</v>
      </c>
      <c r="CH236" s="44" t="str">
        <f t="shared" si="210"/>
        <v/>
      </c>
      <c r="CI236" s="44" t="str">
        <f t="shared" si="211"/>
        <v/>
      </c>
      <c r="CJ236" s="48">
        <f t="shared" si="212"/>
        <v>-5.4971591234614047E-4</v>
      </c>
      <c r="CK236" s="48" t="str">
        <f t="shared" si="213"/>
        <v/>
      </c>
      <c r="CL236" s="48" t="str">
        <f t="shared" si="214"/>
        <v/>
      </c>
      <c r="CM236" s="48">
        <f t="shared" si="215"/>
        <v>-2.4964128044468645E-4</v>
      </c>
      <c r="CN236" s="48">
        <f t="shared" si="216"/>
        <v>-1.3866290021480457E-3</v>
      </c>
      <c r="CO236" s="48">
        <f t="shared" si="217"/>
        <v>-1.3129200625916512E-3</v>
      </c>
      <c r="CP236" s="48">
        <f t="shared" si="218"/>
        <v>-1.1437694079058504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2.2242924751413097E-3</v>
      </c>
      <c r="CV236" s="48" t="str">
        <f t="shared" si="224"/>
        <v/>
      </c>
      <c r="CW236" s="48">
        <f t="shared" si="225"/>
        <v>-9.7596167998746338E-4</v>
      </c>
      <c r="CX236" s="48" t="str">
        <f t="shared" si="226"/>
        <v/>
      </c>
      <c r="CY236" s="48" t="str">
        <f t="shared" si="227"/>
        <v/>
      </c>
      <c r="CZ236" s="48">
        <f t="shared" si="228"/>
        <v>4.7091980556149661E-3</v>
      </c>
      <c r="DA236" s="48">
        <f t="shared" si="229"/>
        <v>3.9963913831321854E-4</v>
      </c>
      <c r="DB236" s="48">
        <f t="shared" si="230"/>
        <v>-3.5149795925661898E-3</v>
      </c>
      <c r="DC236" s="48">
        <f t="shared" si="231"/>
        <v>-2.7011870325911748E-3</v>
      </c>
      <c r="DD236" s="48">
        <f t="shared" si="232"/>
        <v>-3.8729945753566562E-3</v>
      </c>
      <c r="DE236" s="48">
        <f t="shared" si="233"/>
        <v>5.5672187517956506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7.8568609508634804E-4</v>
      </c>
      <c r="DJ236" s="48" t="str">
        <f t="shared" si="238"/>
        <v/>
      </c>
      <c r="DK236" s="48" t="str">
        <f t="shared" si="239"/>
        <v/>
      </c>
      <c r="DL236" s="37">
        <f t="shared" si="241"/>
        <v>-8.0417211704416798E-3</v>
      </c>
      <c r="DM236" s="39">
        <f t="shared" si="242"/>
        <v>0.99195827882955834</v>
      </c>
      <c r="DN236" s="39">
        <f>PRODUCT($DM$142:DM236)</f>
        <v>1.0880983101695652</v>
      </c>
      <c r="DO236" s="36">
        <f>DL236-'1M RF rate'!C96</f>
        <v>-1.2999128415701739E-2</v>
      </c>
      <c r="DP236" s="39">
        <f t="shared" si="243"/>
        <v>0.98700087158429828</v>
      </c>
      <c r="DQ236" s="39">
        <f>PRODUCT($DP$142:DP236)</f>
        <v>0.79941477292170582</v>
      </c>
      <c r="DR236" s="36">
        <f>DL236-'DJUA Monthly (PR)'!C96</f>
        <v>1.2467256158191602E-3</v>
      </c>
      <c r="DS236" s="39">
        <f t="shared" si="244"/>
        <v>1.0012467256158191</v>
      </c>
      <c r="DT236" s="39">
        <f>PRODUCT($DS$142:DS236)</f>
        <v>0.95916131470717259</v>
      </c>
      <c r="DW236" s="125">
        <f t="shared" si="240"/>
        <v>-4.0198278827640266E-2</v>
      </c>
      <c r="DX236" s="124">
        <f t="shared" si="245"/>
        <v>-8.123156377297458E-2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GM (PR)'!D$2,'Memb Hist (Org)'!$A$1:$A$29,0),MATCH('Mthly GM (PR)'!$A237,'Memb Hist (Org)'!$A$1:$BS$1,0))&lt;&gt;1,"",'Mthly Returns (PR)'!D236),"")</f>
        <v>-0.104377</v>
      </c>
      <c r="E237" s="46" t="str">
        <f>IFERROR(IF(INDEX('Memb Hist (Org)'!$A$1:$BS$29,MATCH('Mthly GM (PR)'!E$2,'Memb Hist (Org)'!$A$1:$A$29,0),MATCH('Mthly GM (PR)'!$A237,'Memb Hist (Org)'!$A$1:$BS$1,0))&lt;&gt;1,"",'Mthly Returns (PR)'!E236),"")</f>
        <v/>
      </c>
      <c r="F237" s="46" t="str">
        <f>IFERROR(IF(INDEX('Memb Hist (Org)'!$A$1:$BS$29,MATCH('Mthly GM (PR)'!F$2,'Memb Hist (Org)'!$A$1:$A$29,0),MATCH('Mthly GM (PR)'!$A237,'Memb Hist (Org)'!$A$1:$BS$1,0))&lt;&gt;1,"",'Mthly Returns (PR)'!F236),"")</f>
        <v/>
      </c>
      <c r="G237" s="46">
        <f>IFERROR(IF(INDEX('Memb Hist (Org)'!$A$1:$BS$29,MATCH('Mthly GM (PR)'!G$2,'Memb Hist (Org)'!$A$1:$A$29,0),MATCH('Mthly GM (PR)'!$A237,'Memb Hist (Org)'!$A$1:$BS$1,0))&lt;&gt;1,"",'Mthly Returns (PR)'!G236),"")</f>
        <v>-2.6086999999999999E-2</v>
      </c>
      <c r="H237" s="46">
        <f>IFERROR(IF(INDEX('Memb Hist (Org)'!$A$1:$BS$29,MATCH('Mthly GM (PR)'!H$2,'Memb Hist (Org)'!$A$1:$A$29,0),MATCH('Mthly GM (PR)'!$A237,'Memb Hist (Org)'!$A$1:$BS$1,0))&lt;&gt;1,"",'Mthly Returns (PR)'!H236),"")</f>
        <v>-5.7064999999999998E-2</v>
      </c>
      <c r="I237" s="46">
        <f>IFERROR(IF(INDEX('Memb Hist (Org)'!$A$1:$BS$29,MATCH('Mthly GM (PR)'!I$2,'Memb Hist (Org)'!$A$1:$A$29,0),MATCH('Mthly GM (PR)'!$A237,'Memb Hist (Org)'!$A$1:$BS$1,0))&lt;&gt;1,"",'Mthly Returns (PR)'!I236),"")</f>
        <v>-2.6616000000000001E-2</v>
      </c>
      <c r="J237" s="46">
        <f>IFERROR(IF(INDEX('Memb Hist (Org)'!$A$1:$BS$29,MATCH('Mthly GM (PR)'!J$2,'Memb Hist (Org)'!$A$1:$A$29,0),MATCH('Mthly GM (PR)'!$A237,'Memb Hist (Org)'!$A$1:$BS$1,0))&lt;&gt;1,"",'Mthly Returns (PR)'!J236),"")</f>
        <v>-2.1368000000000002E-2</v>
      </c>
      <c r="K237" s="46">
        <f>IFERROR(IF(INDEX('Memb Hist (Org)'!$A$1:$BS$29,MATCH('Mthly GM (PR)'!K$2,'Memb Hist (Org)'!$A$1:$A$29,0),MATCH('Mthly GM (PR)'!$A237,'Memb Hist (Org)'!$A$1:$BS$1,0))&lt;&gt;1,"",'Mthly Returns (PR)'!K236),"")</f>
        <v>-0.117074</v>
      </c>
      <c r="L237" s="46" t="str">
        <f>IFERROR(IF(INDEX('Memb Hist (Org)'!$A$1:$BS$29,MATCH('Mthly GM (PR)'!L$2,'Memb Hist (Org)'!$A$1:$A$29,0),MATCH('Mthly GM (PR)'!$A237,'Memb Hist (Org)'!$A$1:$BS$1,0))&lt;&gt;1,"",'Mthly Returns (PR)'!L236),"")</f>
        <v/>
      </c>
      <c r="M237" s="46" t="str">
        <f>IFERROR(IF(INDEX('Memb Hist (Org)'!$A$1:$BS$29,MATCH('Mthly GM (PR)'!M$2,'Memb Hist (Org)'!$A$1:$A$29,0),MATCH('Mthly GM (PR)'!$A237,'Memb Hist (Org)'!$A$1:$BS$1,0))&lt;&gt;1,"",'Mthly Returns (PR)'!M236),"")</f>
        <v/>
      </c>
      <c r="N237" s="46" t="str">
        <f>IFERROR(IF(INDEX('Memb Hist (Org)'!$A$1:$BS$29,MATCH('Mthly GM (PR)'!N$2,'Memb Hist (Org)'!$A$1:$A$29,0),MATCH('Mthly GM (PR)'!$A237,'Memb Hist (Org)'!$A$1:$BS$1,0))&lt;&gt;1,"",'Mthly Returns (PR)'!N236),"")</f>
        <v/>
      </c>
      <c r="O237" s="46">
        <f>IFERROR(IF(INDEX('Memb Hist (Org)'!$A$1:$BS$29,MATCH('Mthly GM (PR)'!O$2,'Memb Hist (Org)'!$A$1:$A$29,0),MATCH('Mthly GM (PR)'!$A237,'Memb Hist (Org)'!$A$1:$BS$1,0))&lt;&gt;1,"",'Mthly Returns (PR)'!O236),"")</f>
        <v>-7.5988E-2</v>
      </c>
      <c r="P237" s="46" t="str">
        <f>IFERROR(IF(INDEX('Memb Hist (Org)'!$A$1:$BS$29,MATCH('Mthly GM (PR)'!P$2,'Memb Hist (Org)'!$A$1:$A$29,0),MATCH('Mthly GM (PR)'!$A237,'Memb Hist (Org)'!$A$1:$BS$1,0))&lt;&gt;1,"",'Mthly Returns (PR)'!P236),"")</f>
        <v/>
      </c>
      <c r="Q237" s="46">
        <f>IFERROR(IF(INDEX('Memb Hist (Org)'!$A$1:$BS$29,MATCH('Mthly GM (PR)'!Q$2,'Memb Hist (Org)'!$A$1:$A$29,0),MATCH('Mthly GM (PR)'!$A237,'Memb Hist (Org)'!$A$1:$BS$1,0))&lt;&gt;1,"",'Mthly Returns (PR)'!Q236),"")</f>
        <v>-0.13750000000000001</v>
      </c>
      <c r="R237" s="46" t="str">
        <f>IFERROR(IF(INDEX('Memb Hist (Org)'!$A$1:$BS$29,MATCH('Mthly GM (PR)'!R$2,'Memb Hist (Org)'!$A$1:$A$29,0),MATCH('Mthly GM (PR)'!$A237,'Memb Hist (Org)'!$A$1:$BS$1,0))&lt;&gt;1,"",'Mthly Returns (PR)'!R236),"")</f>
        <v/>
      </c>
      <c r="S237" s="46" t="str">
        <f>IFERROR(IF(INDEX('Memb Hist (Org)'!$A$1:$BS$29,MATCH('Mthly GM (PR)'!S$2,'Memb Hist (Org)'!$A$1:$A$29,0),MATCH('Mthly GM (PR)'!$A237,'Memb Hist (Org)'!$A$1:$BS$1,0))&lt;&gt;1,"",'Mthly Returns (PR)'!S236),"")</f>
        <v/>
      </c>
      <c r="T237" s="46">
        <f>IFERROR(IF(INDEX('Memb Hist (Org)'!$A$1:$BS$29,MATCH('Mthly GM (PR)'!T$2,'Memb Hist (Org)'!$A$1:$A$29,0),MATCH('Mthly GM (PR)'!$A237,'Memb Hist (Org)'!$A$1:$BS$1,0))&lt;&gt;1,"",'Mthly Returns (PR)'!T236),"")</f>
        <v>-9.8360000000000003E-2</v>
      </c>
      <c r="U237" s="46">
        <f>IFERROR(IF(INDEX('Memb Hist (Org)'!$A$1:$BS$29,MATCH('Mthly GM (PR)'!U$2,'Memb Hist (Org)'!$A$1:$A$29,0),MATCH('Mthly GM (PR)'!$A237,'Memb Hist (Org)'!$A$1:$BS$1,0))&lt;&gt;1,"",'Mthly Returns (PR)'!U236),"")</f>
        <v>-9.5588000000000006E-2</v>
      </c>
      <c r="V237" s="46">
        <f>IFERROR(IF(INDEX('Memb Hist (Org)'!$A$1:$BS$29,MATCH('Mthly GM (PR)'!V$2,'Memb Hist (Org)'!$A$1:$A$29,0),MATCH('Mthly GM (PR)'!$A237,'Memb Hist (Org)'!$A$1:$BS$1,0))&lt;&gt;1,"",'Mthly Returns (PR)'!V236),"")</f>
        <v>-4.2553000000000001E-2</v>
      </c>
      <c r="W237" s="46">
        <f>IFERROR(IF(INDEX('Memb Hist (Org)'!$A$1:$BS$29,MATCH('Mthly GM (PR)'!W$2,'Memb Hist (Org)'!$A$1:$A$29,0),MATCH('Mthly GM (PR)'!$A237,'Memb Hist (Org)'!$A$1:$BS$1,0))&lt;&gt;1,"",'Mthly Returns (PR)'!W236),"")</f>
        <v>-3.9474000000000002E-2</v>
      </c>
      <c r="X237" s="46">
        <f>IFERROR(IF(INDEX('Memb Hist (Org)'!$A$1:$BS$29,MATCH('Mthly GM (PR)'!X$2,'Memb Hist (Org)'!$A$1:$A$29,0),MATCH('Mthly GM (PR)'!$A237,'Memb Hist (Org)'!$A$1:$BS$1,0))&lt;&gt;1,"",'Mthly Returns (PR)'!X236),"")</f>
        <v>-4.1825000000000001E-2</v>
      </c>
      <c r="Y237" s="46">
        <f>IFERROR(IF(INDEX('Memb Hist (Org)'!$A$1:$BS$29,MATCH('Mthly GM (PR)'!Y$2,'Memb Hist (Org)'!$A$1:$A$29,0),MATCH('Mthly GM (PR)'!$A237,'Memb Hist (Org)'!$A$1:$BS$1,0))&lt;&gt;1,"",'Mthly Returns (PR)'!Y236),"")</f>
        <v>-0.126246</v>
      </c>
      <c r="Z237" s="46" t="str">
        <f>IFERROR(IF(INDEX('Memb Hist (Org)'!$A$1:$BS$29,MATCH('Mthly GM (PR)'!Z$2,'Memb Hist (Org)'!$A$1:$A$29,0),MATCH('Mthly GM (PR)'!$A237,'Memb Hist (Org)'!$A$1:$BS$1,0))&lt;&gt;1,"",'Mthly Returns (PR)'!Z236),"")</f>
        <v/>
      </c>
      <c r="AA237" s="46" t="str">
        <f>IFERROR(IF(INDEX('Memb Hist (Org)'!$A$1:$BS$29,MATCH('Mthly GM (PR)'!AA$2,'Memb Hist (Org)'!$A$1:$A$29,0),MATCH('Mthly GM (PR)'!$A237,'Memb Hist (Org)'!$A$1:$BS$1,0))&lt;&gt;1,"",'Mthly Returns (PR)'!AA236),"")</f>
        <v/>
      </c>
      <c r="AB237" s="46" t="str">
        <f>IFERROR(IF(INDEX('Memb Hist (Org)'!$A$1:$BS$29,MATCH('Mthly GM (PR)'!AB$2,'Memb Hist (Org)'!$A$1:$A$29,0),MATCH('Mthly GM (PR)'!$A237,'Memb Hist (Org)'!$A$1:$BS$1,0))&lt;&gt;1,"",'Mthly Returns (PR)'!AB236),"")</f>
        <v/>
      </c>
      <c r="AC237" s="46">
        <f>IFERROR(IF(INDEX('Memb Hist (Org)'!$A$1:$BS$29,MATCH('Mthly GM (PR)'!AC$2,'Memb Hist (Org)'!$A$1:$A$29,0),MATCH('Mthly GM (PR)'!$A237,'Memb Hist (Org)'!$A$1:$BS$1,0))&lt;&gt;1,"",'Mthly Returns (PR)'!AC236),"")</f>
        <v>-3.6066000000000001E-2</v>
      </c>
      <c r="AD237" s="46" t="str">
        <f>IFERROR(IF(INDEX('Memb Hist (Org)'!$A$1:$BS$29,MATCH('Mthly GM (PR)'!AD$2,'Memb Hist (Org)'!$A$1:$A$29,0),MATCH('Mthly GM (PR)'!$A237,'Memb Hist (Org)'!$A$1:$BS$1,0))&lt;&gt;1,"",'Mthly Returns (PR)'!AD236),"")</f>
        <v/>
      </c>
      <c r="AE237" s="46" t="str">
        <f>IFERROR(IF(INDEX('Memb Hist (Org)'!$A$1:$BS$29,MATCH('Mthly GM (PR)'!AE$2,'Memb Hist (Org)'!$A$1:$A$29,0),MATCH('Mthly GM (PR)'!$A237,'Memb Hist (Org)'!$A$1:$BS$1,0))&lt;&gt;1,"",'Mthly Returns (PR)'!AE236),"")</f>
        <v/>
      </c>
      <c r="AF237" s="42">
        <f>IFERROR(IF($C237=7,INDEX('Gross Margin'!$A$32:$BS$60,MATCH('Mthly GM (PR)'!AF$2,'Gross Margin'!$A$32:$A$60,0),MATCH('Mthly GM (PR)'!$A237,'Gross Margin'!$A$32:$BS$32,0)),AF236*(1+D236)),"")</f>
        <v>8.0471669162046885E-2</v>
      </c>
      <c r="AG237" s="42" t="str">
        <f>IFERROR(IF($C237=7,INDEX('Gross Margin'!$A$32:$BS$60,MATCH('Mthly GM (PR)'!AG$2,'Gross Margin'!$A$32:$A$60,0),MATCH('Mthly GM (PR)'!$A237,'Gross Margin'!$A$32:$BS$32,0)),AG236*(1+E236)),"")</f>
        <v/>
      </c>
      <c r="AH237" s="42" t="str">
        <f>IFERROR(IF($C237=7,INDEX('Gross Margin'!$A$32:$BS$60,MATCH('Mthly GM (PR)'!AH$2,'Gross Margin'!$A$32:$A$60,0),MATCH('Mthly GM (PR)'!$A237,'Gross Margin'!$A$32:$BS$32,0)),AH236*(1+F236)),"")</f>
        <v/>
      </c>
      <c r="AI237" s="42">
        <f>IFERROR(IF($C237=7,INDEX('Gross Margin'!$A$32:$BS$60,MATCH('Mthly GM (PR)'!AI$2,'Gross Margin'!$A$32:$A$60,0),MATCH('Mthly GM (PR)'!$A237,'Gross Margin'!$A$32:$BS$32,0)),AI236*(1+G236)),"")</f>
        <v>5.6601159230176827E-2</v>
      </c>
      <c r="AJ237" s="42">
        <f>IFERROR(IF($C237=7,INDEX('Gross Margin'!$A$32:$BS$60,MATCH('Mthly GM (PR)'!AJ$2,'Gross Margin'!$A$32:$A$60,0),MATCH('Mthly GM (PR)'!$A237,'Gross Margin'!$A$32:$BS$32,0)),AJ236*(1+H236)),"")</f>
        <v>8.383617739258567E-2</v>
      </c>
      <c r="AK237" s="42">
        <f>IFERROR(IF($C237=7,INDEX('Gross Margin'!$A$32:$BS$60,MATCH('Mthly GM (PR)'!AK$2,'Gross Margin'!$A$32:$A$60,0),MATCH('Mthly GM (PR)'!$A237,'Gross Margin'!$A$32:$BS$32,0)),AK236*(1+I236)),"")</f>
        <v>5.6730956197653441E-2</v>
      </c>
      <c r="AL237" s="42">
        <f>IFERROR(IF($C237=7,INDEX('Gross Margin'!$A$32:$BS$60,MATCH('Mthly GM (PR)'!AL$2,'Gross Margin'!$A$32:$A$60,0),MATCH('Mthly GM (PR)'!$A237,'Gross Margin'!$A$32:$BS$32,0)),AL236*(1+J236)),"")</f>
        <v>4.3972761035645645E-2</v>
      </c>
      <c r="AM237" s="42">
        <f>IFERROR(IF($C237=7,INDEX('Gross Margin'!$A$32:$BS$60,MATCH('Mthly GM (PR)'!AM$2,'Gross Margin'!$A$32:$A$60,0),MATCH('Mthly GM (PR)'!$A237,'Gross Margin'!$A$32:$BS$32,0)),AM236*(1+K236)),"")</f>
        <v>0</v>
      </c>
      <c r="AN237" s="42" t="str">
        <f>IFERROR(IF($C237=7,INDEX('Gross Margin'!$A$32:$BS$60,MATCH('Mthly GM (PR)'!AN$2,'Gross Margin'!$A$32:$A$60,0),MATCH('Mthly GM (PR)'!$A237,'Gross Margin'!$A$32:$BS$32,0)),AN236*(1+L236)),"")</f>
        <v/>
      </c>
      <c r="AO237" s="42" t="str">
        <f>IFERROR(IF($C237=7,INDEX('Gross Margin'!$A$32:$BS$60,MATCH('Mthly GM (PR)'!AO$2,'Gross Margin'!$A$32:$A$60,0),MATCH('Mthly GM (PR)'!$A237,'Gross Margin'!$A$32:$BS$32,0)),AO236*(1+M236)),"")</f>
        <v/>
      </c>
      <c r="AP237" s="42" t="str">
        <f>IFERROR(IF($C237=7,INDEX('Gross Margin'!$A$32:$BS$60,MATCH('Mthly GM (PR)'!AP$2,'Gross Margin'!$A$32:$A$60,0),MATCH('Mthly GM (PR)'!$A237,'Gross Margin'!$A$32:$BS$32,0)),AP236*(1+N236)),"")</f>
        <v/>
      </c>
      <c r="AQ237" s="42">
        <f>IFERROR(IF($C237=7,INDEX('Gross Margin'!$A$32:$BS$60,MATCH('Mthly GM (PR)'!AQ$2,'Gross Margin'!$A$32:$A$60,0),MATCH('Mthly GM (PR)'!$A237,'Gross Margin'!$A$32:$BS$32,0)),AQ236*(1+O236)),"")</f>
        <v>9.0172905759624944E-2</v>
      </c>
      <c r="AR237" s="42" t="str">
        <f>IFERROR(IF($C237=7,INDEX('Gross Margin'!$A$32:$BS$60,MATCH('Mthly GM (PR)'!AR$2,'Gross Margin'!$A$32:$A$60,0),MATCH('Mthly GM (PR)'!$A237,'Gross Margin'!$A$32:$BS$32,0)),AR236*(1+P236)),"")</f>
        <v/>
      </c>
      <c r="AS237" s="42">
        <f>IFERROR(IF($C237=7,INDEX('Gross Margin'!$A$32:$BS$60,MATCH('Mthly GM (PR)'!AS$2,'Gross Margin'!$A$32:$A$60,0),MATCH('Mthly GM (PR)'!$A237,'Gross Margin'!$A$32:$BS$32,0)),AS236*(1+Q236)),"")</f>
        <v>5.1310935637026781E-2</v>
      </c>
      <c r="AT237" s="42" t="str">
        <f>IFERROR(IF($C237=7,INDEX('Gross Margin'!$A$32:$BS$60,MATCH('Mthly GM (PR)'!AT$2,'Gross Margin'!$A$32:$A$60,0),MATCH('Mthly GM (PR)'!$A237,'Gross Margin'!$A$32:$BS$32,0)),AT236*(1+R236)),"")</f>
        <v/>
      </c>
      <c r="AU237" s="42" t="str">
        <f>IFERROR(IF($C237=7,INDEX('Gross Margin'!$A$32:$BS$60,MATCH('Mthly GM (PR)'!AU$2,'Gross Margin'!$A$32:$A$60,0),MATCH('Mthly GM (PR)'!$A237,'Gross Margin'!$A$32:$BS$32,0)),AU236*(1+S236)),"")</f>
        <v/>
      </c>
      <c r="AV237" s="42">
        <f>IFERROR(IF($C237=7,INDEX('Gross Margin'!$A$32:$BS$60,MATCH('Mthly GM (PR)'!AV$2,'Gross Margin'!$A$32:$A$60,0),MATCH('Mthly GM (PR)'!$A237,'Gross Margin'!$A$32:$BS$32,0)),AV236*(1+T236)),"")</f>
        <v>9.4392456778384343E-2</v>
      </c>
      <c r="AW237" s="42">
        <f>IFERROR(IF($C237=7,INDEX('Gross Margin'!$A$32:$BS$60,MATCH('Mthly GM (PR)'!AW$2,'Gross Margin'!$A$32:$A$60,0),MATCH('Mthly GM (PR)'!$A237,'Gross Margin'!$A$32:$BS$32,0)),AW236*(1+U236)),"")</f>
        <v>5.3581058110124299E-2</v>
      </c>
      <c r="AX237" s="42">
        <f>IFERROR(IF($C237=7,INDEX('Gross Margin'!$A$32:$BS$60,MATCH('Mthly GM (PR)'!AX$2,'Gross Margin'!$A$32:$A$60,0),MATCH('Mthly GM (PR)'!$A237,'Gross Margin'!$A$32:$BS$32,0)),AX236*(1+V236)),"")</f>
        <v>6.1070986855208863E-2</v>
      </c>
      <c r="AY237" s="42">
        <f>IFERROR(IF($C237=7,INDEX('Gross Margin'!$A$32:$BS$60,MATCH('Mthly GM (PR)'!AY$2,'Gross Margin'!$A$32:$A$60,0),MATCH('Mthly GM (PR)'!$A237,'Gross Margin'!$A$32:$BS$32,0)),AY236*(1+W236)),"")</f>
        <v>7.4559542683287322E-2</v>
      </c>
      <c r="AZ237" s="42">
        <f>IFERROR(IF($C237=7,INDEX('Gross Margin'!$A$32:$BS$60,MATCH('Mthly GM (PR)'!AZ$2,'Gross Margin'!$A$32:$A$60,0),MATCH('Mthly GM (PR)'!$A237,'Gross Margin'!$A$32:$BS$32,0)),AZ236*(1+X236)),"")</f>
        <v>6.9813299157894429E-2</v>
      </c>
      <c r="BA237" s="42">
        <f>IFERROR(IF($C237=7,INDEX('Gross Margin'!$A$32:$BS$60,MATCH('Mthly GM (PR)'!BA$2,'Gross Margin'!$A$32:$A$60,0),MATCH('Mthly GM (PR)'!$A237,'Gross Margin'!$A$32:$BS$32,0)),BA236*(1+Y236)),"")</f>
        <v>8.2595728362228671E-2</v>
      </c>
      <c r="BB237" s="42" t="str">
        <f>IFERROR(IF($C237=7,INDEX('Gross Margin'!$A$32:$BS$60,MATCH('Mthly GM (PR)'!BB$2,'Gross Margin'!$A$32:$A$60,0),MATCH('Mthly GM (PR)'!$A237,'Gross Margin'!$A$32:$BS$32,0)),BB236*(1+Z236)),"")</f>
        <v/>
      </c>
      <c r="BC237" s="42" t="str">
        <f>IFERROR(IF($C237=7,INDEX('Gross Margin'!$A$32:$BS$60,MATCH('Mthly GM (PR)'!BC$2,'Gross Margin'!$A$32:$A$60,0),MATCH('Mthly GM (PR)'!$A237,'Gross Margin'!$A$32:$BS$32,0)),BC236*(1+AA236)),"")</f>
        <v/>
      </c>
      <c r="BD237" s="42" t="str">
        <f>IFERROR(IF($C237=7,INDEX('Gross Margin'!$A$32:$BS$60,MATCH('Mthly GM (PR)'!BD$2,'Gross Margin'!$A$32:$A$60,0),MATCH('Mthly GM (PR)'!$A237,'Gross Margin'!$A$32:$BS$32,0)),BD236*(1+AB236)),"")</f>
        <v/>
      </c>
      <c r="BE237" s="42">
        <f>IFERROR(IF($C237=7,INDEX('Gross Margin'!$A$32:$BS$60,MATCH('Mthly GM (PR)'!BE$2,'Gross Margin'!$A$32:$A$60,0),MATCH('Mthly GM (PR)'!$A237,'Gross Margin'!$A$32:$BS$32,0)),BE236*(1+AC236)),"")</f>
        <v>7.8744458218907257E-2</v>
      </c>
      <c r="BF237" s="42" t="str">
        <f>IFERROR(IF($C237=7,INDEX('Gross Margin'!$A$32:$BS$60,MATCH('Mthly GM (PR)'!BF$2,'Gross Margin'!$A$32:$A$60,0),MATCH('Mthly GM (PR)'!$A237,'Gross Margin'!$A$32:$BS$32,0)),BF236*(1+AD236)),"")</f>
        <v/>
      </c>
      <c r="BG237" s="42" t="str">
        <f>IFERROR(IF($C237=7,INDEX('Gross Margin'!$A$32:$BS$60,MATCH('Mthly GM (PR)'!BG$2,'Gross Margin'!$A$32:$A$60,0),MATCH('Mthly GM (PR)'!$A237,'Gross Margin'!$A$32:$BS$32,0)),BG236*(1+AE236)),"")</f>
        <v/>
      </c>
      <c r="BH237" s="44">
        <f t="shared" si="184"/>
        <v>8.229414757070172E-2</v>
      </c>
      <c r="BI237" s="44" t="str">
        <f t="shared" si="185"/>
        <v/>
      </c>
      <c r="BJ237" s="44" t="str">
        <f t="shared" si="186"/>
        <v/>
      </c>
      <c r="BK237" s="44">
        <f t="shared" si="187"/>
        <v>5.7883031368234611E-2</v>
      </c>
      <c r="BL237" s="44">
        <f t="shared" si="188"/>
        <v>8.5734853345913659E-2</v>
      </c>
      <c r="BM237" s="44">
        <f t="shared" si="189"/>
        <v>5.8015767906534073E-2</v>
      </c>
      <c r="BN237" s="44">
        <f t="shared" si="190"/>
        <v>4.4968632109166254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9.221509247581762E-2</v>
      </c>
      <c r="BT237" s="44" t="str">
        <f t="shared" si="196"/>
        <v/>
      </c>
      <c r="BU237" s="44">
        <f t="shared" si="197"/>
        <v>5.2472997680726295E-2</v>
      </c>
      <c r="BV237" s="44" t="str">
        <f t="shared" si="198"/>
        <v/>
      </c>
      <c r="BW237" s="44" t="str">
        <f t="shared" si="199"/>
        <v/>
      </c>
      <c r="BX237" s="44">
        <f t="shared" si="200"/>
        <v>9.6530205581283834E-2</v>
      </c>
      <c r="BY237" s="44">
        <f t="shared" si="201"/>
        <v>5.4794532647628194E-2</v>
      </c>
      <c r="BZ237" s="44">
        <f t="shared" si="202"/>
        <v>6.2454089207848444E-2</v>
      </c>
      <c r="CA237" s="44">
        <f t="shared" si="203"/>
        <v>7.6248126480720921E-2</v>
      </c>
      <c r="CB237" s="44">
        <f t="shared" si="204"/>
        <v>7.1394392624416311E-2</v>
      </c>
      <c r="CC237" s="44">
        <f t="shared" si="205"/>
        <v>8.4466311303464298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8.0527819697543829E-2</v>
      </c>
      <c r="CH237" s="44" t="str">
        <f t="shared" si="210"/>
        <v/>
      </c>
      <c r="CI237" s="44" t="str">
        <f t="shared" si="211"/>
        <v/>
      </c>
      <c r="CJ237" s="48">
        <f t="shared" si="212"/>
        <v>-8.5896162409871326E-3</v>
      </c>
      <c r="CK237" s="48" t="str">
        <f t="shared" si="213"/>
        <v/>
      </c>
      <c r="CL237" s="48" t="str">
        <f t="shared" si="214"/>
        <v/>
      </c>
      <c r="CM237" s="48">
        <f t="shared" si="215"/>
        <v>-1.5099946393031362E-3</v>
      </c>
      <c r="CN237" s="48">
        <f t="shared" si="216"/>
        <v>-4.8924594061845626E-3</v>
      </c>
      <c r="CO237" s="48">
        <f t="shared" si="217"/>
        <v>-1.544147678600311E-3</v>
      </c>
      <c r="CP237" s="48">
        <f t="shared" si="218"/>
        <v>-9.6088973090866457E-4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7.0072404470524294E-3</v>
      </c>
      <c r="CV237" s="48" t="str">
        <f t="shared" si="224"/>
        <v/>
      </c>
      <c r="CW237" s="48">
        <f t="shared" si="225"/>
        <v>-7.2150371810998665E-3</v>
      </c>
      <c r="CX237" s="48" t="str">
        <f t="shared" si="226"/>
        <v/>
      </c>
      <c r="CY237" s="48" t="str">
        <f t="shared" si="227"/>
        <v/>
      </c>
      <c r="CZ237" s="48">
        <f t="shared" si="228"/>
        <v>-9.4947110209750787E-3</v>
      </c>
      <c r="DA237" s="48">
        <f t="shared" si="229"/>
        <v>-5.2376997867214841E-3</v>
      </c>
      <c r="DB237" s="48">
        <f t="shared" si="230"/>
        <v>-2.657608858061575E-3</v>
      </c>
      <c r="DC237" s="48">
        <f t="shared" si="231"/>
        <v>-3.0098185446999779E-3</v>
      </c>
      <c r="DD237" s="48">
        <f t="shared" si="232"/>
        <v>-2.9860704715162123E-3</v>
      </c>
      <c r="DE237" s="48">
        <f t="shared" si="233"/>
        <v>-1.0663533936817153E-2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2.9043163452116159E-3</v>
      </c>
      <c r="DJ237" s="48" t="str">
        <f t="shared" si="238"/>
        <v/>
      </c>
      <c r="DK237" s="48" t="str">
        <f t="shared" si="239"/>
        <v/>
      </c>
      <c r="DL237" s="37">
        <f t="shared" si="241"/>
        <v>-6.8673144288139198E-2</v>
      </c>
      <c r="DM237" s="39">
        <f t="shared" si="242"/>
        <v>0.9313268557118608</v>
      </c>
      <c r="DN237" s="39">
        <f>PRODUCT($DM$142:DM237)</f>
        <v>1.0133751779156102</v>
      </c>
      <c r="DO237" s="36">
        <f>DL237-'1M RF rate'!C97</f>
        <v>-7.3574184299212808E-2</v>
      </c>
      <c r="DP237" s="39">
        <f t="shared" si="243"/>
        <v>0.92642581570078719</v>
      </c>
      <c r="DQ237" s="39">
        <f>PRODUCT($DP$142:DP237)</f>
        <v>0.74059848308725085</v>
      </c>
      <c r="DR237" s="36">
        <f>DL237-'DJUA Monthly (PR)'!C97</f>
        <v>-1.8154028365016339E-2</v>
      </c>
      <c r="DS237" s="39">
        <f t="shared" si="244"/>
        <v>0.98184597163498366</v>
      </c>
      <c r="DT237" s="39">
        <f>PRODUCT($DS$142:DS237)</f>
        <v>0.94174867299335219</v>
      </c>
      <c r="DW237" s="125">
        <f t="shared" si="240"/>
        <v>3.2709391988172687E-3</v>
      </c>
      <c r="DX237" s="124">
        <f t="shared" si="245"/>
        <v>-5.7866599468624713E-2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GM (PR)'!D$2,'Memb Hist (Org)'!$A$1:$A$29,0),MATCH('Mthly GM (PR)'!$A238,'Memb Hist (Org)'!$A$1:$BS$1,0))&lt;&gt;1,"",'Mthly Returns (PR)'!D237),"")</f>
        <v>-5.6390999999999997E-2</v>
      </c>
      <c r="E238" s="46" t="str">
        <f>IFERROR(IF(INDEX('Memb Hist (Org)'!$A$1:$BS$29,MATCH('Mthly GM (PR)'!E$2,'Memb Hist (Org)'!$A$1:$A$29,0),MATCH('Mthly GM (PR)'!$A238,'Memb Hist (Org)'!$A$1:$BS$1,0))&lt;&gt;1,"",'Mthly Returns (PR)'!E237),"")</f>
        <v/>
      </c>
      <c r="F238" s="46" t="str">
        <f>IFERROR(IF(INDEX('Memb Hist (Org)'!$A$1:$BS$29,MATCH('Mthly GM (PR)'!F$2,'Memb Hist (Org)'!$A$1:$A$29,0),MATCH('Mthly GM (PR)'!$A238,'Memb Hist (Org)'!$A$1:$BS$1,0))&lt;&gt;1,"",'Mthly Returns (PR)'!F237),"")</f>
        <v/>
      </c>
      <c r="G238" s="46">
        <f>IFERROR(IF(INDEX('Memb Hist (Org)'!$A$1:$BS$29,MATCH('Mthly GM (PR)'!G$2,'Memb Hist (Org)'!$A$1:$A$29,0),MATCH('Mthly GM (PR)'!$A238,'Memb Hist (Org)'!$A$1:$BS$1,0))&lt;&gt;1,"",'Mthly Returns (PR)'!G237),"")</f>
        <v>-6.6963999999999996E-2</v>
      </c>
      <c r="H238" s="46">
        <f>IFERROR(IF(INDEX('Memb Hist (Org)'!$A$1:$BS$29,MATCH('Mthly GM (PR)'!H$2,'Memb Hist (Org)'!$A$1:$A$29,0),MATCH('Mthly GM (PR)'!$A238,'Memb Hist (Org)'!$A$1:$BS$1,0))&lt;&gt;1,"",'Mthly Returns (PR)'!H237),"")</f>
        <v>5.764E-3</v>
      </c>
      <c r="I238" s="46">
        <f>IFERROR(IF(INDEX('Memb Hist (Org)'!$A$1:$BS$29,MATCH('Mthly GM (PR)'!I$2,'Memb Hist (Org)'!$A$1:$A$29,0),MATCH('Mthly GM (PR)'!$A238,'Memb Hist (Org)'!$A$1:$BS$1,0))&lt;&gt;1,"",'Mthly Returns (PR)'!I237),"")</f>
        <v>-3.125E-2</v>
      </c>
      <c r="J238" s="46">
        <f>IFERROR(IF(INDEX('Memb Hist (Org)'!$A$1:$BS$29,MATCH('Mthly GM (PR)'!J$2,'Memb Hist (Org)'!$A$1:$A$29,0),MATCH('Mthly GM (PR)'!$A238,'Memb Hist (Org)'!$A$1:$BS$1,0))&lt;&gt;1,"",'Mthly Returns (PR)'!J237),"")</f>
        <v>-4.8035000000000001E-2</v>
      </c>
      <c r="K238" s="46">
        <f>IFERROR(IF(INDEX('Memb Hist (Org)'!$A$1:$BS$29,MATCH('Mthly GM (PR)'!K$2,'Memb Hist (Org)'!$A$1:$A$29,0),MATCH('Mthly GM (PR)'!$A238,'Memb Hist (Org)'!$A$1:$BS$1,0))&lt;&gt;1,"",'Mthly Returns (PR)'!K237),"")</f>
        <v>-2.5906999999999999E-2</v>
      </c>
      <c r="L238" s="46" t="str">
        <f>IFERROR(IF(INDEX('Memb Hist (Org)'!$A$1:$BS$29,MATCH('Mthly GM (PR)'!L$2,'Memb Hist (Org)'!$A$1:$A$29,0),MATCH('Mthly GM (PR)'!$A238,'Memb Hist (Org)'!$A$1:$BS$1,0))&lt;&gt;1,"",'Mthly Returns (PR)'!L237),"")</f>
        <v/>
      </c>
      <c r="M238" s="46" t="str">
        <f>IFERROR(IF(INDEX('Memb Hist (Org)'!$A$1:$BS$29,MATCH('Mthly GM (PR)'!M$2,'Memb Hist (Org)'!$A$1:$A$29,0),MATCH('Mthly GM (PR)'!$A238,'Memb Hist (Org)'!$A$1:$BS$1,0))&lt;&gt;1,"",'Mthly Returns (PR)'!M237),"")</f>
        <v/>
      </c>
      <c r="N238" s="46" t="str">
        <f>IFERROR(IF(INDEX('Memb Hist (Org)'!$A$1:$BS$29,MATCH('Mthly GM (PR)'!N$2,'Memb Hist (Org)'!$A$1:$A$29,0),MATCH('Mthly GM (PR)'!$A238,'Memb Hist (Org)'!$A$1:$BS$1,0))&lt;&gt;1,"",'Mthly Returns (PR)'!N237),"")</f>
        <v/>
      </c>
      <c r="O238" s="46">
        <f>IFERROR(IF(INDEX('Memb Hist (Org)'!$A$1:$BS$29,MATCH('Mthly GM (PR)'!O$2,'Memb Hist (Org)'!$A$1:$A$29,0),MATCH('Mthly GM (PR)'!$A238,'Memb Hist (Org)'!$A$1:$BS$1,0))&lt;&gt;1,"",'Mthly Returns (PR)'!O237),"")</f>
        <v>-2.6315999999999999E-2</v>
      </c>
      <c r="P238" s="46" t="str">
        <f>IFERROR(IF(INDEX('Memb Hist (Org)'!$A$1:$BS$29,MATCH('Mthly GM (PR)'!P$2,'Memb Hist (Org)'!$A$1:$A$29,0),MATCH('Mthly GM (PR)'!$A238,'Memb Hist (Org)'!$A$1:$BS$1,0))&lt;&gt;1,"",'Mthly Returns (PR)'!P237),"")</f>
        <v/>
      </c>
      <c r="Q238" s="46">
        <f>IFERROR(IF(INDEX('Memb Hist (Org)'!$A$1:$BS$29,MATCH('Mthly GM (PR)'!Q$2,'Memb Hist (Org)'!$A$1:$A$29,0),MATCH('Mthly GM (PR)'!$A238,'Memb Hist (Org)'!$A$1:$BS$1,0))&lt;&gt;1,"",'Mthly Returns (PR)'!Q237),"")</f>
        <v>-2.0133999999999999E-2</v>
      </c>
      <c r="R238" s="46" t="str">
        <f>IFERROR(IF(INDEX('Memb Hist (Org)'!$A$1:$BS$29,MATCH('Mthly GM (PR)'!R$2,'Memb Hist (Org)'!$A$1:$A$29,0),MATCH('Mthly GM (PR)'!$A238,'Memb Hist (Org)'!$A$1:$BS$1,0))&lt;&gt;1,"",'Mthly Returns (PR)'!R237),"")</f>
        <v/>
      </c>
      <c r="S238" s="46" t="str">
        <f>IFERROR(IF(INDEX('Memb Hist (Org)'!$A$1:$BS$29,MATCH('Mthly GM (PR)'!S$2,'Memb Hist (Org)'!$A$1:$A$29,0),MATCH('Mthly GM (PR)'!$A238,'Memb Hist (Org)'!$A$1:$BS$1,0))&lt;&gt;1,"",'Mthly Returns (PR)'!S237),"")</f>
        <v/>
      </c>
      <c r="T238" s="46">
        <f>IFERROR(IF(INDEX('Memb Hist (Org)'!$A$1:$BS$29,MATCH('Mthly GM (PR)'!T$2,'Memb Hist (Org)'!$A$1:$A$29,0),MATCH('Mthly GM (PR)'!$A238,'Memb Hist (Org)'!$A$1:$BS$1,0))&lt;&gt;1,"",'Mthly Returns (PR)'!T237),"")</f>
        <v>0</v>
      </c>
      <c r="U238" s="46">
        <f>IFERROR(IF(INDEX('Memb Hist (Org)'!$A$1:$BS$29,MATCH('Mthly GM (PR)'!U$2,'Memb Hist (Org)'!$A$1:$A$29,0),MATCH('Mthly GM (PR)'!$A238,'Memb Hist (Org)'!$A$1:$BS$1,0))&lt;&gt;1,"",'Mthly Returns (PR)'!U237),"")</f>
        <v>-0.10162599999999999</v>
      </c>
      <c r="V238" s="46">
        <f>IFERROR(IF(INDEX('Memb Hist (Org)'!$A$1:$BS$29,MATCH('Mthly GM (PR)'!V$2,'Memb Hist (Org)'!$A$1:$A$29,0),MATCH('Mthly GM (PR)'!$A238,'Memb Hist (Org)'!$A$1:$BS$1,0))&lt;&gt;1,"",'Mthly Returns (PR)'!V237),"")</f>
        <v>-3.3333000000000002E-2</v>
      </c>
      <c r="W238" s="46">
        <f>IFERROR(IF(INDEX('Memb Hist (Org)'!$A$1:$BS$29,MATCH('Mthly GM (PR)'!W$2,'Memb Hist (Org)'!$A$1:$A$29,0),MATCH('Mthly GM (PR)'!$A238,'Memb Hist (Org)'!$A$1:$BS$1,0))&lt;&gt;1,"",'Mthly Returns (PR)'!W237),"")</f>
        <v>-2.2831000000000001E-2</v>
      </c>
      <c r="X238" s="46">
        <f>IFERROR(IF(INDEX('Memb Hist (Org)'!$A$1:$BS$29,MATCH('Mthly GM (PR)'!X$2,'Memb Hist (Org)'!$A$1:$A$29,0),MATCH('Mthly GM (PR)'!$A238,'Memb Hist (Org)'!$A$1:$BS$1,0))&lt;&gt;1,"",'Mthly Returns (PR)'!X237),"")</f>
        <v>-3.9683000000000003E-2</v>
      </c>
      <c r="Y238" s="46">
        <f>IFERROR(IF(INDEX('Memb Hist (Org)'!$A$1:$BS$29,MATCH('Mthly GM (PR)'!Y$2,'Memb Hist (Org)'!$A$1:$A$29,0),MATCH('Mthly GM (PR)'!$A238,'Memb Hist (Org)'!$A$1:$BS$1,0))&lt;&gt;1,"",'Mthly Returns (PR)'!Y237),"")</f>
        <v>-0.109929</v>
      </c>
      <c r="Z238" s="46" t="str">
        <f>IFERROR(IF(INDEX('Memb Hist (Org)'!$A$1:$BS$29,MATCH('Mthly GM (PR)'!Z$2,'Memb Hist (Org)'!$A$1:$A$29,0),MATCH('Mthly GM (PR)'!$A238,'Memb Hist (Org)'!$A$1:$BS$1,0))&lt;&gt;1,"",'Mthly Returns (PR)'!Z237),"")</f>
        <v/>
      </c>
      <c r="AA238" s="46" t="str">
        <f>IFERROR(IF(INDEX('Memb Hist (Org)'!$A$1:$BS$29,MATCH('Mthly GM (PR)'!AA$2,'Memb Hist (Org)'!$A$1:$A$29,0),MATCH('Mthly GM (PR)'!$A238,'Memb Hist (Org)'!$A$1:$BS$1,0))&lt;&gt;1,"",'Mthly Returns (PR)'!AA237),"")</f>
        <v/>
      </c>
      <c r="AB238" s="46" t="str">
        <f>IFERROR(IF(INDEX('Memb Hist (Org)'!$A$1:$BS$29,MATCH('Mthly GM (PR)'!AB$2,'Memb Hist (Org)'!$A$1:$A$29,0),MATCH('Mthly GM (PR)'!$A238,'Memb Hist (Org)'!$A$1:$BS$1,0))&lt;&gt;1,"",'Mthly Returns (PR)'!AB237),"")</f>
        <v/>
      </c>
      <c r="AC238" s="46">
        <f>IFERROR(IF(INDEX('Memb Hist (Org)'!$A$1:$BS$29,MATCH('Mthly GM (PR)'!AC$2,'Memb Hist (Org)'!$A$1:$A$29,0),MATCH('Mthly GM (PR)'!$A238,'Memb Hist (Org)'!$A$1:$BS$1,0))&lt;&gt;1,"",'Mthly Returns (PR)'!AC237),"")</f>
        <v>-5.1020000000000003E-2</v>
      </c>
      <c r="AD238" s="46" t="str">
        <f>IFERROR(IF(INDEX('Memb Hist (Org)'!$A$1:$BS$29,MATCH('Mthly GM (PR)'!AD$2,'Memb Hist (Org)'!$A$1:$A$29,0),MATCH('Mthly GM (PR)'!$A238,'Memb Hist (Org)'!$A$1:$BS$1,0))&lt;&gt;1,"",'Mthly Returns (PR)'!AD237),"")</f>
        <v/>
      </c>
      <c r="AE238" s="46" t="str">
        <f>IFERROR(IF(INDEX('Memb Hist (Org)'!$A$1:$BS$29,MATCH('Mthly GM (PR)'!AE$2,'Memb Hist (Org)'!$A$1:$A$29,0),MATCH('Mthly GM (PR)'!$A238,'Memb Hist (Org)'!$A$1:$BS$1,0))&lt;&gt;1,"",'Mthly Returns (PR)'!AE237),"")</f>
        <v/>
      </c>
      <c r="AF238" s="42">
        <f>IFERROR(IF($C238=7,INDEX('Gross Margin'!$A$32:$BS$60,MATCH('Mthly GM (PR)'!AF$2,'Gross Margin'!$A$32:$A$60,0),MATCH('Mthly GM (PR)'!$A238,'Gross Margin'!$A$32:$BS$32,0)),AF237*(1+D237)),"")</f>
        <v>8.0545291063035845E-2</v>
      </c>
      <c r="AG238" s="42" t="str">
        <f>IFERROR(IF($C238=7,INDEX('Gross Margin'!$A$32:$BS$60,MATCH('Mthly GM (PR)'!AG$2,'Gross Margin'!$A$32:$A$60,0),MATCH('Mthly GM (PR)'!$A238,'Gross Margin'!$A$32:$BS$32,0)),AG237*(1+E237)),"")</f>
        <v/>
      </c>
      <c r="AH238" s="42" t="str">
        <f>IFERROR(IF($C238=7,INDEX('Gross Margin'!$A$32:$BS$60,MATCH('Mthly GM (PR)'!AH$2,'Gross Margin'!$A$32:$A$60,0),MATCH('Mthly GM (PR)'!$A238,'Gross Margin'!$A$32:$BS$32,0)),AH237*(1+F237)),"")</f>
        <v/>
      </c>
      <c r="AI238" s="42">
        <f>IFERROR(IF($C238=7,INDEX('Gross Margin'!$A$32:$BS$60,MATCH('Mthly GM (PR)'!AI$2,'Gross Margin'!$A$32:$A$60,0),MATCH('Mthly GM (PR)'!$A238,'Gross Margin'!$A$32:$BS$32,0)),AI237*(1+G237)),"")</f>
        <v>5.684932739020386E-2</v>
      </c>
      <c r="AJ238" s="42">
        <f>IFERROR(IF($C238=7,INDEX('Gross Margin'!$A$32:$BS$60,MATCH('Mthly GM (PR)'!AJ$2,'Gross Margin'!$A$32:$A$60,0),MATCH('Mthly GM (PR)'!$A238,'Gross Margin'!$A$32:$BS$32,0)),AJ237*(1+H237)),"")</f>
        <v>8.5077244442277711E-2</v>
      </c>
      <c r="AK238" s="42">
        <f>IFERROR(IF($C238=7,INDEX('Gross Margin'!$A$32:$BS$60,MATCH('Mthly GM (PR)'!AK$2,'Gross Margin'!$A$32:$A$60,0),MATCH('Mthly GM (PR)'!$A238,'Gross Margin'!$A$32:$BS$32,0)),AK237*(1+I237)),"")</f>
        <v>5.6720051326824568E-2</v>
      </c>
      <c r="AL238" s="42">
        <f>IFERROR(IF($C238=7,INDEX('Gross Margin'!$A$32:$BS$60,MATCH('Mthly GM (PR)'!AL$2,'Gross Margin'!$A$32:$A$60,0),MATCH('Mthly GM (PR)'!$A238,'Gross Margin'!$A$32:$BS$32,0)),AL237*(1+J237)),"")</f>
        <v>4.7813884291664631E-2</v>
      </c>
      <c r="AM238" s="42">
        <f>IFERROR(IF($C238=7,INDEX('Gross Margin'!$A$32:$BS$60,MATCH('Mthly GM (PR)'!AM$2,'Gross Margin'!$A$32:$A$60,0),MATCH('Mthly GM (PR)'!$A238,'Gross Margin'!$A$32:$BS$32,0)),AM237*(1+K237)),"")</f>
        <v>0</v>
      </c>
      <c r="AN238" s="42" t="str">
        <f>IFERROR(IF($C238=7,INDEX('Gross Margin'!$A$32:$BS$60,MATCH('Mthly GM (PR)'!AN$2,'Gross Margin'!$A$32:$A$60,0),MATCH('Mthly GM (PR)'!$A238,'Gross Margin'!$A$32:$BS$32,0)),AN237*(1+L237)),"")</f>
        <v/>
      </c>
      <c r="AO238" s="42" t="str">
        <f>IFERROR(IF($C238=7,INDEX('Gross Margin'!$A$32:$BS$60,MATCH('Mthly GM (PR)'!AO$2,'Gross Margin'!$A$32:$A$60,0),MATCH('Mthly GM (PR)'!$A238,'Gross Margin'!$A$32:$BS$32,0)),AO237*(1+M237)),"")</f>
        <v/>
      </c>
      <c r="AP238" s="42" t="str">
        <f>IFERROR(IF($C238=7,INDEX('Gross Margin'!$A$32:$BS$60,MATCH('Mthly GM (PR)'!AP$2,'Gross Margin'!$A$32:$A$60,0),MATCH('Mthly GM (PR)'!$A238,'Gross Margin'!$A$32:$BS$32,0)),AP237*(1+N237)),"")</f>
        <v/>
      </c>
      <c r="AQ238" s="42">
        <f>IFERROR(IF($C238=7,INDEX('Gross Margin'!$A$32:$BS$60,MATCH('Mthly GM (PR)'!AQ$2,'Gross Margin'!$A$32:$A$60,0),MATCH('Mthly GM (PR)'!$A238,'Gross Margin'!$A$32:$BS$32,0)),AQ237*(1+O237)),"")</f>
        <v>0.10165526479433286</v>
      </c>
      <c r="AR238" s="42" t="str">
        <f>IFERROR(IF($C238=7,INDEX('Gross Margin'!$A$32:$BS$60,MATCH('Mthly GM (PR)'!AR$2,'Gross Margin'!$A$32:$A$60,0),MATCH('Mthly GM (PR)'!$A238,'Gross Margin'!$A$32:$BS$32,0)),AR237*(1+P237)),"")</f>
        <v/>
      </c>
      <c r="AS238" s="42">
        <f>IFERROR(IF($C238=7,INDEX('Gross Margin'!$A$32:$BS$60,MATCH('Mthly GM (PR)'!AS$2,'Gross Margin'!$A$32:$A$60,0),MATCH('Mthly GM (PR)'!$A238,'Gross Margin'!$A$32:$BS$32,0)),AS237*(1+Q237)),"")</f>
        <v>5.2655045574778951E-2</v>
      </c>
      <c r="AT238" s="42" t="str">
        <f>IFERROR(IF($C238=7,INDEX('Gross Margin'!$A$32:$BS$60,MATCH('Mthly GM (PR)'!AT$2,'Gross Margin'!$A$32:$A$60,0),MATCH('Mthly GM (PR)'!$A238,'Gross Margin'!$A$32:$BS$32,0)),AT237*(1+R237)),"")</f>
        <v/>
      </c>
      <c r="AU238" s="42" t="str">
        <f>IFERROR(IF($C238=7,INDEX('Gross Margin'!$A$32:$BS$60,MATCH('Mthly GM (PR)'!AU$2,'Gross Margin'!$A$32:$A$60,0),MATCH('Mthly GM (PR)'!$A238,'Gross Margin'!$A$32:$BS$32,0)),AU237*(1+S237)),"")</f>
        <v/>
      </c>
      <c r="AV238" s="42">
        <f>IFERROR(IF($C238=7,INDEX('Gross Margin'!$A$32:$BS$60,MATCH('Mthly GM (PR)'!AV$2,'Gross Margin'!$A$32:$A$60,0),MATCH('Mthly GM (PR)'!$A238,'Gross Margin'!$A$32:$BS$32,0)),AV237*(1+T237)),"")</f>
        <v>7.7656327112868836E-2</v>
      </c>
      <c r="AW238" s="42">
        <f>IFERROR(IF($C238=7,INDEX('Gross Margin'!$A$32:$BS$60,MATCH('Mthly GM (PR)'!AW$2,'Gross Margin'!$A$32:$A$60,0),MATCH('Mthly GM (PR)'!$A238,'Gross Margin'!$A$32:$BS$32,0)),AW237*(1+U237)),"")</f>
        <v>6.4099060839552496E-2</v>
      </c>
      <c r="AX238" s="42">
        <f>IFERROR(IF($C238=7,INDEX('Gross Margin'!$A$32:$BS$60,MATCH('Mthly GM (PR)'!AX$2,'Gross Margin'!$A$32:$A$60,0),MATCH('Mthly GM (PR)'!$A238,'Gross Margin'!$A$32:$BS$32,0)),AX237*(1+V237)),"")</f>
        <v>6.5179679684887859E-2</v>
      </c>
      <c r="AY238" s="42">
        <f>IFERROR(IF($C238=7,INDEX('Gross Margin'!$A$32:$BS$60,MATCH('Mthly GM (PR)'!AY$2,'Gross Margin'!$A$32:$A$60,0),MATCH('Mthly GM (PR)'!$A238,'Gross Margin'!$A$32:$BS$32,0)),AY237*(1+W237)),"")</f>
        <v>8.0310250485913726E-2</v>
      </c>
      <c r="AZ238" s="42">
        <f>IFERROR(IF($C238=7,INDEX('Gross Margin'!$A$32:$BS$60,MATCH('Mthly GM (PR)'!AZ$2,'Gross Margin'!$A$32:$A$60,0),MATCH('Mthly GM (PR)'!$A238,'Gross Margin'!$A$32:$BS$32,0)),AZ237*(1+X237)),"")</f>
        <v>6.9382725400875714E-2</v>
      </c>
      <c r="BA238" s="42">
        <f>IFERROR(IF($C238=7,INDEX('Gross Margin'!$A$32:$BS$60,MATCH('Mthly GM (PR)'!BA$2,'Gross Margin'!$A$32:$A$60,0),MATCH('Mthly GM (PR)'!$A238,'Gross Margin'!$A$32:$BS$32,0)),BA237*(1+Y237)),"")</f>
        <v>8.1591236413381937E-2</v>
      </c>
      <c r="BB238" s="42" t="str">
        <f>IFERROR(IF($C238=7,INDEX('Gross Margin'!$A$32:$BS$60,MATCH('Mthly GM (PR)'!BB$2,'Gross Margin'!$A$32:$A$60,0),MATCH('Mthly GM (PR)'!$A238,'Gross Margin'!$A$32:$BS$32,0)),BB237*(1+Z237)),"")</f>
        <v/>
      </c>
      <c r="BC238" s="42" t="str">
        <f>IFERROR(IF($C238=7,INDEX('Gross Margin'!$A$32:$BS$60,MATCH('Mthly GM (PR)'!BC$2,'Gross Margin'!$A$32:$A$60,0),MATCH('Mthly GM (PR)'!$A238,'Gross Margin'!$A$32:$BS$32,0)),BC237*(1+AA237)),"")</f>
        <v/>
      </c>
      <c r="BD238" s="42" t="str">
        <f>IFERROR(IF($C238=7,INDEX('Gross Margin'!$A$32:$BS$60,MATCH('Mthly GM (PR)'!BD$2,'Gross Margin'!$A$32:$A$60,0),MATCH('Mthly GM (PR)'!$A238,'Gross Margin'!$A$32:$BS$32,0)),BD237*(1+AB237)),"")</f>
        <v/>
      </c>
      <c r="BE238" s="42">
        <f>IFERROR(IF($C238=7,INDEX('Gross Margin'!$A$32:$BS$60,MATCH('Mthly GM (PR)'!BE$2,'Gross Margin'!$A$32:$A$60,0),MATCH('Mthly GM (PR)'!$A238,'Gross Margin'!$A$32:$BS$32,0)),BE237*(1+AC237)),"")</f>
        <v>8.0464611179401027E-2</v>
      </c>
      <c r="BF238" s="42" t="str">
        <f>IFERROR(IF($C238=7,INDEX('Gross Margin'!$A$32:$BS$60,MATCH('Mthly GM (PR)'!BF$2,'Gross Margin'!$A$32:$A$60,0),MATCH('Mthly GM (PR)'!$A238,'Gross Margin'!$A$32:$BS$32,0)),BF237*(1+AD237)),"")</f>
        <v/>
      </c>
      <c r="BG238" s="42" t="str">
        <f>IFERROR(IF($C238=7,INDEX('Gross Margin'!$A$32:$BS$60,MATCH('Mthly GM (PR)'!BG$2,'Gross Margin'!$A$32:$A$60,0),MATCH('Mthly GM (PR)'!$A238,'Gross Margin'!$A$32:$BS$32,0)),BG237*(1+AE237)),"")</f>
        <v/>
      </c>
      <c r="BH238" s="44">
        <f t="shared" si="184"/>
        <v>8.0545291063035845E-2</v>
      </c>
      <c r="BI238" s="44" t="str">
        <f t="shared" si="185"/>
        <v/>
      </c>
      <c r="BJ238" s="44" t="str">
        <f t="shared" si="186"/>
        <v/>
      </c>
      <c r="BK238" s="44">
        <f t="shared" si="187"/>
        <v>5.684932739020386E-2</v>
      </c>
      <c r="BL238" s="44">
        <f t="shared" si="188"/>
        <v>8.5077244442277711E-2</v>
      </c>
      <c r="BM238" s="44">
        <f t="shared" si="189"/>
        <v>5.6720051326824568E-2</v>
      </c>
      <c r="BN238" s="44">
        <f t="shared" si="190"/>
        <v>4.7813884291664631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0165526479433286</v>
      </c>
      <c r="BT238" s="44" t="str">
        <f t="shared" si="196"/>
        <v/>
      </c>
      <c r="BU238" s="44">
        <f t="shared" si="197"/>
        <v>5.2655045574778951E-2</v>
      </c>
      <c r="BV238" s="44" t="str">
        <f t="shared" si="198"/>
        <v/>
      </c>
      <c r="BW238" s="44" t="str">
        <f t="shared" si="199"/>
        <v/>
      </c>
      <c r="BX238" s="44">
        <f t="shared" si="200"/>
        <v>7.7656327112868836E-2</v>
      </c>
      <c r="BY238" s="44">
        <f t="shared" si="201"/>
        <v>6.4099060839552496E-2</v>
      </c>
      <c r="BZ238" s="44">
        <f t="shared" si="202"/>
        <v>6.5179679684887859E-2</v>
      </c>
      <c r="CA238" s="44">
        <f t="shared" si="203"/>
        <v>8.0310250485913726E-2</v>
      </c>
      <c r="CB238" s="44">
        <f t="shared" si="204"/>
        <v>6.9382725400875714E-2</v>
      </c>
      <c r="CC238" s="44">
        <f t="shared" si="205"/>
        <v>8.1591236413381937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8.0464611179401027E-2</v>
      </c>
      <c r="CH238" s="44" t="str">
        <f t="shared" si="210"/>
        <v/>
      </c>
      <c r="CI238" s="44" t="str">
        <f t="shared" si="211"/>
        <v/>
      </c>
      <c r="CJ238" s="48">
        <f t="shared" si="212"/>
        <v>-4.5420295083356543E-3</v>
      </c>
      <c r="CK238" s="48" t="str">
        <f t="shared" si="213"/>
        <v/>
      </c>
      <c r="CL238" s="48" t="str">
        <f t="shared" si="214"/>
        <v/>
      </c>
      <c r="CM238" s="48">
        <f t="shared" si="215"/>
        <v>-3.8068583593576111E-3</v>
      </c>
      <c r="CN238" s="48">
        <f t="shared" si="216"/>
        <v>4.9038523696528873E-4</v>
      </c>
      <c r="CO238" s="48">
        <f t="shared" si="217"/>
        <v>-1.7725016039632677E-3</v>
      </c>
      <c r="CP238" s="48">
        <f t="shared" si="218"/>
        <v>-2.2967399319501107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6751599483276632E-3</v>
      </c>
      <c r="CV238" s="48" t="str">
        <f t="shared" si="224"/>
        <v/>
      </c>
      <c r="CW238" s="48">
        <f t="shared" si="225"/>
        <v>-1.0601566876025995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6.5141311568803614E-3</v>
      </c>
      <c r="DB238" s="48">
        <f t="shared" si="230"/>
        <v>-2.1726342629363672E-3</v>
      </c>
      <c r="DC238" s="48">
        <f t="shared" si="231"/>
        <v>-1.8335633288438964E-3</v>
      </c>
      <c r="DD238" s="48">
        <f t="shared" si="232"/>
        <v>-2.753314692082951E-3</v>
      </c>
      <c r="DE238" s="48">
        <f t="shared" si="233"/>
        <v>-8.9692430276866637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4.1053044623730406E-3</v>
      </c>
      <c r="DJ238" s="48" t="str">
        <f t="shared" si="238"/>
        <v/>
      </c>
      <c r="DK238" s="48" t="str">
        <f t="shared" si="239"/>
        <v/>
      </c>
      <c r="DL238" s="37">
        <f t="shared" si="241"/>
        <v>-4.2011251733374895E-2</v>
      </c>
      <c r="DM238" s="39">
        <f t="shared" si="242"/>
        <v>0.95798874826662506</v>
      </c>
      <c r="DN238" s="39">
        <f>PRODUCT($DM$142:DM238)</f>
        <v>0.97080201821584389</v>
      </c>
      <c r="DO238" s="36">
        <f>DL238-'1M RF rate'!C98</f>
        <v>-4.7224951434951486E-2</v>
      </c>
      <c r="DP238" s="39">
        <f t="shared" si="243"/>
        <v>0.95277504856504847</v>
      </c>
      <c r="DQ238" s="39">
        <f>PRODUCT($DP$142:DP238)</f>
        <v>0.70562375569065661</v>
      </c>
      <c r="DR238" s="36">
        <f>DL238-'DJUA Monthly (PR)'!C98</f>
        <v>-1.8611133308135755E-3</v>
      </c>
      <c r="DS238" s="39">
        <f t="shared" si="244"/>
        <v>0.99813888666918638</v>
      </c>
      <c r="DT238" s="39">
        <f>PRODUCT($DS$142:DS238)</f>
        <v>0.93999597198376816</v>
      </c>
      <c r="DW238" s="125">
        <f t="shared" si="240"/>
        <v>-5.9900276612583347E-3</v>
      </c>
      <c r="DX238" s="124">
        <f t="shared" si="245"/>
        <v>-6.9672206137541548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GM (PR)'!D$2,'Memb Hist (Org)'!$A$1:$A$29,0),MATCH('Mthly GM (PR)'!$A239,'Memb Hist (Org)'!$A$1:$BS$1,0))&lt;&gt;1,"",'Mthly Returns (PR)'!D238),"")</f>
        <v>-1.5935999999999999E-2</v>
      </c>
      <c r="E239" s="46" t="str">
        <f>IFERROR(IF(INDEX('Memb Hist (Org)'!$A$1:$BS$29,MATCH('Mthly GM (PR)'!E$2,'Memb Hist (Org)'!$A$1:$A$29,0),MATCH('Mthly GM (PR)'!$A239,'Memb Hist (Org)'!$A$1:$BS$1,0))&lt;&gt;1,"",'Mthly Returns (PR)'!E238),"")</f>
        <v/>
      </c>
      <c r="F239" s="46" t="str">
        <f>IFERROR(IF(INDEX('Memb Hist (Org)'!$A$1:$BS$29,MATCH('Mthly GM (PR)'!F$2,'Memb Hist (Org)'!$A$1:$A$29,0),MATCH('Mthly GM (PR)'!$A239,'Memb Hist (Org)'!$A$1:$BS$1,0))&lt;&gt;1,"",'Mthly Returns (PR)'!F238),"")</f>
        <v/>
      </c>
      <c r="G239" s="46">
        <f>IFERROR(IF(INDEX('Memb Hist (Org)'!$A$1:$BS$29,MATCH('Mthly GM (PR)'!G$2,'Memb Hist (Org)'!$A$1:$A$29,0),MATCH('Mthly GM (PR)'!$A239,'Memb Hist (Org)'!$A$1:$BS$1,0))&lt;&gt;1,"",'Mthly Returns (PR)'!G238),"")</f>
        <v>1.9139E-2</v>
      </c>
      <c r="H239" s="46">
        <f>IFERROR(IF(INDEX('Memb Hist (Org)'!$A$1:$BS$29,MATCH('Mthly GM (PR)'!H$2,'Memb Hist (Org)'!$A$1:$A$29,0),MATCH('Mthly GM (PR)'!$A239,'Memb Hist (Org)'!$A$1:$BS$1,0))&lt;&gt;1,"",'Mthly Returns (PR)'!H238),"")</f>
        <v>-2.5787999999999998E-2</v>
      </c>
      <c r="I239" s="46">
        <f>IFERROR(IF(INDEX('Memb Hist (Org)'!$A$1:$BS$29,MATCH('Mthly GM (PR)'!I$2,'Memb Hist (Org)'!$A$1:$A$29,0),MATCH('Mthly GM (PR)'!$A239,'Memb Hist (Org)'!$A$1:$BS$1,0))&lt;&gt;1,"",'Mthly Returns (PR)'!I238),"")</f>
        <v>-8.0644999999999994E-2</v>
      </c>
      <c r="J239" s="46">
        <f>IFERROR(IF(INDEX('Memb Hist (Org)'!$A$1:$BS$29,MATCH('Mthly GM (PR)'!J$2,'Memb Hist (Org)'!$A$1:$A$29,0),MATCH('Mthly GM (PR)'!$A239,'Memb Hist (Org)'!$A$1:$BS$1,0))&lt;&gt;1,"",'Mthly Returns (PR)'!J238),"")</f>
        <v>4.5869999999999999E-3</v>
      </c>
      <c r="K239" s="46">
        <f>IFERROR(IF(INDEX('Memb Hist (Org)'!$A$1:$BS$29,MATCH('Mthly GM (PR)'!K$2,'Memb Hist (Org)'!$A$1:$A$29,0),MATCH('Mthly GM (PR)'!$A239,'Memb Hist (Org)'!$A$1:$BS$1,0))&lt;&gt;1,"",'Mthly Returns (PR)'!K238),"")</f>
        <v>-1.5956999999999999E-2</v>
      </c>
      <c r="L239" s="46" t="str">
        <f>IFERROR(IF(INDEX('Memb Hist (Org)'!$A$1:$BS$29,MATCH('Mthly GM (PR)'!L$2,'Memb Hist (Org)'!$A$1:$A$29,0),MATCH('Mthly GM (PR)'!$A239,'Memb Hist (Org)'!$A$1:$BS$1,0))&lt;&gt;1,"",'Mthly Returns (PR)'!L238),"")</f>
        <v/>
      </c>
      <c r="M239" s="46" t="str">
        <f>IFERROR(IF(INDEX('Memb Hist (Org)'!$A$1:$BS$29,MATCH('Mthly GM (PR)'!M$2,'Memb Hist (Org)'!$A$1:$A$29,0),MATCH('Mthly GM (PR)'!$A239,'Memb Hist (Org)'!$A$1:$BS$1,0))&lt;&gt;1,"",'Mthly Returns (PR)'!M238),"")</f>
        <v/>
      </c>
      <c r="N239" s="46" t="str">
        <f>IFERROR(IF(INDEX('Memb Hist (Org)'!$A$1:$BS$29,MATCH('Mthly GM (PR)'!N$2,'Memb Hist (Org)'!$A$1:$A$29,0),MATCH('Mthly GM (PR)'!$A239,'Memb Hist (Org)'!$A$1:$BS$1,0))&lt;&gt;1,"",'Mthly Returns (PR)'!N238),"")</f>
        <v/>
      </c>
      <c r="O239" s="46">
        <f>IFERROR(IF(INDEX('Memb Hist (Org)'!$A$1:$BS$29,MATCH('Mthly GM (PR)'!O$2,'Memb Hist (Org)'!$A$1:$A$29,0),MATCH('Mthly GM (PR)'!$A239,'Memb Hist (Org)'!$A$1:$BS$1,0))&lt;&gt;1,"",'Mthly Returns (PR)'!O238),"")</f>
        <v>3.0405000000000001E-2</v>
      </c>
      <c r="P239" s="46" t="str">
        <f>IFERROR(IF(INDEX('Memb Hist (Org)'!$A$1:$BS$29,MATCH('Mthly GM (PR)'!P$2,'Memb Hist (Org)'!$A$1:$A$29,0),MATCH('Mthly GM (PR)'!$A239,'Memb Hist (Org)'!$A$1:$BS$1,0))&lt;&gt;1,"",'Mthly Returns (PR)'!P238),"")</f>
        <v/>
      </c>
      <c r="Q239" s="46">
        <f>IFERROR(IF(INDEX('Memb Hist (Org)'!$A$1:$BS$29,MATCH('Mthly GM (PR)'!Q$2,'Memb Hist (Org)'!$A$1:$A$29,0),MATCH('Mthly GM (PR)'!$A239,'Memb Hist (Org)'!$A$1:$BS$1,0))&lt;&gt;1,"",'Mthly Returns (PR)'!Q238),"")</f>
        <v>-4.1096000000000001E-2</v>
      </c>
      <c r="R239" s="46" t="str">
        <f>IFERROR(IF(INDEX('Memb Hist (Org)'!$A$1:$BS$29,MATCH('Mthly GM (PR)'!R$2,'Memb Hist (Org)'!$A$1:$A$29,0),MATCH('Mthly GM (PR)'!$A239,'Memb Hist (Org)'!$A$1:$BS$1,0))&lt;&gt;1,"",'Mthly Returns (PR)'!R238),"")</f>
        <v/>
      </c>
      <c r="S239" s="46" t="str">
        <f>IFERROR(IF(INDEX('Memb Hist (Org)'!$A$1:$BS$29,MATCH('Mthly GM (PR)'!S$2,'Memb Hist (Org)'!$A$1:$A$29,0),MATCH('Mthly GM (PR)'!$A239,'Memb Hist (Org)'!$A$1:$BS$1,0))&lt;&gt;1,"",'Mthly Returns (PR)'!S238),"")</f>
        <v/>
      </c>
      <c r="T239" s="46">
        <f>IFERROR(IF(INDEX('Memb Hist (Org)'!$A$1:$BS$29,MATCH('Mthly GM (PR)'!T$2,'Memb Hist (Org)'!$A$1:$A$29,0),MATCH('Mthly GM (PR)'!$A239,'Memb Hist (Org)'!$A$1:$BS$1,0))&lt;&gt;1,"",'Mthly Returns (PR)'!T238),"")</f>
        <v>-3.4483E-2</v>
      </c>
      <c r="U239" s="46">
        <f>IFERROR(IF(INDEX('Memb Hist (Org)'!$A$1:$BS$29,MATCH('Mthly GM (PR)'!U$2,'Memb Hist (Org)'!$A$1:$A$29,0),MATCH('Mthly GM (PR)'!$A239,'Memb Hist (Org)'!$A$1:$BS$1,0))&lt;&gt;1,"",'Mthly Returns (PR)'!U238),"")</f>
        <v>8.5972999999999994E-2</v>
      </c>
      <c r="V239" s="46">
        <f>IFERROR(IF(INDEX('Memb Hist (Org)'!$A$1:$BS$29,MATCH('Mthly GM (PR)'!V$2,'Memb Hist (Org)'!$A$1:$A$29,0),MATCH('Mthly GM (PR)'!$A239,'Memb Hist (Org)'!$A$1:$BS$1,0))&lt;&gt;1,"",'Mthly Returns (PR)'!V238),"")</f>
        <v>7.6629999999999997E-3</v>
      </c>
      <c r="W239" s="46">
        <f>IFERROR(IF(INDEX('Memb Hist (Org)'!$A$1:$BS$29,MATCH('Mthly GM (PR)'!W$2,'Memb Hist (Org)'!$A$1:$A$29,0),MATCH('Mthly GM (PR)'!$A239,'Memb Hist (Org)'!$A$1:$BS$1,0))&lt;&gt;1,"",'Mthly Returns (PR)'!W238),"")</f>
        <v>-8.4112000000000006E-2</v>
      </c>
      <c r="X239" s="46">
        <f>IFERROR(IF(INDEX('Memb Hist (Org)'!$A$1:$BS$29,MATCH('Mthly GM (PR)'!X$2,'Memb Hist (Org)'!$A$1:$A$29,0),MATCH('Mthly GM (PR)'!$A239,'Memb Hist (Org)'!$A$1:$BS$1,0))&lt;&gt;1,"",'Mthly Returns (PR)'!X238),"")</f>
        <v>-0.12396600000000001</v>
      </c>
      <c r="Y239" s="46">
        <f>IFERROR(IF(INDEX('Memb Hist (Org)'!$A$1:$BS$29,MATCH('Mthly GM (PR)'!Y$2,'Memb Hist (Org)'!$A$1:$A$29,0),MATCH('Mthly GM (PR)'!$A239,'Memb Hist (Org)'!$A$1:$BS$1,0))&lt;&gt;1,"",'Mthly Returns (PR)'!Y238),"")</f>
        <v>9.9601999999999996E-2</v>
      </c>
      <c r="Z239" s="46" t="str">
        <f>IFERROR(IF(INDEX('Memb Hist (Org)'!$A$1:$BS$29,MATCH('Mthly GM (PR)'!Z$2,'Memb Hist (Org)'!$A$1:$A$29,0),MATCH('Mthly GM (PR)'!$A239,'Memb Hist (Org)'!$A$1:$BS$1,0))&lt;&gt;1,"",'Mthly Returns (PR)'!Z238),"")</f>
        <v/>
      </c>
      <c r="AA239" s="46" t="str">
        <f>IFERROR(IF(INDEX('Memb Hist (Org)'!$A$1:$BS$29,MATCH('Mthly GM (PR)'!AA$2,'Memb Hist (Org)'!$A$1:$A$29,0),MATCH('Mthly GM (PR)'!$A239,'Memb Hist (Org)'!$A$1:$BS$1,0))&lt;&gt;1,"",'Mthly Returns (PR)'!AA238),"")</f>
        <v/>
      </c>
      <c r="AB239" s="46" t="str">
        <f>IFERROR(IF(INDEX('Memb Hist (Org)'!$A$1:$BS$29,MATCH('Mthly GM (PR)'!AB$2,'Memb Hist (Org)'!$A$1:$A$29,0),MATCH('Mthly GM (PR)'!$A239,'Memb Hist (Org)'!$A$1:$BS$1,0))&lt;&gt;1,"",'Mthly Returns (PR)'!AB238),"")</f>
        <v/>
      </c>
      <c r="AC239" s="46">
        <f>IFERROR(IF(INDEX('Memb Hist (Org)'!$A$1:$BS$29,MATCH('Mthly GM (PR)'!AC$2,'Memb Hist (Org)'!$A$1:$A$29,0),MATCH('Mthly GM (PR)'!$A239,'Memb Hist (Org)'!$A$1:$BS$1,0))&lt;&gt;1,"",'Mthly Returns (PR)'!AC238),"")</f>
        <v>-2.5090000000000001E-2</v>
      </c>
      <c r="AD239" s="46" t="str">
        <f>IFERROR(IF(INDEX('Memb Hist (Org)'!$A$1:$BS$29,MATCH('Mthly GM (PR)'!AD$2,'Memb Hist (Org)'!$A$1:$A$29,0),MATCH('Mthly GM (PR)'!$A239,'Memb Hist (Org)'!$A$1:$BS$1,0))&lt;&gt;1,"",'Mthly Returns (PR)'!AD238),"")</f>
        <v/>
      </c>
      <c r="AE239" s="46" t="str">
        <f>IFERROR(IF(INDEX('Memb Hist (Org)'!$A$1:$BS$29,MATCH('Mthly GM (PR)'!AE$2,'Memb Hist (Org)'!$A$1:$A$29,0),MATCH('Mthly GM (PR)'!$A239,'Memb Hist (Org)'!$A$1:$BS$1,0))&lt;&gt;1,"",'Mthly Returns (PR)'!AE238),"")</f>
        <v/>
      </c>
      <c r="AF239" s="42">
        <f>IFERROR(IF($C239=7,INDEX('Gross Margin'!$A$32:$BS$60,MATCH('Mthly GM (PR)'!AF$2,'Gross Margin'!$A$32:$A$60,0),MATCH('Mthly GM (PR)'!$A239,'Gross Margin'!$A$32:$BS$32,0)),AF238*(1+D238)),"")</f>
        <v>7.6003261554700191E-2</v>
      </c>
      <c r="AG239" s="42" t="str">
        <f>IFERROR(IF($C239=7,INDEX('Gross Margin'!$A$32:$BS$60,MATCH('Mthly GM (PR)'!AG$2,'Gross Margin'!$A$32:$A$60,0),MATCH('Mthly GM (PR)'!$A239,'Gross Margin'!$A$32:$BS$32,0)),AG238*(1+E238)),"")</f>
        <v/>
      </c>
      <c r="AH239" s="42" t="str">
        <f>IFERROR(IF($C239=7,INDEX('Gross Margin'!$A$32:$BS$60,MATCH('Mthly GM (PR)'!AH$2,'Gross Margin'!$A$32:$A$60,0),MATCH('Mthly GM (PR)'!$A239,'Gross Margin'!$A$32:$BS$32,0)),AH238*(1+F238)),"")</f>
        <v/>
      </c>
      <c r="AI239" s="42">
        <f>IFERROR(IF($C239=7,INDEX('Gross Margin'!$A$32:$BS$60,MATCH('Mthly GM (PR)'!AI$2,'Gross Margin'!$A$32:$A$60,0),MATCH('Mthly GM (PR)'!$A239,'Gross Margin'!$A$32:$BS$32,0)),AI238*(1+G238)),"")</f>
        <v>5.3042469030846251E-2</v>
      </c>
      <c r="AJ239" s="42">
        <f>IFERROR(IF($C239=7,INDEX('Gross Margin'!$A$32:$BS$60,MATCH('Mthly GM (PR)'!AJ$2,'Gross Margin'!$A$32:$A$60,0),MATCH('Mthly GM (PR)'!$A239,'Gross Margin'!$A$32:$BS$32,0)),AJ238*(1+H238)),"")</f>
        <v>8.5567629679243001E-2</v>
      </c>
      <c r="AK239" s="42">
        <f>IFERROR(IF($C239=7,INDEX('Gross Margin'!$A$32:$BS$60,MATCH('Mthly GM (PR)'!AK$2,'Gross Margin'!$A$32:$A$60,0),MATCH('Mthly GM (PR)'!$A239,'Gross Margin'!$A$32:$BS$32,0)),AK238*(1+I238)),"")</f>
        <v>5.4947549722861297E-2</v>
      </c>
      <c r="AL239" s="42">
        <f>IFERROR(IF($C239=7,INDEX('Gross Margin'!$A$32:$BS$60,MATCH('Mthly GM (PR)'!AL$2,'Gross Margin'!$A$32:$A$60,0),MATCH('Mthly GM (PR)'!$A239,'Gross Margin'!$A$32:$BS$32,0)),AL238*(1+J238)),"")</f>
        <v>4.5517144359714518E-2</v>
      </c>
      <c r="AM239" s="42">
        <f>IFERROR(IF($C239=7,INDEX('Gross Margin'!$A$32:$BS$60,MATCH('Mthly GM (PR)'!AM$2,'Gross Margin'!$A$32:$A$60,0),MATCH('Mthly GM (PR)'!$A239,'Gross Margin'!$A$32:$BS$32,0)),AM238*(1+K238)),"")</f>
        <v>0</v>
      </c>
      <c r="AN239" s="42" t="str">
        <f>IFERROR(IF($C239=7,INDEX('Gross Margin'!$A$32:$BS$60,MATCH('Mthly GM (PR)'!AN$2,'Gross Margin'!$A$32:$A$60,0),MATCH('Mthly GM (PR)'!$A239,'Gross Margin'!$A$32:$BS$32,0)),AN238*(1+L238)),"")</f>
        <v/>
      </c>
      <c r="AO239" s="42" t="str">
        <f>IFERROR(IF($C239=7,INDEX('Gross Margin'!$A$32:$BS$60,MATCH('Mthly GM (PR)'!AO$2,'Gross Margin'!$A$32:$A$60,0),MATCH('Mthly GM (PR)'!$A239,'Gross Margin'!$A$32:$BS$32,0)),AO238*(1+M238)),"")</f>
        <v/>
      </c>
      <c r="AP239" s="42" t="str">
        <f>IFERROR(IF($C239=7,INDEX('Gross Margin'!$A$32:$BS$60,MATCH('Mthly GM (PR)'!AP$2,'Gross Margin'!$A$32:$A$60,0),MATCH('Mthly GM (PR)'!$A239,'Gross Margin'!$A$32:$BS$32,0)),AP238*(1+N238)),"")</f>
        <v/>
      </c>
      <c r="AQ239" s="42">
        <f>IFERROR(IF($C239=7,INDEX('Gross Margin'!$A$32:$BS$60,MATCH('Mthly GM (PR)'!AQ$2,'Gross Margin'!$A$32:$A$60,0),MATCH('Mthly GM (PR)'!$A239,'Gross Margin'!$A$32:$BS$32,0)),AQ238*(1+O238)),"")</f>
        <v>9.8980104846005196E-2</v>
      </c>
      <c r="AR239" s="42" t="str">
        <f>IFERROR(IF($C239=7,INDEX('Gross Margin'!$A$32:$BS$60,MATCH('Mthly GM (PR)'!AR$2,'Gross Margin'!$A$32:$A$60,0),MATCH('Mthly GM (PR)'!$A239,'Gross Margin'!$A$32:$BS$32,0)),AR238*(1+P238)),"")</f>
        <v/>
      </c>
      <c r="AS239" s="42">
        <f>IFERROR(IF($C239=7,INDEX('Gross Margin'!$A$32:$BS$60,MATCH('Mthly GM (PR)'!AS$2,'Gross Margin'!$A$32:$A$60,0),MATCH('Mthly GM (PR)'!$A239,'Gross Margin'!$A$32:$BS$32,0)),AS238*(1+Q238)),"")</f>
        <v>5.1594888887176352E-2</v>
      </c>
      <c r="AT239" s="42" t="str">
        <f>IFERROR(IF($C239=7,INDEX('Gross Margin'!$A$32:$BS$60,MATCH('Mthly GM (PR)'!AT$2,'Gross Margin'!$A$32:$A$60,0),MATCH('Mthly GM (PR)'!$A239,'Gross Margin'!$A$32:$BS$32,0)),AT238*(1+R238)),"")</f>
        <v/>
      </c>
      <c r="AU239" s="42" t="str">
        <f>IFERROR(IF($C239=7,INDEX('Gross Margin'!$A$32:$BS$60,MATCH('Mthly GM (PR)'!AU$2,'Gross Margin'!$A$32:$A$60,0),MATCH('Mthly GM (PR)'!$A239,'Gross Margin'!$A$32:$BS$32,0)),AU238*(1+S238)),"")</f>
        <v/>
      </c>
      <c r="AV239" s="42">
        <f>IFERROR(IF($C239=7,INDEX('Gross Margin'!$A$32:$BS$60,MATCH('Mthly GM (PR)'!AV$2,'Gross Margin'!$A$32:$A$60,0),MATCH('Mthly GM (PR)'!$A239,'Gross Margin'!$A$32:$BS$32,0)),AV238*(1+T238)),"")</f>
        <v>7.7656327112868836E-2</v>
      </c>
      <c r="AW239" s="42">
        <f>IFERROR(IF($C239=7,INDEX('Gross Margin'!$A$32:$BS$60,MATCH('Mthly GM (PR)'!AW$2,'Gross Margin'!$A$32:$A$60,0),MATCH('Mthly GM (PR)'!$A239,'Gross Margin'!$A$32:$BS$32,0)),AW238*(1+U238)),"")</f>
        <v>5.7584929682672134E-2</v>
      </c>
      <c r="AX239" s="42">
        <f>IFERROR(IF($C239=7,INDEX('Gross Margin'!$A$32:$BS$60,MATCH('Mthly GM (PR)'!AX$2,'Gross Margin'!$A$32:$A$60,0),MATCH('Mthly GM (PR)'!$A239,'Gross Margin'!$A$32:$BS$32,0)),AX238*(1+V238)),"")</f>
        <v>6.3007045421951485E-2</v>
      </c>
      <c r="AY239" s="42">
        <f>IFERROR(IF($C239=7,INDEX('Gross Margin'!$A$32:$BS$60,MATCH('Mthly GM (PR)'!AY$2,'Gross Margin'!$A$32:$A$60,0),MATCH('Mthly GM (PR)'!$A239,'Gross Margin'!$A$32:$BS$32,0)),AY238*(1+W238)),"")</f>
        <v>7.8476687157069819E-2</v>
      </c>
      <c r="AZ239" s="42">
        <f>IFERROR(IF($C239=7,INDEX('Gross Margin'!$A$32:$BS$60,MATCH('Mthly GM (PR)'!AZ$2,'Gross Margin'!$A$32:$A$60,0),MATCH('Mthly GM (PR)'!$A239,'Gross Margin'!$A$32:$BS$32,0)),AZ238*(1+X238)),"")</f>
        <v>6.6629410708792761E-2</v>
      </c>
      <c r="BA239" s="42">
        <f>IFERROR(IF($C239=7,INDEX('Gross Margin'!$A$32:$BS$60,MATCH('Mthly GM (PR)'!BA$2,'Gross Margin'!$A$32:$A$60,0),MATCH('Mthly GM (PR)'!$A239,'Gross Margin'!$A$32:$BS$32,0)),BA238*(1+Y238)),"")</f>
        <v>7.2621993385695277E-2</v>
      </c>
      <c r="BB239" s="42" t="str">
        <f>IFERROR(IF($C239=7,INDEX('Gross Margin'!$A$32:$BS$60,MATCH('Mthly GM (PR)'!BB$2,'Gross Margin'!$A$32:$A$60,0),MATCH('Mthly GM (PR)'!$A239,'Gross Margin'!$A$32:$BS$32,0)),BB238*(1+Z238)),"")</f>
        <v/>
      </c>
      <c r="BC239" s="42" t="str">
        <f>IFERROR(IF($C239=7,INDEX('Gross Margin'!$A$32:$BS$60,MATCH('Mthly GM (PR)'!BC$2,'Gross Margin'!$A$32:$A$60,0),MATCH('Mthly GM (PR)'!$A239,'Gross Margin'!$A$32:$BS$32,0)),BC238*(1+AA238)),"")</f>
        <v/>
      </c>
      <c r="BD239" s="42" t="str">
        <f>IFERROR(IF($C239=7,INDEX('Gross Margin'!$A$32:$BS$60,MATCH('Mthly GM (PR)'!BD$2,'Gross Margin'!$A$32:$A$60,0),MATCH('Mthly GM (PR)'!$A239,'Gross Margin'!$A$32:$BS$32,0)),BD238*(1+AB238)),"")</f>
        <v/>
      </c>
      <c r="BE239" s="42">
        <f>IFERROR(IF($C239=7,INDEX('Gross Margin'!$A$32:$BS$60,MATCH('Mthly GM (PR)'!BE$2,'Gross Margin'!$A$32:$A$60,0),MATCH('Mthly GM (PR)'!$A239,'Gross Margin'!$A$32:$BS$32,0)),BE238*(1+AC238)),"")</f>
        <v>7.6359306717027994E-2</v>
      </c>
      <c r="BF239" s="42" t="str">
        <f>IFERROR(IF($C239=7,INDEX('Gross Margin'!$A$32:$BS$60,MATCH('Mthly GM (PR)'!BF$2,'Gross Margin'!$A$32:$A$60,0),MATCH('Mthly GM (PR)'!$A239,'Gross Margin'!$A$32:$BS$32,0)),BF238*(1+AD238)),"")</f>
        <v/>
      </c>
      <c r="BG239" s="42" t="str">
        <f>IFERROR(IF($C239=7,INDEX('Gross Margin'!$A$32:$BS$60,MATCH('Mthly GM (PR)'!BG$2,'Gross Margin'!$A$32:$A$60,0),MATCH('Mthly GM (PR)'!$A239,'Gross Margin'!$A$32:$BS$32,0)),BG238*(1+AE238)),"")</f>
        <v/>
      </c>
      <c r="BH239" s="44">
        <f t="shared" si="184"/>
        <v>7.9336277897020926E-2</v>
      </c>
      <c r="BI239" s="44" t="str">
        <f t="shared" si="185"/>
        <v/>
      </c>
      <c r="BJ239" s="44" t="str">
        <f t="shared" si="186"/>
        <v/>
      </c>
      <c r="BK239" s="44">
        <f t="shared" si="187"/>
        <v>5.5368572049328081E-2</v>
      </c>
      <c r="BL239" s="44">
        <f t="shared" si="188"/>
        <v>8.932007795923301E-2</v>
      </c>
      <c r="BM239" s="44">
        <f t="shared" si="189"/>
        <v>5.7357197380744636E-2</v>
      </c>
      <c r="BN239" s="44">
        <f t="shared" si="190"/>
        <v>4.751323482877305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0332073839603939</v>
      </c>
      <c r="BT239" s="44" t="str">
        <f t="shared" si="196"/>
        <v/>
      </c>
      <c r="BU239" s="44">
        <f t="shared" si="197"/>
        <v>5.3857510310566396E-2</v>
      </c>
      <c r="BV239" s="44" t="str">
        <f t="shared" si="198"/>
        <v/>
      </c>
      <c r="BW239" s="44" t="str">
        <f t="shared" si="199"/>
        <v/>
      </c>
      <c r="BX239" s="44">
        <f t="shared" si="200"/>
        <v>8.1061836324674369E-2</v>
      </c>
      <c r="BY239" s="44">
        <f t="shared" si="201"/>
        <v>6.0110235936346547E-2</v>
      </c>
      <c r="BZ239" s="44">
        <f t="shared" si="202"/>
        <v>6.5770130949821468E-2</v>
      </c>
      <c r="CA239" s="44">
        <f t="shared" si="203"/>
        <v>8.1918172106994702E-2</v>
      </c>
      <c r="CB239" s="44">
        <f t="shared" si="204"/>
        <v>6.9551349981251162E-2</v>
      </c>
      <c r="CC239" s="44">
        <f t="shared" si="205"/>
        <v>7.5806728959078862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7.970793692012744E-2</v>
      </c>
      <c r="CH239" s="44" t="str">
        <f t="shared" si="210"/>
        <v/>
      </c>
      <c r="CI239" s="44" t="str">
        <f t="shared" si="211"/>
        <v/>
      </c>
      <c r="CJ239" s="48">
        <f t="shared" si="212"/>
        <v>-1.2643029245669253E-3</v>
      </c>
      <c r="CK239" s="48" t="str">
        <f t="shared" si="213"/>
        <v/>
      </c>
      <c r="CL239" s="48" t="str">
        <f t="shared" si="214"/>
        <v/>
      </c>
      <c r="CM239" s="48">
        <f t="shared" si="215"/>
        <v>1.0596991004520901E-3</v>
      </c>
      <c r="CN239" s="48">
        <f t="shared" si="216"/>
        <v>-2.3033861704127006E-3</v>
      </c>
      <c r="CO239" s="48">
        <f t="shared" si="217"/>
        <v>-4.6255711827701508E-3</v>
      </c>
      <c r="CP239" s="48">
        <f t="shared" si="218"/>
        <v>2.1794320815958203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1414670509315777E-3</v>
      </c>
      <c r="CV239" s="48" t="str">
        <f t="shared" si="224"/>
        <v/>
      </c>
      <c r="CW239" s="48">
        <f t="shared" si="225"/>
        <v>-2.2133282437230366E-3</v>
      </c>
      <c r="CX239" s="48" t="str">
        <f t="shared" si="226"/>
        <v/>
      </c>
      <c r="CY239" s="48" t="str">
        <f t="shared" si="227"/>
        <v/>
      </c>
      <c r="CZ239" s="48">
        <f t="shared" si="228"/>
        <v>-2.7952553019837461E-3</v>
      </c>
      <c r="DA239" s="48">
        <f t="shared" si="229"/>
        <v>5.1678573141555216E-3</v>
      </c>
      <c r="DB239" s="48">
        <f t="shared" si="230"/>
        <v>5.0399651346848186E-4</v>
      </c>
      <c r="DC239" s="48">
        <f t="shared" si="231"/>
        <v>-6.8903012922635386E-3</v>
      </c>
      <c r="DD239" s="48">
        <f t="shared" si="232"/>
        <v>-8.6220026517757828E-3</v>
      </c>
      <c r="DE239" s="48">
        <f t="shared" si="233"/>
        <v>7.5505018177821721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1.9998721373259976E-3</v>
      </c>
      <c r="DJ239" s="48" t="str">
        <f t="shared" si="238"/>
        <v/>
      </c>
      <c r="DK239" s="48" t="str">
        <f t="shared" si="239"/>
        <v/>
      </c>
      <c r="DL239" s="37">
        <f t="shared" si="241"/>
        <v>-1.3072554899872454E-2</v>
      </c>
      <c r="DM239" s="39">
        <f t="shared" si="242"/>
        <v>0.98692744510012753</v>
      </c>
      <c r="DN239" s="39">
        <f>PRODUCT($DM$142:DM239)</f>
        <v>0.95811115553581028</v>
      </c>
      <c r="DO239" s="36">
        <f>DL239-'1M RF rate'!C99</f>
        <v>-1.8727091896308709E-2</v>
      </c>
      <c r="DP239" s="39">
        <f t="shared" si="243"/>
        <v>0.98127290810369128</v>
      </c>
      <c r="DQ239" s="39">
        <f>PRODUCT($DP$142:DP239)</f>
        <v>0.69240947477361914</v>
      </c>
      <c r="DR239" s="36">
        <f>DL239-'DJUA Monthly (PR)'!C99</f>
        <v>-5.4207781863486598E-3</v>
      </c>
      <c r="DS239" s="39">
        <f t="shared" si="244"/>
        <v>0.99457922181365133</v>
      </c>
      <c r="DT239" s="39">
        <f>PRODUCT($DS$142:DS239)</f>
        <v>0.93490046232358293</v>
      </c>
      <c r="DW239" s="125">
        <f t="shared" si="240"/>
        <v>-6.2458062137351389E-2</v>
      </c>
      <c r="DX239" s="124">
        <f t="shared" si="245"/>
        <v>-8.1270650902745323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GM (PR)'!D$2,'Memb Hist (Org)'!$A$1:$A$29,0),MATCH('Mthly GM (PR)'!$A240,'Memb Hist (Org)'!$A$1:$BS$1,0))&lt;&gt;1,"",'Mthly Returns (PR)'!D239),"")</f>
        <v>-6.4777000000000001E-2</v>
      </c>
      <c r="E240" s="46" t="str">
        <f>IFERROR(IF(INDEX('Memb Hist (Org)'!$A$1:$BS$29,MATCH('Mthly GM (PR)'!E$2,'Memb Hist (Org)'!$A$1:$A$29,0),MATCH('Mthly GM (PR)'!$A240,'Memb Hist (Org)'!$A$1:$BS$1,0))&lt;&gt;1,"",'Mthly Returns (PR)'!E239),"")</f>
        <v/>
      </c>
      <c r="F240" s="46" t="str">
        <f>IFERROR(IF(INDEX('Memb Hist (Org)'!$A$1:$BS$29,MATCH('Mthly GM (PR)'!F$2,'Memb Hist (Org)'!$A$1:$A$29,0),MATCH('Mthly GM (PR)'!$A240,'Memb Hist (Org)'!$A$1:$BS$1,0))&lt;&gt;1,"",'Mthly Returns (PR)'!F239),"")</f>
        <v/>
      </c>
      <c r="G240" s="46">
        <f>IFERROR(IF(INDEX('Memb Hist (Org)'!$A$1:$BS$29,MATCH('Mthly GM (PR)'!G$2,'Memb Hist (Org)'!$A$1:$A$29,0),MATCH('Mthly GM (PR)'!$A240,'Memb Hist (Org)'!$A$1:$BS$1,0))&lt;&gt;1,"",'Mthly Returns (PR)'!G239),"")</f>
        <v>-2.3473999999999998E-2</v>
      </c>
      <c r="H240" s="46">
        <f>IFERROR(IF(INDEX('Memb Hist (Org)'!$A$1:$BS$29,MATCH('Mthly GM (PR)'!H$2,'Memb Hist (Org)'!$A$1:$A$29,0),MATCH('Mthly GM (PR)'!$A240,'Memb Hist (Org)'!$A$1:$BS$1,0))&lt;&gt;1,"",'Mthly Returns (PR)'!H239),"")</f>
        <v>-5.8824000000000001E-2</v>
      </c>
      <c r="I240" s="46">
        <f>IFERROR(IF(INDEX('Memb Hist (Org)'!$A$1:$BS$29,MATCH('Mthly GM (PR)'!I$2,'Memb Hist (Org)'!$A$1:$A$29,0),MATCH('Mthly GM (PR)'!$A240,'Memb Hist (Org)'!$A$1:$BS$1,0))&lt;&gt;1,"",'Mthly Returns (PR)'!I239),"")</f>
        <v>-6.7982000000000001E-2</v>
      </c>
      <c r="J240" s="46">
        <f>IFERROR(IF(INDEX('Memb Hist (Org)'!$A$1:$BS$29,MATCH('Mthly GM (PR)'!J$2,'Memb Hist (Org)'!$A$1:$A$29,0),MATCH('Mthly GM (PR)'!$A240,'Memb Hist (Org)'!$A$1:$BS$1,0))&lt;&gt;1,"",'Mthly Returns (PR)'!J239),"")</f>
        <v>-3.653E-2</v>
      </c>
      <c r="K240" s="46">
        <f>IFERROR(IF(INDEX('Memb Hist (Org)'!$A$1:$BS$29,MATCH('Mthly GM (PR)'!K$2,'Memb Hist (Org)'!$A$1:$A$29,0),MATCH('Mthly GM (PR)'!$A240,'Memb Hist (Org)'!$A$1:$BS$1,0))&lt;&gt;1,"",'Mthly Returns (PR)'!K239),"")</f>
        <v>-5.4053999999999998E-2</v>
      </c>
      <c r="L240" s="46" t="str">
        <f>IFERROR(IF(INDEX('Memb Hist (Org)'!$A$1:$BS$29,MATCH('Mthly GM (PR)'!L$2,'Memb Hist (Org)'!$A$1:$A$29,0),MATCH('Mthly GM (PR)'!$A240,'Memb Hist (Org)'!$A$1:$BS$1,0))&lt;&gt;1,"",'Mthly Returns (PR)'!L239),"")</f>
        <v/>
      </c>
      <c r="M240" s="46" t="str">
        <f>IFERROR(IF(INDEX('Memb Hist (Org)'!$A$1:$BS$29,MATCH('Mthly GM (PR)'!M$2,'Memb Hist (Org)'!$A$1:$A$29,0),MATCH('Mthly GM (PR)'!$A240,'Memb Hist (Org)'!$A$1:$BS$1,0))&lt;&gt;1,"",'Mthly Returns (PR)'!M239),"")</f>
        <v/>
      </c>
      <c r="N240" s="46" t="str">
        <f>IFERROR(IF(INDEX('Memb Hist (Org)'!$A$1:$BS$29,MATCH('Mthly GM (PR)'!N$2,'Memb Hist (Org)'!$A$1:$A$29,0),MATCH('Mthly GM (PR)'!$A240,'Memb Hist (Org)'!$A$1:$BS$1,0))&lt;&gt;1,"",'Mthly Returns (PR)'!N239),"")</f>
        <v/>
      </c>
      <c r="O240" s="46">
        <f>IFERROR(IF(INDEX('Memb Hist (Org)'!$A$1:$BS$29,MATCH('Mthly GM (PR)'!O$2,'Memb Hist (Org)'!$A$1:$A$29,0),MATCH('Mthly GM (PR)'!$A240,'Memb Hist (Org)'!$A$1:$BS$1,0))&lt;&gt;1,"",'Mthly Returns (PR)'!O239),"")</f>
        <v>-1.6393000000000001E-2</v>
      </c>
      <c r="P240" s="46" t="str">
        <f>IFERROR(IF(INDEX('Memb Hist (Org)'!$A$1:$BS$29,MATCH('Mthly GM (PR)'!P$2,'Memb Hist (Org)'!$A$1:$A$29,0),MATCH('Mthly GM (PR)'!$A240,'Memb Hist (Org)'!$A$1:$BS$1,0))&lt;&gt;1,"",'Mthly Returns (PR)'!P239),"")</f>
        <v/>
      </c>
      <c r="Q240" s="46">
        <f>IFERROR(IF(INDEX('Memb Hist (Org)'!$A$1:$BS$29,MATCH('Mthly GM (PR)'!Q$2,'Memb Hist (Org)'!$A$1:$A$29,0),MATCH('Mthly GM (PR)'!$A240,'Memb Hist (Org)'!$A$1:$BS$1,0))&lt;&gt;1,"",'Mthly Returns (PR)'!Q239),"")</f>
        <v>-0.114286</v>
      </c>
      <c r="R240" s="46" t="str">
        <f>IFERROR(IF(INDEX('Memb Hist (Org)'!$A$1:$BS$29,MATCH('Mthly GM (PR)'!R$2,'Memb Hist (Org)'!$A$1:$A$29,0),MATCH('Mthly GM (PR)'!$A240,'Memb Hist (Org)'!$A$1:$BS$1,0))&lt;&gt;1,"",'Mthly Returns (PR)'!R239),"")</f>
        <v/>
      </c>
      <c r="S240" s="46" t="str">
        <f>IFERROR(IF(INDEX('Memb Hist (Org)'!$A$1:$BS$29,MATCH('Mthly GM (PR)'!S$2,'Memb Hist (Org)'!$A$1:$A$29,0),MATCH('Mthly GM (PR)'!$A240,'Memb Hist (Org)'!$A$1:$BS$1,0))&lt;&gt;1,"",'Mthly Returns (PR)'!S239),"")</f>
        <v/>
      </c>
      <c r="T240" s="46">
        <f>IFERROR(IF(INDEX('Memb Hist (Org)'!$A$1:$BS$29,MATCH('Mthly GM (PR)'!T$2,'Memb Hist (Org)'!$A$1:$A$29,0),MATCH('Mthly GM (PR)'!$A240,'Memb Hist (Org)'!$A$1:$BS$1,0))&lt;&gt;1,"",'Mthly Returns (PR)'!T239),"")</f>
        <v>-0.135714</v>
      </c>
      <c r="U240" s="46">
        <f>IFERROR(IF(INDEX('Memb Hist (Org)'!$A$1:$BS$29,MATCH('Mthly GM (PR)'!U$2,'Memb Hist (Org)'!$A$1:$A$29,0),MATCH('Mthly GM (PR)'!$A240,'Memb Hist (Org)'!$A$1:$BS$1,0))&lt;&gt;1,"",'Mthly Returns (PR)'!U239),"")</f>
        <v>-1.2500000000000001E-2</v>
      </c>
      <c r="V240" s="46">
        <f>IFERROR(IF(INDEX('Memb Hist (Org)'!$A$1:$BS$29,MATCH('Mthly GM (PR)'!V$2,'Memb Hist (Org)'!$A$1:$A$29,0),MATCH('Mthly GM (PR)'!$A240,'Memb Hist (Org)'!$A$1:$BS$1,0))&lt;&gt;1,"",'Mthly Returns (PR)'!V239),"")</f>
        <v>-3.4221000000000001E-2</v>
      </c>
      <c r="W240" s="46">
        <f>IFERROR(IF(INDEX('Memb Hist (Org)'!$A$1:$BS$29,MATCH('Mthly GM (PR)'!W$2,'Memb Hist (Org)'!$A$1:$A$29,0),MATCH('Mthly GM (PR)'!$A240,'Memb Hist (Org)'!$A$1:$BS$1,0))&lt;&gt;1,"",'Mthly Returns (PR)'!W239),"")</f>
        <v>-2.9267999999999999E-2</v>
      </c>
      <c r="X240" s="46">
        <f>IFERROR(IF(INDEX('Memb Hist (Org)'!$A$1:$BS$29,MATCH('Mthly GM (PR)'!X$2,'Memb Hist (Org)'!$A$1:$A$29,0),MATCH('Mthly GM (PR)'!$A240,'Memb Hist (Org)'!$A$1:$BS$1,0))&lt;&gt;1,"",'Mthly Returns (PR)'!X239),"")</f>
        <v>-6.6078999999999999E-2</v>
      </c>
      <c r="Y240" s="46">
        <f>IFERROR(IF(INDEX('Memb Hist (Org)'!$A$1:$BS$29,MATCH('Mthly GM (PR)'!Y$2,'Memb Hist (Org)'!$A$1:$A$29,0),MATCH('Mthly GM (PR)'!$A240,'Memb Hist (Org)'!$A$1:$BS$1,0))&lt;&gt;1,"",'Mthly Returns (PR)'!Y239),"")</f>
        <v>-0.108696</v>
      </c>
      <c r="Z240" s="46" t="str">
        <f>IFERROR(IF(INDEX('Memb Hist (Org)'!$A$1:$BS$29,MATCH('Mthly GM (PR)'!Z$2,'Memb Hist (Org)'!$A$1:$A$29,0),MATCH('Mthly GM (PR)'!$A240,'Memb Hist (Org)'!$A$1:$BS$1,0))&lt;&gt;1,"",'Mthly Returns (PR)'!Z239),"")</f>
        <v/>
      </c>
      <c r="AA240" s="46" t="str">
        <f>IFERROR(IF(INDEX('Memb Hist (Org)'!$A$1:$BS$29,MATCH('Mthly GM (PR)'!AA$2,'Memb Hist (Org)'!$A$1:$A$29,0),MATCH('Mthly GM (PR)'!$A240,'Memb Hist (Org)'!$A$1:$BS$1,0))&lt;&gt;1,"",'Mthly Returns (PR)'!AA239),"")</f>
        <v/>
      </c>
      <c r="AB240" s="46" t="str">
        <f>IFERROR(IF(INDEX('Memb Hist (Org)'!$A$1:$BS$29,MATCH('Mthly GM (PR)'!AB$2,'Memb Hist (Org)'!$A$1:$A$29,0),MATCH('Mthly GM (PR)'!$A240,'Memb Hist (Org)'!$A$1:$BS$1,0))&lt;&gt;1,"",'Mthly Returns (PR)'!AB239),"")</f>
        <v/>
      </c>
      <c r="AC240" s="46">
        <f>IFERROR(IF(INDEX('Memb Hist (Org)'!$A$1:$BS$29,MATCH('Mthly GM (PR)'!AC$2,'Memb Hist (Org)'!$A$1:$A$29,0),MATCH('Mthly GM (PR)'!$A240,'Memb Hist (Org)'!$A$1:$BS$1,0))&lt;&gt;1,"",'Mthly Returns (PR)'!AC239),"")</f>
        <v>-4.0440999999999998E-2</v>
      </c>
      <c r="AD240" s="46" t="str">
        <f>IFERROR(IF(INDEX('Memb Hist (Org)'!$A$1:$BS$29,MATCH('Mthly GM (PR)'!AD$2,'Memb Hist (Org)'!$A$1:$A$29,0),MATCH('Mthly GM (PR)'!$A240,'Memb Hist (Org)'!$A$1:$BS$1,0))&lt;&gt;1,"",'Mthly Returns (PR)'!AD239),"")</f>
        <v/>
      </c>
      <c r="AE240" s="46" t="str">
        <f>IFERROR(IF(INDEX('Memb Hist (Org)'!$A$1:$BS$29,MATCH('Mthly GM (PR)'!AE$2,'Memb Hist (Org)'!$A$1:$A$29,0),MATCH('Mthly GM (PR)'!$A240,'Memb Hist (Org)'!$A$1:$BS$1,0))&lt;&gt;1,"",'Mthly Returns (PR)'!AE239),"")</f>
        <v/>
      </c>
      <c r="AF240" s="42">
        <f>IFERROR(IF($C240=7,INDEX('Gross Margin'!$A$32:$BS$60,MATCH('Mthly GM (PR)'!AF$2,'Gross Margin'!$A$32:$A$60,0),MATCH('Mthly GM (PR)'!$A240,'Gross Margin'!$A$32:$BS$32,0)),AF239*(1+D239)),"")</f>
        <v>7.4792073578564489E-2</v>
      </c>
      <c r="AG240" s="42" t="str">
        <f>IFERROR(IF($C240=7,INDEX('Gross Margin'!$A$32:$BS$60,MATCH('Mthly GM (PR)'!AG$2,'Gross Margin'!$A$32:$A$60,0),MATCH('Mthly GM (PR)'!$A240,'Gross Margin'!$A$32:$BS$32,0)),AG239*(1+E239)),"")</f>
        <v/>
      </c>
      <c r="AH240" s="42" t="str">
        <f>IFERROR(IF($C240=7,INDEX('Gross Margin'!$A$32:$BS$60,MATCH('Mthly GM (PR)'!AH$2,'Gross Margin'!$A$32:$A$60,0),MATCH('Mthly GM (PR)'!$A240,'Gross Margin'!$A$32:$BS$32,0)),AH239*(1+F239)),"")</f>
        <v/>
      </c>
      <c r="AI240" s="42">
        <f>IFERROR(IF($C240=7,INDEX('Gross Margin'!$A$32:$BS$60,MATCH('Mthly GM (PR)'!AI$2,'Gross Margin'!$A$32:$A$60,0),MATCH('Mthly GM (PR)'!$A240,'Gross Margin'!$A$32:$BS$32,0)),AI239*(1+G239)),"")</f>
        <v>5.4057648845627616E-2</v>
      </c>
      <c r="AJ240" s="42">
        <f>IFERROR(IF($C240=7,INDEX('Gross Margin'!$A$32:$BS$60,MATCH('Mthly GM (PR)'!AJ$2,'Gross Margin'!$A$32:$A$60,0),MATCH('Mthly GM (PR)'!$A240,'Gross Margin'!$A$32:$BS$32,0)),AJ239*(1+H239)),"")</f>
        <v>8.3361011645074687E-2</v>
      </c>
      <c r="AK240" s="42">
        <f>IFERROR(IF($C240=7,INDEX('Gross Margin'!$A$32:$BS$60,MATCH('Mthly GM (PR)'!AK$2,'Gross Margin'!$A$32:$A$60,0),MATCH('Mthly GM (PR)'!$A240,'Gross Margin'!$A$32:$BS$32,0)),AK239*(1+I239)),"")</f>
        <v>5.0516304575461149E-2</v>
      </c>
      <c r="AL240" s="42">
        <f>IFERROR(IF($C240=7,INDEX('Gross Margin'!$A$32:$BS$60,MATCH('Mthly GM (PR)'!AL$2,'Gross Margin'!$A$32:$A$60,0),MATCH('Mthly GM (PR)'!$A240,'Gross Margin'!$A$32:$BS$32,0)),AL239*(1+J239)),"")</f>
        <v>4.5725931500892526E-2</v>
      </c>
      <c r="AM240" s="42">
        <f>IFERROR(IF($C240=7,INDEX('Gross Margin'!$A$32:$BS$60,MATCH('Mthly GM (PR)'!AM$2,'Gross Margin'!$A$32:$A$60,0),MATCH('Mthly GM (PR)'!$A240,'Gross Margin'!$A$32:$BS$32,0)),AM239*(1+K239)),"")</f>
        <v>0</v>
      </c>
      <c r="AN240" s="42" t="str">
        <f>IFERROR(IF($C240=7,INDEX('Gross Margin'!$A$32:$BS$60,MATCH('Mthly GM (PR)'!AN$2,'Gross Margin'!$A$32:$A$60,0),MATCH('Mthly GM (PR)'!$A240,'Gross Margin'!$A$32:$BS$32,0)),AN239*(1+L239)),"")</f>
        <v/>
      </c>
      <c r="AO240" s="42" t="str">
        <f>IFERROR(IF($C240=7,INDEX('Gross Margin'!$A$32:$BS$60,MATCH('Mthly GM (PR)'!AO$2,'Gross Margin'!$A$32:$A$60,0),MATCH('Mthly GM (PR)'!$A240,'Gross Margin'!$A$32:$BS$32,0)),AO239*(1+M239)),"")</f>
        <v/>
      </c>
      <c r="AP240" s="42" t="str">
        <f>IFERROR(IF($C240=7,INDEX('Gross Margin'!$A$32:$BS$60,MATCH('Mthly GM (PR)'!AP$2,'Gross Margin'!$A$32:$A$60,0),MATCH('Mthly GM (PR)'!$A240,'Gross Margin'!$A$32:$BS$32,0)),AP239*(1+N239)),"")</f>
        <v/>
      </c>
      <c r="AQ240" s="42">
        <f>IFERROR(IF($C240=7,INDEX('Gross Margin'!$A$32:$BS$60,MATCH('Mthly GM (PR)'!AQ$2,'Gross Margin'!$A$32:$A$60,0),MATCH('Mthly GM (PR)'!$A240,'Gross Margin'!$A$32:$BS$32,0)),AQ239*(1+O239)),"")</f>
        <v>0.10198959493384799</v>
      </c>
      <c r="AR240" s="42" t="str">
        <f>IFERROR(IF($C240=7,INDEX('Gross Margin'!$A$32:$BS$60,MATCH('Mthly GM (PR)'!AR$2,'Gross Margin'!$A$32:$A$60,0),MATCH('Mthly GM (PR)'!$A240,'Gross Margin'!$A$32:$BS$32,0)),AR239*(1+P239)),"")</f>
        <v/>
      </c>
      <c r="AS240" s="42">
        <f>IFERROR(IF($C240=7,INDEX('Gross Margin'!$A$32:$BS$60,MATCH('Mthly GM (PR)'!AS$2,'Gross Margin'!$A$32:$A$60,0),MATCH('Mthly GM (PR)'!$A240,'Gross Margin'!$A$32:$BS$32,0)),AS239*(1+Q239)),"")</f>
        <v>4.9474545333468949E-2</v>
      </c>
      <c r="AT240" s="42" t="str">
        <f>IFERROR(IF($C240=7,INDEX('Gross Margin'!$A$32:$BS$60,MATCH('Mthly GM (PR)'!AT$2,'Gross Margin'!$A$32:$A$60,0),MATCH('Mthly GM (PR)'!$A240,'Gross Margin'!$A$32:$BS$32,0)),AT239*(1+R239)),"")</f>
        <v/>
      </c>
      <c r="AU240" s="42" t="str">
        <f>IFERROR(IF($C240=7,INDEX('Gross Margin'!$A$32:$BS$60,MATCH('Mthly GM (PR)'!AU$2,'Gross Margin'!$A$32:$A$60,0),MATCH('Mthly GM (PR)'!$A240,'Gross Margin'!$A$32:$BS$32,0)),AU239*(1+S239)),"")</f>
        <v/>
      </c>
      <c r="AV240" s="42">
        <f>IFERROR(IF($C240=7,INDEX('Gross Margin'!$A$32:$BS$60,MATCH('Mthly GM (PR)'!AV$2,'Gross Margin'!$A$32:$A$60,0),MATCH('Mthly GM (PR)'!$A240,'Gross Margin'!$A$32:$BS$32,0)),AV239*(1+T239)),"")</f>
        <v>7.4978503985035777E-2</v>
      </c>
      <c r="AW240" s="42">
        <f>IFERROR(IF($C240=7,INDEX('Gross Margin'!$A$32:$BS$60,MATCH('Mthly GM (PR)'!AW$2,'Gross Margin'!$A$32:$A$60,0),MATCH('Mthly GM (PR)'!$A240,'Gross Margin'!$A$32:$BS$32,0)),AW239*(1+U239)),"")</f>
        <v>6.2535678842280507E-2</v>
      </c>
      <c r="AX240" s="42">
        <f>IFERROR(IF($C240=7,INDEX('Gross Margin'!$A$32:$BS$60,MATCH('Mthly GM (PR)'!AX$2,'Gross Margin'!$A$32:$A$60,0),MATCH('Mthly GM (PR)'!$A240,'Gross Margin'!$A$32:$BS$32,0)),AX239*(1+V239)),"")</f>
        <v>6.3489868411019904E-2</v>
      </c>
      <c r="AY240" s="42">
        <f>IFERROR(IF($C240=7,INDEX('Gross Margin'!$A$32:$BS$60,MATCH('Mthly GM (PR)'!AY$2,'Gross Margin'!$A$32:$A$60,0),MATCH('Mthly GM (PR)'!$A240,'Gross Margin'!$A$32:$BS$32,0)),AY239*(1+W239)),"")</f>
        <v>7.1875856046914363E-2</v>
      </c>
      <c r="AZ240" s="42">
        <f>IFERROR(IF($C240=7,INDEX('Gross Margin'!$A$32:$BS$60,MATCH('Mthly GM (PR)'!AZ$2,'Gross Margin'!$A$32:$A$60,0),MATCH('Mthly GM (PR)'!$A240,'Gross Margin'!$A$32:$BS$32,0)),AZ239*(1+X239)),"")</f>
        <v>5.8369629180866557E-2</v>
      </c>
      <c r="BA240" s="42">
        <f>IFERROR(IF($C240=7,INDEX('Gross Margin'!$A$32:$BS$60,MATCH('Mthly GM (PR)'!BA$2,'Gross Margin'!$A$32:$A$60,0),MATCH('Mthly GM (PR)'!$A240,'Gross Margin'!$A$32:$BS$32,0)),BA239*(1+Y239)),"")</f>
        <v>7.9855289170897292E-2</v>
      </c>
      <c r="BB240" s="42" t="str">
        <f>IFERROR(IF($C240=7,INDEX('Gross Margin'!$A$32:$BS$60,MATCH('Mthly GM (PR)'!BB$2,'Gross Margin'!$A$32:$A$60,0),MATCH('Mthly GM (PR)'!$A240,'Gross Margin'!$A$32:$BS$32,0)),BB239*(1+Z239)),"")</f>
        <v/>
      </c>
      <c r="BC240" s="42" t="str">
        <f>IFERROR(IF($C240=7,INDEX('Gross Margin'!$A$32:$BS$60,MATCH('Mthly GM (PR)'!BC$2,'Gross Margin'!$A$32:$A$60,0),MATCH('Mthly GM (PR)'!$A240,'Gross Margin'!$A$32:$BS$32,0)),BC239*(1+AA239)),"")</f>
        <v/>
      </c>
      <c r="BD240" s="42" t="str">
        <f>IFERROR(IF($C240=7,INDEX('Gross Margin'!$A$32:$BS$60,MATCH('Mthly GM (PR)'!BD$2,'Gross Margin'!$A$32:$A$60,0),MATCH('Mthly GM (PR)'!$A240,'Gross Margin'!$A$32:$BS$32,0)),BD239*(1+AB239)),"")</f>
        <v/>
      </c>
      <c r="BE240" s="42">
        <f>IFERROR(IF($C240=7,INDEX('Gross Margin'!$A$32:$BS$60,MATCH('Mthly GM (PR)'!BE$2,'Gross Margin'!$A$32:$A$60,0),MATCH('Mthly GM (PR)'!$A240,'Gross Margin'!$A$32:$BS$32,0)),BE239*(1+AC239)),"")</f>
        <v>7.4443451711497757E-2</v>
      </c>
      <c r="BF240" s="42" t="str">
        <f>IFERROR(IF($C240=7,INDEX('Gross Margin'!$A$32:$BS$60,MATCH('Mthly GM (PR)'!BF$2,'Gross Margin'!$A$32:$A$60,0),MATCH('Mthly GM (PR)'!$A240,'Gross Margin'!$A$32:$BS$32,0)),BF239*(1+AD239)),"")</f>
        <v/>
      </c>
      <c r="BG240" s="42" t="str">
        <f>IFERROR(IF($C240=7,INDEX('Gross Margin'!$A$32:$BS$60,MATCH('Mthly GM (PR)'!BG$2,'Gross Margin'!$A$32:$A$60,0),MATCH('Mthly GM (PR)'!$A240,'Gross Margin'!$A$32:$BS$32,0)),BG239*(1+AE239)),"")</f>
        <v/>
      </c>
      <c r="BH240" s="44">
        <f t="shared" si="184"/>
        <v>7.9106093725596308E-2</v>
      </c>
      <c r="BI240" s="44" t="str">
        <f t="shared" si="185"/>
        <v/>
      </c>
      <c r="BJ240" s="44" t="str">
        <f t="shared" si="186"/>
        <v/>
      </c>
      <c r="BK240" s="44">
        <f t="shared" si="187"/>
        <v>5.7175703675010577E-2</v>
      </c>
      <c r="BL240" s="44">
        <f t="shared" si="188"/>
        <v>8.8169289668494452E-2</v>
      </c>
      <c r="BM240" s="44">
        <f t="shared" si="189"/>
        <v>5.3430094035559678E-2</v>
      </c>
      <c r="BN240" s="44">
        <f t="shared" si="190"/>
        <v>4.8363411387440061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0787237296473193</v>
      </c>
      <c r="BT240" s="44" t="str">
        <f t="shared" si="196"/>
        <v/>
      </c>
      <c r="BU240" s="44">
        <f t="shared" si="197"/>
        <v>5.2328245934637932E-2</v>
      </c>
      <c r="BV240" s="44" t="str">
        <f t="shared" si="198"/>
        <v/>
      </c>
      <c r="BW240" s="44" t="str">
        <f t="shared" si="199"/>
        <v/>
      </c>
      <c r="BX240" s="44">
        <f t="shared" si="200"/>
        <v>7.9303277471172329E-2</v>
      </c>
      <c r="BY240" s="44">
        <f t="shared" si="201"/>
        <v>6.6142747954363909E-2</v>
      </c>
      <c r="BZ240" s="44">
        <f t="shared" si="202"/>
        <v>6.7151975347657072E-2</v>
      </c>
      <c r="CA240" s="44">
        <f t="shared" si="203"/>
        <v>7.6021668246462934E-2</v>
      </c>
      <c r="CB240" s="44">
        <f t="shared" si="204"/>
        <v>6.1736399805249982E-2</v>
      </c>
      <c r="CC240" s="44">
        <f t="shared" si="205"/>
        <v>8.4461356496580264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7.8737363287042492E-2</v>
      </c>
      <c r="CH240" s="44" t="str">
        <f t="shared" si="210"/>
        <v/>
      </c>
      <c r="CI240" s="44" t="str">
        <f t="shared" si="211"/>
        <v/>
      </c>
      <c r="CJ240" s="48">
        <f t="shared" si="212"/>
        <v>-5.1242554332629519E-3</v>
      </c>
      <c r="CK240" s="48" t="str">
        <f t="shared" si="213"/>
        <v/>
      </c>
      <c r="CL240" s="48" t="str">
        <f t="shared" si="214"/>
        <v/>
      </c>
      <c r="CM240" s="48">
        <f t="shared" si="215"/>
        <v>-1.3421424680671982E-3</v>
      </c>
      <c r="CN240" s="48">
        <f t="shared" si="216"/>
        <v>-5.1864702954595174E-3</v>
      </c>
      <c r="CO240" s="48">
        <f t="shared" si="217"/>
        <v>-3.6322846527254179E-3</v>
      </c>
      <c r="CP240" s="48">
        <f t="shared" si="218"/>
        <v>-1.7667154179831855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7683518100108505E-3</v>
      </c>
      <c r="CV240" s="48" t="str">
        <f t="shared" si="224"/>
        <v/>
      </c>
      <c r="CW240" s="48">
        <f t="shared" si="225"/>
        <v>-5.980385914886031E-3</v>
      </c>
      <c r="CX240" s="48" t="str">
        <f t="shared" si="226"/>
        <v/>
      </c>
      <c r="CY240" s="48" t="str">
        <f t="shared" si="227"/>
        <v/>
      </c>
      <c r="CZ240" s="48">
        <f t="shared" si="228"/>
        <v>-1.0762564998722681E-2</v>
      </c>
      <c r="DA240" s="48">
        <f t="shared" si="229"/>
        <v>-8.2678434942954889E-4</v>
      </c>
      <c r="DB240" s="48">
        <f t="shared" si="230"/>
        <v>-2.2980077483721727E-3</v>
      </c>
      <c r="DC240" s="48">
        <f t="shared" si="231"/>
        <v>-2.2250021862374771E-3</v>
      </c>
      <c r="DD240" s="48">
        <f t="shared" si="232"/>
        <v>-4.0794795627311139E-3</v>
      </c>
      <c r="DE240" s="48">
        <f t="shared" si="233"/>
        <v>-9.1806116057522886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1842177086912854E-3</v>
      </c>
      <c r="DJ240" s="48" t="str">
        <f t="shared" si="238"/>
        <v/>
      </c>
      <c r="DK240" s="48" t="str">
        <f t="shared" si="239"/>
        <v/>
      </c>
      <c r="DL240" s="37">
        <f t="shared" si="241"/>
        <v>-5.735727415233173E-2</v>
      </c>
      <c r="DM240" s="39">
        <f t="shared" si="242"/>
        <v>0.94264272584766828</v>
      </c>
      <c r="DN240" s="39">
        <f>PRODUCT($DM$142:DM240)</f>
        <v>0.9031565113193355</v>
      </c>
      <c r="DO240" s="36">
        <f>DL240-'1M RF rate'!C100</f>
        <v>-6.2997242163232006E-2</v>
      </c>
      <c r="DP240" s="39">
        <f t="shared" si="243"/>
        <v>0.93700275783676801</v>
      </c>
      <c r="DQ240" s="39">
        <f>PRODUCT($DP$142:DP240)</f>
        <v>0.64878958741518922</v>
      </c>
      <c r="DR240" s="36">
        <f>DL240-'DJUA Monthly (PR)'!C100</f>
        <v>-1.8397712009737971E-3</v>
      </c>
      <c r="DS240" s="39">
        <f t="shared" si="244"/>
        <v>0.99816022879902622</v>
      </c>
      <c r="DT240" s="39">
        <f>PRODUCT($DS$142:DS240)</f>
        <v>0.93318045937722294</v>
      </c>
      <c r="DW240" s="125">
        <f t="shared" si="240"/>
        <v>-3.0961154227206356E-2</v>
      </c>
      <c r="DX240" s="124">
        <f t="shared" si="245"/>
        <v>1.6085401679033051E-2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GM (PR)'!D$2,'Memb Hist (Org)'!$A$1:$A$29,0),MATCH('Mthly GM (PR)'!$A241,'Memb Hist (Org)'!$A$1:$BS$1,0))&lt;&gt;1,"",'Mthly Returns (PR)'!D240),"")</f>
        <v>0.103896</v>
      </c>
      <c r="E241" s="46" t="str">
        <f>IFERROR(IF(INDEX('Memb Hist (Org)'!$A$1:$BS$29,MATCH('Mthly GM (PR)'!E$2,'Memb Hist (Org)'!$A$1:$A$29,0),MATCH('Mthly GM (PR)'!$A241,'Memb Hist (Org)'!$A$1:$BS$1,0))&lt;&gt;1,"",'Mthly Returns (PR)'!E240),"")</f>
        <v/>
      </c>
      <c r="F241" s="46" t="str">
        <f>IFERROR(IF(INDEX('Memb Hist (Org)'!$A$1:$BS$29,MATCH('Mthly GM (PR)'!F$2,'Memb Hist (Org)'!$A$1:$A$29,0),MATCH('Mthly GM (PR)'!$A241,'Memb Hist (Org)'!$A$1:$BS$1,0))&lt;&gt;1,"",'Mthly Returns (PR)'!F240),"")</f>
        <v/>
      </c>
      <c r="G241" s="46">
        <f>IFERROR(IF(INDEX('Memb Hist (Org)'!$A$1:$BS$29,MATCH('Mthly GM (PR)'!G$2,'Memb Hist (Org)'!$A$1:$A$29,0),MATCH('Mthly GM (PR)'!$A241,'Memb Hist (Org)'!$A$1:$BS$1,0))&lt;&gt;1,"",'Mthly Returns (PR)'!G240),"")</f>
        <v>2.8846E-2</v>
      </c>
      <c r="H241" s="46">
        <f>IFERROR(IF(INDEX('Memb Hist (Org)'!$A$1:$BS$29,MATCH('Mthly GM (PR)'!H$2,'Memb Hist (Org)'!$A$1:$A$29,0),MATCH('Mthly GM (PR)'!$A241,'Memb Hist (Org)'!$A$1:$BS$1,0))&lt;&gt;1,"",'Mthly Returns (PR)'!H240),"")</f>
        <v>6.5625000000000003E-2</v>
      </c>
      <c r="I241" s="46">
        <f>IFERROR(IF(INDEX('Memb Hist (Org)'!$A$1:$BS$29,MATCH('Mthly GM (PR)'!I$2,'Memb Hist (Org)'!$A$1:$A$29,0),MATCH('Mthly GM (PR)'!$A241,'Memb Hist (Org)'!$A$1:$BS$1,0))&lt;&gt;1,"",'Mthly Returns (PR)'!I240),"")</f>
        <v>4.7169999999999997E-2</v>
      </c>
      <c r="J241" s="46">
        <f>IFERROR(IF(INDEX('Memb Hist (Org)'!$A$1:$BS$29,MATCH('Mthly GM (PR)'!J$2,'Memb Hist (Org)'!$A$1:$A$29,0),MATCH('Mthly GM (PR)'!$A241,'Memb Hist (Org)'!$A$1:$BS$1,0))&lt;&gt;1,"",'Mthly Returns (PR)'!J240),"")</f>
        <v>4.7390000000000002E-3</v>
      </c>
      <c r="K241" s="46">
        <f>IFERROR(IF(INDEX('Memb Hist (Org)'!$A$1:$BS$29,MATCH('Mthly GM (PR)'!K$2,'Memb Hist (Org)'!$A$1:$A$29,0),MATCH('Mthly GM (PR)'!$A241,'Memb Hist (Org)'!$A$1:$BS$1,0))&lt;&gt;1,"",'Mthly Returns (PR)'!K240),"")</f>
        <v>7.2221999999999995E-2</v>
      </c>
      <c r="L241" s="46" t="str">
        <f>IFERROR(IF(INDEX('Memb Hist (Org)'!$A$1:$BS$29,MATCH('Mthly GM (PR)'!L$2,'Memb Hist (Org)'!$A$1:$A$29,0),MATCH('Mthly GM (PR)'!$A241,'Memb Hist (Org)'!$A$1:$BS$1,0))&lt;&gt;1,"",'Mthly Returns (PR)'!L240),"")</f>
        <v/>
      </c>
      <c r="M241" s="46" t="str">
        <f>IFERROR(IF(INDEX('Memb Hist (Org)'!$A$1:$BS$29,MATCH('Mthly GM (PR)'!M$2,'Memb Hist (Org)'!$A$1:$A$29,0),MATCH('Mthly GM (PR)'!$A241,'Memb Hist (Org)'!$A$1:$BS$1,0))&lt;&gt;1,"",'Mthly Returns (PR)'!M240),"")</f>
        <v/>
      </c>
      <c r="N241" s="46" t="str">
        <f>IFERROR(IF(INDEX('Memb Hist (Org)'!$A$1:$BS$29,MATCH('Mthly GM (PR)'!N$2,'Memb Hist (Org)'!$A$1:$A$29,0),MATCH('Mthly GM (PR)'!$A241,'Memb Hist (Org)'!$A$1:$BS$1,0))&lt;&gt;1,"",'Mthly Returns (PR)'!N240),"")</f>
        <v/>
      </c>
      <c r="O241" s="46">
        <f>IFERROR(IF(INDEX('Memb Hist (Org)'!$A$1:$BS$29,MATCH('Mthly GM (PR)'!O$2,'Memb Hist (Org)'!$A$1:$A$29,0),MATCH('Mthly GM (PR)'!$A241,'Memb Hist (Org)'!$A$1:$BS$1,0))&lt;&gt;1,"",'Mthly Returns (PR)'!O240),"")</f>
        <v>0.14666699999999999</v>
      </c>
      <c r="P241" s="46" t="str">
        <f>IFERROR(IF(INDEX('Memb Hist (Org)'!$A$1:$BS$29,MATCH('Mthly GM (PR)'!P$2,'Memb Hist (Org)'!$A$1:$A$29,0),MATCH('Mthly GM (PR)'!$A241,'Memb Hist (Org)'!$A$1:$BS$1,0))&lt;&gt;1,"",'Mthly Returns (PR)'!P240),"")</f>
        <v/>
      </c>
      <c r="Q241" s="46">
        <f>IFERROR(IF(INDEX('Memb Hist (Org)'!$A$1:$BS$29,MATCH('Mthly GM (PR)'!Q$2,'Memb Hist (Org)'!$A$1:$A$29,0),MATCH('Mthly GM (PR)'!$A241,'Memb Hist (Org)'!$A$1:$BS$1,0))&lt;&gt;1,"",'Mthly Returns (PR)'!Q240),"")</f>
        <v>9.0909000000000004E-2</v>
      </c>
      <c r="R241" s="46" t="str">
        <f>IFERROR(IF(INDEX('Memb Hist (Org)'!$A$1:$BS$29,MATCH('Mthly GM (PR)'!R$2,'Memb Hist (Org)'!$A$1:$A$29,0),MATCH('Mthly GM (PR)'!$A241,'Memb Hist (Org)'!$A$1:$BS$1,0))&lt;&gt;1,"",'Mthly Returns (PR)'!R240),"")</f>
        <v/>
      </c>
      <c r="S241" s="46" t="str">
        <f>IFERROR(IF(INDEX('Memb Hist (Org)'!$A$1:$BS$29,MATCH('Mthly GM (PR)'!S$2,'Memb Hist (Org)'!$A$1:$A$29,0),MATCH('Mthly GM (PR)'!$A241,'Memb Hist (Org)'!$A$1:$BS$1,0))&lt;&gt;1,"",'Mthly Returns (PR)'!S240),"")</f>
        <v/>
      </c>
      <c r="T241" s="46">
        <f>IFERROR(IF(INDEX('Memb Hist (Org)'!$A$1:$BS$29,MATCH('Mthly GM (PR)'!T$2,'Memb Hist (Org)'!$A$1:$A$29,0),MATCH('Mthly GM (PR)'!$A241,'Memb Hist (Org)'!$A$1:$BS$1,0))&lt;&gt;1,"",'Mthly Returns (PR)'!T240),"")</f>
        <v>7.2797000000000001E-2</v>
      </c>
      <c r="U241" s="46">
        <f>IFERROR(IF(INDEX('Memb Hist (Org)'!$A$1:$BS$29,MATCH('Mthly GM (PR)'!U$2,'Memb Hist (Org)'!$A$1:$A$29,0),MATCH('Mthly GM (PR)'!$A241,'Memb Hist (Org)'!$A$1:$BS$1,0))&lt;&gt;1,"",'Mthly Returns (PR)'!U240),"")</f>
        <v>0.139241</v>
      </c>
      <c r="V241" s="46">
        <f>IFERROR(IF(INDEX('Memb Hist (Org)'!$A$1:$BS$29,MATCH('Mthly GM (PR)'!V$2,'Memb Hist (Org)'!$A$1:$A$29,0),MATCH('Mthly GM (PR)'!$A241,'Memb Hist (Org)'!$A$1:$BS$1,0))&lt;&gt;1,"",'Mthly Returns (PR)'!V240),"")</f>
        <v>5.1180999999999997E-2</v>
      </c>
      <c r="W241" s="46">
        <f>IFERROR(IF(INDEX('Memb Hist (Org)'!$A$1:$BS$29,MATCH('Mthly GM (PR)'!W$2,'Memb Hist (Org)'!$A$1:$A$29,0),MATCH('Mthly GM (PR)'!$A241,'Memb Hist (Org)'!$A$1:$BS$1,0))&lt;&gt;1,"",'Mthly Returns (PR)'!W240),"")</f>
        <v>1.0206E-2</v>
      </c>
      <c r="X241" s="46">
        <f>IFERROR(IF(INDEX('Memb Hist (Org)'!$A$1:$BS$29,MATCH('Mthly GM (PR)'!X$2,'Memb Hist (Org)'!$A$1:$A$29,0),MATCH('Mthly GM (PR)'!$A241,'Memb Hist (Org)'!$A$1:$BS$1,0))&lt;&gt;1,"",'Mthly Returns (PR)'!X240),"")</f>
        <v>6.6037999999999999E-2</v>
      </c>
      <c r="Y241" s="46">
        <f>IFERROR(IF(INDEX('Memb Hist (Org)'!$A$1:$BS$29,MATCH('Mthly GM (PR)'!Y$2,'Memb Hist (Org)'!$A$1:$A$29,0),MATCH('Mthly GM (PR)'!$A241,'Memb Hist (Org)'!$A$1:$BS$1,0))&lt;&gt;1,"",'Mthly Returns (PR)'!Y240),"")</f>
        <v>6.1303000000000003E-2</v>
      </c>
      <c r="Z241" s="46" t="str">
        <f>IFERROR(IF(INDEX('Memb Hist (Org)'!$A$1:$BS$29,MATCH('Mthly GM (PR)'!Z$2,'Memb Hist (Org)'!$A$1:$A$29,0),MATCH('Mthly GM (PR)'!$A241,'Memb Hist (Org)'!$A$1:$BS$1,0))&lt;&gt;1,"",'Mthly Returns (PR)'!Z240),"")</f>
        <v/>
      </c>
      <c r="AA241" s="46" t="str">
        <f>IFERROR(IF(INDEX('Memb Hist (Org)'!$A$1:$BS$29,MATCH('Mthly GM (PR)'!AA$2,'Memb Hist (Org)'!$A$1:$A$29,0),MATCH('Mthly GM (PR)'!$A241,'Memb Hist (Org)'!$A$1:$BS$1,0))&lt;&gt;1,"",'Mthly Returns (PR)'!AA240),"")</f>
        <v/>
      </c>
      <c r="AB241" s="46" t="str">
        <f>IFERROR(IF(INDEX('Memb Hist (Org)'!$A$1:$BS$29,MATCH('Mthly GM (PR)'!AB$2,'Memb Hist (Org)'!$A$1:$A$29,0),MATCH('Mthly GM (PR)'!$A241,'Memb Hist (Org)'!$A$1:$BS$1,0))&lt;&gt;1,"",'Mthly Returns (PR)'!AB240),"")</f>
        <v/>
      </c>
      <c r="AC241" s="46">
        <f>IFERROR(IF(INDEX('Memb Hist (Org)'!$A$1:$BS$29,MATCH('Mthly GM (PR)'!AC$2,'Memb Hist (Org)'!$A$1:$A$29,0),MATCH('Mthly GM (PR)'!$A241,'Memb Hist (Org)'!$A$1:$BS$1,0))&lt;&gt;1,"",'Mthly Returns (PR)'!AC240),"")</f>
        <v>7.2797000000000001E-2</v>
      </c>
      <c r="AD241" s="46" t="str">
        <f>IFERROR(IF(INDEX('Memb Hist (Org)'!$A$1:$BS$29,MATCH('Mthly GM (PR)'!AD$2,'Memb Hist (Org)'!$A$1:$A$29,0),MATCH('Mthly GM (PR)'!$A241,'Memb Hist (Org)'!$A$1:$BS$1,0))&lt;&gt;1,"",'Mthly Returns (PR)'!AD240),"")</f>
        <v/>
      </c>
      <c r="AE241" s="46" t="str">
        <f>IFERROR(IF(INDEX('Memb Hist (Org)'!$A$1:$BS$29,MATCH('Mthly GM (PR)'!AE$2,'Memb Hist (Org)'!$A$1:$A$29,0),MATCH('Mthly GM (PR)'!$A241,'Memb Hist (Org)'!$A$1:$BS$1,0))&lt;&gt;1,"",'Mthly Returns (PR)'!AE240),"")</f>
        <v/>
      </c>
      <c r="AF241" s="42">
        <f>IFERROR(IF($C241=7,INDEX('Gross Margin'!$A$32:$BS$60,MATCH('Mthly GM (PR)'!AF$2,'Gross Margin'!$A$32:$A$60,0),MATCH('Mthly GM (PR)'!$A241,'Gross Margin'!$A$32:$BS$32,0)),AF240*(1+D240)),"")</f>
        <v>6.9947267428365822E-2</v>
      </c>
      <c r="AG241" s="42" t="str">
        <f>IFERROR(IF($C241=7,INDEX('Gross Margin'!$A$32:$BS$60,MATCH('Mthly GM (PR)'!AG$2,'Gross Margin'!$A$32:$A$60,0),MATCH('Mthly GM (PR)'!$A241,'Gross Margin'!$A$32:$BS$32,0)),AG240*(1+E240)),"")</f>
        <v/>
      </c>
      <c r="AH241" s="42" t="str">
        <f>IFERROR(IF($C241=7,INDEX('Gross Margin'!$A$32:$BS$60,MATCH('Mthly GM (PR)'!AH$2,'Gross Margin'!$A$32:$A$60,0),MATCH('Mthly GM (PR)'!$A241,'Gross Margin'!$A$32:$BS$32,0)),AH240*(1+F240)),"")</f>
        <v/>
      </c>
      <c r="AI241" s="42">
        <f>IFERROR(IF($C241=7,INDEX('Gross Margin'!$A$32:$BS$60,MATCH('Mthly GM (PR)'!AI$2,'Gross Margin'!$A$32:$A$60,0),MATCH('Mthly GM (PR)'!$A241,'Gross Margin'!$A$32:$BS$32,0)),AI240*(1+G240)),"")</f>
        <v>5.2788699596625355E-2</v>
      </c>
      <c r="AJ241" s="42">
        <f>IFERROR(IF($C241=7,INDEX('Gross Margin'!$A$32:$BS$60,MATCH('Mthly GM (PR)'!AJ$2,'Gross Margin'!$A$32:$A$60,0),MATCH('Mthly GM (PR)'!$A241,'Gross Margin'!$A$32:$BS$32,0)),AJ240*(1+H240)),"")</f>
        <v>7.845738349606482E-2</v>
      </c>
      <c r="AK241" s="42">
        <f>IFERROR(IF($C241=7,INDEX('Gross Margin'!$A$32:$BS$60,MATCH('Mthly GM (PR)'!AK$2,'Gross Margin'!$A$32:$A$60,0),MATCH('Mthly GM (PR)'!$A241,'Gross Margin'!$A$32:$BS$32,0)),AK240*(1+I240)),"")</f>
        <v>4.7082105157812151E-2</v>
      </c>
      <c r="AL241" s="42">
        <f>IFERROR(IF($C241=7,INDEX('Gross Margin'!$A$32:$BS$60,MATCH('Mthly GM (PR)'!AL$2,'Gross Margin'!$A$32:$A$60,0),MATCH('Mthly GM (PR)'!$A241,'Gross Margin'!$A$32:$BS$32,0)),AL240*(1+J240)),"")</f>
        <v>4.4055563223164923E-2</v>
      </c>
      <c r="AM241" s="42">
        <f>IFERROR(IF($C241=7,INDEX('Gross Margin'!$A$32:$BS$60,MATCH('Mthly GM (PR)'!AM$2,'Gross Margin'!$A$32:$A$60,0),MATCH('Mthly GM (PR)'!$A241,'Gross Margin'!$A$32:$BS$32,0)),AM240*(1+K240)),"")</f>
        <v>0</v>
      </c>
      <c r="AN241" s="42" t="str">
        <f>IFERROR(IF($C241=7,INDEX('Gross Margin'!$A$32:$BS$60,MATCH('Mthly GM (PR)'!AN$2,'Gross Margin'!$A$32:$A$60,0),MATCH('Mthly GM (PR)'!$A241,'Gross Margin'!$A$32:$BS$32,0)),AN240*(1+L240)),"")</f>
        <v/>
      </c>
      <c r="AO241" s="42" t="str">
        <f>IFERROR(IF($C241=7,INDEX('Gross Margin'!$A$32:$BS$60,MATCH('Mthly GM (PR)'!AO$2,'Gross Margin'!$A$32:$A$60,0),MATCH('Mthly GM (PR)'!$A241,'Gross Margin'!$A$32:$BS$32,0)),AO240*(1+M240)),"")</f>
        <v/>
      </c>
      <c r="AP241" s="42" t="str">
        <f>IFERROR(IF($C241=7,INDEX('Gross Margin'!$A$32:$BS$60,MATCH('Mthly GM (PR)'!AP$2,'Gross Margin'!$A$32:$A$60,0),MATCH('Mthly GM (PR)'!$A241,'Gross Margin'!$A$32:$BS$32,0)),AP240*(1+N240)),"")</f>
        <v/>
      </c>
      <c r="AQ241" s="42">
        <f>IFERROR(IF($C241=7,INDEX('Gross Margin'!$A$32:$BS$60,MATCH('Mthly GM (PR)'!AQ$2,'Gross Margin'!$A$32:$A$60,0),MATCH('Mthly GM (PR)'!$A241,'Gross Margin'!$A$32:$BS$32,0)),AQ240*(1+O240)),"")</f>
        <v>0.10031767950409742</v>
      </c>
      <c r="AR241" s="42" t="str">
        <f>IFERROR(IF($C241=7,INDEX('Gross Margin'!$A$32:$BS$60,MATCH('Mthly GM (PR)'!AR$2,'Gross Margin'!$A$32:$A$60,0),MATCH('Mthly GM (PR)'!$A241,'Gross Margin'!$A$32:$BS$32,0)),AR240*(1+P240)),"")</f>
        <v/>
      </c>
      <c r="AS241" s="42">
        <f>IFERROR(IF($C241=7,INDEX('Gross Margin'!$A$32:$BS$60,MATCH('Mthly GM (PR)'!AS$2,'Gross Margin'!$A$32:$A$60,0),MATCH('Mthly GM (PR)'!$A241,'Gross Margin'!$A$32:$BS$32,0)),AS240*(1+Q240)),"")</f>
        <v>4.382029744548812E-2</v>
      </c>
      <c r="AT241" s="42" t="str">
        <f>IFERROR(IF($C241=7,INDEX('Gross Margin'!$A$32:$BS$60,MATCH('Mthly GM (PR)'!AT$2,'Gross Margin'!$A$32:$A$60,0),MATCH('Mthly GM (PR)'!$A241,'Gross Margin'!$A$32:$BS$32,0)),AT240*(1+R240)),"")</f>
        <v/>
      </c>
      <c r="AU241" s="42" t="str">
        <f>IFERROR(IF($C241=7,INDEX('Gross Margin'!$A$32:$BS$60,MATCH('Mthly GM (PR)'!AU$2,'Gross Margin'!$A$32:$A$60,0),MATCH('Mthly GM (PR)'!$A241,'Gross Margin'!$A$32:$BS$32,0)),AU240*(1+S240)),"")</f>
        <v/>
      </c>
      <c r="AV241" s="42">
        <f>IFERROR(IF($C241=7,INDEX('Gross Margin'!$A$32:$BS$60,MATCH('Mthly GM (PR)'!AV$2,'Gross Margin'!$A$32:$A$60,0),MATCH('Mthly GM (PR)'!$A241,'Gross Margin'!$A$32:$BS$32,0)),AV240*(1+T240)),"")</f>
        <v>6.4802871295210632E-2</v>
      </c>
      <c r="AW241" s="42">
        <f>IFERROR(IF($C241=7,INDEX('Gross Margin'!$A$32:$BS$60,MATCH('Mthly GM (PR)'!AW$2,'Gross Margin'!$A$32:$A$60,0),MATCH('Mthly GM (PR)'!$A241,'Gross Margin'!$A$32:$BS$32,0)),AW240*(1+U240)),"")</f>
        <v>6.1753982856752002E-2</v>
      </c>
      <c r="AX241" s="42">
        <f>IFERROR(IF($C241=7,INDEX('Gross Margin'!$A$32:$BS$60,MATCH('Mthly GM (PR)'!AX$2,'Gross Margin'!$A$32:$A$60,0),MATCH('Mthly GM (PR)'!$A241,'Gross Margin'!$A$32:$BS$32,0)),AX240*(1+V240)),"")</f>
        <v>6.1317181624126388E-2</v>
      </c>
      <c r="AY241" s="42">
        <f>IFERROR(IF($C241=7,INDEX('Gross Margin'!$A$32:$BS$60,MATCH('Mthly GM (PR)'!AY$2,'Gross Margin'!$A$32:$A$60,0),MATCH('Mthly GM (PR)'!$A241,'Gross Margin'!$A$32:$BS$32,0)),AY240*(1+W240)),"")</f>
        <v>6.9772193492133275E-2</v>
      </c>
      <c r="AZ241" s="42">
        <f>IFERROR(IF($C241=7,INDEX('Gross Margin'!$A$32:$BS$60,MATCH('Mthly GM (PR)'!AZ$2,'Gross Margin'!$A$32:$A$60,0),MATCH('Mthly GM (PR)'!$A241,'Gross Margin'!$A$32:$BS$32,0)),AZ240*(1+X240)),"")</f>
        <v>5.4512622454224079E-2</v>
      </c>
      <c r="BA241" s="42">
        <f>IFERROR(IF($C241=7,INDEX('Gross Margin'!$A$32:$BS$60,MATCH('Mthly GM (PR)'!BA$2,'Gross Margin'!$A$32:$A$60,0),MATCH('Mthly GM (PR)'!$A241,'Gross Margin'!$A$32:$BS$32,0)),BA240*(1+Y240)),"")</f>
        <v>7.117533865917744E-2</v>
      </c>
      <c r="BB241" s="42" t="str">
        <f>IFERROR(IF($C241=7,INDEX('Gross Margin'!$A$32:$BS$60,MATCH('Mthly GM (PR)'!BB$2,'Gross Margin'!$A$32:$A$60,0),MATCH('Mthly GM (PR)'!$A241,'Gross Margin'!$A$32:$BS$32,0)),BB240*(1+Z240)),"")</f>
        <v/>
      </c>
      <c r="BC241" s="42" t="str">
        <f>IFERROR(IF($C241=7,INDEX('Gross Margin'!$A$32:$BS$60,MATCH('Mthly GM (PR)'!BC$2,'Gross Margin'!$A$32:$A$60,0),MATCH('Mthly GM (PR)'!$A241,'Gross Margin'!$A$32:$BS$32,0)),BC240*(1+AA240)),"")</f>
        <v/>
      </c>
      <c r="BD241" s="42" t="str">
        <f>IFERROR(IF($C241=7,INDEX('Gross Margin'!$A$32:$BS$60,MATCH('Mthly GM (PR)'!BD$2,'Gross Margin'!$A$32:$A$60,0),MATCH('Mthly GM (PR)'!$A241,'Gross Margin'!$A$32:$BS$32,0)),BD240*(1+AB240)),"")</f>
        <v/>
      </c>
      <c r="BE241" s="42">
        <f>IFERROR(IF($C241=7,INDEX('Gross Margin'!$A$32:$BS$60,MATCH('Mthly GM (PR)'!BE$2,'Gross Margin'!$A$32:$A$60,0),MATCH('Mthly GM (PR)'!$A241,'Gross Margin'!$A$32:$BS$32,0)),BE240*(1+AC240)),"")</f>
        <v>7.1432884080833078E-2</v>
      </c>
      <c r="BF241" s="42" t="str">
        <f>IFERROR(IF($C241=7,INDEX('Gross Margin'!$A$32:$BS$60,MATCH('Mthly GM (PR)'!BF$2,'Gross Margin'!$A$32:$A$60,0),MATCH('Mthly GM (PR)'!$A241,'Gross Margin'!$A$32:$BS$32,0)),BF240*(1+AD240)),"")</f>
        <v/>
      </c>
      <c r="BG241" s="42" t="str">
        <f>IFERROR(IF($C241=7,INDEX('Gross Margin'!$A$32:$BS$60,MATCH('Mthly GM (PR)'!BG$2,'Gross Margin'!$A$32:$A$60,0),MATCH('Mthly GM (PR)'!$A241,'Gross Margin'!$A$32:$BS$32,0)),BG240*(1+AE240)),"")</f>
        <v/>
      </c>
      <c r="BH241" s="44">
        <f t="shared" si="184"/>
        <v>7.848343414076149E-2</v>
      </c>
      <c r="BI241" s="44" t="str">
        <f t="shared" si="185"/>
        <v/>
      </c>
      <c r="BJ241" s="44" t="str">
        <f t="shared" si="186"/>
        <v/>
      </c>
      <c r="BK241" s="44">
        <f t="shared" si="187"/>
        <v>5.9230883213717313E-2</v>
      </c>
      <c r="BL241" s="44">
        <f t="shared" si="188"/>
        <v>8.803210070752196E-2</v>
      </c>
      <c r="BM241" s="44">
        <f t="shared" si="189"/>
        <v>5.2827872127325606E-2</v>
      </c>
      <c r="BN241" s="44">
        <f t="shared" si="190"/>
        <v>4.9431979573761588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1256016542142985</v>
      </c>
      <c r="BT241" s="44" t="str">
        <f t="shared" si="196"/>
        <v/>
      </c>
      <c r="BU241" s="44">
        <f t="shared" si="197"/>
        <v>4.9168002625887497E-2</v>
      </c>
      <c r="BV241" s="44" t="str">
        <f t="shared" si="198"/>
        <v/>
      </c>
      <c r="BW241" s="44" t="str">
        <f t="shared" si="199"/>
        <v/>
      </c>
      <c r="BX241" s="44">
        <f t="shared" si="200"/>
        <v>7.2711230451404207E-2</v>
      </c>
      <c r="BY241" s="44">
        <f t="shared" si="201"/>
        <v>6.9290264289897541E-2</v>
      </c>
      <c r="BZ241" s="44">
        <f t="shared" si="202"/>
        <v>6.8800157070076778E-2</v>
      </c>
      <c r="CA241" s="44">
        <f t="shared" si="203"/>
        <v>7.8286994676444427E-2</v>
      </c>
      <c r="CB241" s="44">
        <f t="shared" si="204"/>
        <v>6.1165188741759066E-2</v>
      </c>
      <c r="CC241" s="44">
        <f t="shared" si="205"/>
        <v>7.9861375711706706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8.0150351248305982E-2</v>
      </c>
      <c r="CH241" s="44" t="str">
        <f t="shared" si="210"/>
        <v/>
      </c>
      <c r="CI241" s="44" t="str">
        <f t="shared" si="211"/>
        <v/>
      </c>
      <c r="CJ241" s="48">
        <f t="shared" si="212"/>
        <v>8.1541148734885563E-3</v>
      </c>
      <c r="CK241" s="48" t="str">
        <f t="shared" si="213"/>
        <v/>
      </c>
      <c r="CL241" s="48" t="str">
        <f t="shared" si="214"/>
        <v/>
      </c>
      <c r="CM241" s="48">
        <f t="shared" si="215"/>
        <v>1.7085740571828895E-3</v>
      </c>
      <c r="CN241" s="48">
        <f t="shared" si="216"/>
        <v>5.7771066089311292E-3</v>
      </c>
      <c r="CO241" s="48">
        <f t="shared" si="217"/>
        <v>2.4918907282459489E-3</v>
      </c>
      <c r="CP241" s="48">
        <f t="shared" si="218"/>
        <v>2.3425815120005618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650886178186485E-2</v>
      </c>
      <c r="CV241" s="48" t="str">
        <f t="shared" si="224"/>
        <v/>
      </c>
      <c r="CW241" s="48">
        <f t="shared" si="225"/>
        <v>4.4698139507168069E-3</v>
      </c>
      <c r="CX241" s="48" t="str">
        <f t="shared" si="226"/>
        <v/>
      </c>
      <c r="CY241" s="48" t="str">
        <f t="shared" si="227"/>
        <v/>
      </c>
      <c r="CZ241" s="48">
        <f t="shared" si="228"/>
        <v>5.2931594431708719E-3</v>
      </c>
      <c r="DA241" s="48">
        <f t="shared" si="229"/>
        <v>9.6480456899896237E-3</v>
      </c>
      <c r="DB241" s="48">
        <f t="shared" si="230"/>
        <v>3.5212608390035992E-3</v>
      </c>
      <c r="DC241" s="48">
        <f t="shared" si="231"/>
        <v>7.989970676677918E-4</v>
      </c>
      <c r="DD241" s="48">
        <f t="shared" si="232"/>
        <v>4.039226734128285E-3</v>
      </c>
      <c r="DE241" s="48">
        <f t="shared" si="233"/>
        <v>4.8957419152547569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5.834705119822931E-3</v>
      </c>
      <c r="DJ241" s="48" t="str">
        <f t="shared" si="238"/>
        <v/>
      </c>
      <c r="DK241" s="48" t="str">
        <f t="shared" si="239"/>
        <v/>
      </c>
      <c r="DL241" s="37">
        <f t="shared" si="241"/>
        <v>7.3375756960668087E-2</v>
      </c>
      <c r="DM241" s="39">
        <f t="shared" si="242"/>
        <v>1.0733757569606681</v>
      </c>
      <c r="DN241" s="39">
        <f>PRODUCT($DM$142:DM241)</f>
        <v>0.96942630399134799</v>
      </c>
      <c r="DO241" s="36">
        <f>DL241-'1M RF rate'!C101</f>
        <v>6.7651148956919566E-2</v>
      </c>
      <c r="DP241" s="39">
        <f t="shared" si="243"/>
        <v>1.0676511489569196</v>
      </c>
      <c r="DQ241" s="39">
        <f>PRODUCT($DP$142:DP241)</f>
        <v>0.69268094843511263</v>
      </c>
      <c r="DR241" s="36">
        <f>DL241-'DJUA Monthly (PR)'!C101</f>
        <v>-4.908034372492126E-3</v>
      </c>
      <c r="DS241" s="39">
        <f t="shared" si="244"/>
        <v>0.9950919656275079</v>
      </c>
      <c r="DT241" s="39">
        <f>PRODUCT($DS$142:DS241)</f>
        <v>0.92860037760686154</v>
      </c>
      <c r="DW241" s="125">
        <f t="shared" si="240"/>
        <v>-6.0421782155292703E-2</v>
      </c>
      <c r="DX241" s="124">
        <f t="shared" si="245"/>
        <v>-0.11237421911045664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GM (PR)'!D$2,'Memb Hist (Org)'!$A$1:$A$29,0),MATCH('Mthly GM (PR)'!$A242,'Memb Hist (Org)'!$A$1:$BS$1,0))&lt;&gt;1,"",'Mthly Returns (PR)'!D241),"")</f>
        <v>-7.8431000000000001E-2</v>
      </c>
      <c r="E242" s="46" t="str">
        <f>IFERROR(IF(INDEX('Memb Hist (Org)'!$A$1:$BS$29,MATCH('Mthly GM (PR)'!E$2,'Memb Hist (Org)'!$A$1:$A$29,0),MATCH('Mthly GM (PR)'!$A242,'Memb Hist (Org)'!$A$1:$BS$1,0))&lt;&gt;1,"",'Mthly Returns (PR)'!E241),"")</f>
        <v/>
      </c>
      <c r="F242" s="46" t="str">
        <f>IFERROR(IF(INDEX('Memb Hist (Org)'!$A$1:$BS$29,MATCH('Mthly GM (PR)'!F$2,'Memb Hist (Org)'!$A$1:$A$29,0),MATCH('Mthly GM (PR)'!$A242,'Memb Hist (Org)'!$A$1:$BS$1,0))&lt;&gt;1,"",'Mthly Returns (PR)'!F241),"")</f>
        <v/>
      </c>
      <c r="G242" s="46">
        <f>IFERROR(IF(INDEX('Memb Hist (Org)'!$A$1:$BS$29,MATCH('Mthly GM (PR)'!G$2,'Memb Hist (Org)'!$A$1:$A$29,0),MATCH('Mthly GM (PR)'!$A242,'Memb Hist (Org)'!$A$1:$BS$1,0))&lt;&gt;1,"",'Mthly Returns (PR)'!G241),"")</f>
        <v>0</v>
      </c>
      <c r="H242" s="46">
        <f>IFERROR(IF(INDEX('Memb Hist (Org)'!$A$1:$BS$29,MATCH('Mthly GM (PR)'!H$2,'Memb Hist (Org)'!$A$1:$A$29,0),MATCH('Mthly GM (PR)'!$A242,'Memb Hist (Org)'!$A$1:$BS$1,0))&lt;&gt;1,"",'Mthly Returns (PR)'!H241),"")</f>
        <v>-0.11437</v>
      </c>
      <c r="I242" s="46">
        <f>IFERROR(IF(INDEX('Memb Hist (Org)'!$A$1:$BS$29,MATCH('Mthly GM (PR)'!I$2,'Memb Hist (Org)'!$A$1:$A$29,0),MATCH('Mthly GM (PR)'!$A242,'Memb Hist (Org)'!$A$1:$BS$1,0))&lt;&gt;1,"",'Mthly Returns (PR)'!I241),"")</f>
        <v>-5.4053999999999998E-2</v>
      </c>
      <c r="J242" s="46">
        <f>IFERROR(IF(INDEX('Memb Hist (Org)'!$A$1:$BS$29,MATCH('Mthly GM (PR)'!J$2,'Memb Hist (Org)'!$A$1:$A$29,0),MATCH('Mthly GM (PR)'!$A242,'Memb Hist (Org)'!$A$1:$BS$1,0))&lt;&gt;1,"",'Mthly Returns (PR)'!J241),"")</f>
        <v>-3.7735999999999999E-2</v>
      </c>
      <c r="K242" s="46">
        <f>IFERROR(IF(INDEX('Memb Hist (Org)'!$A$1:$BS$29,MATCH('Mthly GM (PR)'!K$2,'Memb Hist (Org)'!$A$1:$A$29,0),MATCH('Mthly GM (PR)'!$A242,'Memb Hist (Org)'!$A$1:$BS$1,0))&lt;&gt;1,"",'Mthly Returns (PR)'!K241),"")</f>
        <v>-7.2539000000000006E-2</v>
      </c>
      <c r="L242" s="46" t="str">
        <f>IFERROR(IF(INDEX('Memb Hist (Org)'!$A$1:$BS$29,MATCH('Mthly GM (PR)'!L$2,'Memb Hist (Org)'!$A$1:$A$29,0),MATCH('Mthly GM (PR)'!$A242,'Memb Hist (Org)'!$A$1:$BS$1,0))&lt;&gt;1,"",'Mthly Returns (PR)'!L241),"")</f>
        <v/>
      </c>
      <c r="M242" s="46" t="str">
        <f>IFERROR(IF(INDEX('Memb Hist (Org)'!$A$1:$BS$29,MATCH('Mthly GM (PR)'!M$2,'Memb Hist (Org)'!$A$1:$A$29,0),MATCH('Mthly GM (PR)'!$A242,'Memb Hist (Org)'!$A$1:$BS$1,0))&lt;&gt;1,"",'Mthly Returns (PR)'!M241),"")</f>
        <v/>
      </c>
      <c r="N242" s="46" t="str">
        <f>IFERROR(IF(INDEX('Memb Hist (Org)'!$A$1:$BS$29,MATCH('Mthly GM (PR)'!N$2,'Memb Hist (Org)'!$A$1:$A$29,0),MATCH('Mthly GM (PR)'!$A242,'Memb Hist (Org)'!$A$1:$BS$1,0))&lt;&gt;1,"",'Mthly Returns (PR)'!N241),"")</f>
        <v/>
      </c>
      <c r="O242" s="46">
        <f>IFERROR(IF(INDEX('Memb Hist (Org)'!$A$1:$BS$29,MATCH('Mthly GM (PR)'!O$2,'Memb Hist (Org)'!$A$1:$A$29,0),MATCH('Mthly GM (PR)'!$A242,'Memb Hist (Org)'!$A$1:$BS$1,0))&lt;&gt;1,"",'Mthly Returns (PR)'!O241),"")</f>
        <v>-5.8139999999999997E-2</v>
      </c>
      <c r="P242" s="46" t="str">
        <f>IFERROR(IF(INDEX('Memb Hist (Org)'!$A$1:$BS$29,MATCH('Mthly GM (PR)'!P$2,'Memb Hist (Org)'!$A$1:$A$29,0),MATCH('Mthly GM (PR)'!$A242,'Memb Hist (Org)'!$A$1:$BS$1,0))&lt;&gt;1,"",'Mthly Returns (PR)'!P241),"")</f>
        <v/>
      </c>
      <c r="Q242" s="46">
        <f>IFERROR(IF(INDEX('Memb Hist (Org)'!$A$1:$BS$29,MATCH('Mthly GM (PR)'!Q$2,'Memb Hist (Org)'!$A$1:$A$29,0),MATCH('Mthly GM (PR)'!$A242,'Memb Hist (Org)'!$A$1:$BS$1,0))&lt;&gt;1,"",'Mthly Returns (PR)'!Q241),"")</f>
        <v>-0.13888800000000001</v>
      </c>
      <c r="R242" s="46" t="str">
        <f>IFERROR(IF(INDEX('Memb Hist (Org)'!$A$1:$BS$29,MATCH('Mthly GM (PR)'!R$2,'Memb Hist (Org)'!$A$1:$A$29,0),MATCH('Mthly GM (PR)'!$A242,'Memb Hist (Org)'!$A$1:$BS$1,0))&lt;&gt;1,"",'Mthly Returns (PR)'!R241),"")</f>
        <v/>
      </c>
      <c r="S242" s="46" t="str">
        <f>IFERROR(IF(INDEX('Memb Hist (Org)'!$A$1:$BS$29,MATCH('Mthly GM (PR)'!S$2,'Memb Hist (Org)'!$A$1:$A$29,0),MATCH('Mthly GM (PR)'!$A242,'Memb Hist (Org)'!$A$1:$BS$1,0))&lt;&gt;1,"",'Mthly Returns (PR)'!S241),"")</f>
        <v/>
      </c>
      <c r="T242" s="46">
        <f>IFERROR(IF(INDEX('Memb Hist (Org)'!$A$1:$BS$29,MATCH('Mthly GM (PR)'!T$2,'Memb Hist (Org)'!$A$1:$A$29,0),MATCH('Mthly GM (PR)'!$A242,'Memb Hist (Org)'!$A$1:$BS$1,0))&lt;&gt;1,"",'Mthly Returns (PR)'!T241),"")</f>
        <v>-6.4285999999999996E-2</v>
      </c>
      <c r="U242" s="46">
        <f>IFERROR(IF(INDEX('Memb Hist (Org)'!$A$1:$BS$29,MATCH('Mthly GM (PR)'!U$2,'Memb Hist (Org)'!$A$1:$A$29,0),MATCH('Mthly GM (PR)'!$A242,'Memb Hist (Org)'!$A$1:$BS$1,0))&lt;&gt;1,"",'Mthly Returns (PR)'!U241),"")</f>
        <v>-3.7037E-2</v>
      </c>
      <c r="V242" s="46">
        <f>IFERROR(IF(INDEX('Memb Hist (Org)'!$A$1:$BS$29,MATCH('Mthly GM (PR)'!V$2,'Memb Hist (Org)'!$A$1:$A$29,0),MATCH('Mthly GM (PR)'!$A242,'Memb Hist (Org)'!$A$1:$BS$1,0))&lt;&gt;1,"",'Mthly Returns (PR)'!V241),"")</f>
        <v>-5.6180000000000001E-2</v>
      </c>
      <c r="W242" s="46">
        <f>IFERROR(IF(INDEX('Memb Hist (Org)'!$A$1:$BS$29,MATCH('Mthly GM (PR)'!W$2,'Memb Hist (Org)'!$A$1:$A$29,0),MATCH('Mthly GM (PR)'!$A242,'Memb Hist (Org)'!$A$1:$BS$1,0))&lt;&gt;1,"",'Mthly Returns (PR)'!W241),"")</f>
        <v>-0.1</v>
      </c>
      <c r="X242" s="46">
        <f>IFERROR(IF(INDEX('Memb Hist (Org)'!$A$1:$BS$29,MATCH('Mthly GM (PR)'!X$2,'Memb Hist (Org)'!$A$1:$A$29,0),MATCH('Mthly GM (PR)'!$A242,'Memb Hist (Org)'!$A$1:$BS$1,0))&lt;&gt;1,"",'Mthly Returns (PR)'!X241),"")</f>
        <v>-0.15044199999999999</v>
      </c>
      <c r="Y242" s="46">
        <f>IFERROR(IF(INDEX('Memb Hist (Org)'!$A$1:$BS$29,MATCH('Mthly GM (PR)'!Y$2,'Memb Hist (Org)'!$A$1:$A$29,0),MATCH('Mthly GM (PR)'!$A242,'Memb Hist (Org)'!$A$1:$BS$1,0))&lt;&gt;1,"",'Mthly Returns (PR)'!Y241),"")</f>
        <v>-0.108303</v>
      </c>
      <c r="Z242" s="46" t="str">
        <f>IFERROR(IF(INDEX('Memb Hist (Org)'!$A$1:$BS$29,MATCH('Mthly GM (PR)'!Z$2,'Memb Hist (Org)'!$A$1:$A$29,0),MATCH('Mthly GM (PR)'!$A242,'Memb Hist (Org)'!$A$1:$BS$1,0))&lt;&gt;1,"",'Mthly Returns (PR)'!Z241),"")</f>
        <v/>
      </c>
      <c r="AA242" s="46" t="str">
        <f>IFERROR(IF(INDEX('Memb Hist (Org)'!$A$1:$BS$29,MATCH('Mthly GM (PR)'!AA$2,'Memb Hist (Org)'!$A$1:$A$29,0),MATCH('Mthly GM (PR)'!$A242,'Memb Hist (Org)'!$A$1:$BS$1,0))&lt;&gt;1,"",'Mthly Returns (PR)'!AA241),"")</f>
        <v/>
      </c>
      <c r="AB242" s="46" t="str">
        <f>IFERROR(IF(INDEX('Memb Hist (Org)'!$A$1:$BS$29,MATCH('Mthly GM (PR)'!AB$2,'Memb Hist (Org)'!$A$1:$A$29,0),MATCH('Mthly GM (PR)'!$A242,'Memb Hist (Org)'!$A$1:$BS$1,0))&lt;&gt;1,"",'Mthly Returns (PR)'!AB241),"")</f>
        <v/>
      </c>
      <c r="AC242" s="46">
        <f>IFERROR(IF(INDEX('Memb Hist (Org)'!$A$1:$BS$29,MATCH('Mthly GM (PR)'!AC$2,'Memb Hist (Org)'!$A$1:$A$29,0),MATCH('Mthly GM (PR)'!$A242,'Memb Hist (Org)'!$A$1:$BS$1,0))&lt;&gt;1,"",'Mthly Returns (PR)'!AC241),"")</f>
        <v>-5.7142999999999999E-2</v>
      </c>
      <c r="AD242" s="46" t="str">
        <f>IFERROR(IF(INDEX('Memb Hist (Org)'!$A$1:$BS$29,MATCH('Mthly GM (PR)'!AD$2,'Memb Hist (Org)'!$A$1:$A$29,0),MATCH('Mthly GM (PR)'!$A242,'Memb Hist (Org)'!$A$1:$BS$1,0))&lt;&gt;1,"",'Mthly Returns (PR)'!AD241),"")</f>
        <v/>
      </c>
      <c r="AE242" s="46" t="str">
        <f>IFERROR(IF(INDEX('Memb Hist (Org)'!$A$1:$BS$29,MATCH('Mthly GM (PR)'!AE$2,'Memb Hist (Org)'!$A$1:$A$29,0),MATCH('Mthly GM (PR)'!$A242,'Memb Hist (Org)'!$A$1:$BS$1,0))&lt;&gt;1,"",'Mthly Returns (PR)'!AE241),"")</f>
        <v/>
      </c>
      <c r="AF242" s="42">
        <f>IFERROR(IF($C242=7,INDEX('Gross Margin'!$A$32:$BS$60,MATCH('Mthly GM (PR)'!AF$2,'Gross Margin'!$A$32:$A$60,0),MATCH('Mthly GM (PR)'!$A242,'Gross Margin'!$A$32:$BS$32,0)),AF241*(1+D241)),"")</f>
        <v>7.7214508725103312E-2</v>
      </c>
      <c r="AG242" s="42" t="str">
        <f>IFERROR(IF($C242=7,INDEX('Gross Margin'!$A$32:$BS$60,MATCH('Mthly GM (PR)'!AG$2,'Gross Margin'!$A$32:$A$60,0),MATCH('Mthly GM (PR)'!$A242,'Gross Margin'!$A$32:$BS$32,0)),AG241*(1+E241)),"")</f>
        <v/>
      </c>
      <c r="AH242" s="42" t="str">
        <f>IFERROR(IF($C242=7,INDEX('Gross Margin'!$A$32:$BS$60,MATCH('Mthly GM (PR)'!AH$2,'Gross Margin'!$A$32:$A$60,0),MATCH('Mthly GM (PR)'!$A242,'Gross Margin'!$A$32:$BS$32,0)),AH241*(1+F241)),"")</f>
        <v/>
      </c>
      <c r="AI242" s="42">
        <f>IFERROR(IF($C242=7,INDEX('Gross Margin'!$A$32:$BS$60,MATCH('Mthly GM (PR)'!AI$2,'Gross Margin'!$A$32:$A$60,0),MATCH('Mthly GM (PR)'!$A242,'Gross Margin'!$A$32:$BS$32,0)),AI241*(1+G241)),"")</f>
        <v>5.4311442425189607E-2</v>
      </c>
      <c r="AJ242" s="42">
        <f>IFERROR(IF($C242=7,INDEX('Gross Margin'!$A$32:$BS$60,MATCH('Mthly GM (PR)'!AJ$2,'Gross Margin'!$A$32:$A$60,0),MATCH('Mthly GM (PR)'!$A242,'Gross Margin'!$A$32:$BS$32,0)),AJ241*(1+H241)),"")</f>
        <v>8.3606149287994078E-2</v>
      </c>
      <c r="AK242" s="42">
        <f>IFERROR(IF($C242=7,INDEX('Gross Margin'!$A$32:$BS$60,MATCH('Mthly GM (PR)'!AK$2,'Gross Margin'!$A$32:$A$60,0),MATCH('Mthly GM (PR)'!$A242,'Gross Margin'!$A$32:$BS$32,0)),AK241*(1+I241)),"")</f>
        <v>4.9302968058106147E-2</v>
      </c>
      <c r="AL242" s="42">
        <f>IFERROR(IF($C242=7,INDEX('Gross Margin'!$A$32:$BS$60,MATCH('Mthly GM (PR)'!AL$2,'Gross Margin'!$A$32:$A$60,0),MATCH('Mthly GM (PR)'!$A242,'Gross Margin'!$A$32:$BS$32,0)),AL241*(1+J241)),"")</f>
        <v>4.4264342537279504E-2</v>
      </c>
      <c r="AM242" s="42">
        <f>IFERROR(IF($C242=7,INDEX('Gross Margin'!$A$32:$BS$60,MATCH('Mthly GM (PR)'!AM$2,'Gross Margin'!$A$32:$A$60,0),MATCH('Mthly GM (PR)'!$A242,'Gross Margin'!$A$32:$BS$32,0)),AM241*(1+K241)),"")</f>
        <v>0</v>
      </c>
      <c r="AN242" s="42" t="str">
        <f>IFERROR(IF($C242=7,INDEX('Gross Margin'!$A$32:$BS$60,MATCH('Mthly GM (PR)'!AN$2,'Gross Margin'!$A$32:$A$60,0),MATCH('Mthly GM (PR)'!$A242,'Gross Margin'!$A$32:$BS$32,0)),AN241*(1+L241)),"")</f>
        <v/>
      </c>
      <c r="AO242" s="42" t="str">
        <f>IFERROR(IF($C242=7,INDEX('Gross Margin'!$A$32:$BS$60,MATCH('Mthly GM (PR)'!AO$2,'Gross Margin'!$A$32:$A$60,0),MATCH('Mthly GM (PR)'!$A242,'Gross Margin'!$A$32:$BS$32,0)),AO241*(1+M241)),"")</f>
        <v/>
      </c>
      <c r="AP242" s="42" t="str">
        <f>IFERROR(IF($C242=7,INDEX('Gross Margin'!$A$32:$BS$60,MATCH('Mthly GM (PR)'!AP$2,'Gross Margin'!$A$32:$A$60,0),MATCH('Mthly GM (PR)'!$A242,'Gross Margin'!$A$32:$BS$32,0)),AP241*(1+N241)),"")</f>
        <v/>
      </c>
      <c r="AQ242" s="42">
        <f>IFERROR(IF($C242=7,INDEX('Gross Margin'!$A$32:$BS$60,MATCH('Mthly GM (PR)'!AQ$2,'Gross Margin'!$A$32:$A$60,0),MATCH('Mthly GM (PR)'!$A242,'Gross Margin'!$A$32:$BS$32,0)),AQ241*(1+O241)),"")</f>
        <v>0.11503097260392486</v>
      </c>
      <c r="AR242" s="42" t="str">
        <f>IFERROR(IF($C242=7,INDEX('Gross Margin'!$A$32:$BS$60,MATCH('Mthly GM (PR)'!AR$2,'Gross Margin'!$A$32:$A$60,0),MATCH('Mthly GM (PR)'!$A242,'Gross Margin'!$A$32:$BS$32,0)),AR241*(1+P241)),"")</f>
        <v/>
      </c>
      <c r="AS242" s="42">
        <f>IFERROR(IF($C242=7,INDEX('Gross Margin'!$A$32:$BS$60,MATCH('Mthly GM (PR)'!AS$2,'Gross Margin'!$A$32:$A$60,0),MATCH('Mthly GM (PR)'!$A242,'Gross Margin'!$A$32:$BS$32,0)),AS241*(1+Q241)),"")</f>
        <v>4.7803956865959993E-2</v>
      </c>
      <c r="AT242" s="42" t="str">
        <f>IFERROR(IF($C242=7,INDEX('Gross Margin'!$A$32:$BS$60,MATCH('Mthly GM (PR)'!AT$2,'Gross Margin'!$A$32:$A$60,0),MATCH('Mthly GM (PR)'!$A242,'Gross Margin'!$A$32:$BS$32,0)),AT241*(1+R241)),"")</f>
        <v/>
      </c>
      <c r="AU242" s="42" t="str">
        <f>IFERROR(IF($C242=7,INDEX('Gross Margin'!$A$32:$BS$60,MATCH('Mthly GM (PR)'!AU$2,'Gross Margin'!$A$32:$A$60,0),MATCH('Mthly GM (PR)'!$A242,'Gross Margin'!$A$32:$BS$32,0)),AU241*(1+S241)),"")</f>
        <v/>
      </c>
      <c r="AV242" s="42">
        <f>IFERROR(IF($C242=7,INDEX('Gross Margin'!$A$32:$BS$60,MATCH('Mthly GM (PR)'!AV$2,'Gross Margin'!$A$32:$A$60,0),MATCH('Mthly GM (PR)'!$A242,'Gross Margin'!$A$32:$BS$32,0)),AV241*(1+T241)),"")</f>
        <v>6.9520325916888073E-2</v>
      </c>
      <c r="AW242" s="42">
        <f>IFERROR(IF($C242=7,INDEX('Gross Margin'!$A$32:$BS$60,MATCH('Mthly GM (PR)'!AW$2,'Gross Margin'!$A$32:$A$60,0),MATCH('Mthly GM (PR)'!$A242,'Gross Margin'!$A$32:$BS$32,0)),AW241*(1+U241)),"")</f>
        <v>7.0352669183708999E-2</v>
      </c>
      <c r="AX242" s="42">
        <f>IFERROR(IF($C242=7,INDEX('Gross Margin'!$A$32:$BS$60,MATCH('Mthly GM (PR)'!AX$2,'Gross Margin'!$A$32:$A$60,0),MATCH('Mthly GM (PR)'!$A242,'Gross Margin'!$A$32:$BS$32,0)),AX241*(1+V241)),"")</f>
        <v>6.445545629683079E-2</v>
      </c>
      <c r="AY242" s="42">
        <f>IFERROR(IF($C242=7,INDEX('Gross Margin'!$A$32:$BS$60,MATCH('Mthly GM (PR)'!AY$2,'Gross Margin'!$A$32:$A$60,0),MATCH('Mthly GM (PR)'!$A242,'Gross Margin'!$A$32:$BS$32,0)),AY241*(1+W241)),"")</f>
        <v>7.0484288498913986E-2</v>
      </c>
      <c r="AZ242" s="42">
        <f>IFERROR(IF($C242=7,INDEX('Gross Margin'!$A$32:$BS$60,MATCH('Mthly GM (PR)'!AZ$2,'Gross Margin'!$A$32:$A$60,0),MATCH('Mthly GM (PR)'!$A242,'Gross Margin'!$A$32:$BS$32,0)),AZ241*(1+X241)),"")</f>
        <v>5.8112527015856133E-2</v>
      </c>
      <c r="BA242" s="42">
        <f>IFERROR(IF($C242=7,INDEX('Gross Margin'!$A$32:$BS$60,MATCH('Mthly GM (PR)'!BA$2,'Gross Margin'!$A$32:$A$60,0),MATCH('Mthly GM (PR)'!$A242,'Gross Margin'!$A$32:$BS$32,0)),BA241*(1+Y241)),"")</f>
        <v>7.5538600445001006E-2</v>
      </c>
      <c r="BB242" s="42" t="str">
        <f>IFERROR(IF($C242=7,INDEX('Gross Margin'!$A$32:$BS$60,MATCH('Mthly GM (PR)'!BB$2,'Gross Margin'!$A$32:$A$60,0),MATCH('Mthly GM (PR)'!$A242,'Gross Margin'!$A$32:$BS$32,0)),BB241*(1+Z241)),"")</f>
        <v/>
      </c>
      <c r="BC242" s="42" t="str">
        <f>IFERROR(IF($C242=7,INDEX('Gross Margin'!$A$32:$BS$60,MATCH('Mthly GM (PR)'!BC$2,'Gross Margin'!$A$32:$A$60,0),MATCH('Mthly GM (PR)'!$A242,'Gross Margin'!$A$32:$BS$32,0)),BC241*(1+AA241)),"")</f>
        <v/>
      </c>
      <c r="BD242" s="42" t="str">
        <f>IFERROR(IF($C242=7,INDEX('Gross Margin'!$A$32:$BS$60,MATCH('Mthly GM (PR)'!BD$2,'Gross Margin'!$A$32:$A$60,0),MATCH('Mthly GM (PR)'!$A242,'Gross Margin'!$A$32:$BS$32,0)),BD241*(1+AB241)),"")</f>
        <v/>
      </c>
      <c r="BE242" s="42">
        <f>IFERROR(IF($C242=7,INDEX('Gross Margin'!$A$32:$BS$60,MATCH('Mthly GM (PR)'!BE$2,'Gross Margin'!$A$32:$A$60,0),MATCH('Mthly GM (PR)'!$A242,'Gross Margin'!$A$32:$BS$32,0)),BE241*(1+AC241)),"")</f>
        <v>7.6632983743265479E-2</v>
      </c>
      <c r="BF242" s="42" t="str">
        <f>IFERROR(IF($C242=7,INDEX('Gross Margin'!$A$32:$BS$60,MATCH('Mthly GM (PR)'!BF$2,'Gross Margin'!$A$32:$A$60,0),MATCH('Mthly GM (PR)'!$A242,'Gross Margin'!$A$32:$BS$32,0)),BF241*(1+AD241)),"")</f>
        <v/>
      </c>
      <c r="BG242" s="42" t="str">
        <f>IFERROR(IF($C242=7,INDEX('Gross Margin'!$A$32:$BS$60,MATCH('Mthly GM (PR)'!BG$2,'Gross Margin'!$A$32:$A$60,0),MATCH('Mthly GM (PR)'!$A242,'Gross Margin'!$A$32:$BS$32,0)),BG241*(1+AE241)),"")</f>
        <v/>
      </c>
      <c r="BH242" s="44">
        <f t="shared" si="184"/>
        <v>8.0715023096450206E-2</v>
      </c>
      <c r="BI242" s="44" t="str">
        <f t="shared" si="185"/>
        <v/>
      </c>
      <c r="BJ242" s="44" t="str">
        <f t="shared" si="186"/>
        <v/>
      </c>
      <c r="BK242" s="44">
        <f t="shared" si="187"/>
        <v>5.6773647882130449E-2</v>
      </c>
      <c r="BL242" s="44">
        <f t="shared" si="188"/>
        <v>8.7396428238774318E-2</v>
      </c>
      <c r="BM242" s="44">
        <f t="shared" si="189"/>
        <v>5.1538114678696477E-2</v>
      </c>
      <c r="BN242" s="44">
        <f t="shared" si="190"/>
        <v>4.6271063421065857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202458937294819</v>
      </c>
      <c r="BT242" s="44" t="str">
        <f t="shared" si="196"/>
        <v/>
      </c>
      <c r="BU242" s="44">
        <f t="shared" si="197"/>
        <v>4.997114591863263E-2</v>
      </c>
      <c r="BV242" s="44" t="str">
        <f t="shared" si="198"/>
        <v/>
      </c>
      <c r="BW242" s="44" t="str">
        <f t="shared" si="199"/>
        <v/>
      </c>
      <c r="BX242" s="44">
        <f t="shared" si="200"/>
        <v>7.2672025046894559E-2</v>
      </c>
      <c r="BY242" s="44">
        <f t="shared" si="201"/>
        <v>7.354210253770406E-2</v>
      </c>
      <c r="BZ242" s="44">
        <f t="shared" si="202"/>
        <v>6.7377539915623841E-2</v>
      </c>
      <c r="CA242" s="44">
        <f t="shared" si="203"/>
        <v>7.3679688805390248E-2</v>
      </c>
      <c r="CB242" s="44">
        <f t="shared" si="204"/>
        <v>6.0747054377786408E-2</v>
      </c>
      <c r="CC242" s="44">
        <f t="shared" si="205"/>
        <v>7.8963137631277103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8.0107134720091941E-2</v>
      </c>
      <c r="CH242" s="44" t="str">
        <f t="shared" si="210"/>
        <v/>
      </c>
      <c r="CI242" s="44" t="str">
        <f t="shared" si="211"/>
        <v/>
      </c>
      <c r="CJ242" s="48">
        <f t="shared" si="212"/>
        <v>-6.3305599764776864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9955294976686194E-3</v>
      </c>
      <c r="CO242" s="48">
        <f t="shared" si="217"/>
        <v>-2.7858412508422591E-3</v>
      </c>
      <c r="CP242" s="48">
        <f t="shared" si="218"/>
        <v>-1.7460848492573411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991096261432077E-3</v>
      </c>
      <c r="CV242" s="48" t="str">
        <f t="shared" si="224"/>
        <v/>
      </c>
      <c r="CW242" s="48">
        <f t="shared" si="225"/>
        <v>-6.9403925143470494E-3</v>
      </c>
      <c r="CX242" s="48" t="str">
        <f t="shared" si="226"/>
        <v/>
      </c>
      <c r="CY242" s="48" t="str">
        <f t="shared" si="227"/>
        <v/>
      </c>
      <c r="CZ242" s="48">
        <f t="shared" si="228"/>
        <v>-4.6717938021646633E-3</v>
      </c>
      <c r="DA242" s="48">
        <f t="shared" si="229"/>
        <v>-2.7237788516889451E-3</v>
      </c>
      <c r="DB242" s="48">
        <f t="shared" si="230"/>
        <v>-3.7852701924597472E-3</v>
      </c>
      <c r="DC242" s="48">
        <f t="shared" si="231"/>
        <v>-7.3679688805390253E-3</v>
      </c>
      <c r="DD242" s="48">
        <f t="shared" si="232"/>
        <v>-9.1389083547029418E-3</v>
      </c>
      <c r="DE242" s="48">
        <f t="shared" si="233"/>
        <v>-8.5519446948802043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4.5775619993102135E-3</v>
      </c>
      <c r="DJ242" s="48" t="str">
        <f t="shared" si="238"/>
        <v/>
      </c>
      <c r="DK242" s="48" t="str">
        <f t="shared" si="239"/>
        <v/>
      </c>
      <c r="DL242" s="37">
        <f t="shared" si="241"/>
        <v>-7.5606731125770779E-2</v>
      </c>
      <c r="DM242" s="39">
        <f t="shared" si="242"/>
        <v>0.92439326887422923</v>
      </c>
      <c r="DN242" s="39">
        <f>PRODUCT($DM$142:DM242)</f>
        <v>0.89613115007922439</v>
      </c>
      <c r="DO242" s="36">
        <f>DL242-'1M RF rate'!C102</f>
        <v>-8.125977999896529E-2</v>
      </c>
      <c r="DP242" s="39">
        <f t="shared" si="243"/>
        <v>0.91874022000103472</v>
      </c>
      <c r="DQ242" s="39">
        <f>PRODUCT($DP$142:DP242)</f>
        <v>0.63639384695580081</v>
      </c>
      <c r="DR242" s="36">
        <f>DL242-'DJUA Monthly (PR)'!C102</f>
        <v>-9.736437507623999E-3</v>
      </c>
      <c r="DS242" s="39">
        <f t="shared" si="244"/>
        <v>0.99026356249237601</v>
      </c>
      <c r="DT242" s="39">
        <f>PRODUCT($DS$142:DS242)</f>
        <v>0.91955911806073631</v>
      </c>
      <c r="DW242" s="125">
        <f t="shared" si="240"/>
        <v>2.270533301689448E-2</v>
      </c>
      <c r="DX242" s="124">
        <f t="shared" si="245"/>
        <v>-0.11228431402232353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GM (PR)'!D$2,'Memb Hist (Org)'!$A$1:$A$29,0),MATCH('Mthly GM (PR)'!$A243,'Memb Hist (Org)'!$A$1:$BS$1,0))&lt;&gt;1,"",'Mthly Returns (PR)'!D242),"")</f>
        <v>2.5531999999999999E-2</v>
      </c>
      <c r="E243" s="46" t="str">
        <f>IFERROR(IF(INDEX('Memb Hist (Org)'!$A$1:$BS$29,MATCH('Mthly GM (PR)'!E$2,'Memb Hist (Org)'!$A$1:$A$29,0),MATCH('Mthly GM (PR)'!$A243,'Memb Hist (Org)'!$A$1:$BS$1,0))&lt;&gt;1,"",'Mthly Returns (PR)'!E242),"")</f>
        <v/>
      </c>
      <c r="F243" s="46" t="str">
        <f>IFERROR(IF(INDEX('Memb Hist (Org)'!$A$1:$BS$29,MATCH('Mthly GM (PR)'!F$2,'Memb Hist (Org)'!$A$1:$A$29,0),MATCH('Mthly GM (PR)'!$A243,'Memb Hist (Org)'!$A$1:$BS$1,0))&lt;&gt;1,"",'Mthly Returns (PR)'!F242),"")</f>
        <v/>
      </c>
      <c r="G243" s="46">
        <f>IFERROR(IF(INDEX('Memb Hist (Org)'!$A$1:$BS$29,MATCH('Mthly GM (PR)'!G$2,'Memb Hist (Org)'!$A$1:$A$29,0),MATCH('Mthly GM (PR)'!$A243,'Memb Hist (Org)'!$A$1:$BS$1,0))&lt;&gt;1,"",'Mthly Returns (PR)'!G242),"")</f>
        <v>-2.8036999999999999E-2</v>
      </c>
      <c r="H243" s="46">
        <f>IFERROR(IF(INDEX('Memb Hist (Org)'!$A$1:$BS$29,MATCH('Mthly GM (PR)'!H$2,'Memb Hist (Org)'!$A$1:$A$29,0),MATCH('Mthly GM (PR)'!$A243,'Memb Hist (Org)'!$A$1:$BS$1,0))&lt;&gt;1,"",'Mthly Returns (PR)'!H242),"")</f>
        <v>-6.6230000000000004E-3</v>
      </c>
      <c r="I243" s="46">
        <f>IFERROR(IF(INDEX('Memb Hist (Org)'!$A$1:$BS$29,MATCH('Mthly GM (PR)'!I$2,'Memb Hist (Org)'!$A$1:$A$29,0),MATCH('Mthly GM (PR)'!$A243,'Memb Hist (Org)'!$A$1:$BS$1,0))&lt;&gt;1,"",'Mthly Returns (PR)'!I242),"")</f>
        <v>-2.8570999999999999E-2</v>
      </c>
      <c r="J243" s="46">
        <f>IFERROR(IF(INDEX('Memb Hist (Org)'!$A$1:$BS$29,MATCH('Mthly GM (PR)'!J$2,'Memb Hist (Org)'!$A$1:$A$29,0),MATCH('Mthly GM (PR)'!$A243,'Memb Hist (Org)'!$A$1:$BS$1,0))&lt;&gt;1,"",'Mthly Returns (PR)'!J242),"")</f>
        <v>9.8040000000000002E-3</v>
      </c>
      <c r="K243" s="46">
        <f>IFERROR(IF(INDEX('Memb Hist (Org)'!$A$1:$BS$29,MATCH('Mthly GM (PR)'!K$2,'Memb Hist (Org)'!$A$1:$A$29,0),MATCH('Mthly GM (PR)'!$A243,'Memb Hist (Org)'!$A$1:$BS$1,0))&lt;&gt;1,"",'Mthly Returns (PR)'!K242),"")</f>
        <v>-8.9385999999999993E-2</v>
      </c>
      <c r="L243" s="46" t="str">
        <f>IFERROR(IF(INDEX('Memb Hist (Org)'!$A$1:$BS$29,MATCH('Mthly GM (PR)'!L$2,'Memb Hist (Org)'!$A$1:$A$29,0),MATCH('Mthly GM (PR)'!$A243,'Memb Hist (Org)'!$A$1:$BS$1,0))&lt;&gt;1,"",'Mthly Returns (PR)'!L242),"")</f>
        <v/>
      </c>
      <c r="M243" s="46" t="str">
        <f>IFERROR(IF(INDEX('Memb Hist (Org)'!$A$1:$BS$29,MATCH('Mthly GM (PR)'!M$2,'Memb Hist (Org)'!$A$1:$A$29,0),MATCH('Mthly GM (PR)'!$A243,'Memb Hist (Org)'!$A$1:$BS$1,0))&lt;&gt;1,"",'Mthly Returns (PR)'!M242),"")</f>
        <v/>
      </c>
      <c r="N243" s="46" t="str">
        <f>IFERROR(IF(INDEX('Memb Hist (Org)'!$A$1:$BS$29,MATCH('Mthly GM (PR)'!N$2,'Memb Hist (Org)'!$A$1:$A$29,0),MATCH('Mthly GM (PR)'!$A243,'Memb Hist (Org)'!$A$1:$BS$1,0))&lt;&gt;1,"",'Mthly Returns (PR)'!N242),"")</f>
        <v/>
      </c>
      <c r="O243" s="46">
        <f>IFERROR(IF(INDEX('Memb Hist (Org)'!$A$1:$BS$29,MATCH('Mthly GM (PR)'!O$2,'Memb Hist (Org)'!$A$1:$A$29,0),MATCH('Mthly GM (PR)'!$A243,'Memb Hist (Org)'!$A$1:$BS$1,0))&lt;&gt;1,"",'Mthly Returns (PR)'!O242),"")</f>
        <v>-2.4691000000000001E-2</v>
      </c>
      <c r="P243" s="46" t="str">
        <f>IFERROR(IF(INDEX('Memb Hist (Org)'!$A$1:$BS$29,MATCH('Mthly GM (PR)'!P$2,'Memb Hist (Org)'!$A$1:$A$29,0),MATCH('Mthly GM (PR)'!$A243,'Memb Hist (Org)'!$A$1:$BS$1,0))&lt;&gt;1,"",'Mthly Returns (PR)'!P242),"")</f>
        <v/>
      </c>
      <c r="Q243" s="46">
        <f>IFERROR(IF(INDEX('Memb Hist (Org)'!$A$1:$BS$29,MATCH('Mthly GM (PR)'!Q$2,'Memb Hist (Org)'!$A$1:$A$29,0),MATCH('Mthly GM (PR)'!$A243,'Memb Hist (Org)'!$A$1:$BS$1,0))&lt;&gt;1,"",'Mthly Returns (PR)'!Q242),"")</f>
        <v>-3.7312999999999999E-2</v>
      </c>
      <c r="R243" s="46" t="str">
        <f>IFERROR(IF(INDEX('Memb Hist (Org)'!$A$1:$BS$29,MATCH('Mthly GM (PR)'!R$2,'Memb Hist (Org)'!$A$1:$A$29,0),MATCH('Mthly GM (PR)'!$A243,'Memb Hist (Org)'!$A$1:$BS$1,0))&lt;&gt;1,"",'Mthly Returns (PR)'!R242),"")</f>
        <v/>
      </c>
      <c r="S243" s="46" t="str">
        <f>IFERROR(IF(INDEX('Memb Hist (Org)'!$A$1:$BS$29,MATCH('Mthly GM (PR)'!S$2,'Memb Hist (Org)'!$A$1:$A$29,0),MATCH('Mthly GM (PR)'!$A243,'Memb Hist (Org)'!$A$1:$BS$1,0))&lt;&gt;1,"",'Mthly Returns (PR)'!S242),"")</f>
        <v/>
      </c>
      <c r="T243" s="46">
        <f>IFERROR(IF(INDEX('Memb Hist (Org)'!$A$1:$BS$29,MATCH('Mthly GM (PR)'!T$2,'Memb Hist (Org)'!$A$1:$A$29,0),MATCH('Mthly GM (PR)'!$A243,'Memb Hist (Org)'!$A$1:$BS$1,0))&lt;&gt;1,"",'Mthly Returns (PR)'!T242),"")</f>
        <v>0</v>
      </c>
      <c r="U243" s="46">
        <f>IFERROR(IF(INDEX('Memb Hist (Org)'!$A$1:$BS$29,MATCH('Mthly GM (PR)'!U$2,'Memb Hist (Org)'!$A$1:$A$29,0),MATCH('Mthly GM (PR)'!$A243,'Memb Hist (Org)'!$A$1:$BS$1,0))&lt;&gt;1,"",'Mthly Returns (PR)'!U242),"")</f>
        <v>4.2307999999999998E-2</v>
      </c>
      <c r="V243" s="46">
        <f>IFERROR(IF(INDEX('Memb Hist (Org)'!$A$1:$BS$29,MATCH('Mthly GM (PR)'!V$2,'Memb Hist (Org)'!$A$1:$A$29,0),MATCH('Mthly GM (PR)'!$A243,'Memb Hist (Org)'!$A$1:$BS$1,0))&lt;&gt;1,"",'Mthly Returns (PR)'!V242),"")</f>
        <v>-7.9365000000000005E-2</v>
      </c>
      <c r="W243" s="46">
        <f>IFERROR(IF(INDEX('Memb Hist (Org)'!$A$1:$BS$29,MATCH('Mthly GM (PR)'!W$2,'Memb Hist (Org)'!$A$1:$A$29,0),MATCH('Mthly GM (PR)'!$A243,'Memb Hist (Org)'!$A$1:$BS$1,0))&lt;&gt;1,"",'Mthly Returns (PR)'!W242),"")</f>
        <v>1.0526000000000001E-2</v>
      </c>
      <c r="X243" s="46">
        <f>IFERROR(IF(INDEX('Memb Hist (Org)'!$A$1:$BS$29,MATCH('Mthly GM (PR)'!X$2,'Memb Hist (Org)'!$A$1:$A$29,0),MATCH('Mthly GM (PR)'!$A243,'Memb Hist (Org)'!$A$1:$BS$1,0))&lt;&gt;1,"",'Mthly Returns (PR)'!X242),"")</f>
        <v>1.9139E-2</v>
      </c>
      <c r="Y243" s="46">
        <f>IFERROR(IF(INDEX('Memb Hist (Org)'!$A$1:$BS$29,MATCH('Mthly GM (PR)'!Y$2,'Memb Hist (Org)'!$A$1:$A$29,0),MATCH('Mthly GM (PR)'!$A243,'Memb Hist (Org)'!$A$1:$BS$1,0))&lt;&gt;1,"",'Mthly Returns (PR)'!Y242),"")</f>
        <v>-4.8582E-2</v>
      </c>
      <c r="Z243" s="46" t="str">
        <f>IFERROR(IF(INDEX('Memb Hist (Org)'!$A$1:$BS$29,MATCH('Mthly GM (PR)'!Z$2,'Memb Hist (Org)'!$A$1:$A$29,0),MATCH('Mthly GM (PR)'!$A243,'Memb Hist (Org)'!$A$1:$BS$1,0))&lt;&gt;1,"",'Mthly Returns (PR)'!Z242),"")</f>
        <v/>
      </c>
      <c r="AA243" s="46" t="str">
        <f>IFERROR(IF(INDEX('Memb Hist (Org)'!$A$1:$BS$29,MATCH('Mthly GM (PR)'!AA$2,'Memb Hist (Org)'!$A$1:$A$29,0),MATCH('Mthly GM (PR)'!$A243,'Memb Hist (Org)'!$A$1:$BS$1,0))&lt;&gt;1,"",'Mthly Returns (PR)'!AA242),"")</f>
        <v/>
      </c>
      <c r="AB243" s="46" t="str">
        <f>IFERROR(IF(INDEX('Memb Hist (Org)'!$A$1:$BS$29,MATCH('Mthly GM (PR)'!AB$2,'Memb Hist (Org)'!$A$1:$A$29,0),MATCH('Mthly GM (PR)'!$A243,'Memb Hist (Org)'!$A$1:$BS$1,0))&lt;&gt;1,"",'Mthly Returns (PR)'!AB242),"")</f>
        <v/>
      </c>
      <c r="AC243" s="46">
        <f>IFERROR(IF(INDEX('Memb Hist (Org)'!$A$1:$BS$29,MATCH('Mthly GM (PR)'!AC$2,'Memb Hist (Org)'!$A$1:$A$29,0),MATCH('Mthly GM (PR)'!$A243,'Memb Hist (Org)'!$A$1:$BS$1,0))&lt;&gt;1,"",'Mthly Returns (PR)'!AC242),"")</f>
        <v>-1.8939000000000001E-2</v>
      </c>
      <c r="AD243" s="46" t="str">
        <f>IFERROR(IF(INDEX('Memb Hist (Org)'!$A$1:$BS$29,MATCH('Mthly GM (PR)'!AD$2,'Memb Hist (Org)'!$A$1:$A$29,0),MATCH('Mthly GM (PR)'!$A243,'Memb Hist (Org)'!$A$1:$BS$1,0))&lt;&gt;1,"",'Mthly Returns (PR)'!AD242),"")</f>
        <v/>
      </c>
      <c r="AE243" s="46" t="str">
        <f>IFERROR(IF(INDEX('Memb Hist (Org)'!$A$1:$BS$29,MATCH('Mthly GM (PR)'!AE$2,'Memb Hist (Org)'!$A$1:$A$29,0),MATCH('Mthly GM (PR)'!$A243,'Memb Hist (Org)'!$A$1:$BS$1,0))&lt;&gt;1,"",'Mthly Returns (PR)'!AE242),"")</f>
        <v/>
      </c>
      <c r="AF243" s="42">
        <f>IFERROR(IF($C243=7,INDEX('Gross Margin'!$A$32:$BS$60,MATCH('Mthly GM (PR)'!AF$2,'Gross Margin'!$A$32:$A$60,0),MATCH('Mthly GM (PR)'!$A243,'Gross Margin'!$A$32:$BS$32,0)),AF242*(1+D242)),"")</f>
        <v>7.1158497591284731E-2</v>
      </c>
      <c r="AG243" s="42" t="str">
        <f>IFERROR(IF($C243=7,INDEX('Gross Margin'!$A$32:$BS$60,MATCH('Mthly GM (PR)'!AG$2,'Gross Margin'!$A$32:$A$60,0),MATCH('Mthly GM (PR)'!$A243,'Gross Margin'!$A$32:$BS$32,0)),AG242*(1+E242)),"")</f>
        <v/>
      </c>
      <c r="AH243" s="42" t="str">
        <f>IFERROR(IF($C243=7,INDEX('Gross Margin'!$A$32:$BS$60,MATCH('Mthly GM (PR)'!AH$2,'Gross Margin'!$A$32:$A$60,0),MATCH('Mthly GM (PR)'!$A243,'Gross Margin'!$A$32:$BS$32,0)),AH242*(1+F242)),"")</f>
        <v/>
      </c>
      <c r="AI243" s="42">
        <f>IFERROR(IF($C243=7,INDEX('Gross Margin'!$A$32:$BS$60,MATCH('Mthly GM (PR)'!AI$2,'Gross Margin'!$A$32:$A$60,0),MATCH('Mthly GM (PR)'!$A243,'Gross Margin'!$A$32:$BS$32,0)),AI242*(1+G242)),"")</f>
        <v>5.4311442425189607E-2</v>
      </c>
      <c r="AJ243" s="42">
        <f>IFERROR(IF($C243=7,INDEX('Gross Margin'!$A$32:$BS$60,MATCH('Mthly GM (PR)'!AJ$2,'Gross Margin'!$A$32:$A$60,0),MATCH('Mthly GM (PR)'!$A243,'Gross Margin'!$A$32:$BS$32,0)),AJ242*(1+H242)),"")</f>
        <v>7.40441139939262E-2</v>
      </c>
      <c r="AK243" s="42">
        <f>IFERROR(IF($C243=7,INDEX('Gross Margin'!$A$32:$BS$60,MATCH('Mthly GM (PR)'!AK$2,'Gross Margin'!$A$32:$A$60,0),MATCH('Mthly GM (PR)'!$A243,'Gross Margin'!$A$32:$BS$32,0)),AK242*(1+I242)),"")</f>
        <v>4.6637945422693276E-2</v>
      </c>
      <c r="AL243" s="42">
        <f>IFERROR(IF($C243=7,INDEX('Gross Margin'!$A$32:$BS$60,MATCH('Mthly GM (PR)'!AL$2,'Gross Margin'!$A$32:$A$60,0),MATCH('Mthly GM (PR)'!$A243,'Gross Margin'!$A$32:$BS$32,0)),AL242*(1+J242)),"")</f>
        <v>4.2593983307292728E-2</v>
      </c>
      <c r="AM243" s="42">
        <f>IFERROR(IF($C243=7,INDEX('Gross Margin'!$A$32:$BS$60,MATCH('Mthly GM (PR)'!AM$2,'Gross Margin'!$A$32:$A$60,0),MATCH('Mthly GM (PR)'!$A243,'Gross Margin'!$A$32:$BS$32,0)),AM242*(1+K242)),"")</f>
        <v>0</v>
      </c>
      <c r="AN243" s="42" t="str">
        <f>IFERROR(IF($C243=7,INDEX('Gross Margin'!$A$32:$BS$60,MATCH('Mthly GM (PR)'!AN$2,'Gross Margin'!$A$32:$A$60,0),MATCH('Mthly GM (PR)'!$A243,'Gross Margin'!$A$32:$BS$32,0)),AN242*(1+L242)),"")</f>
        <v/>
      </c>
      <c r="AO243" s="42" t="str">
        <f>IFERROR(IF($C243=7,INDEX('Gross Margin'!$A$32:$BS$60,MATCH('Mthly GM (PR)'!AO$2,'Gross Margin'!$A$32:$A$60,0),MATCH('Mthly GM (PR)'!$A243,'Gross Margin'!$A$32:$BS$32,0)),AO242*(1+M242)),"")</f>
        <v/>
      </c>
      <c r="AP243" s="42" t="str">
        <f>IFERROR(IF($C243=7,INDEX('Gross Margin'!$A$32:$BS$60,MATCH('Mthly GM (PR)'!AP$2,'Gross Margin'!$A$32:$A$60,0),MATCH('Mthly GM (PR)'!$A243,'Gross Margin'!$A$32:$BS$32,0)),AP242*(1+N242)),"")</f>
        <v/>
      </c>
      <c r="AQ243" s="42">
        <f>IFERROR(IF($C243=7,INDEX('Gross Margin'!$A$32:$BS$60,MATCH('Mthly GM (PR)'!AQ$2,'Gross Margin'!$A$32:$A$60,0),MATCH('Mthly GM (PR)'!$A243,'Gross Margin'!$A$32:$BS$32,0)),AQ242*(1+O242)),"")</f>
        <v>0.10834307185673267</v>
      </c>
      <c r="AR243" s="42" t="str">
        <f>IFERROR(IF($C243=7,INDEX('Gross Margin'!$A$32:$BS$60,MATCH('Mthly GM (PR)'!AR$2,'Gross Margin'!$A$32:$A$60,0),MATCH('Mthly GM (PR)'!$A243,'Gross Margin'!$A$32:$BS$32,0)),AR242*(1+P242)),"")</f>
        <v/>
      </c>
      <c r="AS243" s="42">
        <f>IFERROR(IF($C243=7,INDEX('Gross Margin'!$A$32:$BS$60,MATCH('Mthly GM (PR)'!AS$2,'Gross Margin'!$A$32:$A$60,0),MATCH('Mthly GM (PR)'!$A243,'Gross Margin'!$A$32:$BS$32,0)),AS242*(1+Q242)),"")</f>
        <v>4.116456090476054E-2</v>
      </c>
      <c r="AT243" s="42" t="str">
        <f>IFERROR(IF($C243=7,INDEX('Gross Margin'!$A$32:$BS$60,MATCH('Mthly GM (PR)'!AT$2,'Gross Margin'!$A$32:$A$60,0),MATCH('Mthly GM (PR)'!$A243,'Gross Margin'!$A$32:$BS$32,0)),AT242*(1+R242)),"")</f>
        <v/>
      </c>
      <c r="AU243" s="42" t="str">
        <f>IFERROR(IF($C243=7,INDEX('Gross Margin'!$A$32:$BS$60,MATCH('Mthly GM (PR)'!AU$2,'Gross Margin'!$A$32:$A$60,0),MATCH('Mthly GM (PR)'!$A243,'Gross Margin'!$A$32:$BS$32,0)),AU242*(1+S242)),"")</f>
        <v/>
      </c>
      <c r="AV243" s="42">
        <f>IFERROR(IF($C243=7,INDEX('Gross Margin'!$A$32:$BS$60,MATCH('Mthly GM (PR)'!AV$2,'Gross Margin'!$A$32:$A$60,0),MATCH('Mthly GM (PR)'!$A243,'Gross Margin'!$A$32:$BS$32,0)),AV242*(1+T242)),"")</f>
        <v>6.5051142244995017E-2</v>
      </c>
      <c r="AW243" s="42">
        <f>IFERROR(IF($C243=7,INDEX('Gross Margin'!$A$32:$BS$60,MATCH('Mthly GM (PR)'!AW$2,'Gross Margin'!$A$32:$A$60,0),MATCH('Mthly GM (PR)'!$A243,'Gross Margin'!$A$32:$BS$32,0)),AW242*(1+U242)),"")</f>
        <v>6.7747017375151972E-2</v>
      </c>
      <c r="AX243" s="42">
        <f>IFERROR(IF($C243=7,INDEX('Gross Margin'!$A$32:$BS$60,MATCH('Mthly GM (PR)'!AX$2,'Gross Margin'!$A$32:$A$60,0),MATCH('Mthly GM (PR)'!$A243,'Gross Margin'!$A$32:$BS$32,0)),AX242*(1+V242)),"")</f>
        <v>6.0834348762074837E-2</v>
      </c>
      <c r="AY243" s="42">
        <f>IFERROR(IF($C243=7,INDEX('Gross Margin'!$A$32:$BS$60,MATCH('Mthly GM (PR)'!AY$2,'Gross Margin'!$A$32:$A$60,0),MATCH('Mthly GM (PR)'!$A243,'Gross Margin'!$A$32:$BS$32,0)),AY242*(1+W242)),"")</f>
        <v>6.3435859649022583E-2</v>
      </c>
      <c r="AZ243" s="42">
        <f>IFERROR(IF($C243=7,INDEX('Gross Margin'!$A$32:$BS$60,MATCH('Mthly GM (PR)'!AZ$2,'Gross Margin'!$A$32:$A$60,0),MATCH('Mthly GM (PR)'!$A243,'Gross Margin'!$A$32:$BS$32,0)),AZ242*(1+X242)),"")</f>
        <v>4.9369962226536709E-2</v>
      </c>
      <c r="BA243" s="42">
        <f>IFERROR(IF($C243=7,INDEX('Gross Margin'!$A$32:$BS$60,MATCH('Mthly GM (PR)'!BA$2,'Gross Margin'!$A$32:$A$60,0),MATCH('Mthly GM (PR)'!$A243,'Gross Margin'!$A$32:$BS$32,0)),BA242*(1+Y242)),"")</f>
        <v>6.7357543401006054E-2</v>
      </c>
      <c r="BB243" s="42" t="str">
        <f>IFERROR(IF($C243=7,INDEX('Gross Margin'!$A$32:$BS$60,MATCH('Mthly GM (PR)'!BB$2,'Gross Margin'!$A$32:$A$60,0),MATCH('Mthly GM (PR)'!$A243,'Gross Margin'!$A$32:$BS$32,0)),BB242*(1+Z242)),"")</f>
        <v/>
      </c>
      <c r="BC243" s="42" t="str">
        <f>IFERROR(IF($C243=7,INDEX('Gross Margin'!$A$32:$BS$60,MATCH('Mthly GM (PR)'!BC$2,'Gross Margin'!$A$32:$A$60,0),MATCH('Mthly GM (PR)'!$A243,'Gross Margin'!$A$32:$BS$32,0)),BC242*(1+AA242)),"")</f>
        <v/>
      </c>
      <c r="BD243" s="42" t="str">
        <f>IFERROR(IF($C243=7,INDEX('Gross Margin'!$A$32:$BS$60,MATCH('Mthly GM (PR)'!BD$2,'Gross Margin'!$A$32:$A$60,0),MATCH('Mthly GM (PR)'!$A243,'Gross Margin'!$A$32:$BS$32,0)),BD242*(1+AB242)),"")</f>
        <v/>
      </c>
      <c r="BE243" s="42">
        <f>IFERROR(IF($C243=7,INDEX('Gross Margin'!$A$32:$BS$60,MATCH('Mthly GM (PR)'!BE$2,'Gross Margin'!$A$32:$A$60,0),MATCH('Mthly GM (PR)'!$A243,'Gross Margin'!$A$32:$BS$32,0)),BE242*(1+AC242)),"")</f>
        <v>7.2253945153224058E-2</v>
      </c>
      <c r="BF243" s="42" t="str">
        <f>IFERROR(IF($C243=7,INDEX('Gross Margin'!$A$32:$BS$60,MATCH('Mthly GM (PR)'!BF$2,'Gross Margin'!$A$32:$A$60,0),MATCH('Mthly GM (PR)'!$A243,'Gross Margin'!$A$32:$BS$32,0)),BF242*(1+AD242)),"")</f>
        <v/>
      </c>
      <c r="BG243" s="42" t="str">
        <f>IFERROR(IF($C243=7,INDEX('Gross Margin'!$A$32:$BS$60,MATCH('Mthly GM (PR)'!BG$2,'Gross Margin'!$A$32:$A$60,0),MATCH('Mthly GM (PR)'!$A243,'Gross Margin'!$A$32:$BS$32,0)),BG242*(1+AE242)),"")</f>
        <v/>
      </c>
      <c r="BH243" s="44">
        <f t="shared" si="184"/>
        <v>8.0468417095422504E-2</v>
      </c>
      <c r="BI243" s="44" t="str">
        <f t="shared" si="185"/>
        <v/>
      </c>
      <c r="BJ243" s="44" t="str">
        <f t="shared" si="186"/>
        <v/>
      </c>
      <c r="BK243" s="44">
        <f t="shared" si="187"/>
        <v>6.1417201740631602E-2</v>
      </c>
      <c r="BL243" s="44">
        <f t="shared" si="188"/>
        <v>8.3731568962383582E-2</v>
      </c>
      <c r="BM243" s="44">
        <f t="shared" si="189"/>
        <v>5.2739753814117551E-2</v>
      </c>
      <c r="BN243" s="44">
        <f t="shared" si="190"/>
        <v>4.8166705742062783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2251798155775949</v>
      </c>
      <c r="BT243" s="44" t="str">
        <f t="shared" si="196"/>
        <v/>
      </c>
      <c r="BU243" s="44">
        <f t="shared" si="197"/>
        <v>4.6550266919068453E-2</v>
      </c>
      <c r="BV243" s="44" t="str">
        <f t="shared" si="198"/>
        <v/>
      </c>
      <c r="BW243" s="44" t="str">
        <f t="shared" si="199"/>
        <v/>
      </c>
      <c r="BX243" s="44">
        <f t="shared" si="200"/>
        <v>7.356201471214073E-2</v>
      </c>
      <c r="BY243" s="44">
        <f t="shared" si="201"/>
        <v>7.6610600780619154E-2</v>
      </c>
      <c r="BZ243" s="44">
        <f t="shared" si="202"/>
        <v>6.8793523129619755E-2</v>
      </c>
      <c r="CA243" s="44">
        <f t="shared" si="203"/>
        <v>7.1735398945092746E-2</v>
      </c>
      <c r="CB243" s="44">
        <f t="shared" si="204"/>
        <v>5.582921010008475E-2</v>
      </c>
      <c r="CC243" s="44">
        <f t="shared" si="205"/>
        <v>7.6170170540236684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8.1707185960760292E-2</v>
      </c>
      <c r="CH243" s="44" t="str">
        <f t="shared" si="210"/>
        <v/>
      </c>
      <c r="CI243" s="44" t="str">
        <f t="shared" si="211"/>
        <v/>
      </c>
      <c r="CJ243" s="48">
        <f t="shared" si="212"/>
        <v>2.0545196252803274E-3</v>
      </c>
      <c r="CK243" s="48" t="str">
        <f t="shared" si="213"/>
        <v/>
      </c>
      <c r="CL243" s="48" t="str">
        <f t="shared" si="214"/>
        <v/>
      </c>
      <c r="CM243" s="48">
        <f t="shared" si="215"/>
        <v>-1.7219540852020882E-3</v>
      </c>
      <c r="CN243" s="48">
        <f t="shared" si="216"/>
        <v>-5.5455418123786647E-4</v>
      </c>
      <c r="CO243" s="48">
        <f t="shared" si="217"/>
        <v>-1.5068275062231525E-3</v>
      </c>
      <c r="CP243" s="48">
        <f t="shared" si="218"/>
        <v>4.7222638309518352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3.0250914826426395E-3</v>
      </c>
      <c r="CV243" s="48" t="str">
        <f t="shared" si="224"/>
        <v/>
      </c>
      <c r="CW243" s="48">
        <f t="shared" si="225"/>
        <v>-1.736930109551201E-3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3.2412412978264351E-3</v>
      </c>
      <c r="DB243" s="48">
        <f t="shared" si="230"/>
        <v>-5.4597979631822724E-3</v>
      </c>
      <c r="DC243" s="48">
        <f t="shared" si="231"/>
        <v>7.5508680929604628E-4</v>
      </c>
      <c r="DD243" s="48">
        <f t="shared" si="232"/>
        <v>1.0685152521055219E-3</v>
      </c>
      <c r="DE243" s="48">
        <f t="shared" si="233"/>
        <v>-3.7004992251857788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5474523949108392E-3</v>
      </c>
      <c r="DJ243" s="48" t="str">
        <f t="shared" si="238"/>
        <v/>
      </c>
      <c r="DK243" s="48" t="str">
        <f t="shared" si="239"/>
        <v/>
      </c>
      <c r="DL243" s="37">
        <f t="shared" si="241"/>
        <v>-1.1661517580532325E-2</v>
      </c>
      <c r="DM243" s="39">
        <f t="shared" si="242"/>
        <v>0.98833848241946765</v>
      </c>
      <c r="DN243" s="39">
        <f>PRODUCT($DM$142:DM243)</f>
        <v>0.8856809009181128</v>
      </c>
      <c r="DO243" s="36">
        <f>DL243-'1M RF rate'!C103</f>
        <v>-1.7504380669453007E-2</v>
      </c>
      <c r="DP243" s="39">
        <f t="shared" si="243"/>
        <v>0.98249561933054697</v>
      </c>
      <c r="DQ243" s="39">
        <f>PRODUCT($DP$142:DP243)</f>
        <v>0.62525416680298884</v>
      </c>
      <c r="DR243" s="36">
        <f>DL243-'DJUA Monthly (PR)'!C103</f>
        <v>-2.2558482540033759E-2</v>
      </c>
      <c r="DS243" s="39">
        <f t="shared" si="244"/>
        <v>0.97744151745996621</v>
      </c>
      <c r="DT243" s="39">
        <f>PRODUCT($DS$142:DS243)</f>
        <v>0.89881525975143428</v>
      </c>
      <c r="DW243" s="125">
        <f t="shared" si="240"/>
        <v>1.3923972758591585E-2</v>
      </c>
      <c r="DX243" s="124">
        <f t="shared" si="245"/>
        <v>-0.11649761226299415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GM (PR)'!D$2,'Memb Hist (Org)'!$A$1:$A$29,0),MATCH('Mthly GM (PR)'!$A244,'Memb Hist (Org)'!$A$1:$BS$1,0))&lt;&gt;1,"",'Mthly Returns (PR)'!D243),"")</f>
        <v>-7.8838000000000005E-2</v>
      </c>
      <c r="E244" s="46" t="str">
        <f>IFERROR(IF(INDEX('Memb Hist (Org)'!$A$1:$BS$29,MATCH('Mthly GM (PR)'!E$2,'Memb Hist (Org)'!$A$1:$A$29,0),MATCH('Mthly GM (PR)'!$A244,'Memb Hist (Org)'!$A$1:$BS$1,0))&lt;&gt;1,"",'Mthly Returns (PR)'!E243),"")</f>
        <v/>
      </c>
      <c r="F244" s="46" t="str">
        <f>IFERROR(IF(INDEX('Memb Hist (Org)'!$A$1:$BS$29,MATCH('Mthly GM (PR)'!F$2,'Memb Hist (Org)'!$A$1:$A$29,0),MATCH('Mthly GM (PR)'!$A244,'Memb Hist (Org)'!$A$1:$BS$1,0))&lt;&gt;1,"",'Mthly Returns (PR)'!F243),"")</f>
        <v/>
      </c>
      <c r="G244" s="46">
        <f>IFERROR(IF(INDEX('Memb Hist (Org)'!$A$1:$BS$29,MATCH('Mthly GM (PR)'!G$2,'Memb Hist (Org)'!$A$1:$A$29,0),MATCH('Mthly GM (PR)'!$A244,'Memb Hist (Org)'!$A$1:$BS$1,0))&lt;&gt;1,"",'Mthly Returns (PR)'!G243),"")</f>
        <v>3.8462000000000003E-2</v>
      </c>
      <c r="H244" s="46">
        <f>IFERROR(IF(INDEX('Memb Hist (Org)'!$A$1:$BS$29,MATCH('Mthly GM (PR)'!H$2,'Memb Hist (Org)'!$A$1:$A$29,0),MATCH('Mthly GM (PR)'!$A244,'Memb Hist (Org)'!$A$1:$BS$1,0))&lt;&gt;1,"",'Mthly Returns (PR)'!H243),"")</f>
        <v>-0.05</v>
      </c>
      <c r="I244" s="46">
        <f>IFERROR(IF(INDEX('Memb Hist (Org)'!$A$1:$BS$29,MATCH('Mthly GM (PR)'!I$2,'Memb Hist (Org)'!$A$1:$A$29,0),MATCH('Mthly GM (PR)'!$A244,'Memb Hist (Org)'!$A$1:$BS$1,0))&lt;&gt;1,"",'Mthly Returns (PR)'!I243),"")</f>
        <v>5.8824000000000001E-2</v>
      </c>
      <c r="J244" s="46">
        <f>IFERROR(IF(INDEX('Memb Hist (Org)'!$A$1:$BS$29,MATCH('Mthly GM (PR)'!J$2,'Memb Hist (Org)'!$A$1:$A$29,0),MATCH('Mthly GM (PR)'!$A244,'Memb Hist (Org)'!$A$1:$BS$1,0))&lt;&gt;1,"",'Mthly Returns (PR)'!J243),"")</f>
        <v>-7.7670000000000003E-2</v>
      </c>
      <c r="K244" s="46">
        <f>IFERROR(IF(INDEX('Memb Hist (Org)'!$A$1:$BS$29,MATCH('Mthly GM (PR)'!K$2,'Memb Hist (Org)'!$A$1:$A$29,0),MATCH('Mthly GM (PR)'!$A244,'Memb Hist (Org)'!$A$1:$BS$1,0))&lt;&gt;1,"",'Mthly Returns (PR)'!K243),"")</f>
        <v>0</v>
      </c>
      <c r="L244" s="46" t="str">
        <f>IFERROR(IF(INDEX('Memb Hist (Org)'!$A$1:$BS$29,MATCH('Mthly GM (PR)'!L$2,'Memb Hist (Org)'!$A$1:$A$29,0),MATCH('Mthly GM (PR)'!$A244,'Memb Hist (Org)'!$A$1:$BS$1,0))&lt;&gt;1,"",'Mthly Returns (PR)'!L243),"")</f>
        <v/>
      </c>
      <c r="M244" s="46" t="str">
        <f>IFERROR(IF(INDEX('Memb Hist (Org)'!$A$1:$BS$29,MATCH('Mthly GM (PR)'!M$2,'Memb Hist (Org)'!$A$1:$A$29,0),MATCH('Mthly GM (PR)'!$A244,'Memb Hist (Org)'!$A$1:$BS$1,0))&lt;&gt;1,"",'Mthly Returns (PR)'!M243),"")</f>
        <v/>
      </c>
      <c r="N244" s="46" t="str">
        <f>IFERROR(IF(INDEX('Memb Hist (Org)'!$A$1:$BS$29,MATCH('Mthly GM (PR)'!N$2,'Memb Hist (Org)'!$A$1:$A$29,0),MATCH('Mthly GM (PR)'!$A244,'Memb Hist (Org)'!$A$1:$BS$1,0))&lt;&gt;1,"",'Mthly Returns (PR)'!N243),"")</f>
        <v/>
      </c>
      <c r="O244" s="46">
        <f>IFERROR(IF(INDEX('Memb Hist (Org)'!$A$1:$BS$29,MATCH('Mthly GM (PR)'!O$2,'Memb Hist (Org)'!$A$1:$A$29,0),MATCH('Mthly GM (PR)'!$A244,'Memb Hist (Org)'!$A$1:$BS$1,0))&lt;&gt;1,"",'Mthly Returns (PR)'!O243),"")</f>
        <v>-5.6961999999999999E-2</v>
      </c>
      <c r="P244" s="46" t="str">
        <f>IFERROR(IF(INDEX('Memb Hist (Org)'!$A$1:$BS$29,MATCH('Mthly GM (PR)'!P$2,'Memb Hist (Org)'!$A$1:$A$29,0),MATCH('Mthly GM (PR)'!$A244,'Memb Hist (Org)'!$A$1:$BS$1,0))&lt;&gt;1,"",'Mthly Returns (PR)'!P243),"")</f>
        <v/>
      </c>
      <c r="Q244" s="46">
        <f>IFERROR(IF(INDEX('Memb Hist (Org)'!$A$1:$BS$29,MATCH('Mthly GM (PR)'!Q$2,'Memb Hist (Org)'!$A$1:$A$29,0),MATCH('Mthly GM (PR)'!$A244,'Memb Hist (Org)'!$A$1:$BS$1,0))&lt;&gt;1,"",'Mthly Returns (PR)'!Q243),"")</f>
        <v>-7.7520000000000002E-3</v>
      </c>
      <c r="R244" s="46" t="str">
        <f>IFERROR(IF(INDEX('Memb Hist (Org)'!$A$1:$BS$29,MATCH('Mthly GM (PR)'!R$2,'Memb Hist (Org)'!$A$1:$A$29,0),MATCH('Mthly GM (PR)'!$A244,'Memb Hist (Org)'!$A$1:$BS$1,0))&lt;&gt;1,"",'Mthly Returns (PR)'!R243),"")</f>
        <v/>
      </c>
      <c r="S244" s="46" t="str">
        <f>IFERROR(IF(INDEX('Memb Hist (Org)'!$A$1:$BS$29,MATCH('Mthly GM (PR)'!S$2,'Memb Hist (Org)'!$A$1:$A$29,0),MATCH('Mthly GM (PR)'!$A244,'Memb Hist (Org)'!$A$1:$BS$1,0))&lt;&gt;1,"",'Mthly Returns (PR)'!S243),"")</f>
        <v/>
      </c>
      <c r="T244" s="46">
        <f>IFERROR(IF(INDEX('Memb Hist (Org)'!$A$1:$BS$29,MATCH('Mthly GM (PR)'!T$2,'Memb Hist (Org)'!$A$1:$A$29,0),MATCH('Mthly GM (PR)'!$A244,'Memb Hist (Org)'!$A$1:$BS$1,0))&lt;&gt;1,"",'Mthly Returns (PR)'!T243),"")</f>
        <v>-9.9237000000000006E-2</v>
      </c>
      <c r="U244" s="46">
        <f>IFERROR(IF(INDEX('Memb Hist (Org)'!$A$1:$BS$29,MATCH('Mthly GM (PR)'!U$2,'Memb Hist (Org)'!$A$1:$A$29,0),MATCH('Mthly GM (PR)'!$A244,'Memb Hist (Org)'!$A$1:$BS$1,0))&lt;&gt;1,"",'Mthly Returns (PR)'!U243),"")</f>
        <v>-5.5350999999999997E-2</v>
      </c>
      <c r="V244" s="46">
        <f>IFERROR(IF(INDEX('Memb Hist (Org)'!$A$1:$BS$29,MATCH('Mthly GM (PR)'!V$2,'Memb Hist (Org)'!$A$1:$A$29,0),MATCH('Mthly GM (PR)'!$A244,'Memb Hist (Org)'!$A$1:$BS$1,0))&lt;&gt;1,"",'Mthly Returns (PR)'!V243),"")</f>
        <v>4.7413999999999998E-2</v>
      </c>
      <c r="W244" s="46">
        <f>IFERROR(IF(INDEX('Memb Hist (Org)'!$A$1:$BS$29,MATCH('Mthly GM (PR)'!W$2,'Memb Hist (Org)'!$A$1:$A$29,0),MATCH('Mthly GM (PR)'!$A244,'Memb Hist (Org)'!$A$1:$BS$1,0))&lt;&gt;1,"",'Mthly Returns (PR)'!W243),"")</f>
        <v>-5.2082999999999997E-2</v>
      </c>
      <c r="X244" s="46">
        <f>IFERROR(IF(INDEX('Memb Hist (Org)'!$A$1:$BS$29,MATCH('Mthly GM (PR)'!X$2,'Memb Hist (Org)'!$A$1:$A$29,0),MATCH('Mthly GM (PR)'!$A244,'Memb Hist (Org)'!$A$1:$BS$1,0))&lt;&gt;1,"",'Mthly Returns (PR)'!X243),"")</f>
        <v>-7.9811999999999994E-2</v>
      </c>
      <c r="Y244" s="46">
        <f>IFERROR(IF(INDEX('Memb Hist (Org)'!$A$1:$BS$29,MATCH('Mthly GM (PR)'!Y$2,'Memb Hist (Org)'!$A$1:$A$29,0),MATCH('Mthly GM (PR)'!$A244,'Memb Hist (Org)'!$A$1:$BS$1,0))&lt;&gt;1,"",'Mthly Returns (PR)'!Y243),"")</f>
        <v>-0.145228</v>
      </c>
      <c r="Z244" s="46" t="str">
        <f>IFERROR(IF(INDEX('Memb Hist (Org)'!$A$1:$BS$29,MATCH('Mthly GM (PR)'!Z$2,'Memb Hist (Org)'!$A$1:$A$29,0),MATCH('Mthly GM (PR)'!$A244,'Memb Hist (Org)'!$A$1:$BS$1,0))&lt;&gt;1,"",'Mthly Returns (PR)'!Z243),"")</f>
        <v/>
      </c>
      <c r="AA244" s="46" t="str">
        <f>IFERROR(IF(INDEX('Memb Hist (Org)'!$A$1:$BS$29,MATCH('Mthly GM (PR)'!AA$2,'Memb Hist (Org)'!$A$1:$A$29,0),MATCH('Mthly GM (PR)'!$A244,'Memb Hist (Org)'!$A$1:$BS$1,0))&lt;&gt;1,"",'Mthly Returns (PR)'!AA243),"")</f>
        <v/>
      </c>
      <c r="AB244" s="46" t="str">
        <f>IFERROR(IF(INDEX('Memb Hist (Org)'!$A$1:$BS$29,MATCH('Mthly GM (PR)'!AB$2,'Memb Hist (Org)'!$A$1:$A$29,0),MATCH('Mthly GM (PR)'!$A244,'Memb Hist (Org)'!$A$1:$BS$1,0))&lt;&gt;1,"",'Mthly Returns (PR)'!AB243),"")</f>
        <v/>
      </c>
      <c r="AC244" s="46">
        <f>IFERROR(IF(INDEX('Memb Hist (Org)'!$A$1:$BS$29,MATCH('Mthly GM (PR)'!AC$2,'Memb Hist (Org)'!$A$1:$A$29,0),MATCH('Mthly GM (PR)'!$A244,'Memb Hist (Org)'!$A$1:$BS$1,0))&lt;&gt;1,"",'Mthly Returns (PR)'!AC243),"")</f>
        <v>-4.6331999999999998E-2</v>
      </c>
      <c r="AD244" s="46" t="str">
        <f>IFERROR(IF(INDEX('Memb Hist (Org)'!$A$1:$BS$29,MATCH('Mthly GM (PR)'!AD$2,'Memb Hist (Org)'!$A$1:$A$29,0),MATCH('Mthly GM (PR)'!$A244,'Memb Hist (Org)'!$A$1:$BS$1,0))&lt;&gt;1,"",'Mthly Returns (PR)'!AD243),"")</f>
        <v/>
      </c>
      <c r="AE244" s="46" t="str">
        <f>IFERROR(IF(INDEX('Memb Hist (Org)'!$A$1:$BS$29,MATCH('Mthly GM (PR)'!AE$2,'Memb Hist (Org)'!$A$1:$A$29,0),MATCH('Mthly GM (PR)'!$A244,'Memb Hist (Org)'!$A$1:$BS$1,0))&lt;&gt;1,"",'Mthly Returns (PR)'!AE243),"")</f>
        <v/>
      </c>
      <c r="AF244" s="42">
        <f>IFERROR(IF($C244=7,INDEX('Gross Margin'!$A$32:$BS$60,MATCH('Mthly GM (PR)'!AF$2,'Gross Margin'!$A$32:$A$60,0),MATCH('Mthly GM (PR)'!$A244,'Gross Margin'!$A$32:$BS$32,0)),AF243*(1+D243)),"")</f>
        <v>7.2975316351785419E-2</v>
      </c>
      <c r="AG244" s="42" t="str">
        <f>IFERROR(IF($C244=7,INDEX('Gross Margin'!$A$32:$BS$60,MATCH('Mthly GM (PR)'!AG$2,'Gross Margin'!$A$32:$A$60,0),MATCH('Mthly GM (PR)'!$A244,'Gross Margin'!$A$32:$BS$32,0)),AG243*(1+E243)),"")</f>
        <v/>
      </c>
      <c r="AH244" s="42" t="str">
        <f>IFERROR(IF($C244=7,INDEX('Gross Margin'!$A$32:$BS$60,MATCH('Mthly GM (PR)'!AH$2,'Gross Margin'!$A$32:$A$60,0),MATCH('Mthly GM (PR)'!$A244,'Gross Margin'!$A$32:$BS$32,0)),AH243*(1+F243)),"")</f>
        <v/>
      </c>
      <c r="AI244" s="42">
        <f>IFERROR(IF($C244=7,INDEX('Gross Margin'!$A$32:$BS$60,MATCH('Mthly GM (PR)'!AI$2,'Gross Margin'!$A$32:$A$60,0),MATCH('Mthly GM (PR)'!$A244,'Gross Margin'!$A$32:$BS$32,0)),AI243*(1+G243)),"")</f>
        <v>5.2788712513914565E-2</v>
      </c>
      <c r="AJ244" s="42">
        <f>IFERROR(IF($C244=7,INDEX('Gross Margin'!$A$32:$BS$60,MATCH('Mthly GM (PR)'!AJ$2,'Gross Margin'!$A$32:$A$60,0),MATCH('Mthly GM (PR)'!$A244,'Gross Margin'!$A$32:$BS$32,0)),AJ243*(1+H243)),"")</f>
        <v>7.3553719826944419E-2</v>
      </c>
      <c r="AK244" s="42">
        <f>IFERROR(IF($C244=7,INDEX('Gross Margin'!$A$32:$BS$60,MATCH('Mthly GM (PR)'!AK$2,'Gross Margin'!$A$32:$A$60,0),MATCH('Mthly GM (PR)'!$A244,'Gross Margin'!$A$32:$BS$32,0)),AK243*(1+I243)),"")</f>
        <v>4.5305452684021509E-2</v>
      </c>
      <c r="AL244" s="42">
        <f>IFERROR(IF($C244=7,INDEX('Gross Margin'!$A$32:$BS$60,MATCH('Mthly GM (PR)'!AL$2,'Gross Margin'!$A$32:$A$60,0),MATCH('Mthly GM (PR)'!$A244,'Gross Margin'!$A$32:$BS$32,0)),AL243*(1+J243)),"")</f>
        <v>4.3011574719637423E-2</v>
      </c>
      <c r="AM244" s="42">
        <f>IFERROR(IF($C244=7,INDEX('Gross Margin'!$A$32:$BS$60,MATCH('Mthly GM (PR)'!AM$2,'Gross Margin'!$A$32:$A$60,0),MATCH('Mthly GM (PR)'!$A244,'Gross Margin'!$A$32:$BS$32,0)),AM243*(1+K243)),"")</f>
        <v>0</v>
      </c>
      <c r="AN244" s="42" t="str">
        <f>IFERROR(IF($C244=7,INDEX('Gross Margin'!$A$32:$BS$60,MATCH('Mthly GM (PR)'!AN$2,'Gross Margin'!$A$32:$A$60,0),MATCH('Mthly GM (PR)'!$A244,'Gross Margin'!$A$32:$BS$32,0)),AN243*(1+L243)),"")</f>
        <v/>
      </c>
      <c r="AO244" s="42" t="str">
        <f>IFERROR(IF($C244=7,INDEX('Gross Margin'!$A$32:$BS$60,MATCH('Mthly GM (PR)'!AO$2,'Gross Margin'!$A$32:$A$60,0),MATCH('Mthly GM (PR)'!$A244,'Gross Margin'!$A$32:$BS$32,0)),AO243*(1+M243)),"")</f>
        <v/>
      </c>
      <c r="AP244" s="42" t="str">
        <f>IFERROR(IF($C244=7,INDEX('Gross Margin'!$A$32:$BS$60,MATCH('Mthly GM (PR)'!AP$2,'Gross Margin'!$A$32:$A$60,0),MATCH('Mthly GM (PR)'!$A244,'Gross Margin'!$A$32:$BS$32,0)),AP243*(1+N243)),"")</f>
        <v/>
      </c>
      <c r="AQ244" s="42">
        <f>IFERROR(IF($C244=7,INDEX('Gross Margin'!$A$32:$BS$60,MATCH('Mthly GM (PR)'!AQ$2,'Gross Margin'!$A$32:$A$60,0),MATCH('Mthly GM (PR)'!$A244,'Gross Margin'!$A$32:$BS$32,0)),AQ243*(1+O243)),"")</f>
        <v>0.10566797306951808</v>
      </c>
      <c r="AR244" s="42" t="str">
        <f>IFERROR(IF($C244=7,INDEX('Gross Margin'!$A$32:$BS$60,MATCH('Mthly GM (PR)'!AR$2,'Gross Margin'!$A$32:$A$60,0),MATCH('Mthly GM (PR)'!$A244,'Gross Margin'!$A$32:$BS$32,0)),AR243*(1+P243)),"")</f>
        <v/>
      </c>
      <c r="AS244" s="42">
        <f>IFERROR(IF($C244=7,INDEX('Gross Margin'!$A$32:$BS$60,MATCH('Mthly GM (PR)'!AS$2,'Gross Margin'!$A$32:$A$60,0),MATCH('Mthly GM (PR)'!$A244,'Gross Margin'!$A$32:$BS$32,0)),AS243*(1+Q243)),"")</f>
        <v>3.9628587643721208E-2</v>
      </c>
      <c r="AT244" s="42" t="str">
        <f>IFERROR(IF($C244=7,INDEX('Gross Margin'!$A$32:$BS$60,MATCH('Mthly GM (PR)'!AT$2,'Gross Margin'!$A$32:$A$60,0),MATCH('Mthly GM (PR)'!$A244,'Gross Margin'!$A$32:$BS$32,0)),AT243*(1+R243)),"")</f>
        <v/>
      </c>
      <c r="AU244" s="42" t="str">
        <f>IFERROR(IF($C244=7,INDEX('Gross Margin'!$A$32:$BS$60,MATCH('Mthly GM (PR)'!AU$2,'Gross Margin'!$A$32:$A$60,0),MATCH('Mthly GM (PR)'!$A244,'Gross Margin'!$A$32:$BS$32,0)),AU243*(1+S243)),"")</f>
        <v/>
      </c>
      <c r="AV244" s="42">
        <f>IFERROR(IF($C244=7,INDEX('Gross Margin'!$A$32:$BS$60,MATCH('Mthly GM (PR)'!AV$2,'Gross Margin'!$A$32:$A$60,0),MATCH('Mthly GM (PR)'!$A244,'Gross Margin'!$A$32:$BS$32,0)),AV243*(1+T243)),"")</f>
        <v>6.5051142244995017E-2</v>
      </c>
      <c r="AW244" s="42">
        <f>IFERROR(IF($C244=7,INDEX('Gross Margin'!$A$32:$BS$60,MATCH('Mthly GM (PR)'!AW$2,'Gross Margin'!$A$32:$A$60,0),MATCH('Mthly GM (PR)'!$A244,'Gross Margin'!$A$32:$BS$32,0)),AW243*(1+U243)),"")</f>
        <v>7.0613258186259908E-2</v>
      </c>
      <c r="AX244" s="42">
        <f>IFERROR(IF($C244=7,INDEX('Gross Margin'!$A$32:$BS$60,MATCH('Mthly GM (PR)'!AX$2,'Gross Margin'!$A$32:$A$60,0),MATCH('Mthly GM (PR)'!$A244,'Gross Margin'!$A$32:$BS$32,0)),AX243*(1+V243)),"")</f>
        <v>5.6006230672572765E-2</v>
      </c>
      <c r="AY244" s="42">
        <f>IFERROR(IF($C244=7,INDEX('Gross Margin'!$A$32:$BS$60,MATCH('Mthly GM (PR)'!AY$2,'Gross Margin'!$A$32:$A$60,0),MATCH('Mthly GM (PR)'!$A244,'Gross Margin'!$A$32:$BS$32,0)),AY243*(1+W243)),"")</f>
        <v>6.4103585507688202E-2</v>
      </c>
      <c r="AZ244" s="42">
        <f>IFERROR(IF($C244=7,INDEX('Gross Margin'!$A$32:$BS$60,MATCH('Mthly GM (PR)'!AZ$2,'Gross Margin'!$A$32:$A$60,0),MATCH('Mthly GM (PR)'!$A244,'Gross Margin'!$A$32:$BS$32,0)),AZ243*(1+X243)),"")</f>
        <v>5.0314853933590399E-2</v>
      </c>
      <c r="BA244" s="42">
        <f>IFERROR(IF($C244=7,INDEX('Gross Margin'!$A$32:$BS$60,MATCH('Mthly GM (PR)'!BA$2,'Gross Margin'!$A$32:$A$60,0),MATCH('Mthly GM (PR)'!$A244,'Gross Margin'!$A$32:$BS$32,0)),BA243*(1+Y243)),"")</f>
        <v>6.4085179227498373E-2</v>
      </c>
      <c r="BB244" s="42" t="str">
        <f>IFERROR(IF($C244=7,INDEX('Gross Margin'!$A$32:$BS$60,MATCH('Mthly GM (PR)'!BB$2,'Gross Margin'!$A$32:$A$60,0),MATCH('Mthly GM (PR)'!$A244,'Gross Margin'!$A$32:$BS$32,0)),BB243*(1+Z243)),"")</f>
        <v/>
      </c>
      <c r="BC244" s="42" t="str">
        <f>IFERROR(IF($C244=7,INDEX('Gross Margin'!$A$32:$BS$60,MATCH('Mthly GM (PR)'!BC$2,'Gross Margin'!$A$32:$A$60,0),MATCH('Mthly GM (PR)'!$A244,'Gross Margin'!$A$32:$BS$32,0)),BC243*(1+AA243)),"")</f>
        <v/>
      </c>
      <c r="BD244" s="42" t="str">
        <f>IFERROR(IF($C244=7,INDEX('Gross Margin'!$A$32:$BS$60,MATCH('Mthly GM (PR)'!BD$2,'Gross Margin'!$A$32:$A$60,0),MATCH('Mthly GM (PR)'!$A244,'Gross Margin'!$A$32:$BS$32,0)),BD243*(1+AB243)),"")</f>
        <v/>
      </c>
      <c r="BE244" s="42">
        <f>IFERROR(IF($C244=7,INDEX('Gross Margin'!$A$32:$BS$60,MATCH('Mthly GM (PR)'!BE$2,'Gross Margin'!$A$32:$A$60,0),MATCH('Mthly GM (PR)'!$A244,'Gross Margin'!$A$32:$BS$32,0)),BE243*(1+AC243)),"")</f>
        <v>7.0885527685967148E-2</v>
      </c>
      <c r="BF244" s="42" t="str">
        <f>IFERROR(IF($C244=7,INDEX('Gross Margin'!$A$32:$BS$60,MATCH('Mthly GM (PR)'!BF$2,'Gross Margin'!$A$32:$A$60,0),MATCH('Mthly GM (PR)'!$A244,'Gross Margin'!$A$32:$BS$32,0)),BF243*(1+AD243)),"")</f>
        <v/>
      </c>
      <c r="BG244" s="42" t="str">
        <f>IFERROR(IF($C244=7,INDEX('Gross Margin'!$A$32:$BS$60,MATCH('Mthly GM (PR)'!BG$2,'Gross Margin'!$A$32:$A$60,0),MATCH('Mthly GM (PR)'!$A244,'Gross Margin'!$A$32:$BS$32,0)),BG243*(1+AE243)),"")</f>
        <v/>
      </c>
      <c r="BH244" s="44">
        <f t="shared" si="184"/>
        <v>8.3496634188203855E-2</v>
      </c>
      <c r="BI244" s="44" t="str">
        <f t="shared" si="185"/>
        <v/>
      </c>
      <c r="BJ244" s="44" t="str">
        <f t="shared" si="186"/>
        <v/>
      </c>
      <c r="BK244" s="44">
        <f t="shared" si="187"/>
        <v>6.039959863678953E-2</v>
      </c>
      <c r="BL244" s="44">
        <f t="shared" si="188"/>
        <v>8.4158429789688155E-2</v>
      </c>
      <c r="BM244" s="44">
        <f t="shared" si="189"/>
        <v>5.1837429402197731E-2</v>
      </c>
      <c r="BN244" s="44">
        <f t="shared" si="190"/>
        <v>4.921282838859933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2090280020524591</v>
      </c>
      <c r="BT244" s="44" t="str">
        <f t="shared" si="196"/>
        <v/>
      </c>
      <c r="BU244" s="44">
        <f t="shared" si="197"/>
        <v>4.5342094440978885E-2</v>
      </c>
      <c r="BV244" s="44" t="str">
        <f t="shared" si="198"/>
        <v/>
      </c>
      <c r="BW244" s="44" t="str">
        <f t="shared" si="199"/>
        <v/>
      </c>
      <c r="BX244" s="44">
        <f t="shared" si="200"/>
        <v>7.4429981246970978E-2</v>
      </c>
      <c r="BY244" s="44">
        <f t="shared" si="201"/>
        <v>8.0794022998039158E-2</v>
      </c>
      <c r="BZ244" s="44">
        <f t="shared" si="202"/>
        <v>6.4081006955628753E-2</v>
      </c>
      <c r="CA244" s="44">
        <f t="shared" si="203"/>
        <v>7.3345809197807393E-2</v>
      </c>
      <c r="CB244" s="44">
        <f t="shared" si="204"/>
        <v>5.7569068051366142E-2</v>
      </c>
      <c r="CC244" s="44">
        <f t="shared" si="205"/>
        <v>7.3324749166544675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8.1105547331939559E-2</v>
      </c>
      <c r="CH244" s="44" t="str">
        <f t="shared" si="210"/>
        <v/>
      </c>
      <c r="CI244" s="44" t="str">
        <f t="shared" si="211"/>
        <v/>
      </c>
      <c r="CJ244" s="48">
        <f t="shared" si="212"/>
        <v>-6.5827076461296161E-3</v>
      </c>
      <c r="CK244" s="48" t="str">
        <f t="shared" si="213"/>
        <v/>
      </c>
      <c r="CL244" s="48" t="str">
        <f t="shared" si="214"/>
        <v/>
      </c>
      <c r="CM244" s="48">
        <f t="shared" si="215"/>
        <v>2.3230893627681991E-3</v>
      </c>
      <c r="CN244" s="48">
        <f t="shared" si="216"/>
        <v>-4.2079214894844078E-3</v>
      </c>
      <c r="CO244" s="48">
        <f t="shared" si="217"/>
        <v>3.0492849471548795E-3</v>
      </c>
      <c r="CP244" s="48">
        <f t="shared" si="218"/>
        <v>-3.8223603809425105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8868653052912175E-3</v>
      </c>
      <c r="CV244" s="48" t="str">
        <f t="shared" si="224"/>
        <v/>
      </c>
      <c r="CW244" s="48">
        <f t="shared" si="225"/>
        <v>-3.514919161064683E-4</v>
      </c>
      <c r="CX244" s="48" t="str">
        <f t="shared" si="226"/>
        <v/>
      </c>
      <c r="CY244" s="48" t="str">
        <f t="shared" si="227"/>
        <v/>
      </c>
      <c r="CZ244" s="48">
        <f t="shared" si="228"/>
        <v>-7.3862080490056589E-3</v>
      </c>
      <c r="DA244" s="48">
        <f t="shared" si="229"/>
        <v>-4.4720299669644649E-3</v>
      </c>
      <c r="DB244" s="48">
        <f t="shared" si="230"/>
        <v>3.0383368637941816E-3</v>
      </c>
      <c r="DC244" s="48">
        <f t="shared" si="231"/>
        <v>-3.8200697804494023E-3</v>
      </c>
      <c r="DD244" s="48">
        <f t="shared" si="232"/>
        <v>-4.5947024593156341E-3</v>
      </c>
      <c r="DE244" s="48">
        <f t="shared" si="233"/>
        <v>-1.0648806671958951E-2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3.7577822189834237E-3</v>
      </c>
      <c r="DJ244" s="48" t="str">
        <f t="shared" si="238"/>
        <v/>
      </c>
      <c r="DK244" s="48" t="str">
        <f t="shared" si="239"/>
        <v/>
      </c>
      <c r="DL244" s="37">
        <f t="shared" si="241"/>
        <v>-4.8120234710914492E-2</v>
      </c>
      <c r="DM244" s="39">
        <f t="shared" si="242"/>
        <v>0.95187976528908547</v>
      </c>
      <c r="DN244" s="39">
        <f>PRODUCT($DM$142:DM244)</f>
        <v>0.84306172808695901</v>
      </c>
      <c r="DO244" s="36">
        <f>DL244-'1M RF rate'!C104</f>
        <v>-5.4412275454457662E-2</v>
      </c>
      <c r="DP244" s="39">
        <f t="shared" si="243"/>
        <v>0.9455877245455423</v>
      </c>
      <c r="DQ244" s="39">
        <f>PRODUCT($DP$142:DP244)</f>
        <v>0.59123266484985715</v>
      </c>
      <c r="DR244" s="36">
        <f>DL244-'DJUA Monthly (PR)'!C104</f>
        <v>7.9154089416468149E-3</v>
      </c>
      <c r="DS244" s="39">
        <f t="shared" si="244"/>
        <v>1.0079154089416469</v>
      </c>
      <c r="DT244" s="39">
        <f>PRODUCT($DS$142:DS244)</f>
        <v>0.90592975009535948</v>
      </c>
      <c r="DW244" s="125">
        <f t="shared" si="240"/>
        <v>4.54184024271993E-2</v>
      </c>
      <c r="DX244" s="124">
        <f t="shared" si="245"/>
        <v>-9.3455335182929256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GM (PR)'!D$2,'Memb Hist (Org)'!$A$1:$A$29,0),MATCH('Mthly GM (PR)'!$A245,'Memb Hist (Org)'!$A$1:$BS$1,0))&lt;&gt;1,"",'Mthly Returns (PR)'!D244),"")</f>
        <v>8.5585999999999995E-2</v>
      </c>
      <c r="E245" s="46" t="str">
        <f>IFERROR(IF(INDEX('Memb Hist (Org)'!$A$1:$BS$29,MATCH('Mthly GM (PR)'!E$2,'Memb Hist (Org)'!$A$1:$A$29,0),MATCH('Mthly GM (PR)'!$A245,'Memb Hist (Org)'!$A$1:$BS$1,0))&lt;&gt;1,"",'Mthly Returns (PR)'!E244),"")</f>
        <v/>
      </c>
      <c r="F245" s="46" t="str">
        <f>IFERROR(IF(INDEX('Memb Hist (Org)'!$A$1:$BS$29,MATCH('Mthly GM (PR)'!F$2,'Memb Hist (Org)'!$A$1:$A$29,0),MATCH('Mthly GM (PR)'!$A245,'Memb Hist (Org)'!$A$1:$BS$1,0))&lt;&gt;1,"",'Mthly Returns (PR)'!F244),"")</f>
        <v/>
      </c>
      <c r="G245" s="46">
        <f>IFERROR(IF(INDEX('Memb Hist (Org)'!$A$1:$BS$29,MATCH('Mthly GM (PR)'!G$2,'Memb Hist (Org)'!$A$1:$A$29,0),MATCH('Mthly GM (PR)'!$A245,'Memb Hist (Org)'!$A$1:$BS$1,0))&lt;&gt;1,"",'Mthly Returns (PR)'!G244),"")</f>
        <v>0.13425899999999999</v>
      </c>
      <c r="H245" s="46">
        <f>IFERROR(IF(INDEX('Memb Hist (Org)'!$A$1:$BS$29,MATCH('Mthly GM (PR)'!H$2,'Memb Hist (Org)'!$A$1:$A$29,0),MATCH('Mthly GM (PR)'!$A245,'Memb Hist (Org)'!$A$1:$BS$1,0))&lt;&gt;1,"",'Mthly Returns (PR)'!H244),"")</f>
        <v>0.10877199999999999</v>
      </c>
      <c r="I245" s="46">
        <f>IFERROR(IF(INDEX('Memb Hist (Org)'!$A$1:$BS$29,MATCH('Mthly GM (PR)'!I$2,'Memb Hist (Org)'!$A$1:$A$29,0),MATCH('Mthly GM (PR)'!$A245,'Memb Hist (Org)'!$A$1:$BS$1,0))&lt;&gt;1,"",'Mthly Returns (PR)'!I244),"")</f>
        <v>1.8519000000000001E-2</v>
      </c>
      <c r="J245" s="46">
        <f>IFERROR(IF(INDEX('Memb Hist (Org)'!$A$1:$BS$29,MATCH('Mthly GM (PR)'!J$2,'Memb Hist (Org)'!$A$1:$A$29,0),MATCH('Mthly GM (PR)'!$A245,'Memb Hist (Org)'!$A$1:$BS$1,0))&lt;&gt;1,"",'Mthly Returns (PR)'!J244),"")</f>
        <v>0.1</v>
      </c>
      <c r="K245" s="46">
        <f>IFERROR(IF(INDEX('Memb Hist (Org)'!$A$1:$BS$29,MATCH('Mthly GM (PR)'!K$2,'Memb Hist (Org)'!$A$1:$A$29,0),MATCH('Mthly GM (PR)'!$A245,'Memb Hist (Org)'!$A$1:$BS$1,0))&lt;&gt;1,"",'Mthly Returns (PR)'!K244),"")</f>
        <v>5.8479999999999997E-2</v>
      </c>
      <c r="L245" s="46" t="str">
        <f>IFERROR(IF(INDEX('Memb Hist (Org)'!$A$1:$BS$29,MATCH('Mthly GM (PR)'!L$2,'Memb Hist (Org)'!$A$1:$A$29,0),MATCH('Mthly GM (PR)'!$A245,'Memb Hist (Org)'!$A$1:$BS$1,0))&lt;&gt;1,"",'Mthly Returns (PR)'!L244),"")</f>
        <v/>
      </c>
      <c r="M245" s="46" t="str">
        <f>IFERROR(IF(INDEX('Memb Hist (Org)'!$A$1:$BS$29,MATCH('Mthly GM (PR)'!M$2,'Memb Hist (Org)'!$A$1:$A$29,0),MATCH('Mthly GM (PR)'!$A245,'Memb Hist (Org)'!$A$1:$BS$1,0))&lt;&gt;1,"",'Mthly Returns (PR)'!M244),"")</f>
        <v/>
      </c>
      <c r="N245" s="46" t="str">
        <f>IFERROR(IF(INDEX('Memb Hist (Org)'!$A$1:$BS$29,MATCH('Mthly GM (PR)'!N$2,'Memb Hist (Org)'!$A$1:$A$29,0),MATCH('Mthly GM (PR)'!$A245,'Memb Hist (Org)'!$A$1:$BS$1,0))&lt;&gt;1,"",'Mthly Returns (PR)'!N244),"")</f>
        <v/>
      </c>
      <c r="O245" s="46">
        <f>IFERROR(IF(INDEX('Memb Hist (Org)'!$A$1:$BS$29,MATCH('Mthly GM (PR)'!O$2,'Memb Hist (Org)'!$A$1:$A$29,0),MATCH('Mthly GM (PR)'!$A245,'Memb Hist (Org)'!$A$1:$BS$1,0))&lt;&gt;1,"",'Mthly Returns (PR)'!O244),"")</f>
        <v>0.120805</v>
      </c>
      <c r="P245" s="46" t="str">
        <f>IFERROR(IF(INDEX('Memb Hist (Org)'!$A$1:$BS$29,MATCH('Mthly GM (PR)'!P$2,'Memb Hist (Org)'!$A$1:$A$29,0),MATCH('Mthly GM (PR)'!$A245,'Memb Hist (Org)'!$A$1:$BS$1,0))&lt;&gt;1,"",'Mthly Returns (PR)'!P244),"")</f>
        <v/>
      </c>
      <c r="Q245" s="46">
        <f>IFERROR(IF(INDEX('Memb Hist (Org)'!$A$1:$BS$29,MATCH('Mthly GM (PR)'!Q$2,'Memb Hist (Org)'!$A$1:$A$29,0),MATCH('Mthly GM (PR)'!$A245,'Memb Hist (Org)'!$A$1:$BS$1,0))&lt;&gt;1,"",'Mthly Returns (PR)'!Q244),"")</f>
        <v>4.6875E-2</v>
      </c>
      <c r="R245" s="46" t="str">
        <f>IFERROR(IF(INDEX('Memb Hist (Org)'!$A$1:$BS$29,MATCH('Mthly GM (PR)'!R$2,'Memb Hist (Org)'!$A$1:$A$29,0),MATCH('Mthly GM (PR)'!$A245,'Memb Hist (Org)'!$A$1:$BS$1,0))&lt;&gt;1,"",'Mthly Returns (PR)'!R244),"")</f>
        <v/>
      </c>
      <c r="S245" s="46" t="str">
        <f>IFERROR(IF(INDEX('Memb Hist (Org)'!$A$1:$BS$29,MATCH('Mthly GM (PR)'!S$2,'Memb Hist (Org)'!$A$1:$A$29,0),MATCH('Mthly GM (PR)'!$A245,'Memb Hist (Org)'!$A$1:$BS$1,0))&lt;&gt;1,"",'Mthly Returns (PR)'!S244),"")</f>
        <v/>
      </c>
      <c r="T245" s="46">
        <f>IFERROR(IF(INDEX('Memb Hist (Org)'!$A$1:$BS$29,MATCH('Mthly GM (PR)'!T$2,'Memb Hist (Org)'!$A$1:$A$29,0),MATCH('Mthly GM (PR)'!$A245,'Memb Hist (Org)'!$A$1:$BS$1,0))&lt;&gt;1,"",'Mthly Returns (PR)'!T244),"")</f>
        <v>5.9322E-2</v>
      </c>
      <c r="U245" s="46">
        <f>IFERROR(IF(INDEX('Memb Hist (Org)'!$A$1:$BS$29,MATCH('Mthly GM (PR)'!U$2,'Memb Hist (Org)'!$A$1:$A$29,0),MATCH('Mthly GM (PR)'!$A245,'Memb Hist (Org)'!$A$1:$BS$1,0))&lt;&gt;1,"",'Mthly Returns (PR)'!U244),"")</f>
        <v>0.14453099999999999</v>
      </c>
      <c r="V245" s="46">
        <f>IFERROR(IF(INDEX('Memb Hist (Org)'!$A$1:$BS$29,MATCH('Mthly GM (PR)'!V$2,'Memb Hist (Org)'!$A$1:$A$29,0),MATCH('Mthly GM (PR)'!$A245,'Memb Hist (Org)'!$A$1:$BS$1,0))&lt;&gt;1,"",'Mthly Returns (PR)'!V244),"")</f>
        <v>0.13991799999999999</v>
      </c>
      <c r="W245" s="46">
        <f>IFERROR(IF(INDEX('Memb Hist (Org)'!$A$1:$BS$29,MATCH('Mthly GM (PR)'!W$2,'Memb Hist (Org)'!$A$1:$A$29,0),MATCH('Mthly GM (PR)'!$A245,'Memb Hist (Org)'!$A$1:$BS$1,0))&lt;&gt;1,"",'Mthly Returns (PR)'!W244),"")</f>
        <v>0.10989</v>
      </c>
      <c r="X245" s="46">
        <f>IFERROR(IF(INDEX('Memb Hist (Org)'!$A$1:$BS$29,MATCH('Mthly GM (PR)'!X$2,'Memb Hist (Org)'!$A$1:$A$29,0),MATCH('Mthly GM (PR)'!$A245,'Memb Hist (Org)'!$A$1:$BS$1,0))&lt;&gt;1,"",'Mthly Returns (PR)'!X244),"")</f>
        <v>0.122448</v>
      </c>
      <c r="Y245" s="46">
        <f>IFERROR(IF(INDEX('Memb Hist (Org)'!$A$1:$BS$29,MATCH('Mthly GM (PR)'!Y$2,'Memb Hist (Org)'!$A$1:$A$29,0),MATCH('Mthly GM (PR)'!$A245,'Memb Hist (Org)'!$A$1:$BS$1,0))&lt;&gt;1,"",'Mthly Returns (PR)'!Y244),"")</f>
        <v>0.169903</v>
      </c>
      <c r="Z245" s="46" t="str">
        <f>IFERROR(IF(INDEX('Memb Hist (Org)'!$A$1:$BS$29,MATCH('Mthly GM (PR)'!Z$2,'Memb Hist (Org)'!$A$1:$A$29,0),MATCH('Mthly GM (PR)'!$A245,'Memb Hist (Org)'!$A$1:$BS$1,0))&lt;&gt;1,"",'Mthly Returns (PR)'!Z244),"")</f>
        <v/>
      </c>
      <c r="AA245" s="46" t="str">
        <f>IFERROR(IF(INDEX('Memb Hist (Org)'!$A$1:$BS$29,MATCH('Mthly GM (PR)'!AA$2,'Memb Hist (Org)'!$A$1:$A$29,0),MATCH('Mthly GM (PR)'!$A245,'Memb Hist (Org)'!$A$1:$BS$1,0))&lt;&gt;1,"",'Mthly Returns (PR)'!AA244),"")</f>
        <v/>
      </c>
      <c r="AB245" s="46" t="str">
        <f>IFERROR(IF(INDEX('Memb Hist (Org)'!$A$1:$BS$29,MATCH('Mthly GM (PR)'!AB$2,'Memb Hist (Org)'!$A$1:$A$29,0),MATCH('Mthly GM (PR)'!$A245,'Memb Hist (Org)'!$A$1:$BS$1,0))&lt;&gt;1,"",'Mthly Returns (PR)'!AB244),"")</f>
        <v/>
      </c>
      <c r="AC245" s="46">
        <f>IFERROR(IF(INDEX('Memb Hist (Org)'!$A$1:$BS$29,MATCH('Mthly GM (PR)'!AC$2,'Memb Hist (Org)'!$A$1:$A$29,0),MATCH('Mthly GM (PR)'!$A245,'Memb Hist (Org)'!$A$1:$BS$1,0))&lt;&gt;1,"",'Mthly Returns (PR)'!AC244),"")</f>
        <v>7.6923000000000005E-2</v>
      </c>
      <c r="AD245" s="46" t="str">
        <f>IFERROR(IF(INDEX('Memb Hist (Org)'!$A$1:$BS$29,MATCH('Mthly GM (PR)'!AD$2,'Memb Hist (Org)'!$A$1:$A$29,0),MATCH('Mthly GM (PR)'!$A245,'Memb Hist (Org)'!$A$1:$BS$1,0))&lt;&gt;1,"",'Mthly Returns (PR)'!AD244),"")</f>
        <v/>
      </c>
      <c r="AE245" s="46" t="str">
        <f>IFERROR(IF(INDEX('Memb Hist (Org)'!$A$1:$BS$29,MATCH('Mthly GM (PR)'!AE$2,'Memb Hist (Org)'!$A$1:$A$29,0),MATCH('Mthly GM (PR)'!$A245,'Memb Hist (Org)'!$A$1:$BS$1,0))&lt;&gt;1,"",'Mthly Returns (PR)'!AE244),"")</f>
        <v/>
      </c>
      <c r="AF245" s="42">
        <f>IFERROR(IF($C245=7,INDEX('Gross Margin'!$A$32:$BS$60,MATCH('Mthly GM (PR)'!AF$2,'Gross Margin'!$A$32:$A$60,0),MATCH('Mthly GM (PR)'!$A245,'Gross Margin'!$A$32:$BS$32,0)),AF244*(1+D244)),"")</f>
        <v>6.7222088361243368E-2</v>
      </c>
      <c r="AG245" s="42" t="str">
        <f>IFERROR(IF($C245=7,INDEX('Gross Margin'!$A$32:$BS$60,MATCH('Mthly GM (PR)'!AG$2,'Gross Margin'!$A$32:$A$60,0),MATCH('Mthly GM (PR)'!$A245,'Gross Margin'!$A$32:$BS$32,0)),AG244*(1+E244)),"")</f>
        <v/>
      </c>
      <c r="AH245" s="42" t="str">
        <f>IFERROR(IF($C245=7,INDEX('Gross Margin'!$A$32:$BS$60,MATCH('Mthly GM (PR)'!AH$2,'Gross Margin'!$A$32:$A$60,0),MATCH('Mthly GM (PR)'!$A245,'Gross Margin'!$A$32:$BS$32,0)),AH244*(1+F244)),"")</f>
        <v/>
      </c>
      <c r="AI245" s="42">
        <f>IFERROR(IF($C245=7,INDEX('Gross Margin'!$A$32:$BS$60,MATCH('Mthly GM (PR)'!AI$2,'Gross Margin'!$A$32:$A$60,0),MATCH('Mthly GM (PR)'!$A245,'Gross Margin'!$A$32:$BS$32,0)),AI244*(1+G244)),"")</f>
        <v>5.4819071974624746E-2</v>
      </c>
      <c r="AJ245" s="42">
        <f>IFERROR(IF($C245=7,INDEX('Gross Margin'!$A$32:$BS$60,MATCH('Mthly GM (PR)'!AJ$2,'Gross Margin'!$A$32:$A$60,0),MATCH('Mthly GM (PR)'!$A245,'Gross Margin'!$A$32:$BS$32,0)),AJ244*(1+H244)),"")</f>
        <v>6.9876033835597193E-2</v>
      </c>
      <c r="AK245" s="42">
        <f>IFERROR(IF($C245=7,INDEX('Gross Margin'!$A$32:$BS$60,MATCH('Mthly GM (PR)'!AK$2,'Gross Margin'!$A$32:$A$60,0),MATCH('Mthly GM (PR)'!$A245,'Gross Margin'!$A$32:$BS$32,0)),AK244*(1+I244)),"")</f>
        <v>4.7970500632706387E-2</v>
      </c>
      <c r="AL245" s="42">
        <f>IFERROR(IF($C245=7,INDEX('Gross Margin'!$A$32:$BS$60,MATCH('Mthly GM (PR)'!AL$2,'Gross Margin'!$A$32:$A$60,0),MATCH('Mthly GM (PR)'!$A245,'Gross Margin'!$A$32:$BS$32,0)),AL244*(1+J244)),"")</f>
        <v>3.9670865711163183E-2</v>
      </c>
      <c r="AM245" s="42">
        <f>IFERROR(IF($C245=7,INDEX('Gross Margin'!$A$32:$BS$60,MATCH('Mthly GM (PR)'!AM$2,'Gross Margin'!$A$32:$A$60,0),MATCH('Mthly GM (PR)'!$A245,'Gross Margin'!$A$32:$BS$32,0)),AM244*(1+K244)),"")</f>
        <v>0</v>
      </c>
      <c r="AN245" s="42" t="str">
        <f>IFERROR(IF($C245=7,INDEX('Gross Margin'!$A$32:$BS$60,MATCH('Mthly GM (PR)'!AN$2,'Gross Margin'!$A$32:$A$60,0),MATCH('Mthly GM (PR)'!$A245,'Gross Margin'!$A$32:$BS$32,0)),AN244*(1+L244)),"")</f>
        <v/>
      </c>
      <c r="AO245" s="42" t="str">
        <f>IFERROR(IF($C245=7,INDEX('Gross Margin'!$A$32:$BS$60,MATCH('Mthly GM (PR)'!AO$2,'Gross Margin'!$A$32:$A$60,0),MATCH('Mthly GM (PR)'!$A245,'Gross Margin'!$A$32:$BS$32,0)),AO244*(1+M244)),"")</f>
        <v/>
      </c>
      <c r="AP245" s="42" t="str">
        <f>IFERROR(IF($C245=7,INDEX('Gross Margin'!$A$32:$BS$60,MATCH('Mthly GM (PR)'!AP$2,'Gross Margin'!$A$32:$A$60,0),MATCH('Mthly GM (PR)'!$A245,'Gross Margin'!$A$32:$BS$32,0)),AP244*(1+N244)),"")</f>
        <v/>
      </c>
      <c r="AQ245" s="42">
        <f>IFERROR(IF($C245=7,INDEX('Gross Margin'!$A$32:$BS$60,MATCH('Mthly GM (PR)'!AQ$2,'Gross Margin'!$A$32:$A$60,0),MATCH('Mthly GM (PR)'!$A245,'Gross Margin'!$A$32:$BS$32,0)),AQ244*(1+O244)),"")</f>
        <v>9.9648913987532201E-2</v>
      </c>
      <c r="AR245" s="42" t="str">
        <f>IFERROR(IF($C245=7,INDEX('Gross Margin'!$A$32:$BS$60,MATCH('Mthly GM (PR)'!AR$2,'Gross Margin'!$A$32:$A$60,0),MATCH('Mthly GM (PR)'!$A245,'Gross Margin'!$A$32:$BS$32,0)),AR244*(1+P244)),"")</f>
        <v/>
      </c>
      <c r="AS245" s="42">
        <f>IFERROR(IF($C245=7,INDEX('Gross Margin'!$A$32:$BS$60,MATCH('Mthly GM (PR)'!AS$2,'Gross Margin'!$A$32:$A$60,0),MATCH('Mthly GM (PR)'!$A245,'Gross Margin'!$A$32:$BS$32,0)),AS244*(1+Q244)),"")</f>
        <v>3.9321386832307084E-2</v>
      </c>
      <c r="AT245" s="42" t="str">
        <f>IFERROR(IF($C245=7,INDEX('Gross Margin'!$A$32:$BS$60,MATCH('Mthly GM (PR)'!AT$2,'Gross Margin'!$A$32:$A$60,0),MATCH('Mthly GM (PR)'!$A245,'Gross Margin'!$A$32:$BS$32,0)),AT244*(1+R244)),"")</f>
        <v/>
      </c>
      <c r="AU245" s="42" t="str">
        <f>IFERROR(IF($C245=7,INDEX('Gross Margin'!$A$32:$BS$60,MATCH('Mthly GM (PR)'!AU$2,'Gross Margin'!$A$32:$A$60,0),MATCH('Mthly GM (PR)'!$A245,'Gross Margin'!$A$32:$BS$32,0)),AU244*(1+S244)),"")</f>
        <v/>
      </c>
      <c r="AV245" s="42">
        <f>IFERROR(IF($C245=7,INDEX('Gross Margin'!$A$32:$BS$60,MATCH('Mthly GM (PR)'!AV$2,'Gross Margin'!$A$32:$A$60,0),MATCH('Mthly GM (PR)'!$A245,'Gross Margin'!$A$32:$BS$32,0)),AV244*(1+T244)),"")</f>
        <v>5.8595662042028443E-2</v>
      </c>
      <c r="AW245" s="42">
        <f>IFERROR(IF($C245=7,INDEX('Gross Margin'!$A$32:$BS$60,MATCH('Mthly GM (PR)'!AW$2,'Gross Margin'!$A$32:$A$60,0),MATCH('Mthly GM (PR)'!$A245,'Gross Margin'!$A$32:$BS$32,0)),AW244*(1+U244)),"")</f>
        <v>6.6704743732392227E-2</v>
      </c>
      <c r="AX245" s="42">
        <f>IFERROR(IF($C245=7,INDEX('Gross Margin'!$A$32:$BS$60,MATCH('Mthly GM (PR)'!AX$2,'Gross Margin'!$A$32:$A$60,0),MATCH('Mthly GM (PR)'!$A245,'Gross Margin'!$A$32:$BS$32,0)),AX244*(1+V244)),"")</f>
        <v>5.8661710093682137E-2</v>
      </c>
      <c r="AY245" s="42">
        <f>IFERROR(IF($C245=7,INDEX('Gross Margin'!$A$32:$BS$60,MATCH('Mthly GM (PR)'!AY$2,'Gross Margin'!$A$32:$A$60,0),MATCH('Mthly GM (PR)'!$A245,'Gross Margin'!$A$32:$BS$32,0)),AY244*(1+W244)),"")</f>
        <v>6.0764878463691274E-2</v>
      </c>
      <c r="AZ245" s="42">
        <f>IFERROR(IF($C245=7,INDEX('Gross Margin'!$A$32:$BS$60,MATCH('Mthly GM (PR)'!AZ$2,'Gross Margin'!$A$32:$A$60,0),MATCH('Mthly GM (PR)'!$A245,'Gross Margin'!$A$32:$BS$32,0)),AZ244*(1+X244)),"")</f>
        <v>4.6299124811442681E-2</v>
      </c>
      <c r="BA245" s="42">
        <f>IFERROR(IF($C245=7,INDEX('Gross Margin'!$A$32:$BS$60,MATCH('Mthly GM (PR)'!BA$2,'Gross Margin'!$A$32:$A$60,0),MATCH('Mthly GM (PR)'!$A245,'Gross Margin'!$A$32:$BS$32,0)),BA244*(1+Y244)),"")</f>
        <v>5.4778216818647238E-2</v>
      </c>
      <c r="BB245" s="42" t="str">
        <f>IFERROR(IF($C245=7,INDEX('Gross Margin'!$A$32:$BS$60,MATCH('Mthly GM (PR)'!BB$2,'Gross Margin'!$A$32:$A$60,0),MATCH('Mthly GM (PR)'!$A245,'Gross Margin'!$A$32:$BS$32,0)),BB244*(1+Z244)),"")</f>
        <v/>
      </c>
      <c r="BC245" s="42" t="str">
        <f>IFERROR(IF($C245=7,INDEX('Gross Margin'!$A$32:$BS$60,MATCH('Mthly GM (PR)'!BC$2,'Gross Margin'!$A$32:$A$60,0),MATCH('Mthly GM (PR)'!$A245,'Gross Margin'!$A$32:$BS$32,0)),BC244*(1+AA244)),"")</f>
        <v/>
      </c>
      <c r="BD245" s="42" t="str">
        <f>IFERROR(IF($C245=7,INDEX('Gross Margin'!$A$32:$BS$60,MATCH('Mthly GM (PR)'!BD$2,'Gross Margin'!$A$32:$A$60,0),MATCH('Mthly GM (PR)'!$A245,'Gross Margin'!$A$32:$BS$32,0)),BD244*(1+AB244)),"")</f>
        <v/>
      </c>
      <c r="BE245" s="42">
        <f>IFERROR(IF($C245=7,INDEX('Gross Margin'!$A$32:$BS$60,MATCH('Mthly GM (PR)'!BE$2,'Gross Margin'!$A$32:$A$60,0),MATCH('Mthly GM (PR)'!$A245,'Gross Margin'!$A$32:$BS$32,0)),BE244*(1+AC244)),"")</f>
        <v>6.7601259417220921E-2</v>
      </c>
      <c r="BF245" s="42" t="str">
        <f>IFERROR(IF($C245=7,INDEX('Gross Margin'!$A$32:$BS$60,MATCH('Mthly GM (PR)'!BF$2,'Gross Margin'!$A$32:$A$60,0),MATCH('Mthly GM (PR)'!$A245,'Gross Margin'!$A$32:$BS$32,0)),BF244*(1+AD244)),"")</f>
        <v/>
      </c>
      <c r="BG245" s="42" t="str">
        <f>IFERROR(IF($C245=7,INDEX('Gross Margin'!$A$32:$BS$60,MATCH('Mthly GM (PR)'!BG$2,'Gross Margin'!$A$32:$A$60,0),MATCH('Mthly GM (PR)'!$A245,'Gross Margin'!$A$32:$BS$32,0)),BG244*(1+AE244)),"")</f>
        <v/>
      </c>
      <c r="BH245" s="44">
        <f t="shared" si="184"/>
        <v>8.0802144710698312E-2</v>
      </c>
      <c r="BI245" s="44" t="str">
        <f t="shared" si="185"/>
        <v/>
      </c>
      <c r="BJ245" s="44" t="str">
        <f t="shared" si="186"/>
        <v/>
      </c>
      <c r="BK245" s="44">
        <f t="shared" si="187"/>
        <v>6.5893498619028698E-2</v>
      </c>
      <c r="BL245" s="44">
        <f t="shared" si="188"/>
        <v>8.3992234330060367E-2</v>
      </c>
      <c r="BM245" s="44">
        <f t="shared" si="189"/>
        <v>5.7661394170600448E-2</v>
      </c>
      <c r="BN245" s="44">
        <f t="shared" si="190"/>
        <v>4.7685085514840991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1977976532081033</v>
      </c>
      <c r="BT245" s="44" t="str">
        <f t="shared" si="196"/>
        <v/>
      </c>
      <c r="BU245" s="44">
        <f t="shared" si="197"/>
        <v>4.7265005692403585E-2</v>
      </c>
      <c r="BV245" s="44" t="str">
        <f t="shared" si="198"/>
        <v/>
      </c>
      <c r="BW245" s="44" t="str">
        <f t="shared" si="199"/>
        <v/>
      </c>
      <c r="BX245" s="44">
        <f t="shared" si="200"/>
        <v>7.043302698802946E-2</v>
      </c>
      <c r="BY245" s="44">
        <f t="shared" si="201"/>
        <v>8.0180287273882447E-2</v>
      </c>
      <c r="BZ245" s="44">
        <f t="shared" si="202"/>
        <v>7.0512417919755668E-2</v>
      </c>
      <c r="CA245" s="44">
        <f t="shared" si="203"/>
        <v>7.3040463672681438E-2</v>
      </c>
      <c r="CB245" s="44">
        <f t="shared" si="204"/>
        <v>5.5652370733988876E-2</v>
      </c>
      <c r="CC245" s="44">
        <f t="shared" si="205"/>
        <v>6.5844389995569519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8.1257915057649788E-2</v>
      </c>
      <c r="CH245" s="44" t="str">
        <f t="shared" si="210"/>
        <v/>
      </c>
      <c r="CI245" s="44" t="str">
        <f t="shared" si="211"/>
        <v/>
      </c>
      <c r="CJ245" s="48">
        <f t="shared" si="212"/>
        <v>6.9155323572098254E-3</v>
      </c>
      <c r="CK245" s="48" t="str">
        <f t="shared" si="213"/>
        <v/>
      </c>
      <c r="CL245" s="48" t="str">
        <f t="shared" si="214"/>
        <v/>
      </c>
      <c r="CM245" s="48">
        <f t="shared" si="215"/>
        <v>8.8467952310921725E-3</v>
      </c>
      <c r="CN245" s="48">
        <f t="shared" si="216"/>
        <v>9.1360033125493251E-3</v>
      </c>
      <c r="CO245" s="48">
        <f t="shared" si="217"/>
        <v>1.0678313586453497E-3</v>
      </c>
      <c r="CP245" s="48">
        <f t="shared" si="218"/>
        <v>4.7685085514840991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4469994549580492E-2</v>
      </c>
      <c r="CV245" s="48" t="str">
        <f t="shared" si="224"/>
        <v/>
      </c>
      <c r="CW245" s="48">
        <f t="shared" si="225"/>
        <v>2.2155471418314181E-3</v>
      </c>
      <c r="CX245" s="48" t="str">
        <f t="shared" si="226"/>
        <v/>
      </c>
      <c r="CY245" s="48" t="str">
        <f t="shared" si="227"/>
        <v/>
      </c>
      <c r="CZ245" s="48">
        <f t="shared" si="228"/>
        <v>4.1782280269838839E-3</v>
      </c>
      <c r="DA245" s="48">
        <f t="shared" si="229"/>
        <v>1.1588537099981503E-2</v>
      </c>
      <c r="DB245" s="48">
        <f t="shared" si="230"/>
        <v>9.8659564904963731E-3</v>
      </c>
      <c r="DC245" s="48">
        <f t="shared" si="231"/>
        <v>8.0264165529909635E-3</v>
      </c>
      <c r="DD245" s="48">
        <f t="shared" si="232"/>
        <v>6.8145214916354698E-3</v>
      </c>
      <c r="DE245" s="48">
        <f t="shared" si="233"/>
        <v>1.1187159393417247E-2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6.2506025999795947E-3</v>
      </c>
      <c r="DJ245" s="48" t="str">
        <f t="shared" si="238"/>
        <v/>
      </c>
      <c r="DK245" s="48" t="str">
        <f t="shared" si="239"/>
        <v/>
      </c>
      <c r="DL245" s="37">
        <f t="shared" si="241"/>
        <v>0.10533163415787772</v>
      </c>
      <c r="DM245" s="39">
        <f t="shared" si="242"/>
        <v>1.1053316341578778</v>
      </c>
      <c r="DN245" s="39">
        <f>PRODUCT($DM$142:DM245)</f>
        <v>0.93186279760232282</v>
      </c>
      <c r="DO245" s="36">
        <f>DL245-'1M RF rate'!C105</f>
        <v>9.9000090941464891E-2</v>
      </c>
      <c r="DP245" s="39">
        <f t="shared" si="243"/>
        <v>1.0990000909414648</v>
      </c>
      <c r="DQ245" s="39">
        <f>PRODUCT($DP$142:DP245)</f>
        <v>0.6497647524375576</v>
      </c>
      <c r="DR245" s="36">
        <f>DL245-'DJUA Monthly (PR)'!C105</f>
        <v>4.3500835634878721E-3</v>
      </c>
      <c r="DS245" s="39">
        <f t="shared" si="244"/>
        <v>1.0043500835634878</v>
      </c>
      <c r="DT245" s="39">
        <f>PRODUCT($DS$142:DS245)</f>
        <v>0.90987062021092391</v>
      </c>
      <c r="DW245" s="125">
        <f t="shared" si="240"/>
        <v>1.0698051285902288E-2</v>
      </c>
      <c r="DX245" s="124">
        <f t="shared" si="245"/>
        <v>-6.9868876016038639E-2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GM (PR)'!D$2,'Memb Hist (Org)'!$A$1:$A$29,0),MATCH('Mthly GM (PR)'!$A246,'Memb Hist (Org)'!$A$1:$BS$1,0))&lt;&gt;1,"",'Mthly Returns (PR)'!D245),"")</f>
        <v>3.3195000000000002E-2</v>
      </c>
      <c r="E246" s="46" t="str">
        <f>IFERROR(IF(INDEX('Memb Hist (Org)'!$A$1:$BS$29,MATCH('Mthly GM (PR)'!E$2,'Memb Hist (Org)'!$A$1:$A$29,0),MATCH('Mthly GM (PR)'!$A246,'Memb Hist (Org)'!$A$1:$BS$1,0))&lt;&gt;1,"",'Mthly Returns (PR)'!E245),"")</f>
        <v/>
      </c>
      <c r="F246" s="46" t="str">
        <f>IFERROR(IF(INDEX('Memb Hist (Org)'!$A$1:$BS$29,MATCH('Mthly GM (PR)'!F$2,'Memb Hist (Org)'!$A$1:$A$29,0),MATCH('Mthly GM (PR)'!$A246,'Memb Hist (Org)'!$A$1:$BS$1,0))&lt;&gt;1,"",'Mthly Returns (PR)'!F245),"")</f>
        <v/>
      </c>
      <c r="G246" s="46">
        <f>IFERROR(IF(INDEX('Memb Hist (Org)'!$A$1:$BS$29,MATCH('Mthly GM (PR)'!G$2,'Memb Hist (Org)'!$A$1:$A$29,0),MATCH('Mthly GM (PR)'!$A246,'Memb Hist (Org)'!$A$1:$BS$1,0))&lt;&gt;1,"",'Mthly Returns (PR)'!G245),"")</f>
        <v>-2.4490000000000001E-2</v>
      </c>
      <c r="H246" s="46">
        <f>IFERROR(IF(INDEX('Memb Hist (Org)'!$A$1:$BS$29,MATCH('Mthly GM (PR)'!H$2,'Memb Hist (Org)'!$A$1:$A$29,0),MATCH('Mthly GM (PR)'!$A246,'Memb Hist (Org)'!$A$1:$BS$1,0))&lt;&gt;1,"",'Mthly Returns (PR)'!H245),"")</f>
        <v>-6.9620000000000001E-2</v>
      </c>
      <c r="I246" s="46">
        <f>IFERROR(IF(INDEX('Memb Hist (Org)'!$A$1:$BS$29,MATCH('Mthly GM (PR)'!I$2,'Memb Hist (Org)'!$A$1:$A$29,0),MATCH('Mthly GM (PR)'!$A246,'Memb Hist (Org)'!$A$1:$BS$1,0))&lt;&gt;1,"",'Mthly Returns (PR)'!I245),"")</f>
        <v>9.0910000000000001E-3</v>
      </c>
      <c r="J246" s="46">
        <f>IFERROR(IF(INDEX('Memb Hist (Org)'!$A$1:$BS$29,MATCH('Mthly GM (PR)'!J$2,'Memb Hist (Org)'!$A$1:$A$29,0),MATCH('Mthly GM (PR)'!$A246,'Memb Hist (Org)'!$A$1:$BS$1,0))&lt;&gt;1,"",'Mthly Returns (PR)'!J245),"")</f>
        <v>7.177E-2</v>
      </c>
      <c r="K246" s="46">
        <f>IFERROR(IF(INDEX('Memb Hist (Org)'!$A$1:$BS$29,MATCH('Mthly GM (PR)'!K$2,'Memb Hist (Org)'!$A$1:$A$29,0),MATCH('Mthly GM (PR)'!$A246,'Memb Hist (Org)'!$A$1:$BS$1,0))&lt;&gt;1,"",'Mthly Returns (PR)'!K245),"")</f>
        <v>-3.3149999999999999E-2</v>
      </c>
      <c r="L246" s="46" t="str">
        <f>IFERROR(IF(INDEX('Memb Hist (Org)'!$A$1:$BS$29,MATCH('Mthly GM (PR)'!L$2,'Memb Hist (Org)'!$A$1:$A$29,0),MATCH('Mthly GM (PR)'!$A246,'Memb Hist (Org)'!$A$1:$BS$1,0))&lt;&gt;1,"",'Mthly Returns (PR)'!L245),"")</f>
        <v/>
      </c>
      <c r="M246" s="46" t="str">
        <f>IFERROR(IF(INDEX('Memb Hist (Org)'!$A$1:$BS$29,MATCH('Mthly GM (PR)'!M$2,'Memb Hist (Org)'!$A$1:$A$29,0),MATCH('Mthly GM (PR)'!$A246,'Memb Hist (Org)'!$A$1:$BS$1,0))&lt;&gt;1,"",'Mthly Returns (PR)'!M245),"")</f>
        <v/>
      </c>
      <c r="N246" s="46" t="str">
        <f>IFERROR(IF(INDEX('Memb Hist (Org)'!$A$1:$BS$29,MATCH('Mthly GM (PR)'!N$2,'Memb Hist (Org)'!$A$1:$A$29,0),MATCH('Mthly GM (PR)'!$A246,'Memb Hist (Org)'!$A$1:$BS$1,0))&lt;&gt;1,"",'Mthly Returns (PR)'!N245),"")</f>
        <v/>
      </c>
      <c r="O246" s="46">
        <f>IFERROR(IF(INDEX('Memb Hist (Org)'!$A$1:$BS$29,MATCH('Mthly GM (PR)'!O$2,'Memb Hist (Org)'!$A$1:$A$29,0),MATCH('Mthly GM (PR)'!$A246,'Memb Hist (Org)'!$A$1:$BS$1,0))&lt;&gt;1,"",'Mthly Returns (PR)'!O245),"")</f>
        <v>6.5867999999999996E-2</v>
      </c>
      <c r="P246" s="46" t="str">
        <f>IFERROR(IF(INDEX('Memb Hist (Org)'!$A$1:$BS$29,MATCH('Mthly GM (PR)'!P$2,'Memb Hist (Org)'!$A$1:$A$29,0),MATCH('Mthly GM (PR)'!$A246,'Memb Hist (Org)'!$A$1:$BS$1,0))&lt;&gt;1,"",'Mthly Returns (PR)'!P245),"")</f>
        <v/>
      </c>
      <c r="Q246" s="46">
        <f>IFERROR(IF(INDEX('Memb Hist (Org)'!$A$1:$BS$29,MATCH('Mthly GM (PR)'!Q$2,'Memb Hist (Org)'!$A$1:$A$29,0),MATCH('Mthly GM (PR)'!$A246,'Memb Hist (Org)'!$A$1:$BS$1,0))&lt;&gt;1,"",'Mthly Returns (PR)'!Q245),"")</f>
        <v>-7.463E-3</v>
      </c>
      <c r="R246" s="46" t="str">
        <f>IFERROR(IF(INDEX('Memb Hist (Org)'!$A$1:$BS$29,MATCH('Mthly GM (PR)'!R$2,'Memb Hist (Org)'!$A$1:$A$29,0),MATCH('Mthly GM (PR)'!$A246,'Memb Hist (Org)'!$A$1:$BS$1,0))&lt;&gt;1,"",'Mthly Returns (PR)'!R245),"")</f>
        <v/>
      </c>
      <c r="S246" s="46" t="str">
        <f>IFERROR(IF(INDEX('Memb Hist (Org)'!$A$1:$BS$29,MATCH('Mthly GM (PR)'!S$2,'Memb Hist (Org)'!$A$1:$A$29,0),MATCH('Mthly GM (PR)'!$A246,'Memb Hist (Org)'!$A$1:$BS$1,0))&lt;&gt;1,"",'Mthly Returns (PR)'!S245),"")</f>
        <v/>
      </c>
      <c r="T246" s="46">
        <f>IFERROR(IF(INDEX('Memb Hist (Org)'!$A$1:$BS$29,MATCH('Mthly GM (PR)'!T$2,'Memb Hist (Org)'!$A$1:$A$29,0),MATCH('Mthly GM (PR)'!$A246,'Memb Hist (Org)'!$A$1:$BS$1,0))&lt;&gt;1,"",'Mthly Returns (PR)'!T245),"")</f>
        <v>4.8000000000000001E-2</v>
      </c>
      <c r="U246" s="46">
        <f>IFERROR(IF(INDEX('Memb Hist (Org)'!$A$1:$BS$29,MATCH('Mthly GM (PR)'!U$2,'Memb Hist (Org)'!$A$1:$A$29,0),MATCH('Mthly GM (PR)'!$A246,'Memb Hist (Org)'!$A$1:$BS$1,0))&lt;&gt;1,"",'Mthly Returns (PR)'!U245),"")</f>
        <v>1.0239E-2</v>
      </c>
      <c r="V246" s="46">
        <f>IFERROR(IF(INDEX('Memb Hist (Org)'!$A$1:$BS$29,MATCH('Mthly GM (PR)'!V$2,'Memb Hist (Org)'!$A$1:$A$29,0),MATCH('Mthly GM (PR)'!$A246,'Memb Hist (Org)'!$A$1:$BS$1,0))&lt;&gt;1,"",'Mthly Returns (PR)'!V245),"")</f>
        <v>3.9711000000000003E-2</v>
      </c>
      <c r="W246" s="46">
        <f>IFERROR(IF(INDEX('Memb Hist (Org)'!$A$1:$BS$29,MATCH('Mthly GM (PR)'!W$2,'Memb Hist (Org)'!$A$1:$A$29,0),MATCH('Mthly GM (PR)'!$A246,'Memb Hist (Org)'!$A$1:$BS$1,0))&lt;&gt;1,"",'Mthly Returns (PR)'!W245),"")</f>
        <v>1.0416999999999999E-2</v>
      </c>
      <c r="X246" s="46">
        <f>IFERROR(IF(INDEX('Memb Hist (Org)'!$A$1:$BS$29,MATCH('Mthly GM (PR)'!X$2,'Memb Hist (Org)'!$A$1:$A$29,0),MATCH('Mthly GM (PR)'!$A246,'Memb Hist (Org)'!$A$1:$BS$1,0))&lt;&gt;1,"",'Mthly Returns (PR)'!X245),"")</f>
        <v>9.6150000000000003E-3</v>
      </c>
      <c r="Y246" s="46">
        <f>IFERROR(IF(INDEX('Memb Hist (Org)'!$A$1:$BS$29,MATCH('Mthly GM (PR)'!Y$2,'Memb Hist (Org)'!$A$1:$A$29,0),MATCH('Mthly GM (PR)'!$A246,'Memb Hist (Org)'!$A$1:$BS$1,0))&lt;&gt;1,"",'Mthly Returns (PR)'!Y245),"")</f>
        <v>0.15767600000000001</v>
      </c>
      <c r="Z246" s="46" t="str">
        <f>IFERROR(IF(INDEX('Memb Hist (Org)'!$A$1:$BS$29,MATCH('Mthly GM (PR)'!Z$2,'Memb Hist (Org)'!$A$1:$A$29,0),MATCH('Mthly GM (PR)'!$A246,'Memb Hist (Org)'!$A$1:$BS$1,0))&lt;&gt;1,"",'Mthly Returns (PR)'!Z245),"")</f>
        <v/>
      </c>
      <c r="AA246" s="46" t="str">
        <f>IFERROR(IF(INDEX('Memb Hist (Org)'!$A$1:$BS$29,MATCH('Mthly GM (PR)'!AA$2,'Memb Hist (Org)'!$A$1:$A$29,0),MATCH('Mthly GM (PR)'!$A246,'Memb Hist (Org)'!$A$1:$BS$1,0))&lt;&gt;1,"",'Mthly Returns (PR)'!AA245),"")</f>
        <v/>
      </c>
      <c r="AB246" s="46" t="str">
        <f>IFERROR(IF(INDEX('Memb Hist (Org)'!$A$1:$BS$29,MATCH('Mthly GM (PR)'!AB$2,'Memb Hist (Org)'!$A$1:$A$29,0),MATCH('Mthly GM (PR)'!$A246,'Memb Hist (Org)'!$A$1:$BS$1,0))&lt;&gt;1,"",'Mthly Returns (PR)'!AB245),"")</f>
        <v/>
      </c>
      <c r="AC246" s="46">
        <f>IFERROR(IF(INDEX('Memb Hist (Org)'!$A$1:$BS$29,MATCH('Mthly GM (PR)'!AC$2,'Memb Hist (Org)'!$A$1:$A$29,0),MATCH('Mthly GM (PR)'!$A246,'Memb Hist (Org)'!$A$1:$BS$1,0))&lt;&gt;1,"",'Mthly Returns (PR)'!AC245),"")</f>
        <v>7.5188000000000005E-2</v>
      </c>
      <c r="AD246" s="46" t="str">
        <f>IFERROR(IF(INDEX('Memb Hist (Org)'!$A$1:$BS$29,MATCH('Mthly GM (PR)'!AD$2,'Memb Hist (Org)'!$A$1:$A$29,0),MATCH('Mthly GM (PR)'!$A246,'Memb Hist (Org)'!$A$1:$BS$1,0))&lt;&gt;1,"",'Mthly Returns (PR)'!AD245),"")</f>
        <v/>
      </c>
      <c r="AE246" s="46" t="str">
        <f>IFERROR(IF(INDEX('Memb Hist (Org)'!$A$1:$BS$29,MATCH('Mthly GM (PR)'!AE$2,'Memb Hist (Org)'!$A$1:$A$29,0),MATCH('Mthly GM (PR)'!$A246,'Memb Hist (Org)'!$A$1:$BS$1,0))&lt;&gt;1,"",'Mthly Returns (PR)'!AE245),"")</f>
        <v/>
      </c>
      <c r="AF246" s="42">
        <f>IFERROR(IF($C246=7,INDEX('Gross Margin'!$A$32:$BS$60,MATCH('Mthly GM (PR)'!AF$2,'Gross Margin'!$A$32:$A$60,0),MATCH('Mthly GM (PR)'!$A246,'Gross Margin'!$A$32:$BS$32,0)),AF245*(1+D245)),"")</f>
        <v>7.2975358015728742E-2</v>
      </c>
      <c r="AG246" s="42" t="str">
        <f>IFERROR(IF($C246=7,INDEX('Gross Margin'!$A$32:$BS$60,MATCH('Mthly GM (PR)'!AG$2,'Gross Margin'!$A$32:$A$60,0),MATCH('Mthly GM (PR)'!$A246,'Gross Margin'!$A$32:$BS$32,0)),AG245*(1+E245)),"")</f>
        <v/>
      </c>
      <c r="AH246" s="42" t="str">
        <f>IFERROR(IF($C246=7,INDEX('Gross Margin'!$A$32:$BS$60,MATCH('Mthly GM (PR)'!AH$2,'Gross Margin'!$A$32:$A$60,0),MATCH('Mthly GM (PR)'!$A246,'Gross Margin'!$A$32:$BS$32,0)),AH245*(1+F245)),"")</f>
        <v/>
      </c>
      <c r="AI246" s="42">
        <f>IFERROR(IF($C246=7,INDEX('Gross Margin'!$A$32:$BS$60,MATCH('Mthly GM (PR)'!AI$2,'Gross Margin'!$A$32:$A$60,0),MATCH('Mthly GM (PR)'!$A246,'Gross Margin'!$A$32:$BS$32,0)),AI245*(1+G245)),"")</f>
        <v>6.2179025758865886E-2</v>
      </c>
      <c r="AJ246" s="42">
        <f>IFERROR(IF($C246=7,INDEX('Gross Margin'!$A$32:$BS$60,MATCH('Mthly GM (PR)'!AJ$2,'Gross Margin'!$A$32:$A$60,0),MATCH('Mthly GM (PR)'!$A246,'Gross Margin'!$A$32:$BS$32,0)),AJ245*(1+H245)),"")</f>
        <v>7.7476589787962777E-2</v>
      </c>
      <c r="AK246" s="42">
        <f>IFERROR(IF($C246=7,INDEX('Gross Margin'!$A$32:$BS$60,MATCH('Mthly GM (PR)'!AK$2,'Gross Margin'!$A$32:$A$60,0),MATCH('Mthly GM (PR)'!$A246,'Gross Margin'!$A$32:$BS$32,0)),AK245*(1+I245)),"")</f>
        <v>4.8858866333923473E-2</v>
      </c>
      <c r="AL246" s="42">
        <f>IFERROR(IF($C246=7,INDEX('Gross Margin'!$A$32:$BS$60,MATCH('Mthly GM (PR)'!AL$2,'Gross Margin'!$A$32:$A$60,0),MATCH('Mthly GM (PR)'!$A246,'Gross Margin'!$A$32:$BS$32,0)),AL245*(1+J245)),"")</f>
        <v>4.3637952282279506E-2</v>
      </c>
      <c r="AM246" s="42">
        <f>IFERROR(IF($C246=7,INDEX('Gross Margin'!$A$32:$BS$60,MATCH('Mthly GM (PR)'!AM$2,'Gross Margin'!$A$32:$A$60,0),MATCH('Mthly GM (PR)'!$A246,'Gross Margin'!$A$32:$BS$32,0)),AM245*(1+K245)),"")</f>
        <v>0</v>
      </c>
      <c r="AN246" s="42" t="str">
        <f>IFERROR(IF($C246=7,INDEX('Gross Margin'!$A$32:$BS$60,MATCH('Mthly GM (PR)'!AN$2,'Gross Margin'!$A$32:$A$60,0),MATCH('Mthly GM (PR)'!$A246,'Gross Margin'!$A$32:$BS$32,0)),AN245*(1+L245)),"")</f>
        <v/>
      </c>
      <c r="AO246" s="42" t="str">
        <f>IFERROR(IF($C246=7,INDEX('Gross Margin'!$A$32:$BS$60,MATCH('Mthly GM (PR)'!AO$2,'Gross Margin'!$A$32:$A$60,0),MATCH('Mthly GM (PR)'!$A246,'Gross Margin'!$A$32:$BS$32,0)),AO245*(1+M245)),"")</f>
        <v/>
      </c>
      <c r="AP246" s="42" t="str">
        <f>IFERROR(IF($C246=7,INDEX('Gross Margin'!$A$32:$BS$60,MATCH('Mthly GM (PR)'!AP$2,'Gross Margin'!$A$32:$A$60,0),MATCH('Mthly GM (PR)'!$A246,'Gross Margin'!$A$32:$BS$32,0)),AP245*(1+N245)),"")</f>
        <v/>
      </c>
      <c r="AQ246" s="42">
        <f>IFERROR(IF($C246=7,INDEX('Gross Margin'!$A$32:$BS$60,MATCH('Mthly GM (PR)'!AQ$2,'Gross Margin'!$A$32:$A$60,0),MATCH('Mthly GM (PR)'!$A246,'Gross Margin'!$A$32:$BS$32,0)),AQ245*(1+O245)),"")</f>
        <v>0.11168700104179603</v>
      </c>
      <c r="AR246" s="42" t="str">
        <f>IFERROR(IF($C246=7,INDEX('Gross Margin'!$A$32:$BS$60,MATCH('Mthly GM (PR)'!AR$2,'Gross Margin'!$A$32:$A$60,0),MATCH('Mthly GM (PR)'!$A246,'Gross Margin'!$A$32:$BS$32,0)),AR245*(1+P245)),"")</f>
        <v/>
      </c>
      <c r="AS246" s="42">
        <f>IFERROR(IF($C246=7,INDEX('Gross Margin'!$A$32:$BS$60,MATCH('Mthly GM (PR)'!AS$2,'Gross Margin'!$A$32:$A$60,0),MATCH('Mthly GM (PR)'!$A246,'Gross Margin'!$A$32:$BS$32,0)),AS245*(1+Q245)),"")</f>
        <v>4.1164576840071479E-2</v>
      </c>
      <c r="AT246" s="42" t="str">
        <f>IFERROR(IF($C246=7,INDEX('Gross Margin'!$A$32:$BS$60,MATCH('Mthly GM (PR)'!AT$2,'Gross Margin'!$A$32:$A$60,0),MATCH('Mthly GM (PR)'!$A246,'Gross Margin'!$A$32:$BS$32,0)),AT245*(1+R245)),"")</f>
        <v/>
      </c>
      <c r="AU246" s="42" t="str">
        <f>IFERROR(IF($C246=7,INDEX('Gross Margin'!$A$32:$BS$60,MATCH('Mthly GM (PR)'!AU$2,'Gross Margin'!$A$32:$A$60,0),MATCH('Mthly GM (PR)'!$A246,'Gross Margin'!$A$32:$BS$32,0)),AU245*(1+S245)),"")</f>
        <v/>
      </c>
      <c r="AV246" s="42">
        <f>IFERROR(IF($C246=7,INDEX('Gross Margin'!$A$32:$BS$60,MATCH('Mthly GM (PR)'!AV$2,'Gross Margin'!$A$32:$A$60,0),MATCH('Mthly GM (PR)'!$A246,'Gross Margin'!$A$32:$BS$32,0)),AV245*(1+T245)),"")</f>
        <v>6.2071673905685659E-2</v>
      </c>
      <c r="AW246" s="42">
        <f>IFERROR(IF($C246=7,INDEX('Gross Margin'!$A$32:$BS$60,MATCH('Mthly GM (PR)'!AW$2,'Gross Margin'!$A$32:$A$60,0),MATCH('Mthly GM (PR)'!$A246,'Gross Margin'!$A$32:$BS$32,0)),AW245*(1+U245)),"")</f>
        <v>7.6345647048778609E-2</v>
      </c>
      <c r="AX246" s="42">
        <f>IFERROR(IF($C246=7,INDEX('Gross Margin'!$A$32:$BS$60,MATCH('Mthly GM (PR)'!AX$2,'Gross Margin'!$A$32:$A$60,0),MATCH('Mthly GM (PR)'!$A246,'Gross Margin'!$A$32:$BS$32,0)),AX245*(1+V245)),"")</f>
        <v>6.6869539246569951E-2</v>
      </c>
      <c r="AY246" s="42">
        <f>IFERROR(IF($C246=7,INDEX('Gross Margin'!$A$32:$BS$60,MATCH('Mthly GM (PR)'!AY$2,'Gross Margin'!$A$32:$A$60,0),MATCH('Mthly GM (PR)'!$A246,'Gross Margin'!$A$32:$BS$32,0)),AY245*(1+W245)),"")</f>
        <v>6.7442330958066316E-2</v>
      </c>
      <c r="AZ246" s="42">
        <f>IFERROR(IF($C246=7,INDEX('Gross Margin'!$A$32:$BS$60,MATCH('Mthly GM (PR)'!AZ$2,'Gross Margin'!$A$32:$A$60,0),MATCH('Mthly GM (PR)'!$A246,'Gross Margin'!$A$32:$BS$32,0)),AZ245*(1+X245)),"")</f>
        <v>5.196836004635421E-2</v>
      </c>
      <c r="BA246" s="42">
        <f>IFERROR(IF($C246=7,INDEX('Gross Margin'!$A$32:$BS$60,MATCH('Mthly GM (PR)'!BA$2,'Gross Margin'!$A$32:$A$60,0),MATCH('Mthly GM (PR)'!$A246,'Gross Margin'!$A$32:$BS$32,0)),BA245*(1+Y245)),"")</f>
        <v>6.4085200190785854E-2</v>
      </c>
      <c r="BB246" s="42" t="str">
        <f>IFERROR(IF($C246=7,INDEX('Gross Margin'!$A$32:$BS$60,MATCH('Mthly GM (PR)'!BB$2,'Gross Margin'!$A$32:$A$60,0),MATCH('Mthly GM (PR)'!$A246,'Gross Margin'!$A$32:$BS$32,0)),BB245*(1+Z245)),"")</f>
        <v/>
      </c>
      <c r="BC246" s="42" t="str">
        <f>IFERROR(IF($C246=7,INDEX('Gross Margin'!$A$32:$BS$60,MATCH('Mthly GM (PR)'!BC$2,'Gross Margin'!$A$32:$A$60,0),MATCH('Mthly GM (PR)'!$A246,'Gross Margin'!$A$32:$BS$32,0)),BC245*(1+AA245)),"")</f>
        <v/>
      </c>
      <c r="BD246" s="42" t="str">
        <f>IFERROR(IF($C246=7,INDEX('Gross Margin'!$A$32:$BS$60,MATCH('Mthly GM (PR)'!BD$2,'Gross Margin'!$A$32:$A$60,0),MATCH('Mthly GM (PR)'!$A246,'Gross Margin'!$A$32:$BS$32,0)),BD245*(1+AB245)),"")</f>
        <v/>
      </c>
      <c r="BE246" s="42">
        <f>IFERROR(IF($C246=7,INDEX('Gross Margin'!$A$32:$BS$60,MATCH('Mthly GM (PR)'!BE$2,'Gross Margin'!$A$32:$A$60,0),MATCH('Mthly GM (PR)'!$A246,'Gross Margin'!$A$32:$BS$32,0)),BE245*(1+AC245)),"")</f>
        <v>7.2801351095371808E-2</v>
      </c>
      <c r="BF246" s="42" t="str">
        <f>IFERROR(IF($C246=7,INDEX('Gross Margin'!$A$32:$BS$60,MATCH('Mthly GM (PR)'!BF$2,'Gross Margin'!$A$32:$A$60,0),MATCH('Mthly GM (PR)'!$A246,'Gross Margin'!$A$32:$BS$32,0)),BF245*(1+AD245)),"")</f>
        <v/>
      </c>
      <c r="BG246" s="42" t="str">
        <f>IFERROR(IF($C246=7,INDEX('Gross Margin'!$A$32:$BS$60,MATCH('Mthly GM (PR)'!BG$2,'Gross Margin'!$A$32:$A$60,0),MATCH('Mthly GM (PR)'!$A246,'Gross Margin'!$A$32:$BS$32,0)),BG245*(1+AE245)),"")</f>
        <v/>
      </c>
      <c r="BH246" s="44">
        <f t="shared" si="184"/>
        <v>7.9358695939918414E-2</v>
      </c>
      <c r="BI246" s="44" t="str">
        <f t="shared" si="185"/>
        <v/>
      </c>
      <c r="BJ246" s="44" t="str">
        <f t="shared" si="186"/>
        <v/>
      </c>
      <c r="BK246" s="44">
        <f t="shared" si="187"/>
        <v>6.761798137358431E-2</v>
      </c>
      <c r="BL246" s="44">
        <f t="shared" si="188"/>
        <v>8.4253661765105986E-2</v>
      </c>
      <c r="BM246" s="44">
        <f t="shared" si="189"/>
        <v>5.3132674135387442E-2</v>
      </c>
      <c r="BN246" s="44">
        <f t="shared" si="190"/>
        <v>4.7455073613529644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2145654364870513</v>
      </c>
      <c r="BT246" s="44" t="str">
        <f t="shared" si="196"/>
        <v/>
      </c>
      <c r="BU246" s="44">
        <f t="shared" si="197"/>
        <v>4.4765345806765861E-2</v>
      </c>
      <c r="BV246" s="44" t="str">
        <f t="shared" si="198"/>
        <v/>
      </c>
      <c r="BW246" s="44" t="str">
        <f t="shared" si="199"/>
        <v/>
      </c>
      <c r="BX246" s="44">
        <f t="shared" si="200"/>
        <v>6.750123918407315E-2</v>
      </c>
      <c r="BY246" s="44">
        <f t="shared" si="201"/>
        <v>8.302379262290828E-2</v>
      </c>
      <c r="BZ246" s="44">
        <f t="shared" si="202"/>
        <v>7.2718785861485058E-2</v>
      </c>
      <c r="CA246" s="44">
        <f t="shared" si="203"/>
        <v>7.3341681103187714E-2</v>
      </c>
      <c r="CB246" s="44">
        <f t="shared" si="204"/>
        <v>5.6514163075786918E-2</v>
      </c>
      <c r="CC246" s="44">
        <f t="shared" si="205"/>
        <v>6.9690893672535684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7.9169468197026471E-2</v>
      </c>
      <c r="CH246" s="44" t="str">
        <f t="shared" si="210"/>
        <v/>
      </c>
      <c r="CI246" s="44" t="str">
        <f t="shared" si="211"/>
        <v/>
      </c>
      <c r="CJ246" s="48">
        <f t="shared" si="212"/>
        <v>2.634311911725592E-3</v>
      </c>
      <c r="CK246" s="48" t="str">
        <f t="shared" si="213"/>
        <v/>
      </c>
      <c r="CL246" s="48" t="str">
        <f t="shared" si="214"/>
        <v/>
      </c>
      <c r="CM246" s="48">
        <f t="shared" si="215"/>
        <v>-1.6559643638390797E-3</v>
      </c>
      <c r="CN246" s="48">
        <f t="shared" si="216"/>
        <v>-5.8657399320866787E-3</v>
      </c>
      <c r="CO246" s="48">
        <f t="shared" si="217"/>
        <v>4.8302914056480724E-4</v>
      </c>
      <c r="CP246" s="48">
        <f t="shared" si="218"/>
        <v>3.4058506332430225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8.0000996170529089E-3</v>
      </c>
      <c r="CV246" s="48" t="str">
        <f t="shared" si="224"/>
        <v/>
      </c>
      <c r="CW246" s="48">
        <f t="shared" si="225"/>
        <v>-3.340837757558936E-4</v>
      </c>
      <c r="CX246" s="48" t="str">
        <f t="shared" si="226"/>
        <v/>
      </c>
      <c r="CY246" s="48" t="str">
        <f t="shared" si="227"/>
        <v/>
      </c>
      <c r="CZ246" s="48">
        <f t="shared" si="228"/>
        <v>3.2400594808355112E-3</v>
      </c>
      <c r="DA246" s="48">
        <f t="shared" si="229"/>
        <v>8.5008061266595781E-4</v>
      </c>
      <c r="DB246" s="48">
        <f t="shared" si="230"/>
        <v>2.8877357053454333E-3</v>
      </c>
      <c r="DC246" s="48">
        <f t="shared" si="231"/>
        <v>7.6400029205190634E-4</v>
      </c>
      <c r="DD246" s="48">
        <f t="shared" si="232"/>
        <v>5.4338367797369122E-4</v>
      </c>
      <c r="DE246" s="48">
        <f t="shared" si="233"/>
        <v>1.0988581350710737E-2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5.952593974798027E-3</v>
      </c>
      <c r="DJ246" s="48" t="str">
        <f t="shared" si="238"/>
        <v/>
      </c>
      <c r="DK246" s="48" t="str">
        <f t="shared" si="239"/>
        <v/>
      </c>
      <c r="DL246" s="37">
        <f t="shared" si="241"/>
        <v>3.1893938325285941E-2</v>
      </c>
      <c r="DM246" s="39">
        <f t="shared" si="242"/>
        <v>1.0318939383252859</v>
      </c>
      <c r="DN246" s="39">
        <f>PRODUCT($DM$142:DM246)</f>
        <v>0.96158357219667967</v>
      </c>
      <c r="DO246" s="36">
        <f>DL246-'1M RF rate'!C106</f>
        <v>2.6139752208669341E-2</v>
      </c>
      <c r="DP246" s="39">
        <f t="shared" si="243"/>
        <v>1.0261397522086693</v>
      </c>
      <c r="DQ246" s="39">
        <f>PRODUCT($DP$142:DP246)</f>
        <v>0.6667494420602027</v>
      </c>
      <c r="DR246" s="36">
        <f>DL246-'DJUA Monthly (PR)'!C106</f>
        <v>2.0407602357047937E-2</v>
      </c>
      <c r="DS246" s="39">
        <f t="shared" si="244"/>
        <v>1.0204076023570479</v>
      </c>
      <c r="DT246" s="39">
        <f>PRODUCT($DS$142:DS246)</f>
        <v>0.92843889802454893</v>
      </c>
      <c r="DW246" s="125">
        <f t="shared" si="240"/>
        <v>-8.6176563863376576E-2</v>
      </c>
      <c r="DX246" s="124">
        <f t="shared" si="245"/>
        <v>-9.9202643796826528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GM (PR)'!D$2,'Memb Hist (Org)'!$A$1:$A$29,0),MATCH('Mthly GM (PR)'!$A247,'Memb Hist (Org)'!$A$1:$BS$1,0))&lt;&gt;1,"",'Mthly Returns (PR)'!D246),"")</f>
        <v>-9.6385999999999999E-2</v>
      </c>
      <c r="E247" s="46" t="str">
        <f>IFERROR(IF(INDEX('Memb Hist (Org)'!$A$1:$BS$29,MATCH('Mthly GM (PR)'!E$2,'Memb Hist (Org)'!$A$1:$A$29,0),MATCH('Mthly GM (PR)'!$A247,'Memb Hist (Org)'!$A$1:$BS$1,0))&lt;&gt;1,"",'Mthly Returns (PR)'!E246),"")</f>
        <v/>
      </c>
      <c r="F247" s="46" t="str">
        <f>IFERROR(IF(INDEX('Memb Hist (Org)'!$A$1:$BS$29,MATCH('Mthly GM (PR)'!F$2,'Memb Hist (Org)'!$A$1:$A$29,0),MATCH('Mthly GM (PR)'!$A247,'Memb Hist (Org)'!$A$1:$BS$1,0))&lt;&gt;1,"",'Mthly Returns (PR)'!F246),"")</f>
        <v/>
      </c>
      <c r="G247" s="46">
        <f>IFERROR(IF(INDEX('Memb Hist (Org)'!$A$1:$BS$29,MATCH('Mthly GM (PR)'!G$2,'Memb Hist (Org)'!$A$1:$A$29,0),MATCH('Mthly GM (PR)'!$A247,'Memb Hist (Org)'!$A$1:$BS$1,0))&lt;&gt;1,"",'Mthly Returns (PR)'!G246),"")</f>
        <v>-5.0208999999999997E-2</v>
      </c>
      <c r="H247" s="46">
        <f>IFERROR(IF(INDEX('Memb Hist (Org)'!$A$1:$BS$29,MATCH('Mthly GM (PR)'!H$2,'Memb Hist (Org)'!$A$1:$A$29,0),MATCH('Mthly GM (PR)'!$A247,'Memb Hist (Org)'!$A$1:$BS$1,0))&lt;&gt;1,"",'Mthly Returns (PR)'!H246),"")</f>
        <v>-0.115646</v>
      </c>
      <c r="I247" s="46">
        <f>IFERROR(IF(INDEX('Memb Hist (Org)'!$A$1:$BS$29,MATCH('Mthly GM (PR)'!I$2,'Memb Hist (Org)'!$A$1:$A$29,0),MATCH('Mthly GM (PR)'!$A247,'Memb Hist (Org)'!$A$1:$BS$1,0))&lt;&gt;1,"",'Mthly Returns (PR)'!I246),"")</f>
        <v>-4.0541000000000001E-2</v>
      </c>
      <c r="J247" s="46">
        <f>IFERROR(IF(INDEX('Memb Hist (Org)'!$A$1:$BS$29,MATCH('Mthly GM (PR)'!J$2,'Memb Hist (Org)'!$A$1:$A$29,0),MATCH('Mthly GM (PR)'!$A247,'Memb Hist (Org)'!$A$1:$BS$1,0))&lt;&gt;1,"",'Mthly Returns (PR)'!J246),"")</f>
        <v>-7.1429000000000006E-2</v>
      </c>
      <c r="K247" s="46">
        <f>IFERROR(IF(INDEX('Memb Hist (Org)'!$A$1:$BS$29,MATCH('Mthly GM (PR)'!K$2,'Memb Hist (Org)'!$A$1:$A$29,0),MATCH('Mthly GM (PR)'!$A247,'Memb Hist (Org)'!$A$1:$BS$1,0))&lt;&gt;1,"",'Mthly Returns (PR)'!K246),"")</f>
        <v>-6.7416000000000004E-2</v>
      </c>
      <c r="L247" s="46" t="str">
        <f>IFERROR(IF(INDEX('Memb Hist (Org)'!$A$1:$BS$29,MATCH('Mthly GM (PR)'!L$2,'Memb Hist (Org)'!$A$1:$A$29,0),MATCH('Mthly GM (PR)'!$A247,'Memb Hist (Org)'!$A$1:$BS$1,0))&lt;&gt;1,"",'Mthly Returns (PR)'!L246),"")</f>
        <v/>
      </c>
      <c r="M247" s="46" t="str">
        <f>IFERROR(IF(INDEX('Memb Hist (Org)'!$A$1:$BS$29,MATCH('Mthly GM (PR)'!M$2,'Memb Hist (Org)'!$A$1:$A$29,0),MATCH('Mthly GM (PR)'!$A247,'Memb Hist (Org)'!$A$1:$BS$1,0))&lt;&gt;1,"",'Mthly Returns (PR)'!M246),"")</f>
        <v/>
      </c>
      <c r="N247" s="46" t="str">
        <f>IFERROR(IF(INDEX('Memb Hist (Org)'!$A$1:$BS$29,MATCH('Mthly GM (PR)'!N$2,'Memb Hist (Org)'!$A$1:$A$29,0),MATCH('Mthly GM (PR)'!$A247,'Memb Hist (Org)'!$A$1:$BS$1,0))&lt;&gt;1,"",'Mthly Returns (PR)'!N246),"")</f>
        <v/>
      </c>
      <c r="O247" s="46">
        <f>IFERROR(IF(INDEX('Memb Hist (Org)'!$A$1:$BS$29,MATCH('Mthly GM (PR)'!O$2,'Memb Hist (Org)'!$A$1:$A$29,0),MATCH('Mthly GM (PR)'!$A247,'Memb Hist (Org)'!$A$1:$BS$1,0))&lt;&gt;1,"",'Mthly Returns (PR)'!O246),"")</f>
        <v>-0.10112400000000001</v>
      </c>
      <c r="P247" s="46" t="str">
        <f>IFERROR(IF(INDEX('Memb Hist (Org)'!$A$1:$BS$29,MATCH('Mthly GM (PR)'!P$2,'Memb Hist (Org)'!$A$1:$A$29,0),MATCH('Mthly GM (PR)'!$A247,'Memb Hist (Org)'!$A$1:$BS$1,0))&lt;&gt;1,"",'Mthly Returns (PR)'!P246),"")</f>
        <v/>
      </c>
      <c r="Q247" s="46">
        <f>IFERROR(IF(INDEX('Memb Hist (Org)'!$A$1:$BS$29,MATCH('Mthly GM (PR)'!Q$2,'Memb Hist (Org)'!$A$1:$A$29,0),MATCH('Mthly GM (PR)'!$A247,'Memb Hist (Org)'!$A$1:$BS$1,0))&lt;&gt;1,"",'Mthly Returns (PR)'!Q246),"")</f>
        <v>-1.5037999999999999E-2</v>
      </c>
      <c r="R247" s="46" t="str">
        <f>IFERROR(IF(INDEX('Memb Hist (Org)'!$A$1:$BS$29,MATCH('Mthly GM (PR)'!R$2,'Memb Hist (Org)'!$A$1:$A$29,0),MATCH('Mthly GM (PR)'!$A247,'Memb Hist (Org)'!$A$1:$BS$1,0))&lt;&gt;1,"",'Mthly Returns (PR)'!R246),"")</f>
        <v/>
      </c>
      <c r="S247" s="46" t="str">
        <f>IFERROR(IF(INDEX('Memb Hist (Org)'!$A$1:$BS$29,MATCH('Mthly GM (PR)'!S$2,'Memb Hist (Org)'!$A$1:$A$29,0),MATCH('Mthly GM (PR)'!$A247,'Memb Hist (Org)'!$A$1:$BS$1,0))&lt;&gt;1,"",'Mthly Returns (PR)'!S246),"")</f>
        <v/>
      </c>
      <c r="T247" s="46">
        <f>IFERROR(IF(INDEX('Memb Hist (Org)'!$A$1:$BS$29,MATCH('Mthly GM (PR)'!T$2,'Memb Hist (Org)'!$A$1:$A$29,0),MATCH('Mthly GM (PR)'!$A247,'Memb Hist (Org)'!$A$1:$BS$1,0))&lt;&gt;1,"",'Mthly Returns (PR)'!T246),"")</f>
        <v>-0.101563</v>
      </c>
      <c r="U247" s="46">
        <f>IFERROR(IF(INDEX('Memb Hist (Org)'!$A$1:$BS$29,MATCH('Mthly GM (PR)'!U$2,'Memb Hist (Org)'!$A$1:$A$29,0),MATCH('Mthly GM (PR)'!$A247,'Memb Hist (Org)'!$A$1:$BS$1,0))&lt;&gt;1,"",'Mthly Returns (PR)'!U246),"")</f>
        <v>-2.7026999999999999E-2</v>
      </c>
      <c r="V247" s="46">
        <f>IFERROR(IF(INDEX('Memb Hist (Org)'!$A$1:$BS$29,MATCH('Mthly GM (PR)'!V$2,'Memb Hist (Org)'!$A$1:$A$29,0),MATCH('Mthly GM (PR)'!$A247,'Memb Hist (Org)'!$A$1:$BS$1,0))&lt;&gt;1,"",'Mthly Returns (PR)'!V246),"")</f>
        <v>-7.2916999999999996E-2</v>
      </c>
      <c r="W247" s="46">
        <f>IFERROR(IF(INDEX('Memb Hist (Org)'!$A$1:$BS$29,MATCH('Mthly GM (PR)'!W$2,'Memb Hist (Org)'!$A$1:$A$29,0),MATCH('Mthly GM (PR)'!$A247,'Memb Hist (Org)'!$A$1:$BS$1,0))&lt;&gt;1,"",'Mthly Returns (PR)'!W246),"")</f>
        <v>-7.732E-2</v>
      </c>
      <c r="X247" s="46">
        <f>IFERROR(IF(INDEX('Memb Hist (Org)'!$A$1:$BS$29,MATCH('Mthly GM (PR)'!X$2,'Memb Hist (Org)'!$A$1:$A$29,0),MATCH('Mthly GM (PR)'!$A247,'Memb Hist (Org)'!$A$1:$BS$1,0))&lt;&gt;1,"",'Mthly Returns (PR)'!X246),"")</f>
        <v>-9.5238000000000003E-2</v>
      </c>
      <c r="Y247" s="46">
        <f>IFERROR(IF(INDEX('Memb Hist (Org)'!$A$1:$BS$29,MATCH('Mthly GM (PR)'!Y$2,'Memb Hist (Org)'!$A$1:$A$29,0),MATCH('Mthly GM (PR)'!$A247,'Memb Hist (Org)'!$A$1:$BS$1,0))&lt;&gt;1,"",'Mthly Returns (PR)'!Y246),"")</f>
        <v>-0.10384599999999999</v>
      </c>
      <c r="Z247" s="46" t="str">
        <f>IFERROR(IF(INDEX('Memb Hist (Org)'!$A$1:$BS$29,MATCH('Mthly GM (PR)'!Z$2,'Memb Hist (Org)'!$A$1:$A$29,0),MATCH('Mthly GM (PR)'!$A247,'Memb Hist (Org)'!$A$1:$BS$1,0))&lt;&gt;1,"",'Mthly Returns (PR)'!Z246),"")</f>
        <v/>
      </c>
      <c r="AA247" s="46" t="str">
        <f>IFERROR(IF(INDEX('Memb Hist (Org)'!$A$1:$BS$29,MATCH('Mthly GM (PR)'!AA$2,'Memb Hist (Org)'!$A$1:$A$29,0),MATCH('Mthly GM (PR)'!$A247,'Memb Hist (Org)'!$A$1:$BS$1,0))&lt;&gt;1,"",'Mthly Returns (PR)'!AA246),"")</f>
        <v/>
      </c>
      <c r="AB247" s="46" t="str">
        <f>IFERROR(IF(INDEX('Memb Hist (Org)'!$A$1:$BS$29,MATCH('Mthly GM (PR)'!AB$2,'Memb Hist (Org)'!$A$1:$A$29,0),MATCH('Mthly GM (PR)'!$A247,'Memb Hist (Org)'!$A$1:$BS$1,0))&lt;&gt;1,"",'Mthly Returns (PR)'!AB246),"")</f>
        <v/>
      </c>
      <c r="AC247" s="46">
        <f>IFERROR(IF(INDEX('Memb Hist (Org)'!$A$1:$BS$29,MATCH('Mthly GM (PR)'!AC$2,'Memb Hist (Org)'!$A$1:$A$29,0),MATCH('Mthly GM (PR)'!$A247,'Memb Hist (Org)'!$A$1:$BS$1,0))&lt;&gt;1,"",'Mthly Returns (PR)'!AC246),"")</f>
        <v>-7.6923000000000005E-2</v>
      </c>
      <c r="AD247" s="46" t="str">
        <f>IFERROR(IF(INDEX('Memb Hist (Org)'!$A$1:$BS$29,MATCH('Mthly GM (PR)'!AD$2,'Memb Hist (Org)'!$A$1:$A$29,0),MATCH('Mthly GM (PR)'!$A247,'Memb Hist (Org)'!$A$1:$BS$1,0))&lt;&gt;1,"",'Mthly Returns (PR)'!AD246),"")</f>
        <v/>
      </c>
      <c r="AE247" s="46" t="str">
        <f>IFERROR(IF(INDEX('Memb Hist (Org)'!$A$1:$BS$29,MATCH('Mthly GM (PR)'!AE$2,'Memb Hist (Org)'!$A$1:$A$29,0),MATCH('Mthly GM (PR)'!$A247,'Memb Hist (Org)'!$A$1:$BS$1,0))&lt;&gt;1,"",'Mthly Returns (PR)'!AE246),"")</f>
        <v/>
      </c>
      <c r="AF247" s="42">
        <f>IFERROR(IF($C247=7,INDEX('Gross Margin'!$A$32:$BS$60,MATCH('Mthly GM (PR)'!AF$2,'Gross Margin'!$A$32:$A$60,0),MATCH('Mthly GM (PR)'!$A247,'Gross Margin'!$A$32:$BS$32,0)),AF246*(1+D246)),"")</f>
        <v>7.539777502506087E-2</v>
      </c>
      <c r="AG247" s="42" t="str">
        <f>IFERROR(IF($C247=7,INDEX('Gross Margin'!$A$32:$BS$60,MATCH('Mthly GM (PR)'!AG$2,'Gross Margin'!$A$32:$A$60,0),MATCH('Mthly GM (PR)'!$A247,'Gross Margin'!$A$32:$BS$32,0)),AG246*(1+E246)),"")</f>
        <v/>
      </c>
      <c r="AH247" s="42" t="str">
        <f>IFERROR(IF($C247=7,INDEX('Gross Margin'!$A$32:$BS$60,MATCH('Mthly GM (PR)'!AH$2,'Gross Margin'!$A$32:$A$60,0),MATCH('Mthly GM (PR)'!$A247,'Gross Margin'!$A$32:$BS$32,0)),AH246*(1+F246)),"")</f>
        <v/>
      </c>
      <c r="AI247" s="42">
        <f>IFERROR(IF($C247=7,INDEX('Gross Margin'!$A$32:$BS$60,MATCH('Mthly GM (PR)'!AI$2,'Gross Margin'!$A$32:$A$60,0),MATCH('Mthly GM (PR)'!$A247,'Gross Margin'!$A$32:$BS$32,0)),AI246*(1+G246)),"")</f>
        <v>6.0656261418031258E-2</v>
      </c>
      <c r="AJ247" s="42">
        <f>IFERROR(IF($C247=7,INDEX('Gross Margin'!$A$32:$BS$60,MATCH('Mthly GM (PR)'!AJ$2,'Gross Margin'!$A$32:$A$60,0),MATCH('Mthly GM (PR)'!$A247,'Gross Margin'!$A$32:$BS$32,0)),AJ246*(1+H246)),"")</f>
        <v>7.2082669606924804E-2</v>
      </c>
      <c r="AK247" s="42">
        <f>IFERROR(IF($C247=7,INDEX('Gross Margin'!$A$32:$BS$60,MATCH('Mthly GM (PR)'!AK$2,'Gross Margin'!$A$32:$A$60,0),MATCH('Mthly GM (PR)'!$A247,'Gross Margin'!$A$32:$BS$32,0)),AK246*(1+I246)),"")</f>
        <v>4.9303042287765171E-2</v>
      </c>
      <c r="AL247" s="42">
        <f>IFERROR(IF($C247=7,INDEX('Gross Margin'!$A$32:$BS$60,MATCH('Mthly GM (PR)'!AL$2,'Gross Margin'!$A$32:$A$60,0),MATCH('Mthly GM (PR)'!$A247,'Gross Margin'!$A$32:$BS$32,0)),AL246*(1+J246)),"")</f>
        <v>4.67698481175787E-2</v>
      </c>
      <c r="AM247" s="42">
        <f>IFERROR(IF($C247=7,INDEX('Gross Margin'!$A$32:$BS$60,MATCH('Mthly GM (PR)'!AM$2,'Gross Margin'!$A$32:$A$60,0),MATCH('Mthly GM (PR)'!$A247,'Gross Margin'!$A$32:$BS$32,0)),AM246*(1+K246)),"")</f>
        <v>0</v>
      </c>
      <c r="AN247" s="42" t="str">
        <f>IFERROR(IF($C247=7,INDEX('Gross Margin'!$A$32:$BS$60,MATCH('Mthly GM (PR)'!AN$2,'Gross Margin'!$A$32:$A$60,0),MATCH('Mthly GM (PR)'!$A247,'Gross Margin'!$A$32:$BS$32,0)),AN246*(1+L246)),"")</f>
        <v/>
      </c>
      <c r="AO247" s="42" t="str">
        <f>IFERROR(IF($C247=7,INDEX('Gross Margin'!$A$32:$BS$60,MATCH('Mthly GM (PR)'!AO$2,'Gross Margin'!$A$32:$A$60,0),MATCH('Mthly GM (PR)'!$A247,'Gross Margin'!$A$32:$BS$32,0)),AO246*(1+M246)),"")</f>
        <v/>
      </c>
      <c r="AP247" s="42" t="str">
        <f>IFERROR(IF($C247=7,INDEX('Gross Margin'!$A$32:$BS$60,MATCH('Mthly GM (PR)'!AP$2,'Gross Margin'!$A$32:$A$60,0),MATCH('Mthly GM (PR)'!$A247,'Gross Margin'!$A$32:$BS$32,0)),AP246*(1+N246)),"")</f>
        <v/>
      </c>
      <c r="AQ247" s="42">
        <f>IFERROR(IF($C247=7,INDEX('Gross Margin'!$A$32:$BS$60,MATCH('Mthly GM (PR)'!AQ$2,'Gross Margin'!$A$32:$A$60,0),MATCH('Mthly GM (PR)'!$A247,'Gross Margin'!$A$32:$BS$32,0)),AQ246*(1+O246)),"")</f>
        <v>0.11904360042641705</v>
      </c>
      <c r="AR247" s="42" t="str">
        <f>IFERROR(IF($C247=7,INDEX('Gross Margin'!$A$32:$BS$60,MATCH('Mthly GM (PR)'!AR$2,'Gross Margin'!$A$32:$A$60,0),MATCH('Mthly GM (PR)'!$A247,'Gross Margin'!$A$32:$BS$32,0)),AR246*(1+P246)),"")</f>
        <v/>
      </c>
      <c r="AS247" s="42">
        <f>IFERROR(IF($C247=7,INDEX('Gross Margin'!$A$32:$BS$60,MATCH('Mthly GM (PR)'!AS$2,'Gross Margin'!$A$32:$A$60,0),MATCH('Mthly GM (PR)'!$A247,'Gross Margin'!$A$32:$BS$32,0)),AS246*(1+Q246)),"")</f>
        <v>4.0857365603114024E-2</v>
      </c>
      <c r="AT247" s="42" t="str">
        <f>IFERROR(IF($C247=7,INDEX('Gross Margin'!$A$32:$BS$60,MATCH('Mthly GM (PR)'!AT$2,'Gross Margin'!$A$32:$A$60,0),MATCH('Mthly GM (PR)'!$A247,'Gross Margin'!$A$32:$BS$32,0)),AT246*(1+R246)),"")</f>
        <v/>
      </c>
      <c r="AU247" s="42" t="str">
        <f>IFERROR(IF($C247=7,INDEX('Gross Margin'!$A$32:$BS$60,MATCH('Mthly GM (PR)'!AU$2,'Gross Margin'!$A$32:$A$60,0),MATCH('Mthly GM (PR)'!$A247,'Gross Margin'!$A$32:$BS$32,0)),AU246*(1+S246)),"")</f>
        <v/>
      </c>
      <c r="AV247" s="42">
        <f>IFERROR(IF($C247=7,INDEX('Gross Margin'!$A$32:$BS$60,MATCH('Mthly GM (PR)'!AV$2,'Gross Margin'!$A$32:$A$60,0),MATCH('Mthly GM (PR)'!$A247,'Gross Margin'!$A$32:$BS$32,0)),AV246*(1+T246)),"")</f>
        <v>6.5051114253158571E-2</v>
      </c>
      <c r="AW247" s="42">
        <f>IFERROR(IF($C247=7,INDEX('Gross Margin'!$A$32:$BS$60,MATCH('Mthly GM (PR)'!AW$2,'Gross Margin'!$A$32:$A$60,0),MATCH('Mthly GM (PR)'!$A247,'Gross Margin'!$A$32:$BS$32,0)),AW246*(1+U246)),"")</f>
        <v>7.712735012891106E-2</v>
      </c>
      <c r="AX247" s="42">
        <f>IFERROR(IF($C247=7,INDEX('Gross Margin'!$A$32:$BS$60,MATCH('Mthly GM (PR)'!AX$2,'Gross Margin'!$A$32:$A$60,0),MATCH('Mthly GM (PR)'!$A247,'Gross Margin'!$A$32:$BS$32,0)),AX246*(1+V246)),"")</f>
        <v>6.9524995519590488E-2</v>
      </c>
      <c r="AY247" s="42">
        <f>IFERROR(IF($C247=7,INDEX('Gross Margin'!$A$32:$BS$60,MATCH('Mthly GM (PR)'!AY$2,'Gross Margin'!$A$32:$A$60,0),MATCH('Mthly GM (PR)'!$A247,'Gross Margin'!$A$32:$BS$32,0)),AY246*(1+W246)),"")</f>
        <v>6.814487771965648E-2</v>
      </c>
      <c r="AZ247" s="42">
        <f>IFERROR(IF($C247=7,INDEX('Gross Margin'!$A$32:$BS$60,MATCH('Mthly GM (PR)'!AZ$2,'Gross Margin'!$A$32:$A$60,0),MATCH('Mthly GM (PR)'!$A247,'Gross Margin'!$A$32:$BS$32,0)),AZ246*(1+X246)),"")</f>
        <v>5.2468035828199901E-2</v>
      </c>
      <c r="BA247" s="42">
        <f>IFERROR(IF($C247=7,INDEX('Gross Margin'!$A$32:$BS$60,MATCH('Mthly GM (PR)'!BA$2,'Gross Margin'!$A$32:$A$60,0),MATCH('Mthly GM (PR)'!$A247,'Gross Margin'!$A$32:$BS$32,0)),BA246*(1+Y246)),"")</f>
        <v>7.4189898216068195E-2</v>
      </c>
      <c r="BB247" s="42" t="str">
        <f>IFERROR(IF($C247=7,INDEX('Gross Margin'!$A$32:$BS$60,MATCH('Mthly GM (PR)'!BB$2,'Gross Margin'!$A$32:$A$60,0),MATCH('Mthly GM (PR)'!$A247,'Gross Margin'!$A$32:$BS$32,0)),BB246*(1+Z246)),"")</f>
        <v/>
      </c>
      <c r="BC247" s="42" t="str">
        <f>IFERROR(IF($C247=7,INDEX('Gross Margin'!$A$32:$BS$60,MATCH('Mthly GM (PR)'!BC$2,'Gross Margin'!$A$32:$A$60,0),MATCH('Mthly GM (PR)'!$A247,'Gross Margin'!$A$32:$BS$32,0)),BC246*(1+AA246)),"")</f>
        <v/>
      </c>
      <c r="BD247" s="42" t="str">
        <f>IFERROR(IF($C247=7,INDEX('Gross Margin'!$A$32:$BS$60,MATCH('Mthly GM (PR)'!BD$2,'Gross Margin'!$A$32:$A$60,0),MATCH('Mthly GM (PR)'!$A247,'Gross Margin'!$A$32:$BS$32,0)),BD246*(1+AB246)),"")</f>
        <v/>
      </c>
      <c r="BE247" s="42">
        <f>IFERROR(IF($C247=7,INDEX('Gross Margin'!$A$32:$BS$60,MATCH('Mthly GM (PR)'!BE$2,'Gross Margin'!$A$32:$A$60,0),MATCH('Mthly GM (PR)'!$A247,'Gross Margin'!$A$32:$BS$32,0)),BE246*(1+AC246)),"")</f>
        <v>7.8275139081530623E-2</v>
      </c>
      <c r="BF247" s="42" t="str">
        <f>IFERROR(IF($C247=7,INDEX('Gross Margin'!$A$32:$BS$60,MATCH('Mthly GM (PR)'!BF$2,'Gross Margin'!$A$32:$A$60,0),MATCH('Mthly GM (PR)'!$A247,'Gross Margin'!$A$32:$BS$32,0)),BF246*(1+AD246)),"")</f>
        <v/>
      </c>
      <c r="BG247" s="42" t="str">
        <f>IFERROR(IF($C247=7,INDEX('Gross Margin'!$A$32:$BS$60,MATCH('Mthly GM (PR)'!BG$2,'Gross Margin'!$A$32:$A$60,0),MATCH('Mthly GM (PR)'!$A247,'Gross Margin'!$A$32:$BS$32,0)),BG246*(1+AE246)),"")</f>
        <v/>
      </c>
      <c r="BH247" s="44">
        <f t="shared" si="184"/>
        <v>7.9458755213461879E-2</v>
      </c>
      <c r="BI247" s="44" t="str">
        <f t="shared" si="185"/>
        <v/>
      </c>
      <c r="BJ247" s="44" t="str">
        <f t="shared" si="186"/>
        <v/>
      </c>
      <c r="BK247" s="44">
        <f t="shared" si="187"/>
        <v>6.3923252729634603E-2</v>
      </c>
      <c r="BL247" s="44">
        <f t="shared" si="188"/>
        <v>7.5965095754161632E-2</v>
      </c>
      <c r="BM247" s="44">
        <f t="shared" si="189"/>
        <v>5.1958540780817013E-2</v>
      </c>
      <c r="BN247" s="44">
        <f t="shared" si="190"/>
        <v>4.9288906890292895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2545537720268027</v>
      </c>
      <c r="BT247" s="44" t="str">
        <f t="shared" si="196"/>
        <v/>
      </c>
      <c r="BU247" s="44">
        <f t="shared" si="197"/>
        <v>4.3057973674232218E-2</v>
      </c>
      <c r="BV247" s="44" t="str">
        <f t="shared" si="198"/>
        <v/>
      </c>
      <c r="BW247" s="44" t="str">
        <f t="shared" si="199"/>
        <v/>
      </c>
      <c r="BX247" s="44">
        <f t="shared" si="200"/>
        <v>6.8554815604129224E-2</v>
      </c>
      <c r="BY247" s="44">
        <f t="shared" si="201"/>
        <v>8.1281486517594537E-2</v>
      </c>
      <c r="BZ247" s="44">
        <f t="shared" si="202"/>
        <v>7.3269663439961885E-2</v>
      </c>
      <c r="CA247" s="44">
        <f t="shared" si="203"/>
        <v>7.181521146980431E-2</v>
      </c>
      <c r="CB247" s="44">
        <f t="shared" si="204"/>
        <v>5.5294003225139832E-2</v>
      </c>
      <c r="CC247" s="44">
        <f t="shared" si="205"/>
        <v>7.8185821262004213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8.2491096236085554E-2</v>
      </c>
      <c r="CH247" s="44" t="str">
        <f t="shared" si="210"/>
        <v/>
      </c>
      <c r="CI247" s="44" t="str">
        <f t="shared" si="211"/>
        <v/>
      </c>
      <c r="CJ247" s="48">
        <f t="shared" si="212"/>
        <v>-7.6587115800047364E-3</v>
      </c>
      <c r="CK247" s="48" t="str">
        <f t="shared" si="213"/>
        <v/>
      </c>
      <c r="CL247" s="48" t="str">
        <f t="shared" si="214"/>
        <v/>
      </c>
      <c r="CM247" s="48">
        <f t="shared" si="215"/>
        <v>-3.2095225963022236E-3</v>
      </c>
      <c r="CN247" s="48">
        <f t="shared" si="216"/>
        <v>-8.7850594635857752E-3</v>
      </c>
      <c r="CO247" s="48">
        <f t="shared" si="217"/>
        <v>-2.1064512017951024E-3</v>
      </c>
      <c r="CP247" s="48">
        <f t="shared" si="218"/>
        <v>-3.5206573302667315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2686549564243841E-2</v>
      </c>
      <c r="CV247" s="48" t="str">
        <f t="shared" si="224"/>
        <v/>
      </c>
      <c r="CW247" s="48">
        <f t="shared" si="225"/>
        <v>-6.4750580811310404E-4</v>
      </c>
      <c r="CX247" s="48" t="str">
        <f t="shared" si="226"/>
        <v/>
      </c>
      <c r="CY247" s="48" t="str">
        <f t="shared" si="227"/>
        <v/>
      </c>
      <c r="CZ247" s="48">
        <f t="shared" si="228"/>
        <v>-6.9626327372021768E-3</v>
      </c>
      <c r="DA247" s="48">
        <f t="shared" si="229"/>
        <v>-2.1967947361110273E-3</v>
      </c>
      <c r="DB247" s="48">
        <f t="shared" si="230"/>
        <v>-5.3426040490517001E-3</v>
      </c>
      <c r="DC247" s="48">
        <f t="shared" si="231"/>
        <v>-5.5527521508452696E-3</v>
      </c>
      <c r="DD247" s="48">
        <f t="shared" si="232"/>
        <v>-5.2660902791558679E-3</v>
      </c>
      <c r="DE247" s="48">
        <f t="shared" si="233"/>
        <v>-8.1192847947740895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6.3454625957684091E-3</v>
      </c>
      <c r="DJ247" s="48" t="str">
        <f t="shared" si="238"/>
        <v/>
      </c>
      <c r="DK247" s="48" t="str">
        <f t="shared" si="239"/>
        <v/>
      </c>
      <c r="DL247" s="37">
        <f t="shared" si="241"/>
        <v>-7.8400078887220045E-2</v>
      </c>
      <c r="DM247" s="39">
        <f t="shared" si="242"/>
        <v>0.92159992111278</v>
      </c>
      <c r="DN247" s="39">
        <f>PRODUCT($DM$142:DM247)</f>
        <v>0.88619534427980517</v>
      </c>
      <c r="DO247" s="36">
        <f>DL247-'1M RF rate'!C107</f>
        <v>-8.3760986917023203E-2</v>
      </c>
      <c r="DP247" s="39">
        <f t="shared" si="243"/>
        <v>0.91623901308297684</v>
      </c>
      <c r="DQ247" s="39">
        <f>PRODUCT($DP$142:DP247)</f>
        <v>0.61090185076686554</v>
      </c>
      <c r="DR247" s="36">
        <f>DL247-'DJUA Monthly (PR)'!C107</f>
        <v>3.8880482314240378E-3</v>
      </c>
      <c r="DS247" s="39">
        <f t="shared" si="244"/>
        <v>1.0038880482314241</v>
      </c>
      <c r="DT247" s="39">
        <f>PRODUCT($DS$142:DS247)</f>
        <v>0.93204871323999861</v>
      </c>
      <c r="DW247" s="125">
        <f t="shared" si="240"/>
        <v>-4.0857839405740726E-2</v>
      </c>
      <c r="DX247" s="124">
        <f t="shared" si="245"/>
        <v>-6.3523672469386061E-2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GM (PR)'!D$2,'Memb Hist (Org)'!$A$1:$A$29,0),MATCH('Mthly GM (PR)'!$A248,'Memb Hist (Org)'!$A$1:$BS$1,0))&lt;&gt;1,"",'Mthly Returns (PR)'!D247),"")</f>
        <v>-5.7778000000000003E-2</v>
      </c>
      <c r="E248" s="46" t="str">
        <f>IFERROR(IF(INDEX('Memb Hist (Org)'!$A$1:$BS$29,MATCH('Mthly GM (PR)'!E$2,'Memb Hist (Org)'!$A$1:$A$29,0),MATCH('Mthly GM (PR)'!$A248,'Memb Hist (Org)'!$A$1:$BS$1,0))&lt;&gt;1,"",'Mthly Returns (PR)'!E247),"")</f>
        <v/>
      </c>
      <c r="F248" s="46" t="str">
        <f>IFERROR(IF(INDEX('Memb Hist (Org)'!$A$1:$BS$29,MATCH('Mthly GM (PR)'!F$2,'Memb Hist (Org)'!$A$1:$A$29,0),MATCH('Mthly GM (PR)'!$A248,'Memb Hist (Org)'!$A$1:$BS$1,0))&lt;&gt;1,"",'Mthly Returns (PR)'!F247),"")</f>
        <v/>
      </c>
      <c r="G248" s="46">
        <f>IFERROR(IF(INDEX('Memb Hist (Org)'!$A$1:$BS$29,MATCH('Mthly GM (PR)'!G$2,'Memb Hist (Org)'!$A$1:$A$29,0),MATCH('Mthly GM (PR)'!$A248,'Memb Hist (Org)'!$A$1:$BS$1,0))&lt;&gt;1,"",'Mthly Returns (PR)'!G247),"")</f>
        <v>-1.3216E-2</v>
      </c>
      <c r="H248" s="46">
        <f>IFERROR(IF(INDEX('Memb Hist (Org)'!$A$1:$BS$29,MATCH('Mthly GM (PR)'!H$2,'Memb Hist (Org)'!$A$1:$A$29,0),MATCH('Mthly GM (PR)'!$A248,'Memb Hist (Org)'!$A$1:$BS$1,0))&lt;&gt;1,"",'Mthly Returns (PR)'!H247),"")</f>
        <v>-1.5384999999999999E-2</v>
      </c>
      <c r="I248" s="46">
        <f>IFERROR(IF(INDEX('Memb Hist (Org)'!$A$1:$BS$29,MATCH('Mthly GM (PR)'!I$2,'Memb Hist (Org)'!$A$1:$A$29,0),MATCH('Mthly GM (PR)'!$A248,'Memb Hist (Org)'!$A$1:$BS$1,0))&lt;&gt;1,"",'Mthly Returns (PR)'!I247),"")</f>
        <v>-0.26057599999999997</v>
      </c>
      <c r="J248" s="46">
        <f>IFERROR(IF(INDEX('Memb Hist (Org)'!$A$1:$BS$29,MATCH('Mthly GM (PR)'!J$2,'Memb Hist (Org)'!$A$1:$A$29,0),MATCH('Mthly GM (PR)'!$A248,'Memb Hist (Org)'!$A$1:$BS$1,0))&lt;&gt;1,"",'Mthly Returns (PR)'!J247),"")</f>
        <v>-5.7692E-2</v>
      </c>
      <c r="K248" s="46">
        <f>IFERROR(IF(INDEX('Memb Hist (Org)'!$A$1:$BS$29,MATCH('Mthly GM (PR)'!K$2,'Memb Hist (Org)'!$A$1:$A$29,0),MATCH('Mthly GM (PR)'!$A248,'Memb Hist (Org)'!$A$1:$BS$1,0))&lt;&gt;1,"",'Mthly Returns (PR)'!K247),"")</f>
        <v>-4.2168999999999998E-2</v>
      </c>
      <c r="L248" s="46" t="str">
        <f>IFERROR(IF(INDEX('Memb Hist (Org)'!$A$1:$BS$29,MATCH('Mthly GM (PR)'!L$2,'Memb Hist (Org)'!$A$1:$A$29,0),MATCH('Mthly GM (PR)'!$A248,'Memb Hist (Org)'!$A$1:$BS$1,0))&lt;&gt;1,"",'Mthly Returns (PR)'!L247),"")</f>
        <v/>
      </c>
      <c r="M248" s="46" t="str">
        <f>IFERROR(IF(INDEX('Memb Hist (Org)'!$A$1:$BS$29,MATCH('Mthly GM (PR)'!M$2,'Memb Hist (Org)'!$A$1:$A$29,0),MATCH('Mthly GM (PR)'!$A248,'Memb Hist (Org)'!$A$1:$BS$1,0))&lt;&gt;1,"",'Mthly Returns (PR)'!M247),"")</f>
        <v/>
      </c>
      <c r="N248" s="46" t="str">
        <f>IFERROR(IF(INDEX('Memb Hist (Org)'!$A$1:$BS$29,MATCH('Mthly GM (PR)'!N$2,'Memb Hist (Org)'!$A$1:$A$29,0),MATCH('Mthly GM (PR)'!$A248,'Memb Hist (Org)'!$A$1:$BS$1,0))&lt;&gt;1,"",'Mthly Returns (PR)'!N247),"")</f>
        <v/>
      </c>
      <c r="O248" s="46">
        <f>IFERROR(IF(INDEX('Memb Hist (Org)'!$A$1:$BS$29,MATCH('Mthly GM (PR)'!O$2,'Memb Hist (Org)'!$A$1:$A$29,0),MATCH('Mthly GM (PR)'!$A248,'Memb Hist (Org)'!$A$1:$BS$1,0))&lt;&gt;1,"",'Mthly Returns (PR)'!O247),"")</f>
        <v>-9.375E-2</v>
      </c>
      <c r="P248" s="46" t="str">
        <f>IFERROR(IF(INDEX('Memb Hist (Org)'!$A$1:$BS$29,MATCH('Mthly GM (PR)'!P$2,'Memb Hist (Org)'!$A$1:$A$29,0),MATCH('Mthly GM (PR)'!$A248,'Memb Hist (Org)'!$A$1:$BS$1,0))&lt;&gt;1,"",'Mthly Returns (PR)'!P247),"")</f>
        <v/>
      </c>
      <c r="Q248" s="46">
        <f>IFERROR(IF(INDEX('Memb Hist (Org)'!$A$1:$BS$29,MATCH('Mthly GM (PR)'!Q$2,'Memb Hist (Org)'!$A$1:$A$29,0),MATCH('Mthly GM (PR)'!$A248,'Memb Hist (Org)'!$A$1:$BS$1,0))&lt;&gt;1,"",'Mthly Returns (PR)'!Q247),"")</f>
        <v>-6.1068999999999998E-2</v>
      </c>
      <c r="R248" s="46" t="str">
        <f>IFERROR(IF(INDEX('Memb Hist (Org)'!$A$1:$BS$29,MATCH('Mthly GM (PR)'!R$2,'Memb Hist (Org)'!$A$1:$A$29,0),MATCH('Mthly GM (PR)'!$A248,'Memb Hist (Org)'!$A$1:$BS$1,0))&lt;&gt;1,"",'Mthly Returns (PR)'!R247),"")</f>
        <v/>
      </c>
      <c r="S248" s="46" t="str">
        <f>IFERROR(IF(INDEX('Memb Hist (Org)'!$A$1:$BS$29,MATCH('Mthly GM (PR)'!S$2,'Memb Hist (Org)'!$A$1:$A$29,0),MATCH('Mthly GM (PR)'!$A248,'Memb Hist (Org)'!$A$1:$BS$1,0))&lt;&gt;1,"",'Mthly Returns (PR)'!S247),"")</f>
        <v/>
      </c>
      <c r="T248" s="46">
        <f>IFERROR(IF(INDEX('Memb Hist (Org)'!$A$1:$BS$29,MATCH('Mthly GM (PR)'!T$2,'Memb Hist (Org)'!$A$1:$A$29,0),MATCH('Mthly GM (PR)'!$A248,'Memb Hist (Org)'!$A$1:$BS$1,0))&lt;&gt;1,"",'Mthly Returns (PR)'!T247),"")</f>
        <v>-7.8260999999999997E-2</v>
      </c>
      <c r="U248" s="46">
        <f>IFERROR(IF(INDEX('Memb Hist (Org)'!$A$1:$BS$29,MATCH('Mthly GM (PR)'!U$2,'Memb Hist (Org)'!$A$1:$A$29,0),MATCH('Mthly GM (PR)'!$A248,'Memb Hist (Org)'!$A$1:$BS$1,0))&lt;&gt;1,"",'Mthly Returns (PR)'!U247),"")</f>
        <v>-3.125E-2</v>
      </c>
      <c r="V248" s="46">
        <f>IFERROR(IF(INDEX('Memb Hist (Org)'!$A$1:$BS$29,MATCH('Mthly GM (PR)'!V$2,'Memb Hist (Org)'!$A$1:$A$29,0),MATCH('Mthly GM (PR)'!$A248,'Memb Hist (Org)'!$A$1:$BS$1,0))&lt;&gt;1,"",'Mthly Returns (PR)'!V247),"")</f>
        <v>-4.4943999999999998E-2</v>
      </c>
      <c r="W248" s="46">
        <f>IFERROR(IF(INDEX('Memb Hist (Org)'!$A$1:$BS$29,MATCH('Mthly GM (PR)'!W$2,'Memb Hist (Org)'!$A$1:$A$29,0),MATCH('Mthly GM (PR)'!$A248,'Memb Hist (Org)'!$A$1:$BS$1,0))&lt;&gt;1,"",'Mthly Returns (PR)'!W247),"")</f>
        <v>-0.10055799999999999</v>
      </c>
      <c r="X248" s="46">
        <f>IFERROR(IF(INDEX('Memb Hist (Org)'!$A$1:$BS$29,MATCH('Mthly GM (PR)'!X$2,'Memb Hist (Org)'!$A$1:$A$29,0),MATCH('Mthly GM (PR)'!$A248,'Memb Hist (Org)'!$A$1:$BS$1,0))&lt;&gt;1,"",'Mthly Returns (PR)'!X247),"")</f>
        <v>-6.3158000000000006E-2</v>
      </c>
      <c r="Y248" s="46">
        <f>IFERROR(IF(INDEX('Memb Hist (Org)'!$A$1:$BS$29,MATCH('Mthly GM (PR)'!Y$2,'Memb Hist (Org)'!$A$1:$A$29,0),MATCH('Mthly GM (PR)'!$A248,'Memb Hist (Org)'!$A$1:$BS$1,0))&lt;&gt;1,"",'Mthly Returns (PR)'!Y247),"")</f>
        <v>-9.0129000000000001E-2</v>
      </c>
      <c r="Z248" s="46" t="str">
        <f>IFERROR(IF(INDEX('Memb Hist (Org)'!$A$1:$BS$29,MATCH('Mthly GM (PR)'!Z$2,'Memb Hist (Org)'!$A$1:$A$29,0),MATCH('Mthly GM (PR)'!$A248,'Memb Hist (Org)'!$A$1:$BS$1,0))&lt;&gt;1,"",'Mthly Returns (PR)'!Z247),"")</f>
        <v/>
      </c>
      <c r="AA248" s="46" t="str">
        <f>IFERROR(IF(INDEX('Memb Hist (Org)'!$A$1:$BS$29,MATCH('Mthly GM (PR)'!AA$2,'Memb Hist (Org)'!$A$1:$A$29,0),MATCH('Mthly GM (PR)'!$A248,'Memb Hist (Org)'!$A$1:$BS$1,0))&lt;&gt;1,"",'Mthly Returns (PR)'!AA247),"")</f>
        <v/>
      </c>
      <c r="AB248" s="46" t="str">
        <f>IFERROR(IF(INDEX('Memb Hist (Org)'!$A$1:$BS$29,MATCH('Mthly GM (PR)'!AB$2,'Memb Hist (Org)'!$A$1:$A$29,0),MATCH('Mthly GM (PR)'!$A248,'Memb Hist (Org)'!$A$1:$BS$1,0))&lt;&gt;1,"",'Mthly Returns (PR)'!AB247),"")</f>
        <v/>
      </c>
      <c r="AC248" s="46">
        <f>IFERROR(IF(INDEX('Memb Hist (Org)'!$A$1:$BS$29,MATCH('Mthly GM (PR)'!AC$2,'Memb Hist (Org)'!$A$1:$A$29,0),MATCH('Mthly GM (PR)'!$A248,'Memb Hist (Org)'!$A$1:$BS$1,0))&lt;&gt;1,"",'Mthly Returns (PR)'!AC247),"")</f>
        <v>-7.9545000000000005E-2</v>
      </c>
      <c r="AD248" s="46" t="str">
        <f>IFERROR(IF(INDEX('Memb Hist (Org)'!$A$1:$BS$29,MATCH('Mthly GM (PR)'!AD$2,'Memb Hist (Org)'!$A$1:$A$29,0),MATCH('Mthly GM (PR)'!$A248,'Memb Hist (Org)'!$A$1:$BS$1,0))&lt;&gt;1,"",'Mthly Returns (PR)'!AD247),"")</f>
        <v/>
      </c>
      <c r="AE248" s="46" t="str">
        <f>IFERROR(IF(INDEX('Memb Hist (Org)'!$A$1:$BS$29,MATCH('Mthly GM (PR)'!AE$2,'Memb Hist (Org)'!$A$1:$A$29,0),MATCH('Mthly GM (PR)'!$A248,'Memb Hist (Org)'!$A$1:$BS$1,0))&lt;&gt;1,"",'Mthly Returns (PR)'!AE247),"")</f>
        <v/>
      </c>
      <c r="AF248" s="42">
        <f>IFERROR(IF($C248=7,INDEX('Gross Margin'!$A$32:$BS$60,MATCH('Mthly GM (PR)'!AF$2,'Gross Margin'!$A$32:$A$60,0),MATCH('Mthly GM (PR)'!$A248,'Gross Margin'!$A$32:$BS$32,0)),AF247*(1+D247)),"")</f>
        <v>6.8130485081495357E-2</v>
      </c>
      <c r="AG248" s="42" t="str">
        <f>IFERROR(IF($C248=7,INDEX('Gross Margin'!$A$32:$BS$60,MATCH('Mthly GM (PR)'!AG$2,'Gross Margin'!$A$32:$A$60,0),MATCH('Mthly GM (PR)'!$A248,'Gross Margin'!$A$32:$BS$32,0)),AG247*(1+E247)),"")</f>
        <v/>
      </c>
      <c r="AH248" s="42" t="str">
        <f>IFERROR(IF($C248=7,INDEX('Gross Margin'!$A$32:$BS$60,MATCH('Mthly GM (PR)'!AH$2,'Gross Margin'!$A$32:$A$60,0),MATCH('Mthly GM (PR)'!$A248,'Gross Margin'!$A$32:$BS$32,0)),AH247*(1+F247)),"")</f>
        <v/>
      </c>
      <c r="AI248" s="42">
        <f>IFERROR(IF($C248=7,INDEX('Gross Margin'!$A$32:$BS$60,MATCH('Mthly GM (PR)'!AI$2,'Gross Margin'!$A$32:$A$60,0),MATCH('Mthly GM (PR)'!$A248,'Gross Margin'!$A$32:$BS$32,0)),AI247*(1+G247)),"")</f>
        <v>5.761077118849333E-2</v>
      </c>
      <c r="AJ248" s="42">
        <f>IFERROR(IF($C248=7,INDEX('Gross Margin'!$A$32:$BS$60,MATCH('Mthly GM (PR)'!AJ$2,'Gross Margin'!$A$32:$A$60,0),MATCH('Mthly GM (PR)'!$A248,'Gross Margin'!$A$32:$BS$32,0)),AJ247*(1+H247)),"")</f>
        <v>6.3746597197562371E-2</v>
      </c>
      <c r="AK248" s="42">
        <f>IFERROR(IF($C248=7,INDEX('Gross Margin'!$A$32:$BS$60,MATCH('Mthly GM (PR)'!AK$2,'Gross Margin'!$A$32:$A$60,0),MATCH('Mthly GM (PR)'!$A248,'Gross Margin'!$A$32:$BS$32,0)),AK247*(1+I247)),"")</f>
        <v>4.7304247650376878E-2</v>
      </c>
      <c r="AL248" s="42">
        <f>IFERROR(IF($C248=7,INDEX('Gross Margin'!$A$32:$BS$60,MATCH('Mthly GM (PR)'!AL$2,'Gross Margin'!$A$32:$A$60,0),MATCH('Mthly GM (PR)'!$A248,'Gross Margin'!$A$32:$BS$32,0)),AL247*(1+J247)),"")</f>
        <v>4.3429124636388171E-2</v>
      </c>
      <c r="AM248" s="42">
        <f>IFERROR(IF($C248=7,INDEX('Gross Margin'!$A$32:$BS$60,MATCH('Mthly GM (PR)'!AM$2,'Gross Margin'!$A$32:$A$60,0),MATCH('Mthly GM (PR)'!$A248,'Gross Margin'!$A$32:$BS$32,0)),AM247*(1+K247)),"")</f>
        <v>0</v>
      </c>
      <c r="AN248" s="42" t="str">
        <f>IFERROR(IF($C248=7,INDEX('Gross Margin'!$A$32:$BS$60,MATCH('Mthly GM (PR)'!AN$2,'Gross Margin'!$A$32:$A$60,0),MATCH('Mthly GM (PR)'!$A248,'Gross Margin'!$A$32:$BS$32,0)),AN247*(1+L247)),"")</f>
        <v/>
      </c>
      <c r="AO248" s="42" t="str">
        <f>IFERROR(IF($C248=7,INDEX('Gross Margin'!$A$32:$BS$60,MATCH('Mthly GM (PR)'!AO$2,'Gross Margin'!$A$32:$A$60,0),MATCH('Mthly GM (PR)'!$A248,'Gross Margin'!$A$32:$BS$32,0)),AO247*(1+M247)),"")</f>
        <v/>
      </c>
      <c r="AP248" s="42" t="str">
        <f>IFERROR(IF($C248=7,INDEX('Gross Margin'!$A$32:$BS$60,MATCH('Mthly GM (PR)'!AP$2,'Gross Margin'!$A$32:$A$60,0),MATCH('Mthly GM (PR)'!$A248,'Gross Margin'!$A$32:$BS$32,0)),AP247*(1+N247)),"")</f>
        <v/>
      </c>
      <c r="AQ248" s="42">
        <f>IFERROR(IF($C248=7,INDEX('Gross Margin'!$A$32:$BS$60,MATCH('Mthly GM (PR)'!AQ$2,'Gross Margin'!$A$32:$A$60,0),MATCH('Mthly GM (PR)'!$A248,'Gross Margin'!$A$32:$BS$32,0)),AQ247*(1+O247)),"")</f>
        <v>0.10700543537689605</v>
      </c>
      <c r="AR248" s="42" t="str">
        <f>IFERROR(IF($C248=7,INDEX('Gross Margin'!$A$32:$BS$60,MATCH('Mthly GM (PR)'!AR$2,'Gross Margin'!$A$32:$A$60,0),MATCH('Mthly GM (PR)'!$A248,'Gross Margin'!$A$32:$BS$32,0)),AR247*(1+P247)),"")</f>
        <v/>
      </c>
      <c r="AS248" s="42">
        <f>IFERROR(IF($C248=7,INDEX('Gross Margin'!$A$32:$BS$60,MATCH('Mthly GM (PR)'!AS$2,'Gross Margin'!$A$32:$A$60,0),MATCH('Mthly GM (PR)'!$A248,'Gross Margin'!$A$32:$BS$32,0)),AS247*(1+Q247)),"")</f>
        <v>4.0242952539174398E-2</v>
      </c>
      <c r="AT248" s="42" t="str">
        <f>IFERROR(IF($C248=7,INDEX('Gross Margin'!$A$32:$BS$60,MATCH('Mthly GM (PR)'!AT$2,'Gross Margin'!$A$32:$A$60,0),MATCH('Mthly GM (PR)'!$A248,'Gross Margin'!$A$32:$BS$32,0)),AT247*(1+R247)),"")</f>
        <v/>
      </c>
      <c r="AU248" s="42" t="str">
        <f>IFERROR(IF($C248=7,INDEX('Gross Margin'!$A$32:$BS$60,MATCH('Mthly GM (PR)'!AU$2,'Gross Margin'!$A$32:$A$60,0),MATCH('Mthly GM (PR)'!$A248,'Gross Margin'!$A$32:$BS$32,0)),AU247*(1+S247)),"")</f>
        <v/>
      </c>
      <c r="AV248" s="42">
        <f>IFERROR(IF($C248=7,INDEX('Gross Margin'!$A$32:$BS$60,MATCH('Mthly GM (PR)'!AV$2,'Gross Margin'!$A$32:$A$60,0),MATCH('Mthly GM (PR)'!$A248,'Gross Margin'!$A$32:$BS$32,0)),AV247*(1+T247)),"")</f>
        <v>5.8444327936265028E-2</v>
      </c>
      <c r="AW248" s="42">
        <f>IFERROR(IF($C248=7,INDEX('Gross Margin'!$A$32:$BS$60,MATCH('Mthly GM (PR)'!AW$2,'Gross Margin'!$A$32:$A$60,0),MATCH('Mthly GM (PR)'!$A248,'Gross Margin'!$A$32:$BS$32,0)),AW247*(1+U247)),"")</f>
        <v>7.5042829236976985E-2</v>
      </c>
      <c r="AX248" s="42">
        <f>IFERROR(IF($C248=7,INDEX('Gross Margin'!$A$32:$BS$60,MATCH('Mthly GM (PR)'!AX$2,'Gross Margin'!$A$32:$A$60,0),MATCH('Mthly GM (PR)'!$A248,'Gross Margin'!$A$32:$BS$32,0)),AX247*(1+V247)),"")</f>
        <v>6.4455441421288506E-2</v>
      </c>
      <c r="AY248" s="42">
        <f>IFERROR(IF($C248=7,INDEX('Gross Margin'!$A$32:$BS$60,MATCH('Mthly GM (PR)'!AY$2,'Gross Margin'!$A$32:$A$60,0),MATCH('Mthly GM (PR)'!$A248,'Gross Margin'!$A$32:$BS$32,0)),AY247*(1+W247)),"")</f>
        <v>6.287591577437264E-2</v>
      </c>
      <c r="AZ248" s="42">
        <f>IFERROR(IF($C248=7,INDEX('Gross Margin'!$A$32:$BS$60,MATCH('Mthly GM (PR)'!AZ$2,'Gross Margin'!$A$32:$A$60,0),MATCH('Mthly GM (PR)'!$A248,'Gross Margin'!$A$32:$BS$32,0)),AZ247*(1+X247)),"")</f>
        <v>4.74710850319938E-2</v>
      </c>
      <c r="BA248" s="42">
        <f>IFERROR(IF($C248=7,INDEX('Gross Margin'!$A$32:$BS$60,MATCH('Mthly GM (PR)'!BA$2,'Gross Margin'!$A$32:$A$60,0),MATCH('Mthly GM (PR)'!$A248,'Gross Margin'!$A$32:$BS$32,0)),BA247*(1+Y247)),"")</f>
        <v>6.6485574045922383E-2</v>
      </c>
      <c r="BB248" s="42" t="str">
        <f>IFERROR(IF($C248=7,INDEX('Gross Margin'!$A$32:$BS$60,MATCH('Mthly GM (PR)'!BB$2,'Gross Margin'!$A$32:$A$60,0),MATCH('Mthly GM (PR)'!$A248,'Gross Margin'!$A$32:$BS$32,0)),BB247*(1+Z247)),"")</f>
        <v/>
      </c>
      <c r="BC248" s="42" t="str">
        <f>IFERROR(IF($C248=7,INDEX('Gross Margin'!$A$32:$BS$60,MATCH('Mthly GM (PR)'!BC$2,'Gross Margin'!$A$32:$A$60,0),MATCH('Mthly GM (PR)'!$A248,'Gross Margin'!$A$32:$BS$32,0)),BC247*(1+AA247)),"")</f>
        <v/>
      </c>
      <c r="BD248" s="42" t="str">
        <f>IFERROR(IF($C248=7,INDEX('Gross Margin'!$A$32:$BS$60,MATCH('Mthly GM (PR)'!BD$2,'Gross Margin'!$A$32:$A$60,0),MATCH('Mthly GM (PR)'!$A248,'Gross Margin'!$A$32:$BS$32,0)),BD247*(1+AB247)),"")</f>
        <v/>
      </c>
      <c r="BE248" s="42">
        <f>IFERROR(IF($C248=7,INDEX('Gross Margin'!$A$32:$BS$60,MATCH('Mthly GM (PR)'!BE$2,'Gross Margin'!$A$32:$A$60,0),MATCH('Mthly GM (PR)'!$A248,'Gross Margin'!$A$32:$BS$32,0)),BE247*(1+AC247)),"")</f>
        <v>7.2253980557962047E-2</v>
      </c>
      <c r="BF248" s="42" t="str">
        <f>IFERROR(IF($C248=7,INDEX('Gross Margin'!$A$32:$BS$60,MATCH('Mthly GM (PR)'!BF$2,'Gross Margin'!$A$32:$A$60,0),MATCH('Mthly GM (PR)'!$A248,'Gross Margin'!$A$32:$BS$32,0)),BF247*(1+AD247)),"")</f>
        <v/>
      </c>
      <c r="BG248" s="42" t="str">
        <f>IFERROR(IF($C248=7,INDEX('Gross Margin'!$A$32:$BS$60,MATCH('Mthly GM (PR)'!BG$2,'Gross Margin'!$A$32:$A$60,0),MATCH('Mthly GM (PR)'!$A248,'Gross Margin'!$A$32:$BS$32,0)),BG247*(1+AE247)),"")</f>
        <v/>
      </c>
      <c r="BH248" s="44">
        <f t="shared" si="184"/>
        <v>7.7908040125223343E-2</v>
      </c>
      <c r="BI248" s="44" t="str">
        <f t="shared" si="185"/>
        <v/>
      </c>
      <c r="BJ248" s="44" t="str">
        <f t="shared" si="186"/>
        <v/>
      </c>
      <c r="BK248" s="44">
        <f t="shared" si="187"/>
        <v>6.5878619065010288E-2</v>
      </c>
      <c r="BL248" s="44">
        <f t="shared" si="188"/>
        <v>7.2895010895248052E-2</v>
      </c>
      <c r="BM248" s="44">
        <f t="shared" si="189"/>
        <v>5.409298377416126E-2</v>
      </c>
      <c r="BN248" s="44">
        <f t="shared" si="190"/>
        <v>4.9661733374242893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2236201963024738</v>
      </c>
      <c r="BT248" s="44" t="str">
        <f t="shared" si="196"/>
        <v/>
      </c>
      <c r="BU248" s="44">
        <f t="shared" si="197"/>
        <v>4.6018306745199002E-2</v>
      </c>
      <c r="BV248" s="44" t="str">
        <f t="shared" si="198"/>
        <v/>
      </c>
      <c r="BW248" s="44" t="str">
        <f t="shared" si="199"/>
        <v/>
      </c>
      <c r="BX248" s="44">
        <f t="shared" si="200"/>
        <v>6.6831801366213167E-2</v>
      </c>
      <c r="BY248" s="44">
        <f t="shared" si="201"/>
        <v>8.5812389920772988E-2</v>
      </c>
      <c r="BZ248" s="44">
        <f t="shared" si="202"/>
        <v>7.3705582905098432E-2</v>
      </c>
      <c r="CA248" s="44">
        <f t="shared" si="203"/>
        <v>7.1899376075196322E-2</v>
      </c>
      <c r="CB248" s="44">
        <f t="shared" si="204"/>
        <v>5.4283764353601584E-2</v>
      </c>
      <c r="CC248" s="44">
        <f t="shared" si="205"/>
        <v>7.6027064306416967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8.2623307463368253E-2</v>
      </c>
      <c r="CH248" s="44" t="str">
        <f t="shared" si="210"/>
        <v/>
      </c>
      <c r="CI248" s="44" t="str">
        <f t="shared" si="211"/>
        <v/>
      </c>
      <c r="CJ248" s="48">
        <f t="shared" si="212"/>
        <v>-4.501370742355155E-3</v>
      </c>
      <c r="CK248" s="48" t="str">
        <f t="shared" si="213"/>
        <v/>
      </c>
      <c r="CL248" s="48" t="str">
        <f t="shared" si="214"/>
        <v/>
      </c>
      <c r="CM248" s="48">
        <f t="shared" si="215"/>
        <v>-8.7065182956317603E-4</v>
      </c>
      <c r="CN248" s="48">
        <f t="shared" si="216"/>
        <v>-1.1214897426233912E-3</v>
      </c>
      <c r="CO248" s="48">
        <f t="shared" si="217"/>
        <v>-1.4095333339935843E-2</v>
      </c>
      <c r="CP248" s="48">
        <f t="shared" si="218"/>
        <v>-2.8650847218268209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1471439340335692E-2</v>
      </c>
      <c r="CV248" s="48" t="str">
        <f t="shared" si="224"/>
        <v/>
      </c>
      <c r="CW248" s="48">
        <f t="shared" si="225"/>
        <v>-2.8102919746225579E-3</v>
      </c>
      <c r="CX248" s="48" t="str">
        <f t="shared" si="226"/>
        <v/>
      </c>
      <c r="CY248" s="48" t="str">
        <f t="shared" si="227"/>
        <v/>
      </c>
      <c r="CZ248" s="48">
        <f t="shared" si="228"/>
        <v>-5.2303236067212083E-3</v>
      </c>
      <c r="DA248" s="48">
        <f t="shared" si="229"/>
        <v>-2.6816371850241559E-3</v>
      </c>
      <c r="DB248" s="48">
        <f t="shared" si="230"/>
        <v>-3.3126237180867439E-3</v>
      </c>
      <c r="DC248" s="48">
        <f t="shared" si="231"/>
        <v>-7.2300574593695916E-3</v>
      </c>
      <c r="DD248" s="48">
        <f t="shared" si="232"/>
        <v>-3.428453989044769E-3</v>
      </c>
      <c r="DE248" s="48">
        <f t="shared" si="233"/>
        <v>-6.8522432788730549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6.5722709921736278E-3</v>
      </c>
      <c r="DJ248" s="48" t="str">
        <f t="shared" si="238"/>
        <v/>
      </c>
      <c r="DK248" s="48" t="str">
        <f t="shared" si="239"/>
        <v/>
      </c>
      <c r="DL248" s="37">
        <f t="shared" si="241"/>
        <v>-7.3043271920555777E-2</v>
      </c>
      <c r="DM248" s="39">
        <f t="shared" si="242"/>
        <v>0.92695672807944418</v>
      </c>
      <c r="DN248" s="39">
        <f>PRODUCT($DM$142:DM248)</f>
        <v>0.82146473677284482</v>
      </c>
      <c r="DO248" s="36">
        <f>DL248-'1M RF rate'!C108</f>
        <v>-7.8314955341214756E-2</v>
      </c>
      <c r="DP248" s="39">
        <f t="shared" si="243"/>
        <v>0.9216850446587852</v>
      </c>
      <c r="DQ248" s="39">
        <f>PRODUCT($DP$142:DP248)</f>
        <v>0.56305909960619305</v>
      </c>
      <c r="DR248" s="36">
        <f>DL248-'DJUA Monthly (PR)'!C108</f>
        <v>-2.4377615337913452E-2</v>
      </c>
      <c r="DS248" s="39">
        <f t="shared" si="244"/>
        <v>0.97562238466208651</v>
      </c>
      <c r="DT248" s="39">
        <f>PRODUCT($DS$142:DS248)</f>
        <v>0.90932758823243665</v>
      </c>
      <c r="DW248" s="125">
        <f t="shared" si="240"/>
        <v>3.5125490802725423E-2</v>
      </c>
      <c r="DX248" s="124">
        <f t="shared" si="245"/>
        <v>3.126390572381732E-3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GM (PR)'!D$2,'Memb Hist (Org)'!$A$1:$A$29,0),MATCH('Mthly GM (PR)'!$A249,'Memb Hist (Org)'!$A$1:$BS$1,0))&lt;&gt;1,"",'Mthly Returns (PR)'!D248),"")</f>
        <v>-0.16981099999999999</v>
      </c>
      <c r="E249" s="46" t="str">
        <f>IFERROR(IF(INDEX('Memb Hist (Org)'!$A$1:$BS$29,MATCH('Mthly GM (PR)'!E$2,'Memb Hist (Org)'!$A$1:$A$29,0),MATCH('Mthly GM (PR)'!$A249,'Memb Hist (Org)'!$A$1:$BS$1,0))&lt;&gt;1,"",'Mthly Returns (PR)'!E248),"")</f>
        <v/>
      </c>
      <c r="F249" s="46" t="str">
        <f>IFERROR(IF(INDEX('Memb Hist (Org)'!$A$1:$BS$29,MATCH('Mthly GM (PR)'!F$2,'Memb Hist (Org)'!$A$1:$A$29,0),MATCH('Mthly GM (PR)'!$A249,'Memb Hist (Org)'!$A$1:$BS$1,0))&lt;&gt;1,"",'Mthly Returns (PR)'!F248),"")</f>
        <v/>
      </c>
      <c r="G249" s="46">
        <f>IFERROR(IF(INDEX('Memb Hist (Org)'!$A$1:$BS$29,MATCH('Mthly GM (PR)'!G$2,'Memb Hist (Org)'!$A$1:$A$29,0),MATCH('Mthly GM (PR)'!$A249,'Memb Hist (Org)'!$A$1:$BS$1,0))&lt;&gt;1,"",'Mthly Returns (PR)'!G248),"")</f>
        <v>-1.3393E-2</v>
      </c>
      <c r="H249" s="46">
        <f>IFERROR(IF(INDEX('Memb Hist (Org)'!$A$1:$BS$29,MATCH('Mthly GM (PR)'!H$2,'Memb Hist (Org)'!$A$1:$A$29,0),MATCH('Mthly GM (PR)'!$A249,'Memb Hist (Org)'!$A$1:$BS$1,0))&lt;&gt;1,"",'Mthly Returns (PR)'!H248),"")</f>
        <v>-0.11328100000000001</v>
      </c>
      <c r="I249" s="46">
        <f>IFERROR(IF(INDEX('Memb Hist (Org)'!$A$1:$BS$29,MATCH('Mthly GM (PR)'!I$2,'Memb Hist (Org)'!$A$1:$A$29,0),MATCH('Mthly GM (PR)'!$A249,'Memb Hist (Org)'!$A$1:$BS$1,0))&lt;&gt;1,"",'Mthly Returns (PR)'!I248),"")</f>
        <v>-5.4050000000000001E-3</v>
      </c>
      <c r="J249" s="46">
        <f>IFERROR(IF(INDEX('Memb Hist (Org)'!$A$1:$BS$29,MATCH('Mthly GM (PR)'!J$2,'Memb Hist (Org)'!$A$1:$A$29,0),MATCH('Mthly GM (PR)'!$A249,'Memb Hist (Org)'!$A$1:$BS$1,0))&lt;&gt;1,"",'Mthly Returns (PR)'!J248),"")</f>
        <v>-1.5306E-2</v>
      </c>
      <c r="K249" s="46">
        <f>IFERROR(IF(INDEX('Memb Hist (Org)'!$A$1:$BS$29,MATCH('Mthly GM (PR)'!K$2,'Memb Hist (Org)'!$A$1:$A$29,0),MATCH('Mthly GM (PR)'!$A249,'Memb Hist (Org)'!$A$1:$BS$1,0))&lt;&gt;1,"",'Mthly Returns (PR)'!K248),"")</f>
        <v>-0.32557199999999997</v>
      </c>
      <c r="L249" s="46" t="str">
        <f>IFERROR(IF(INDEX('Memb Hist (Org)'!$A$1:$BS$29,MATCH('Mthly GM (PR)'!L$2,'Memb Hist (Org)'!$A$1:$A$29,0),MATCH('Mthly GM (PR)'!$A249,'Memb Hist (Org)'!$A$1:$BS$1,0))&lt;&gt;1,"",'Mthly Returns (PR)'!L248),"")</f>
        <v/>
      </c>
      <c r="M249" s="46" t="str">
        <f>IFERROR(IF(INDEX('Memb Hist (Org)'!$A$1:$BS$29,MATCH('Mthly GM (PR)'!M$2,'Memb Hist (Org)'!$A$1:$A$29,0),MATCH('Mthly GM (PR)'!$A249,'Memb Hist (Org)'!$A$1:$BS$1,0))&lt;&gt;1,"",'Mthly Returns (PR)'!M248),"")</f>
        <v/>
      </c>
      <c r="N249" s="46" t="str">
        <f>IFERROR(IF(INDEX('Memb Hist (Org)'!$A$1:$BS$29,MATCH('Mthly GM (PR)'!N$2,'Memb Hist (Org)'!$A$1:$A$29,0),MATCH('Mthly GM (PR)'!$A249,'Memb Hist (Org)'!$A$1:$BS$1,0))&lt;&gt;1,"",'Mthly Returns (PR)'!N248),"")</f>
        <v/>
      </c>
      <c r="O249" s="46">
        <f>IFERROR(IF(INDEX('Memb Hist (Org)'!$A$1:$BS$29,MATCH('Mthly GM (PR)'!O$2,'Memb Hist (Org)'!$A$1:$A$29,0),MATCH('Mthly GM (PR)'!$A249,'Memb Hist (Org)'!$A$1:$BS$1,0))&lt;&gt;1,"",'Mthly Returns (PR)'!O248),"")</f>
        <v>-1.0345E-2</v>
      </c>
      <c r="P249" s="46" t="str">
        <f>IFERROR(IF(INDEX('Memb Hist (Org)'!$A$1:$BS$29,MATCH('Mthly GM (PR)'!P$2,'Memb Hist (Org)'!$A$1:$A$29,0),MATCH('Mthly GM (PR)'!$A249,'Memb Hist (Org)'!$A$1:$BS$1,0))&lt;&gt;1,"",'Mthly Returns (PR)'!P248),"")</f>
        <v/>
      </c>
      <c r="Q249" s="46">
        <f>IFERROR(IF(INDEX('Memb Hist (Org)'!$A$1:$BS$29,MATCH('Mthly GM (PR)'!Q$2,'Memb Hist (Org)'!$A$1:$A$29,0),MATCH('Mthly GM (PR)'!$A249,'Memb Hist (Org)'!$A$1:$BS$1,0))&lt;&gt;1,"",'Mthly Returns (PR)'!Q248),"")</f>
        <v>-8.9430999999999997E-2</v>
      </c>
      <c r="R249" s="46" t="str">
        <f>IFERROR(IF(INDEX('Memb Hist (Org)'!$A$1:$BS$29,MATCH('Mthly GM (PR)'!R$2,'Memb Hist (Org)'!$A$1:$A$29,0),MATCH('Mthly GM (PR)'!$A249,'Memb Hist (Org)'!$A$1:$BS$1,0))&lt;&gt;1,"",'Mthly Returns (PR)'!R248),"")</f>
        <v/>
      </c>
      <c r="S249" s="46" t="str">
        <f>IFERROR(IF(INDEX('Memb Hist (Org)'!$A$1:$BS$29,MATCH('Mthly GM (PR)'!S$2,'Memb Hist (Org)'!$A$1:$A$29,0),MATCH('Mthly GM (PR)'!$A249,'Memb Hist (Org)'!$A$1:$BS$1,0))&lt;&gt;1,"",'Mthly Returns (PR)'!S248),"")</f>
        <v/>
      </c>
      <c r="T249" s="46">
        <f>IFERROR(IF(INDEX('Memb Hist (Org)'!$A$1:$BS$29,MATCH('Mthly GM (PR)'!T$2,'Memb Hist (Org)'!$A$1:$A$29,0),MATCH('Mthly GM (PR)'!$A249,'Memb Hist (Org)'!$A$1:$BS$1,0))&lt;&gt;1,"",'Mthly Returns (PR)'!T248),"")</f>
        <v>-0.39267000000000002</v>
      </c>
      <c r="U249" s="46">
        <f>IFERROR(IF(INDEX('Memb Hist (Org)'!$A$1:$BS$29,MATCH('Mthly GM (PR)'!U$2,'Memb Hist (Org)'!$A$1:$A$29,0),MATCH('Mthly GM (PR)'!$A249,'Memb Hist (Org)'!$A$1:$BS$1,0))&lt;&gt;1,"",'Mthly Returns (PR)'!U248),"")</f>
        <v>6.8099999999999994E-2</v>
      </c>
      <c r="V249" s="46">
        <f>IFERROR(IF(INDEX('Memb Hist (Org)'!$A$1:$BS$29,MATCH('Mthly GM (PR)'!V$2,'Memb Hist (Org)'!$A$1:$A$29,0),MATCH('Mthly GM (PR)'!$A249,'Memb Hist (Org)'!$A$1:$BS$1,0))&lt;&gt;1,"",'Mthly Returns (PR)'!V248),"")</f>
        <v>-8.2352999999999996E-2</v>
      </c>
      <c r="W249" s="46">
        <f>IFERROR(IF(INDEX('Memb Hist (Org)'!$A$1:$BS$29,MATCH('Mthly GM (PR)'!W$2,'Memb Hist (Org)'!$A$1:$A$29,0),MATCH('Mthly GM (PR)'!$A249,'Memb Hist (Org)'!$A$1:$BS$1,0))&lt;&gt;1,"",'Mthly Returns (PR)'!W248),"")</f>
        <v>-7.6470999999999997E-2</v>
      </c>
      <c r="X249" s="46">
        <f>IFERROR(IF(INDEX('Memb Hist (Org)'!$A$1:$BS$29,MATCH('Mthly GM (PR)'!X$2,'Memb Hist (Org)'!$A$1:$A$29,0),MATCH('Mthly GM (PR)'!$A249,'Memb Hist (Org)'!$A$1:$BS$1,0))&lt;&gt;1,"",'Mthly Returns (PR)'!X248),"")</f>
        <v>-7.6087000000000002E-2</v>
      </c>
      <c r="Y249" s="46">
        <f>IFERROR(IF(INDEX('Memb Hist (Org)'!$A$1:$BS$29,MATCH('Mthly GM (PR)'!Y$2,'Memb Hist (Org)'!$A$1:$A$29,0),MATCH('Mthly GM (PR)'!$A249,'Memb Hist (Org)'!$A$1:$BS$1,0))&lt;&gt;1,"",'Mthly Returns (PR)'!Y248),"")</f>
        <v>-0.26415</v>
      </c>
      <c r="Z249" s="46" t="str">
        <f>IFERROR(IF(INDEX('Memb Hist (Org)'!$A$1:$BS$29,MATCH('Mthly GM (PR)'!Z$2,'Memb Hist (Org)'!$A$1:$A$29,0),MATCH('Mthly GM (PR)'!$A249,'Memb Hist (Org)'!$A$1:$BS$1,0))&lt;&gt;1,"",'Mthly Returns (PR)'!Z248),"")</f>
        <v/>
      </c>
      <c r="AA249" s="46" t="str">
        <f>IFERROR(IF(INDEX('Memb Hist (Org)'!$A$1:$BS$29,MATCH('Mthly GM (PR)'!AA$2,'Memb Hist (Org)'!$A$1:$A$29,0),MATCH('Mthly GM (PR)'!$A249,'Memb Hist (Org)'!$A$1:$BS$1,0))&lt;&gt;1,"",'Mthly Returns (PR)'!AA248),"")</f>
        <v/>
      </c>
      <c r="AB249" s="46" t="str">
        <f>IFERROR(IF(INDEX('Memb Hist (Org)'!$A$1:$BS$29,MATCH('Mthly GM (PR)'!AB$2,'Memb Hist (Org)'!$A$1:$A$29,0),MATCH('Mthly GM (PR)'!$A249,'Memb Hist (Org)'!$A$1:$BS$1,0))&lt;&gt;1,"",'Mthly Returns (PR)'!AB248),"")</f>
        <v/>
      </c>
      <c r="AC249" s="46">
        <f>IFERROR(IF(INDEX('Memb Hist (Org)'!$A$1:$BS$29,MATCH('Mthly GM (PR)'!AC$2,'Memb Hist (Org)'!$A$1:$A$29,0),MATCH('Mthly GM (PR)'!$A249,'Memb Hist (Org)'!$A$1:$BS$1,0))&lt;&gt;1,"",'Mthly Returns (PR)'!AC248),"")</f>
        <v>-4.5267000000000002E-2</v>
      </c>
      <c r="AD249" s="46" t="str">
        <f>IFERROR(IF(INDEX('Memb Hist (Org)'!$A$1:$BS$29,MATCH('Mthly GM (PR)'!AD$2,'Memb Hist (Org)'!$A$1:$A$29,0),MATCH('Mthly GM (PR)'!$A249,'Memb Hist (Org)'!$A$1:$BS$1,0))&lt;&gt;1,"",'Mthly Returns (PR)'!AD248),"")</f>
        <v/>
      </c>
      <c r="AE249" s="46" t="str">
        <f>IFERROR(IF(INDEX('Memb Hist (Org)'!$A$1:$BS$29,MATCH('Mthly GM (PR)'!AE$2,'Memb Hist (Org)'!$A$1:$A$29,0),MATCH('Mthly GM (PR)'!$A249,'Memb Hist (Org)'!$A$1:$BS$1,0))&lt;&gt;1,"",'Mthly Returns (PR)'!AE248),"")</f>
        <v/>
      </c>
      <c r="AF249" s="42">
        <f>IFERROR(IF($C249=7,INDEX('Gross Margin'!$A$32:$BS$60,MATCH('Mthly GM (PR)'!AF$2,'Gross Margin'!$A$32:$A$60,0),MATCH('Mthly GM (PR)'!$A249,'Gross Margin'!$A$32:$BS$32,0)),AF248*(1+D248)),"")</f>
        <v>6.4194041914456712E-2</v>
      </c>
      <c r="AG249" s="42" t="str">
        <f>IFERROR(IF($C249=7,INDEX('Gross Margin'!$A$32:$BS$60,MATCH('Mthly GM (PR)'!AG$2,'Gross Margin'!$A$32:$A$60,0),MATCH('Mthly GM (PR)'!$A249,'Gross Margin'!$A$32:$BS$32,0)),AG248*(1+E248)),"")</f>
        <v/>
      </c>
      <c r="AH249" s="42" t="str">
        <f>IFERROR(IF($C249=7,INDEX('Gross Margin'!$A$32:$BS$60,MATCH('Mthly GM (PR)'!AH$2,'Gross Margin'!$A$32:$A$60,0),MATCH('Mthly GM (PR)'!$A249,'Gross Margin'!$A$32:$BS$32,0)),AH248*(1+F248)),"")</f>
        <v/>
      </c>
      <c r="AI249" s="42">
        <f>IFERROR(IF($C249=7,INDEX('Gross Margin'!$A$32:$BS$60,MATCH('Mthly GM (PR)'!AI$2,'Gross Margin'!$A$32:$A$60,0),MATCH('Mthly GM (PR)'!$A249,'Gross Margin'!$A$32:$BS$32,0)),AI248*(1+G248)),"")</f>
        <v>5.6849387236466202E-2</v>
      </c>
      <c r="AJ249" s="42">
        <f>IFERROR(IF($C249=7,INDEX('Gross Margin'!$A$32:$BS$60,MATCH('Mthly GM (PR)'!AJ$2,'Gross Margin'!$A$32:$A$60,0),MATCH('Mthly GM (PR)'!$A249,'Gross Margin'!$A$32:$BS$32,0)),AJ248*(1+H248)),"")</f>
        <v>6.2765855799677875E-2</v>
      </c>
      <c r="AK249" s="42">
        <f>IFERROR(IF($C249=7,INDEX('Gross Margin'!$A$32:$BS$60,MATCH('Mthly GM (PR)'!AK$2,'Gross Margin'!$A$32:$A$60,0),MATCH('Mthly GM (PR)'!$A249,'Gross Margin'!$A$32:$BS$32,0)),AK248*(1+I248)),"")</f>
        <v>3.4977896014632276E-2</v>
      </c>
      <c r="AL249" s="42">
        <f>IFERROR(IF($C249=7,INDEX('Gross Margin'!$A$32:$BS$60,MATCH('Mthly GM (PR)'!AL$2,'Gross Margin'!$A$32:$A$60,0),MATCH('Mthly GM (PR)'!$A249,'Gross Margin'!$A$32:$BS$32,0)),AL248*(1+J248)),"")</f>
        <v>4.0923611577865664E-2</v>
      </c>
      <c r="AM249" s="42">
        <f>IFERROR(IF($C249=7,INDEX('Gross Margin'!$A$32:$BS$60,MATCH('Mthly GM (PR)'!AM$2,'Gross Margin'!$A$32:$A$60,0),MATCH('Mthly GM (PR)'!$A249,'Gross Margin'!$A$32:$BS$32,0)),AM248*(1+K248)),"")</f>
        <v>0</v>
      </c>
      <c r="AN249" s="42" t="str">
        <f>IFERROR(IF($C249=7,INDEX('Gross Margin'!$A$32:$BS$60,MATCH('Mthly GM (PR)'!AN$2,'Gross Margin'!$A$32:$A$60,0),MATCH('Mthly GM (PR)'!$A249,'Gross Margin'!$A$32:$BS$32,0)),AN248*(1+L248)),"")</f>
        <v/>
      </c>
      <c r="AO249" s="42" t="str">
        <f>IFERROR(IF($C249=7,INDEX('Gross Margin'!$A$32:$BS$60,MATCH('Mthly GM (PR)'!AO$2,'Gross Margin'!$A$32:$A$60,0),MATCH('Mthly GM (PR)'!$A249,'Gross Margin'!$A$32:$BS$32,0)),AO248*(1+M248)),"")</f>
        <v/>
      </c>
      <c r="AP249" s="42" t="str">
        <f>IFERROR(IF($C249=7,INDEX('Gross Margin'!$A$32:$BS$60,MATCH('Mthly GM (PR)'!AP$2,'Gross Margin'!$A$32:$A$60,0),MATCH('Mthly GM (PR)'!$A249,'Gross Margin'!$A$32:$BS$32,0)),AP248*(1+N248)),"")</f>
        <v/>
      </c>
      <c r="AQ249" s="42">
        <f>IFERROR(IF($C249=7,INDEX('Gross Margin'!$A$32:$BS$60,MATCH('Mthly GM (PR)'!AQ$2,'Gross Margin'!$A$32:$A$60,0),MATCH('Mthly GM (PR)'!$A249,'Gross Margin'!$A$32:$BS$32,0)),AQ248*(1+O248)),"")</f>
        <v>9.6973675810312049E-2</v>
      </c>
      <c r="AR249" s="42" t="str">
        <f>IFERROR(IF($C249=7,INDEX('Gross Margin'!$A$32:$BS$60,MATCH('Mthly GM (PR)'!AR$2,'Gross Margin'!$A$32:$A$60,0),MATCH('Mthly GM (PR)'!$A249,'Gross Margin'!$A$32:$BS$32,0)),AR248*(1+P248)),"")</f>
        <v/>
      </c>
      <c r="AS249" s="42">
        <f>IFERROR(IF($C249=7,INDEX('Gross Margin'!$A$32:$BS$60,MATCH('Mthly GM (PR)'!AS$2,'Gross Margin'!$A$32:$A$60,0),MATCH('Mthly GM (PR)'!$A249,'Gross Margin'!$A$32:$BS$32,0)),AS248*(1+Q248)),"")</f>
        <v>3.7785355670559552E-2</v>
      </c>
      <c r="AT249" s="42" t="str">
        <f>IFERROR(IF($C249=7,INDEX('Gross Margin'!$A$32:$BS$60,MATCH('Mthly GM (PR)'!AT$2,'Gross Margin'!$A$32:$A$60,0),MATCH('Mthly GM (PR)'!$A249,'Gross Margin'!$A$32:$BS$32,0)),AT248*(1+R248)),"")</f>
        <v/>
      </c>
      <c r="AU249" s="42" t="str">
        <f>IFERROR(IF($C249=7,INDEX('Gross Margin'!$A$32:$BS$60,MATCH('Mthly GM (PR)'!AU$2,'Gross Margin'!$A$32:$A$60,0),MATCH('Mthly GM (PR)'!$A249,'Gross Margin'!$A$32:$BS$32,0)),AU248*(1+S248)),"")</f>
        <v/>
      </c>
      <c r="AV249" s="42">
        <f>IFERROR(IF($C249=7,INDEX('Gross Margin'!$A$32:$BS$60,MATCH('Mthly GM (PR)'!AV$2,'Gross Margin'!$A$32:$A$60,0),MATCH('Mthly GM (PR)'!$A249,'Gross Margin'!$A$32:$BS$32,0)),AV248*(1+T248)),"")</f>
        <v>5.387041638764499E-2</v>
      </c>
      <c r="AW249" s="42">
        <f>IFERROR(IF($C249=7,INDEX('Gross Margin'!$A$32:$BS$60,MATCH('Mthly GM (PR)'!AW$2,'Gross Margin'!$A$32:$A$60,0),MATCH('Mthly GM (PR)'!$A249,'Gross Margin'!$A$32:$BS$32,0)),AW248*(1+U248)),"")</f>
        <v>7.2697740823321449E-2</v>
      </c>
      <c r="AX249" s="42">
        <f>IFERROR(IF($C249=7,INDEX('Gross Margin'!$A$32:$BS$60,MATCH('Mthly GM (PR)'!AX$2,'Gross Margin'!$A$32:$A$60,0),MATCH('Mthly GM (PR)'!$A249,'Gross Margin'!$A$32:$BS$32,0)),AX248*(1+V248)),"")</f>
        <v>6.1558556062050115E-2</v>
      </c>
      <c r="AY249" s="42">
        <f>IFERROR(IF($C249=7,INDEX('Gross Margin'!$A$32:$BS$60,MATCH('Mthly GM (PR)'!AY$2,'Gross Margin'!$A$32:$A$60,0),MATCH('Mthly GM (PR)'!$A249,'Gross Margin'!$A$32:$BS$32,0)),AY248*(1+W248)),"")</f>
        <v>5.6553239435933274E-2</v>
      </c>
      <c r="AZ249" s="42">
        <f>IFERROR(IF($C249=7,INDEX('Gross Margin'!$A$32:$BS$60,MATCH('Mthly GM (PR)'!AZ$2,'Gross Margin'!$A$32:$A$60,0),MATCH('Mthly GM (PR)'!$A249,'Gross Margin'!$A$32:$BS$32,0)),AZ248*(1+X248)),"")</f>
        <v>4.447290624354313E-2</v>
      </c>
      <c r="BA249" s="42">
        <f>IFERROR(IF($C249=7,INDEX('Gross Margin'!$A$32:$BS$60,MATCH('Mthly GM (PR)'!BA$2,'Gross Margin'!$A$32:$A$60,0),MATCH('Mthly GM (PR)'!$A249,'Gross Margin'!$A$32:$BS$32,0)),BA248*(1+Y248)),"")</f>
        <v>6.0493295742737443E-2</v>
      </c>
      <c r="BB249" s="42" t="str">
        <f>IFERROR(IF($C249=7,INDEX('Gross Margin'!$A$32:$BS$60,MATCH('Mthly GM (PR)'!BB$2,'Gross Margin'!$A$32:$A$60,0),MATCH('Mthly GM (PR)'!$A249,'Gross Margin'!$A$32:$BS$32,0)),BB248*(1+Z248)),"")</f>
        <v/>
      </c>
      <c r="BC249" s="42" t="str">
        <f>IFERROR(IF($C249=7,INDEX('Gross Margin'!$A$32:$BS$60,MATCH('Mthly GM (PR)'!BC$2,'Gross Margin'!$A$32:$A$60,0),MATCH('Mthly GM (PR)'!$A249,'Gross Margin'!$A$32:$BS$32,0)),BC248*(1+AA248)),"")</f>
        <v/>
      </c>
      <c r="BD249" s="42" t="str">
        <f>IFERROR(IF($C249=7,INDEX('Gross Margin'!$A$32:$BS$60,MATCH('Mthly GM (PR)'!BD$2,'Gross Margin'!$A$32:$A$60,0),MATCH('Mthly GM (PR)'!$A249,'Gross Margin'!$A$32:$BS$32,0)),BD248*(1+AB248)),"")</f>
        <v/>
      </c>
      <c r="BE249" s="42">
        <f>IFERROR(IF($C249=7,INDEX('Gross Margin'!$A$32:$BS$60,MATCH('Mthly GM (PR)'!BE$2,'Gross Margin'!$A$32:$A$60,0),MATCH('Mthly GM (PR)'!$A249,'Gross Margin'!$A$32:$BS$32,0)),BE248*(1+AC248)),"")</f>
        <v>6.6506537674478963E-2</v>
      </c>
      <c r="BF249" s="42" t="str">
        <f>IFERROR(IF($C249=7,INDEX('Gross Margin'!$A$32:$BS$60,MATCH('Mthly GM (PR)'!BF$2,'Gross Margin'!$A$32:$A$60,0),MATCH('Mthly GM (PR)'!$A249,'Gross Margin'!$A$32:$BS$32,0)),BF248*(1+AD248)),"")</f>
        <v/>
      </c>
      <c r="BG249" s="42" t="str">
        <f>IFERROR(IF($C249=7,INDEX('Gross Margin'!$A$32:$BS$60,MATCH('Mthly GM (PR)'!BG$2,'Gross Margin'!$A$32:$A$60,0),MATCH('Mthly GM (PR)'!$A249,'Gross Margin'!$A$32:$BS$32,0)),BG248*(1+AE248)),"")</f>
        <v/>
      </c>
      <c r="BH249" s="44">
        <f t="shared" si="184"/>
        <v>7.919104221289705E-2</v>
      </c>
      <c r="BI249" s="44" t="str">
        <f t="shared" si="185"/>
        <v/>
      </c>
      <c r="BJ249" s="44" t="str">
        <f t="shared" si="186"/>
        <v/>
      </c>
      <c r="BK249" s="44">
        <f t="shared" si="187"/>
        <v>7.0130530656092996E-2</v>
      </c>
      <c r="BL249" s="44">
        <f t="shared" si="188"/>
        <v>7.7429203519922427E-2</v>
      </c>
      <c r="BM249" s="44">
        <f t="shared" si="189"/>
        <v>4.3149425666391461E-2</v>
      </c>
      <c r="BN249" s="44">
        <f t="shared" si="190"/>
        <v>5.0484178209023581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1962864816749882</v>
      </c>
      <c r="BT249" s="44" t="str">
        <f t="shared" si="196"/>
        <v/>
      </c>
      <c r="BU249" s="44">
        <f t="shared" si="197"/>
        <v>4.6612763532229665E-2</v>
      </c>
      <c r="BV249" s="44" t="str">
        <f t="shared" si="198"/>
        <v/>
      </c>
      <c r="BW249" s="44" t="str">
        <f t="shared" si="199"/>
        <v/>
      </c>
      <c r="BX249" s="44">
        <f t="shared" si="200"/>
        <v>6.6455613183933282E-2</v>
      </c>
      <c r="BY249" s="44">
        <f t="shared" si="201"/>
        <v>8.9681373701215719E-2</v>
      </c>
      <c r="BZ249" s="44">
        <f t="shared" si="202"/>
        <v>7.5939854639016882E-2</v>
      </c>
      <c r="CA249" s="44">
        <f t="shared" si="203"/>
        <v>6.9765196860715042E-2</v>
      </c>
      <c r="CB249" s="44">
        <f t="shared" si="204"/>
        <v>5.4862658443532324E-2</v>
      </c>
      <c r="CC249" s="44">
        <f t="shared" si="205"/>
        <v>7.4625728399282235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8.2043782808248561E-2</v>
      </c>
      <c r="CH249" s="44" t="str">
        <f t="shared" si="210"/>
        <v/>
      </c>
      <c r="CI249" s="44" t="str">
        <f t="shared" si="211"/>
        <v/>
      </c>
      <c r="CJ249" s="48">
        <f t="shared" si="212"/>
        <v>-1.344751006921426E-2</v>
      </c>
      <c r="CK249" s="48" t="str">
        <f t="shared" si="213"/>
        <v/>
      </c>
      <c r="CL249" s="48" t="str">
        <f t="shared" si="214"/>
        <v/>
      </c>
      <c r="CM249" s="48">
        <f t="shared" si="215"/>
        <v>-9.3925819707705357E-4</v>
      </c>
      <c r="CN249" s="48">
        <f t="shared" si="216"/>
        <v>-8.7712576039403328E-3</v>
      </c>
      <c r="CO249" s="48">
        <f t="shared" si="217"/>
        <v>-2.3322264572684585E-4</v>
      </c>
      <c r="CP249" s="48">
        <f t="shared" si="218"/>
        <v>-7.727108316673149E-4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2375583652927753E-3</v>
      </c>
      <c r="CV249" s="48" t="str">
        <f t="shared" si="224"/>
        <v/>
      </c>
      <c r="CW249" s="48">
        <f t="shared" si="225"/>
        <v>-4.1686260554508314E-3</v>
      </c>
      <c r="CX249" s="48" t="str">
        <f t="shared" si="226"/>
        <v/>
      </c>
      <c r="CY249" s="48" t="str">
        <f t="shared" si="227"/>
        <v/>
      </c>
      <c r="CZ249" s="48">
        <f t="shared" si="228"/>
        <v>-2.6095125628935085E-2</v>
      </c>
      <c r="DA249" s="48">
        <f t="shared" si="229"/>
        <v>6.1073015490527901E-3</v>
      </c>
      <c r="DB249" s="48">
        <f t="shared" si="230"/>
        <v>-6.2538748490869565E-3</v>
      </c>
      <c r="DC249" s="48">
        <f t="shared" si="231"/>
        <v>-5.3350143691357401E-3</v>
      </c>
      <c r="DD249" s="48">
        <f t="shared" si="232"/>
        <v>-4.1743350929930442E-3</v>
      </c>
      <c r="DE249" s="48">
        <f t="shared" si="233"/>
        <v>-1.9712386156670401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3.7138759163809877E-3</v>
      </c>
      <c r="DJ249" s="48" t="str">
        <f t="shared" si="238"/>
        <v/>
      </c>
      <c r="DK249" s="48" t="str">
        <f t="shared" si="239"/>
        <v/>
      </c>
      <c r="DL249" s="37">
        <f t="shared" si="241"/>
        <v>-8.8747454232518827E-2</v>
      </c>
      <c r="DM249" s="39">
        <f t="shared" si="242"/>
        <v>0.91125254576748116</v>
      </c>
      <c r="DN249" s="39">
        <f>PRODUCT($DM$142:DM249)</f>
        <v>0.74856183264246867</v>
      </c>
      <c r="DO249" s="36">
        <f>DL249-'1M RF rate'!C109</f>
        <v>-9.4274708321336206E-2</v>
      </c>
      <c r="DP249" s="39">
        <f t="shared" si="243"/>
        <v>0.90572529167866378</v>
      </c>
      <c r="DQ249" s="39">
        <f>PRODUCT($DP$142:DP249)</f>
        <v>0.50997686722314495</v>
      </c>
      <c r="DR249" s="36">
        <f>DL249-'DJUA Monthly (PR)'!C109</f>
        <v>-2.4196937889560663E-2</v>
      </c>
      <c r="DS249" s="39">
        <f t="shared" si="244"/>
        <v>0.97580306211043932</v>
      </c>
      <c r="DT249" s="39">
        <f>PRODUCT($DS$142:DS249)</f>
        <v>0.88732464505871234</v>
      </c>
      <c r="DW249" s="125">
        <f t="shared" si="240"/>
        <v>5.3512142429938292E-2</v>
      </c>
      <c r="DX249" s="124">
        <f t="shared" si="245"/>
        <v>-5.4093051487493993E-2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GM (PR)'!D$2,'Memb Hist (Org)'!$A$1:$A$29,0),MATCH('Mthly GM (PR)'!$A250,'Memb Hist (Org)'!$A$1:$BS$1,0))&lt;&gt;1,"",'Mthly Returns (PR)'!D249),"")</f>
        <v>0.125</v>
      </c>
      <c r="E250" s="46" t="str">
        <f>IFERROR(IF(INDEX('Memb Hist (Org)'!$A$1:$BS$29,MATCH('Mthly GM (PR)'!E$2,'Memb Hist (Org)'!$A$1:$A$29,0),MATCH('Mthly GM (PR)'!$A250,'Memb Hist (Org)'!$A$1:$BS$1,0))&lt;&gt;1,"",'Mthly Returns (PR)'!E249),"")</f>
        <v/>
      </c>
      <c r="F250" s="46" t="str">
        <f>IFERROR(IF(INDEX('Memb Hist (Org)'!$A$1:$BS$29,MATCH('Mthly GM (PR)'!F$2,'Memb Hist (Org)'!$A$1:$A$29,0),MATCH('Mthly GM (PR)'!$A250,'Memb Hist (Org)'!$A$1:$BS$1,0))&lt;&gt;1,"",'Mthly Returns (PR)'!F249),"")</f>
        <v/>
      </c>
      <c r="G250" s="46">
        <f>IFERROR(IF(INDEX('Memb Hist (Org)'!$A$1:$BS$29,MATCH('Mthly GM (PR)'!G$2,'Memb Hist (Org)'!$A$1:$A$29,0),MATCH('Mthly GM (PR)'!$A250,'Memb Hist (Org)'!$A$1:$BS$1,0))&lt;&gt;1,"",'Mthly Returns (PR)'!G249),"")</f>
        <v>0.113122</v>
      </c>
      <c r="H250" s="46">
        <f>IFERROR(IF(INDEX('Memb Hist (Org)'!$A$1:$BS$29,MATCH('Mthly GM (PR)'!H$2,'Memb Hist (Org)'!$A$1:$A$29,0),MATCH('Mthly GM (PR)'!$A250,'Memb Hist (Org)'!$A$1:$BS$1,0))&lt;&gt;1,"",'Mthly Returns (PR)'!H249),"")</f>
        <v>9.6916000000000002E-2</v>
      </c>
      <c r="I250" s="46">
        <f>IFERROR(IF(INDEX('Memb Hist (Org)'!$A$1:$BS$29,MATCH('Mthly GM (PR)'!I$2,'Memb Hist (Org)'!$A$1:$A$29,0),MATCH('Mthly GM (PR)'!$A250,'Memb Hist (Org)'!$A$1:$BS$1,0))&lt;&gt;1,"",'Mthly Returns (PR)'!I249),"")</f>
        <v>1.6303999999999999E-2</v>
      </c>
      <c r="J250" s="46">
        <f>IFERROR(IF(INDEX('Memb Hist (Org)'!$A$1:$BS$29,MATCH('Mthly GM (PR)'!J$2,'Memb Hist (Org)'!$A$1:$A$29,0),MATCH('Mthly GM (PR)'!$A250,'Memb Hist (Org)'!$A$1:$BS$1,0))&lt;&gt;1,"",'Mthly Returns (PR)'!J249),"")</f>
        <v>0.103627</v>
      </c>
      <c r="K250" s="46">
        <f>IFERROR(IF(INDEX('Memb Hist (Org)'!$A$1:$BS$29,MATCH('Mthly GM (PR)'!K$2,'Memb Hist (Org)'!$A$1:$A$29,0),MATCH('Mthly GM (PR)'!$A250,'Memb Hist (Org)'!$A$1:$BS$1,0))&lt;&gt;1,"",'Mthly Returns (PR)'!K249),"")</f>
        <v>0</v>
      </c>
      <c r="L250" s="46" t="str">
        <f>IFERROR(IF(INDEX('Memb Hist (Org)'!$A$1:$BS$29,MATCH('Mthly GM (PR)'!L$2,'Memb Hist (Org)'!$A$1:$A$29,0),MATCH('Mthly GM (PR)'!$A250,'Memb Hist (Org)'!$A$1:$BS$1,0))&lt;&gt;1,"",'Mthly Returns (PR)'!L249),"")</f>
        <v/>
      </c>
      <c r="M250" s="46" t="str">
        <f>IFERROR(IF(INDEX('Memb Hist (Org)'!$A$1:$BS$29,MATCH('Mthly GM (PR)'!M$2,'Memb Hist (Org)'!$A$1:$A$29,0),MATCH('Mthly GM (PR)'!$A250,'Memb Hist (Org)'!$A$1:$BS$1,0))&lt;&gt;1,"",'Mthly Returns (PR)'!M249),"")</f>
        <v/>
      </c>
      <c r="N250" s="46" t="str">
        <f>IFERROR(IF(INDEX('Memb Hist (Org)'!$A$1:$BS$29,MATCH('Mthly GM (PR)'!N$2,'Memb Hist (Org)'!$A$1:$A$29,0),MATCH('Mthly GM (PR)'!$A250,'Memb Hist (Org)'!$A$1:$BS$1,0))&lt;&gt;1,"",'Mthly Returns (PR)'!N249),"")</f>
        <v/>
      </c>
      <c r="O250" s="46">
        <f>IFERROR(IF(INDEX('Memb Hist (Org)'!$A$1:$BS$29,MATCH('Mthly GM (PR)'!O$2,'Memb Hist (Org)'!$A$1:$A$29,0),MATCH('Mthly GM (PR)'!$A250,'Memb Hist (Org)'!$A$1:$BS$1,0))&lt;&gt;1,"",'Mthly Returns (PR)'!O249),"")</f>
        <v>0.13588900000000001</v>
      </c>
      <c r="P250" s="46" t="str">
        <f>IFERROR(IF(INDEX('Memb Hist (Org)'!$A$1:$BS$29,MATCH('Mthly GM (PR)'!P$2,'Memb Hist (Org)'!$A$1:$A$29,0),MATCH('Mthly GM (PR)'!$A250,'Memb Hist (Org)'!$A$1:$BS$1,0))&lt;&gt;1,"",'Mthly Returns (PR)'!P249),"")</f>
        <v/>
      </c>
      <c r="Q250" s="46">
        <f>IFERROR(IF(INDEX('Memb Hist (Org)'!$A$1:$BS$29,MATCH('Mthly GM (PR)'!Q$2,'Memb Hist (Org)'!$A$1:$A$29,0),MATCH('Mthly GM (PR)'!$A250,'Memb Hist (Org)'!$A$1:$BS$1,0))&lt;&gt;1,"",'Mthly Returns (PR)'!Q249),"")</f>
        <v>2.6786000000000001E-2</v>
      </c>
      <c r="R250" s="46" t="str">
        <f>IFERROR(IF(INDEX('Memb Hist (Org)'!$A$1:$BS$29,MATCH('Mthly GM (PR)'!R$2,'Memb Hist (Org)'!$A$1:$A$29,0),MATCH('Mthly GM (PR)'!$A250,'Memb Hist (Org)'!$A$1:$BS$1,0))&lt;&gt;1,"",'Mthly Returns (PR)'!R249),"")</f>
        <v/>
      </c>
      <c r="S250" s="46" t="str">
        <f>IFERROR(IF(INDEX('Memb Hist (Org)'!$A$1:$BS$29,MATCH('Mthly GM (PR)'!S$2,'Memb Hist (Org)'!$A$1:$A$29,0),MATCH('Mthly GM (PR)'!$A250,'Memb Hist (Org)'!$A$1:$BS$1,0))&lt;&gt;1,"",'Mthly Returns (PR)'!S249),"")</f>
        <v/>
      </c>
      <c r="T250" s="46">
        <f>IFERROR(IF(INDEX('Memb Hist (Org)'!$A$1:$BS$29,MATCH('Mthly GM (PR)'!T$2,'Memb Hist (Org)'!$A$1:$A$29,0),MATCH('Mthly GM (PR)'!$A250,'Memb Hist (Org)'!$A$1:$BS$1,0))&lt;&gt;1,"",'Mthly Returns (PR)'!T249),"")</f>
        <v>0.152174</v>
      </c>
      <c r="U250" s="46">
        <f>IFERROR(IF(INDEX('Memb Hist (Org)'!$A$1:$BS$29,MATCH('Mthly GM (PR)'!U$2,'Memb Hist (Org)'!$A$1:$A$29,0),MATCH('Mthly GM (PR)'!$A250,'Memb Hist (Org)'!$A$1:$BS$1,0))&lt;&gt;1,"",'Mthly Returns (PR)'!U249),"")</f>
        <v>5.0335999999999999E-2</v>
      </c>
      <c r="V250" s="46">
        <f>IFERROR(IF(INDEX('Memb Hist (Org)'!$A$1:$BS$29,MATCH('Mthly GM (PR)'!V$2,'Memb Hist (Org)'!$A$1:$A$29,0),MATCH('Mthly GM (PR)'!$A250,'Memb Hist (Org)'!$A$1:$BS$1,0))&lt;&gt;1,"",'Mthly Returns (PR)'!V249),"")</f>
        <v>0.16666700000000001</v>
      </c>
      <c r="W250" s="46">
        <f>IFERROR(IF(INDEX('Memb Hist (Org)'!$A$1:$BS$29,MATCH('Mthly GM (PR)'!W$2,'Memb Hist (Org)'!$A$1:$A$29,0),MATCH('Mthly GM (PR)'!$A250,'Memb Hist (Org)'!$A$1:$BS$1,0))&lt;&gt;1,"",'Mthly Returns (PR)'!W249),"")</f>
        <v>3.1847E-2</v>
      </c>
      <c r="X250" s="46">
        <f>IFERROR(IF(INDEX('Memb Hist (Org)'!$A$1:$BS$29,MATCH('Mthly GM (PR)'!X$2,'Memb Hist (Org)'!$A$1:$A$29,0),MATCH('Mthly GM (PR)'!$A250,'Memb Hist (Org)'!$A$1:$BS$1,0))&lt;&gt;1,"",'Mthly Returns (PR)'!X249),"")</f>
        <v>4.1175999999999997E-2</v>
      </c>
      <c r="Y250" s="46">
        <f>IFERROR(IF(INDEX('Memb Hist (Org)'!$A$1:$BS$29,MATCH('Mthly GM (PR)'!Y$2,'Memb Hist (Org)'!$A$1:$A$29,0),MATCH('Mthly GM (PR)'!$A250,'Memb Hist (Org)'!$A$1:$BS$1,0))&lt;&gt;1,"",'Mthly Returns (PR)'!Y249),"")</f>
        <v>0.21195700000000001</v>
      </c>
      <c r="Z250" s="46" t="str">
        <f>IFERROR(IF(INDEX('Memb Hist (Org)'!$A$1:$BS$29,MATCH('Mthly GM (PR)'!Z$2,'Memb Hist (Org)'!$A$1:$A$29,0),MATCH('Mthly GM (PR)'!$A250,'Memb Hist (Org)'!$A$1:$BS$1,0))&lt;&gt;1,"",'Mthly Returns (PR)'!Z249),"")</f>
        <v/>
      </c>
      <c r="AA250" s="46" t="str">
        <f>IFERROR(IF(INDEX('Memb Hist (Org)'!$A$1:$BS$29,MATCH('Mthly GM (PR)'!AA$2,'Memb Hist (Org)'!$A$1:$A$29,0),MATCH('Mthly GM (PR)'!$A250,'Memb Hist (Org)'!$A$1:$BS$1,0))&lt;&gt;1,"",'Mthly Returns (PR)'!AA249),"")</f>
        <v/>
      </c>
      <c r="AB250" s="46" t="str">
        <f>IFERROR(IF(INDEX('Memb Hist (Org)'!$A$1:$BS$29,MATCH('Mthly GM (PR)'!AB$2,'Memb Hist (Org)'!$A$1:$A$29,0),MATCH('Mthly GM (PR)'!$A250,'Memb Hist (Org)'!$A$1:$BS$1,0))&lt;&gt;1,"",'Mthly Returns (PR)'!AB249),"")</f>
        <v/>
      </c>
      <c r="AC250" s="46">
        <f>IFERROR(IF(INDEX('Memb Hist (Org)'!$A$1:$BS$29,MATCH('Mthly GM (PR)'!AC$2,'Memb Hist (Org)'!$A$1:$A$29,0),MATCH('Mthly GM (PR)'!$A250,'Memb Hist (Org)'!$A$1:$BS$1,0))&lt;&gt;1,"",'Mthly Returns (PR)'!AC249),"")</f>
        <v>7.3275999999999994E-2</v>
      </c>
      <c r="AD250" s="46" t="str">
        <f>IFERROR(IF(INDEX('Memb Hist (Org)'!$A$1:$BS$29,MATCH('Mthly GM (PR)'!AD$2,'Memb Hist (Org)'!$A$1:$A$29,0),MATCH('Mthly GM (PR)'!$A250,'Memb Hist (Org)'!$A$1:$BS$1,0))&lt;&gt;1,"",'Mthly Returns (PR)'!AD249),"")</f>
        <v/>
      </c>
      <c r="AE250" s="46" t="str">
        <f>IFERROR(IF(INDEX('Memb Hist (Org)'!$A$1:$BS$29,MATCH('Mthly GM (PR)'!AE$2,'Memb Hist (Org)'!$A$1:$A$29,0),MATCH('Mthly GM (PR)'!$A250,'Memb Hist (Org)'!$A$1:$BS$1,0))&lt;&gt;1,"",'Mthly Returns (PR)'!AE249),"")</f>
        <v/>
      </c>
      <c r="AF250" s="42">
        <f>IFERROR(IF($C250=7,INDEX('Gross Margin'!$A$32:$BS$60,MATCH('Mthly GM (PR)'!AF$2,'Gross Margin'!$A$32:$A$60,0),MATCH('Mthly GM (PR)'!$A250,'Gross Margin'!$A$32:$BS$32,0)),AF249*(1+D249)),"")</f>
        <v>8.408073940301633E-2</v>
      </c>
      <c r="AG250" s="42" t="str">
        <f>IFERROR(IF($C250=7,INDEX('Gross Margin'!$A$32:$BS$60,MATCH('Mthly GM (PR)'!AG$2,'Gross Margin'!$A$32:$A$60,0),MATCH('Mthly GM (PR)'!$A250,'Gross Margin'!$A$32:$BS$32,0)),AG249*(1+E249)),"")</f>
        <v/>
      </c>
      <c r="AH250" s="42" t="str">
        <f>IFERROR(IF($C250=7,INDEX('Gross Margin'!$A$32:$BS$60,MATCH('Mthly GM (PR)'!AH$2,'Gross Margin'!$A$32:$A$60,0),MATCH('Mthly GM (PR)'!$A250,'Gross Margin'!$A$32:$BS$32,0)),AH249*(1+F249)),"")</f>
        <v/>
      </c>
      <c r="AI250" s="42">
        <f>IFERROR(IF($C250=7,INDEX('Gross Margin'!$A$32:$BS$60,MATCH('Mthly GM (PR)'!AI$2,'Gross Margin'!$A$32:$A$60,0),MATCH('Mthly GM (PR)'!$A250,'Gross Margin'!$A$32:$BS$32,0)),AI249*(1+G249)),"")</f>
        <v>6.0646786116033032E-2</v>
      </c>
      <c r="AJ250" s="42">
        <f>IFERROR(IF($C250=7,INDEX('Gross Margin'!$A$32:$BS$60,MATCH('Mthly GM (PR)'!AJ$2,'Gross Margin'!$A$32:$A$60,0),MATCH('Mthly GM (PR)'!$A250,'Gross Margin'!$A$32:$BS$32,0)),AJ249*(1+H249)),"")</f>
        <v>8.2832829089426449E-2</v>
      </c>
      <c r="AK250" s="42">
        <f>IFERROR(IF($C250=7,INDEX('Gross Margin'!$A$32:$BS$60,MATCH('Mthly GM (PR)'!AK$2,'Gross Margin'!$A$32:$A$60,0),MATCH('Mthly GM (PR)'!$A250,'Gross Margin'!$A$32:$BS$32,0)),AK249*(1+I249)),"")</f>
        <v>5.2777856189296861E-2</v>
      </c>
      <c r="AL250" s="42">
        <f>IFERROR(IF($C250=7,INDEX('Gross Margin'!$A$32:$BS$60,MATCH('Mthly GM (PR)'!AL$2,'Gross Margin'!$A$32:$A$60,0),MATCH('Mthly GM (PR)'!$A250,'Gross Margin'!$A$32:$BS$32,0)),AL249*(1+J249)),"")</f>
        <v>4.7292679469191114E-2</v>
      </c>
      <c r="AM250" s="42">
        <f>IFERROR(IF($C250=7,INDEX('Gross Margin'!$A$32:$BS$60,MATCH('Mthly GM (PR)'!AM$2,'Gross Margin'!$A$32:$A$60,0),MATCH('Mthly GM (PR)'!$A250,'Gross Margin'!$A$32:$BS$32,0)),AM249*(1+K249)),"")</f>
        <v>0</v>
      </c>
      <c r="AN250" s="42" t="str">
        <f>IFERROR(IF($C250=7,INDEX('Gross Margin'!$A$32:$BS$60,MATCH('Mthly GM (PR)'!AN$2,'Gross Margin'!$A$32:$A$60,0),MATCH('Mthly GM (PR)'!$A250,'Gross Margin'!$A$32:$BS$32,0)),AN249*(1+L249)),"")</f>
        <v/>
      </c>
      <c r="AO250" s="42" t="str">
        <f>IFERROR(IF($C250=7,INDEX('Gross Margin'!$A$32:$BS$60,MATCH('Mthly GM (PR)'!AO$2,'Gross Margin'!$A$32:$A$60,0),MATCH('Mthly GM (PR)'!$A250,'Gross Margin'!$A$32:$BS$32,0)),AO249*(1+M249)),"")</f>
        <v/>
      </c>
      <c r="AP250" s="42" t="str">
        <f>IFERROR(IF($C250=7,INDEX('Gross Margin'!$A$32:$BS$60,MATCH('Mthly GM (PR)'!AP$2,'Gross Margin'!$A$32:$A$60,0),MATCH('Mthly GM (PR)'!$A250,'Gross Margin'!$A$32:$BS$32,0)),AP249*(1+N249)),"")</f>
        <v/>
      </c>
      <c r="AQ250" s="42">
        <f>IFERROR(IF($C250=7,INDEX('Gross Margin'!$A$32:$BS$60,MATCH('Mthly GM (PR)'!AQ$2,'Gross Margin'!$A$32:$A$60,0),MATCH('Mthly GM (PR)'!$A250,'Gross Margin'!$A$32:$BS$32,0)),AQ249*(1+O249)),"")</f>
        <v>0.10256753364373776</v>
      </c>
      <c r="AR250" s="42" t="str">
        <f>IFERROR(IF($C250=7,INDEX('Gross Margin'!$A$32:$BS$60,MATCH('Mthly GM (PR)'!AR$2,'Gross Margin'!$A$32:$A$60,0),MATCH('Mthly GM (PR)'!$A250,'Gross Margin'!$A$32:$BS$32,0)),AR249*(1+P249)),"")</f>
        <v/>
      </c>
      <c r="AS250" s="42">
        <f>IFERROR(IF($C250=7,INDEX('Gross Margin'!$A$32:$BS$60,MATCH('Mthly GM (PR)'!AS$2,'Gross Margin'!$A$32:$A$60,0),MATCH('Mthly GM (PR)'!$A250,'Gross Margin'!$A$32:$BS$32,0)),AS249*(1+Q249)),"")</f>
        <v>5.2646381852052435E-2</v>
      </c>
      <c r="AT250" s="42" t="str">
        <f>IFERROR(IF($C250=7,INDEX('Gross Margin'!$A$32:$BS$60,MATCH('Mthly GM (PR)'!AT$2,'Gross Margin'!$A$32:$A$60,0),MATCH('Mthly GM (PR)'!$A250,'Gross Margin'!$A$32:$BS$32,0)),AT249*(1+R249)),"")</f>
        <v/>
      </c>
      <c r="AU250" s="42" t="str">
        <f>IFERROR(IF($C250=7,INDEX('Gross Margin'!$A$32:$BS$60,MATCH('Mthly GM (PR)'!AU$2,'Gross Margin'!$A$32:$A$60,0),MATCH('Mthly GM (PR)'!$A250,'Gross Margin'!$A$32:$BS$32,0)),AU249*(1+S249)),"")</f>
        <v/>
      </c>
      <c r="AV250" s="42">
        <f>IFERROR(IF($C250=7,INDEX('Gross Margin'!$A$32:$BS$60,MATCH('Mthly GM (PR)'!AV$2,'Gross Margin'!$A$32:$A$60,0),MATCH('Mthly GM (PR)'!$A250,'Gross Margin'!$A$32:$BS$32,0)),AV249*(1+T249)),"")</f>
        <v>7.6877406142879273E-2</v>
      </c>
      <c r="AW250" s="42">
        <f>IFERROR(IF($C250=7,INDEX('Gross Margin'!$A$32:$BS$60,MATCH('Mthly GM (PR)'!AW$2,'Gross Margin'!$A$32:$A$60,0),MATCH('Mthly GM (PR)'!$A250,'Gross Margin'!$A$32:$BS$32,0)),AW249*(1+U249)),"")</f>
        <v>6.7918725276797168E-2</v>
      </c>
      <c r="AX250" s="42">
        <f>IFERROR(IF($C250=7,INDEX('Gross Margin'!$A$32:$BS$60,MATCH('Mthly GM (PR)'!AX$2,'Gross Margin'!$A$32:$A$60,0),MATCH('Mthly GM (PR)'!$A250,'Gross Margin'!$A$32:$BS$32,0)),AX249*(1+V249)),"")</f>
        <v>7.0061771645561544E-2</v>
      </c>
      <c r="AY250" s="42">
        <f>IFERROR(IF($C250=7,INDEX('Gross Margin'!$A$32:$BS$60,MATCH('Mthly GM (PR)'!AY$2,'Gross Margin'!$A$32:$A$60,0),MATCH('Mthly GM (PR)'!$A250,'Gross Margin'!$A$32:$BS$32,0)),AY249*(1+W249)),"")</f>
        <v>7.381086464263574E-2</v>
      </c>
      <c r="AZ250" s="42">
        <f>IFERROR(IF($C250=7,INDEX('Gross Margin'!$A$32:$BS$60,MATCH('Mthly GM (PR)'!AZ$2,'Gross Margin'!$A$32:$A$60,0),MATCH('Mthly GM (PR)'!$A250,'Gross Margin'!$A$32:$BS$32,0)),AZ249*(1+X249)),"")</f>
        <v>6.3622327952912464E-2</v>
      </c>
      <c r="BA250" s="42">
        <f>IFERROR(IF($C250=7,INDEX('Gross Margin'!$A$32:$BS$60,MATCH('Mthly GM (PR)'!BA$2,'Gross Margin'!$A$32:$A$60,0),MATCH('Mthly GM (PR)'!$A250,'Gross Margin'!$A$32:$BS$32,0)),BA249*(1+Y249)),"")</f>
        <v>8.7334351240886426E-2</v>
      </c>
      <c r="BB250" s="42" t="str">
        <f>IFERROR(IF($C250=7,INDEX('Gross Margin'!$A$32:$BS$60,MATCH('Mthly GM (PR)'!BB$2,'Gross Margin'!$A$32:$A$60,0),MATCH('Mthly GM (PR)'!$A250,'Gross Margin'!$A$32:$BS$32,0)),BB249*(1+Z249)),"")</f>
        <v/>
      </c>
      <c r="BC250" s="42" t="str">
        <f>IFERROR(IF($C250=7,INDEX('Gross Margin'!$A$32:$BS$60,MATCH('Mthly GM (PR)'!BC$2,'Gross Margin'!$A$32:$A$60,0),MATCH('Mthly GM (PR)'!$A250,'Gross Margin'!$A$32:$BS$32,0)),BC249*(1+AA249)),"")</f>
        <v/>
      </c>
      <c r="BD250" s="42" t="str">
        <f>IFERROR(IF($C250=7,INDEX('Gross Margin'!$A$32:$BS$60,MATCH('Mthly GM (PR)'!BD$2,'Gross Margin'!$A$32:$A$60,0),MATCH('Mthly GM (PR)'!$A250,'Gross Margin'!$A$32:$BS$32,0)),BD249*(1+AB249)),"")</f>
        <v/>
      </c>
      <c r="BE250" s="42">
        <f>IFERROR(IF($C250=7,INDEX('Gross Margin'!$A$32:$BS$60,MATCH('Mthly GM (PR)'!BE$2,'Gross Margin'!$A$32:$A$60,0),MATCH('Mthly GM (PR)'!$A250,'Gross Margin'!$A$32:$BS$32,0)),BE249*(1+AC249)),"")</f>
        <v>7.752974733557319E-2</v>
      </c>
      <c r="BF250" s="42" t="str">
        <f>IFERROR(IF($C250=7,INDEX('Gross Margin'!$A$32:$BS$60,MATCH('Mthly GM (PR)'!BF$2,'Gross Margin'!$A$32:$A$60,0),MATCH('Mthly GM (PR)'!$A250,'Gross Margin'!$A$32:$BS$32,0)),BF249*(1+AD249)),"")</f>
        <v/>
      </c>
      <c r="BG250" s="42" t="str">
        <f>IFERROR(IF($C250=7,INDEX('Gross Margin'!$A$32:$BS$60,MATCH('Mthly GM (PR)'!BG$2,'Gross Margin'!$A$32:$A$60,0),MATCH('Mthly GM (PR)'!$A250,'Gross Margin'!$A$32:$BS$32,0)),BG249*(1+AE249)),"")</f>
        <v/>
      </c>
      <c r="BH250" s="44">
        <f t="shared" si="184"/>
        <v>8.4080739403016344E-2</v>
      </c>
      <c r="BI250" s="44" t="str">
        <f t="shared" si="185"/>
        <v/>
      </c>
      <c r="BJ250" s="44" t="str">
        <f t="shared" si="186"/>
        <v/>
      </c>
      <c r="BK250" s="44">
        <f t="shared" si="187"/>
        <v>6.0646786116033038E-2</v>
      </c>
      <c r="BL250" s="44">
        <f t="shared" si="188"/>
        <v>8.2832829089426463E-2</v>
      </c>
      <c r="BM250" s="44">
        <f t="shared" si="189"/>
        <v>5.2777856189296868E-2</v>
      </c>
      <c r="BN250" s="44">
        <f t="shared" si="190"/>
        <v>4.7292679469191121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0256753364373777</v>
      </c>
      <c r="BT250" s="44" t="str">
        <f t="shared" si="196"/>
        <v/>
      </c>
      <c r="BU250" s="44">
        <f t="shared" si="197"/>
        <v>5.2646381852052442E-2</v>
      </c>
      <c r="BV250" s="44" t="str">
        <f t="shared" si="198"/>
        <v/>
      </c>
      <c r="BW250" s="44" t="str">
        <f t="shared" si="199"/>
        <v/>
      </c>
      <c r="BX250" s="44">
        <f t="shared" si="200"/>
        <v>7.6877406142879287E-2</v>
      </c>
      <c r="BY250" s="44">
        <f t="shared" si="201"/>
        <v>6.7918725276797182E-2</v>
      </c>
      <c r="BZ250" s="44">
        <f t="shared" si="202"/>
        <v>7.0061771645561557E-2</v>
      </c>
      <c r="CA250" s="44">
        <f t="shared" si="203"/>
        <v>7.3810864642635754E-2</v>
      </c>
      <c r="CB250" s="44">
        <f t="shared" si="204"/>
        <v>6.3622327952912477E-2</v>
      </c>
      <c r="CC250" s="44">
        <f t="shared" si="205"/>
        <v>8.733435124088644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7.7529747335573204E-2</v>
      </c>
      <c r="CH250" s="44" t="str">
        <f t="shared" si="210"/>
        <v/>
      </c>
      <c r="CI250" s="44" t="str">
        <f t="shared" si="211"/>
        <v/>
      </c>
      <c r="CJ250" s="48">
        <f t="shared" si="212"/>
        <v>1.0510092425377043E-2</v>
      </c>
      <c r="CK250" s="48" t="str">
        <f t="shared" si="213"/>
        <v/>
      </c>
      <c r="CL250" s="48" t="str">
        <f t="shared" si="214"/>
        <v/>
      </c>
      <c r="CM250" s="48">
        <f t="shared" si="215"/>
        <v>6.8604857390178898E-3</v>
      </c>
      <c r="CN250" s="48">
        <f t="shared" si="216"/>
        <v>8.0278264640308555E-3</v>
      </c>
      <c r="CO250" s="48">
        <f t="shared" si="217"/>
        <v>8.6049016731029604E-4</v>
      </c>
      <c r="CP250" s="48">
        <f t="shared" si="218"/>
        <v>4.9007984953538678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937799579313884E-2</v>
      </c>
      <c r="CV250" s="48" t="str">
        <f t="shared" si="224"/>
        <v/>
      </c>
      <c r="CW250" s="48">
        <f t="shared" si="225"/>
        <v>1.4101859842890767E-3</v>
      </c>
      <c r="CX250" s="48" t="str">
        <f t="shared" si="226"/>
        <v/>
      </c>
      <c r="CY250" s="48" t="str">
        <f t="shared" si="227"/>
        <v/>
      </c>
      <c r="CZ250" s="48">
        <f t="shared" si="228"/>
        <v>1.1698742402386513E-2</v>
      </c>
      <c r="DA250" s="48">
        <f t="shared" si="229"/>
        <v>3.4187569555328627E-3</v>
      </c>
      <c r="DB250" s="48">
        <f t="shared" si="230"/>
        <v>1.167698529485081E-2</v>
      </c>
      <c r="DC250" s="48">
        <f t="shared" si="231"/>
        <v>2.3506546062740208E-3</v>
      </c>
      <c r="DD250" s="48">
        <f t="shared" si="232"/>
        <v>2.6197129757891242E-3</v>
      </c>
      <c r="DE250" s="48">
        <f t="shared" si="233"/>
        <v>1.8511127085964568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5.6810697657614616E-3</v>
      </c>
      <c r="DJ250" s="48" t="str">
        <f t="shared" si="238"/>
        <v/>
      </c>
      <c r="DK250" s="48" t="str">
        <f t="shared" si="239"/>
        <v/>
      </c>
      <c r="DL250" s="37">
        <f t="shared" si="241"/>
        <v>0.10246472794125228</v>
      </c>
      <c r="DM250" s="39">
        <f t="shared" si="242"/>
        <v>1.1024647279412523</v>
      </c>
      <c r="DN250" s="39">
        <f>PRODUCT($DM$142:DM250)</f>
        <v>0.82526301717138439</v>
      </c>
      <c r="DO250" s="36">
        <f>DL250-'1M RF rate'!C110</f>
        <v>9.7064384458139807E-2</v>
      </c>
      <c r="DP250" s="39">
        <f t="shared" si="243"/>
        <v>1.0970643844581398</v>
      </c>
      <c r="DQ250" s="39">
        <f>PRODUCT($DP$142:DP250)</f>
        <v>0.55947745792805004</v>
      </c>
      <c r="DR250" s="36">
        <f>DL250-'DJUA Monthly (PR)'!C110</f>
        <v>1.924385266536377E-2</v>
      </c>
      <c r="DS250" s="39">
        <f t="shared" si="244"/>
        <v>1.0192438526653638</v>
      </c>
      <c r="DT250" s="39">
        <f>PRODUCT($DS$142:DS250)</f>
        <v>0.90440018979456838</v>
      </c>
      <c r="DW250" s="125">
        <f t="shared" si="240"/>
        <v>2.8976304963295174E-3</v>
      </c>
      <c r="DX250" s="124">
        <f t="shared" si="245"/>
        <v>-5.5150435074008186E-2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GM (PR)'!D$2,'Memb Hist (Org)'!$A$1:$A$29,0),MATCH('Mthly GM (PR)'!$A251,'Memb Hist (Org)'!$A$1:$BS$1,0))&lt;&gt;1,"",'Mthly Returns (PR)'!D250),"")</f>
        <v>4.5455000000000002E-2</v>
      </c>
      <c r="E251" s="46" t="str">
        <f>IFERROR(IF(INDEX('Memb Hist (Org)'!$A$1:$BS$29,MATCH('Mthly GM (PR)'!E$2,'Memb Hist (Org)'!$A$1:$A$29,0),MATCH('Mthly GM (PR)'!$A251,'Memb Hist (Org)'!$A$1:$BS$1,0))&lt;&gt;1,"",'Mthly Returns (PR)'!E250),"")</f>
        <v/>
      </c>
      <c r="F251" s="46" t="str">
        <f>IFERROR(IF(INDEX('Memb Hist (Org)'!$A$1:$BS$29,MATCH('Mthly GM (PR)'!F$2,'Memb Hist (Org)'!$A$1:$A$29,0),MATCH('Mthly GM (PR)'!$A251,'Memb Hist (Org)'!$A$1:$BS$1,0))&lt;&gt;1,"",'Mthly Returns (PR)'!F250),"")</f>
        <v/>
      </c>
      <c r="G251" s="46">
        <f>IFERROR(IF(INDEX('Memb Hist (Org)'!$A$1:$BS$29,MATCH('Mthly GM (PR)'!G$2,'Memb Hist (Org)'!$A$1:$A$29,0),MATCH('Mthly GM (PR)'!$A251,'Memb Hist (Org)'!$A$1:$BS$1,0))&lt;&gt;1,"",'Mthly Returns (PR)'!G250),"")</f>
        <v>7.3171E-2</v>
      </c>
      <c r="H251" s="46">
        <f>IFERROR(IF(INDEX('Memb Hist (Org)'!$A$1:$BS$29,MATCH('Mthly GM (PR)'!H$2,'Memb Hist (Org)'!$A$1:$A$29,0),MATCH('Mthly GM (PR)'!$A251,'Memb Hist (Org)'!$A$1:$BS$1,0))&lt;&gt;1,"",'Mthly Returns (PR)'!H250),"")</f>
        <v>7.6304999999999998E-2</v>
      </c>
      <c r="I251" s="46">
        <f>IFERROR(IF(INDEX('Memb Hist (Org)'!$A$1:$BS$29,MATCH('Mthly GM (PR)'!I$2,'Memb Hist (Org)'!$A$1:$A$29,0),MATCH('Mthly GM (PR)'!$A251,'Memb Hist (Org)'!$A$1:$BS$1,0))&lt;&gt;1,"",'Mthly Returns (PR)'!I250),"")</f>
        <v>-1.0695E-2</v>
      </c>
      <c r="J251" s="46">
        <f>IFERROR(IF(INDEX('Memb Hist (Org)'!$A$1:$BS$29,MATCH('Mthly GM (PR)'!J$2,'Memb Hist (Org)'!$A$1:$A$29,0),MATCH('Mthly GM (PR)'!$A251,'Memb Hist (Org)'!$A$1:$BS$1,0))&lt;&gt;1,"",'Mthly Returns (PR)'!J250),"")</f>
        <v>9.8591999999999999E-2</v>
      </c>
      <c r="K251" s="46">
        <f>IFERROR(IF(INDEX('Memb Hist (Org)'!$A$1:$BS$29,MATCH('Mthly GM (PR)'!K$2,'Memb Hist (Org)'!$A$1:$A$29,0),MATCH('Mthly GM (PR)'!$A251,'Memb Hist (Org)'!$A$1:$BS$1,0))&lt;&gt;1,"",'Mthly Returns (PR)'!K250),"")</f>
        <v>2.1277000000000001E-2</v>
      </c>
      <c r="L251" s="46" t="str">
        <f>IFERROR(IF(INDEX('Memb Hist (Org)'!$A$1:$BS$29,MATCH('Mthly GM (PR)'!L$2,'Memb Hist (Org)'!$A$1:$A$29,0),MATCH('Mthly GM (PR)'!$A251,'Memb Hist (Org)'!$A$1:$BS$1,0))&lt;&gt;1,"",'Mthly Returns (PR)'!L250),"")</f>
        <v/>
      </c>
      <c r="M251" s="46" t="str">
        <f>IFERROR(IF(INDEX('Memb Hist (Org)'!$A$1:$BS$29,MATCH('Mthly GM (PR)'!M$2,'Memb Hist (Org)'!$A$1:$A$29,0),MATCH('Mthly GM (PR)'!$A251,'Memb Hist (Org)'!$A$1:$BS$1,0))&lt;&gt;1,"",'Mthly Returns (PR)'!M250),"")</f>
        <v/>
      </c>
      <c r="N251" s="46" t="str">
        <f>IFERROR(IF(INDEX('Memb Hist (Org)'!$A$1:$BS$29,MATCH('Mthly GM (PR)'!N$2,'Memb Hist (Org)'!$A$1:$A$29,0),MATCH('Mthly GM (PR)'!$A251,'Memb Hist (Org)'!$A$1:$BS$1,0))&lt;&gt;1,"",'Mthly Returns (PR)'!N250),"")</f>
        <v/>
      </c>
      <c r="O251" s="46">
        <f>IFERROR(IF(INDEX('Memb Hist (Org)'!$A$1:$BS$29,MATCH('Mthly GM (PR)'!O$2,'Memb Hist (Org)'!$A$1:$A$29,0),MATCH('Mthly GM (PR)'!$A251,'Memb Hist (Org)'!$A$1:$BS$1,0))&lt;&gt;1,"",'Mthly Returns (PR)'!O250),"")</f>
        <v>1.8405000000000001E-2</v>
      </c>
      <c r="P251" s="46" t="str">
        <f>IFERROR(IF(INDEX('Memb Hist (Org)'!$A$1:$BS$29,MATCH('Mthly GM (PR)'!P$2,'Memb Hist (Org)'!$A$1:$A$29,0),MATCH('Mthly GM (PR)'!$A251,'Memb Hist (Org)'!$A$1:$BS$1,0))&lt;&gt;1,"",'Mthly Returns (PR)'!P250),"")</f>
        <v/>
      </c>
      <c r="Q251" s="46">
        <f>IFERROR(IF(INDEX('Memb Hist (Org)'!$A$1:$BS$29,MATCH('Mthly GM (PR)'!Q$2,'Memb Hist (Org)'!$A$1:$A$29,0),MATCH('Mthly GM (PR)'!$A251,'Memb Hist (Org)'!$A$1:$BS$1,0))&lt;&gt;1,"",'Mthly Returns (PR)'!Q250),"")</f>
        <v>1.7392000000000001E-2</v>
      </c>
      <c r="R251" s="46" t="str">
        <f>IFERROR(IF(INDEX('Memb Hist (Org)'!$A$1:$BS$29,MATCH('Mthly GM (PR)'!R$2,'Memb Hist (Org)'!$A$1:$A$29,0),MATCH('Mthly GM (PR)'!$A251,'Memb Hist (Org)'!$A$1:$BS$1,0))&lt;&gt;1,"",'Mthly Returns (PR)'!R250),"")</f>
        <v/>
      </c>
      <c r="S251" s="46" t="str">
        <f>IFERROR(IF(INDEX('Memb Hist (Org)'!$A$1:$BS$29,MATCH('Mthly GM (PR)'!S$2,'Memb Hist (Org)'!$A$1:$A$29,0),MATCH('Mthly GM (PR)'!$A251,'Memb Hist (Org)'!$A$1:$BS$1,0))&lt;&gt;1,"",'Mthly Returns (PR)'!S250),"")</f>
        <v/>
      </c>
      <c r="T251" s="46">
        <f>IFERROR(IF(INDEX('Memb Hist (Org)'!$A$1:$BS$29,MATCH('Mthly GM (PR)'!T$2,'Memb Hist (Org)'!$A$1:$A$29,0),MATCH('Mthly GM (PR)'!$A251,'Memb Hist (Org)'!$A$1:$BS$1,0))&lt;&gt;1,"",'Mthly Returns (PR)'!T250),"")</f>
        <v>7.5471999999999997E-2</v>
      </c>
      <c r="U251" s="46">
        <f>IFERROR(IF(INDEX('Memb Hist (Org)'!$A$1:$BS$29,MATCH('Mthly GM (PR)'!U$2,'Memb Hist (Org)'!$A$1:$A$29,0),MATCH('Mthly GM (PR)'!$A251,'Memb Hist (Org)'!$A$1:$BS$1,0))&lt;&gt;1,"",'Mthly Returns (PR)'!U250),"")</f>
        <v>9.5847000000000002E-2</v>
      </c>
      <c r="V251" s="46">
        <f>IFERROR(IF(INDEX('Memb Hist (Org)'!$A$1:$BS$29,MATCH('Mthly GM (PR)'!V$2,'Memb Hist (Org)'!$A$1:$A$29,0),MATCH('Mthly GM (PR)'!$A251,'Memb Hist (Org)'!$A$1:$BS$1,0))&lt;&gt;1,"",'Mthly Returns (PR)'!V250),"")</f>
        <v>7.6923000000000005E-2</v>
      </c>
      <c r="W251" s="46">
        <f>IFERROR(IF(INDEX('Memb Hist (Org)'!$A$1:$BS$29,MATCH('Mthly GM (PR)'!W$2,'Memb Hist (Org)'!$A$1:$A$29,0),MATCH('Mthly GM (PR)'!$A251,'Memb Hist (Org)'!$A$1:$BS$1,0))&lt;&gt;1,"",'Mthly Returns (PR)'!W250),"")</f>
        <v>2.4691999999999999E-2</v>
      </c>
      <c r="X251" s="46">
        <f>IFERROR(IF(INDEX('Memb Hist (Org)'!$A$1:$BS$29,MATCH('Mthly GM (PR)'!X$2,'Memb Hist (Org)'!$A$1:$A$29,0),MATCH('Mthly GM (PR)'!$A251,'Memb Hist (Org)'!$A$1:$BS$1,0))&lt;&gt;1,"",'Mthly Returns (PR)'!X250),"")</f>
        <v>7.9096E-2</v>
      </c>
      <c r="Y251" s="46">
        <f>IFERROR(IF(INDEX('Memb Hist (Org)'!$A$1:$BS$29,MATCH('Mthly GM (PR)'!Y$2,'Memb Hist (Org)'!$A$1:$A$29,0),MATCH('Mthly GM (PR)'!$A251,'Memb Hist (Org)'!$A$1:$BS$1,0))&lt;&gt;1,"",'Mthly Returns (PR)'!Y250),"")</f>
        <v>-1.3453E-2</v>
      </c>
      <c r="Z251" s="46" t="str">
        <f>IFERROR(IF(INDEX('Memb Hist (Org)'!$A$1:$BS$29,MATCH('Mthly GM (PR)'!Z$2,'Memb Hist (Org)'!$A$1:$A$29,0),MATCH('Mthly GM (PR)'!$A251,'Memb Hist (Org)'!$A$1:$BS$1,0))&lt;&gt;1,"",'Mthly Returns (PR)'!Z250),"")</f>
        <v/>
      </c>
      <c r="AA251" s="46" t="str">
        <f>IFERROR(IF(INDEX('Memb Hist (Org)'!$A$1:$BS$29,MATCH('Mthly GM (PR)'!AA$2,'Memb Hist (Org)'!$A$1:$A$29,0),MATCH('Mthly GM (PR)'!$A251,'Memb Hist (Org)'!$A$1:$BS$1,0))&lt;&gt;1,"",'Mthly Returns (PR)'!AA250),"")</f>
        <v/>
      </c>
      <c r="AB251" s="46" t="str">
        <f>IFERROR(IF(INDEX('Memb Hist (Org)'!$A$1:$BS$29,MATCH('Mthly GM (PR)'!AB$2,'Memb Hist (Org)'!$A$1:$A$29,0),MATCH('Mthly GM (PR)'!$A251,'Memb Hist (Org)'!$A$1:$BS$1,0))&lt;&gt;1,"",'Mthly Returns (PR)'!AB250),"")</f>
        <v/>
      </c>
      <c r="AC251" s="46">
        <f>IFERROR(IF(INDEX('Memb Hist (Org)'!$A$1:$BS$29,MATCH('Mthly GM (PR)'!AC$2,'Memb Hist (Org)'!$A$1:$A$29,0),MATCH('Mthly GM (PR)'!$A251,'Memb Hist (Org)'!$A$1:$BS$1,0))&lt;&gt;1,"",'Mthly Returns (PR)'!AC250),"")</f>
        <v>5.6224999999999997E-2</v>
      </c>
      <c r="AD251" s="46" t="str">
        <f>IFERROR(IF(INDEX('Memb Hist (Org)'!$A$1:$BS$29,MATCH('Mthly GM (PR)'!AD$2,'Memb Hist (Org)'!$A$1:$A$29,0),MATCH('Mthly GM (PR)'!$A251,'Memb Hist (Org)'!$A$1:$BS$1,0))&lt;&gt;1,"",'Mthly Returns (PR)'!AD250),"")</f>
        <v/>
      </c>
      <c r="AE251" s="46" t="str">
        <f>IFERROR(IF(INDEX('Memb Hist (Org)'!$A$1:$BS$29,MATCH('Mthly GM (PR)'!AE$2,'Memb Hist (Org)'!$A$1:$A$29,0),MATCH('Mthly GM (PR)'!$A251,'Memb Hist (Org)'!$A$1:$BS$1,0))&lt;&gt;1,"",'Mthly Returns (PR)'!AE250),"")</f>
        <v/>
      </c>
      <c r="AF251" s="42">
        <f>IFERROR(IF($C251=7,INDEX('Gross Margin'!$A$32:$BS$60,MATCH('Mthly GM (PR)'!AF$2,'Gross Margin'!$A$32:$A$60,0),MATCH('Mthly GM (PR)'!$A251,'Gross Margin'!$A$32:$BS$32,0)),AF250*(1+D250)),"")</f>
        <v>9.4590831828393368E-2</v>
      </c>
      <c r="AG251" s="42" t="str">
        <f>IFERROR(IF($C251=7,INDEX('Gross Margin'!$A$32:$BS$60,MATCH('Mthly GM (PR)'!AG$2,'Gross Margin'!$A$32:$A$60,0),MATCH('Mthly GM (PR)'!$A251,'Gross Margin'!$A$32:$BS$32,0)),AG250*(1+E250)),"")</f>
        <v/>
      </c>
      <c r="AH251" s="42" t="str">
        <f>IFERROR(IF($C251=7,INDEX('Gross Margin'!$A$32:$BS$60,MATCH('Mthly GM (PR)'!AH$2,'Gross Margin'!$A$32:$A$60,0),MATCH('Mthly GM (PR)'!$A251,'Gross Margin'!$A$32:$BS$32,0)),AH250*(1+F250)),"")</f>
        <v/>
      </c>
      <c r="AI251" s="42">
        <f>IFERROR(IF($C251=7,INDEX('Gross Margin'!$A$32:$BS$60,MATCH('Mthly GM (PR)'!AI$2,'Gross Margin'!$A$32:$A$60,0),MATCH('Mthly GM (PR)'!$A251,'Gross Margin'!$A$32:$BS$32,0)),AI250*(1+G250)),"")</f>
        <v>6.7507271855050913E-2</v>
      </c>
      <c r="AJ251" s="42">
        <f>IFERROR(IF($C251=7,INDEX('Gross Margin'!$A$32:$BS$60,MATCH('Mthly GM (PR)'!AJ$2,'Gross Margin'!$A$32:$A$60,0),MATCH('Mthly GM (PR)'!$A251,'Gross Margin'!$A$32:$BS$32,0)),AJ250*(1+H250)),"")</f>
        <v>9.0860655553457306E-2</v>
      </c>
      <c r="AK251" s="42">
        <f>IFERROR(IF($C251=7,INDEX('Gross Margin'!$A$32:$BS$60,MATCH('Mthly GM (PR)'!AK$2,'Gross Margin'!$A$32:$A$60,0),MATCH('Mthly GM (PR)'!$A251,'Gross Margin'!$A$32:$BS$32,0)),AK250*(1+I250)),"")</f>
        <v>5.3638346356607164E-2</v>
      </c>
      <c r="AL251" s="42">
        <f>IFERROR(IF($C251=7,INDEX('Gross Margin'!$A$32:$BS$60,MATCH('Mthly GM (PR)'!AL$2,'Gross Margin'!$A$32:$A$60,0),MATCH('Mthly GM (PR)'!$A251,'Gross Margin'!$A$32:$BS$32,0)),AL250*(1+J250)),"")</f>
        <v>5.2193477964544981E-2</v>
      </c>
      <c r="AM251" s="42">
        <f>IFERROR(IF($C251=7,INDEX('Gross Margin'!$A$32:$BS$60,MATCH('Mthly GM (PR)'!AM$2,'Gross Margin'!$A$32:$A$60,0),MATCH('Mthly GM (PR)'!$A251,'Gross Margin'!$A$32:$BS$32,0)),AM250*(1+K250)),"")</f>
        <v>0</v>
      </c>
      <c r="AN251" s="42" t="str">
        <f>IFERROR(IF($C251=7,INDEX('Gross Margin'!$A$32:$BS$60,MATCH('Mthly GM (PR)'!AN$2,'Gross Margin'!$A$32:$A$60,0),MATCH('Mthly GM (PR)'!$A251,'Gross Margin'!$A$32:$BS$32,0)),AN250*(1+L250)),"")</f>
        <v/>
      </c>
      <c r="AO251" s="42" t="str">
        <f>IFERROR(IF($C251=7,INDEX('Gross Margin'!$A$32:$BS$60,MATCH('Mthly GM (PR)'!AO$2,'Gross Margin'!$A$32:$A$60,0),MATCH('Mthly GM (PR)'!$A251,'Gross Margin'!$A$32:$BS$32,0)),AO250*(1+M250)),"")</f>
        <v/>
      </c>
      <c r="AP251" s="42" t="str">
        <f>IFERROR(IF($C251=7,INDEX('Gross Margin'!$A$32:$BS$60,MATCH('Mthly GM (PR)'!AP$2,'Gross Margin'!$A$32:$A$60,0),MATCH('Mthly GM (PR)'!$A251,'Gross Margin'!$A$32:$BS$32,0)),AP250*(1+N250)),"")</f>
        <v/>
      </c>
      <c r="AQ251" s="42">
        <f>IFERROR(IF($C251=7,INDEX('Gross Margin'!$A$32:$BS$60,MATCH('Mthly GM (PR)'!AQ$2,'Gross Margin'!$A$32:$A$60,0),MATCH('Mthly GM (PR)'!$A251,'Gross Margin'!$A$32:$BS$32,0)),AQ250*(1+O250)),"")</f>
        <v>0.11650533322305164</v>
      </c>
      <c r="AR251" s="42" t="str">
        <f>IFERROR(IF($C251=7,INDEX('Gross Margin'!$A$32:$BS$60,MATCH('Mthly GM (PR)'!AR$2,'Gross Margin'!$A$32:$A$60,0),MATCH('Mthly GM (PR)'!$A251,'Gross Margin'!$A$32:$BS$32,0)),AR250*(1+P250)),"")</f>
        <v/>
      </c>
      <c r="AS251" s="42">
        <f>IFERROR(IF($C251=7,INDEX('Gross Margin'!$A$32:$BS$60,MATCH('Mthly GM (PR)'!AS$2,'Gross Margin'!$A$32:$A$60,0),MATCH('Mthly GM (PR)'!$A251,'Gross Margin'!$A$32:$BS$32,0)),AS250*(1+Q250)),"")</f>
        <v>5.405656783634151E-2</v>
      </c>
      <c r="AT251" s="42" t="str">
        <f>IFERROR(IF($C251=7,INDEX('Gross Margin'!$A$32:$BS$60,MATCH('Mthly GM (PR)'!AT$2,'Gross Margin'!$A$32:$A$60,0),MATCH('Mthly GM (PR)'!$A251,'Gross Margin'!$A$32:$BS$32,0)),AT250*(1+R250)),"")</f>
        <v/>
      </c>
      <c r="AU251" s="42" t="str">
        <f>IFERROR(IF($C251=7,INDEX('Gross Margin'!$A$32:$BS$60,MATCH('Mthly GM (PR)'!AU$2,'Gross Margin'!$A$32:$A$60,0),MATCH('Mthly GM (PR)'!$A251,'Gross Margin'!$A$32:$BS$32,0)),AU250*(1+S250)),"")</f>
        <v/>
      </c>
      <c r="AV251" s="42">
        <f>IFERROR(IF($C251=7,INDEX('Gross Margin'!$A$32:$BS$60,MATCH('Mthly GM (PR)'!AV$2,'Gross Margin'!$A$32:$A$60,0),MATCH('Mthly GM (PR)'!$A251,'Gross Margin'!$A$32:$BS$32,0)),AV250*(1+T250)),"")</f>
        <v>8.8576148545265784E-2</v>
      </c>
      <c r="AW251" s="42">
        <f>IFERROR(IF($C251=7,INDEX('Gross Margin'!$A$32:$BS$60,MATCH('Mthly GM (PR)'!AW$2,'Gross Margin'!$A$32:$A$60,0),MATCH('Mthly GM (PR)'!$A251,'Gross Margin'!$A$32:$BS$32,0)),AW250*(1+U250)),"")</f>
        <v>7.1337482232330024E-2</v>
      </c>
      <c r="AX251" s="42">
        <f>IFERROR(IF($C251=7,INDEX('Gross Margin'!$A$32:$BS$60,MATCH('Mthly GM (PR)'!AX$2,'Gross Margin'!$A$32:$A$60,0),MATCH('Mthly GM (PR)'!$A251,'Gross Margin'!$A$32:$BS$32,0)),AX250*(1+V250)),"")</f>
        <v>8.1738756940412341E-2</v>
      </c>
      <c r="AY251" s="42">
        <f>IFERROR(IF($C251=7,INDEX('Gross Margin'!$A$32:$BS$60,MATCH('Mthly GM (PR)'!AY$2,'Gross Margin'!$A$32:$A$60,0),MATCH('Mthly GM (PR)'!$A251,'Gross Margin'!$A$32:$BS$32,0)),AY250*(1+W250)),"")</f>
        <v>7.6161519248909751E-2</v>
      </c>
      <c r="AZ251" s="42">
        <f>IFERROR(IF($C251=7,INDEX('Gross Margin'!$A$32:$BS$60,MATCH('Mthly GM (PR)'!AZ$2,'Gross Margin'!$A$32:$A$60,0),MATCH('Mthly GM (PR)'!$A251,'Gross Margin'!$A$32:$BS$32,0)),AZ250*(1+X250)),"")</f>
        <v>6.624204092870159E-2</v>
      </c>
      <c r="BA251" s="42">
        <f>IFERROR(IF($C251=7,INDEX('Gross Margin'!$A$32:$BS$60,MATCH('Mthly GM (PR)'!BA$2,'Gross Margin'!$A$32:$A$60,0),MATCH('Mthly GM (PR)'!$A251,'Gross Margin'!$A$32:$BS$32,0)),BA250*(1+Y250)),"")</f>
        <v>0.10584547832685098</v>
      </c>
      <c r="BB251" s="42" t="str">
        <f>IFERROR(IF($C251=7,INDEX('Gross Margin'!$A$32:$BS$60,MATCH('Mthly GM (PR)'!BB$2,'Gross Margin'!$A$32:$A$60,0),MATCH('Mthly GM (PR)'!$A251,'Gross Margin'!$A$32:$BS$32,0)),BB250*(1+Z250)),"")</f>
        <v/>
      </c>
      <c r="BC251" s="42" t="str">
        <f>IFERROR(IF($C251=7,INDEX('Gross Margin'!$A$32:$BS$60,MATCH('Mthly GM (PR)'!BC$2,'Gross Margin'!$A$32:$A$60,0),MATCH('Mthly GM (PR)'!$A251,'Gross Margin'!$A$32:$BS$32,0)),BC250*(1+AA250)),"")</f>
        <v/>
      </c>
      <c r="BD251" s="42" t="str">
        <f>IFERROR(IF($C251=7,INDEX('Gross Margin'!$A$32:$BS$60,MATCH('Mthly GM (PR)'!BD$2,'Gross Margin'!$A$32:$A$60,0),MATCH('Mthly GM (PR)'!$A251,'Gross Margin'!$A$32:$BS$32,0)),BD250*(1+AB250)),"")</f>
        <v/>
      </c>
      <c r="BE251" s="42">
        <f>IFERROR(IF($C251=7,INDEX('Gross Margin'!$A$32:$BS$60,MATCH('Mthly GM (PR)'!BE$2,'Gross Margin'!$A$32:$A$60,0),MATCH('Mthly GM (PR)'!$A251,'Gross Margin'!$A$32:$BS$32,0)),BE250*(1+AC250)),"")</f>
        <v>8.3210817101334641E-2</v>
      </c>
      <c r="BF251" s="42" t="str">
        <f>IFERROR(IF($C251=7,INDEX('Gross Margin'!$A$32:$BS$60,MATCH('Mthly GM (PR)'!BF$2,'Gross Margin'!$A$32:$A$60,0),MATCH('Mthly GM (PR)'!$A251,'Gross Margin'!$A$32:$BS$32,0)),BF250*(1+AD250)),"")</f>
        <v/>
      </c>
      <c r="BG251" s="42" t="str">
        <f>IFERROR(IF($C251=7,INDEX('Gross Margin'!$A$32:$BS$60,MATCH('Mthly GM (PR)'!BG$2,'Gross Margin'!$A$32:$A$60,0),MATCH('Mthly GM (PR)'!$A251,'Gross Margin'!$A$32:$BS$32,0)),BG250*(1+AE250)),"")</f>
        <v/>
      </c>
      <c r="BH251" s="44">
        <f t="shared" si="184"/>
        <v>8.5799417823582219E-2</v>
      </c>
      <c r="BI251" s="44" t="str">
        <f t="shared" si="185"/>
        <v/>
      </c>
      <c r="BJ251" s="44" t="str">
        <f t="shared" si="186"/>
        <v/>
      </c>
      <c r="BK251" s="44">
        <f t="shared" si="187"/>
        <v>6.1233044599181267E-2</v>
      </c>
      <c r="BL251" s="44">
        <f t="shared" si="188"/>
        <v>8.2415929735122642E-2</v>
      </c>
      <c r="BM251" s="44">
        <f t="shared" si="189"/>
        <v>4.8653117870511541E-2</v>
      </c>
      <c r="BN251" s="44">
        <f t="shared" si="190"/>
        <v>4.7342537717293999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567715253857987</v>
      </c>
      <c r="BT251" s="44" t="str">
        <f t="shared" si="196"/>
        <v/>
      </c>
      <c r="BU251" s="44">
        <f t="shared" si="197"/>
        <v>4.9032469217665596E-2</v>
      </c>
      <c r="BV251" s="44" t="str">
        <f t="shared" si="198"/>
        <v/>
      </c>
      <c r="BW251" s="44" t="str">
        <f t="shared" si="199"/>
        <v/>
      </c>
      <c r="BX251" s="44">
        <f t="shared" si="200"/>
        <v>8.0343748240066903E-2</v>
      </c>
      <c r="BY251" s="44">
        <f t="shared" si="201"/>
        <v>6.4707269470240553E-2</v>
      </c>
      <c r="BZ251" s="44">
        <f t="shared" si="202"/>
        <v>7.4141834082122257E-2</v>
      </c>
      <c r="CA251" s="44">
        <f t="shared" si="203"/>
        <v>6.9082953239813991E-2</v>
      </c>
      <c r="CB251" s="44">
        <f t="shared" si="204"/>
        <v>6.0085406135761195E-2</v>
      </c>
      <c r="CC251" s="44">
        <f t="shared" si="205"/>
        <v>9.6008040569703634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7.5477078760354477E-2</v>
      </c>
      <c r="CH251" s="44" t="str">
        <f t="shared" si="210"/>
        <v/>
      </c>
      <c r="CI251" s="44" t="str">
        <f t="shared" si="211"/>
        <v/>
      </c>
      <c r="CJ251" s="48">
        <f t="shared" si="212"/>
        <v>3.9000125371709301E-3</v>
      </c>
      <c r="CK251" s="48" t="str">
        <f t="shared" si="213"/>
        <v/>
      </c>
      <c r="CL251" s="48" t="str">
        <f t="shared" si="214"/>
        <v/>
      </c>
      <c r="CM251" s="48">
        <f t="shared" si="215"/>
        <v>4.4804831063666927E-3</v>
      </c>
      <c r="CN251" s="48">
        <f t="shared" si="216"/>
        <v>6.2887475184385333E-3</v>
      </c>
      <c r="CO251" s="48">
        <f t="shared" si="217"/>
        <v>-5.2034509562512096E-4</v>
      </c>
      <c r="CP251" s="48">
        <f t="shared" si="218"/>
        <v>4.66759547862345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1.9449879924725627E-3</v>
      </c>
      <c r="CV251" s="48" t="str">
        <f t="shared" si="224"/>
        <v/>
      </c>
      <c r="CW251" s="48">
        <f t="shared" si="225"/>
        <v>8.5277270463364008E-4</v>
      </c>
      <c r="CX251" s="48" t="str">
        <f t="shared" si="226"/>
        <v/>
      </c>
      <c r="CY251" s="48" t="str">
        <f t="shared" si="227"/>
        <v/>
      </c>
      <c r="CZ251" s="48">
        <f t="shared" si="228"/>
        <v>6.0637033671743293E-3</v>
      </c>
      <c r="DA251" s="48">
        <f t="shared" si="229"/>
        <v>6.2019976569141462E-3</v>
      </c>
      <c r="DB251" s="48">
        <f t="shared" si="230"/>
        <v>5.703212303099091E-3</v>
      </c>
      <c r="DC251" s="48">
        <f t="shared" si="231"/>
        <v>1.705796281397487E-3</v>
      </c>
      <c r="DD251" s="48">
        <f t="shared" si="232"/>
        <v>4.7525152837141673E-3</v>
      </c>
      <c r="DE251" s="48">
        <f t="shared" si="233"/>
        <v>-1.291596169784223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2436987533009301E-3</v>
      </c>
      <c r="DJ251" s="48" t="str">
        <f t="shared" si="238"/>
        <v/>
      </c>
      <c r="DK251" s="48" t="str">
        <f t="shared" si="239"/>
        <v/>
      </c>
      <c r="DL251" s="37">
        <f t="shared" si="241"/>
        <v>4.8993581717896625E-2</v>
      </c>
      <c r="DM251" s="39">
        <f t="shared" si="242"/>
        <v>1.0489935817178966</v>
      </c>
      <c r="DN251" s="39">
        <f>PRODUCT($DM$142:DM251)</f>
        <v>0.86569560824192848</v>
      </c>
      <c r="DO251" s="36">
        <f>DL251-'1M RF rate'!C111</f>
        <v>4.3771225393762367E-2</v>
      </c>
      <c r="DP251" s="39">
        <f t="shared" si="243"/>
        <v>1.0437712253937623</v>
      </c>
      <c r="DQ251" s="39">
        <f>PRODUCT($DP$142:DP251)</f>
        <v>0.58396647184174788</v>
      </c>
      <c r="DR251" s="36">
        <f>DL251-'DJUA Monthly (PR)'!C111</f>
        <v>-1.4902294755491791E-3</v>
      </c>
      <c r="DS251" s="39">
        <f t="shared" si="244"/>
        <v>0.99850977052445078</v>
      </c>
      <c r="DT251" s="39">
        <f>PRODUCT($DS$142:DS251)</f>
        <v>0.90305242597404423</v>
      </c>
      <c r="DW251" s="125">
        <f t="shared" si="240"/>
        <v>-4.9414941351809016E-2</v>
      </c>
      <c r="DX251" s="124">
        <f t="shared" si="245"/>
        <v>1.7081924876509946E-2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GM (PR)'!D$2,'Memb Hist (Org)'!$A$1:$A$29,0),MATCH('Mthly GM (PR)'!$A252,'Memb Hist (Org)'!$A$1:$BS$1,0))&lt;&gt;1,"",'Mthly Returns (PR)'!D251),"")</f>
        <v>-4.8308999999999998E-2</v>
      </c>
      <c r="E252" s="46" t="str">
        <f>IFERROR(IF(INDEX('Memb Hist (Org)'!$A$1:$BS$29,MATCH('Mthly GM (PR)'!E$2,'Memb Hist (Org)'!$A$1:$A$29,0),MATCH('Mthly GM (PR)'!$A252,'Memb Hist (Org)'!$A$1:$BS$1,0))&lt;&gt;1,"",'Mthly Returns (PR)'!E251),"")</f>
        <v/>
      </c>
      <c r="F252" s="46" t="str">
        <f>IFERROR(IF(INDEX('Memb Hist (Org)'!$A$1:$BS$29,MATCH('Mthly GM (PR)'!F$2,'Memb Hist (Org)'!$A$1:$A$29,0),MATCH('Mthly GM (PR)'!$A252,'Memb Hist (Org)'!$A$1:$BS$1,0))&lt;&gt;1,"",'Mthly Returns (PR)'!F251),"")</f>
        <v/>
      </c>
      <c r="G252" s="46">
        <f>IFERROR(IF(INDEX('Memb Hist (Org)'!$A$1:$BS$29,MATCH('Mthly GM (PR)'!G$2,'Memb Hist (Org)'!$A$1:$A$29,0),MATCH('Mthly GM (PR)'!$A252,'Memb Hist (Org)'!$A$1:$BS$1,0))&lt;&gt;1,"",'Mthly Returns (PR)'!G251),"")</f>
        <v>3.7880000000000001E-3</v>
      </c>
      <c r="H252" s="46">
        <f>IFERROR(IF(INDEX('Memb Hist (Org)'!$A$1:$BS$29,MATCH('Mthly GM (PR)'!H$2,'Memb Hist (Org)'!$A$1:$A$29,0),MATCH('Mthly GM (PR)'!$A252,'Memb Hist (Org)'!$A$1:$BS$1,0))&lt;&gt;1,"",'Mthly Returns (PR)'!H251),"")</f>
        <v>-4.1044999999999998E-2</v>
      </c>
      <c r="I252" s="46">
        <f>IFERROR(IF(INDEX('Memb Hist (Org)'!$A$1:$BS$29,MATCH('Mthly GM (PR)'!I$2,'Memb Hist (Org)'!$A$1:$A$29,0),MATCH('Mthly GM (PR)'!$A252,'Memb Hist (Org)'!$A$1:$BS$1,0))&lt;&gt;1,"",'Mthly Returns (PR)'!I251),"")</f>
        <v>0</v>
      </c>
      <c r="J252" s="46">
        <f>IFERROR(IF(INDEX('Memb Hist (Org)'!$A$1:$BS$29,MATCH('Mthly GM (PR)'!J$2,'Memb Hist (Org)'!$A$1:$A$29,0),MATCH('Mthly GM (PR)'!$A252,'Memb Hist (Org)'!$A$1:$BS$1,0))&lt;&gt;1,"",'Mthly Returns (PR)'!J251),"")</f>
        <v>-2.5641000000000001E-2</v>
      </c>
      <c r="K252" s="46">
        <f>IFERROR(IF(INDEX('Memb Hist (Org)'!$A$1:$BS$29,MATCH('Mthly GM (PR)'!K$2,'Memb Hist (Org)'!$A$1:$A$29,0),MATCH('Mthly GM (PR)'!$A252,'Memb Hist (Org)'!$A$1:$BS$1,0))&lt;&gt;1,"",'Mthly Returns (PR)'!K251),"")</f>
        <v>4.1666000000000002E-2</v>
      </c>
      <c r="L252" s="46" t="str">
        <f>IFERROR(IF(INDEX('Memb Hist (Org)'!$A$1:$BS$29,MATCH('Mthly GM (PR)'!L$2,'Memb Hist (Org)'!$A$1:$A$29,0),MATCH('Mthly GM (PR)'!$A252,'Memb Hist (Org)'!$A$1:$BS$1,0))&lt;&gt;1,"",'Mthly Returns (PR)'!L251),"")</f>
        <v/>
      </c>
      <c r="M252" s="46" t="str">
        <f>IFERROR(IF(INDEX('Memb Hist (Org)'!$A$1:$BS$29,MATCH('Mthly GM (PR)'!M$2,'Memb Hist (Org)'!$A$1:$A$29,0),MATCH('Mthly GM (PR)'!$A252,'Memb Hist (Org)'!$A$1:$BS$1,0))&lt;&gt;1,"",'Mthly Returns (PR)'!M251),"")</f>
        <v/>
      </c>
      <c r="N252" s="46" t="str">
        <f>IFERROR(IF(INDEX('Memb Hist (Org)'!$A$1:$BS$29,MATCH('Mthly GM (PR)'!N$2,'Memb Hist (Org)'!$A$1:$A$29,0),MATCH('Mthly GM (PR)'!$A252,'Memb Hist (Org)'!$A$1:$BS$1,0))&lt;&gt;1,"",'Mthly Returns (PR)'!N251),"")</f>
        <v/>
      </c>
      <c r="O252" s="46">
        <f>IFERROR(IF(INDEX('Memb Hist (Org)'!$A$1:$BS$29,MATCH('Mthly GM (PR)'!O$2,'Memb Hist (Org)'!$A$1:$A$29,0),MATCH('Mthly GM (PR)'!$A252,'Memb Hist (Org)'!$A$1:$BS$1,0))&lt;&gt;1,"",'Mthly Returns (PR)'!O251),"")</f>
        <v>-1.506E-2</v>
      </c>
      <c r="P252" s="46" t="str">
        <f>IFERROR(IF(INDEX('Memb Hist (Org)'!$A$1:$BS$29,MATCH('Mthly GM (PR)'!P$2,'Memb Hist (Org)'!$A$1:$A$29,0),MATCH('Mthly GM (PR)'!$A252,'Memb Hist (Org)'!$A$1:$BS$1,0))&lt;&gt;1,"",'Mthly Returns (PR)'!P251),"")</f>
        <v/>
      </c>
      <c r="Q252" s="46">
        <f>IFERROR(IF(INDEX('Memb Hist (Org)'!$A$1:$BS$29,MATCH('Mthly GM (PR)'!Q$2,'Memb Hist (Org)'!$A$1:$A$29,0),MATCH('Mthly GM (PR)'!$A252,'Memb Hist (Org)'!$A$1:$BS$1,0))&lt;&gt;1,"",'Mthly Returns (PR)'!Q251),"")</f>
        <v>8.6960000000000006E-3</v>
      </c>
      <c r="R252" s="46" t="str">
        <f>IFERROR(IF(INDEX('Memb Hist (Org)'!$A$1:$BS$29,MATCH('Mthly GM (PR)'!R$2,'Memb Hist (Org)'!$A$1:$A$29,0),MATCH('Mthly GM (PR)'!$A252,'Memb Hist (Org)'!$A$1:$BS$1,0))&lt;&gt;1,"",'Mthly Returns (PR)'!R251),"")</f>
        <v/>
      </c>
      <c r="S252" s="46" t="str">
        <f>IFERROR(IF(INDEX('Memb Hist (Org)'!$A$1:$BS$29,MATCH('Mthly GM (PR)'!S$2,'Memb Hist (Org)'!$A$1:$A$29,0),MATCH('Mthly GM (PR)'!$A252,'Memb Hist (Org)'!$A$1:$BS$1,0))&lt;&gt;1,"",'Mthly Returns (PR)'!S251),"")</f>
        <v/>
      </c>
      <c r="T252" s="46">
        <f>IFERROR(IF(INDEX('Memb Hist (Org)'!$A$1:$BS$29,MATCH('Mthly GM (PR)'!T$2,'Memb Hist (Org)'!$A$1:$A$29,0),MATCH('Mthly GM (PR)'!$A252,'Memb Hist (Org)'!$A$1:$BS$1,0))&lt;&gt;1,"",'Mthly Returns (PR)'!T251),"")</f>
        <v>0</v>
      </c>
      <c r="U252" s="46">
        <f>IFERROR(IF(INDEX('Memb Hist (Org)'!$A$1:$BS$29,MATCH('Mthly GM (PR)'!U$2,'Memb Hist (Org)'!$A$1:$A$29,0),MATCH('Mthly GM (PR)'!$A252,'Memb Hist (Org)'!$A$1:$BS$1,0))&lt;&gt;1,"",'Mthly Returns (PR)'!U251),"")</f>
        <v>-6.1224000000000001E-2</v>
      </c>
      <c r="V252" s="46">
        <f>IFERROR(IF(INDEX('Memb Hist (Org)'!$A$1:$BS$29,MATCH('Mthly GM (PR)'!V$2,'Memb Hist (Org)'!$A$1:$A$29,0),MATCH('Mthly GM (PR)'!$A252,'Memb Hist (Org)'!$A$1:$BS$1,0))&lt;&gt;1,"",'Mthly Returns (PR)'!V251),"")</f>
        <v>-1.7007000000000001E-2</v>
      </c>
      <c r="W252" s="46">
        <f>IFERROR(IF(INDEX('Memb Hist (Org)'!$A$1:$BS$29,MATCH('Mthly GM (PR)'!W$2,'Memb Hist (Org)'!$A$1:$A$29,0),MATCH('Mthly GM (PR)'!$A252,'Memb Hist (Org)'!$A$1:$BS$1,0))&lt;&gt;1,"",'Mthly Returns (PR)'!W251),"")</f>
        <v>-1.2194999999999999E-2</v>
      </c>
      <c r="X252" s="46">
        <f>IFERROR(IF(INDEX('Memb Hist (Org)'!$A$1:$BS$29,MATCH('Mthly GM (PR)'!X$2,'Memb Hist (Org)'!$A$1:$A$29,0),MATCH('Mthly GM (PR)'!$A252,'Memb Hist (Org)'!$A$1:$BS$1,0))&lt;&gt;1,"",'Mthly Returns (PR)'!X251),"")</f>
        <v>-5.2810000000000001E-3</v>
      </c>
      <c r="Y252" s="46">
        <f>IFERROR(IF(INDEX('Memb Hist (Org)'!$A$1:$BS$29,MATCH('Mthly GM (PR)'!Y$2,'Memb Hist (Org)'!$A$1:$A$29,0),MATCH('Mthly GM (PR)'!$A252,'Memb Hist (Org)'!$A$1:$BS$1,0))&lt;&gt;1,"",'Mthly Returns (PR)'!Y251),"")</f>
        <v>-9.0910000000000005E-2</v>
      </c>
      <c r="Z252" s="46" t="str">
        <f>IFERROR(IF(INDEX('Memb Hist (Org)'!$A$1:$BS$29,MATCH('Mthly GM (PR)'!Z$2,'Memb Hist (Org)'!$A$1:$A$29,0),MATCH('Mthly GM (PR)'!$A252,'Memb Hist (Org)'!$A$1:$BS$1,0))&lt;&gt;1,"",'Mthly Returns (PR)'!Z251),"")</f>
        <v/>
      </c>
      <c r="AA252" s="46" t="str">
        <f>IFERROR(IF(INDEX('Memb Hist (Org)'!$A$1:$BS$29,MATCH('Mthly GM (PR)'!AA$2,'Memb Hist (Org)'!$A$1:$A$29,0),MATCH('Mthly GM (PR)'!$A252,'Memb Hist (Org)'!$A$1:$BS$1,0))&lt;&gt;1,"",'Mthly Returns (PR)'!AA251),"")</f>
        <v/>
      </c>
      <c r="AB252" s="46" t="str">
        <f>IFERROR(IF(INDEX('Memb Hist (Org)'!$A$1:$BS$29,MATCH('Mthly GM (PR)'!AB$2,'Memb Hist (Org)'!$A$1:$A$29,0),MATCH('Mthly GM (PR)'!$A252,'Memb Hist (Org)'!$A$1:$BS$1,0))&lt;&gt;1,"",'Mthly Returns (PR)'!AB251),"")</f>
        <v/>
      </c>
      <c r="AC252" s="46">
        <f>IFERROR(IF(INDEX('Memb Hist (Org)'!$A$1:$BS$29,MATCH('Mthly GM (PR)'!AC$2,'Memb Hist (Org)'!$A$1:$A$29,0),MATCH('Mthly GM (PR)'!$A252,'Memb Hist (Org)'!$A$1:$BS$1,0))&lt;&gt;1,"",'Mthly Returns (PR)'!AC251),"")</f>
        <v>3.0418000000000001E-2</v>
      </c>
      <c r="AD252" s="46" t="str">
        <f>IFERROR(IF(INDEX('Memb Hist (Org)'!$A$1:$BS$29,MATCH('Mthly GM (PR)'!AD$2,'Memb Hist (Org)'!$A$1:$A$29,0),MATCH('Mthly GM (PR)'!$A252,'Memb Hist (Org)'!$A$1:$BS$1,0))&lt;&gt;1,"",'Mthly Returns (PR)'!AD251),"")</f>
        <v/>
      </c>
      <c r="AE252" s="46" t="str">
        <f>IFERROR(IF(INDEX('Memb Hist (Org)'!$A$1:$BS$29,MATCH('Mthly GM (PR)'!AE$2,'Memb Hist (Org)'!$A$1:$A$29,0),MATCH('Mthly GM (PR)'!$A252,'Memb Hist (Org)'!$A$1:$BS$1,0))&lt;&gt;1,"",'Mthly Returns (PR)'!AE251),"")</f>
        <v/>
      </c>
      <c r="AF252" s="42">
        <f>IFERROR(IF($C252=7,INDEX('Gross Margin'!$A$32:$BS$60,MATCH('Mthly GM (PR)'!AF$2,'Gross Margin'!$A$32:$A$60,0),MATCH('Mthly GM (PR)'!$A252,'Gross Margin'!$A$32:$BS$32,0)),AF251*(1+D251)),"")</f>
        <v>9.8890458089152991E-2</v>
      </c>
      <c r="AG252" s="42" t="str">
        <f>IFERROR(IF($C252=7,INDEX('Gross Margin'!$A$32:$BS$60,MATCH('Mthly GM (PR)'!AG$2,'Gross Margin'!$A$32:$A$60,0),MATCH('Mthly GM (PR)'!$A252,'Gross Margin'!$A$32:$BS$32,0)),AG251*(1+E251)),"")</f>
        <v/>
      </c>
      <c r="AH252" s="42" t="str">
        <f>IFERROR(IF($C252=7,INDEX('Gross Margin'!$A$32:$BS$60,MATCH('Mthly GM (PR)'!AH$2,'Gross Margin'!$A$32:$A$60,0),MATCH('Mthly GM (PR)'!$A252,'Gross Margin'!$A$32:$BS$32,0)),AH251*(1+F251)),"")</f>
        <v/>
      </c>
      <c r="AI252" s="42">
        <f>IFERROR(IF($C252=7,INDEX('Gross Margin'!$A$32:$BS$60,MATCH('Mthly GM (PR)'!AI$2,'Gross Margin'!$A$32:$A$60,0),MATCH('Mthly GM (PR)'!$A252,'Gross Margin'!$A$32:$BS$32,0)),AI251*(1+G251)),"")</f>
        <v>7.2446846443956853E-2</v>
      </c>
      <c r="AJ252" s="42">
        <f>IFERROR(IF($C252=7,INDEX('Gross Margin'!$A$32:$BS$60,MATCH('Mthly GM (PR)'!AJ$2,'Gross Margin'!$A$32:$A$60,0),MATCH('Mthly GM (PR)'!$A252,'Gross Margin'!$A$32:$BS$32,0)),AJ251*(1+H251)),"")</f>
        <v>9.7793777875463866E-2</v>
      </c>
      <c r="AK252" s="42">
        <f>IFERROR(IF($C252=7,INDEX('Gross Margin'!$A$32:$BS$60,MATCH('Mthly GM (PR)'!AK$2,'Gross Margin'!$A$32:$A$60,0),MATCH('Mthly GM (PR)'!$A252,'Gross Margin'!$A$32:$BS$32,0)),AK251*(1+I251)),"")</f>
        <v>5.3064684242323253E-2</v>
      </c>
      <c r="AL252" s="42">
        <f>IFERROR(IF($C252=7,INDEX('Gross Margin'!$A$32:$BS$60,MATCH('Mthly GM (PR)'!AL$2,'Gross Margin'!$A$32:$A$60,0),MATCH('Mthly GM (PR)'!$A252,'Gross Margin'!$A$32:$BS$32,0)),AL251*(1+J251)),"")</f>
        <v>5.7339337344025403E-2</v>
      </c>
      <c r="AM252" s="42">
        <f>IFERROR(IF($C252=7,INDEX('Gross Margin'!$A$32:$BS$60,MATCH('Mthly GM (PR)'!AM$2,'Gross Margin'!$A$32:$A$60,0),MATCH('Mthly GM (PR)'!$A252,'Gross Margin'!$A$32:$BS$32,0)),AM251*(1+K251)),"")</f>
        <v>0</v>
      </c>
      <c r="AN252" s="42" t="str">
        <f>IFERROR(IF($C252=7,INDEX('Gross Margin'!$A$32:$BS$60,MATCH('Mthly GM (PR)'!AN$2,'Gross Margin'!$A$32:$A$60,0),MATCH('Mthly GM (PR)'!$A252,'Gross Margin'!$A$32:$BS$32,0)),AN251*(1+L251)),"")</f>
        <v/>
      </c>
      <c r="AO252" s="42" t="str">
        <f>IFERROR(IF($C252=7,INDEX('Gross Margin'!$A$32:$BS$60,MATCH('Mthly GM (PR)'!AO$2,'Gross Margin'!$A$32:$A$60,0),MATCH('Mthly GM (PR)'!$A252,'Gross Margin'!$A$32:$BS$32,0)),AO251*(1+M251)),"")</f>
        <v/>
      </c>
      <c r="AP252" s="42" t="str">
        <f>IFERROR(IF($C252=7,INDEX('Gross Margin'!$A$32:$BS$60,MATCH('Mthly GM (PR)'!AP$2,'Gross Margin'!$A$32:$A$60,0),MATCH('Mthly GM (PR)'!$A252,'Gross Margin'!$A$32:$BS$32,0)),AP251*(1+N251)),"")</f>
        <v/>
      </c>
      <c r="AQ252" s="42">
        <f>IFERROR(IF($C252=7,INDEX('Gross Margin'!$A$32:$BS$60,MATCH('Mthly GM (PR)'!AQ$2,'Gross Margin'!$A$32:$A$60,0),MATCH('Mthly GM (PR)'!$A252,'Gross Margin'!$A$32:$BS$32,0)),AQ251*(1+O251)),"")</f>
        <v>0.1186496138810219</v>
      </c>
      <c r="AR252" s="42" t="str">
        <f>IFERROR(IF($C252=7,INDEX('Gross Margin'!$A$32:$BS$60,MATCH('Mthly GM (PR)'!AR$2,'Gross Margin'!$A$32:$A$60,0),MATCH('Mthly GM (PR)'!$A252,'Gross Margin'!$A$32:$BS$32,0)),AR251*(1+P251)),"")</f>
        <v/>
      </c>
      <c r="AS252" s="42">
        <f>IFERROR(IF($C252=7,INDEX('Gross Margin'!$A$32:$BS$60,MATCH('Mthly GM (PR)'!AS$2,'Gross Margin'!$A$32:$A$60,0),MATCH('Mthly GM (PR)'!$A252,'Gross Margin'!$A$32:$BS$32,0)),AS251*(1+Q251)),"")</f>
        <v>5.4996719664151164E-2</v>
      </c>
      <c r="AT252" s="42" t="str">
        <f>IFERROR(IF($C252=7,INDEX('Gross Margin'!$A$32:$BS$60,MATCH('Mthly GM (PR)'!AT$2,'Gross Margin'!$A$32:$A$60,0),MATCH('Mthly GM (PR)'!$A252,'Gross Margin'!$A$32:$BS$32,0)),AT251*(1+R251)),"")</f>
        <v/>
      </c>
      <c r="AU252" s="42" t="str">
        <f>IFERROR(IF($C252=7,INDEX('Gross Margin'!$A$32:$BS$60,MATCH('Mthly GM (PR)'!AU$2,'Gross Margin'!$A$32:$A$60,0),MATCH('Mthly GM (PR)'!$A252,'Gross Margin'!$A$32:$BS$32,0)),AU251*(1+S251)),"")</f>
        <v/>
      </c>
      <c r="AV252" s="42">
        <f>IFERROR(IF($C252=7,INDEX('Gross Margin'!$A$32:$BS$60,MATCH('Mthly GM (PR)'!AV$2,'Gross Margin'!$A$32:$A$60,0),MATCH('Mthly GM (PR)'!$A252,'Gross Margin'!$A$32:$BS$32,0)),AV251*(1+T251)),"")</f>
        <v>9.5261167628274079E-2</v>
      </c>
      <c r="AW252" s="42">
        <f>IFERROR(IF($C252=7,INDEX('Gross Margin'!$A$32:$BS$60,MATCH('Mthly GM (PR)'!AW$2,'Gross Margin'!$A$32:$A$60,0),MATCH('Mthly GM (PR)'!$A252,'Gross Margin'!$A$32:$BS$32,0)),AW251*(1+U251)),"")</f>
        <v>7.8174965891852161E-2</v>
      </c>
      <c r="AX252" s="42">
        <f>IFERROR(IF($C252=7,INDEX('Gross Margin'!$A$32:$BS$60,MATCH('Mthly GM (PR)'!AX$2,'Gross Margin'!$A$32:$A$60,0),MATCH('Mthly GM (PR)'!$A252,'Gross Margin'!$A$32:$BS$32,0)),AX251*(1+V251)),"")</f>
        <v>8.8026347340539685E-2</v>
      </c>
      <c r="AY252" s="42">
        <f>IFERROR(IF($C252=7,INDEX('Gross Margin'!$A$32:$BS$60,MATCH('Mthly GM (PR)'!AY$2,'Gross Margin'!$A$32:$A$60,0),MATCH('Mthly GM (PR)'!$A252,'Gross Margin'!$A$32:$BS$32,0)),AY251*(1+W251)),"")</f>
        <v>7.8042099482203822E-2</v>
      </c>
      <c r="AZ252" s="42">
        <f>IFERROR(IF($C252=7,INDEX('Gross Margin'!$A$32:$BS$60,MATCH('Mthly GM (PR)'!AZ$2,'Gross Margin'!$A$32:$A$60,0),MATCH('Mthly GM (PR)'!$A252,'Gross Margin'!$A$32:$BS$32,0)),AZ251*(1+X251)),"")</f>
        <v>7.1481521397998168E-2</v>
      </c>
      <c r="BA252" s="42">
        <f>IFERROR(IF($C252=7,INDEX('Gross Margin'!$A$32:$BS$60,MATCH('Mthly GM (PR)'!BA$2,'Gross Margin'!$A$32:$A$60,0),MATCH('Mthly GM (PR)'!$A252,'Gross Margin'!$A$32:$BS$32,0)),BA251*(1+Y251)),"")</f>
        <v>0.10442153910691986</v>
      </c>
      <c r="BB252" s="42" t="str">
        <f>IFERROR(IF($C252=7,INDEX('Gross Margin'!$A$32:$BS$60,MATCH('Mthly GM (PR)'!BB$2,'Gross Margin'!$A$32:$A$60,0),MATCH('Mthly GM (PR)'!$A252,'Gross Margin'!$A$32:$BS$32,0)),BB251*(1+Z251)),"")</f>
        <v/>
      </c>
      <c r="BC252" s="42" t="str">
        <f>IFERROR(IF($C252=7,INDEX('Gross Margin'!$A$32:$BS$60,MATCH('Mthly GM (PR)'!BC$2,'Gross Margin'!$A$32:$A$60,0),MATCH('Mthly GM (PR)'!$A252,'Gross Margin'!$A$32:$BS$32,0)),BC251*(1+AA251)),"")</f>
        <v/>
      </c>
      <c r="BD252" s="42" t="str">
        <f>IFERROR(IF($C252=7,INDEX('Gross Margin'!$A$32:$BS$60,MATCH('Mthly GM (PR)'!BD$2,'Gross Margin'!$A$32:$A$60,0),MATCH('Mthly GM (PR)'!$A252,'Gross Margin'!$A$32:$BS$32,0)),BD251*(1+AB251)),"")</f>
        <v/>
      </c>
      <c r="BE252" s="42">
        <f>IFERROR(IF($C252=7,INDEX('Gross Margin'!$A$32:$BS$60,MATCH('Mthly GM (PR)'!BE$2,'Gross Margin'!$A$32:$A$60,0),MATCH('Mthly GM (PR)'!$A252,'Gross Margin'!$A$32:$BS$32,0)),BE251*(1+AC251)),"")</f>
        <v>8.7889345292857177E-2</v>
      </c>
      <c r="BF252" s="42" t="str">
        <f>IFERROR(IF($C252=7,INDEX('Gross Margin'!$A$32:$BS$60,MATCH('Mthly GM (PR)'!BF$2,'Gross Margin'!$A$32:$A$60,0),MATCH('Mthly GM (PR)'!$A252,'Gross Margin'!$A$32:$BS$32,0)),BF251*(1+AD251)),"")</f>
        <v/>
      </c>
      <c r="BG252" s="42" t="str">
        <f>IFERROR(IF($C252=7,INDEX('Gross Margin'!$A$32:$BS$60,MATCH('Mthly GM (PR)'!BG$2,'Gross Margin'!$A$32:$A$60,0),MATCH('Mthly GM (PR)'!$A252,'Gross Margin'!$A$32:$BS$32,0)),BG251*(1+AE251)),"")</f>
        <v/>
      </c>
      <c r="BH252" s="44">
        <f t="shared" si="184"/>
        <v>8.5509989693031127E-2</v>
      </c>
      <c r="BI252" s="44" t="str">
        <f t="shared" si="185"/>
        <v/>
      </c>
      <c r="BJ252" s="44" t="str">
        <f t="shared" si="186"/>
        <v/>
      </c>
      <c r="BK252" s="44">
        <f t="shared" si="187"/>
        <v>6.2644356315251642E-2</v>
      </c>
      <c r="BL252" s="44">
        <f t="shared" si="188"/>
        <v>8.4561696848795692E-2</v>
      </c>
      <c r="BM252" s="44">
        <f t="shared" si="189"/>
        <v>4.5884716182973413E-2</v>
      </c>
      <c r="BN252" s="44">
        <f t="shared" si="190"/>
        <v>4.9580983241806341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0259561393579145</v>
      </c>
      <c r="BT252" s="44" t="str">
        <f t="shared" si="196"/>
        <v/>
      </c>
      <c r="BU252" s="44">
        <f t="shared" si="197"/>
        <v>4.7555335696719978E-2</v>
      </c>
      <c r="BV252" s="44" t="str">
        <f t="shared" si="198"/>
        <v/>
      </c>
      <c r="BW252" s="44" t="str">
        <f t="shared" si="199"/>
        <v/>
      </c>
      <c r="BX252" s="44">
        <f t="shared" si="200"/>
        <v>8.2371763863163999E-2</v>
      </c>
      <c r="BY252" s="44">
        <f t="shared" si="201"/>
        <v>6.7597427060544349E-2</v>
      </c>
      <c r="BZ252" s="44">
        <f t="shared" si="202"/>
        <v>7.6115857882049345E-2</v>
      </c>
      <c r="CA252" s="44">
        <f t="shared" si="203"/>
        <v>6.7482538268044914E-2</v>
      </c>
      <c r="CB252" s="44">
        <f t="shared" si="204"/>
        <v>6.1809645501636694E-2</v>
      </c>
      <c r="CC252" s="44">
        <f t="shared" si="205"/>
        <v>9.0292682482199654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7.5997393027991397E-2</v>
      </c>
      <c r="CH252" s="44" t="str">
        <f t="shared" si="210"/>
        <v/>
      </c>
      <c r="CI252" s="44" t="str">
        <f t="shared" si="211"/>
        <v/>
      </c>
      <c r="CJ252" s="48">
        <f t="shared" si="212"/>
        <v>-4.1309020920806405E-3</v>
      </c>
      <c r="CK252" s="48" t="str">
        <f t="shared" si="213"/>
        <v/>
      </c>
      <c r="CL252" s="48" t="str">
        <f t="shared" si="214"/>
        <v/>
      </c>
      <c r="CM252" s="48">
        <f t="shared" si="215"/>
        <v>2.3729682172217323E-4</v>
      </c>
      <c r="CN252" s="48">
        <f t="shared" si="216"/>
        <v>-3.4708348471588191E-3</v>
      </c>
      <c r="CO252" s="48">
        <f t="shared" si="217"/>
        <v>0</v>
      </c>
      <c r="CP252" s="48">
        <f t="shared" si="218"/>
        <v>-1.2713059913031564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5450899458730192E-3</v>
      </c>
      <c r="CV252" s="48" t="str">
        <f t="shared" si="224"/>
        <v/>
      </c>
      <c r="CW252" s="48">
        <f t="shared" si="225"/>
        <v>4.1354119921867695E-4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4.1385848743547672E-3</v>
      </c>
      <c r="DB252" s="48">
        <f t="shared" si="230"/>
        <v>-1.2945023950000133E-3</v>
      </c>
      <c r="DC252" s="48">
        <f t="shared" si="231"/>
        <v>-8.2294955417880767E-4</v>
      </c>
      <c r="DD252" s="48">
        <f t="shared" si="232"/>
        <v>-3.2641673789414341E-4</v>
      </c>
      <c r="DE252" s="48">
        <f t="shared" si="233"/>
        <v>-8.2085077644567708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3116887011254425E-3</v>
      </c>
      <c r="DJ252" s="48" t="str">
        <f t="shared" si="238"/>
        <v/>
      </c>
      <c r="DK252" s="48" t="str">
        <f t="shared" si="239"/>
        <v/>
      </c>
      <c r="DL252" s="37">
        <f t="shared" si="241"/>
        <v>-2.2246567480233848E-2</v>
      </c>
      <c r="DM252" s="39">
        <f t="shared" si="242"/>
        <v>0.9777534325197661</v>
      </c>
      <c r="DN252" s="39">
        <f>PRODUCT($DM$142:DM252)</f>
        <v>0.84643685247583234</v>
      </c>
      <c r="DO252" s="36">
        <f>DL252-'1M RF rate'!C112</f>
        <v>-2.7438228441531265E-2</v>
      </c>
      <c r="DP252" s="39">
        <f t="shared" si="243"/>
        <v>0.97256177155846868</v>
      </c>
      <c r="DQ252" s="39">
        <f>PRODUCT($DP$142:DP252)</f>
        <v>0.56794346638515891</v>
      </c>
      <c r="DR252" s="36">
        <f>DL252-'DJUA Monthly (PR)'!C112</f>
        <v>-5.6497415308202625E-3</v>
      </c>
      <c r="DS252" s="39">
        <f t="shared" si="244"/>
        <v>0.99435025846917968</v>
      </c>
      <c r="DT252" s="39">
        <f>PRODUCT($DS$142:DS252)</f>
        <v>0.89795041317851065</v>
      </c>
      <c r="DW252" s="125">
        <f t="shared" si="240"/>
        <v>1.9164130970692472E-2</v>
      </c>
      <c r="DX252" s="124">
        <f t="shared" si="245"/>
        <v>-5.1643054710722724E-3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GM (PR)'!D$2,'Memb Hist (Org)'!$A$1:$A$29,0),MATCH('Mthly GM (PR)'!$A253,'Memb Hist (Org)'!$A$1:$BS$1,0))&lt;&gt;1,"",'Mthly Returns (PR)'!D252),"")</f>
        <v>1.5228E-2</v>
      </c>
      <c r="E253" s="46" t="str">
        <f>IFERROR(IF(INDEX('Memb Hist (Org)'!$A$1:$BS$29,MATCH('Mthly GM (PR)'!E$2,'Memb Hist (Org)'!$A$1:$A$29,0),MATCH('Mthly GM (PR)'!$A253,'Memb Hist (Org)'!$A$1:$BS$1,0))&lt;&gt;1,"",'Mthly Returns (PR)'!E252),"")</f>
        <v/>
      </c>
      <c r="F253" s="46" t="str">
        <f>IFERROR(IF(INDEX('Memb Hist (Org)'!$A$1:$BS$29,MATCH('Mthly GM (PR)'!F$2,'Memb Hist (Org)'!$A$1:$A$29,0),MATCH('Mthly GM (PR)'!$A253,'Memb Hist (Org)'!$A$1:$BS$1,0))&lt;&gt;1,"",'Mthly Returns (PR)'!F252),"")</f>
        <v/>
      </c>
      <c r="G253" s="46">
        <f>IFERROR(IF(INDEX('Memb Hist (Org)'!$A$1:$BS$29,MATCH('Mthly GM (PR)'!G$2,'Memb Hist (Org)'!$A$1:$A$29,0),MATCH('Mthly GM (PR)'!$A253,'Memb Hist (Org)'!$A$1:$BS$1,0))&lt;&gt;1,"",'Mthly Returns (PR)'!G252),"")</f>
        <v>-6.4151E-2</v>
      </c>
      <c r="H253" s="46">
        <f>IFERROR(IF(INDEX('Memb Hist (Org)'!$A$1:$BS$29,MATCH('Mthly GM (PR)'!H$2,'Memb Hist (Org)'!$A$1:$A$29,0),MATCH('Mthly GM (PR)'!$A253,'Memb Hist (Org)'!$A$1:$BS$1,0))&lt;&gt;1,"",'Mthly Returns (PR)'!H252),"")</f>
        <v>-3.8909999999999999E-3</v>
      </c>
      <c r="I253" s="46">
        <f>IFERROR(IF(INDEX('Memb Hist (Org)'!$A$1:$BS$29,MATCH('Mthly GM (PR)'!I$2,'Memb Hist (Org)'!$A$1:$A$29,0),MATCH('Mthly GM (PR)'!$A253,'Memb Hist (Org)'!$A$1:$BS$1,0))&lt;&gt;1,"",'Mthly Returns (PR)'!I252),"")</f>
        <v>-1.0810999999999999E-2</v>
      </c>
      <c r="J253" s="46">
        <f>IFERROR(IF(INDEX('Memb Hist (Org)'!$A$1:$BS$29,MATCH('Mthly GM (PR)'!J$2,'Memb Hist (Org)'!$A$1:$A$29,0),MATCH('Mthly GM (PR)'!$A253,'Memb Hist (Org)'!$A$1:$BS$1,0))&lt;&gt;1,"",'Mthly Returns (PR)'!J252),"")</f>
        <v>-5.7017999999999999E-2</v>
      </c>
      <c r="K253" s="46">
        <f>IFERROR(IF(INDEX('Memb Hist (Org)'!$A$1:$BS$29,MATCH('Mthly GM (PR)'!K$2,'Memb Hist (Org)'!$A$1:$A$29,0),MATCH('Mthly GM (PR)'!$A253,'Memb Hist (Org)'!$A$1:$BS$1,0))&lt;&gt;1,"",'Mthly Returns (PR)'!K252),"")</f>
        <v>-2.0407999999999999E-2</v>
      </c>
      <c r="L253" s="46" t="str">
        <f>IFERROR(IF(INDEX('Memb Hist (Org)'!$A$1:$BS$29,MATCH('Mthly GM (PR)'!L$2,'Memb Hist (Org)'!$A$1:$A$29,0),MATCH('Mthly GM (PR)'!$A253,'Memb Hist (Org)'!$A$1:$BS$1,0))&lt;&gt;1,"",'Mthly Returns (PR)'!L252),"")</f>
        <v/>
      </c>
      <c r="M253" s="46" t="str">
        <f>IFERROR(IF(INDEX('Memb Hist (Org)'!$A$1:$BS$29,MATCH('Mthly GM (PR)'!M$2,'Memb Hist (Org)'!$A$1:$A$29,0),MATCH('Mthly GM (PR)'!$A253,'Memb Hist (Org)'!$A$1:$BS$1,0))&lt;&gt;1,"",'Mthly Returns (PR)'!M252),"")</f>
        <v/>
      </c>
      <c r="N253" s="46" t="str">
        <f>IFERROR(IF(INDEX('Memb Hist (Org)'!$A$1:$BS$29,MATCH('Mthly GM (PR)'!N$2,'Memb Hist (Org)'!$A$1:$A$29,0),MATCH('Mthly GM (PR)'!$A253,'Memb Hist (Org)'!$A$1:$BS$1,0))&lt;&gt;1,"",'Mthly Returns (PR)'!N252),"")</f>
        <v/>
      </c>
      <c r="O253" s="46">
        <f>IFERROR(IF(INDEX('Memb Hist (Org)'!$A$1:$BS$29,MATCH('Mthly GM (PR)'!O$2,'Memb Hist (Org)'!$A$1:$A$29,0),MATCH('Mthly GM (PR)'!$A253,'Memb Hist (Org)'!$A$1:$BS$1,0))&lt;&gt;1,"",'Mthly Returns (PR)'!O252),"")</f>
        <v>-2.1406999999999999E-2</v>
      </c>
      <c r="P253" s="46" t="str">
        <f>IFERROR(IF(INDEX('Memb Hist (Org)'!$A$1:$BS$29,MATCH('Mthly GM (PR)'!P$2,'Memb Hist (Org)'!$A$1:$A$29,0),MATCH('Mthly GM (PR)'!$A253,'Memb Hist (Org)'!$A$1:$BS$1,0))&lt;&gt;1,"",'Mthly Returns (PR)'!P252),"")</f>
        <v/>
      </c>
      <c r="Q253" s="46">
        <f>IFERROR(IF(INDEX('Memb Hist (Org)'!$A$1:$BS$29,MATCH('Mthly GM (PR)'!Q$2,'Memb Hist (Org)'!$A$1:$A$29,0),MATCH('Mthly GM (PR)'!$A253,'Memb Hist (Org)'!$A$1:$BS$1,0))&lt;&gt;1,"",'Mthly Returns (PR)'!Q252),"")</f>
        <v>-1.7240999999999999E-2</v>
      </c>
      <c r="R253" s="46" t="str">
        <f>IFERROR(IF(INDEX('Memb Hist (Org)'!$A$1:$BS$29,MATCH('Mthly GM (PR)'!R$2,'Memb Hist (Org)'!$A$1:$A$29,0),MATCH('Mthly GM (PR)'!$A253,'Memb Hist (Org)'!$A$1:$BS$1,0))&lt;&gt;1,"",'Mthly Returns (PR)'!R252),"")</f>
        <v/>
      </c>
      <c r="S253" s="46" t="str">
        <f>IFERROR(IF(INDEX('Memb Hist (Org)'!$A$1:$BS$29,MATCH('Mthly GM (PR)'!S$2,'Memb Hist (Org)'!$A$1:$A$29,0),MATCH('Mthly GM (PR)'!$A253,'Memb Hist (Org)'!$A$1:$BS$1,0))&lt;&gt;1,"",'Mthly Returns (PR)'!S252),"")</f>
        <v/>
      </c>
      <c r="T253" s="46">
        <f>IFERROR(IF(INDEX('Memb Hist (Org)'!$A$1:$BS$29,MATCH('Mthly GM (PR)'!T$2,'Memb Hist (Org)'!$A$1:$A$29,0),MATCH('Mthly GM (PR)'!$A253,'Memb Hist (Org)'!$A$1:$BS$1,0))&lt;&gt;1,"",'Mthly Returns (PR)'!T252),"")</f>
        <v>-5.2631999999999998E-2</v>
      </c>
      <c r="U253" s="46">
        <f>IFERROR(IF(INDEX('Memb Hist (Org)'!$A$1:$BS$29,MATCH('Mthly GM (PR)'!U$2,'Memb Hist (Org)'!$A$1:$A$29,0),MATCH('Mthly GM (PR)'!$A253,'Memb Hist (Org)'!$A$1:$BS$1,0))&lt;&gt;1,"",'Mthly Returns (PR)'!U252),"")</f>
        <v>-5.5900999999999999E-2</v>
      </c>
      <c r="V253" s="46">
        <f>IFERROR(IF(INDEX('Memb Hist (Org)'!$A$1:$BS$29,MATCH('Mthly GM (PR)'!V$2,'Memb Hist (Org)'!$A$1:$A$29,0),MATCH('Mthly GM (PR)'!$A253,'Memb Hist (Org)'!$A$1:$BS$1,0))&lt;&gt;1,"",'Mthly Returns (PR)'!V252),"")</f>
        <v>5.1902999999999998E-2</v>
      </c>
      <c r="W253" s="46">
        <f>IFERROR(IF(INDEX('Memb Hist (Org)'!$A$1:$BS$29,MATCH('Mthly GM (PR)'!W$2,'Memb Hist (Org)'!$A$1:$A$29,0),MATCH('Mthly GM (PR)'!$A253,'Memb Hist (Org)'!$A$1:$BS$1,0))&lt;&gt;1,"",'Mthly Returns (PR)'!W252),"")</f>
        <v>-3.7154E-2</v>
      </c>
      <c r="X253" s="46">
        <f>IFERROR(IF(INDEX('Memb Hist (Org)'!$A$1:$BS$29,MATCH('Mthly GM (PR)'!X$2,'Memb Hist (Org)'!$A$1:$A$29,0),MATCH('Mthly GM (PR)'!$A253,'Memb Hist (Org)'!$A$1:$BS$1,0))&lt;&gt;1,"",'Mthly Returns (PR)'!X252),"")</f>
        <v>3.8462000000000003E-2</v>
      </c>
      <c r="Y253" s="46">
        <f>IFERROR(IF(INDEX('Memb Hist (Org)'!$A$1:$BS$29,MATCH('Mthly GM (PR)'!Y$2,'Memb Hist (Org)'!$A$1:$A$29,0),MATCH('Mthly GM (PR)'!$A253,'Memb Hist (Org)'!$A$1:$BS$1,0))&lt;&gt;1,"",'Mthly Returns (PR)'!Y252),"")</f>
        <v>1.9047999999999999E-2</v>
      </c>
      <c r="Z253" s="46" t="str">
        <f>IFERROR(IF(INDEX('Memb Hist (Org)'!$A$1:$BS$29,MATCH('Mthly GM (PR)'!Z$2,'Memb Hist (Org)'!$A$1:$A$29,0),MATCH('Mthly GM (PR)'!$A253,'Memb Hist (Org)'!$A$1:$BS$1,0))&lt;&gt;1,"",'Mthly Returns (PR)'!Z252),"")</f>
        <v/>
      </c>
      <c r="AA253" s="46" t="str">
        <f>IFERROR(IF(INDEX('Memb Hist (Org)'!$A$1:$BS$29,MATCH('Mthly GM (PR)'!AA$2,'Memb Hist (Org)'!$A$1:$A$29,0),MATCH('Mthly GM (PR)'!$A253,'Memb Hist (Org)'!$A$1:$BS$1,0))&lt;&gt;1,"",'Mthly Returns (PR)'!AA252),"")</f>
        <v/>
      </c>
      <c r="AB253" s="46" t="str">
        <f>IFERROR(IF(INDEX('Memb Hist (Org)'!$A$1:$BS$29,MATCH('Mthly GM (PR)'!AB$2,'Memb Hist (Org)'!$A$1:$A$29,0),MATCH('Mthly GM (PR)'!$A253,'Memb Hist (Org)'!$A$1:$BS$1,0))&lt;&gt;1,"",'Mthly Returns (PR)'!AB252),"")</f>
        <v/>
      </c>
      <c r="AC253" s="46">
        <f>IFERROR(IF(INDEX('Memb Hist (Org)'!$A$1:$BS$29,MATCH('Mthly GM (PR)'!AC$2,'Memb Hist (Org)'!$A$1:$A$29,0),MATCH('Mthly GM (PR)'!$A253,'Memb Hist (Org)'!$A$1:$BS$1,0))&lt;&gt;1,"",'Mthly Returns (PR)'!AC252),"")</f>
        <v>-1.4760000000000001E-2</v>
      </c>
      <c r="AD253" s="46" t="str">
        <f>IFERROR(IF(INDEX('Memb Hist (Org)'!$A$1:$BS$29,MATCH('Mthly GM (PR)'!AD$2,'Memb Hist (Org)'!$A$1:$A$29,0),MATCH('Mthly GM (PR)'!$A253,'Memb Hist (Org)'!$A$1:$BS$1,0))&lt;&gt;1,"",'Mthly Returns (PR)'!AD252),"")</f>
        <v/>
      </c>
      <c r="AE253" s="46" t="str">
        <f>IFERROR(IF(INDEX('Memb Hist (Org)'!$A$1:$BS$29,MATCH('Mthly GM (PR)'!AE$2,'Memb Hist (Org)'!$A$1:$A$29,0),MATCH('Mthly GM (PR)'!$A253,'Memb Hist (Org)'!$A$1:$BS$1,0))&lt;&gt;1,"",'Mthly Returns (PR)'!AE252),"")</f>
        <v/>
      </c>
      <c r="AF253" s="42">
        <f>IFERROR(IF($C253=7,INDEX('Gross Margin'!$A$32:$BS$60,MATCH('Mthly GM (PR)'!AF$2,'Gross Margin'!$A$32:$A$60,0),MATCH('Mthly GM (PR)'!$A253,'Gross Margin'!$A$32:$BS$32,0)),AF252*(1+D252)),"")</f>
        <v>9.4113158949324094E-2</v>
      </c>
      <c r="AG253" s="42" t="str">
        <f>IFERROR(IF($C253=7,INDEX('Gross Margin'!$A$32:$BS$60,MATCH('Mthly GM (PR)'!AG$2,'Gross Margin'!$A$32:$A$60,0),MATCH('Mthly GM (PR)'!$A253,'Gross Margin'!$A$32:$BS$32,0)),AG252*(1+E252)),"")</f>
        <v/>
      </c>
      <c r="AH253" s="42" t="str">
        <f>IFERROR(IF($C253=7,INDEX('Gross Margin'!$A$32:$BS$60,MATCH('Mthly GM (PR)'!AH$2,'Gross Margin'!$A$32:$A$60,0),MATCH('Mthly GM (PR)'!$A253,'Gross Margin'!$A$32:$BS$32,0)),AH252*(1+F252)),"")</f>
        <v/>
      </c>
      <c r="AI253" s="42">
        <f>IFERROR(IF($C253=7,INDEX('Gross Margin'!$A$32:$BS$60,MATCH('Mthly GM (PR)'!AI$2,'Gross Margin'!$A$32:$A$60,0),MATCH('Mthly GM (PR)'!$A253,'Gross Margin'!$A$32:$BS$32,0)),AI252*(1+G252)),"")</f>
        <v>7.2721275098286547E-2</v>
      </c>
      <c r="AJ253" s="42">
        <f>IFERROR(IF($C253=7,INDEX('Gross Margin'!$A$32:$BS$60,MATCH('Mthly GM (PR)'!AJ$2,'Gross Margin'!$A$32:$A$60,0),MATCH('Mthly GM (PR)'!$A253,'Gross Margin'!$A$32:$BS$32,0)),AJ252*(1+H252)),"")</f>
        <v>9.3779832262565449E-2</v>
      </c>
      <c r="AK253" s="42">
        <f>IFERROR(IF($C253=7,INDEX('Gross Margin'!$A$32:$BS$60,MATCH('Mthly GM (PR)'!AK$2,'Gross Margin'!$A$32:$A$60,0),MATCH('Mthly GM (PR)'!$A253,'Gross Margin'!$A$32:$BS$32,0)),AK252*(1+I252)),"")</f>
        <v>5.3064684242323253E-2</v>
      </c>
      <c r="AL253" s="42">
        <f>IFERROR(IF($C253=7,INDEX('Gross Margin'!$A$32:$BS$60,MATCH('Mthly GM (PR)'!AL$2,'Gross Margin'!$A$32:$A$60,0),MATCH('Mthly GM (PR)'!$A253,'Gross Margin'!$A$32:$BS$32,0)),AL252*(1+J252)),"")</f>
        <v>5.5869099395187242E-2</v>
      </c>
      <c r="AM253" s="42">
        <f>IFERROR(IF($C253=7,INDEX('Gross Margin'!$A$32:$BS$60,MATCH('Mthly GM (PR)'!AM$2,'Gross Margin'!$A$32:$A$60,0),MATCH('Mthly GM (PR)'!$A253,'Gross Margin'!$A$32:$BS$32,0)),AM252*(1+K252)),"")</f>
        <v>0</v>
      </c>
      <c r="AN253" s="42" t="str">
        <f>IFERROR(IF($C253=7,INDEX('Gross Margin'!$A$32:$BS$60,MATCH('Mthly GM (PR)'!AN$2,'Gross Margin'!$A$32:$A$60,0),MATCH('Mthly GM (PR)'!$A253,'Gross Margin'!$A$32:$BS$32,0)),AN252*(1+L252)),"")</f>
        <v/>
      </c>
      <c r="AO253" s="42" t="str">
        <f>IFERROR(IF($C253=7,INDEX('Gross Margin'!$A$32:$BS$60,MATCH('Mthly GM (PR)'!AO$2,'Gross Margin'!$A$32:$A$60,0),MATCH('Mthly GM (PR)'!$A253,'Gross Margin'!$A$32:$BS$32,0)),AO252*(1+M252)),"")</f>
        <v/>
      </c>
      <c r="AP253" s="42" t="str">
        <f>IFERROR(IF($C253=7,INDEX('Gross Margin'!$A$32:$BS$60,MATCH('Mthly GM (PR)'!AP$2,'Gross Margin'!$A$32:$A$60,0),MATCH('Mthly GM (PR)'!$A253,'Gross Margin'!$A$32:$BS$32,0)),AP252*(1+N252)),"")</f>
        <v/>
      </c>
      <c r="AQ253" s="42">
        <f>IFERROR(IF($C253=7,INDEX('Gross Margin'!$A$32:$BS$60,MATCH('Mthly GM (PR)'!AQ$2,'Gross Margin'!$A$32:$A$60,0),MATCH('Mthly GM (PR)'!$A253,'Gross Margin'!$A$32:$BS$32,0)),AQ252*(1+O252)),"")</f>
        <v>0.11686275069597371</v>
      </c>
      <c r="AR253" s="42" t="str">
        <f>IFERROR(IF($C253=7,INDEX('Gross Margin'!$A$32:$BS$60,MATCH('Mthly GM (PR)'!AR$2,'Gross Margin'!$A$32:$A$60,0),MATCH('Mthly GM (PR)'!$A253,'Gross Margin'!$A$32:$BS$32,0)),AR252*(1+P252)),"")</f>
        <v/>
      </c>
      <c r="AS253" s="42">
        <f>IFERROR(IF($C253=7,INDEX('Gross Margin'!$A$32:$BS$60,MATCH('Mthly GM (PR)'!AS$2,'Gross Margin'!$A$32:$A$60,0),MATCH('Mthly GM (PR)'!$A253,'Gross Margin'!$A$32:$BS$32,0)),AS252*(1+Q252)),"")</f>
        <v>5.5474971138350627E-2</v>
      </c>
      <c r="AT253" s="42" t="str">
        <f>IFERROR(IF($C253=7,INDEX('Gross Margin'!$A$32:$BS$60,MATCH('Mthly GM (PR)'!AT$2,'Gross Margin'!$A$32:$A$60,0),MATCH('Mthly GM (PR)'!$A253,'Gross Margin'!$A$32:$BS$32,0)),AT252*(1+R252)),"")</f>
        <v/>
      </c>
      <c r="AU253" s="42" t="str">
        <f>IFERROR(IF($C253=7,INDEX('Gross Margin'!$A$32:$BS$60,MATCH('Mthly GM (PR)'!AU$2,'Gross Margin'!$A$32:$A$60,0),MATCH('Mthly GM (PR)'!$A253,'Gross Margin'!$A$32:$BS$32,0)),AU252*(1+S252)),"")</f>
        <v/>
      </c>
      <c r="AV253" s="42">
        <f>IFERROR(IF($C253=7,INDEX('Gross Margin'!$A$32:$BS$60,MATCH('Mthly GM (PR)'!AV$2,'Gross Margin'!$A$32:$A$60,0),MATCH('Mthly GM (PR)'!$A253,'Gross Margin'!$A$32:$BS$32,0)),AV252*(1+T252)),"")</f>
        <v>9.5261167628274079E-2</v>
      </c>
      <c r="AW253" s="42">
        <f>IFERROR(IF($C253=7,INDEX('Gross Margin'!$A$32:$BS$60,MATCH('Mthly GM (PR)'!AW$2,'Gross Margin'!$A$32:$A$60,0),MATCH('Mthly GM (PR)'!$A253,'Gross Margin'!$A$32:$BS$32,0)),AW252*(1+U252)),"")</f>
        <v>7.338878178008941E-2</v>
      </c>
      <c r="AX253" s="42">
        <f>IFERROR(IF($C253=7,INDEX('Gross Margin'!$A$32:$BS$60,MATCH('Mthly GM (PR)'!AX$2,'Gross Margin'!$A$32:$A$60,0),MATCH('Mthly GM (PR)'!$A253,'Gross Margin'!$A$32:$BS$32,0)),AX252*(1+V252)),"")</f>
        <v>8.6529283251319131E-2</v>
      </c>
      <c r="AY253" s="42">
        <f>IFERROR(IF($C253=7,INDEX('Gross Margin'!$A$32:$BS$60,MATCH('Mthly GM (PR)'!AY$2,'Gross Margin'!$A$32:$A$60,0),MATCH('Mthly GM (PR)'!$A253,'Gross Margin'!$A$32:$BS$32,0)),AY252*(1+W252)),"")</f>
        <v>7.709037607901835E-2</v>
      </c>
      <c r="AZ253" s="42">
        <f>IFERROR(IF($C253=7,INDEX('Gross Margin'!$A$32:$BS$60,MATCH('Mthly GM (PR)'!AZ$2,'Gross Margin'!$A$32:$A$60,0),MATCH('Mthly GM (PR)'!$A253,'Gross Margin'!$A$32:$BS$32,0)),AZ252*(1+X252)),"")</f>
        <v>7.1104027483495341E-2</v>
      </c>
      <c r="BA253" s="42">
        <f>IFERROR(IF($C253=7,INDEX('Gross Margin'!$A$32:$BS$60,MATCH('Mthly GM (PR)'!BA$2,'Gross Margin'!$A$32:$A$60,0),MATCH('Mthly GM (PR)'!$A253,'Gross Margin'!$A$32:$BS$32,0)),BA252*(1+Y252)),"")</f>
        <v>9.492857698670977E-2</v>
      </c>
      <c r="BB253" s="42" t="str">
        <f>IFERROR(IF($C253=7,INDEX('Gross Margin'!$A$32:$BS$60,MATCH('Mthly GM (PR)'!BB$2,'Gross Margin'!$A$32:$A$60,0),MATCH('Mthly GM (PR)'!$A253,'Gross Margin'!$A$32:$BS$32,0)),BB252*(1+Z252)),"")</f>
        <v/>
      </c>
      <c r="BC253" s="42" t="str">
        <f>IFERROR(IF($C253=7,INDEX('Gross Margin'!$A$32:$BS$60,MATCH('Mthly GM (PR)'!BC$2,'Gross Margin'!$A$32:$A$60,0),MATCH('Mthly GM (PR)'!$A253,'Gross Margin'!$A$32:$BS$32,0)),BC252*(1+AA252)),"")</f>
        <v/>
      </c>
      <c r="BD253" s="42" t="str">
        <f>IFERROR(IF($C253=7,INDEX('Gross Margin'!$A$32:$BS$60,MATCH('Mthly GM (PR)'!BD$2,'Gross Margin'!$A$32:$A$60,0),MATCH('Mthly GM (PR)'!$A253,'Gross Margin'!$A$32:$BS$32,0)),BD252*(1+AB252)),"")</f>
        <v/>
      </c>
      <c r="BE253" s="42">
        <f>IFERROR(IF($C253=7,INDEX('Gross Margin'!$A$32:$BS$60,MATCH('Mthly GM (PR)'!BE$2,'Gross Margin'!$A$32:$A$60,0),MATCH('Mthly GM (PR)'!$A253,'Gross Margin'!$A$32:$BS$32,0)),BE252*(1+AC252)),"")</f>
        <v>9.056276339797531E-2</v>
      </c>
      <c r="BF253" s="42" t="str">
        <f>IFERROR(IF($C253=7,INDEX('Gross Margin'!$A$32:$BS$60,MATCH('Mthly GM (PR)'!BF$2,'Gross Margin'!$A$32:$A$60,0),MATCH('Mthly GM (PR)'!$A253,'Gross Margin'!$A$32:$BS$32,0)),BF252*(1+AD252)),"")</f>
        <v/>
      </c>
      <c r="BG253" s="42" t="str">
        <f>IFERROR(IF($C253=7,INDEX('Gross Margin'!$A$32:$BS$60,MATCH('Mthly GM (PR)'!BG$2,'Gross Margin'!$A$32:$A$60,0),MATCH('Mthly GM (PR)'!$A253,'Gross Margin'!$A$32:$BS$32,0)),BG252*(1+AE252)),"")</f>
        <v/>
      </c>
      <c r="BH253" s="44">
        <f t="shared" si="184"/>
        <v>8.323068464329357E-2</v>
      </c>
      <c r="BI253" s="44" t="str">
        <f t="shared" si="185"/>
        <v/>
      </c>
      <c r="BJ253" s="44" t="str">
        <f t="shared" si="186"/>
        <v/>
      </c>
      <c r="BK253" s="44">
        <f t="shared" si="187"/>
        <v>6.4312382903040935E-2</v>
      </c>
      <c r="BL253" s="44">
        <f t="shared" si="188"/>
        <v>8.2935901122492398E-2</v>
      </c>
      <c r="BM253" s="44">
        <f t="shared" si="189"/>
        <v>4.6928719099174128E-2</v>
      </c>
      <c r="BN253" s="44">
        <f t="shared" si="190"/>
        <v>4.9408854670041323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0334970006650998</v>
      </c>
      <c r="BT253" s="44" t="str">
        <f t="shared" si="196"/>
        <v/>
      </c>
      <c r="BU253" s="44">
        <f t="shared" si="197"/>
        <v>4.9060300174368271E-2</v>
      </c>
      <c r="BV253" s="44" t="str">
        <f t="shared" si="198"/>
        <v/>
      </c>
      <c r="BW253" s="44" t="str">
        <f t="shared" si="199"/>
        <v/>
      </c>
      <c r="BX253" s="44">
        <f t="shared" si="200"/>
        <v>8.4245947008218539E-2</v>
      </c>
      <c r="BY253" s="44">
        <f t="shared" si="201"/>
        <v>6.490270458335283E-2</v>
      </c>
      <c r="BZ253" s="44">
        <f t="shared" si="202"/>
        <v>7.6523746170061899E-2</v>
      </c>
      <c r="CA253" s="44">
        <f t="shared" si="203"/>
        <v>6.8176276857528209E-2</v>
      </c>
      <c r="CB253" s="44">
        <f t="shared" si="204"/>
        <v>6.2882140546716633E-2</v>
      </c>
      <c r="CC253" s="44">
        <f t="shared" si="205"/>
        <v>8.3951814422378396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8.0090827732822861E-2</v>
      </c>
      <c r="CH253" s="44" t="str">
        <f t="shared" si="210"/>
        <v/>
      </c>
      <c r="CI253" s="44" t="str">
        <f t="shared" si="211"/>
        <v/>
      </c>
      <c r="CJ253" s="48">
        <f t="shared" si="212"/>
        <v>1.2674368657480746E-3</v>
      </c>
      <c r="CK253" s="48" t="str">
        <f t="shared" si="213"/>
        <v/>
      </c>
      <c r="CL253" s="48" t="str">
        <f t="shared" si="214"/>
        <v/>
      </c>
      <c r="CM253" s="48">
        <f t="shared" si="215"/>
        <v>-4.1257036756129793E-3</v>
      </c>
      <c r="CN253" s="48">
        <f t="shared" si="216"/>
        <v>-3.227035912676179E-4</v>
      </c>
      <c r="CO253" s="48">
        <f t="shared" si="217"/>
        <v>-5.0734638218117147E-4</v>
      </c>
      <c r="CP253" s="48">
        <f t="shared" si="218"/>
        <v>-2.8171940755764161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2124070293237791E-3</v>
      </c>
      <c r="CV253" s="48" t="str">
        <f t="shared" si="224"/>
        <v/>
      </c>
      <c r="CW253" s="48">
        <f t="shared" si="225"/>
        <v>-8.4584863530628334E-4</v>
      </c>
      <c r="CX253" s="48" t="str">
        <f t="shared" si="226"/>
        <v/>
      </c>
      <c r="CY253" s="48" t="str">
        <f t="shared" si="227"/>
        <v/>
      </c>
      <c r="CZ253" s="48">
        <f t="shared" si="228"/>
        <v>-4.4340326829365581E-3</v>
      </c>
      <c r="DA253" s="48">
        <f t="shared" si="229"/>
        <v>-3.6281260889140065E-3</v>
      </c>
      <c r="DB253" s="48">
        <f t="shared" si="230"/>
        <v>3.9718119974647224E-3</v>
      </c>
      <c r="DC253" s="48">
        <f t="shared" si="231"/>
        <v>-2.5330213903646029E-3</v>
      </c>
      <c r="DD253" s="48">
        <f t="shared" si="232"/>
        <v>2.4185728897078151E-3</v>
      </c>
      <c r="DE253" s="48">
        <f t="shared" si="233"/>
        <v>1.5991141611174636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1821406173364655E-3</v>
      </c>
      <c r="DJ253" s="48" t="str">
        <f t="shared" si="238"/>
        <v/>
      </c>
      <c r="DK253" s="48" t="str">
        <f t="shared" si="239"/>
        <v/>
      </c>
      <c r="DL253" s="37">
        <f t="shared" si="241"/>
        <v>-1.3351588254781806E-2</v>
      </c>
      <c r="DM253" s="39">
        <f t="shared" si="242"/>
        <v>0.98664841174521822</v>
      </c>
      <c r="DN253" s="39">
        <f>PRODUCT($DM$142:DM253)</f>
        <v>0.83513557613790157</v>
      </c>
      <c r="DO253" s="36">
        <f>DL253-'1M RF rate'!C113</f>
        <v>-1.8317676436838598E-2</v>
      </c>
      <c r="DP253" s="39">
        <f t="shared" si="243"/>
        <v>0.98168232356316143</v>
      </c>
      <c r="DQ253" s="39">
        <f>PRODUCT($DP$142:DP253)</f>
        <v>0.55754006173349901</v>
      </c>
      <c r="DR253" s="36">
        <f>DL253-'DJUA Monthly (PR)'!C113</f>
        <v>-3.8931680226445293E-3</v>
      </c>
      <c r="DS253" s="39">
        <f t="shared" si="244"/>
        <v>0.9961068319773555</v>
      </c>
      <c r="DT253" s="39">
        <f>PRODUCT($DS$142:DS253)</f>
        <v>0.89445454134400371</v>
      </c>
      <c r="DW253" s="125">
        <f t="shared" si="240"/>
        <v>6.7964645898068277E-2</v>
      </c>
      <c r="DX253" s="124">
        <f t="shared" si="245"/>
        <v>7.3956283648019427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GM (PR)'!D$2,'Memb Hist (Org)'!$A$1:$A$29,0),MATCH('Mthly GM (PR)'!$A254,'Memb Hist (Org)'!$A$1:$BS$1,0))&lt;&gt;1,"",'Mthly Returns (PR)'!D253),"")</f>
        <v>0.12</v>
      </c>
      <c r="E254" s="46" t="str">
        <f>IFERROR(IF(INDEX('Memb Hist (Org)'!$A$1:$BS$29,MATCH('Mthly GM (PR)'!E$2,'Memb Hist (Org)'!$A$1:$A$29,0),MATCH('Mthly GM (PR)'!$A254,'Memb Hist (Org)'!$A$1:$BS$1,0))&lt;&gt;1,"",'Mthly Returns (PR)'!E253),"")</f>
        <v/>
      </c>
      <c r="F254" s="46" t="str">
        <f>IFERROR(IF(INDEX('Memb Hist (Org)'!$A$1:$BS$29,MATCH('Mthly GM (PR)'!F$2,'Memb Hist (Org)'!$A$1:$A$29,0),MATCH('Mthly GM (PR)'!$A254,'Memb Hist (Org)'!$A$1:$BS$1,0))&lt;&gt;1,"",'Mthly Returns (PR)'!F253),"")</f>
        <v/>
      </c>
      <c r="G254" s="46">
        <f>IFERROR(IF(INDEX('Memb Hist (Org)'!$A$1:$BS$29,MATCH('Mthly GM (PR)'!G$2,'Memb Hist (Org)'!$A$1:$A$29,0),MATCH('Mthly GM (PR)'!$A254,'Memb Hist (Org)'!$A$1:$BS$1,0))&lt;&gt;1,"",'Mthly Returns (PR)'!G253),"")</f>
        <v>9.6773999999999999E-2</v>
      </c>
      <c r="H254" s="46">
        <f>IFERROR(IF(INDEX('Memb Hist (Org)'!$A$1:$BS$29,MATCH('Mthly GM (PR)'!H$2,'Memb Hist (Org)'!$A$1:$A$29,0),MATCH('Mthly GM (PR)'!$A254,'Memb Hist (Org)'!$A$1:$BS$1,0))&lt;&gt;1,"",'Mthly Returns (PR)'!H253),"")</f>
        <v>0.12620700000000001</v>
      </c>
      <c r="I254" s="46">
        <f>IFERROR(IF(INDEX('Memb Hist (Org)'!$A$1:$BS$29,MATCH('Mthly GM (PR)'!I$2,'Memb Hist (Org)'!$A$1:$A$29,0),MATCH('Mthly GM (PR)'!$A254,'Memb Hist (Org)'!$A$1:$BS$1,0))&lt;&gt;1,"",'Mthly Returns (PR)'!I253),"")</f>
        <v>5.4640000000000001E-3</v>
      </c>
      <c r="J254" s="46">
        <f>IFERROR(IF(INDEX('Memb Hist (Org)'!$A$1:$BS$29,MATCH('Mthly GM (PR)'!J$2,'Memb Hist (Org)'!$A$1:$A$29,0),MATCH('Mthly GM (PR)'!$A254,'Memb Hist (Org)'!$A$1:$BS$1,0))&lt;&gt;1,"",'Mthly Returns (PR)'!J253),"")</f>
        <v>8.8372000000000006E-2</v>
      </c>
      <c r="K254" s="46">
        <f>IFERROR(IF(INDEX('Memb Hist (Org)'!$A$1:$BS$29,MATCH('Mthly GM (PR)'!K$2,'Memb Hist (Org)'!$A$1:$A$29,0),MATCH('Mthly GM (PR)'!$A254,'Memb Hist (Org)'!$A$1:$BS$1,0))&lt;&gt;1,"",'Mthly Returns (PR)'!K253),"")</f>
        <v>0.125</v>
      </c>
      <c r="L254" s="46" t="str">
        <f>IFERROR(IF(INDEX('Memb Hist (Org)'!$A$1:$BS$29,MATCH('Mthly GM (PR)'!L$2,'Memb Hist (Org)'!$A$1:$A$29,0),MATCH('Mthly GM (PR)'!$A254,'Memb Hist (Org)'!$A$1:$BS$1,0))&lt;&gt;1,"",'Mthly Returns (PR)'!L253),"")</f>
        <v/>
      </c>
      <c r="M254" s="46" t="str">
        <f>IFERROR(IF(INDEX('Memb Hist (Org)'!$A$1:$BS$29,MATCH('Mthly GM (PR)'!M$2,'Memb Hist (Org)'!$A$1:$A$29,0),MATCH('Mthly GM (PR)'!$A254,'Memb Hist (Org)'!$A$1:$BS$1,0))&lt;&gt;1,"",'Mthly Returns (PR)'!M253),"")</f>
        <v/>
      </c>
      <c r="N254" s="46" t="str">
        <f>IFERROR(IF(INDEX('Memb Hist (Org)'!$A$1:$BS$29,MATCH('Mthly GM (PR)'!N$2,'Memb Hist (Org)'!$A$1:$A$29,0),MATCH('Mthly GM (PR)'!$A254,'Memb Hist (Org)'!$A$1:$BS$1,0))&lt;&gt;1,"",'Mthly Returns (PR)'!N253),"")</f>
        <v/>
      </c>
      <c r="O254" s="46">
        <f>IFERROR(IF(INDEX('Memb Hist (Org)'!$A$1:$BS$29,MATCH('Mthly GM (PR)'!O$2,'Memb Hist (Org)'!$A$1:$A$29,0),MATCH('Mthly GM (PR)'!$A254,'Memb Hist (Org)'!$A$1:$BS$1,0))&lt;&gt;1,"",'Mthly Returns (PR)'!O253),"")</f>
        <v>0.1</v>
      </c>
      <c r="P254" s="46" t="str">
        <f>IFERROR(IF(INDEX('Memb Hist (Org)'!$A$1:$BS$29,MATCH('Mthly GM (PR)'!P$2,'Memb Hist (Org)'!$A$1:$A$29,0),MATCH('Mthly GM (PR)'!$A254,'Memb Hist (Org)'!$A$1:$BS$1,0))&lt;&gt;1,"",'Mthly Returns (PR)'!P253),"")</f>
        <v/>
      </c>
      <c r="Q254" s="46">
        <f>IFERROR(IF(INDEX('Memb Hist (Org)'!$A$1:$BS$29,MATCH('Mthly GM (PR)'!Q$2,'Memb Hist (Org)'!$A$1:$A$29,0),MATCH('Mthly GM (PR)'!$A254,'Memb Hist (Org)'!$A$1:$BS$1,0))&lt;&gt;1,"",'Mthly Returns (PR)'!Q253),"")</f>
        <v>7.8947000000000003E-2</v>
      </c>
      <c r="R254" s="46" t="str">
        <f>IFERROR(IF(INDEX('Memb Hist (Org)'!$A$1:$BS$29,MATCH('Mthly GM (PR)'!R$2,'Memb Hist (Org)'!$A$1:$A$29,0),MATCH('Mthly GM (PR)'!$A254,'Memb Hist (Org)'!$A$1:$BS$1,0))&lt;&gt;1,"",'Mthly Returns (PR)'!R253),"")</f>
        <v/>
      </c>
      <c r="S254" s="46" t="str">
        <f>IFERROR(IF(INDEX('Memb Hist (Org)'!$A$1:$BS$29,MATCH('Mthly GM (PR)'!S$2,'Memb Hist (Org)'!$A$1:$A$29,0),MATCH('Mthly GM (PR)'!$A254,'Memb Hist (Org)'!$A$1:$BS$1,0))&lt;&gt;1,"",'Mthly Returns (PR)'!S253),"")</f>
        <v/>
      </c>
      <c r="T254" s="46">
        <f>IFERROR(IF(INDEX('Memb Hist (Org)'!$A$1:$BS$29,MATCH('Mthly GM (PR)'!T$2,'Memb Hist (Org)'!$A$1:$A$29,0),MATCH('Mthly GM (PR)'!$A254,'Memb Hist (Org)'!$A$1:$BS$1,0))&lt;&gt;1,"",'Mthly Returns (PR)'!T253),"")</f>
        <v>0.171296</v>
      </c>
      <c r="U254" s="46">
        <f>IFERROR(IF(INDEX('Memb Hist (Org)'!$A$1:$BS$29,MATCH('Mthly GM (PR)'!U$2,'Memb Hist (Org)'!$A$1:$A$29,0),MATCH('Mthly GM (PR)'!$A254,'Memb Hist (Org)'!$A$1:$BS$1,0))&lt;&gt;1,"",'Mthly Returns (PR)'!U253),"")</f>
        <v>8.5526000000000005E-2</v>
      </c>
      <c r="V254" s="46">
        <f>IFERROR(IF(INDEX('Memb Hist (Org)'!$A$1:$BS$29,MATCH('Mthly GM (PR)'!V$2,'Memb Hist (Org)'!$A$1:$A$29,0),MATCH('Mthly GM (PR)'!$A254,'Memb Hist (Org)'!$A$1:$BS$1,0))&lt;&gt;1,"",'Mthly Returns (PR)'!V253),"")</f>
        <v>3.2895000000000001E-2</v>
      </c>
      <c r="W254" s="46">
        <f>IFERROR(IF(INDEX('Memb Hist (Org)'!$A$1:$BS$29,MATCH('Mthly GM (PR)'!W$2,'Memb Hist (Org)'!$A$1:$A$29,0),MATCH('Mthly GM (PR)'!$A254,'Memb Hist (Org)'!$A$1:$BS$1,0))&lt;&gt;1,"",'Mthly Returns (PR)'!W253),"")</f>
        <v>0.103226</v>
      </c>
      <c r="X254" s="46">
        <f>IFERROR(IF(INDEX('Memb Hist (Org)'!$A$1:$BS$29,MATCH('Mthly GM (PR)'!X$2,'Memb Hist (Org)'!$A$1:$A$29,0),MATCH('Mthly GM (PR)'!$A254,'Memb Hist (Org)'!$A$1:$BS$1,0))&lt;&gt;1,"",'Mthly Returns (PR)'!X253),"")</f>
        <v>0.179894</v>
      </c>
      <c r="Y254" s="46">
        <f>IFERROR(IF(INDEX('Memb Hist (Org)'!$A$1:$BS$29,MATCH('Mthly GM (PR)'!Y$2,'Memb Hist (Org)'!$A$1:$A$29,0),MATCH('Mthly GM (PR)'!$A254,'Memb Hist (Org)'!$A$1:$BS$1,0))&lt;&gt;1,"",'Mthly Returns (PR)'!Y253),"")</f>
        <v>9.3457999999999999E-2</v>
      </c>
      <c r="Z254" s="46" t="str">
        <f>IFERROR(IF(INDEX('Memb Hist (Org)'!$A$1:$BS$29,MATCH('Mthly GM (PR)'!Z$2,'Memb Hist (Org)'!$A$1:$A$29,0),MATCH('Mthly GM (PR)'!$A254,'Memb Hist (Org)'!$A$1:$BS$1,0))&lt;&gt;1,"",'Mthly Returns (PR)'!Z253),"")</f>
        <v/>
      </c>
      <c r="AA254" s="46" t="str">
        <f>IFERROR(IF(INDEX('Memb Hist (Org)'!$A$1:$BS$29,MATCH('Mthly GM (PR)'!AA$2,'Memb Hist (Org)'!$A$1:$A$29,0),MATCH('Mthly GM (PR)'!$A254,'Memb Hist (Org)'!$A$1:$BS$1,0))&lt;&gt;1,"",'Mthly Returns (PR)'!AA253),"")</f>
        <v/>
      </c>
      <c r="AB254" s="46" t="str">
        <f>IFERROR(IF(INDEX('Memb Hist (Org)'!$A$1:$BS$29,MATCH('Mthly GM (PR)'!AB$2,'Memb Hist (Org)'!$A$1:$A$29,0),MATCH('Mthly GM (PR)'!$A254,'Memb Hist (Org)'!$A$1:$BS$1,0))&lt;&gt;1,"",'Mthly Returns (PR)'!AB253),"")</f>
        <v/>
      </c>
      <c r="AC254" s="46">
        <f>IFERROR(IF(INDEX('Memb Hist (Org)'!$A$1:$BS$29,MATCH('Mthly GM (PR)'!AC$2,'Memb Hist (Org)'!$A$1:$A$29,0),MATCH('Mthly GM (PR)'!$A254,'Memb Hist (Org)'!$A$1:$BS$1,0))&lt;&gt;1,"",'Mthly Returns (PR)'!AC253),"")</f>
        <v>9.7378000000000006E-2</v>
      </c>
      <c r="AD254" s="46" t="str">
        <f>IFERROR(IF(INDEX('Memb Hist (Org)'!$A$1:$BS$29,MATCH('Mthly GM (PR)'!AD$2,'Memb Hist (Org)'!$A$1:$A$29,0),MATCH('Mthly GM (PR)'!$A254,'Memb Hist (Org)'!$A$1:$BS$1,0))&lt;&gt;1,"",'Mthly Returns (PR)'!AD253),"")</f>
        <v/>
      </c>
      <c r="AE254" s="46" t="str">
        <f>IFERROR(IF(INDEX('Memb Hist (Org)'!$A$1:$BS$29,MATCH('Mthly GM (PR)'!AE$2,'Memb Hist (Org)'!$A$1:$A$29,0),MATCH('Mthly GM (PR)'!$A254,'Memb Hist (Org)'!$A$1:$BS$1,0))&lt;&gt;1,"",'Mthly Returns (PR)'!AE253),"")</f>
        <v/>
      </c>
      <c r="AF254" s="42">
        <f>IFERROR(IF($C254=7,INDEX('Gross Margin'!$A$32:$BS$60,MATCH('Mthly GM (PR)'!AF$2,'Gross Margin'!$A$32:$A$60,0),MATCH('Mthly GM (PR)'!$A254,'Gross Margin'!$A$32:$BS$32,0)),AF253*(1+D253)),"")</f>
        <v>9.5546314133804405E-2</v>
      </c>
      <c r="AG254" s="42" t="str">
        <f>IFERROR(IF($C254=7,INDEX('Gross Margin'!$A$32:$BS$60,MATCH('Mthly GM (PR)'!AG$2,'Gross Margin'!$A$32:$A$60,0),MATCH('Mthly GM (PR)'!$A254,'Gross Margin'!$A$32:$BS$32,0)),AG253*(1+E253)),"")</f>
        <v/>
      </c>
      <c r="AH254" s="42" t="str">
        <f>IFERROR(IF($C254=7,INDEX('Gross Margin'!$A$32:$BS$60,MATCH('Mthly GM (PR)'!AH$2,'Gross Margin'!$A$32:$A$60,0),MATCH('Mthly GM (PR)'!$A254,'Gross Margin'!$A$32:$BS$32,0)),AH253*(1+F253)),"")</f>
        <v/>
      </c>
      <c r="AI254" s="42">
        <f>IFERROR(IF($C254=7,INDEX('Gross Margin'!$A$32:$BS$60,MATCH('Mthly GM (PR)'!AI$2,'Gross Margin'!$A$32:$A$60,0),MATCH('Mthly GM (PR)'!$A254,'Gross Margin'!$A$32:$BS$32,0)),AI253*(1+G253)),"")</f>
        <v>6.8056132579456377E-2</v>
      </c>
      <c r="AJ254" s="42">
        <f>IFERROR(IF($C254=7,INDEX('Gross Margin'!$A$32:$BS$60,MATCH('Mthly GM (PR)'!AJ$2,'Gross Margin'!$A$32:$A$60,0),MATCH('Mthly GM (PR)'!$A254,'Gross Margin'!$A$32:$BS$32,0)),AJ253*(1+H253)),"")</f>
        <v>9.3414934935231814E-2</v>
      </c>
      <c r="AK254" s="42">
        <f>IFERROR(IF($C254=7,INDEX('Gross Margin'!$A$32:$BS$60,MATCH('Mthly GM (PR)'!AK$2,'Gross Margin'!$A$32:$A$60,0),MATCH('Mthly GM (PR)'!$A254,'Gross Margin'!$A$32:$BS$32,0)),AK253*(1+I253)),"")</f>
        <v>5.2491001940979498E-2</v>
      </c>
      <c r="AL254" s="42">
        <f>IFERROR(IF($C254=7,INDEX('Gross Margin'!$A$32:$BS$60,MATCH('Mthly GM (PR)'!AL$2,'Gross Margin'!$A$32:$A$60,0),MATCH('Mthly GM (PR)'!$A254,'Gross Margin'!$A$32:$BS$32,0)),AL253*(1+J253)),"")</f>
        <v>5.2683555085872455E-2</v>
      </c>
      <c r="AM254" s="42">
        <f>IFERROR(IF($C254=7,INDEX('Gross Margin'!$A$32:$BS$60,MATCH('Mthly GM (PR)'!AM$2,'Gross Margin'!$A$32:$A$60,0),MATCH('Mthly GM (PR)'!$A254,'Gross Margin'!$A$32:$BS$32,0)),AM253*(1+K253)),"")</f>
        <v>0</v>
      </c>
      <c r="AN254" s="42" t="str">
        <f>IFERROR(IF($C254=7,INDEX('Gross Margin'!$A$32:$BS$60,MATCH('Mthly GM (PR)'!AN$2,'Gross Margin'!$A$32:$A$60,0),MATCH('Mthly GM (PR)'!$A254,'Gross Margin'!$A$32:$BS$32,0)),AN253*(1+L253)),"")</f>
        <v/>
      </c>
      <c r="AO254" s="42" t="str">
        <f>IFERROR(IF($C254=7,INDEX('Gross Margin'!$A$32:$BS$60,MATCH('Mthly GM (PR)'!AO$2,'Gross Margin'!$A$32:$A$60,0),MATCH('Mthly GM (PR)'!$A254,'Gross Margin'!$A$32:$BS$32,0)),AO253*(1+M253)),"")</f>
        <v/>
      </c>
      <c r="AP254" s="42" t="str">
        <f>IFERROR(IF($C254=7,INDEX('Gross Margin'!$A$32:$BS$60,MATCH('Mthly GM (PR)'!AP$2,'Gross Margin'!$A$32:$A$60,0),MATCH('Mthly GM (PR)'!$A254,'Gross Margin'!$A$32:$BS$32,0)),AP253*(1+N253)),"")</f>
        <v/>
      </c>
      <c r="AQ254" s="42">
        <f>IFERROR(IF($C254=7,INDEX('Gross Margin'!$A$32:$BS$60,MATCH('Mthly GM (PR)'!AQ$2,'Gross Margin'!$A$32:$A$60,0),MATCH('Mthly GM (PR)'!$A254,'Gross Margin'!$A$32:$BS$32,0)),AQ253*(1+O253)),"")</f>
        <v>0.114361069791825</v>
      </c>
      <c r="AR254" s="42" t="str">
        <f>IFERROR(IF($C254=7,INDEX('Gross Margin'!$A$32:$BS$60,MATCH('Mthly GM (PR)'!AR$2,'Gross Margin'!$A$32:$A$60,0),MATCH('Mthly GM (PR)'!$A254,'Gross Margin'!$A$32:$BS$32,0)),AR253*(1+P253)),"")</f>
        <v/>
      </c>
      <c r="AS254" s="42">
        <f>IFERROR(IF($C254=7,INDEX('Gross Margin'!$A$32:$BS$60,MATCH('Mthly GM (PR)'!AS$2,'Gross Margin'!$A$32:$A$60,0),MATCH('Mthly GM (PR)'!$A254,'Gross Margin'!$A$32:$BS$32,0)),AS253*(1+Q253)),"")</f>
        <v>5.451852716095433E-2</v>
      </c>
      <c r="AT254" s="42" t="str">
        <f>IFERROR(IF($C254=7,INDEX('Gross Margin'!$A$32:$BS$60,MATCH('Mthly GM (PR)'!AT$2,'Gross Margin'!$A$32:$A$60,0),MATCH('Mthly GM (PR)'!$A254,'Gross Margin'!$A$32:$BS$32,0)),AT253*(1+R253)),"")</f>
        <v/>
      </c>
      <c r="AU254" s="42" t="str">
        <f>IFERROR(IF($C254=7,INDEX('Gross Margin'!$A$32:$BS$60,MATCH('Mthly GM (PR)'!AU$2,'Gross Margin'!$A$32:$A$60,0),MATCH('Mthly GM (PR)'!$A254,'Gross Margin'!$A$32:$BS$32,0)),AU253*(1+S253)),"")</f>
        <v/>
      </c>
      <c r="AV254" s="42">
        <f>IFERROR(IF($C254=7,INDEX('Gross Margin'!$A$32:$BS$60,MATCH('Mthly GM (PR)'!AV$2,'Gross Margin'!$A$32:$A$60,0),MATCH('Mthly GM (PR)'!$A254,'Gross Margin'!$A$32:$BS$32,0)),AV253*(1+T253)),"")</f>
        <v>9.0247381853662753E-2</v>
      </c>
      <c r="AW254" s="42">
        <f>IFERROR(IF($C254=7,INDEX('Gross Margin'!$A$32:$BS$60,MATCH('Mthly GM (PR)'!AW$2,'Gross Margin'!$A$32:$A$60,0),MATCH('Mthly GM (PR)'!$A254,'Gross Margin'!$A$32:$BS$32,0)),AW253*(1+U253)),"")</f>
        <v>6.9286275489800639E-2</v>
      </c>
      <c r="AX254" s="42">
        <f>IFERROR(IF($C254=7,INDEX('Gross Margin'!$A$32:$BS$60,MATCH('Mthly GM (PR)'!AX$2,'Gross Margin'!$A$32:$A$60,0),MATCH('Mthly GM (PR)'!$A254,'Gross Margin'!$A$32:$BS$32,0)),AX253*(1+V253)),"")</f>
        <v>9.1020412639912354E-2</v>
      </c>
      <c r="AY254" s="42">
        <f>IFERROR(IF($C254=7,INDEX('Gross Margin'!$A$32:$BS$60,MATCH('Mthly GM (PR)'!AY$2,'Gross Margin'!$A$32:$A$60,0),MATCH('Mthly GM (PR)'!$A254,'Gross Margin'!$A$32:$BS$32,0)),AY253*(1+W253)),"")</f>
        <v>7.4226160246178494E-2</v>
      </c>
      <c r="AZ254" s="42">
        <f>IFERROR(IF($C254=7,INDEX('Gross Margin'!$A$32:$BS$60,MATCH('Mthly GM (PR)'!AZ$2,'Gross Margin'!$A$32:$A$60,0),MATCH('Mthly GM (PR)'!$A254,'Gross Margin'!$A$32:$BS$32,0)),AZ253*(1+X253)),"")</f>
        <v>7.3838830588565538E-2</v>
      </c>
      <c r="BA254" s="42">
        <f>IFERROR(IF($C254=7,INDEX('Gross Margin'!$A$32:$BS$60,MATCH('Mthly GM (PR)'!BA$2,'Gross Margin'!$A$32:$A$60,0),MATCH('Mthly GM (PR)'!$A254,'Gross Margin'!$A$32:$BS$32,0)),BA253*(1+Y253)),"")</f>
        <v>9.6736776521152618E-2</v>
      </c>
      <c r="BB254" s="42" t="str">
        <f>IFERROR(IF($C254=7,INDEX('Gross Margin'!$A$32:$BS$60,MATCH('Mthly GM (PR)'!BB$2,'Gross Margin'!$A$32:$A$60,0),MATCH('Mthly GM (PR)'!$A254,'Gross Margin'!$A$32:$BS$32,0)),BB253*(1+Z253)),"")</f>
        <v/>
      </c>
      <c r="BC254" s="42" t="str">
        <f>IFERROR(IF($C254=7,INDEX('Gross Margin'!$A$32:$BS$60,MATCH('Mthly GM (PR)'!BC$2,'Gross Margin'!$A$32:$A$60,0),MATCH('Mthly GM (PR)'!$A254,'Gross Margin'!$A$32:$BS$32,0)),BC253*(1+AA253)),"")</f>
        <v/>
      </c>
      <c r="BD254" s="42" t="str">
        <f>IFERROR(IF($C254=7,INDEX('Gross Margin'!$A$32:$BS$60,MATCH('Mthly GM (PR)'!BD$2,'Gross Margin'!$A$32:$A$60,0),MATCH('Mthly GM (PR)'!$A254,'Gross Margin'!$A$32:$BS$32,0)),BD253*(1+AB253)),"")</f>
        <v/>
      </c>
      <c r="BE254" s="42">
        <f>IFERROR(IF($C254=7,INDEX('Gross Margin'!$A$32:$BS$60,MATCH('Mthly GM (PR)'!BE$2,'Gross Margin'!$A$32:$A$60,0),MATCH('Mthly GM (PR)'!$A254,'Gross Margin'!$A$32:$BS$32,0)),BE253*(1+AC253)),"")</f>
        <v>8.9226057010221196E-2</v>
      </c>
      <c r="BF254" s="42" t="str">
        <f>IFERROR(IF($C254=7,INDEX('Gross Margin'!$A$32:$BS$60,MATCH('Mthly GM (PR)'!BF$2,'Gross Margin'!$A$32:$A$60,0),MATCH('Mthly GM (PR)'!$A254,'Gross Margin'!$A$32:$BS$32,0)),BF253*(1+AD253)),"")</f>
        <v/>
      </c>
      <c r="BG254" s="42" t="str">
        <f>IFERROR(IF($C254=7,INDEX('Gross Margin'!$A$32:$BS$60,MATCH('Mthly GM (PR)'!BG$2,'Gross Margin'!$A$32:$A$60,0),MATCH('Mthly GM (PR)'!$A254,'Gross Margin'!$A$32:$BS$32,0)),BG253*(1+AE253)),"")</f>
        <v/>
      </c>
      <c r="BH254" s="44">
        <f t="shared" si="184"/>
        <v>8.5641572522858894E-2</v>
      </c>
      <c r="BI254" s="44" t="str">
        <f t="shared" si="185"/>
        <v/>
      </c>
      <c r="BJ254" s="44" t="str">
        <f t="shared" si="186"/>
        <v/>
      </c>
      <c r="BK254" s="44">
        <f t="shared" si="187"/>
        <v>6.1001141349802272E-2</v>
      </c>
      <c r="BL254" s="44">
        <f t="shared" si="188"/>
        <v>8.3731141253342384E-2</v>
      </c>
      <c r="BM254" s="44">
        <f t="shared" si="189"/>
        <v>4.7049559057092294E-2</v>
      </c>
      <c r="BN254" s="44">
        <f t="shared" si="190"/>
        <v>4.7222151315332223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025059097376856</v>
      </c>
      <c r="BT254" s="44" t="str">
        <f t="shared" si="196"/>
        <v/>
      </c>
      <c r="BU254" s="44">
        <f t="shared" si="197"/>
        <v>4.8866902297829258E-2</v>
      </c>
      <c r="BV254" s="44" t="str">
        <f t="shared" si="198"/>
        <v/>
      </c>
      <c r="BW254" s="44" t="str">
        <f t="shared" si="199"/>
        <v/>
      </c>
      <c r="BX254" s="44">
        <f t="shared" si="200"/>
        <v>8.0891950339339089E-2</v>
      </c>
      <c r="BY254" s="44">
        <f t="shared" si="201"/>
        <v>6.2103762358522642E-2</v>
      </c>
      <c r="BZ254" s="44">
        <f t="shared" si="202"/>
        <v>8.158484543155882E-2</v>
      </c>
      <c r="CA254" s="44">
        <f t="shared" si="203"/>
        <v>6.6531557427890159E-2</v>
      </c>
      <c r="CB254" s="44">
        <f t="shared" si="204"/>
        <v>6.6184380027448947E-2</v>
      </c>
      <c r="CC254" s="44">
        <f t="shared" si="205"/>
        <v>8.6708626462156241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7.9976500419141158E-2</v>
      </c>
      <c r="CH254" s="44" t="str">
        <f t="shared" si="210"/>
        <v/>
      </c>
      <c r="CI254" s="44" t="str">
        <f t="shared" si="211"/>
        <v/>
      </c>
      <c r="CJ254" s="48">
        <f t="shared" si="212"/>
        <v>1.0276988702743068E-2</v>
      </c>
      <c r="CK254" s="48" t="str">
        <f t="shared" si="213"/>
        <v/>
      </c>
      <c r="CL254" s="48" t="str">
        <f t="shared" si="214"/>
        <v/>
      </c>
      <c r="CM254" s="48">
        <f t="shared" si="215"/>
        <v>5.9033244529857649E-3</v>
      </c>
      <c r="CN254" s="48">
        <f t="shared" si="216"/>
        <v>1.0567456144160584E-2</v>
      </c>
      <c r="CO254" s="48">
        <f t="shared" si="217"/>
        <v>2.5707879068795228E-4</v>
      </c>
      <c r="CP254" s="48">
        <f t="shared" si="218"/>
        <v>4.1731159560385398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0250590973768561E-2</v>
      </c>
      <c r="CV254" s="48" t="str">
        <f t="shared" si="224"/>
        <v/>
      </c>
      <c r="CW254" s="48">
        <f t="shared" si="225"/>
        <v>3.8578953357067264E-3</v>
      </c>
      <c r="CX254" s="48" t="str">
        <f t="shared" si="226"/>
        <v/>
      </c>
      <c r="CY254" s="48" t="str">
        <f t="shared" si="227"/>
        <v/>
      </c>
      <c r="CZ254" s="48">
        <f t="shared" si="228"/>
        <v>1.3856467525327428E-2</v>
      </c>
      <c r="DA254" s="48">
        <f t="shared" si="229"/>
        <v>5.3114863794750077E-3</v>
      </c>
      <c r="DB254" s="48">
        <f t="shared" si="230"/>
        <v>2.6837334904711275E-3</v>
      </c>
      <c r="DC254" s="48">
        <f t="shared" si="231"/>
        <v>6.8677865470513893E-3</v>
      </c>
      <c r="DD254" s="48">
        <f t="shared" si="232"/>
        <v>1.19061728606579E-2</v>
      </c>
      <c r="DE254" s="48">
        <f t="shared" si="233"/>
        <v>8.1036148119001984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7.7879516578151283E-3</v>
      </c>
      <c r="DJ254" s="48" t="str">
        <f t="shared" si="238"/>
        <v/>
      </c>
      <c r="DK254" s="48" t="str">
        <f t="shared" si="239"/>
        <v/>
      </c>
      <c r="DL254" s="37">
        <f t="shared" si="241"/>
        <v>0.10180366362878937</v>
      </c>
      <c r="DM254" s="39">
        <f t="shared" si="242"/>
        <v>1.1018036636287893</v>
      </c>
      <c r="DN254" s="39">
        <f>PRODUCT($DM$142:DM254)</f>
        <v>0.92015543741547967</v>
      </c>
      <c r="DO254" s="36">
        <f>DL254-'1M RF rate'!C114</f>
        <v>9.7009848901519452E-2</v>
      </c>
      <c r="DP254" s="39">
        <f t="shared" si="243"/>
        <v>1.0970098489015194</v>
      </c>
      <c r="DQ254" s="39">
        <f>PRODUCT($DP$142:DP254)</f>
        <v>0.61162693887880959</v>
      </c>
      <c r="DR254" s="36">
        <f>DL254-'DJUA Monthly (PR)'!C114</f>
        <v>1.0903092574679613E-2</v>
      </c>
      <c r="DS254" s="39">
        <f t="shared" si="244"/>
        <v>1.0109030925746796</v>
      </c>
      <c r="DT254" s="39">
        <f>PRODUCT($DS$142:DS254)</f>
        <v>0.90420686201211997</v>
      </c>
      <c r="DW254" s="125">
        <f t="shared" si="240"/>
        <v>3.3553744299522181E-2</v>
      </c>
      <c r="DX254" s="124">
        <f t="shared" si="245"/>
        <v>2.7870685502836334E-2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GM (PR)'!D$2,'Memb Hist (Org)'!$A$1:$A$29,0),MATCH('Mthly GM (PR)'!$A255,'Memb Hist (Org)'!$A$1:$BS$1,0))&lt;&gt;1,"",'Mthly Returns (PR)'!D254),"")</f>
        <v>1.7857000000000001E-2</v>
      </c>
      <c r="E255" s="46" t="str">
        <f>IFERROR(IF(INDEX('Memb Hist (Org)'!$A$1:$BS$29,MATCH('Mthly GM (PR)'!E$2,'Memb Hist (Org)'!$A$1:$A$29,0),MATCH('Mthly GM (PR)'!$A255,'Memb Hist (Org)'!$A$1:$BS$1,0))&lt;&gt;1,"",'Mthly Returns (PR)'!E254),"")</f>
        <v/>
      </c>
      <c r="F255" s="46" t="str">
        <f>IFERROR(IF(INDEX('Memb Hist (Org)'!$A$1:$BS$29,MATCH('Mthly GM (PR)'!F$2,'Memb Hist (Org)'!$A$1:$A$29,0),MATCH('Mthly GM (PR)'!$A255,'Memb Hist (Org)'!$A$1:$BS$1,0))&lt;&gt;1,"",'Mthly Returns (PR)'!F254),"")</f>
        <v/>
      </c>
      <c r="G255" s="46">
        <f>IFERROR(IF(INDEX('Memb Hist (Org)'!$A$1:$BS$29,MATCH('Mthly GM (PR)'!G$2,'Memb Hist (Org)'!$A$1:$A$29,0),MATCH('Mthly GM (PR)'!$A255,'Memb Hist (Org)'!$A$1:$BS$1,0))&lt;&gt;1,"",'Mthly Returns (PR)'!G254),"")</f>
        <v>1.4706E-2</v>
      </c>
      <c r="H255" s="46">
        <f>IFERROR(IF(INDEX('Memb Hist (Org)'!$A$1:$BS$29,MATCH('Mthly GM (PR)'!H$2,'Memb Hist (Org)'!$A$1:$A$29,0),MATCH('Mthly GM (PR)'!$A255,'Memb Hist (Org)'!$A$1:$BS$1,0))&lt;&gt;1,"",'Mthly Returns (PR)'!H254),"")</f>
        <v>0.100358</v>
      </c>
      <c r="I255" s="46">
        <f>IFERROR(IF(INDEX('Memb Hist (Org)'!$A$1:$BS$29,MATCH('Mthly GM (PR)'!I$2,'Memb Hist (Org)'!$A$1:$A$29,0),MATCH('Mthly GM (PR)'!$A255,'Memb Hist (Org)'!$A$1:$BS$1,0))&lt;&gt;1,"",'Mthly Returns (PR)'!I254),"")</f>
        <v>0.16304299999999999</v>
      </c>
      <c r="J255" s="46">
        <f>IFERROR(IF(INDEX('Memb Hist (Org)'!$A$1:$BS$29,MATCH('Mthly GM (PR)'!J$2,'Memb Hist (Org)'!$A$1:$A$29,0),MATCH('Mthly GM (PR)'!$A255,'Memb Hist (Org)'!$A$1:$BS$1,0))&lt;&gt;1,"",'Mthly Returns (PR)'!J254),"")</f>
        <v>2.1368000000000002E-2</v>
      </c>
      <c r="K255" s="46">
        <f>IFERROR(IF(INDEX('Memb Hist (Org)'!$A$1:$BS$29,MATCH('Mthly GM (PR)'!K$2,'Memb Hist (Org)'!$A$1:$A$29,0),MATCH('Mthly GM (PR)'!$A255,'Memb Hist (Org)'!$A$1:$BS$1,0))&lt;&gt;1,"",'Mthly Returns (PR)'!K254),"")</f>
        <v>0.222222</v>
      </c>
      <c r="L255" s="46" t="str">
        <f>IFERROR(IF(INDEX('Memb Hist (Org)'!$A$1:$BS$29,MATCH('Mthly GM (PR)'!L$2,'Memb Hist (Org)'!$A$1:$A$29,0),MATCH('Mthly GM (PR)'!$A255,'Memb Hist (Org)'!$A$1:$BS$1,0))&lt;&gt;1,"",'Mthly Returns (PR)'!L254),"")</f>
        <v/>
      </c>
      <c r="M255" s="46" t="str">
        <f>IFERROR(IF(INDEX('Memb Hist (Org)'!$A$1:$BS$29,MATCH('Mthly GM (PR)'!M$2,'Memb Hist (Org)'!$A$1:$A$29,0),MATCH('Mthly GM (PR)'!$A255,'Memb Hist (Org)'!$A$1:$BS$1,0))&lt;&gt;1,"",'Mthly Returns (PR)'!M254),"")</f>
        <v/>
      </c>
      <c r="N255" s="46" t="str">
        <f>IFERROR(IF(INDEX('Memb Hist (Org)'!$A$1:$BS$29,MATCH('Mthly GM (PR)'!N$2,'Memb Hist (Org)'!$A$1:$A$29,0),MATCH('Mthly GM (PR)'!$A255,'Memb Hist (Org)'!$A$1:$BS$1,0))&lt;&gt;1,"",'Mthly Returns (PR)'!N254),"")</f>
        <v/>
      </c>
      <c r="O255" s="46">
        <f>IFERROR(IF(INDEX('Memb Hist (Org)'!$A$1:$BS$29,MATCH('Mthly GM (PR)'!O$2,'Memb Hist (Org)'!$A$1:$A$29,0),MATCH('Mthly GM (PR)'!$A255,'Memb Hist (Org)'!$A$1:$BS$1,0))&lt;&gt;1,"",'Mthly Returns (PR)'!O254),"")</f>
        <v>4.2613999999999999E-2</v>
      </c>
      <c r="P255" s="46" t="str">
        <f>IFERROR(IF(INDEX('Memb Hist (Org)'!$A$1:$BS$29,MATCH('Mthly GM (PR)'!P$2,'Memb Hist (Org)'!$A$1:$A$29,0),MATCH('Mthly GM (PR)'!$A255,'Memb Hist (Org)'!$A$1:$BS$1,0))&lt;&gt;1,"",'Mthly Returns (PR)'!P254),"")</f>
        <v/>
      </c>
      <c r="Q255" s="46">
        <f>IFERROR(IF(INDEX('Memb Hist (Org)'!$A$1:$BS$29,MATCH('Mthly GM (PR)'!Q$2,'Memb Hist (Org)'!$A$1:$A$29,0),MATCH('Mthly GM (PR)'!$A255,'Memb Hist (Org)'!$A$1:$BS$1,0))&lt;&gt;1,"",'Mthly Returns (PR)'!Q254),"")</f>
        <v>5.6911000000000003E-2</v>
      </c>
      <c r="R255" s="46" t="str">
        <f>IFERROR(IF(INDEX('Memb Hist (Org)'!$A$1:$BS$29,MATCH('Mthly GM (PR)'!R$2,'Memb Hist (Org)'!$A$1:$A$29,0),MATCH('Mthly GM (PR)'!$A255,'Memb Hist (Org)'!$A$1:$BS$1,0))&lt;&gt;1,"",'Mthly Returns (PR)'!R254),"")</f>
        <v/>
      </c>
      <c r="S255" s="46" t="str">
        <f>IFERROR(IF(INDEX('Memb Hist (Org)'!$A$1:$BS$29,MATCH('Mthly GM (PR)'!S$2,'Memb Hist (Org)'!$A$1:$A$29,0),MATCH('Mthly GM (PR)'!$A255,'Memb Hist (Org)'!$A$1:$BS$1,0))&lt;&gt;1,"",'Mthly Returns (PR)'!S254),"")</f>
        <v/>
      </c>
      <c r="T255" s="46">
        <f>IFERROR(IF(INDEX('Memb Hist (Org)'!$A$1:$BS$29,MATCH('Mthly GM (PR)'!T$2,'Memb Hist (Org)'!$A$1:$A$29,0),MATCH('Mthly GM (PR)'!$A255,'Memb Hist (Org)'!$A$1:$BS$1,0))&lt;&gt;1,"",'Mthly Returns (PR)'!T254),"")</f>
        <v>0.189724</v>
      </c>
      <c r="U255" s="46">
        <f>IFERROR(IF(INDEX('Memb Hist (Org)'!$A$1:$BS$29,MATCH('Mthly GM (PR)'!U$2,'Memb Hist (Org)'!$A$1:$A$29,0),MATCH('Mthly GM (PR)'!$A255,'Memb Hist (Org)'!$A$1:$BS$1,0))&lt;&gt;1,"",'Mthly Returns (PR)'!U254),"")</f>
        <v>-1.8182E-2</v>
      </c>
      <c r="V255" s="46">
        <f>IFERROR(IF(INDEX('Memb Hist (Org)'!$A$1:$BS$29,MATCH('Mthly GM (PR)'!V$2,'Memb Hist (Org)'!$A$1:$A$29,0),MATCH('Mthly GM (PR)'!$A255,'Memb Hist (Org)'!$A$1:$BS$1,0))&lt;&gt;1,"",'Mthly Returns (PR)'!V254),"")</f>
        <v>-5.0955E-2</v>
      </c>
      <c r="W255" s="46">
        <f>IFERROR(IF(INDEX('Memb Hist (Org)'!$A$1:$BS$29,MATCH('Mthly GM (PR)'!W$2,'Memb Hist (Org)'!$A$1:$A$29,0),MATCH('Mthly GM (PR)'!$A255,'Memb Hist (Org)'!$A$1:$BS$1,0))&lt;&gt;1,"",'Mthly Returns (PR)'!W254),"")</f>
        <v>0.104294</v>
      </c>
      <c r="X255" s="46">
        <f>IFERROR(IF(INDEX('Memb Hist (Org)'!$A$1:$BS$29,MATCH('Mthly GM (PR)'!X$2,'Memb Hist (Org)'!$A$1:$A$29,0),MATCH('Mthly GM (PR)'!$A255,'Memb Hist (Org)'!$A$1:$BS$1,0))&lt;&gt;1,"",'Mthly Returns (PR)'!X254),"")</f>
        <v>8.7378999999999998E-2</v>
      </c>
      <c r="Y255" s="46">
        <f>IFERROR(IF(INDEX('Memb Hist (Org)'!$A$1:$BS$29,MATCH('Mthly GM (PR)'!Y$2,'Memb Hist (Org)'!$A$1:$A$29,0),MATCH('Mthly GM (PR)'!$A255,'Memb Hist (Org)'!$A$1:$BS$1,0))&lt;&gt;1,"",'Mthly Returns (PR)'!Y254),"")</f>
        <v>0.19658200000000001</v>
      </c>
      <c r="Z255" s="46" t="str">
        <f>IFERROR(IF(INDEX('Memb Hist (Org)'!$A$1:$BS$29,MATCH('Mthly GM (PR)'!Z$2,'Memb Hist (Org)'!$A$1:$A$29,0),MATCH('Mthly GM (PR)'!$A255,'Memb Hist (Org)'!$A$1:$BS$1,0))&lt;&gt;1,"",'Mthly Returns (PR)'!Z254),"")</f>
        <v/>
      </c>
      <c r="AA255" s="46" t="str">
        <f>IFERROR(IF(INDEX('Memb Hist (Org)'!$A$1:$BS$29,MATCH('Mthly GM (PR)'!AA$2,'Memb Hist (Org)'!$A$1:$A$29,0),MATCH('Mthly GM (PR)'!$A255,'Memb Hist (Org)'!$A$1:$BS$1,0))&lt;&gt;1,"",'Mthly Returns (PR)'!AA254),"")</f>
        <v/>
      </c>
      <c r="AB255" s="46" t="str">
        <f>IFERROR(IF(INDEX('Memb Hist (Org)'!$A$1:$BS$29,MATCH('Mthly GM (PR)'!AB$2,'Memb Hist (Org)'!$A$1:$A$29,0),MATCH('Mthly GM (PR)'!$A255,'Memb Hist (Org)'!$A$1:$BS$1,0))&lt;&gt;1,"",'Mthly Returns (PR)'!AB254),"")</f>
        <v/>
      </c>
      <c r="AC255" s="46">
        <f>IFERROR(IF(INDEX('Memb Hist (Org)'!$A$1:$BS$29,MATCH('Mthly GM (PR)'!AC$2,'Memb Hist (Org)'!$A$1:$A$29,0),MATCH('Mthly GM (PR)'!$A255,'Memb Hist (Org)'!$A$1:$BS$1,0))&lt;&gt;1,"",'Mthly Returns (PR)'!AC254),"")</f>
        <v>6.4846000000000001E-2</v>
      </c>
      <c r="AD255" s="46" t="str">
        <f>IFERROR(IF(INDEX('Memb Hist (Org)'!$A$1:$BS$29,MATCH('Mthly GM (PR)'!AD$2,'Memb Hist (Org)'!$A$1:$A$29,0),MATCH('Mthly GM (PR)'!$A255,'Memb Hist (Org)'!$A$1:$BS$1,0))&lt;&gt;1,"",'Mthly Returns (PR)'!AD254),"")</f>
        <v/>
      </c>
      <c r="AE255" s="46" t="str">
        <f>IFERROR(IF(INDEX('Memb Hist (Org)'!$A$1:$BS$29,MATCH('Mthly GM (PR)'!AE$2,'Memb Hist (Org)'!$A$1:$A$29,0),MATCH('Mthly GM (PR)'!$A255,'Memb Hist (Org)'!$A$1:$BS$1,0))&lt;&gt;1,"",'Mthly Returns (PR)'!AE254),"")</f>
        <v/>
      </c>
      <c r="AF255" s="42">
        <f>IFERROR(IF($C255=7,INDEX('Gross Margin'!$A$32:$BS$60,MATCH('Mthly GM (PR)'!AF$2,'Gross Margin'!$A$32:$A$60,0),MATCH('Mthly GM (PR)'!$A255,'Gross Margin'!$A$32:$BS$32,0)),AF254*(1+D254)),"")</f>
        <v>0.10701187182986094</v>
      </c>
      <c r="AG255" s="42" t="str">
        <f>IFERROR(IF($C255=7,INDEX('Gross Margin'!$A$32:$BS$60,MATCH('Mthly GM (PR)'!AG$2,'Gross Margin'!$A$32:$A$60,0),MATCH('Mthly GM (PR)'!$A255,'Gross Margin'!$A$32:$BS$32,0)),AG254*(1+E254)),"")</f>
        <v/>
      </c>
      <c r="AH255" s="42" t="str">
        <f>IFERROR(IF($C255=7,INDEX('Gross Margin'!$A$32:$BS$60,MATCH('Mthly GM (PR)'!AH$2,'Gross Margin'!$A$32:$A$60,0),MATCH('Mthly GM (PR)'!$A255,'Gross Margin'!$A$32:$BS$32,0)),AH254*(1+F254)),"")</f>
        <v/>
      </c>
      <c r="AI255" s="42">
        <f>IFERROR(IF($C255=7,INDEX('Gross Margin'!$A$32:$BS$60,MATCH('Mthly GM (PR)'!AI$2,'Gross Margin'!$A$32:$A$60,0),MATCH('Mthly GM (PR)'!$A255,'Gross Margin'!$A$32:$BS$32,0)),AI254*(1+G254)),"")</f>
        <v>7.4642196753700679E-2</v>
      </c>
      <c r="AJ255" s="42">
        <f>IFERROR(IF($C255=7,INDEX('Gross Margin'!$A$32:$BS$60,MATCH('Mthly GM (PR)'!AJ$2,'Gross Margin'!$A$32:$A$60,0),MATCH('Mthly GM (PR)'!$A255,'Gross Margin'!$A$32:$BS$32,0)),AJ254*(1+H254)),"")</f>
        <v>0.10520455362860261</v>
      </c>
      <c r="AK255" s="42">
        <f>IFERROR(IF($C255=7,INDEX('Gross Margin'!$A$32:$BS$60,MATCH('Mthly GM (PR)'!AK$2,'Gross Margin'!$A$32:$A$60,0),MATCH('Mthly GM (PR)'!$A255,'Gross Margin'!$A$32:$BS$32,0)),AK254*(1+I254)),"")</f>
        <v>5.2777812775585006E-2</v>
      </c>
      <c r="AL255" s="42">
        <f>IFERROR(IF($C255=7,INDEX('Gross Margin'!$A$32:$BS$60,MATCH('Mthly GM (PR)'!AL$2,'Gross Margin'!$A$32:$A$60,0),MATCH('Mthly GM (PR)'!$A255,'Gross Margin'!$A$32:$BS$32,0)),AL254*(1+J254)),"")</f>
        <v>5.7339306215921183E-2</v>
      </c>
      <c r="AM255" s="42">
        <f>IFERROR(IF($C255=7,INDEX('Gross Margin'!$A$32:$BS$60,MATCH('Mthly GM (PR)'!AM$2,'Gross Margin'!$A$32:$A$60,0),MATCH('Mthly GM (PR)'!$A255,'Gross Margin'!$A$32:$BS$32,0)),AM254*(1+K254)),"")</f>
        <v>0</v>
      </c>
      <c r="AN255" s="42" t="str">
        <f>IFERROR(IF($C255=7,INDEX('Gross Margin'!$A$32:$BS$60,MATCH('Mthly GM (PR)'!AN$2,'Gross Margin'!$A$32:$A$60,0),MATCH('Mthly GM (PR)'!$A255,'Gross Margin'!$A$32:$BS$32,0)),AN254*(1+L254)),"")</f>
        <v/>
      </c>
      <c r="AO255" s="42" t="str">
        <f>IFERROR(IF($C255=7,INDEX('Gross Margin'!$A$32:$BS$60,MATCH('Mthly GM (PR)'!AO$2,'Gross Margin'!$A$32:$A$60,0),MATCH('Mthly GM (PR)'!$A255,'Gross Margin'!$A$32:$BS$32,0)),AO254*(1+M254)),"")</f>
        <v/>
      </c>
      <c r="AP255" s="42" t="str">
        <f>IFERROR(IF($C255=7,INDEX('Gross Margin'!$A$32:$BS$60,MATCH('Mthly GM (PR)'!AP$2,'Gross Margin'!$A$32:$A$60,0),MATCH('Mthly GM (PR)'!$A255,'Gross Margin'!$A$32:$BS$32,0)),AP254*(1+N254)),"")</f>
        <v/>
      </c>
      <c r="AQ255" s="42">
        <f>IFERROR(IF($C255=7,INDEX('Gross Margin'!$A$32:$BS$60,MATCH('Mthly GM (PR)'!AQ$2,'Gross Margin'!$A$32:$A$60,0),MATCH('Mthly GM (PR)'!$A255,'Gross Margin'!$A$32:$BS$32,0)),AQ254*(1+O254)),"")</f>
        <v>0.12579717677100752</v>
      </c>
      <c r="AR255" s="42" t="str">
        <f>IFERROR(IF($C255=7,INDEX('Gross Margin'!$A$32:$BS$60,MATCH('Mthly GM (PR)'!AR$2,'Gross Margin'!$A$32:$A$60,0),MATCH('Mthly GM (PR)'!$A255,'Gross Margin'!$A$32:$BS$32,0)),AR254*(1+P254)),"")</f>
        <v/>
      </c>
      <c r="AS255" s="42">
        <f>IFERROR(IF($C255=7,INDEX('Gross Margin'!$A$32:$BS$60,MATCH('Mthly GM (PR)'!AS$2,'Gross Margin'!$A$32:$A$60,0),MATCH('Mthly GM (PR)'!$A255,'Gross Margin'!$A$32:$BS$32,0)),AS254*(1+Q254)),"")</f>
        <v>5.8822601324730196E-2</v>
      </c>
      <c r="AT255" s="42" t="str">
        <f>IFERROR(IF($C255=7,INDEX('Gross Margin'!$A$32:$BS$60,MATCH('Mthly GM (PR)'!AT$2,'Gross Margin'!$A$32:$A$60,0),MATCH('Mthly GM (PR)'!$A255,'Gross Margin'!$A$32:$BS$32,0)),AT254*(1+R254)),"")</f>
        <v/>
      </c>
      <c r="AU255" s="42" t="str">
        <f>IFERROR(IF($C255=7,INDEX('Gross Margin'!$A$32:$BS$60,MATCH('Mthly GM (PR)'!AU$2,'Gross Margin'!$A$32:$A$60,0),MATCH('Mthly GM (PR)'!$A255,'Gross Margin'!$A$32:$BS$32,0)),AU254*(1+S254)),"")</f>
        <v/>
      </c>
      <c r="AV255" s="42">
        <f>IFERROR(IF($C255=7,INDEX('Gross Margin'!$A$32:$BS$60,MATCH('Mthly GM (PR)'!AV$2,'Gross Margin'!$A$32:$A$60,0),MATCH('Mthly GM (PR)'!$A255,'Gross Margin'!$A$32:$BS$32,0)),AV254*(1+T254)),"")</f>
        <v>0.10570639737566775</v>
      </c>
      <c r="AW255" s="42">
        <f>IFERROR(IF($C255=7,INDEX('Gross Margin'!$A$32:$BS$60,MATCH('Mthly GM (PR)'!AW$2,'Gross Margin'!$A$32:$A$60,0),MATCH('Mthly GM (PR)'!$A255,'Gross Margin'!$A$32:$BS$32,0)),AW254*(1+U254)),"")</f>
        <v>7.5212053487341321E-2</v>
      </c>
      <c r="AX255" s="42">
        <f>IFERROR(IF($C255=7,INDEX('Gross Margin'!$A$32:$BS$60,MATCH('Mthly GM (PR)'!AX$2,'Gross Margin'!$A$32:$A$60,0),MATCH('Mthly GM (PR)'!$A255,'Gross Margin'!$A$32:$BS$32,0)),AX254*(1+V254)),"")</f>
        <v>9.4014529113702255E-2</v>
      </c>
      <c r="AY255" s="42">
        <f>IFERROR(IF($C255=7,INDEX('Gross Margin'!$A$32:$BS$60,MATCH('Mthly GM (PR)'!AY$2,'Gross Margin'!$A$32:$A$60,0),MATCH('Mthly GM (PR)'!$A255,'Gross Margin'!$A$32:$BS$32,0)),AY254*(1+W254)),"")</f>
        <v>8.1888229863750522E-2</v>
      </c>
      <c r="AZ255" s="42">
        <f>IFERROR(IF($C255=7,INDEX('Gross Margin'!$A$32:$BS$60,MATCH('Mthly GM (PR)'!AZ$2,'Gross Margin'!$A$32:$A$60,0),MATCH('Mthly GM (PR)'!$A255,'Gross Margin'!$A$32:$BS$32,0)),AZ254*(1+X254)),"")</f>
        <v>8.7121993178464946E-2</v>
      </c>
      <c r="BA255" s="42">
        <f>IFERROR(IF($C255=7,INDEX('Gross Margin'!$A$32:$BS$60,MATCH('Mthly GM (PR)'!BA$2,'Gross Margin'!$A$32:$A$60,0),MATCH('Mthly GM (PR)'!$A255,'Gross Margin'!$A$32:$BS$32,0)),BA254*(1+Y254)),"")</f>
        <v>0.1057776021812665</v>
      </c>
      <c r="BB255" s="42" t="str">
        <f>IFERROR(IF($C255=7,INDEX('Gross Margin'!$A$32:$BS$60,MATCH('Mthly GM (PR)'!BB$2,'Gross Margin'!$A$32:$A$60,0),MATCH('Mthly GM (PR)'!$A255,'Gross Margin'!$A$32:$BS$32,0)),BB254*(1+Z254)),"")</f>
        <v/>
      </c>
      <c r="BC255" s="42" t="str">
        <f>IFERROR(IF($C255=7,INDEX('Gross Margin'!$A$32:$BS$60,MATCH('Mthly GM (PR)'!BC$2,'Gross Margin'!$A$32:$A$60,0),MATCH('Mthly GM (PR)'!$A255,'Gross Margin'!$A$32:$BS$32,0)),BC254*(1+AA254)),"")</f>
        <v/>
      </c>
      <c r="BD255" s="42" t="str">
        <f>IFERROR(IF($C255=7,INDEX('Gross Margin'!$A$32:$BS$60,MATCH('Mthly GM (PR)'!BD$2,'Gross Margin'!$A$32:$A$60,0),MATCH('Mthly GM (PR)'!$A255,'Gross Margin'!$A$32:$BS$32,0)),BD254*(1+AB254)),"")</f>
        <v/>
      </c>
      <c r="BE255" s="42">
        <f>IFERROR(IF($C255=7,INDEX('Gross Margin'!$A$32:$BS$60,MATCH('Mthly GM (PR)'!BE$2,'Gross Margin'!$A$32:$A$60,0),MATCH('Mthly GM (PR)'!$A255,'Gross Margin'!$A$32:$BS$32,0)),BE254*(1+AC254)),"")</f>
        <v>9.791471198976251E-2</v>
      </c>
      <c r="BF255" s="42" t="str">
        <f>IFERROR(IF($C255=7,INDEX('Gross Margin'!$A$32:$BS$60,MATCH('Mthly GM (PR)'!BF$2,'Gross Margin'!$A$32:$A$60,0),MATCH('Mthly GM (PR)'!$A255,'Gross Margin'!$A$32:$BS$32,0)),BF254*(1+AD254)),"")</f>
        <v/>
      </c>
      <c r="BG255" s="42" t="str">
        <f>IFERROR(IF($C255=7,INDEX('Gross Margin'!$A$32:$BS$60,MATCH('Mthly GM (PR)'!BG$2,'Gross Margin'!$A$32:$A$60,0),MATCH('Mthly GM (PR)'!$A255,'Gross Margin'!$A$32:$BS$32,0)),BG254*(1+AE254)),"")</f>
        <v/>
      </c>
      <c r="BH255" s="44">
        <f t="shared" si="184"/>
        <v>8.7055946891385599E-2</v>
      </c>
      <c r="BI255" s="44" t="str">
        <f t="shared" si="185"/>
        <v/>
      </c>
      <c r="BJ255" s="44" t="str">
        <f t="shared" si="186"/>
        <v/>
      </c>
      <c r="BK255" s="44">
        <f t="shared" si="187"/>
        <v>6.0722675020373623E-2</v>
      </c>
      <c r="BL255" s="44">
        <f t="shared" si="188"/>
        <v>8.5585663317664609E-2</v>
      </c>
      <c r="BM255" s="44">
        <f t="shared" si="189"/>
        <v>4.293563309816549E-2</v>
      </c>
      <c r="BN255" s="44">
        <f t="shared" si="190"/>
        <v>4.6646484276609231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0233810653713997</v>
      </c>
      <c r="BT255" s="44" t="str">
        <f t="shared" si="196"/>
        <v/>
      </c>
      <c r="BU255" s="44">
        <f t="shared" si="197"/>
        <v>4.7853169647200954E-2</v>
      </c>
      <c r="BV255" s="44" t="str">
        <f t="shared" si="198"/>
        <v/>
      </c>
      <c r="BW255" s="44" t="str">
        <f t="shared" si="199"/>
        <v/>
      </c>
      <c r="BX255" s="44">
        <f t="shared" si="200"/>
        <v>8.5993921596351094E-2</v>
      </c>
      <c r="BY255" s="44">
        <f t="shared" si="201"/>
        <v>6.1186263000765115E-2</v>
      </c>
      <c r="BZ255" s="44">
        <f t="shared" si="202"/>
        <v>7.6482391286022272E-2</v>
      </c>
      <c r="CA255" s="44">
        <f t="shared" si="203"/>
        <v>6.6617444103608162E-2</v>
      </c>
      <c r="CB255" s="44">
        <f t="shared" si="204"/>
        <v>7.0875198064703909E-2</v>
      </c>
      <c r="CC255" s="44">
        <f t="shared" si="205"/>
        <v>8.6051847896196326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7.9655255263813646E-2</v>
      </c>
      <c r="CH255" s="44" t="str">
        <f t="shared" si="210"/>
        <v/>
      </c>
      <c r="CI255" s="44" t="str">
        <f t="shared" si="211"/>
        <v/>
      </c>
      <c r="CJ255" s="48">
        <f t="shared" si="212"/>
        <v>1.5545580436394728E-3</v>
      </c>
      <c r="CK255" s="48" t="str">
        <f t="shared" si="213"/>
        <v/>
      </c>
      <c r="CL255" s="48" t="str">
        <f t="shared" si="214"/>
        <v/>
      </c>
      <c r="CM255" s="48">
        <f t="shared" si="215"/>
        <v>8.9298765884961455E-4</v>
      </c>
      <c r="CN255" s="48">
        <f t="shared" si="216"/>
        <v>8.5892059992341858E-3</v>
      </c>
      <c r="CO255" s="48">
        <f t="shared" si="217"/>
        <v>7.0003544272241956E-3</v>
      </c>
      <c r="CP255" s="48">
        <f t="shared" si="218"/>
        <v>9.9674207602258613E-4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3610360719736826E-3</v>
      </c>
      <c r="CV255" s="48" t="str">
        <f t="shared" si="224"/>
        <v/>
      </c>
      <c r="CW255" s="48">
        <f t="shared" si="225"/>
        <v>2.7233717377918537E-3</v>
      </c>
      <c r="CX255" s="48" t="str">
        <f t="shared" si="226"/>
        <v/>
      </c>
      <c r="CY255" s="48" t="str">
        <f t="shared" si="227"/>
        <v/>
      </c>
      <c r="CZ255" s="48">
        <f t="shared" si="228"/>
        <v>1.6315110780946114E-2</v>
      </c>
      <c r="DA255" s="48">
        <f t="shared" si="229"/>
        <v>-1.1124886338799113E-3</v>
      </c>
      <c r="DB255" s="48">
        <f t="shared" si="230"/>
        <v>-3.8971602479792649E-3</v>
      </c>
      <c r="DC255" s="48">
        <f t="shared" si="231"/>
        <v>6.9477997153417096E-3</v>
      </c>
      <c r="DD255" s="48">
        <f t="shared" si="232"/>
        <v>6.193003931695763E-3</v>
      </c>
      <c r="DE255" s="48">
        <f t="shared" si="233"/>
        <v>1.6916244363130068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1653246828372596E-3</v>
      </c>
      <c r="DJ255" s="48" t="str">
        <f t="shared" si="238"/>
        <v/>
      </c>
      <c r="DK255" s="48" t="str">
        <f t="shared" si="239"/>
        <v/>
      </c>
      <c r="DL255" s="37">
        <f t="shared" si="241"/>
        <v>7.2646090606827321E-2</v>
      </c>
      <c r="DM255" s="39">
        <f t="shared" si="242"/>
        <v>1.0726460906068274</v>
      </c>
      <c r="DN255" s="39">
        <f>PRODUCT($DM$142:DM255)</f>
        <v>0.98700113269432943</v>
      </c>
      <c r="DO255" s="36">
        <f>DL255-'1M RF rate'!C115</f>
        <v>6.8347362633885481E-2</v>
      </c>
      <c r="DP255" s="39">
        <f t="shared" si="243"/>
        <v>1.0683473626338855</v>
      </c>
      <c r="DQ255" s="39">
        <f>PRODUCT($DP$142:DP255)</f>
        <v>0.65343002706701292</v>
      </c>
      <c r="DR255" s="36">
        <f>DL255-'DJUA Monthly (PR)'!C115</f>
        <v>3.3428729933890192E-2</v>
      </c>
      <c r="DS255" s="39">
        <f t="shared" si="244"/>
        <v>1.0334287299338902</v>
      </c>
      <c r="DT255" s="39">
        <f>PRODUCT($DS$142:DS255)</f>
        <v>0.9344333490066935</v>
      </c>
      <c r="DW255" s="125">
        <f t="shared" si="240"/>
        <v>-4.8799777172607861E-3</v>
      </c>
      <c r="DX255" s="124">
        <f t="shared" si="245"/>
        <v>-2.3614250076520626E-2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GM (PR)'!D$2,'Memb Hist (Org)'!$A$1:$A$29,0),MATCH('Mthly GM (PR)'!$A256,'Memb Hist (Org)'!$A$1:$BS$1,0))&lt;&gt;1,"",'Mthly Returns (PR)'!D255),"")</f>
        <v>7.0175000000000001E-2</v>
      </c>
      <c r="E256" s="46" t="str">
        <f>IFERROR(IF(INDEX('Memb Hist (Org)'!$A$1:$BS$29,MATCH('Mthly GM (PR)'!E$2,'Memb Hist (Org)'!$A$1:$A$29,0),MATCH('Mthly GM (PR)'!$A256,'Memb Hist (Org)'!$A$1:$BS$1,0))&lt;&gt;1,"",'Mthly Returns (PR)'!E255),"")</f>
        <v/>
      </c>
      <c r="F256" s="46" t="str">
        <f>IFERROR(IF(INDEX('Memb Hist (Org)'!$A$1:$BS$29,MATCH('Mthly GM (PR)'!F$2,'Memb Hist (Org)'!$A$1:$A$29,0),MATCH('Mthly GM (PR)'!$A256,'Memb Hist (Org)'!$A$1:$BS$1,0))&lt;&gt;1,"",'Mthly Returns (PR)'!F255),"")</f>
        <v/>
      </c>
      <c r="G256" s="46">
        <f>IFERROR(IF(INDEX('Memb Hist (Org)'!$A$1:$BS$29,MATCH('Mthly GM (PR)'!G$2,'Memb Hist (Org)'!$A$1:$A$29,0),MATCH('Mthly GM (PR)'!$A256,'Memb Hist (Org)'!$A$1:$BS$1,0))&lt;&gt;1,"",'Mthly Returns (PR)'!G255),"")</f>
        <v>0.108696</v>
      </c>
      <c r="H256" s="46">
        <f>IFERROR(IF(INDEX('Memb Hist (Org)'!$A$1:$BS$29,MATCH('Mthly GM (PR)'!H$2,'Memb Hist (Org)'!$A$1:$A$29,0),MATCH('Mthly GM (PR)'!$A256,'Memb Hist (Org)'!$A$1:$BS$1,0))&lt;&gt;1,"",'Mthly Returns (PR)'!H255),"")</f>
        <v>8.7947999999999998E-2</v>
      </c>
      <c r="I256" s="46">
        <f>IFERROR(IF(INDEX('Memb Hist (Org)'!$A$1:$BS$29,MATCH('Mthly GM (PR)'!I$2,'Memb Hist (Org)'!$A$1:$A$29,0),MATCH('Mthly GM (PR)'!$A256,'Memb Hist (Org)'!$A$1:$BS$1,0))&lt;&gt;1,"",'Mthly Returns (PR)'!I255),"")</f>
        <v>6.5421000000000007E-2</v>
      </c>
      <c r="J256" s="46">
        <f>IFERROR(IF(INDEX('Memb Hist (Org)'!$A$1:$BS$29,MATCH('Mthly GM (PR)'!J$2,'Memb Hist (Org)'!$A$1:$A$29,0),MATCH('Mthly GM (PR)'!$A256,'Memb Hist (Org)'!$A$1:$BS$1,0))&lt;&gt;1,"",'Mthly Returns (PR)'!J255),"")</f>
        <v>-1.6736000000000001E-2</v>
      </c>
      <c r="K256" s="46">
        <f>IFERROR(IF(INDEX('Memb Hist (Org)'!$A$1:$BS$29,MATCH('Mthly GM (PR)'!K$2,'Memb Hist (Org)'!$A$1:$A$29,0),MATCH('Mthly GM (PR)'!$A256,'Memb Hist (Org)'!$A$1:$BS$1,0))&lt;&gt;1,"",'Mthly Returns (PR)'!K255),"")</f>
        <v>-3.3333000000000002E-2</v>
      </c>
      <c r="L256" s="46" t="str">
        <f>IFERROR(IF(INDEX('Memb Hist (Org)'!$A$1:$BS$29,MATCH('Mthly GM (PR)'!L$2,'Memb Hist (Org)'!$A$1:$A$29,0),MATCH('Mthly GM (PR)'!$A256,'Memb Hist (Org)'!$A$1:$BS$1,0))&lt;&gt;1,"",'Mthly Returns (PR)'!L255),"")</f>
        <v/>
      </c>
      <c r="M256" s="46" t="str">
        <f>IFERROR(IF(INDEX('Memb Hist (Org)'!$A$1:$BS$29,MATCH('Mthly GM (PR)'!M$2,'Memb Hist (Org)'!$A$1:$A$29,0),MATCH('Mthly GM (PR)'!$A256,'Memb Hist (Org)'!$A$1:$BS$1,0))&lt;&gt;1,"",'Mthly Returns (PR)'!M255),"")</f>
        <v/>
      </c>
      <c r="N256" s="46" t="str">
        <f>IFERROR(IF(INDEX('Memb Hist (Org)'!$A$1:$BS$29,MATCH('Mthly GM (PR)'!N$2,'Memb Hist (Org)'!$A$1:$A$29,0),MATCH('Mthly GM (PR)'!$A256,'Memb Hist (Org)'!$A$1:$BS$1,0))&lt;&gt;1,"",'Mthly Returns (PR)'!N255),"")</f>
        <v/>
      </c>
      <c r="O256" s="46">
        <f>IFERROR(IF(INDEX('Memb Hist (Org)'!$A$1:$BS$29,MATCH('Mthly GM (PR)'!O$2,'Memb Hist (Org)'!$A$1:$A$29,0),MATCH('Mthly GM (PR)'!$A256,'Memb Hist (Org)'!$A$1:$BS$1,0))&lt;&gt;1,"",'Mthly Returns (PR)'!O255),"")</f>
        <v>-8.1740000000000007E-3</v>
      </c>
      <c r="P256" s="46" t="str">
        <f>IFERROR(IF(INDEX('Memb Hist (Org)'!$A$1:$BS$29,MATCH('Mthly GM (PR)'!P$2,'Memb Hist (Org)'!$A$1:$A$29,0),MATCH('Mthly GM (PR)'!$A256,'Memb Hist (Org)'!$A$1:$BS$1,0))&lt;&gt;1,"",'Mthly Returns (PR)'!P255),"")</f>
        <v/>
      </c>
      <c r="Q256" s="46">
        <f>IFERROR(IF(INDEX('Memb Hist (Org)'!$A$1:$BS$29,MATCH('Mthly GM (PR)'!Q$2,'Memb Hist (Org)'!$A$1:$A$29,0),MATCH('Mthly GM (PR)'!$A256,'Memb Hist (Org)'!$A$1:$BS$1,0))&lt;&gt;1,"",'Mthly Returns (PR)'!Q255),"")</f>
        <v>4.6154000000000001E-2</v>
      </c>
      <c r="R256" s="46" t="str">
        <f>IFERROR(IF(INDEX('Memb Hist (Org)'!$A$1:$BS$29,MATCH('Mthly GM (PR)'!R$2,'Memb Hist (Org)'!$A$1:$A$29,0),MATCH('Mthly GM (PR)'!$A256,'Memb Hist (Org)'!$A$1:$BS$1,0))&lt;&gt;1,"",'Mthly Returns (PR)'!R255),"")</f>
        <v/>
      </c>
      <c r="S256" s="46" t="str">
        <f>IFERROR(IF(INDEX('Memb Hist (Org)'!$A$1:$BS$29,MATCH('Mthly GM (PR)'!S$2,'Memb Hist (Org)'!$A$1:$A$29,0),MATCH('Mthly GM (PR)'!$A256,'Memb Hist (Org)'!$A$1:$BS$1,0))&lt;&gt;1,"",'Mthly Returns (PR)'!S255),"")</f>
        <v/>
      </c>
      <c r="T256" s="46">
        <f>IFERROR(IF(INDEX('Memb Hist (Org)'!$A$1:$BS$29,MATCH('Mthly GM (PR)'!T$2,'Memb Hist (Org)'!$A$1:$A$29,0),MATCH('Mthly GM (PR)'!$A256,'Memb Hist (Org)'!$A$1:$BS$1,0))&lt;&gt;1,"",'Mthly Returns (PR)'!T255),"")</f>
        <v>-3.2490999999999999E-2</v>
      </c>
      <c r="U256" s="46">
        <f>IFERROR(IF(INDEX('Memb Hist (Org)'!$A$1:$BS$29,MATCH('Mthly GM (PR)'!U$2,'Memb Hist (Org)'!$A$1:$A$29,0),MATCH('Mthly GM (PR)'!$A256,'Memb Hist (Org)'!$A$1:$BS$1,0))&lt;&gt;1,"",'Mthly Returns (PR)'!U255),"")</f>
        <v>-6.4814999999999998E-2</v>
      </c>
      <c r="V256" s="46">
        <f>IFERROR(IF(INDEX('Memb Hist (Org)'!$A$1:$BS$29,MATCH('Mthly GM (PR)'!V$2,'Memb Hist (Org)'!$A$1:$A$29,0),MATCH('Mthly GM (PR)'!$A256,'Memb Hist (Org)'!$A$1:$BS$1,0))&lt;&gt;1,"",'Mthly Returns (PR)'!V255),"")</f>
        <v>1.0067E-2</v>
      </c>
      <c r="W256" s="46">
        <f>IFERROR(IF(INDEX('Memb Hist (Org)'!$A$1:$BS$29,MATCH('Mthly GM (PR)'!W$2,'Memb Hist (Org)'!$A$1:$A$29,0),MATCH('Mthly GM (PR)'!$A256,'Memb Hist (Org)'!$A$1:$BS$1,0))&lt;&gt;1,"",'Mthly Returns (PR)'!W255),"")</f>
        <v>6.1110999999999999E-2</v>
      </c>
      <c r="X256" s="46">
        <f>IFERROR(IF(INDEX('Memb Hist (Org)'!$A$1:$BS$29,MATCH('Mthly GM (PR)'!X$2,'Memb Hist (Org)'!$A$1:$A$29,0),MATCH('Mthly GM (PR)'!$A256,'Memb Hist (Org)'!$A$1:$BS$1,0))&lt;&gt;1,"",'Mthly Returns (PR)'!X255),"")</f>
        <v>4.4640000000000001E-3</v>
      </c>
      <c r="Y256" s="46">
        <f>IFERROR(IF(INDEX('Memb Hist (Org)'!$A$1:$BS$29,MATCH('Mthly GM (PR)'!Y$2,'Memb Hist (Org)'!$A$1:$A$29,0),MATCH('Mthly GM (PR)'!$A256,'Memb Hist (Org)'!$A$1:$BS$1,0))&lt;&gt;1,"",'Mthly Returns (PR)'!Y255),"")</f>
        <v>5.0583999999999997E-2</v>
      </c>
      <c r="Z256" s="46" t="str">
        <f>IFERROR(IF(INDEX('Memb Hist (Org)'!$A$1:$BS$29,MATCH('Mthly GM (PR)'!Z$2,'Memb Hist (Org)'!$A$1:$A$29,0),MATCH('Mthly GM (PR)'!$A256,'Memb Hist (Org)'!$A$1:$BS$1,0))&lt;&gt;1,"",'Mthly Returns (PR)'!Z255),"")</f>
        <v/>
      </c>
      <c r="AA256" s="46" t="str">
        <f>IFERROR(IF(INDEX('Memb Hist (Org)'!$A$1:$BS$29,MATCH('Mthly GM (PR)'!AA$2,'Memb Hist (Org)'!$A$1:$A$29,0),MATCH('Mthly GM (PR)'!$A256,'Memb Hist (Org)'!$A$1:$BS$1,0))&lt;&gt;1,"",'Mthly Returns (PR)'!AA255),"")</f>
        <v/>
      </c>
      <c r="AB256" s="46" t="str">
        <f>IFERROR(IF(INDEX('Memb Hist (Org)'!$A$1:$BS$29,MATCH('Mthly GM (PR)'!AB$2,'Memb Hist (Org)'!$A$1:$A$29,0),MATCH('Mthly GM (PR)'!$A256,'Memb Hist (Org)'!$A$1:$BS$1,0))&lt;&gt;1,"",'Mthly Returns (PR)'!AB255),"")</f>
        <v/>
      </c>
      <c r="AC256" s="46">
        <f>IFERROR(IF(INDEX('Memb Hist (Org)'!$A$1:$BS$29,MATCH('Mthly GM (PR)'!AC$2,'Memb Hist (Org)'!$A$1:$A$29,0),MATCH('Mthly GM (PR)'!$A256,'Memb Hist (Org)'!$A$1:$BS$1,0))&lt;&gt;1,"",'Mthly Returns (PR)'!AC255),"")</f>
        <v>-3.2049999999999999E-3</v>
      </c>
      <c r="AD256" s="46" t="str">
        <f>IFERROR(IF(INDEX('Memb Hist (Org)'!$A$1:$BS$29,MATCH('Mthly GM (PR)'!AD$2,'Memb Hist (Org)'!$A$1:$A$29,0),MATCH('Mthly GM (PR)'!$A256,'Memb Hist (Org)'!$A$1:$BS$1,0))&lt;&gt;1,"",'Mthly Returns (PR)'!AD255),"")</f>
        <v/>
      </c>
      <c r="AE256" s="46" t="str">
        <f>IFERROR(IF(INDEX('Memb Hist (Org)'!$A$1:$BS$29,MATCH('Mthly GM (PR)'!AE$2,'Memb Hist (Org)'!$A$1:$A$29,0),MATCH('Mthly GM (PR)'!$A256,'Memb Hist (Org)'!$A$1:$BS$1,0))&lt;&gt;1,"",'Mthly Returns (PR)'!AE255),"")</f>
        <v/>
      </c>
      <c r="AF256" s="42">
        <f>IFERROR(IF($C256=7,INDEX('Gross Margin'!$A$32:$BS$60,MATCH('Mthly GM (PR)'!AF$2,'Gross Margin'!$A$32:$A$60,0),MATCH('Mthly GM (PR)'!$A256,'Gross Margin'!$A$32:$BS$32,0)),AF255*(1+D255)),"")</f>
        <v>0.10892278282512677</v>
      </c>
      <c r="AG256" s="42" t="str">
        <f>IFERROR(IF($C256=7,INDEX('Gross Margin'!$A$32:$BS$60,MATCH('Mthly GM (PR)'!AG$2,'Gross Margin'!$A$32:$A$60,0),MATCH('Mthly GM (PR)'!$A256,'Gross Margin'!$A$32:$BS$32,0)),AG255*(1+E255)),"")</f>
        <v/>
      </c>
      <c r="AH256" s="42" t="str">
        <f>IFERROR(IF($C256=7,INDEX('Gross Margin'!$A$32:$BS$60,MATCH('Mthly GM (PR)'!AH$2,'Gross Margin'!$A$32:$A$60,0),MATCH('Mthly GM (PR)'!$A256,'Gross Margin'!$A$32:$BS$32,0)),AH255*(1+F255)),"")</f>
        <v/>
      </c>
      <c r="AI256" s="42">
        <f>IFERROR(IF($C256=7,INDEX('Gross Margin'!$A$32:$BS$60,MATCH('Mthly GM (PR)'!AI$2,'Gross Margin'!$A$32:$A$60,0),MATCH('Mthly GM (PR)'!$A256,'Gross Margin'!$A$32:$BS$32,0)),AI255*(1+G255)),"")</f>
        <v>7.5739884899160614E-2</v>
      </c>
      <c r="AJ256" s="42">
        <f>IFERROR(IF($C256=7,INDEX('Gross Margin'!$A$32:$BS$60,MATCH('Mthly GM (PR)'!AJ$2,'Gross Margin'!$A$32:$A$60,0),MATCH('Mthly GM (PR)'!$A256,'Gross Margin'!$A$32:$BS$32,0)),AJ255*(1+H255)),"")</f>
        <v>0.11576267222166191</v>
      </c>
      <c r="AK256" s="42">
        <f>IFERROR(IF($C256=7,INDEX('Gross Margin'!$A$32:$BS$60,MATCH('Mthly GM (PR)'!AK$2,'Gross Margin'!$A$32:$A$60,0),MATCH('Mthly GM (PR)'!$A256,'Gross Margin'!$A$32:$BS$32,0)),AK255*(1+I255)),"")</f>
        <v>6.1382865703954716E-2</v>
      </c>
      <c r="AL256" s="42">
        <f>IFERROR(IF($C256=7,INDEX('Gross Margin'!$A$32:$BS$60,MATCH('Mthly GM (PR)'!AL$2,'Gross Margin'!$A$32:$A$60,0),MATCH('Mthly GM (PR)'!$A256,'Gross Margin'!$A$32:$BS$32,0)),AL255*(1+J255)),"")</f>
        <v>5.8564532511142992E-2</v>
      </c>
      <c r="AM256" s="42">
        <f>IFERROR(IF($C256=7,INDEX('Gross Margin'!$A$32:$BS$60,MATCH('Mthly GM (PR)'!AM$2,'Gross Margin'!$A$32:$A$60,0),MATCH('Mthly GM (PR)'!$A256,'Gross Margin'!$A$32:$BS$32,0)),AM255*(1+K255)),"")</f>
        <v>0</v>
      </c>
      <c r="AN256" s="42" t="str">
        <f>IFERROR(IF($C256=7,INDEX('Gross Margin'!$A$32:$BS$60,MATCH('Mthly GM (PR)'!AN$2,'Gross Margin'!$A$32:$A$60,0),MATCH('Mthly GM (PR)'!$A256,'Gross Margin'!$A$32:$BS$32,0)),AN255*(1+L255)),"")</f>
        <v/>
      </c>
      <c r="AO256" s="42" t="str">
        <f>IFERROR(IF($C256=7,INDEX('Gross Margin'!$A$32:$BS$60,MATCH('Mthly GM (PR)'!AO$2,'Gross Margin'!$A$32:$A$60,0),MATCH('Mthly GM (PR)'!$A256,'Gross Margin'!$A$32:$BS$32,0)),AO255*(1+M255)),"")</f>
        <v/>
      </c>
      <c r="AP256" s="42" t="str">
        <f>IFERROR(IF($C256=7,INDEX('Gross Margin'!$A$32:$BS$60,MATCH('Mthly GM (PR)'!AP$2,'Gross Margin'!$A$32:$A$60,0),MATCH('Mthly GM (PR)'!$A256,'Gross Margin'!$A$32:$BS$32,0)),AP255*(1+N255)),"")</f>
        <v/>
      </c>
      <c r="AQ256" s="42">
        <f>IFERROR(IF($C256=7,INDEX('Gross Margin'!$A$32:$BS$60,MATCH('Mthly GM (PR)'!AQ$2,'Gross Margin'!$A$32:$A$60,0),MATCH('Mthly GM (PR)'!$A256,'Gross Margin'!$A$32:$BS$32,0)),AQ255*(1+O255)),"")</f>
        <v>0.13115789766192723</v>
      </c>
      <c r="AR256" s="42" t="str">
        <f>IFERROR(IF($C256=7,INDEX('Gross Margin'!$A$32:$BS$60,MATCH('Mthly GM (PR)'!AR$2,'Gross Margin'!$A$32:$A$60,0),MATCH('Mthly GM (PR)'!$A256,'Gross Margin'!$A$32:$BS$32,0)),AR255*(1+P255)),"")</f>
        <v/>
      </c>
      <c r="AS256" s="42">
        <f>IFERROR(IF($C256=7,INDEX('Gross Margin'!$A$32:$BS$60,MATCH('Mthly GM (PR)'!AS$2,'Gross Margin'!$A$32:$A$60,0),MATCH('Mthly GM (PR)'!$A256,'Gross Margin'!$A$32:$BS$32,0)),AS255*(1+Q255)),"")</f>
        <v>6.217025438872191E-2</v>
      </c>
      <c r="AT256" s="42" t="str">
        <f>IFERROR(IF($C256=7,INDEX('Gross Margin'!$A$32:$BS$60,MATCH('Mthly GM (PR)'!AT$2,'Gross Margin'!$A$32:$A$60,0),MATCH('Mthly GM (PR)'!$A256,'Gross Margin'!$A$32:$BS$32,0)),AT255*(1+R255)),"")</f>
        <v/>
      </c>
      <c r="AU256" s="42" t="str">
        <f>IFERROR(IF($C256=7,INDEX('Gross Margin'!$A$32:$BS$60,MATCH('Mthly GM (PR)'!AU$2,'Gross Margin'!$A$32:$A$60,0),MATCH('Mthly GM (PR)'!$A256,'Gross Margin'!$A$32:$BS$32,0)),AU255*(1+S255)),"")</f>
        <v/>
      </c>
      <c r="AV256" s="42">
        <f>IFERROR(IF($C256=7,INDEX('Gross Margin'!$A$32:$BS$60,MATCH('Mthly GM (PR)'!AV$2,'Gross Margin'!$A$32:$A$60,0),MATCH('Mthly GM (PR)'!$A256,'Gross Margin'!$A$32:$BS$32,0)),AV255*(1+T255)),"")</f>
        <v>0.12576143791136896</v>
      </c>
      <c r="AW256" s="42">
        <f>IFERROR(IF($C256=7,INDEX('Gross Margin'!$A$32:$BS$60,MATCH('Mthly GM (PR)'!AW$2,'Gross Margin'!$A$32:$A$60,0),MATCH('Mthly GM (PR)'!$A256,'Gross Margin'!$A$32:$BS$32,0)),AW255*(1+U255)),"")</f>
        <v>7.3844547930834475E-2</v>
      </c>
      <c r="AX256" s="42">
        <f>IFERROR(IF($C256=7,INDEX('Gross Margin'!$A$32:$BS$60,MATCH('Mthly GM (PR)'!AX$2,'Gross Margin'!$A$32:$A$60,0),MATCH('Mthly GM (PR)'!$A256,'Gross Margin'!$A$32:$BS$32,0)),AX255*(1+V255)),"")</f>
        <v>8.9224018782713563E-2</v>
      </c>
      <c r="AY256" s="42">
        <f>IFERROR(IF($C256=7,INDEX('Gross Margin'!$A$32:$BS$60,MATCH('Mthly GM (PR)'!AY$2,'Gross Margin'!$A$32:$A$60,0),MATCH('Mthly GM (PR)'!$A256,'Gross Margin'!$A$32:$BS$32,0)),AY255*(1+W255)),"")</f>
        <v>9.0428680909160508E-2</v>
      </c>
      <c r="AZ256" s="42">
        <f>IFERROR(IF($C256=7,INDEX('Gross Margin'!$A$32:$BS$60,MATCH('Mthly GM (PR)'!AZ$2,'Gross Margin'!$A$32:$A$60,0),MATCH('Mthly GM (PR)'!$A256,'Gross Margin'!$A$32:$BS$32,0)),AZ255*(1+X255)),"")</f>
        <v>9.4734625820406038E-2</v>
      </c>
      <c r="BA256" s="42">
        <f>IFERROR(IF($C256=7,INDEX('Gross Margin'!$A$32:$BS$60,MATCH('Mthly GM (PR)'!BA$2,'Gross Margin'!$A$32:$A$60,0),MATCH('Mthly GM (PR)'!$A256,'Gross Margin'!$A$32:$BS$32,0)),BA255*(1+Y255)),"")</f>
        <v>0.12657157477326422</v>
      </c>
      <c r="BB256" s="42" t="str">
        <f>IFERROR(IF($C256=7,INDEX('Gross Margin'!$A$32:$BS$60,MATCH('Mthly GM (PR)'!BB$2,'Gross Margin'!$A$32:$A$60,0),MATCH('Mthly GM (PR)'!$A256,'Gross Margin'!$A$32:$BS$32,0)),BB255*(1+Z255)),"")</f>
        <v/>
      </c>
      <c r="BC256" s="42" t="str">
        <f>IFERROR(IF($C256=7,INDEX('Gross Margin'!$A$32:$BS$60,MATCH('Mthly GM (PR)'!BC$2,'Gross Margin'!$A$32:$A$60,0),MATCH('Mthly GM (PR)'!$A256,'Gross Margin'!$A$32:$BS$32,0)),BC255*(1+AA255)),"")</f>
        <v/>
      </c>
      <c r="BD256" s="42" t="str">
        <f>IFERROR(IF($C256=7,INDEX('Gross Margin'!$A$32:$BS$60,MATCH('Mthly GM (PR)'!BD$2,'Gross Margin'!$A$32:$A$60,0),MATCH('Mthly GM (PR)'!$A256,'Gross Margin'!$A$32:$BS$32,0)),BD255*(1+AB255)),"")</f>
        <v/>
      </c>
      <c r="BE256" s="42">
        <f>IFERROR(IF($C256=7,INDEX('Gross Margin'!$A$32:$BS$60,MATCH('Mthly GM (PR)'!BE$2,'Gross Margin'!$A$32:$A$60,0),MATCH('Mthly GM (PR)'!$A256,'Gross Margin'!$A$32:$BS$32,0)),BE255*(1+AC255)),"")</f>
        <v>0.10426408940345065</v>
      </c>
      <c r="BF256" s="42" t="str">
        <f>IFERROR(IF($C256=7,INDEX('Gross Margin'!$A$32:$BS$60,MATCH('Mthly GM (PR)'!BF$2,'Gross Margin'!$A$32:$A$60,0),MATCH('Mthly GM (PR)'!$A256,'Gross Margin'!$A$32:$BS$32,0)),BF255*(1+AD255)),"")</f>
        <v/>
      </c>
      <c r="BG256" s="42" t="str">
        <f>IFERROR(IF($C256=7,INDEX('Gross Margin'!$A$32:$BS$60,MATCH('Mthly GM (PR)'!BG$2,'Gross Margin'!$A$32:$A$60,0),MATCH('Mthly GM (PR)'!$A256,'Gross Margin'!$A$32:$BS$32,0)),BG255*(1+AE255)),"")</f>
        <v/>
      </c>
      <c r="BH256" s="44">
        <f t="shared" si="184"/>
        <v>8.2609264799441459E-2</v>
      </c>
      <c r="BI256" s="44" t="str">
        <f t="shared" si="185"/>
        <v/>
      </c>
      <c r="BJ256" s="44" t="str">
        <f t="shared" si="186"/>
        <v/>
      </c>
      <c r="BK256" s="44">
        <f t="shared" si="187"/>
        <v>5.7442676777356698E-2</v>
      </c>
      <c r="BL256" s="44">
        <f t="shared" si="188"/>
        <v>8.779677672028928E-2</v>
      </c>
      <c r="BM256" s="44">
        <f t="shared" si="189"/>
        <v>4.6554019972365197E-2</v>
      </c>
      <c r="BN256" s="44">
        <f t="shared" si="190"/>
        <v>4.4416538474193898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9472830361737319E-2</v>
      </c>
      <c r="BT256" s="44" t="str">
        <f t="shared" si="196"/>
        <v/>
      </c>
      <c r="BU256" s="44">
        <f t="shared" si="197"/>
        <v>4.7151191644562065E-2</v>
      </c>
      <c r="BV256" s="44" t="str">
        <f t="shared" si="198"/>
        <v/>
      </c>
      <c r="BW256" s="44" t="str">
        <f t="shared" si="199"/>
        <v/>
      </c>
      <c r="BX256" s="44">
        <f t="shared" si="200"/>
        <v>9.5380044987082371E-2</v>
      </c>
      <c r="BY256" s="44">
        <f t="shared" si="201"/>
        <v>5.6005214481227174E-2</v>
      </c>
      <c r="BZ256" s="44">
        <f t="shared" si="202"/>
        <v>6.7669319520830412E-2</v>
      </c>
      <c r="CA256" s="44">
        <f t="shared" si="203"/>
        <v>6.8582959899972082E-2</v>
      </c>
      <c r="CB256" s="44">
        <f t="shared" si="204"/>
        <v>7.1848676531137995E-2</v>
      </c>
      <c r="CC256" s="44">
        <f t="shared" si="205"/>
        <v>9.5994469341769861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7.9076016488034195E-2</v>
      </c>
      <c r="CH256" s="44" t="str">
        <f t="shared" si="210"/>
        <v/>
      </c>
      <c r="CI256" s="44" t="str">
        <f t="shared" si="211"/>
        <v/>
      </c>
      <c r="CJ256" s="48">
        <f t="shared" si="212"/>
        <v>5.7971051573008046E-3</v>
      </c>
      <c r="CK256" s="48" t="str">
        <f t="shared" si="213"/>
        <v/>
      </c>
      <c r="CL256" s="48" t="str">
        <f t="shared" si="214"/>
        <v/>
      </c>
      <c r="CM256" s="48">
        <f t="shared" si="215"/>
        <v>6.2437891949915633E-3</v>
      </c>
      <c r="CN256" s="48">
        <f t="shared" si="216"/>
        <v>7.7215509189960015E-3</v>
      </c>
      <c r="CO256" s="48">
        <f t="shared" si="217"/>
        <v>3.0456105406121039E-3</v>
      </c>
      <c r="CP256" s="48">
        <f t="shared" si="218"/>
        <v>-7.4335518790410906E-4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8.1309091537684088E-4</v>
      </c>
      <c r="CV256" s="48" t="str">
        <f t="shared" si="224"/>
        <v/>
      </c>
      <c r="CW256" s="48">
        <f t="shared" si="225"/>
        <v>2.1762160991631177E-3</v>
      </c>
      <c r="CX256" s="48" t="str">
        <f t="shared" si="226"/>
        <v/>
      </c>
      <c r="CY256" s="48" t="str">
        <f t="shared" si="227"/>
        <v/>
      </c>
      <c r="CZ256" s="48">
        <f t="shared" si="228"/>
        <v>-3.0989930416752934E-3</v>
      </c>
      <c r="DA256" s="48">
        <f t="shared" si="229"/>
        <v>-3.629977976600739E-3</v>
      </c>
      <c r="DB256" s="48">
        <f t="shared" si="230"/>
        <v>6.8122703961619971E-4</v>
      </c>
      <c r="DC256" s="48">
        <f t="shared" si="231"/>
        <v>4.1911732624471936E-3</v>
      </c>
      <c r="DD256" s="48">
        <f t="shared" si="232"/>
        <v>3.2073249203500004E-4</v>
      </c>
      <c r="DE256" s="48">
        <f t="shared" si="233"/>
        <v>4.8557842371840867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2.5343863284414957E-4</v>
      </c>
      <c r="DJ256" s="48" t="str">
        <f t="shared" si="238"/>
        <v/>
      </c>
      <c r="DK256" s="48" t="str">
        <f t="shared" si="239"/>
        <v/>
      </c>
      <c r="DL256" s="37">
        <f t="shared" si="241"/>
        <v>2.6494333187944943E-2</v>
      </c>
      <c r="DM256" s="39">
        <f t="shared" si="242"/>
        <v>1.026494333187945</v>
      </c>
      <c r="DN256" s="39">
        <f>PRODUCT($DM$142:DM256)</f>
        <v>1.0131510695608121</v>
      </c>
      <c r="DO256" s="36">
        <f>DL256-'1M RF rate'!C116</f>
        <v>2.2527453310398873E-2</v>
      </c>
      <c r="DP256" s="39">
        <f t="shared" si="243"/>
        <v>1.022527453310399</v>
      </c>
      <c r="DQ256" s="39">
        <f>PRODUCT($DP$142:DP256)</f>
        <v>0.66815014149337781</v>
      </c>
      <c r="DR256" s="36">
        <f>DL256-'DJUA Monthly (PR)'!C116</f>
        <v>-1.7787204198413745E-4</v>
      </c>
      <c r="DS256" s="39">
        <f t="shared" si="244"/>
        <v>0.99982212795801584</v>
      </c>
      <c r="DT256" s="39">
        <f>PRODUCT($DS$142:DS256)</f>
        <v>0.93426713943880757</v>
      </c>
      <c r="DW256" s="125">
        <f t="shared" si="240"/>
        <v>-7.6488609444675282E-2</v>
      </c>
      <c r="DX256" s="124">
        <f t="shared" si="245"/>
        <v>-5.1278551626147806E-2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GM (PR)'!D$2,'Memb Hist (Org)'!$A$1:$A$29,0),MATCH('Mthly GM (PR)'!$A257,'Memb Hist (Org)'!$A$1:$BS$1,0))&lt;&gt;1,"",'Mthly Returns (PR)'!D256),"")</f>
        <v>-8.1967999999999999E-2</v>
      </c>
      <c r="E257" s="46" t="str">
        <f>IFERROR(IF(INDEX('Memb Hist (Org)'!$A$1:$BS$29,MATCH('Mthly GM (PR)'!E$2,'Memb Hist (Org)'!$A$1:$A$29,0),MATCH('Mthly GM (PR)'!$A257,'Memb Hist (Org)'!$A$1:$BS$1,0))&lt;&gt;1,"",'Mthly Returns (PR)'!E256),"")</f>
        <v/>
      </c>
      <c r="F257" s="46" t="str">
        <f>IFERROR(IF(INDEX('Memb Hist (Org)'!$A$1:$BS$29,MATCH('Mthly GM (PR)'!F$2,'Memb Hist (Org)'!$A$1:$A$29,0),MATCH('Mthly GM (PR)'!$A257,'Memb Hist (Org)'!$A$1:$BS$1,0))&lt;&gt;1,"",'Mthly Returns (PR)'!F256),"")</f>
        <v/>
      </c>
      <c r="G257" s="46">
        <f>IFERROR(IF(INDEX('Memb Hist (Org)'!$A$1:$BS$29,MATCH('Mthly GM (PR)'!G$2,'Memb Hist (Org)'!$A$1:$A$29,0),MATCH('Mthly GM (PR)'!$A257,'Memb Hist (Org)'!$A$1:$BS$1,0))&lt;&gt;1,"",'Mthly Returns (PR)'!G256),"")</f>
        <v>1.9608E-2</v>
      </c>
      <c r="H257" s="46">
        <f>IFERROR(IF(INDEX('Memb Hist (Org)'!$A$1:$BS$29,MATCH('Mthly GM (PR)'!H$2,'Memb Hist (Org)'!$A$1:$A$29,0),MATCH('Mthly GM (PR)'!$A257,'Memb Hist (Org)'!$A$1:$BS$1,0))&lt;&gt;1,"",'Mthly Returns (PR)'!H256),"")</f>
        <v>-4.7904000000000002E-2</v>
      </c>
      <c r="I257" s="46">
        <f>IFERROR(IF(INDEX('Memb Hist (Org)'!$A$1:$BS$29,MATCH('Mthly GM (PR)'!I$2,'Memb Hist (Org)'!$A$1:$A$29,0),MATCH('Mthly GM (PR)'!$A257,'Memb Hist (Org)'!$A$1:$BS$1,0))&lt;&gt;1,"",'Mthly Returns (PR)'!I256),"")</f>
        <v>-0.184336</v>
      </c>
      <c r="J257" s="46">
        <f>IFERROR(IF(INDEX('Memb Hist (Org)'!$A$1:$BS$29,MATCH('Mthly GM (PR)'!J$2,'Memb Hist (Org)'!$A$1:$A$29,0),MATCH('Mthly GM (PR)'!$A257,'Memb Hist (Org)'!$A$1:$BS$1,0))&lt;&gt;1,"",'Mthly Returns (PR)'!J256),"")</f>
        <v>-8.5109999999999995E-3</v>
      </c>
      <c r="K257" s="46">
        <f>IFERROR(IF(INDEX('Memb Hist (Org)'!$A$1:$BS$29,MATCH('Mthly GM (PR)'!K$2,'Memb Hist (Org)'!$A$1:$A$29,0),MATCH('Mthly GM (PR)'!$A257,'Memb Hist (Org)'!$A$1:$BS$1,0))&lt;&gt;1,"",'Mthly Returns (PR)'!K256),"")</f>
        <v>5.7470000000000004E-3</v>
      </c>
      <c r="L257" s="46" t="str">
        <f>IFERROR(IF(INDEX('Memb Hist (Org)'!$A$1:$BS$29,MATCH('Mthly GM (PR)'!L$2,'Memb Hist (Org)'!$A$1:$A$29,0),MATCH('Mthly GM (PR)'!$A257,'Memb Hist (Org)'!$A$1:$BS$1,0))&lt;&gt;1,"",'Mthly Returns (PR)'!L256),"")</f>
        <v/>
      </c>
      <c r="M257" s="46" t="str">
        <f>IFERROR(IF(INDEX('Memb Hist (Org)'!$A$1:$BS$29,MATCH('Mthly GM (PR)'!M$2,'Memb Hist (Org)'!$A$1:$A$29,0),MATCH('Mthly GM (PR)'!$A257,'Memb Hist (Org)'!$A$1:$BS$1,0))&lt;&gt;1,"",'Mthly Returns (PR)'!M256),"")</f>
        <v/>
      </c>
      <c r="N257" s="46" t="str">
        <f>IFERROR(IF(INDEX('Memb Hist (Org)'!$A$1:$BS$29,MATCH('Mthly GM (PR)'!N$2,'Memb Hist (Org)'!$A$1:$A$29,0),MATCH('Mthly GM (PR)'!$A257,'Memb Hist (Org)'!$A$1:$BS$1,0))&lt;&gt;1,"",'Mthly Returns (PR)'!N256),"")</f>
        <v/>
      </c>
      <c r="O257" s="46">
        <f>IFERROR(IF(INDEX('Memb Hist (Org)'!$A$1:$BS$29,MATCH('Mthly GM (PR)'!O$2,'Memb Hist (Org)'!$A$1:$A$29,0),MATCH('Mthly GM (PR)'!$A257,'Memb Hist (Org)'!$A$1:$BS$1,0))&lt;&gt;1,"",'Mthly Returns (PR)'!O256),"")</f>
        <v>1.3736E-2</v>
      </c>
      <c r="P257" s="46" t="str">
        <f>IFERROR(IF(INDEX('Memb Hist (Org)'!$A$1:$BS$29,MATCH('Mthly GM (PR)'!P$2,'Memb Hist (Org)'!$A$1:$A$29,0),MATCH('Mthly GM (PR)'!$A257,'Memb Hist (Org)'!$A$1:$BS$1,0))&lt;&gt;1,"",'Mthly Returns (PR)'!P256),"")</f>
        <v/>
      </c>
      <c r="Q257" s="46">
        <f>IFERROR(IF(INDEX('Memb Hist (Org)'!$A$1:$BS$29,MATCH('Mthly GM (PR)'!Q$2,'Memb Hist (Org)'!$A$1:$A$29,0),MATCH('Mthly GM (PR)'!$A257,'Memb Hist (Org)'!$A$1:$BS$1,0))&lt;&gt;1,"",'Mthly Returns (PR)'!Q256),"")</f>
        <v>3.6764999999999999E-2</v>
      </c>
      <c r="R257" s="46" t="str">
        <f>IFERROR(IF(INDEX('Memb Hist (Org)'!$A$1:$BS$29,MATCH('Mthly GM (PR)'!R$2,'Memb Hist (Org)'!$A$1:$A$29,0),MATCH('Mthly GM (PR)'!$A257,'Memb Hist (Org)'!$A$1:$BS$1,0))&lt;&gt;1,"",'Mthly Returns (PR)'!R256),"")</f>
        <v/>
      </c>
      <c r="S257" s="46" t="str">
        <f>IFERROR(IF(INDEX('Memb Hist (Org)'!$A$1:$BS$29,MATCH('Mthly GM (PR)'!S$2,'Memb Hist (Org)'!$A$1:$A$29,0),MATCH('Mthly GM (PR)'!$A257,'Memb Hist (Org)'!$A$1:$BS$1,0))&lt;&gt;1,"",'Mthly Returns (PR)'!S256),"")</f>
        <v/>
      </c>
      <c r="T257" s="46">
        <f>IFERROR(IF(INDEX('Memb Hist (Org)'!$A$1:$BS$29,MATCH('Mthly GM (PR)'!T$2,'Memb Hist (Org)'!$A$1:$A$29,0),MATCH('Mthly GM (PR)'!$A257,'Memb Hist (Org)'!$A$1:$BS$1,0))&lt;&gt;1,"",'Mthly Returns (PR)'!T256),"")</f>
        <v>-5.2239000000000001E-2</v>
      </c>
      <c r="U257" s="46">
        <f>IFERROR(IF(INDEX('Memb Hist (Org)'!$A$1:$BS$29,MATCH('Mthly GM (PR)'!U$2,'Memb Hist (Org)'!$A$1:$A$29,0),MATCH('Mthly GM (PR)'!$A257,'Memb Hist (Org)'!$A$1:$BS$1,0))&lt;&gt;1,"",'Mthly Returns (PR)'!U256),"")</f>
        <v>-0.10231</v>
      </c>
      <c r="V257" s="46">
        <f>IFERROR(IF(INDEX('Memb Hist (Org)'!$A$1:$BS$29,MATCH('Mthly GM (PR)'!V$2,'Memb Hist (Org)'!$A$1:$A$29,0),MATCH('Mthly GM (PR)'!$A257,'Memb Hist (Org)'!$A$1:$BS$1,0))&lt;&gt;1,"",'Mthly Returns (PR)'!V256),"")</f>
        <v>-6.6449999999999999E-3</v>
      </c>
      <c r="W257" s="46">
        <f>IFERROR(IF(INDEX('Memb Hist (Org)'!$A$1:$BS$29,MATCH('Mthly GM (PR)'!W$2,'Memb Hist (Org)'!$A$1:$A$29,0),MATCH('Mthly GM (PR)'!$A257,'Memb Hist (Org)'!$A$1:$BS$1,0))&lt;&gt;1,"",'Mthly Returns (PR)'!W256),"")</f>
        <v>2.0941999999999999E-2</v>
      </c>
      <c r="X257" s="46">
        <f>IFERROR(IF(INDEX('Memb Hist (Org)'!$A$1:$BS$29,MATCH('Mthly GM (PR)'!X$2,'Memb Hist (Org)'!$A$1:$A$29,0),MATCH('Mthly GM (PR)'!$A257,'Memb Hist (Org)'!$A$1:$BS$1,0))&lt;&gt;1,"",'Mthly Returns (PR)'!X256),"")</f>
        <v>-6.2222E-2</v>
      </c>
      <c r="Y257" s="46">
        <f>IFERROR(IF(INDEX('Memb Hist (Org)'!$A$1:$BS$29,MATCH('Mthly GM (PR)'!Y$2,'Memb Hist (Org)'!$A$1:$A$29,0),MATCH('Mthly GM (PR)'!$A257,'Memb Hist (Org)'!$A$1:$BS$1,0))&lt;&gt;1,"",'Mthly Returns (PR)'!Y256),"")</f>
        <v>-5.1852000000000002E-2</v>
      </c>
      <c r="Z257" s="46" t="str">
        <f>IFERROR(IF(INDEX('Memb Hist (Org)'!$A$1:$BS$29,MATCH('Mthly GM (PR)'!Z$2,'Memb Hist (Org)'!$A$1:$A$29,0),MATCH('Mthly GM (PR)'!$A257,'Memb Hist (Org)'!$A$1:$BS$1,0))&lt;&gt;1,"",'Mthly Returns (PR)'!Z256),"")</f>
        <v/>
      </c>
      <c r="AA257" s="46" t="str">
        <f>IFERROR(IF(INDEX('Memb Hist (Org)'!$A$1:$BS$29,MATCH('Mthly GM (PR)'!AA$2,'Memb Hist (Org)'!$A$1:$A$29,0),MATCH('Mthly GM (PR)'!$A257,'Memb Hist (Org)'!$A$1:$BS$1,0))&lt;&gt;1,"",'Mthly Returns (PR)'!AA256),"")</f>
        <v/>
      </c>
      <c r="AB257" s="46" t="str">
        <f>IFERROR(IF(INDEX('Memb Hist (Org)'!$A$1:$BS$29,MATCH('Mthly GM (PR)'!AB$2,'Memb Hist (Org)'!$A$1:$A$29,0),MATCH('Mthly GM (PR)'!$A257,'Memb Hist (Org)'!$A$1:$BS$1,0))&lt;&gt;1,"",'Mthly Returns (PR)'!AB256),"")</f>
        <v/>
      </c>
      <c r="AC257" s="46">
        <f>IFERROR(IF(INDEX('Memb Hist (Org)'!$A$1:$BS$29,MATCH('Mthly GM (PR)'!AC$2,'Memb Hist (Org)'!$A$1:$A$29,0),MATCH('Mthly GM (PR)'!$A257,'Memb Hist (Org)'!$A$1:$BS$1,0))&lt;&gt;1,"",'Mthly Returns (PR)'!AC256),"")</f>
        <v>2.2508E-2</v>
      </c>
      <c r="AD257" s="46" t="str">
        <f>IFERROR(IF(INDEX('Memb Hist (Org)'!$A$1:$BS$29,MATCH('Mthly GM (PR)'!AD$2,'Memb Hist (Org)'!$A$1:$A$29,0),MATCH('Mthly GM (PR)'!$A257,'Memb Hist (Org)'!$A$1:$BS$1,0))&lt;&gt;1,"",'Mthly Returns (PR)'!AD256),"")</f>
        <v/>
      </c>
      <c r="AE257" s="46" t="str">
        <f>IFERROR(IF(INDEX('Memb Hist (Org)'!$A$1:$BS$29,MATCH('Mthly GM (PR)'!AE$2,'Memb Hist (Org)'!$A$1:$A$29,0),MATCH('Mthly GM (PR)'!$A257,'Memb Hist (Org)'!$A$1:$BS$1,0))&lt;&gt;1,"",'Mthly Returns (PR)'!AE256),"")</f>
        <v/>
      </c>
      <c r="AF257" s="42">
        <f>IFERROR(IF($C257=7,INDEX('Gross Margin'!$A$32:$BS$60,MATCH('Mthly GM (PR)'!AF$2,'Gross Margin'!$A$32:$A$60,0),MATCH('Mthly GM (PR)'!$A257,'Gross Margin'!$A$32:$BS$32,0)),AF256*(1+D256)),"")</f>
        <v>0.11656643910988004</v>
      </c>
      <c r="AG257" s="42" t="str">
        <f>IFERROR(IF($C257=7,INDEX('Gross Margin'!$A$32:$BS$60,MATCH('Mthly GM (PR)'!AG$2,'Gross Margin'!$A$32:$A$60,0),MATCH('Mthly GM (PR)'!$A257,'Gross Margin'!$A$32:$BS$32,0)),AG256*(1+E256)),"")</f>
        <v/>
      </c>
      <c r="AH257" s="42" t="str">
        <f>IFERROR(IF($C257=7,INDEX('Gross Margin'!$A$32:$BS$60,MATCH('Mthly GM (PR)'!AH$2,'Gross Margin'!$A$32:$A$60,0),MATCH('Mthly GM (PR)'!$A257,'Gross Margin'!$A$32:$BS$32,0)),AH256*(1+F256)),"")</f>
        <v/>
      </c>
      <c r="AI257" s="42">
        <f>IFERROR(IF($C257=7,INDEX('Gross Margin'!$A$32:$BS$60,MATCH('Mthly GM (PR)'!AI$2,'Gross Margin'!$A$32:$A$60,0),MATCH('Mthly GM (PR)'!$A257,'Gross Margin'!$A$32:$BS$32,0)),AI256*(1+G256)),"")</f>
        <v>8.3972507428159773E-2</v>
      </c>
      <c r="AJ257" s="42">
        <f>IFERROR(IF($C257=7,INDEX('Gross Margin'!$A$32:$BS$60,MATCH('Mthly GM (PR)'!AJ$2,'Gross Margin'!$A$32:$A$60,0),MATCH('Mthly GM (PR)'!$A257,'Gross Margin'!$A$32:$BS$32,0)),AJ256*(1+H256)),"")</f>
        <v>0.12594376771821261</v>
      </c>
      <c r="AK257" s="42">
        <f>IFERROR(IF($C257=7,INDEX('Gross Margin'!$A$32:$BS$60,MATCH('Mthly GM (PR)'!AK$2,'Gross Margin'!$A$32:$A$60,0),MATCH('Mthly GM (PR)'!$A257,'Gross Margin'!$A$32:$BS$32,0)),AK256*(1+I256)),"")</f>
        <v>6.5398594161173135E-2</v>
      </c>
      <c r="AL257" s="42">
        <f>IFERROR(IF($C257=7,INDEX('Gross Margin'!$A$32:$BS$60,MATCH('Mthly GM (PR)'!AL$2,'Gross Margin'!$A$32:$A$60,0),MATCH('Mthly GM (PR)'!$A257,'Gross Margin'!$A$32:$BS$32,0)),AL256*(1+J256)),"")</f>
        <v>5.7584396495036501E-2</v>
      </c>
      <c r="AM257" s="42">
        <f>IFERROR(IF($C257=7,INDEX('Gross Margin'!$A$32:$BS$60,MATCH('Mthly GM (PR)'!AM$2,'Gross Margin'!$A$32:$A$60,0),MATCH('Mthly GM (PR)'!$A257,'Gross Margin'!$A$32:$BS$32,0)),AM256*(1+K256)),"")</f>
        <v>0</v>
      </c>
      <c r="AN257" s="42" t="str">
        <f>IFERROR(IF($C257=7,INDEX('Gross Margin'!$A$32:$BS$60,MATCH('Mthly GM (PR)'!AN$2,'Gross Margin'!$A$32:$A$60,0),MATCH('Mthly GM (PR)'!$A257,'Gross Margin'!$A$32:$BS$32,0)),AN256*(1+L256)),"")</f>
        <v/>
      </c>
      <c r="AO257" s="42" t="str">
        <f>IFERROR(IF($C257=7,INDEX('Gross Margin'!$A$32:$BS$60,MATCH('Mthly GM (PR)'!AO$2,'Gross Margin'!$A$32:$A$60,0),MATCH('Mthly GM (PR)'!$A257,'Gross Margin'!$A$32:$BS$32,0)),AO256*(1+M256)),"")</f>
        <v/>
      </c>
      <c r="AP257" s="42" t="str">
        <f>IFERROR(IF($C257=7,INDEX('Gross Margin'!$A$32:$BS$60,MATCH('Mthly GM (PR)'!AP$2,'Gross Margin'!$A$32:$A$60,0),MATCH('Mthly GM (PR)'!$A257,'Gross Margin'!$A$32:$BS$32,0)),AP256*(1+N256)),"")</f>
        <v/>
      </c>
      <c r="AQ257" s="42">
        <f>IFERROR(IF($C257=7,INDEX('Gross Margin'!$A$32:$BS$60,MATCH('Mthly GM (PR)'!AQ$2,'Gross Margin'!$A$32:$A$60,0),MATCH('Mthly GM (PR)'!$A257,'Gross Margin'!$A$32:$BS$32,0)),AQ256*(1+O256)),"")</f>
        <v>0.13008581300643862</v>
      </c>
      <c r="AR257" s="42" t="str">
        <f>IFERROR(IF($C257=7,INDEX('Gross Margin'!$A$32:$BS$60,MATCH('Mthly GM (PR)'!AR$2,'Gross Margin'!$A$32:$A$60,0),MATCH('Mthly GM (PR)'!$A257,'Gross Margin'!$A$32:$BS$32,0)),AR256*(1+P256)),"")</f>
        <v/>
      </c>
      <c r="AS257" s="42">
        <f>IFERROR(IF($C257=7,INDEX('Gross Margin'!$A$32:$BS$60,MATCH('Mthly GM (PR)'!AS$2,'Gross Margin'!$A$32:$A$60,0),MATCH('Mthly GM (PR)'!$A257,'Gross Margin'!$A$32:$BS$32,0)),AS256*(1+Q256)),"")</f>
        <v>6.5039660309778979E-2</v>
      </c>
      <c r="AT257" s="42" t="str">
        <f>IFERROR(IF($C257=7,INDEX('Gross Margin'!$A$32:$BS$60,MATCH('Mthly GM (PR)'!AT$2,'Gross Margin'!$A$32:$A$60,0),MATCH('Mthly GM (PR)'!$A257,'Gross Margin'!$A$32:$BS$32,0)),AT256*(1+R256)),"")</f>
        <v/>
      </c>
      <c r="AU257" s="42" t="str">
        <f>IFERROR(IF($C257=7,INDEX('Gross Margin'!$A$32:$BS$60,MATCH('Mthly GM (PR)'!AU$2,'Gross Margin'!$A$32:$A$60,0),MATCH('Mthly GM (PR)'!$A257,'Gross Margin'!$A$32:$BS$32,0)),AU256*(1+S256)),"")</f>
        <v/>
      </c>
      <c r="AV257" s="42">
        <f>IFERROR(IF($C257=7,INDEX('Gross Margin'!$A$32:$BS$60,MATCH('Mthly GM (PR)'!AV$2,'Gross Margin'!$A$32:$A$60,0),MATCH('Mthly GM (PR)'!$A257,'Gross Margin'!$A$32:$BS$32,0)),AV256*(1+T256)),"")</f>
        <v>0.12167532303219065</v>
      </c>
      <c r="AW257" s="42">
        <f>IFERROR(IF($C257=7,INDEX('Gross Margin'!$A$32:$BS$60,MATCH('Mthly GM (PR)'!AW$2,'Gross Margin'!$A$32:$A$60,0),MATCH('Mthly GM (PR)'!$A257,'Gross Margin'!$A$32:$BS$32,0)),AW256*(1+U256)),"")</f>
        <v>6.9058313556697448E-2</v>
      </c>
      <c r="AX257" s="42">
        <f>IFERROR(IF($C257=7,INDEX('Gross Margin'!$A$32:$BS$60,MATCH('Mthly GM (PR)'!AX$2,'Gross Margin'!$A$32:$A$60,0),MATCH('Mthly GM (PR)'!$A257,'Gross Margin'!$A$32:$BS$32,0)),AX256*(1+V256)),"")</f>
        <v>9.0122236979799139E-2</v>
      </c>
      <c r="AY257" s="42">
        <f>IFERROR(IF($C257=7,INDEX('Gross Margin'!$A$32:$BS$60,MATCH('Mthly GM (PR)'!AY$2,'Gross Margin'!$A$32:$A$60,0),MATCH('Mthly GM (PR)'!$A257,'Gross Margin'!$A$32:$BS$32,0)),AY256*(1+W256)),"")</f>
        <v>9.5954868028200205E-2</v>
      </c>
      <c r="AZ257" s="42">
        <f>IFERROR(IF($C257=7,INDEX('Gross Margin'!$A$32:$BS$60,MATCH('Mthly GM (PR)'!AZ$2,'Gross Margin'!$A$32:$A$60,0),MATCH('Mthly GM (PR)'!$A257,'Gross Margin'!$A$32:$BS$32,0)),AZ256*(1+X256)),"")</f>
        <v>9.5157521190068331E-2</v>
      </c>
      <c r="BA257" s="42">
        <f>IFERROR(IF($C257=7,INDEX('Gross Margin'!$A$32:$BS$60,MATCH('Mthly GM (PR)'!BA$2,'Gross Margin'!$A$32:$A$60,0),MATCH('Mthly GM (PR)'!$A257,'Gross Margin'!$A$32:$BS$32,0)),BA256*(1+Y256)),"")</f>
        <v>0.13297407131159503</v>
      </c>
      <c r="BB257" s="42" t="str">
        <f>IFERROR(IF($C257=7,INDEX('Gross Margin'!$A$32:$BS$60,MATCH('Mthly GM (PR)'!BB$2,'Gross Margin'!$A$32:$A$60,0),MATCH('Mthly GM (PR)'!$A257,'Gross Margin'!$A$32:$BS$32,0)),BB256*(1+Z256)),"")</f>
        <v/>
      </c>
      <c r="BC257" s="42" t="str">
        <f>IFERROR(IF($C257=7,INDEX('Gross Margin'!$A$32:$BS$60,MATCH('Mthly GM (PR)'!BC$2,'Gross Margin'!$A$32:$A$60,0),MATCH('Mthly GM (PR)'!$A257,'Gross Margin'!$A$32:$BS$32,0)),BC256*(1+AA256)),"")</f>
        <v/>
      </c>
      <c r="BD257" s="42" t="str">
        <f>IFERROR(IF($C257=7,INDEX('Gross Margin'!$A$32:$BS$60,MATCH('Mthly GM (PR)'!BD$2,'Gross Margin'!$A$32:$A$60,0),MATCH('Mthly GM (PR)'!$A257,'Gross Margin'!$A$32:$BS$32,0)),BD256*(1+AB256)),"")</f>
        <v/>
      </c>
      <c r="BE257" s="42">
        <f>IFERROR(IF($C257=7,INDEX('Gross Margin'!$A$32:$BS$60,MATCH('Mthly GM (PR)'!BE$2,'Gross Margin'!$A$32:$A$60,0),MATCH('Mthly GM (PR)'!$A257,'Gross Margin'!$A$32:$BS$32,0)),BE256*(1+AC256)),"")</f>
        <v>0.10392992299691259</v>
      </c>
      <c r="BF257" s="42" t="str">
        <f>IFERROR(IF($C257=7,INDEX('Gross Margin'!$A$32:$BS$60,MATCH('Mthly GM (PR)'!BF$2,'Gross Margin'!$A$32:$A$60,0),MATCH('Mthly GM (PR)'!$A257,'Gross Margin'!$A$32:$BS$32,0)),BF256*(1+AD256)),"")</f>
        <v/>
      </c>
      <c r="BG257" s="42" t="str">
        <f>IFERROR(IF($C257=7,INDEX('Gross Margin'!$A$32:$BS$60,MATCH('Mthly GM (PR)'!BG$2,'Gross Margin'!$A$32:$A$60,0),MATCH('Mthly GM (PR)'!$A257,'Gross Margin'!$A$32:$BS$32,0)),BG256*(1+AE256)),"")</f>
        <v/>
      </c>
      <c r="BH257" s="44">
        <f t="shared" si="184"/>
        <v>8.6124557241521169E-2</v>
      </c>
      <c r="BI257" s="44" t="str">
        <f t="shared" si="185"/>
        <v/>
      </c>
      <c r="BJ257" s="44" t="str">
        <f t="shared" si="186"/>
        <v/>
      </c>
      <c r="BK257" s="44">
        <f t="shared" si="187"/>
        <v>6.204268636784345E-2</v>
      </c>
      <c r="BL257" s="44">
        <f t="shared" si="188"/>
        <v>9.305295173197653E-2</v>
      </c>
      <c r="BM257" s="44">
        <f t="shared" si="189"/>
        <v>4.831943919158091E-2</v>
      </c>
      <c r="BN257" s="44">
        <f t="shared" si="190"/>
        <v>4.2545956537972912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611328212592915E-2</v>
      </c>
      <c r="BT257" s="44" t="str">
        <f t="shared" si="196"/>
        <v/>
      </c>
      <c r="BU257" s="44">
        <f t="shared" si="197"/>
        <v>4.8054242628433129E-2</v>
      </c>
      <c r="BV257" s="44" t="str">
        <f t="shared" si="198"/>
        <v/>
      </c>
      <c r="BW257" s="44" t="str">
        <f t="shared" si="199"/>
        <v/>
      </c>
      <c r="BX257" s="44">
        <f t="shared" si="200"/>
        <v>8.9899231746183403E-2</v>
      </c>
      <c r="BY257" s="44">
        <f t="shared" si="201"/>
        <v>5.1023405401534591E-2</v>
      </c>
      <c r="BZ257" s="44">
        <f t="shared" si="202"/>
        <v>6.6586384698464812E-2</v>
      </c>
      <c r="CA257" s="44">
        <f t="shared" si="203"/>
        <v>7.0895796313270795E-2</v>
      </c>
      <c r="CB257" s="44">
        <f t="shared" si="204"/>
        <v>7.0306680407128189E-2</v>
      </c>
      <c r="CC257" s="44">
        <f t="shared" si="205"/>
        <v>9.8247257990940001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7.6788127617220966E-2</v>
      </c>
      <c r="CH257" s="44" t="str">
        <f t="shared" si="210"/>
        <v/>
      </c>
      <c r="CI257" s="44" t="str">
        <f t="shared" si="211"/>
        <v/>
      </c>
      <c r="CJ257" s="48">
        <f t="shared" si="212"/>
        <v>-7.0594577079730074E-3</v>
      </c>
      <c r="CK257" s="48" t="str">
        <f t="shared" si="213"/>
        <v/>
      </c>
      <c r="CL257" s="48" t="str">
        <f t="shared" si="214"/>
        <v/>
      </c>
      <c r="CM257" s="48">
        <f t="shared" si="215"/>
        <v>1.2165329943006743E-3</v>
      </c>
      <c r="CN257" s="48">
        <f t="shared" si="216"/>
        <v>-4.4576085997686038E-3</v>
      </c>
      <c r="CO257" s="48">
        <f t="shared" si="217"/>
        <v>-8.9070121428192588E-3</v>
      </c>
      <c r="CP257" s="48">
        <f t="shared" si="218"/>
        <v>-3.6210863609468743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3202120432817628E-3</v>
      </c>
      <c r="CV257" s="48" t="str">
        <f t="shared" si="224"/>
        <v/>
      </c>
      <c r="CW257" s="48">
        <f t="shared" si="225"/>
        <v>1.7667142302343439E-3</v>
      </c>
      <c r="CX257" s="48" t="str">
        <f t="shared" si="226"/>
        <v/>
      </c>
      <c r="CY257" s="48" t="str">
        <f t="shared" si="227"/>
        <v/>
      </c>
      <c r="CZ257" s="48">
        <f t="shared" si="228"/>
        <v>-4.6962459671888749E-3</v>
      </c>
      <c r="DA257" s="48">
        <f t="shared" si="229"/>
        <v>-5.2202046066310041E-3</v>
      </c>
      <c r="DB257" s="48">
        <f t="shared" si="230"/>
        <v>-4.4246652632129869E-4</v>
      </c>
      <c r="DC257" s="48">
        <f t="shared" si="231"/>
        <v>1.4846997663925169E-3</v>
      </c>
      <c r="DD257" s="48">
        <f t="shared" si="232"/>
        <v>-4.3746222682923301E-3</v>
      </c>
      <c r="DE257" s="48">
        <f t="shared" si="233"/>
        <v>-5.0943168213462208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7283471764084095E-3</v>
      </c>
      <c r="DJ257" s="48" t="str">
        <f t="shared" si="238"/>
        <v/>
      </c>
      <c r="DK257" s="48" t="str">
        <f t="shared" si="239"/>
        <v/>
      </c>
      <c r="DL257" s="37">
        <f t="shared" si="241"/>
        <v>-3.3097537065817584E-2</v>
      </c>
      <c r="DM257" s="39">
        <f t="shared" si="242"/>
        <v>0.96690246293418247</v>
      </c>
      <c r="DN257" s="39">
        <f>PRODUCT($DM$142:DM257)</f>
        <v>0.97961826448275047</v>
      </c>
      <c r="DO257" s="36">
        <f>DL257-'1M RF rate'!C117</f>
        <v>-3.6720307017447384E-2</v>
      </c>
      <c r="DP257" s="39">
        <f t="shared" si="243"/>
        <v>0.96327969298255267</v>
      </c>
      <c r="DQ257" s="39">
        <f>PRODUCT($DP$142:DP257)</f>
        <v>0.6436154631639901</v>
      </c>
      <c r="DR257" s="36">
        <f>DL257-'DJUA Monthly (PR)'!C117</f>
        <v>-8.6464717469253993E-3</v>
      </c>
      <c r="DS257" s="39">
        <f t="shared" si="244"/>
        <v>0.99135352825307455</v>
      </c>
      <c r="DT257" s="39">
        <f>PRODUCT($DS$142:DS257)</f>
        <v>0.92618902501356903</v>
      </c>
      <c r="DW257" s="125">
        <f t="shared" si="240"/>
        <v>7.4793102644214349E-2</v>
      </c>
      <c r="DX257" s="124">
        <f t="shared" si="245"/>
        <v>9.3054767230497104E-2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GM (PR)'!D$2,'Memb Hist (Org)'!$A$1:$A$29,0),MATCH('Mthly GM (PR)'!$A258,'Memb Hist (Org)'!$A$1:$BS$1,0))&lt;&gt;1,"",'Mthly Returns (PR)'!D257),"")</f>
        <v>3.8462000000000003E-2</v>
      </c>
      <c r="E258" s="46" t="str">
        <f>IFERROR(IF(INDEX('Memb Hist (Org)'!$A$1:$BS$29,MATCH('Mthly GM (PR)'!E$2,'Memb Hist (Org)'!$A$1:$A$29,0),MATCH('Mthly GM (PR)'!$A258,'Memb Hist (Org)'!$A$1:$BS$1,0))&lt;&gt;1,"",'Mthly Returns (PR)'!E257),"")</f>
        <v/>
      </c>
      <c r="F258" s="46" t="str">
        <f>IFERROR(IF(INDEX('Memb Hist (Org)'!$A$1:$BS$29,MATCH('Mthly GM (PR)'!F$2,'Memb Hist (Org)'!$A$1:$A$29,0),MATCH('Mthly GM (PR)'!$A258,'Memb Hist (Org)'!$A$1:$BS$1,0))&lt;&gt;1,"",'Mthly Returns (PR)'!F257),"")</f>
        <v/>
      </c>
      <c r="G258" s="46">
        <f>IFERROR(IF(INDEX('Memb Hist (Org)'!$A$1:$BS$29,MATCH('Mthly GM (PR)'!G$2,'Memb Hist (Org)'!$A$1:$A$29,0),MATCH('Mthly GM (PR)'!$A258,'Memb Hist (Org)'!$A$1:$BS$1,0))&lt;&gt;1,"",'Mthly Returns (PR)'!G257),"")</f>
        <v>-2.2436000000000001E-2</v>
      </c>
      <c r="H258" s="46">
        <f>IFERROR(IF(INDEX('Memb Hist (Org)'!$A$1:$BS$29,MATCH('Mthly GM (PR)'!H$2,'Memb Hist (Org)'!$A$1:$A$29,0),MATCH('Mthly GM (PR)'!$A258,'Memb Hist (Org)'!$A$1:$BS$1,0))&lt;&gt;1,"",'Mthly Returns (PR)'!H257),"")</f>
        <v>-1.8867999999999999E-2</v>
      </c>
      <c r="I258" s="46">
        <f>IFERROR(IF(INDEX('Memb Hist (Org)'!$A$1:$BS$29,MATCH('Mthly GM (PR)'!I$2,'Memb Hist (Org)'!$A$1:$A$29,0),MATCH('Mthly GM (PR)'!$A258,'Memb Hist (Org)'!$A$1:$BS$1,0))&lt;&gt;1,"",'Mthly Returns (PR)'!I257),"")</f>
        <v>4.3688999999999999E-2</v>
      </c>
      <c r="J258" s="46">
        <f>IFERROR(IF(INDEX('Memb Hist (Org)'!$A$1:$BS$29,MATCH('Mthly GM (PR)'!J$2,'Memb Hist (Org)'!$A$1:$A$29,0),MATCH('Mthly GM (PR)'!$A258,'Memb Hist (Org)'!$A$1:$BS$1,0))&lt;&gt;1,"",'Mthly Returns (PR)'!J257),"")</f>
        <v>6.0086000000000001E-2</v>
      </c>
      <c r="K258" s="46">
        <f>IFERROR(IF(INDEX('Memb Hist (Org)'!$A$1:$BS$29,MATCH('Mthly GM (PR)'!K$2,'Memb Hist (Org)'!$A$1:$A$29,0),MATCH('Mthly GM (PR)'!$A258,'Memb Hist (Org)'!$A$1:$BS$1,0))&lt;&gt;1,"",'Mthly Returns (PR)'!K257),"")</f>
        <v>-2.2858E-2</v>
      </c>
      <c r="L258" s="46" t="str">
        <f>IFERROR(IF(INDEX('Memb Hist (Org)'!$A$1:$BS$29,MATCH('Mthly GM (PR)'!L$2,'Memb Hist (Org)'!$A$1:$A$29,0),MATCH('Mthly GM (PR)'!$A258,'Memb Hist (Org)'!$A$1:$BS$1,0))&lt;&gt;1,"",'Mthly Returns (PR)'!L257),"")</f>
        <v/>
      </c>
      <c r="M258" s="46" t="str">
        <f>IFERROR(IF(INDEX('Memb Hist (Org)'!$A$1:$BS$29,MATCH('Mthly GM (PR)'!M$2,'Memb Hist (Org)'!$A$1:$A$29,0),MATCH('Mthly GM (PR)'!$A258,'Memb Hist (Org)'!$A$1:$BS$1,0))&lt;&gt;1,"",'Mthly Returns (PR)'!M257),"")</f>
        <v/>
      </c>
      <c r="N258" s="46" t="str">
        <f>IFERROR(IF(INDEX('Memb Hist (Org)'!$A$1:$BS$29,MATCH('Mthly GM (PR)'!N$2,'Memb Hist (Org)'!$A$1:$A$29,0),MATCH('Mthly GM (PR)'!$A258,'Memb Hist (Org)'!$A$1:$BS$1,0))&lt;&gt;1,"",'Mthly Returns (PR)'!N257),"")</f>
        <v/>
      </c>
      <c r="O258" s="46">
        <f>IFERROR(IF(INDEX('Memb Hist (Org)'!$A$1:$BS$29,MATCH('Mthly GM (PR)'!O$2,'Memb Hist (Org)'!$A$1:$A$29,0),MATCH('Mthly GM (PR)'!$A258,'Memb Hist (Org)'!$A$1:$BS$1,0))&lt;&gt;1,"",'Mthly Returns (PR)'!O257),"")</f>
        <v>2.1680000000000001E-2</v>
      </c>
      <c r="P258" s="46" t="str">
        <f>IFERROR(IF(INDEX('Memb Hist (Org)'!$A$1:$BS$29,MATCH('Mthly GM (PR)'!P$2,'Memb Hist (Org)'!$A$1:$A$29,0),MATCH('Mthly GM (PR)'!$A258,'Memb Hist (Org)'!$A$1:$BS$1,0))&lt;&gt;1,"",'Mthly Returns (PR)'!P257),"")</f>
        <v/>
      </c>
      <c r="Q258" s="46">
        <f>IFERROR(IF(INDEX('Memb Hist (Org)'!$A$1:$BS$29,MATCH('Mthly GM (PR)'!Q$2,'Memb Hist (Org)'!$A$1:$A$29,0),MATCH('Mthly GM (PR)'!$A258,'Memb Hist (Org)'!$A$1:$BS$1,0))&lt;&gt;1,"",'Mthly Returns (PR)'!Q257),"")</f>
        <v>-4.2554000000000002E-2</v>
      </c>
      <c r="R258" s="46" t="str">
        <f>IFERROR(IF(INDEX('Memb Hist (Org)'!$A$1:$BS$29,MATCH('Mthly GM (PR)'!R$2,'Memb Hist (Org)'!$A$1:$A$29,0),MATCH('Mthly GM (PR)'!$A258,'Memb Hist (Org)'!$A$1:$BS$1,0))&lt;&gt;1,"",'Mthly Returns (PR)'!R257),"")</f>
        <v/>
      </c>
      <c r="S258" s="46" t="str">
        <f>IFERROR(IF(INDEX('Memb Hist (Org)'!$A$1:$BS$29,MATCH('Mthly GM (PR)'!S$2,'Memb Hist (Org)'!$A$1:$A$29,0),MATCH('Mthly GM (PR)'!$A258,'Memb Hist (Org)'!$A$1:$BS$1,0))&lt;&gt;1,"",'Mthly Returns (PR)'!S257),"")</f>
        <v/>
      </c>
      <c r="T258" s="46">
        <f>IFERROR(IF(INDEX('Memb Hist (Org)'!$A$1:$BS$29,MATCH('Mthly GM (PR)'!T$2,'Memb Hist (Org)'!$A$1:$A$29,0),MATCH('Mthly GM (PR)'!$A258,'Memb Hist (Org)'!$A$1:$BS$1,0))&lt;&gt;1,"",'Mthly Returns (PR)'!T257),"")</f>
        <v>0.110236</v>
      </c>
      <c r="U258" s="46">
        <f>IFERROR(IF(INDEX('Memb Hist (Org)'!$A$1:$BS$29,MATCH('Mthly GM (PR)'!U$2,'Memb Hist (Org)'!$A$1:$A$29,0),MATCH('Mthly GM (PR)'!$A258,'Memb Hist (Org)'!$A$1:$BS$1,0))&lt;&gt;1,"",'Mthly Returns (PR)'!U257),"")</f>
        <v>6.6175999999999999E-2</v>
      </c>
      <c r="V258" s="46">
        <f>IFERROR(IF(INDEX('Memb Hist (Org)'!$A$1:$BS$29,MATCH('Mthly GM (PR)'!V$2,'Memb Hist (Org)'!$A$1:$A$29,0),MATCH('Mthly GM (PR)'!$A258,'Memb Hist (Org)'!$A$1:$BS$1,0))&lt;&gt;1,"",'Mthly Returns (PR)'!V257),"")</f>
        <v>-5.6855999999999997E-2</v>
      </c>
      <c r="W258" s="46">
        <f>IFERROR(IF(INDEX('Memb Hist (Org)'!$A$1:$BS$29,MATCH('Mthly GM (PR)'!W$2,'Memb Hist (Org)'!$A$1:$A$29,0),MATCH('Mthly GM (PR)'!$A258,'Memb Hist (Org)'!$A$1:$BS$1,0))&lt;&gt;1,"",'Mthly Returns (PR)'!W257),"")</f>
        <v>-4.1026E-2</v>
      </c>
      <c r="X258" s="46">
        <f>IFERROR(IF(INDEX('Memb Hist (Org)'!$A$1:$BS$29,MATCH('Mthly GM (PR)'!X$2,'Memb Hist (Org)'!$A$1:$A$29,0),MATCH('Mthly GM (PR)'!$A258,'Memb Hist (Org)'!$A$1:$BS$1,0))&lt;&gt;1,"",'Mthly Returns (PR)'!X257),"")</f>
        <v>5.5045999999999998E-2</v>
      </c>
      <c r="Y258" s="46">
        <f>IFERROR(IF(INDEX('Memb Hist (Org)'!$A$1:$BS$29,MATCH('Mthly GM (PR)'!Y$2,'Memb Hist (Org)'!$A$1:$A$29,0),MATCH('Mthly GM (PR)'!$A258,'Memb Hist (Org)'!$A$1:$BS$1,0))&lt;&gt;1,"",'Mthly Returns (PR)'!Y257),"")</f>
        <v>8.5938000000000001E-2</v>
      </c>
      <c r="Z258" s="46" t="str">
        <f>IFERROR(IF(INDEX('Memb Hist (Org)'!$A$1:$BS$29,MATCH('Mthly GM (PR)'!Z$2,'Memb Hist (Org)'!$A$1:$A$29,0),MATCH('Mthly GM (PR)'!$A258,'Memb Hist (Org)'!$A$1:$BS$1,0))&lt;&gt;1,"",'Mthly Returns (PR)'!Z257),"")</f>
        <v/>
      </c>
      <c r="AA258" s="46" t="str">
        <f>IFERROR(IF(INDEX('Memb Hist (Org)'!$A$1:$BS$29,MATCH('Mthly GM (PR)'!AA$2,'Memb Hist (Org)'!$A$1:$A$29,0),MATCH('Mthly GM (PR)'!$A258,'Memb Hist (Org)'!$A$1:$BS$1,0))&lt;&gt;1,"",'Mthly Returns (PR)'!AA257),"")</f>
        <v/>
      </c>
      <c r="AB258" s="46" t="str">
        <f>IFERROR(IF(INDEX('Memb Hist (Org)'!$A$1:$BS$29,MATCH('Mthly GM (PR)'!AB$2,'Memb Hist (Org)'!$A$1:$A$29,0),MATCH('Mthly GM (PR)'!$A258,'Memb Hist (Org)'!$A$1:$BS$1,0))&lt;&gt;1,"",'Mthly Returns (PR)'!AB257),"")</f>
        <v/>
      </c>
      <c r="AC258" s="46">
        <f>IFERROR(IF(INDEX('Memb Hist (Org)'!$A$1:$BS$29,MATCH('Mthly GM (PR)'!AC$2,'Memb Hist (Org)'!$A$1:$A$29,0),MATCH('Mthly GM (PR)'!$A258,'Memb Hist (Org)'!$A$1:$BS$1,0))&lt;&gt;1,"",'Mthly Returns (PR)'!AC257),"")</f>
        <v>-3.7735999999999999E-2</v>
      </c>
      <c r="AD258" s="46" t="str">
        <f>IFERROR(IF(INDEX('Memb Hist (Org)'!$A$1:$BS$29,MATCH('Mthly GM (PR)'!AD$2,'Memb Hist (Org)'!$A$1:$A$29,0),MATCH('Mthly GM (PR)'!$A258,'Memb Hist (Org)'!$A$1:$BS$1,0))&lt;&gt;1,"",'Mthly Returns (PR)'!AD257),"")</f>
        <v/>
      </c>
      <c r="AE258" s="46" t="str">
        <f>IFERROR(IF(INDEX('Memb Hist (Org)'!$A$1:$BS$29,MATCH('Mthly GM (PR)'!AE$2,'Memb Hist (Org)'!$A$1:$A$29,0),MATCH('Mthly GM (PR)'!$A258,'Memb Hist (Org)'!$A$1:$BS$1,0))&lt;&gt;1,"",'Mthly Returns (PR)'!AE257),"")</f>
        <v/>
      </c>
      <c r="AF258" s="42">
        <f>IFERROR(IF($C258=7,INDEX('Gross Margin'!$A$32:$BS$60,MATCH('Mthly GM (PR)'!AF$2,'Gross Margin'!$A$32:$A$60,0),MATCH('Mthly GM (PR)'!$A258,'Gross Margin'!$A$32:$BS$32,0)),AF257*(1+D257)),"")</f>
        <v>0.10701172122892139</v>
      </c>
      <c r="AG258" s="42" t="str">
        <f>IFERROR(IF($C258=7,INDEX('Gross Margin'!$A$32:$BS$60,MATCH('Mthly GM (PR)'!AG$2,'Gross Margin'!$A$32:$A$60,0),MATCH('Mthly GM (PR)'!$A258,'Gross Margin'!$A$32:$BS$32,0)),AG257*(1+E257)),"")</f>
        <v/>
      </c>
      <c r="AH258" s="42" t="str">
        <f>IFERROR(IF($C258=7,INDEX('Gross Margin'!$A$32:$BS$60,MATCH('Mthly GM (PR)'!AH$2,'Gross Margin'!$A$32:$A$60,0),MATCH('Mthly GM (PR)'!$A258,'Gross Margin'!$A$32:$BS$32,0)),AH257*(1+F257)),"")</f>
        <v/>
      </c>
      <c r="AI258" s="42">
        <f>IFERROR(IF($C258=7,INDEX('Gross Margin'!$A$32:$BS$60,MATCH('Mthly GM (PR)'!AI$2,'Gross Margin'!$A$32:$A$60,0),MATCH('Mthly GM (PR)'!$A258,'Gross Margin'!$A$32:$BS$32,0)),AI257*(1+G257)),"")</f>
        <v>8.5619040353811141E-2</v>
      </c>
      <c r="AJ258" s="42">
        <f>IFERROR(IF($C258=7,INDEX('Gross Margin'!$A$32:$BS$60,MATCH('Mthly GM (PR)'!AJ$2,'Gross Margin'!$A$32:$A$60,0),MATCH('Mthly GM (PR)'!$A258,'Gross Margin'!$A$32:$BS$32,0)),AJ257*(1+H257)),"")</f>
        <v>0.11991055746943936</v>
      </c>
      <c r="AK258" s="42">
        <f>IFERROR(IF($C258=7,INDEX('Gross Margin'!$A$32:$BS$60,MATCH('Mthly GM (PR)'!AK$2,'Gross Margin'!$A$32:$A$60,0),MATCH('Mthly GM (PR)'!$A258,'Gross Margin'!$A$32:$BS$32,0)),AK257*(1+I257)),"")</f>
        <v>5.334327890787912E-2</v>
      </c>
      <c r="AL258" s="42">
        <f>IFERROR(IF($C258=7,INDEX('Gross Margin'!$A$32:$BS$60,MATCH('Mthly GM (PR)'!AL$2,'Gross Margin'!$A$32:$A$60,0),MATCH('Mthly GM (PR)'!$A258,'Gross Margin'!$A$32:$BS$32,0)),AL257*(1+J257)),"")</f>
        <v>5.7094295696467241E-2</v>
      </c>
      <c r="AM258" s="42">
        <f>IFERROR(IF($C258=7,INDEX('Gross Margin'!$A$32:$BS$60,MATCH('Mthly GM (PR)'!AM$2,'Gross Margin'!$A$32:$A$60,0),MATCH('Mthly GM (PR)'!$A258,'Gross Margin'!$A$32:$BS$32,0)),AM257*(1+K257)),"")</f>
        <v>0</v>
      </c>
      <c r="AN258" s="42" t="str">
        <f>IFERROR(IF($C258=7,INDEX('Gross Margin'!$A$32:$BS$60,MATCH('Mthly GM (PR)'!AN$2,'Gross Margin'!$A$32:$A$60,0),MATCH('Mthly GM (PR)'!$A258,'Gross Margin'!$A$32:$BS$32,0)),AN257*(1+L257)),"")</f>
        <v/>
      </c>
      <c r="AO258" s="42" t="str">
        <f>IFERROR(IF($C258=7,INDEX('Gross Margin'!$A$32:$BS$60,MATCH('Mthly GM (PR)'!AO$2,'Gross Margin'!$A$32:$A$60,0),MATCH('Mthly GM (PR)'!$A258,'Gross Margin'!$A$32:$BS$32,0)),AO257*(1+M257)),"")</f>
        <v/>
      </c>
      <c r="AP258" s="42" t="str">
        <f>IFERROR(IF($C258=7,INDEX('Gross Margin'!$A$32:$BS$60,MATCH('Mthly GM (PR)'!AP$2,'Gross Margin'!$A$32:$A$60,0),MATCH('Mthly GM (PR)'!$A258,'Gross Margin'!$A$32:$BS$32,0)),AP257*(1+N257)),"")</f>
        <v/>
      </c>
      <c r="AQ258" s="42">
        <f>IFERROR(IF($C258=7,INDEX('Gross Margin'!$A$32:$BS$60,MATCH('Mthly GM (PR)'!AQ$2,'Gross Margin'!$A$32:$A$60,0),MATCH('Mthly GM (PR)'!$A258,'Gross Margin'!$A$32:$BS$32,0)),AQ257*(1+O257)),"")</f>
        <v>0.13187267173389505</v>
      </c>
      <c r="AR258" s="42" t="str">
        <f>IFERROR(IF($C258=7,INDEX('Gross Margin'!$A$32:$BS$60,MATCH('Mthly GM (PR)'!AR$2,'Gross Margin'!$A$32:$A$60,0),MATCH('Mthly GM (PR)'!$A258,'Gross Margin'!$A$32:$BS$32,0)),AR257*(1+P257)),"")</f>
        <v/>
      </c>
      <c r="AS258" s="42">
        <f>IFERROR(IF($C258=7,INDEX('Gross Margin'!$A$32:$BS$60,MATCH('Mthly GM (PR)'!AS$2,'Gross Margin'!$A$32:$A$60,0),MATCH('Mthly GM (PR)'!$A258,'Gross Margin'!$A$32:$BS$32,0)),AS257*(1+Q257)),"")</f>
        <v>6.7430843421068004E-2</v>
      </c>
      <c r="AT258" s="42" t="str">
        <f>IFERROR(IF($C258=7,INDEX('Gross Margin'!$A$32:$BS$60,MATCH('Mthly GM (PR)'!AT$2,'Gross Margin'!$A$32:$A$60,0),MATCH('Mthly GM (PR)'!$A258,'Gross Margin'!$A$32:$BS$32,0)),AT257*(1+R257)),"")</f>
        <v/>
      </c>
      <c r="AU258" s="42" t="str">
        <f>IFERROR(IF($C258=7,INDEX('Gross Margin'!$A$32:$BS$60,MATCH('Mthly GM (PR)'!AU$2,'Gross Margin'!$A$32:$A$60,0),MATCH('Mthly GM (PR)'!$A258,'Gross Margin'!$A$32:$BS$32,0)),AU257*(1+S257)),"")</f>
        <v/>
      </c>
      <c r="AV258" s="42">
        <f>IFERROR(IF($C258=7,INDEX('Gross Margin'!$A$32:$BS$60,MATCH('Mthly GM (PR)'!AV$2,'Gross Margin'!$A$32:$A$60,0),MATCH('Mthly GM (PR)'!$A258,'Gross Margin'!$A$32:$BS$32,0)),AV257*(1+T257)),"")</f>
        <v>0.11531912583231205</v>
      </c>
      <c r="AW258" s="42">
        <f>IFERROR(IF($C258=7,INDEX('Gross Margin'!$A$32:$BS$60,MATCH('Mthly GM (PR)'!AW$2,'Gross Margin'!$A$32:$A$60,0),MATCH('Mthly GM (PR)'!$A258,'Gross Margin'!$A$32:$BS$32,0)),AW257*(1+U257)),"")</f>
        <v>6.1992957496711729E-2</v>
      </c>
      <c r="AX258" s="42">
        <f>IFERROR(IF($C258=7,INDEX('Gross Margin'!$A$32:$BS$60,MATCH('Mthly GM (PR)'!AX$2,'Gross Margin'!$A$32:$A$60,0),MATCH('Mthly GM (PR)'!$A258,'Gross Margin'!$A$32:$BS$32,0)),AX257*(1+V257)),"")</f>
        <v>8.9523374715068368E-2</v>
      </c>
      <c r="AY258" s="42">
        <f>IFERROR(IF($C258=7,INDEX('Gross Margin'!$A$32:$BS$60,MATCH('Mthly GM (PR)'!AY$2,'Gross Margin'!$A$32:$A$60,0),MATCH('Mthly GM (PR)'!$A258,'Gross Margin'!$A$32:$BS$32,0)),AY257*(1+W257)),"")</f>
        <v>9.7964354874446768E-2</v>
      </c>
      <c r="AZ258" s="42">
        <f>IFERROR(IF($C258=7,INDEX('Gross Margin'!$A$32:$BS$60,MATCH('Mthly GM (PR)'!AZ$2,'Gross Margin'!$A$32:$A$60,0),MATCH('Mthly GM (PR)'!$A258,'Gross Margin'!$A$32:$BS$32,0)),AZ257*(1+X257)),"")</f>
        <v>8.9236629906579906E-2</v>
      </c>
      <c r="BA258" s="42">
        <f>IFERROR(IF($C258=7,INDEX('Gross Margin'!$A$32:$BS$60,MATCH('Mthly GM (PR)'!BA$2,'Gross Margin'!$A$32:$A$60,0),MATCH('Mthly GM (PR)'!$A258,'Gross Margin'!$A$32:$BS$32,0)),BA257*(1+Y257)),"")</f>
        <v>0.1260790997659462</v>
      </c>
      <c r="BB258" s="42" t="str">
        <f>IFERROR(IF($C258=7,INDEX('Gross Margin'!$A$32:$BS$60,MATCH('Mthly GM (PR)'!BB$2,'Gross Margin'!$A$32:$A$60,0),MATCH('Mthly GM (PR)'!$A258,'Gross Margin'!$A$32:$BS$32,0)),BB257*(1+Z257)),"")</f>
        <v/>
      </c>
      <c r="BC258" s="42" t="str">
        <f>IFERROR(IF($C258=7,INDEX('Gross Margin'!$A$32:$BS$60,MATCH('Mthly GM (PR)'!BC$2,'Gross Margin'!$A$32:$A$60,0),MATCH('Mthly GM (PR)'!$A258,'Gross Margin'!$A$32:$BS$32,0)),BC257*(1+AA257)),"")</f>
        <v/>
      </c>
      <c r="BD258" s="42" t="str">
        <f>IFERROR(IF($C258=7,INDEX('Gross Margin'!$A$32:$BS$60,MATCH('Mthly GM (PR)'!BD$2,'Gross Margin'!$A$32:$A$60,0),MATCH('Mthly GM (PR)'!$A258,'Gross Margin'!$A$32:$BS$32,0)),BD257*(1+AB257)),"")</f>
        <v/>
      </c>
      <c r="BE258" s="42">
        <f>IFERROR(IF($C258=7,INDEX('Gross Margin'!$A$32:$BS$60,MATCH('Mthly GM (PR)'!BE$2,'Gross Margin'!$A$32:$A$60,0),MATCH('Mthly GM (PR)'!$A258,'Gross Margin'!$A$32:$BS$32,0)),BE257*(1+AC257)),"")</f>
        <v>0.1062691777037271</v>
      </c>
      <c r="BF258" s="42" t="str">
        <f>IFERROR(IF($C258=7,INDEX('Gross Margin'!$A$32:$BS$60,MATCH('Mthly GM (PR)'!BF$2,'Gross Margin'!$A$32:$A$60,0),MATCH('Mthly GM (PR)'!$A258,'Gross Margin'!$A$32:$BS$32,0)),BF257*(1+AD257)),"")</f>
        <v/>
      </c>
      <c r="BG258" s="42" t="str">
        <f>IFERROR(IF($C258=7,INDEX('Gross Margin'!$A$32:$BS$60,MATCH('Mthly GM (PR)'!BG$2,'Gross Margin'!$A$32:$A$60,0),MATCH('Mthly GM (PR)'!$A258,'Gross Margin'!$A$32:$BS$32,0)),BG257*(1+AE257)),"")</f>
        <v/>
      </c>
      <c r="BH258" s="44">
        <f t="shared" si="184"/>
        <v>8.177153597645781E-2</v>
      </c>
      <c r="BI258" s="44" t="str">
        <f t="shared" si="185"/>
        <v/>
      </c>
      <c r="BJ258" s="44" t="str">
        <f t="shared" si="186"/>
        <v/>
      </c>
      <c r="BK258" s="44">
        <f t="shared" si="187"/>
        <v>6.54246129130506E-2</v>
      </c>
      <c r="BL258" s="44">
        <f t="shared" si="188"/>
        <v>9.1628004404244304E-2</v>
      </c>
      <c r="BM258" s="44">
        <f t="shared" si="189"/>
        <v>4.076153341171547E-2</v>
      </c>
      <c r="BN258" s="44">
        <f t="shared" si="190"/>
        <v>4.3627821335635281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0.1007686896086056</v>
      </c>
      <c r="BT258" s="44" t="str">
        <f t="shared" si="196"/>
        <v/>
      </c>
      <c r="BU258" s="44">
        <f t="shared" si="197"/>
        <v>5.1526352210831856E-2</v>
      </c>
      <c r="BV258" s="44" t="str">
        <f t="shared" si="198"/>
        <v/>
      </c>
      <c r="BW258" s="44" t="str">
        <f t="shared" si="199"/>
        <v/>
      </c>
      <c r="BX258" s="44">
        <f t="shared" si="200"/>
        <v>8.8119525024722534E-2</v>
      </c>
      <c r="BY258" s="44">
        <f t="shared" si="201"/>
        <v>4.737106642164117E-2</v>
      </c>
      <c r="BZ258" s="44">
        <f t="shared" si="202"/>
        <v>6.840805635288362E-2</v>
      </c>
      <c r="CA258" s="44">
        <f t="shared" si="203"/>
        <v>7.4858115326354585E-2</v>
      </c>
      <c r="CB258" s="44">
        <f t="shared" si="204"/>
        <v>6.8188944248582295E-2</v>
      </c>
      <c r="CC258" s="44">
        <f t="shared" si="205"/>
        <v>9.63416112178574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8.1204131547417568E-2</v>
      </c>
      <c r="CH258" s="44" t="str">
        <f t="shared" si="210"/>
        <v/>
      </c>
      <c r="CI258" s="44" t="str">
        <f t="shared" si="211"/>
        <v/>
      </c>
      <c r="CJ258" s="48">
        <f t="shared" si="212"/>
        <v>3.1450968167265206E-3</v>
      </c>
      <c r="CK258" s="48" t="str">
        <f t="shared" si="213"/>
        <v/>
      </c>
      <c r="CL258" s="48" t="str">
        <f t="shared" si="214"/>
        <v/>
      </c>
      <c r="CM258" s="48">
        <f t="shared" si="215"/>
        <v>-1.4678666153172034E-3</v>
      </c>
      <c r="CN258" s="48">
        <f t="shared" si="216"/>
        <v>-1.7288371870992814E-3</v>
      </c>
      <c r="CO258" s="48">
        <f t="shared" si="217"/>
        <v>1.780830633224437E-3</v>
      </c>
      <c r="CP258" s="48">
        <f t="shared" si="218"/>
        <v>2.6214212727729814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1846651907145697E-3</v>
      </c>
      <c r="CV258" s="48" t="str">
        <f t="shared" si="224"/>
        <v/>
      </c>
      <c r="CW258" s="48">
        <f t="shared" si="225"/>
        <v>-2.1926523919797388E-3</v>
      </c>
      <c r="CX258" s="48" t="str">
        <f t="shared" si="226"/>
        <v/>
      </c>
      <c r="CY258" s="48" t="str">
        <f t="shared" si="227"/>
        <v/>
      </c>
      <c r="CZ258" s="48">
        <f t="shared" si="228"/>
        <v>9.7139439606253129E-3</v>
      </c>
      <c r="DA258" s="48">
        <f t="shared" si="229"/>
        <v>3.1348276915185258E-3</v>
      </c>
      <c r="DB258" s="48">
        <f t="shared" si="230"/>
        <v>-3.8894084519995511E-3</v>
      </c>
      <c r="DC258" s="48">
        <f t="shared" si="231"/>
        <v>-3.0711290393790232E-3</v>
      </c>
      <c r="DD258" s="48">
        <f t="shared" si="232"/>
        <v>3.7535286251074609E-3</v>
      </c>
      <c r="DE258" s="48">
        <f t="shared" si="233"/>
        <v>8.279405384840231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0643191080733491E-3</v>
      </c>
      <c r="DJ258" s="48" t="str">
        <f t="shared" si="238"/>
        <v/>
      </c>
      <c r="DK258" s="48" t="str">
        <f t="shared" si="239"/>
        <v/>
      </c>
      <c r="DL258" s="37">
        <f t="shared" si="241"/>
        <v>1.9199506781681894E-2</v>
      </c>
      <c r="DM258" s="39">
        <f t="shared" si="242"/>
        <v>1.0191995067816819</v>
      </c>
      <c r="DN258" s="39">
        <f>PRODUCT($DM$142:DM258)</f>
        <v>0.99842645199514646</v>
      </c>
      <c r="DO258" s="36">
        <f>DL258-'1M RF rate'!C118</f>
        <v>1.6171288290353279E-2</v>
      </c>
      <c r="DP258" s="39">
        <f t="shared" si="243"/>
        <v>1.0161712882903533</v>
      </c>
      <c r="DQ258" s="39">
        <f>PRODUCT($DP$142:DP258)</f>
        <v>0.65402355436694426</v>
      </c>
      <c r="DR258" s="36">
        <f>DL258-'DJUA Monthly (PR)'!C118</f>
        <v>4.9362040713456269E-3</v>
      </c>
      <c r="DS258" s="39">
        <f t="shared" si="244"/>
        <v>1.0049362040713457</v>
      </c>
      <c r="DT258" s="39">
        <f>PRODUCT($DS$142:DS258)</f>
        <v>0.93076088304967664</v>
      </c>
      <c r="DW258" s="125">
        <f t="shared" si="240"/>
        <v>0.10281074103766885</v>
      </c>
      <c r="DX258" s="124">
        <f t="shared" si="245"/>
        <v>0.17831153134350952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GM (PR)'!D$2,'Memb Hist (Org)'!$A$1:$A$29,0),MATCH('Mthly GM (PR)'!$A259,'Memb Hist (Org)'!$A$1:$BS$1,0))&lt;&gt;1,"",'Mthly Returns (PR)'!D258),"")</f>
        <v>-5.7612999999999998E-2</v>
      </c>
      <c r="E259" s="46" t="str">
        <f>IFERROR(IF(INDEX('Memb Hist (Org)'!$A$1:$BS$29,MATCH('Mthly GM (PR)'!E$2,'Memb Hist (Org)'!$A$1:$A$29,0),MATCH('Mthly GM (PR)'!$A259,'Memb Hist (Org)'!$A$1:$BS$1,0))&lt;&gt;1,"",'Mthly Returns (PR)'!E258),"")</f>
        <v/>
      </c>
      <c r="F259" s="46" t="str">
        <f>IFERROR(IF(INDEX('Memb Hist (Org)'!$A$1:$BS$29,MATCH('Mthly GM (PR)'!F$2,'Memb Hist (Org)'!$A$1:$A$29,0),MATCH('Mthly GM (PR)'!$A259,'Memb Hist (Org)'!$A$1:$BS$1,0))&lt;&gt;1,"",'Mthly Returns (PR)'!F258),"")</f>
        <v/>
      </c>
      <c r="G259" s="46">
        <f>IFERROR(IF(INDEX('Memb Hist (Org)'!$A$1:$BS$29,MATCH('Mthly GM (PR)'!G$2,'Memb Hist (Org)'!$A$1:$A$29,0),MATCH('Mthly GM (PR)'!$A259,'Memb Hist (Org)'!$A$1:$BS$1,0))&lt;&gt;1,"",'Mthly Returns (PR)'!G258),"")</f>
        <v>-5.5738000000000003E-2</v>
      </c>
      <c r="H259" s="46">
        <f>IFERROR(IF(INDEX('Memb Hist (Org)'!$A$1:$BS$29,MATCH('Mthly GM (PR)'!H$2,'Memb Hist (Org)'!$A$1:$A$29,0),MATCH('Mthly GM (PR)'!$A259,'Memb Hist (Org)'!$A$1:$BS$1,0))&lt;&gt;1,"",'Mthly Returns (PR)'!H258),"")</f>
        <v>-3.0213E-2</v>
      </c>
      <c r="I259" s="46">
        <f>IFERROR(IF(INDEX('Memb Hist (Org)'!$A$1:$BS$29,MATCH('Mthly GM (PR)'!I$2,'Memb Hist (Org)'!$A$1:$A$29,0),MATCH('Mthly GM (PR)'!$A259,'Memb Hist (Org)'!$A$1:$BS$1,0))&lt;&gt;1,"",'Mthly Returns (PR)'!I258),"")</f>
        <v>1.3953E-2</v>
      </c>
      <c r="J259" s="46">
        <f>IFERROR(IF(INDEX('Memb Hist (Org)'!$A$1:$BS$29,MATCH('Mthly GM (PR)'!J$2,'Memb Hist (Org)'!$A$1:$A$29,0),MATCH('Mthly GM (PR)'!$A259,'Memb Hist (Org)'!$A$1:$BS$1,0))&lt;&gt;1,"",'Mthly Returns (PR)'!J258),"")</f>
        <v>-6.0728999999999998E-2</v>
      </c>
      <c r="K259" s="46">
        <f>IFERROR(IF(INDEX('Memb Hist (Org)'!$A$1:$BS$29,MATCH('Mthly GM (PR)'!K$2,'Memb Hist (Org)'!$A$1:$A$29,0),MATCH('Mthly GM (PR)'!$A259,'Memb Hist (Org)'!$A$1:$BS$1,0))&lt;&gt;1,"",'Mthly Returns (PR)'!K258),"")</f>
        <v>0</v>
      </c>
      <c r="L259" s="46" t="str">
        <f>IFERROR(IF(INDEX('Memb Hist (Org)'!$A$1:$BS$29,MATCH('Mthly GM (PR)'!L$2,'Memb Hist (Org)'!$A$1:$A$29,0),MATCH('Mthly GM (PR)'!$A259,'Memb Hist (Org)'!$A$1:$BS$1,0))&lt;&gt;1,"",'Mthly Returns (PR)'!L258),"")</f>
        <v/>
      </c>
      <c r="M259" s="46" t="str">
        <f>IFERROR(IF(INDEX('Memb Hist (Org)'!$A$1:$BS$29,MATCH('Mthly GM (PR)'!M$2,'Memb Hist (Org)'!$A$1:$A$29,0),MATCH('Mthly GM (PR)'!$A259,'Memb Hist (Org)'!$A$1:$BS$1,0))&lt;&gt;1,"",'Mthly Returns (PR)'!M258),"")</f>
        <v/>
      </c>
      <c r="N259" s="46" t="str">
        <f>IFERROR(IF(INDEX('Memb Hist (Org)'!$A$1:$BS$29,MATCH('Mthly GM (PR)'!N$2,'Memb Hist (Org)'!$A$1:$A$29,0),MATCH('Mthly GM (PR)'!$A259,'Memb Hist (Org)'!$A$1:$BS$1,0))&lt;&gt;1,"",'Mthly Returns (PR)'!N258),"")</f>
        <v/>
      </c>
      <c r="O259" s="46">
        <f>IFERROR(IF(INDEX('Memb Hist (Org)'!$A$1:$BS$29,MATCH('Mthly GM (PR)'!O$2,'Memb Hist (Org)'!$A$1:$A$29,0),MATCH('Mthly GM (PR)'!$A259,'Memb Hist (Org)'!$A$1:$BS$1,0))&lt;&gt;1,"",'Mthly Returns (PR)'!O258),"")</f>
        <v>-3.7135000000000001E-2</v>
      </c>
      <c r="P259" s="46" t="str">
        <f>IFERROR(IF(INDEX('Memb Hist (Org)'!$A$1:$BS$29,MATCH('Mthly GM (PR)'!P$2,'Memb Hist (Org)'!$A$1:$A$29,0),MATCH('Mthly GM (PR)'!$A259,'Memb Hist (Org)'!$A$1:$BS$1,0))&lt;&gt;1,"",'Mthly Returns (PR)'!P258),"")</f>
        <v/>
      </c>
      <c r="Q259" s="46">
        <f>IFERROR(IF(INDEX('Memb Hist (Org)'!$A$1:$BS$29,MATCH('Mthly GM (PR)'!Q$2,'Memb Hist (Org)'!$A$1:$A$29,0),MATCH('Mthly GM (PR)'!$A259,'Memb Hist (Org)'!$A$1:$BS$1,0))&lt;&gt;1,"",'Mthly Returns (PR)'!Q258),"")</f>
        <v>-2.1739000000000001E-2</v>
      </c>
      <c r="R259" s="46" t="str">
        <f>IFERROR(IF(INDEX('Memb Hist (Org)'!$A$1:$BS$29,MATCH('Mthly GM (PR)'!R$2,'Memb Hist (Org)'!$A$1:$A$29,0),MATCH('Mthly GM (PR)'!$A259,'Memb Hist (Org)'!$A$1:$BS$1,0))&lt;&gt;1,"",'Mthly Returns (PR)'!R258),"")</f>
        <v/>
      </c>
      <c r="S259" s="46" t="str">
        <f>IFERROR(IF(INDEX('Memb Hist (Org)'!$A$1:$BS$29,MATCH('Mthly GM (PR)'!S$2,'Memb Hist (Org)'!$A$1:$A$29,0),MATCH('Mthly GM (PR)'!$A259,'Memb Hist (Org)'!$A$1:$BS$1,0))&lt;&gt;1,"",'Mthly Returns (PR)'!S258),"")</f>
        <v/>
      </c>
      <c r="T259" s="46">
        <f>IFERROR(IF(INDEX('Memb Hist (Org)'!$A$1:$BS$29,MATCH('Mthly GM (PR)'!T$2,'Memb Hist (Org)'!$A$1:$A$29,0),MATCH('Mthly GM (PR)'!$A259,'Memb Hist (Org)'!$A$1:$BS$1,0))&lt;&gt;1,"",'Mthly Returns (PR)'!T258),"")</f>
        <v>-9.7015000000000004E-2</v>
      </c>
      <c r="U259" s="46">
        <f>IFERROR(IF(INDEX('Memb Hist (Org)'!$A$1:$BS$29,MATCH('Mthly GM (PR)'!U$2,'Memb Hist (Org)'!$A$1:$A$29,0),MATCH('Mthly GM (PR)'!$A259,'Memb Hist (Org)'!$A$1:$BS$1,0))&lt;&gt;1,"",'Mthly Returns (PR)'!U258),"")</f>
        <v>8.9654999999999999E-2</v>
      </c>
      <c r="V259" s="46">
        <f>IFERROR(IF(INDEX('Memb Hist (Org)'!$A$1:$BS$29,MATCH('Mthly GM (PR)'!V$2,'Memb Hist (Org)'!$A$1:$A$29,0),MATCH('Mthly GM (PR)'!$A259,'Memb Hist (Org)'!$A$1:$BS$1,0))&lt;&gt;1,"",'Mthly Returns (PR)'!V258),"")</f>
        <v>7.0920000000000002E-3</v>
      </c>
      <c r="W259" s="46">
        <f>IFERROR(IF(INDEX('Memb Hist (Org)'!$A$1:$BS$29,MATCH('Mthly GM (PR)'!W$2,'Memb Hist (Org)'!$A$1:$A$29,0),MATCH('Mthly GM (PR)'!$A259,'Memb Hist (Org)'!$A$1:$BS$1,0))&lt;&gt;1,"",'Mthly Returns (PR)'!W258),"")</f>
        <v>-1.0470999999999999E-2</v>
      </c>
      <c r="X259" s="46">
        <f>IFERROR(IF(INDEX('Memb Hist (Org)'!$A$1:$BS$29,MATCH('Mthly GM (PR)'!X$2,'Memb Hist (Org)'!$A$1:$A$29,0),MATCH('Mthly GM (PR)'!$A259,'Memb Hist (Org)'!$A$1:$BS$1,0))&lt;&gt;1,"",'Mthly Returns (PR)'!X258),"")</f>
        <v>-1.7391E-2</v>
      </c>
      <c r="Y259" s="46">
        <f>IFERROR(IF(INDEX('Memb Hist (Org)'!$A$1:$BS$29,MATCH('Mthly GM (PR)'!Y$2,'Memb Hist (Org)'!$A$1:$A$29,0),MATCH('Mthly GM (PR)'!$A259,'Memb Hist (Org)'!$A$1:$BS$1,0))&lt;&gt;1,"",'Mthly Returns (PR)'!Y258),"")</f>
        <v>-5.6180000000000001E-2</v>
      </c>
      <c r="Z259" s="46" t="str">
        <f>IFERROR(IF(INDEX('Memb Hist (Org)'!$A$1:$BS$29,MATCH('Mthly GM (PR)'!Z$2,'Memb Hist (Org)'!$A$1:$A$29,0),MATCH('Mthly GM (PR)'!$A259,'Memb Hist (Org)'!$A$1:$BS$1,0))&lt;&gt;1,"",'Mthly Returns (PR)'!Z258),"")</f>
        <v/>
      </c>
      <c r="AA259" s="46" t="str">
        <f>IFERROR(IF(INDEX('Memb Hist (Org)'!$A$1:$BS$29,MATCH('Mthly GM (PR)'!AA$2,'Memb Hist (Org)'!$A$1:$A$29,0),MATCH('Mthly GM (PR)'!$A259,'Memb Hist (Org)'!$A$1:$BS$1,0))&lt;&gt;1,"",'Mthly Returns (PR)'!AA258),"")</f>
        <v/>
      </c>
      <c r="AB259" s="46" t="str">
        <f>IFERROR(IF(INDEX('Memb Hist (Org)'!$A$1:$BS$29,MATCH('Mthly GM (PR)'!AB$2,'Memb Hist (Org)'!$A$1:$A$29,0),MATCH('Mthly GM (PR)'!$A259,'Memb Hist (Org)'!$A$1:$BS$1,0))&lt;&gt;1,"",'Mthly Returns (PR)'!AB258),"")</f>
        <v/>
      </c>
      <c r="AC259" s="46">
        <f>IFERROR(IF(INDEX('Memb Hist (Org)'!$A$1:$BS$29,MATCH('Mthly GM (PR)'!AC$2,'Memb Hist (Org)'!$A$1:$A$29,0),MATCH('Mthly GM (PR)'!$A259,'Memb Hist (Org)'!$A$1:$BS$1,0))&lt;&gt;1,"",'Mthly Returns (PR)'!AC258),"")</f>
        <v>-1.3072E-2</v>
      </c>
      <c r="AD259" s="46" t="str">
        <f>IFERROR(IF(INDEX('Memb Hist (Org)'!$A$1:$BS$29,MATCH('Mthly GM (PR)'!AD$2,'Memb Hist (Org)'!$A$1:$A$29,0),MATCH('Mthly GM (PR)'!$A259,'Memb Hist (Org)'!$A$1:$BS$1,0))&lt;&gt;1,"",'Mthly Returns (PR)'!AD258),"")</f>
        <v/>
      </c>
      <c r="AE259" s="46" t="str">
        <f>IFERROR(IF(INDEX('Memb Hist (Org)'!$A$1:$BS$29,MATCH('Mthly GM (PR)'!AE$2,'Memb Hist (Org)'!$A$1:$A$29,0),MATCH('Mthly GM (PR)'!$A259,'Memb Hist (Org)'!$A$1:$BS$1,0))&lt;&gt;1,"",'Mthly Returns (PR)'!AE258),"")</f>
        <v/>
      </c>
      <c r="AF259" s="42">
        <f>IFERROR(IF($C259=7,INDEX('Gross Margin'!$A$32:$BS$60,MATCH('Mthly GM (PR)'!AF$2,'Gross Margin'!$A$32:$A$60,0),MATCH('Mthly GM (PR)'!$A259,'Gross Margin'!$A$32:$BS$32,0)),AF258*(1+D258)),"")</f>
        <v>0.11112760605082816</v>
      </c>
      <c r="AG259" s="42" t="str">
        <f>IFERROR(IF($C259=7,INDEX('Gross Margin'!$A$32:$BS$60,MATCH('Mthly GM (PR)'!AG$2,'Gross Margin'!$A$32:$A$60,0),MATCH('Mthly GM (PR)'!$A259,'Gross Margin'!$A$32:$BS$32,0)),AG258*(1+E258)),"")</f>
        <v/>
      </c>
      <c r="AH259" s="42" t="str">
        <f>IFERROR(IF($C259=7,INDEX('Gross Margin'!$A$32:$BS$60,MATCH('Mthly GM (PR)'!AH$2,'Gross Margin'!$A$32:$A$60,0),MATCH('Mthly GM (PR)'!$A259,'Gross Margin'!$A$32:$BS$32,0)),AH258*(1+F258)),"")</f>
        <v/>
      </c>
      <c r="AI259" s="42">
        <f>IFERROR(IF($C259=7,INDEX('Gross Margin'!$A$32:$BS$60,MATCH('Mthly GM (PR)'!AI$2,'Gross Margin'!$A$32:$A$60,0),MATCH('Mthly GM (PR)'!$A259,'Gross Margin'!$A$32:$BS$32,0)),AI258*(1+G258)),"")</f>
        <v>8.369809156443303E-2</v>
      </c>
      <c r="AJ259" s="42">
        <f>IFERROR(IF($C259=7,INDEX('Gross Margin'!$A$32:$BS$60,MATCH('Mthly GM (PR)'!AJ$2,'Gross Margin'!$A$32:$A$60,0),MATCH('Mthly GM (PR)'!$A259,'Gross Margin'!$A$32:$BS$32,0)),AJ258*(1+H258)),"")</f>
        <v>0.11764808507110598</v>
      </c>
      <c r="AK259" s="42">
        <f>IFERROR(IF($C259=7,INDEX('Gross Margin'!$A$32:$BS$60,MATCH('Mthly GM (PR)'!AK$2,'Gross Margin'!$A$32:$A$60,0),MATCH('Mthly GM (PR)'!$A259,'Gross Margin'!$A$32:$BS$32,0)),AK258*(1+I258)),"")</f>
        <v>5.5673793420085459E-2</v>
      </c>
      <c r="AL259" s="42">
        <f>IFERROR(IF($C259=7,INDEX('Gross Margin'!$A$32:$BS$60,MATCH('Mthly GM (PR)'!AL$2,'Gross Margin'!$A$32:$A$60,0),MATCH('Mthly GM (PR)'!$A259,'Gross Margin'!$A$32:$BS$32,0)),AL258*(1+J258)),"")</f>
        <v>6.052486354768518E-2</v>
      </c>
      <c r="AM259" s="42">
        <f>IFERROR(IF($C259=7,INDEX('Gross Margin'!$A$32:$BS$60,MATCH('Mthly GM (PR)'!AM$2,'Gross Margin'!$A$32:$A$60,0),MATCH('Mthly GM (PR)'!$A259,'Gross Margin'!$A$32:$BS$32,0)),AM258*(1+K258)),"")</f>
        <v>0</v>
      </c>
      <c r="AN259" s="42" t="str">
        <f>IFERROR(IF($C259=7,INDEX('Gross Margin'!$A$32:$BS$60,MATCH('Mthly GM (PR)'!AN$2,'Gross Margin'!$A$32:$A$60,0),MATCH('Mthly GM (PR)'!$A259,'Gross Margin'!$A$32:$BS$32,0)),AN258*(1+L258)),"")</f>
        <v/>
      </c>
      <c r="AO259" s="42" t="str">
        <f>IFERROR(IF($C259=7,INDEX('Gross Margin'!$A$32:$BS$60,MATCH('Mthly GM (PR)'!AO$2,'Gross Margin'!$A$32:$A$60,0),MATCH('Mthly GM (PR)'!$A259,'Gross Margin'!$A$32:$BS$32,0)),AO258*(1+M258)),"")</f>
        <v/>
      </c>
      <c r="AP259" s="42" t="str">
        <f>IFERROR(IF($C259=7,INDEX('Gross Margin'!$A$32:$BS$60,MATCH('Mthly GM (PR)'!AP$2,'Gross Margin'!$A$32:$A$60,0),MATCH('Mthly GM (PR)'!$A259,'Gross Margin'!$A$32:$BS$32,0)),AP258*(1+N258)),"")</f>
        <v/>
      </c>
      <c r="AQ259" s="42">
        <f>IFERROR(IF($C259=7,INDEX('Gross Margin'!$A$32:$BS$60,MATCH('Mthly GM (PR)'!AQ$2,'Gross Margin'!$A$32:$A$60,0),MATCH('Mthly GM (PR)'!$A259,'Gross Margin'!$A$32:$BS$32,0)),AQ258*(1+O258)),"")</f>
        <v>0.13473167125708588</v>
      </c>
      <c r="AR259" s="42" t="str">
        <f>IFERROR(IF($C259=7,INDEX('Gross Margin'!$A$32:$BS$60,MATCH('Mthly GM (PR)'!AR$2,'Gross Margin'!$A$32:$A$60,0),MATCH('Mthly GM (PR)'!$A259,'Gross Margin'!$A$32:$BS$32,0)),AR258*(1+P258)),"")</f>
        <v/>
      </c>
      <c r="AS259" s="42">
        <f>IFERROR(IF($C259=7,INDEX('Gross Margin'!$A$32:$BS$60,MATCH('Mthly GM (PR)'!AS$2,'Gross Margin'!$A$32:$A$60,0),MATCH('Mthly GM (PR)'!$A259,'Gross Margin'!$A$32:$BS$32,0)),AS258*(1+Q258)),"")</f>
        <v>6.4561391310127877E-2</v>
      </c>
      <c r="AT259" s="42" t="str">
        <f>IFERROR(IF($C259=7,INDEX('Gross Margin'!$A$32:$BS$60,MATCH('Mthly GM (PR)'!AT$2,'Gross Margin'!$A$32:$A$60,0),MATCH('Mthly GM (PR)'!$A259,'Gross Margin'!$A$32:$BS$32,0)),AT258*(1+R258)),"")</f>
        <v/>
      </c>
      <c r="AU259" s="42" t="str">
        <f>IFERROR(IF($C259=7,INDEX('Gross Margin'!$A$32:$BS$60,MATCH('Mthly GM (PR)'!AU$2,'Gross Margin'!$A$32:$A$60,0),MATCH('Mthly GM (PR)'!$A259,'Gross Margin'!$A$32:$BS$32,0)),AU258*(1+S258)),"")</f>
        <v/>
      </c>
      <c r="AV259" s="42">
        <f>IFERROR(IF($C259=7,INDEX('Gross Margin'!$A$32:$BS$60,MATCH('Mthly GM (PR)'!AV$2,'Gross Margin'!$A$32:$A$60,0),MATCH('Mthly GM (PR)'!$A259,'Gross Margin'!$A$32:$BS$32,0)),AV258*(1+T258)),"")</f>
        <v>0.1280314449875628</v>
      </c>
      <c r="AW259" s="42">
        <f>IFERROR(IF($C259=7,INDEX('Gross Margin'!$A$32:$BS$60,MATCH('Mthly GM (PR)'!AW$2,'Gross Margin'!$A$32:$A$60,0),MATCH('Mthly GM (PR)'!$A259,'Gross Margin'!$A$32:$BS$32,0)),AW258*(1+U258)),"")</f>
        <v>6.6095403452014131E-2</v>
      </c>
      <c r="AX259" s="42">
        <f>IFERROR(IF($C259=7,INDEX('Gross Margin'!$A$32:$BS$60,MATCH('Mthly GM (PR)'!AX$2,'Gross Margin'!$A$32:$A$60,0),MATCH('Mthly GM (PR)'!$A259,'Gross Margin'!$A$32:$BS$32,0)),AX258*(1+V258)),"")</f>
        <v>8.4433433722268442E-2</v>
      </c>
      <c r="AY259" s="42">
        <f>IFERROR(IF($C259=7,INDEX('Gross Margin'!$A$32:$BS$60,MATCH('Mthly GM (PR)'!AY$2,'Gross Margin'!$A$32:$A$60,0),MATCH('Mthly GM (PR)'!$A259,'Gross Margin'!$A$32:$BS$32,0)),AY258*(1+W258)),"")</f>
        <v>9.3945269251367716E-2</v>
      </c>
      <c r="AZ259" s="42">
        <f>IFERROR(IF($C259=7,INDEX('Gross Margin'!$A$32:$BS$60,MATCH('Mthly GM (PR)'!AZ$2,'Gross Margin'!$A$32:$A$60,0),MATCH('Mthly GM (PR)'!$A259,'Gross Margin'!$A$32:$BS$32,0)),AZ258*(1+X258)),"")</f>
        <v>9.4148749436417503E-2</v>
      </c>
      <c r="BA259" s="42">
        <f>IFERROR(IF($C259=7,INDEX('Gross Margin'!$A$32:$BS$60,MATCH('Mthly GM (PR)'!BA$2,'Gross Margin'!$A$32:$A$60,0),MATCH('Mthly GM (PR)'!$A259,'Gross Margin'!$A$32:$BS$32,0)),BA258*(1+Y258)),"")</f>
        <v>0.13691408544163208</v>
      </c>
      <c r="BB259" s="42" t="str">
        <f>IFERROR(IF($C259=7,INDEX('Gross Margin'!$A$32:$BS$60,MATCH('Mthly GM (PR)'!BB$2,'Gross Margin'!$A$32:$A$60,0),MATCH('Mthly GM (PR)'!$A259,'Gross Margin'!$A$32:$BS$32,0)),BB258*(1+Z258)),"")</f>
        <v/>
      </c>
      <c r="BC259" s="42" t="str">
        <f>IFERROR(IF($C259=7,INDEX('Gross Margin'!$A$32:$BS$60,MATCH('Mthly GM (PR)'!BC$2,'Gross Margin'!$A$32:$A$60,0),MATCH('Mthly GM (PR)'!$A259,'Gross Margin'!$A$32:$BS$32,0)),BC258*(1+AA258)),"")</f>
        <v/>
      </c>
      <c r="BD259" s="42" t="str">
        <f>IFERROR(IF($C259=7,INDEX('Gross Margin'!$A$32:$BS$60,MATCH('Mthly GM (PR)'!BD$2,'Gross Margin'!$A$32:$A$60,0),MATCH('Mthly GM (PR)'!$A259,'Gross Margin'!$A$32:$BS$32,0)),BD258*(1+AB258)),"")</f>
        <v/>
      </c>
      <c r="BE259" s="42">
        <f>IFERROR(IF($C259=7,INDEX('Gross Margin'!$A$32:$BS$60,MATCH('Mthly GM (PR)'!BE$2,'Gross Margin'!$A$32:$A$60,0),MATCH('Mthly GM (PR)'!$A259,'Gross Margin'!$A$32:$BS$32,0)),BE258*(1+AC258)),"")</f>
        <v>0.10225900401389926</v>
      </c>
      <c r="BF259" s="42" t="str">
        <f>IFERROR(IF($C259=7,INDEX('Gross Margin'!$A$32:$BS$60,MATCH('Mthly GM (PR)'!BF$2,'Gross Margin'!$A$32:$A$60,0),MATCH('Mthly GM (PR)'!$A259,'Gross Margin'!$A$32:$BS$32,0)),BF258*(1+AD258)),"")</f>
        <v/>
      </c>
      <c r="BG259" s="42" t="str">
        <f>IFERROR(IF($C259=7,INDEX('Gross Margin'!$A$32:$BS$60,MATCH('Mthly GM (PR)'!BG$2,'Gross Margin'!$A$32:$A$60,0),MATCH('Mthly GM (PR)'!$A259,'Gross Margin'!$A$32:$BS$32,0)),BG258*(1+AE258)),"")</f>
        <v/>
      </c>
      <c r="BH259" s="44">
        <f t="shared" si="184"/>
        <v>8.3316987722379193E-2</v>
      </c>
      <c r="BI259" s="44" t="str">
        <f t="shared" si="185"/>
        <v/>
      </c>
      <c r="BJ259" s="44" t="str">
        <f t="shared" si="186"/>
        <v/>
      </c>
      <c r="BK259" s="44">
        <f t="shared" si="187"/>
        <v>6.2751940000137049E-2</v>
      </c>
      <c r="BL259" s="44">
        <f t="shared" si="188"/>
        <v>8.8205662011178645E-2</v>
      </c>
      <c r="BM259" s="44">
        <f t="shared" si="189"/>
        <v>4.1740958234247567E-2</v>
      </c>
      <c r="BN259" s="44">
        <f t="shared" si="190"/>
        <v>4.5378007250463766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0.10101393703026321</v>
      </c>
      <c r="BT259" s="44" t="str">
        <f t="shared" si="196"/>
        <v/>
      </c>
      <c r="BU259" s="44">
        <f t="shared" si="197"/>
        <v>4.8404359981131406E-2</v>
      </c>
      <c r="BV259" s="44" t="str">
        <f t="shared" si="198"/>
        <v/>
      </c>
      <c r="BW259" s="44" t="str">
        <f t="shared" si="199"/>
        <v/>
      </c>
      <c r="BX259" s="44">
        <f t="shared" si="200"/>
        <v>9.5990498753551978E-2</v>
      </c>
      <c r="BY259" s="44">
        <f t="shared" si="201"/>
        <v>4.9554472678898502E-2</v>
      </c>
      <c r="BZ259" s="44">
        <f t="shared" si="202"/>
        <v>6.3303256596555932E-2</v>
      </c>
      <c r="CA259" s="44">
        <f t="shared" si="203"/>
        <v>7.0434675261624419E-2</v>
      </c>
      <c r="CB259" s="44">
        <f t="shared" si="204"/>
        <v>7.0587232818490955E-2</v>
      </c>
      <c r="CC259" s="44">
        <f t="shared" si="205"/>
        <v>0.10265018370452177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7.6667827956555495E-2</v>
      </c>
      <c r="CH259" s="44" t="str">
        <f t="shared" si="210"/>
        <v/>
      </c>
      <c r="CI259" s="44" t="str">
        <f t="shared" si="211"/>
        <v/>
      </c>
      <c r="CJ259" s="48">
        <f t="shared" si="212"/>
        <v>-4.8001416136494324E-3</v>
      </c>
      <c r="CK259" s="48" t="str">
        <f t="shared" si="213"/>
        <v/>
      </c>
      <c r="CL259" s="48" t="str">
        <f t="shared" si="214"/>
        <v/>
      </c>
      <c r="CM259" s="48">
        <f t="shared" si="215"/>
        <v>-3.4976676317276388E-3</v>
      </c>
      <c r="CN259" s="48">
        <f t="shared" si="216"/>
        <v>-2.6649576663437405E-3</v>
      </c>
      <c r="CO259" s="48">
        <f t="shared" si="217"/>
        <v>5.8241159024245627E-4</v>
      </c>
      <c r="CP259" s="48">
        <f t="shared" si="218"/>
        <v>-2.755761002313414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7511525516188242E-3</v>
      </c>
      <c r="CV259" s="48" t="str">
        <f t="shared" si="224"/>
        <v/>
      </c>
      <c r="CW259" s="48">
        <f t="shared" si="225"/>
        <v>-1.0522623816298156E-3</v>
      </c>
      <c r="CX259" s="48" t="str">
        <f t="shared" si="226"/>
        <v/>
      </c>
      <c r="CY259" s="48" t="str">
        <f t="shared" si="227"/>
        <v/>
      </c>
      <c r="CZ259" s="48">
        <f t="shared" si="228"/>
        <v>-9.3125182365758463E-3</v>
      </c>
      <c r="DA259" s="48">
        <f t="shared" si="229"/>
        <v>4.4428062480266449E-3</v>
      </c>
      <c r="DB259" s="48">
        <f t="shared" si="230"/>
        <v>4.4894669578277469E-4</v>
      </c>
      <c r="DC259" s="48">
        <f t="shared" si="231"/>
        <v>-7.3752148466446924E-4</v>
      </c>
      <c r="DD259" s="48">
        <f t="shared" si="232"/>
        <v>-1.2275825659463762E-3</v>
      </c>
      <c r="DE259" s="48">
        <f t="shared" si="233"/>
        <v>-5.7668873205200333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0022018470480934E-3</v>
      </c>
      <c r="DJ259" s="48" t="str">
        <f t="shared" si="238"/>
        <v/>
      </c>
      <c r="DK259" s="48" t="str">
        <f t="shared" si="239"/>
        <v/>
      </c>
      <c r="DL259" s="37">
        <f t="shared" si="241"/>
        <v>-3.109448976798581E-2</v>
      </c>
      <c r="DM259" s="39">
        <f t="shared" si="242"/>
        <v>0.96890551023201421</v>
      </c>
      <c r="DN259" s="39">
        <f>PRODUCT($DM$142:DM259)</f>
        <v>0.96738089089949697</v>
      </c>
      <c r="DO259" s="36">
        <f>DL259-'1M RF rate'!C119</f>
        <v>-3.3866339553751866E-2</v>
      </c>
      <c r="DP259" s="39">
        <f t="shared" si="243"/>
        <v>0.96613366044624815</v>
      </c>
      <c r="DQ259" s="39">
        <f>PRODUCT($DP$142:DP259)</f>
        <v>0.63187417059860163</v>
      </c>
      <c r="DR259" s="36">
        <f>DL259-'DJUA Monthly (PR)'!C119</f>
        <v>-2.0523523483863965E-4</v>
      </c>
      <c r="DS259" s="39">
        <f t="shared" si="244"/>
        <v>0.99979476476516138</v>
      </c>
      <c r="DT259" s="39">
        <f>PRODUCT($DS$142:DS259)</f>
        <v>0.93056985812126536</v>
      </c>
      <c r="DW259" s="125">
        <f t="shared" si="240"/>
        <v>0.17550630080221308</v>
      </c>
      <c r="DX259" s="124">
        <f t="shared" si="245"/>
        <v>0.16273487506658935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GM (PR)'!D$2,'Memb Hist (Org)'!$A$1:$A$29,0),MATCH('Mthly GM (PR)'!$A260,'Memb Hist (Org)'!$A$1:$BS$1,0))&lt;&gt;1,"",'Mthly Returns (PR)'!D259),"")</f>
        <v>-7.8602000000000005E-2</v>
      </c>
      <c r="E260" s="46" t="str">
        <f>IFERROR(IF(INDEX('Memb Hist (Org)'!$A$1:$BS$29,MATCH('Mthly GM (PR)'!E$2,'Memb Hist (Org)'!$A$1:$A$29,0),MATCH('Mthly GM (PR)'!$A260,'Memb Hist (Org)'!$A$1:$BS$1,0))&lt;&gt;1,"",'Mthly Returns (PR)'!E259),"")</f>
        <v/>
      </c>
      <c r="F260" s="46" t="str">
        <f>IFERROR(IF(INDEX('Memb Hist (Org)'!$A$1:$BS$29,MATCH('Mthly GM (PR)'!F$2,'Memb Hist (Org)'!$A$1:$A$29,0),MATCH('Mthly GM (PR)'!$A260,'Memb Hist (Org)'!$A$1:$BS$1,0))&lt;&gt;1,"",'Mthly Returns (PR)'!F259),"")</f>
        <v/>
      </c>
      <c r="G260" s="46">
        <f>IFERROR(IF(INDEX('Memb Hist (Org)'!$A$1:$BS$29,MATCH('Mthly GM (PR)'!G$2,'Memb Hist (Org)'!$A$1:$A$29,0),MATCH('Mthly GM (PR)'!$A260,'Memb Hist (Org)'!$A$1:$BS$1,0))&lt;&gt;1,"",'Mthly Returns (PR)'!G259),"")</f>
        <v>-2.7778000000000001E-2</v>
      </c>
      <c r="H260" s="46">
        <f>IFERROR(IF(INDEX('Memb Hist (Org)'!$A$1:$BS$29,MATCH('Mthly GM (PR)'!H$2,'Memb Hist (Org)'!$A$1:$A$29,0),MATCH('Mthly GM (PR)'!$A260,'Memb Hist (Org)'!$A$1:$BS$1,0))&lt;&gt;1,"",'Mthly Returns (PR)'!H259),"")</f>
        <v>-0.05</v>
      </c>
      <c r="I260" s="46">
        <f>IFERROR(IF(INDEX('Memb Hist (Org)'!$A$1:$BS$29,MATCH('Mthly GM (PR)'!I$2,'Memb Hist (Org)'!$A$1:$A$29,0),MATCH('Mthly GM (PR)'!$A260,'Memb Hist (Org)'!$A$1:$BS$1,0))&lt;&gt;1,"",'Mthly Returns (PR)'!I259),"")</f>
        <v>-8.2569000000000004E-2</v>
      </c>
      <c r="J260" s="46">
        <f>IFERROR(IF(INDEX('Memb Hist (Org)'!$A$1:$BS$29,MATCH('Mthly GM (PR)'!J$2,'Memb Hist (Org)'!$A$1:$A$29,0),MATCH('Mthly GM (PR)'!$A260,'Memb Hist (Org)'!$A$1:$BS$1,0))&lt;&gt;1,"",'Mthly Returns (PR)'!J259),"")</f>
        <v>1.2931E-2</v>
      </c>
      <c r="K260" s="46">
        <f>IFERROR(IF(INDEX('Memb Hist (Org)'!$A$1:$BS$29,MATCH('Mthly GM (PR)'!K$2,'Memb Hist (Org)'!$A$1:$A$29,0),MATCH('Mthly GM (PR)'!$A260,'Memb Hist (Org)'!$A$1:$BS$1,0))&lt;&gt;1,"",'Mthly Returns (PR)'!K259),"")</f>
        <v>-6.3584000000000002E-2</v>
      </c>
      <c r="L260" s="46" t="str">
        <f>IFERROR(IF(INDEX('Memb Hist (Org)'!$A$1:$BS$29,MATCH('Mthly GM (PR)'!L$2,'Memb Hist (Org)'!$A$1:$A$29,0),MATCH('Mthly GM (PR)'!$A260,'Memb Hist (Org)'!$A$1:$BS$1,0))&lt;&gt;1,"",'Mthly Returns (PR)'!L259),"")</f>
        <v/>
      </c>
      <c r="M260" s="46" t="str">
        <f>IFERROR(IF(INDEX('Memb Hist (Org)'!$A$1:$BS$29,MATCH('Mthly GM (PR)'!M$2,'Memb Hist (Org)'!$A$1:$A$29,0),MATCH('Mthly GM (PR)'!$A260,'Memb Hist (Org)'!$A$1:$BS$1,0))&lt;&gt;1,"",'Mthly Returns (PR)'!M259),"")</f>
        <v/>
      </c>
      <c r="N260" s="46" t="str">
        <f>IFERROR(IF(INDEX('Memb Hist (Org)'!$A$1:$BS$29,MATCH('Mthly GM (PR)'!N$2,'Memb Hist (Org)'!$A$1:$A$29,0),MATCH('Mthly GM (PR)'!$A260,'Memb Hist (Org)'!$A$1:$BS$1,0))&lt;&gt;1,"",'Mthly Returns (PR)'!N259),"")</f>
        <v/>
      </c>
      <c r="O260" s="46">
        <f>IFERROR(IF(INDEX('Memb Hist (Org)'!$A$1:$BS$29,MATCH('Mthly GM (PR)'!O$2,'Memb Hist (Org)'!$A$1:$A$29,0),MATCH('Mthly GM (PR)'!$A260,'Memb Hist (Org)'!$A$1:$BS$1,0))&lt;&gt;1,"",'Mthly Returns (PR)'!O259),"")</f>
        <v>-3.0303E-2</v>
      </c>
      <c r="P260" s="46" t="str">
        <f>IFERROR(IF(INDEX('Memb Hist (Org)'!$A$1:$BS$29,MATCH('Mthly GM (PR)'!P$2,'Memb Hist (Org)'!$A$1:$A$29,0),MATCH('Mthly GM (PR)'!$A260,'Memb Hist (Org)'!$A$1:$BS$1,0))&lt;&gt;1,"",'Mthly Returns (PR)'!P259),"")</f>
        <v/>
      </c>
      <c r="Q260" s="46">
        <f>IFERROR(IF(INDEX('Memb Hist (Org)'!$A$1:$BS$29,MATCH('Mthly GM (PR)'!Q$2,'Memb Hist (Org)'!$A$1:$A$29,0),MATCH('Mthly GM (PR)'!$A260,'Memb Hist (Org)'!$A$1:$BS$1,0))&lt;&gt;1,"",'Mthly Returns (PR)'!Q259),"")</f>
        <v>-4.4443999999999997E-2</v>
      </c>
      <c r="R260" s="46" t="str">
        <f>IFERROR(IF(INDEX('Memb Hist (Org)'!$A$1:$BS$29,MATCH('Mthly GM (PR)'!R$2,'Memb Hist (Org)'!$A$1:$A$29,0),MATCH('Mthly GM (PR)'!$A260,'Memb Hist (Org)'!$A$1:$BS$1,0))&lt;&gt;1,"",'Mthly Returns (PR)'!R259),"")</f>
        <v/>
      </c>
      <c r="S260" s="46" t="str">
        <f>IFERROR(IF(INDEX('Memb Hist (Org)'!$A$1:$BS$29,MATCH('Mthly GM (PR)'!S$2,'Memb Hist (Org)'!$A$1:$A$29,0),MATCH('Mthly GM (PR)'!$A260,'Memb Hist (Org)'!$A$1:$BS$1,0))&lt;&gt;1,"",'Mthly Returns (PR)'!S259),"")</f>
        <v/>
      </c>
      <c r="T260" s="46">
        <f>IFERROR(IF(INDEX('Memb Hist (Org)'!$A$1:$BS$29,MATCH('Mthly GM (PR)'!T$2,'Memb Hist (Org)'!$A$1:$A$29,0),MATCH('Mthly GM (PR)'!$A260,'Memb Hist (Org)'!$A$1:$BS$1,0))&lt;&gt;1,"",'Mthly Returns (PR)'!T259),"")</f>
        <v>8.2640000000000005E-3</v>
      </c>
      <c r="U260" s="46">
        <f>IFERROR(IF(INDEX('Memb Hist (Org)'!$A$1:$BS$29,MATCH('Mthly GM (PR)'!U$2,'Memb Hist (Org)'!$A$1:$A$29,0),MATCH('Mthly GM (PR)'!$A260,'Memb Hist (Org)'!$A$1:$BS$1,0))&lt;&gt;1,"",'Mthly Returns (PR)'!U259),"")</f>
        <v>-9.8100999999999994E-2</v>
      </c>
      <c r="V260" s="46">
        <f>IFERROR(IF(INDEX('Memb Hist (Org)'!$A$1:$BS$29,MATCH('Mthly GM (PR)'!V$2,'Memb Hist (Org)'!$A$1:$A$29,0),MATCH('Mthly GM (PR)'!$A260,'Memb Hist (Org)'!$A$1:$BS$1,0))&lt;&gt;1,"",'Mthly Returns (PR)'!V259),"")</f>
        <v>-2.4648E-2</v>
      </c>
      <c r="W260" s="46">
        <f>IFERROR(IF(INDEX('Memb Hist (Org)'!$A$1:$BS$29,MATCH('Mthly GM (PR)'!W$2,'Memb Hist (Org)'!$A$1:$A$29,0),MATCH('Mthly GM (PR)'!$A260,'Memb Hist (Org)'!$A$1:$BS$1,0))&lt;&gt;1,"",'Mthly Returns (PR)'!W259),"")</f>
        <v>-0.179894</v>
      </c>
      <c r="X260" s="46">
        <f>IFERROR(IF(INDEX('Memb Hist (Org)'!$A$1:$BS$29,MATCH('Mthly GM (PR)'!X$2,'Memb Hist (Org)'!$A$1:$A$29,0),MATCH('Mthly GM (PR)'!$A260,'Memb Hist (Org)'!$A$1:$BS$1,0))&lt;&gt;1,"",'Mthly Returns (PR)'!X259),"")</f>
        <v>-0.11504399999999999</v>
      </c>
      <c r="Y260" s="46">
        <f>IFERROR(IF(INDEX('Memb Hist (Org)'!$A$1:$BS$29,MATCH('Mthly GM (PR)'!Y$2,'Memb Hist (Org)'!$A$1:$A$29,0),MATCH('Mthly GM (PR)'!$A260,'Memb Hist (Org)'!$A$1:$BS$1,0))&lt;&gt;1,"",'Mthly Returns (PR)'!Y259),"")</f>
        <v>-4.7619000000000002E-2</v>
      </c>
      <c r="Z260" s="46" t="str">
        <f>IFERROR(IF(INDEX('Memb Hist (Org)'!$A$1:$BS$29,MATCH('Mthly GM (PR)'!Z$2,'Memb Hist (Org)'!$A$1:$A$29,0),MATCH('Mthly GM (PR)'!$A260,'Memb Hist (Org)'!$A$1:$BS$1,0))&lt;&gt;1,"",'Mthly Returns (PR)'!Z259),"")</f>
        <v/>
      </c>
      <c r="AA260" s="46" t="str">
        <f>IFERROR(IF(INDEX('Memb Hist (Org)'!$A$1:$BS$29,MATCH('Mthly GM (PR)'!AA$2,'Memb Hist (Org)'!$A$1:$A$29,0),MATCH('Mthly GM (PR)'!$A260,'Memb Hist (Org)'!$A$1:$BS$1,0))&lt;&gt;1,"",'Mthly Returns (PR)'!AA259),"")</f>
        <v/>
      </c>
      <c r="AB260" s="46" t="str">
        <f>IFERROR(IF(INDEX('Memb Hist (Org)'!$A$1:$BS$29,MATCH('Mthly GM (PR)'!AB$2,'Memb Hist (Org)'!$A$1:$A$29,0),MATCH('Mthly GM (PR)'!$A260,'Memb Hist (Org)'!$A$1:$BS$1,0))&lt;&gt;1,"",'Mthly Returns (PR)'!AB259),"")</f>
        <v/>
      </c>
      <c r="AC260" s="46">
        <f>IFERROR(IF(INDEX('Memb Hist (Org)'!$A$1:$BS$29,MATCH('Mthly GM (PR)'!AC$2,'Memb Hist (Org)'!$A$1:$A$29,0),MATCH('Mthly GM (PR)'!$A260,'Memb Hist (Org)'!$A$1:$BS$1,0))&lt;&gt;1,"",'Mthly Returns (PR)'!AC259),"")</f>
        <v>-4.9668999999999998E-2</v>
      </c>
      <c r="AD260" s="46" t="str">
        <f>IFERROR(IF(INDEX('Memb Hist (Org)'!$A$1:$BS$29,MATCH('Mthly GM (PR)'!AD$2,'Memb Hist (Org)'!$A$1:$A$29,0),MATCH('Mthly GM (PR)'!$A260,'Memb Hist (Org)'!$A$1:$BS$1,0))&lt;&gt;1,"",'Mthly Returns (PR)'!AD259),"")</f>
        <v/>
      </c>
      <c r="AE260" s="46" t="str">
        <f>IFERROR(IF(INDEX('Memb Hist (Org)'!$A$1:$BS$29,MATCH('Mthly GM (PR)'!AE$2,'Memb Hist (Org)'!$A$1:$A$29,0),MATCH('Mthly GM (PR)'!$A260,'Memb Hist (Org)'!$A$1:$BS$1,0))&lt;&gt;1,"",'Mthly Returns (PR)'!AE259),"")</f>
        <v/>
      </c>
      <c r="AF260" s="42">
        <f>IFERROR(IF($C260=7,INDEX('Gross Margin'!$A$32:$BS$60,MATCH('Mthly GM (PR)'!AF$2,'Gross Margin'!$A$32:$A$60,0),MATCH('Mthly GM (PR)'!$A260,'Gross Margin'!$A$32:$BS$32,0)),AF259*(1+D259)),"")</f>
        <v>0.1047252112834218</v>
      </c>
      <c r="AG260" s="42" t="str">
        <f>IFERROR(IF($C260=7,INDEX('Gross Margin'!$A$32:$BS$60,MATCH('Mthly GM (PR)'!AG$2,'Gross Margin'!$A$32:$A$60,0),MATCH('Mthly GM (PR)'!$A260,'Gross Margin'!$A$32:$BS$32,0)),AG259*(1+E259)),"")</f>
        <v/>
      </c>
      <c r="AH260" s="42" t="str">
        <f>IFERROR(IF($C260=7,INDEX('Gross Margin'!$A$32:$BS$60,MATCH('Mthly GM (PR)'!AH$2,'Gross Margin'!$A$32:$A$60,0),MATCH('Mthly GM (PR)'!$A260,'Gross Margin'!$A$32:$BS$32,0)),AH259*(1+F259)),"")</f>
        <v/>
      </c>
      <c r="AI260" s="42">
        <f>IFERROR(IF($C260=7,INDEX('Gross Margin'!$A$32:$BS$60,MATCH('Mthly GM (PR)'!AI$2,'Gross Margin'!$A$32:$A$60,0),MATCH('Mthly GM (PR)'!$A260,'Gross Margin'!$A$32:$BS$32,0)),AI259*(1+G259)),"")</f>
        <v>7.9032927336814662E-2</v>
      </c>
      <c r="AJ260" s="42">
        <f>IFERROR(IF($C260=7,INDEX('Gross Margin'!$A$32:$BS$60,MATCH('Mthly GM (PR)'!AJ$2,'Gross Margin'!$A$32:$A$60,0),MATCH('Mthly GM (PR)'!$A260,'Gross Margin'!$A$32:$BS$32,0)),AJ259*(1+H259)),"")</f>
        <v>0.11409358347685265</v>
      </c>
      <c r="AK260" s="42">
        <f>IFERROR(IF($C260=7,INDEX('Gross Margin'!$A$32:$BS$60,MATCH('Mthly GM (PR)'!AK$2,'Gross Margin'!$A$32:$A$60,0),MATCH('Mthly GM (PR)'!$A260,'Gross Margin'!$A$32:$BS$32,0)),AK259*(1+I259)),"")</f>
        <v>5.645060985967592E-2</v>
      </c>
      <c r="AL260" s="42">
        <f>IFERROR(IF($C260=7,INDEX('Gross Margin'!$A$32:$BS$60,MATCH('Mthly GM (PR)'!AL$2,'Gross Margin'!$A$32:$A$60,0),MATCH('Mthly GM (PR)'!$A260,'Gross Margin'!$A$32:$BS$32,0)),AL259*(1+J259)),"")</f>
        <v>5.6849249109297804E-2</v>
      </c>
      <c r="AM260" s="42">
        <f>IFERROR(IF($C260=7,INDEX('Gross Margin'!$A$32:$BS$60,MATCH('Mthly GM (PR)'!AM$2,'Gross Margin'!$A$32:$A$60,0),MATCH('Mthly GM (PR)'!$A260,'Gross Margin'!$A$32:$BS$32,0)),AM259*(1+K259)),"")</f>
        <v>0</v>
      </c>
      <c r="AN260" s="42" t="str">
        <f>IFERROR(IF($C260=7,INDEX('Gross Margin'!$A$32:$BS$60,MATCH('Mthly GM (PR)'!AN$2,'Gross Margin'!$A$32:$A$60,0),MATCH('Mthly GM (PR)'!$A260,'Gross Margin'!$A$32:$BS$32,0)),AN259*(1+L259)),"")</f>
        <v/>
      </c>
      <c r="AO260" s="42" t="str">
        <f>IFERROR(IF($C260=7,INDEX('Gross Margin'!$A$32:$BS$60,MATCH('Mthly GM (PR)'!AO$2,'Gross Margin'!$A$32:$A$60,0),MATCH('Mthly GM (PR)'!$A260,'Gross Margin'!$A$32:$BS$32,0)),AO259*(1+M259)),"")</f>
        <v/>
      </c>
      <c r="AP260" s="42" t="str">
        <f>IFERROR(IF($C260=7,INDEX('Gross Margin'!$A$32:$BS$60,MATCH('Mthly GM (PR)'!AP$2,'Gross Margin'!$A$32:$A$60,0),MATCH('Mthly GM (PR)'!$A260,'Gross Margin'!$A$32:$BS$32,0)),AP259*(1+N259)),"")</f>
        <v/>
      </c>
      <c r="AQ260" s="42">
        <f>IFERROR(IF($C260=7,INDEX('Gross Margin'!$A$32:$BS$60,MATCH('Mthly GM (PR)'!AQ$2,'Gross Margin'!$A$32:$A$60,0),MATCH('Mthly GM (PR)'!$A260,'Gross Margin'!$A$32:$BS$32,0)),AQ259*(1+O259)),"")</f>
        <v>0.129728410644954</v>
      </c>
      <c r="AR260" s="42" t="str">
        <f>IFERROR(IF($C260=7,INDEX('Gross Margin'!$A$32:$BS$60,MATCH('Mthly GM (PR)'!AR$2,'Gross Margin'!$A$32:$A$60,0),MATCH('Mthly GM (PR)'!$A260,'Gross Margin'!$A$32:$BS$32,0)),AR259*(1+P259)),"")</f>
        <v/>
      </c>
      <c r="AS260" s="42">
        <f>IFERROR(IF($C260=7,INDEX('Gross Margin'!$A$32:$BS$60,MATCH('Mthly GM (PR)'!AS$2,'Gross Margin'!$A$32:$A$60,0),MATCH('Mthly GM (PR)'!$A260,'Gross Margin'!$A$32:$BS$32,0)),AS259*(1+Q259)),"")</f>
        <v>6.3157891224437004E-2</v>
      </c>
      <c r="AT260" s="42" t="str">
        <f>IFERROR(IF($C260=7,INDEX('Gross Margin'!$A$32:$BS$60,MATCH('Mthly GM (PR)'!AT$2,'Gross Margin'!$A$32:$A$60,0),MATCH('Mthly GM (PR)'!$A260,'Gross Margin'!$A$32:$BS$32,0)),AT259*(1+R259)),"")</f>
        <v/>
      </c>
      <c r="AU260" s="42" t="str">
        <f>IFERROR(IF($C260=7,INDEX('Gross Margin'!$A$32:$BS$60,MATCH('Mthly GM (PR)'!AU$2,'Gross Margin'!$A$32:$A$60,0),MATCH('Mthly GM (PR)'!$A260,'Gross Margin'!$A$32:$BS$32,0)),AU259*(1+S259)),"")</f>
        <v/>
      </c>
      <c r="AV260" s="42">
        <f>IFERROR(IF($C260=7,INDEX('Gross Margin'!$A$32:$BS$60,MATCH('Mthly GM (PR)'!AV$2,'Gross Margin'!$A$32:$A$60,0),MATCH('Mthly GM (PR)'!$A260,'Gross Margin'!$A$32:$BS$32,0)),AV259*(1+T259)),"")</f>
        <v>0.1156104743520944</v>
      </c>
      <c r="AW260" s="42">
        <f>IFERROR(IF($C260=7,INDEX('Gross Margin'!$A$32:$BS$60,MATCH('Mthly GM (PR)'!AW$2,'Gross Margin'!$A$32:$A$60,0),MATCH('Mthly GM (PR)'!$A260,'Gross Margin'!$A$32:$BS$32,0)),AW259*(1+U259)),"")</f>
        <v>7.2021186848504462E-2</v>
      </c>
      <c r="AX260" s="42">
        <f>IFERROR(IF($C260=7,INDEX('Gross Margin'!$A$32:$BS$60,MATCH('Mthly GM (PR)'!AX$2,'Gross Margin'!$A$32:$A$60,0),MATCH('Mthly GM (PR)'!$A260,'Gross Margin'!$A$32:$BS$32,0)),AX259*(1+V259)),"")</f>
        <v>8.503223563422678E-2</v>
      </c>
      <c r="AY260" s="42">
        <f>IFERROR(IF($C260=7,INDEX('Gross Margin'!$A$32:$BS$60,MATCH('Mthly GM (PR)'!AY$2,'Gross Margin'!$A$32:$A$60,0),MATCH('Mthly GM (PR)'!$A260,'Gross Margin'!$A$32:$BS$32,0)),AY259*(1+W259)),"")</f>
        <v>9.2961568337036643E-2</v>
      </c>
      <c r="AZ260" s="42">
        <f>IFERROR(IF($C260=7,INDEX('Gross Margin'!$A$32:$BS$60,MATCH('Mthly GM (PR)'!AZ$2,'Gross Margin'!$A$32:$A$60,0),MATCH('Mthly GM (PR)'!$A260,'Gross Margin'!$A$32:$BS$32,0)),AZ259*(1+X259)),"")</f>
        <v>9.2511408534968767E-2</v>
      </c>
      <c r="BA260" s="42">
        <f>IFERROR(IF($C260=7,INDEX('Gross Margin'!$A$32:$BS$60,MATCH('Mthly GM (PR)'!BA$2,'Gross Margin'!$A$32:$A$60,0),MATCH('Mthly GM (PR)'!$A260,'Gross Margin'!$A$32:$BS$32,0)),BA259*(1+Y259)),"")</f>
        <v>0.12922225212152119</v>
      </c>
      <c r="BB260" s="42" t="str">
        <f>IFERROR(IF($C260=7,INDEX('Gross Margin'!$A$32:$BS$60,MATCH('Mthly GM (PR)'!BB$2,'Gross Margin'!$A$32:$A$60,0),MATCH('Mthly GM (PR)'!$A260,'Gross Margin'!$A$32:$BS$32,0)),BB259*(1+Z259)),"")</f>
        <v/>
      </c>
      <c r="BC260" s="42" t="str">
        <f>IFERROR(IF($C260=7,INDEX('Gross Margin'!$A$32:$BS$60,MATCH('Mthly GM (PR)'!BC$2,'Gross Margin'!$A$32:$A$60,0),MATCH('Mthly GM (PR)'!$A260,'Gross Margin'!$A$32:$BS$32,0)),BC259*(1+AA259)),"")</f>
        <v/>
      </c>
      <c r="BD260" s="42" t="str">
        <f>IFERROR(IF($C260=7,INDEX('Gross Margin'!$A$32:$BS$60,MATCH('Mthly GM (PR)'!BD$2,'Gross Margin'!$A$32:$A$60,0),MATCH('Mthly GM (PR)'!$A260,'Gross Margin'!$A$32:$BS$32,0)),BD259*(1+AB259)),"")</f>
        <v/>
      </c>
      <c r="BE260" s="42">
        <f>IFERROR(IF($C260=7,INDEX('Gross Margin'!$A$32:$BS$60,MATCH('Mthly GM (PR)'!BE$2,'Gross Margin'!$A$32:$A$60,0),MATCH('Mthly GM (PR)'!$A260,'Gross Margin'!$A$32:$BS$32,0)),BE259*(1+AC259)),"")</f>
        <v>0.10092227431342957</v>
      </c>
      <c r="BF260" s="42" t="str">
        <f>IFERROR(IF($C260=7,INDEX('Gross Margin'!$A$32:$BS$60,MATCH('Mthly GM (PR)'!BF$2,'Gross Margin'!$A$32:$A$60,0),MATCH('Mthly GM (PR)'!$A260,'Gross Margin'!$A$32:$BS$32,0)),BF259*(1+AD259)),"")</f>
        <v/>
      </c>
      <c r="BG260" s="42" t="str">
        <f>IFERROR(IF($C260=7,INDEX('Gross Margin'!$A$32:$BS$60,MATCH('Mthly GM (PR)'!BG$2,'Gross Margin'!$A$32:$A$60,0),MATCH('Mthly GM (PR)'!$A260,'Gross Margin'!$A$32:$BS$32,0)),BG259*(1+AE259)),"")</f>
        <v/>
      </c>
      <c r="BH260" s="44">
        <f t="shared" si="184"/>
        <v>8.1036639052582252E-2</v>
      </c>
      <c r="BI260" s="44" t="str">
        <f t="shared" si="185"/>
        <v/>
      </c>
      <c r="BJ260" s="44" t="str">
        <f t="shared" si="186"/>
        <v/>
      </c>
      <c r="BK260" s="44">
        <f t="shared" si="187"/>
        <v>6.1155883357728452E-2</v>
      </c>
      <c r="BL260" s="44">
        <f t="shared" si="188"/>
        <v>8.8285909659396339E-2</v>
      </c>
      <c r="BM260" s="44">
        <f t="shared" si="189"/>
        <v>4.3681627751663094E-2</v>
      </c>
      <c r="BN260" s="44">
        <f t="shared" si="190"/>
        <v>4.3990095832919802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0.10038417931522947</v>
      </c>
      <c r="BT260" s="44" t="str">
        <f t="shared" si="196"/>
        <v/>
      </c>
      <c r="BU260" s="44">
        <f t="shared" si="197"/>
        <v>4.8871739400225579E-2</v>
      </c>
      <c r="BV260" s="44" t="str">
        <f t="shared" si="198"/>
        <v/>
      </c>
      <c r="BW260" s="44" t="str">
        <f t="shared" si="199"/>
        <v/>
      </c>
      <c r="BX260" s="44">
        <f t="shared" si="200"/>
        <v>8.9459683737602283E-2</v>
      </c>
      <c r="BY260" s="44">
        <f t="shared" si="201"/>
        <v>5.5730180452782205E-2</v>
      </c>
      <c r="BZ260" s="44">
        <f t="shared" si="202"/>
        <v>6.5798163617701605E-2</v>
      </c>
      <c r="CA260" s="44">
        <f t="shared" si="203"/>
        <v>7.1933901748861231E-2</v>
      </c>
      <c r="CB260" s="44">
        <f t="shared" si="204"/>
        <v>7.1585566931016559E-2</v>
      </c>
      <c r="CC260" s="44">
        <f t="shared" si="205"/>
        <v>9.9992512542117828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7.8093916600173452E-2</v>
      </c>
      <c r="CH260" s="44" t="str">
        <f t="shared" si="210"/>
        <v/>
      </c>
      <c r="CI260" s="44" t="str">
        <f t="shared" si="211"/>
        <v/>
      </c>
      <c r="CJ260" s="48">
        <f t="shared" si="212"/>
        <v>-6.3696419028110704E-3</v>
      </c>
      <c r="CK260" s="48" t="str">
        <f t="shared" si="213"/>
        <v/>
      </c>
      <c r="CL260" s="48" t="str">
        <f t="shared" si="214"/>
        <v/>
      </c>
      <c r="CM260" s="48">
        <f t="shared" si="215"/>
        <v>-1.698788127910981E-3</v>
      </c>
      <c r="CN260" s="48">
        <f t="shared" si="216"/>
        <v>-4.4142954829698173E-3</v>
      </c>
      <c r="CO260" s="48">
        <f t="shared" si="217"/>
        <v>-3.6067483218270701E-3</v>
      </c>
      <c r="CP260" s="48">
        <f t="shared" si="218"/>
        <v>5.6883592921548598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3.0419417857893987E-3</v>
      </c>
      <c r="CV260" s="48" t="str">
        <f t="shared" si="224"/>
        <v/>
      </c>
      <c r="CW260" s="48">
        <f t="shared" si="225"/>
        <v>-2.1720555859036255E-3</v>
      </c>
      <c r="CX260" s="48" t="str">
        <f t="shared" si="226"/>
        <v/>
      </c>
      <c r="CY260" s="48" t="str">
        <f t="shared" si="227"/>
        <v/>
      </c>
      <c r="CZ260" s="48">
        <f t="shared" si="228"/>
        <v>7.392948264075453E-4</v>
      </c>
      <c r="DA260" s="48">
        <f t="shared" si="229"/>
        <v>-5.4671864325983865E-3</v>
      </c>
      <c r="DB260" s="48">
        <f t="shared" si="230"/>
        <v>-1.6217931368491091E-3</v>
      </c>
      <c r="DC260" s="48">
        <f t="shared" si="231"/>
        <v>-1.2940477321209643E-2</v>
      </c>
      <c r="DD260" s="48">
        <f t="shared" si="232"/>
        <v>-8.2354899620118681E-3</v>
      </c>
      <c r="DE260" s="48">
        <f t="shared" si="233"/>
        <v>-4.7615434547431086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3.878846743614015E-3</v>
      </c>
      <c r="DJ260" s="48" t="str">
        <f t="shared" si="238"/>
        <v/>
      </c>
      <c r="DK260" s="48" t="str">
        <f t="shared" si="239"/>
        <v/>
      </c>
      <c r="DL260" s="37">
        <f t="shared" si="241"/>
        <v>-5.6900677502615064E-2</v>
      </c>
      <c r="DM260" s="39">
        <f t="shared" si="242"/>
        <v>0.94309932249738493</v>
      </c>
      <c r="DN260" s="39">
        <f>PRODUCT($DM$142:DM260)</f>
        <v>0.91233626280423219</v>
      </c>
      <c r="DO260" s="36">
        <f>DL260-'1M RF rate'!C120</f>
        <v>-6.0062927902479128E-2</v>
      </c>
      <c r="DP260" s="39">
        <f t="shared" si="243"/>
        <v>0.93993707209752086</v>
      </c>
      <c r="DQ260" s="39">
        <f>PRODUCT($DP$142:DP260)</f>
        <v>0.59392195784649904</v>
      </c>
      <c r="DR260" s="36">
        <f>DL260-'DJUA Monthly (PR)'!C120</f>
        <v>-1.0515851520270118E-2</v>
      </c>
      <c r="DS260" s="39">
        <f t="shared" si="244"/>
        <v>0.98948414847972987</v>
      </c>
      <c r="DT260" s="39">
        <f>PRODUCT($DS$142:DS260)</f>
        <v>0.92078412366402329</v>
      </c>
      <c r="DW260" s="125">
        <f t="shared" si="240"/>
        <v>1.8444942422066735E-3</v>
      </c>
      <c r="DX260" s="124">
        <f t="shared" si="245"/>
        <v>5.7911248621515421E-2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GM (PR)'!D$2,'Memb Hist (Org)'!$A$1:$A$29,0),MATCH('Mthly GM (PR)'!$A261,'Memb Hist (Org)'!$A$1:$BS$1,0))&lt;&gt;1,"",'Mthly Returns (PR)'!D260),"")</f>
        <v>4.5455000000000002E-2</v>
      </c>
      <c r="E261" s="46" t="str">
        <f>IFERROR(IF(INDEX('Memb Hist (Org)'!$A$1:$BS$29,MATCH('Mthly GM (PR)'!E$2,'Memb Hist (Org)'!$A$1:$A$29,0),MATCH('Mthly GM (PR)'!$A261,'Memb Hist (Org)'!$A$1:$BS$1,0))&lt;&gt;1,"",'Mthly Returns (PR)'!E260),"")</f>
        <v/>
      </c>
      <c r="F261" s="46" t="str">
        <f>IFERROR(IF(INDEX('Memb Hist (Org)'!$A$1:$BS$29,MATCH('Mthly GM (PR)'!F$2,'Memb Hist (Org)'!$A$1:$A$29,0),MATCH('Mthly GM (PR)'!$A261,'Memb Hist (Org)'!$A$1:$BS$1,0))&lt;&gt;1,"",'Mthly Returns (PR)'!F260),"")</f>
        <v/>
      </c>
      <c r="G261" s="46">
        <f>IFERROR(IF(INDEX('Memb Hist (Org)'!$A$1:$BS$29,MATCH('Mthly GM (PR)'!G$2,'Memb Hist (Org)'!$A$1:$A$29,0),MATCH('Mthly GM (PR)'!$A261,'Memb Hist (Org)'!$A$1:$BS$1,0))&lt;&gt;1,"",'Mthly Returns (PR)'!G260),"")</f>
        <v>2.1429E-2</v>
      </c>
      <c r="H261" s="46">
        <f>IFERROR(IF(INDEX('Memb Hist (Org)'!$A$1:$BS$29,MATCH('Mthly GM (PR)'!H$2,'Memb Hist (Org)'!$A$1:$A$29,0),MATCH('Mthly GM (PR)'!$A261,'Memb Hist (Org)'!$A$1:$BS$1,0))&lt;&gt;1,"",'Mthly Returns (PR)'!H260),"")</f>
        <v>5.9649000000000001E-2</v>
      </c>
      <c r="I261" s="46">
        <f>IFERROR(IF(INDEX('Memb Hist (Org)'!$A$1:$BS$29,MATCH('Mthly GM (PR)'!I$2,'Memb Hist (Org)'!$A$1:$A$29,0),MATCH('Mthly GM (PR)'!$A261,'Memb Hist (Org)'!$A$1:$BS$1,0))&lt;&gt;1,"",'Mthly Returns (PR)'!I260),"")</f>
        <v>3.5000000000000003E-2</v>
      </c>
      <c r="J261" s="46">
        <f>IFERROR(IF(INDEX('Memb Hist (Org)'!$A$1:$BS$29,MATCH('Mthly GM (PR)'!J$2,'Memb Hist (Org)'!$A$1:$A$29,0),MATCH('Mthly GM (PR)'!$A261,'Memb Hist (Org)'!$A$1:$BS$1,0))&lt;&gt;1,"",'Mthly Returns (PR)'!J260),"")</f>
        <v>-3.4042999999999997E-2</v>
      </c>
      <c r="K261" s="46">
        <f>IFERROR(IF(INDEX('Memb Hist (Org)'!$A$1:$BS$29,MATCH('Mthly GM (PR)'!K$2,'Memb Hist (Org)'!$A$1:$A$29,0),MATCH('Mthly GM (PR)'!$A261,'Memb Hist (Org)'!$A$1:$BS$1,0))&lt;&gt;1,"",'Mthly Returns (PR)'!K260),"")</f>
        <v>-3.7038000000000001E-2</v>
      </c>
      <c r="L261" s="46" t="str">
        <f>IFERROR(IF(INDEX('Memb Hist (Org)'!$A$1:$BS$29,MATCH('Mthly GM (PR)'!L$2,'Memb Hist (Org)'!$A$1:$A$29,0),MATCH('Mthly GM (PR)'!$A261,'Memb Hist (Org)'!$A$1:$BS$1,0))&lt;&gt;1,"",'Mthly Returns (PR)'!L260),"")</f>
        <v/>
      </c>
      <c r="M261" s="46" t="str">
        <f>IFERROR(IF(INDEX('Memb Hist (Org)'!$A$1:$BS$29,MATCH('Mthly GM (PR)'!M$2,'Memb Hist (Org)'!$A$1:$A$29,0),MATCH('Mthly GM (PR)'!$A261,'Memb Hist (Org)'!$A$1:$BS$1,0))&lt;&gt;1,"",'Mthly Returns (PR)'!M260),"")</f>
        <v/>
      </c>
      <c r="N261" s="46" t="str">
        <f>IFERROR(IF(INDEX('Memb Hist (Org)'!$A$1:$BS$29,MATCH('Mthly GM (PR)'!N$2,'Memb Hist (Org)'!$A$1:$A$29,0),MATCH('Mthly GM (PR)'!$A261,'Memb Hist (Org)'!$A$1:$BS$1,0))&lt;&gt;1,"",'Mthly Returns (PR)'!N260),"")</f>
        <v/>
      </c>
      <c r="O261" s="46">
        <f>IFERROR(IF(INDEX('Memb Hist (Org)'!$A$1:$BS$29,MATCH('Mthly GM (PR)'!O$2,'Memb Hist (Org)'!$A$1:$A$29,0),MATCH('Mthly GM (PR)'!$A261,'Memb Hist (Org)'!$A$1:$BS$1,0))&lt;&gt;1,"",'Mthly Returns (PR)'!O260),"")</f>
        <v>6.25E-2</v>
      </c>
      <c r="P261" s="46" t="str">
        <f>IFERROR(IF(INDEX('Memb Hist (Org)'!$A$1:$BS$29,MATCH('Mthly GM (PR)'!P$2,'Memb Hist (Org)'!$A$1:$A$29,0),MATCH('Mthly GM (PR)'!$A261,'Memb Hist (Org)'!$A$1:$BS$1,0))&lt;&gt;1,"",'Mthly Returns (PR)'!P260),"")</f>
        <v/>
      </c>
      <c r="Q261" s="46">
        <f>IFERROR(IF(INDEX('Memb Hist (Org)'!$A$1:$BS$29,MATCH('Mthly GM (PR)'!Q$2,'Memb Hist (Org)'!$A$1:$A$29,0),MATCH('Mthly GM (PR)'!$A261,'Memb Hist (Org)'!$A$1:$BS$1,0))&lt;&gt;1,"",'Mthly Returns (PR)'!Q260),"")</f>
        <v>1.5504E-2</v>
      </c>
      <c r="R261" s="46" t="str">
        <f>IFERROR(IF(INDEX('Memb Hist (Org)'!$A$1:$BS$29,MATCH('Mthly GM (PR)'!R$2,'Memb Hist (Org)'!$A$1:$A$29,0),MATCH('Mthly GM (PR)'!$A261,'Memb Hist (Org)'!$A$1:$BS$1,0))&lt;&gt;1,"",'Mthly Returns (PR)'!R260),"")</f>
        <v/>
      </c>
      <c r="S261" s="46" t="str">
        <f>IFERROR(IF(INDEX('Memb Hist (Org)'!$A$1:$BS$29,MATCH('Mthly GM (PR)'!S$2,'Memb Hist (Org)'!$A$1:$A$29,0),MATCH('Mthly GM (PR)'!$A261,'Memb Hist (Org)'!$A$1:$BS$1,0))&lt;&gt;1,"",'Mthly Returns (PR)'!S260),"")</f>
        <v/>
      </c>
      <c r="T261" s="46">
        <f>IFERROR(IF(INDEX('Memb Hist (Org)'!$A$1:$BS$29,MATCH('Mthly GM (PR)'!T$2,'Memb Hist (Org)'!$A$1:$A$29,0),MATCH('Mthly GM (PR)'!$A261,'Memb Hist (Org)'!$A$1:$BS$1,0))&lt;&gt;1,"",'Mthly Returns (PR)'!T260),"")</f>
        <v>0.17213200000000001</v>
      </c>
      <c r="U261" s="46">
        <f>IFERROR(IF(INDEX('Memb Hist (Org)'!$A$1:$BS$29,MATCH('Mthly GM (PR)'!U$2,'Memb Hist (Org)'!$A$1:$A$29,0),MATCH('Mthly GM (PR)'!$A261,'Memb Hist (Org)'!$A$1:$BS$1,0))&lt;&gt;1,"",'Mthly Returns (PR)'!U260),"")</f>
        <v>3.1579000000000003E-2</v>
      </c>
      <c r="V261" s="46">
        <f>IFERROR(IF(INDEX('Memb Hist (Org)'!$A$1:$BS$29,MATCH('Mthly GM (PR)'!V$2,'Memb Hist (Org)'!$A$1:$A$29,0),MATCH('Mthly GM (PR)'!$A261,'Memb Hist (Org)'!$A$1:$BS$1,0))&lt;&gt;1,"",'Mthly Returns (PR)'!V260),"")</f>
        <v>-2.8881E-2</v>
      </c>
      <c r="W261" s="46">
        <f>IFERROR(IF(INDEX('Memb Hist (Org)'!$A$1:$BS$29,MATCH('Mthly GM (PR)'!W$2,'Memb Hist (Org)'!$A$1:$A$29,0),MATCH('Mthly GM (PR)'!$A261,'Memb Hist (Org)'!$A$1:$BS$1,0))&lt;&gt;1,"",'Mthly Returns (PR)'!W260),"")</f>
        <v>1.7441999999999999E-2</v>
      </c>
      <c r="X261" s="46">
        <f>IFERROR(IF(INDEX('Memb Hist (Org)'!$A$1:$BS$29,MATCH('Mthly GM (PR)'!X$2,'Memb Hist (Org)'!$A$1:$A$29,0),MATCH('Mthly GM (PR)'!$A261,'Memb Hist (Org)'!$A$1:$BS$1,0))&lt;&gt;1,"",'Mthly Returns (PR)'!X260),"")</f>
        <v>5.6337999999999999E-2</v>
      </c>
      <c r="Y261" s="46">
        <f>IFERROR(IF(INDEX('Memb Hist (Org)'!$A$1:$BS$29,MATCH('Mthly GM (PR)'!Y$2,'Memb Hist (Org)'!$A$1:$A$29,0),MATCH('Mthly GM (PR)'!$A261,'Memb Hist (Org)'!$A$1:$BS$1,0))&lt;&gt;1,"",'Mthly Returns (PR)'!Y260),"")</f>
        <v>0.26666600000000001</v>
      </c>
      <c r="Z261" s="46" t="str">
        <f>IFERROR(IF(INDEX('Memb Hist (Org)'!$A$1:$BS$29,MATCH('Mthly GM (PR)'!Z$2,'Memb Hist (Org)'!$A$1:$A$29,0),MATCH('Mthly GM (PR)'!$A261,'Memb Hist (Org)'!$A$1:$BS$1,0))&lt;&gt;1,"",'Mthly Returns (PR)'!Z260),"")</f>
        <v/>
      </c>
      <c r="AA261" s="46" t="str">
        <f>IFERROR(IF(INDEX('Memb Hist (Org)'!$A$1:$BS$29,MATCH('Mthly GM (PR)'!AA$2,'Memb Hist (Org)'!$A$1:$A$29,0),MATCH('Mthly GM (PR)'!$A261,'Memb Hist (Org)'!$A$1:$BS$1,0))&lt;&gt;1,"",'Mthly Returns (PR)'!AA260),"")</f>
        <v/>
      </c>
      <c r="AB261" s="46" t="str">
        <f>IFERROR(IF(INDEX('Memb Hist (Org)'!$A$1:$BS$29,MATCH('Mthly GM (PR)'!AB$2,'Memb Hist (Org)'!$A$1:$A$29,0),MATCH('Mthly GM (PR)'!$A261,'Memb Hist (Org)'!$A$1:$BS$1,0))&lt;&gt;1,"",'Mthly Returns (PR)'!AB260),"")</f>
        <v/>
      </c>
      <c r="AC261" s="46">
        <f>IFERROR(IF(INDEX('Memb Hist (Org)'!$A$1:$BS$29,MATCH('Mthly GM (PR)'!AC$2,'Memb Hist (Org)'!$A$1:$A$29,0),MATCH('Mthly GM (PR)'!$A261,'Memb Hist (Org)'!$A$1:$BS$1,0))&lt;&gt;1,"",'Mthly Returns (PR)'!AC260),"")</f>
        <v>1.7422E-2</v>
      </c>
      <c r="AD261" s="46" t="str">
        <f>IFERROR(IF(INDEX('Memb Hist (Org)'!$A$1:$BS$29,MATCH('Mthly GM (PR)'!AD$2,'Memb Hist (Org)'!$A$1:$A$29,0),MATCH('Mthly GM (PR)'!$A261,'Memb Hist (Org)'!$A$1:$BS$1,0))&lt;&gt;1,"",'Mthly Returns (PR)'!AD260),"")</f>
        <v/>
      </c>
      <c r="AE261" s="46" t="str">
        <f>IFERROR(IF(INDEX('Memb Hist (Org)'!$A$1:$BS$29,MATCH('Mthly GM (PR)'!AE$2,'Memb Hist (Org)'!$A$1:$A$29,0),MATCH('Mthly GM (PR)'!$A261,'Memb Hist (Org)'!$A$1:$BS$1,0))&lt;&gt;1,"",'Mthly Returns (PR)'!AE260),"")</f>
        <v/>
      </c>
      <c r="AF261" s="42">
        <f>IFERROR(IF($C261=7,INDEX('Gross Margin'!$A$32:$BS$60,MATCH('Mthly GM (PR)'!AF$2,'Gross Margin'!$A$32:$A$60,0),MATCH('Mthly GM (PR)'!$A261,'Gross Margin'!$A$32:$BS$32,0)),AF260*(1+D260)),"")</f>
        <v>9.6493600226122273E-2</v>
      </c>
      <c r="AG261" s="42" t="str">
        <f>IFERROR(IF($C261=7,INDEX('Gross Margin'!$A$32:$BS$60,MATCH('Mthly GM (PR)'!AG$2,'Gross Margin'!$A$32:$A$60,0),MATCH('Mthly GM (PR)'!$A261,'Gross Margin'!$A$32:$BS$32,0)),AG260*(1+E260)),"")</f>
        <v/>
      </c>
      <c r="AH261" s="42" t="str">
        <f>IFERROR(IF($C261=7,INDEX('Gross Margin'!$A$32:$BS$60,MATCH('Mthly GM (PR)'!AH$2,'Gross Margin'!$A$32:$A$60,0),MATCH('Mthly GM (PR)'!$A261,'Gross Margin'!$A$32:$BS$32,0)),AH260*(1+F260)),"")</f>
        <v/>
      </c>
      <c r="AI261" s="42">
        <f>IFERROR(IF($C261=7,INDEX('Gross Margin'!$A$32:$BS$60,MATCH('Mthly GM (PR)'!AI$2,'Gross Margin'!$A$32:$A$60,0),MATCH('Mthly GM (PR)'!$A261,'Gross Margin'!$A$32:$BS$32,0)),AI260*(1+G260)),"")</f>
        <v>7.6837550681252628E-2</v>
      </c>
      <c r="AJ261" s="42">
        <f>IFERROR(IF($C261=7,INDEX('Gross Margin'!$A$32:$BS$60,MATCH('Mthly GM (PR)'!AJ$2,'Gross Margin'!$A$32:$A$60,0),MATCH('Mthly GM (PR)'!$A261,'Gross Margin'!$A$32:$BS$32,0)),AJ260*(1+H260)),"")</f>
        <v>0.10838890430301001</v>
      </c>
      <c r="AK261" s="42">
        <f>IFERROR(IF($C261=7,INDEX('Gross Margin'!$A$32:$BS$60,MATCH('Mthly GM (PR)'!AK$2,'Gross Margin'!$A$32:$A$60,0),MATCH('Mthly GM (PR)'!$A261,'Gross Margin'!$A$32:$BS$32,0)),AK260*(1+I260)),"")</f>
        <v>5.1789539454172341E-2</v>
      </c>
      <c r="AL261" s="42">
        <f>IFERROR(IF($C261=7,INDEX('Gross Margin'!$A$32:$BS$60,MATCH('Mthly GM (PR)'!AL$2,'Gross Margin'!$A$32:$A$60,0),MATCH('Mthly GM (PR)'!$A261,'Gross Margin'!$A$32:$BS$32,0)),AL260*(1+J260)),"")</f>
        <v>5.7584366749530137E-2</v>
      </c>
      <c r="AM261" s="42">
        <f>IFERROR(IF($C261=7,INDEX('Gross Margin'!$A$32:$BS$60,MATCH('Mthly GM (PR)'!AM$2,'Gross Margin'!$A$32:$A$60,0),MATCH('Mthly GM (PR)'!$A261,'Gross Margin'!$A$32:$BS$32,0)),AM260*(1+K260)),"")</f>
        <v>0</v>
      </c>
      <c r="AN261" s="42" t="str">
        <f>IFERROR(IF($C261=7,INDEX('Gross Margin'!$A$32:$BS$60,MATCH('Mthly GM (PR)'!AN$2,'Gross Margin'!$A$32:$A$60,0),MATCH('Mthly GM (PR)'!$A261,'Gross Margin'!$A$32:$BS$32,0)),AN260*(1+L260)),"")</f>
        <v/>
      </c>
      <c r="AO261" s="42" t="str">
        <f>IFERROR(IF($C261=7,INDEX('Gross Margin'!$A$32:$BS$60,MATCH('Mthly GM (PR)'!AO$2,'Gross Margin'!$A$32:$A$60,0),MATCH('Mthly GM (PR)'!$A261,'Gross Margin'!$A$32:$BS$32,0)),AO260*(1+M260)),"")</f>
        <v/>
      </c>
      <c r="AP261" s="42" t="str">
        <f>IFERROR(IF($C261=7,INDEX('Gross Margin'!$A$32:$BS$60,MATCH('Mthly GM (PR)'!AP$2,'Gross Margin'!$A$32:$A$60,0),MATCH('Mthly GM (PR)'!$A261,'Gross Margin'!$A$32:$BS$32,0)),AP260*(1+N260)),"")</f>
        <v/>
      </c>
      <c r="AQ261" s="42">
        <f>IFERROR(IF($C261=7,INDEX('Gross Margin'!$A$32:$BS$60,MATCH('Mthly GM (PR)'!AQ$2,'Gross Margin'!$A$32:$A$60,0),MATCH('Mthly GM (PR)'!$A261,'Gross Margin'!$A$32:$BS$32,0)),AQ260*(1+O260)),"")</f>
        <v>0.12579725061717995</v>
      </c>
      <c r="AR261" s="42" t="str">
        <f>IFERROR(IF($C261=7,INDEX('Gross Margin'!$A$32:$BS$60,MATCH('Mthly GM (PR)'!AR$2,'Gross Margin'!$A$32:$A$60,0),MATCH('Mthly GM (PR)'!$A261,'Gross Margin'!$A$32:$BS$32,0)),AR260*(1+P260)),"")</f>
        <v/>
      </c>
      <c r="AS261" s="42">
        <f>IFERROR(IF($C261=7,INDEX('Gross Margin'!$A$32:$BS$60,MATCH('Mthly GM (PR)'!AS$2,'Gross Margin'!$A$32:$A$60,0),MATCH('Mthly GM (PR)'!$A261,'Gross Margin'!$A$32:$BS$32,0)),AS260*(1+Q260)),"")</f>
        <v>6.0350901906858122E-2</v>
      </c>
      <c r="AT261" s="42" t="str">
        <f>IFERROR(IF($C261=7,INDEX('Gross Margin'!$A$32:$BS$60,MATCH('Mthly GM (PR)'!AT$2,'Gross Margin'!$A$32:$A$60,0),MATCH('Mthly GM (PR)'!$A261,'Gross Margin'!$A$32:$BS$32,0)),AT260*(1+R260)),"")</f>
        <v/>
      </c>
      <c r="AU261" s="42" t="str">
        <f>IFERROR(IF($C261=7,INDEX('Gross Margin'!$A$32:$BS$60,MATCH('Mthly GM (PR)'!AU$2,'Gross Margin'!$A$32:$A$60,0),MATCH('Mthly GM (PR)'!$A261,'Gross Margin'!$A$32:$BS$32,0)),AU260*(1+S260)),"")</f>
        <v/>
      </c>
      <c r="AV261" s="42">
        <f>IFERROR(IF($C261=7,INDEX('Gross Margin'!$A$32:$BS$60,MATCH('Mthly GM (PR)'!AV$2,'Gross Margin'!$A$32:$A$60,0),MATCH('Mthly GM (PR)'!$A261,'Gross Margin'!$A$32:$BS$32,0)),AV260*(1+T260)),"")</f>
        <v>0.11656587931214012</v>
      </c>
      <c r="AW261" s="42">
        <f>IFERROR(IF($C261=7,INDEX('Gross Margin'!$A$32:$BS$60,MATCH('Mthly GM (PR)'!AW$2,'Gross Margin'!$A$32:$A$60,0),MATCH('Mthly GM (PR)'!$A261,'Gross Margin'!$A$32:$BS$32,0)),AW260*(1+U260)),"")</f>
        <v>6.495583639747933E-2</v>
      </c>
      <c r="AX261" s="42">
        <f>IFERROR(IF($C261=7,INDEX('Gross Margin'!$A$32:$BS$60,MATCH('Mthly GM (PR)'!AX$2,'Gross Margin'!$A$32:$A$60,0),MATCH('Mthly GM (PR)'!$A261,'Gross Margin'!$A$32:$BS$32,0)),AX260*(1+V260)),"")</f>
        <v>8.2936361090314353E-2</v>
      </c>
      <c r="AY261" s="42">
        <f>IFERROR(IF($C261=7,INDEX('Gross Margin'!$A$32:$BS$60,MATCH('Mthly GM (PR)'!AY$2,'Gross Margin'!$A$32:$A$60,0),MATCH('Mthly GM (PR)'!$A261,'Gross Margin'!$A$32:$BS$32,0)),AY260*(1+W260)),"")</f>
        <v>7.6238339962613769E-2</v>
      </c>
      <c r="AZ261" s="42">
        <f>IFERROR(IF($C261=7,INDEX('Gross Margin'!$A$32:$BS$60,MATCH('Mthly GM (PR)'!AZ$2,'Gross Margin'!$A$32:$A$60,0),MATCH('Mthly GM (PR)'!$A261,'Gross Margin'!$A$32:$BS$32,0)),AZ260*(1+X260)),"")</f>
        <v>8.1868526051471824E-2</v>
      </c>
      <c r="BA261" s="42">
        <f>IFERROR(IF($C261=7,INDEX('Gross Margin'!$A$32:$BS$60,MATCH('Mthly GM (PR)'!BA$2,'Gross Margin'!$A$32:$A$60,0),MATCH('Mthly GM (PR)'!$A261,'Gross Margin'!$A$32:$BS$32,0)),BA260*(1+Y260)),"")</f>
        <v>0.12306881769774648</v>
      </c>
      <c r="BB261" s="42" t="str">
        <f>IFERROR(IF($C261=7,INDEX('Gross Margin'!$A$32:$BS$60,MATCH('Mthly GM (PR)'!BB$2,'Gross Margin'!$A$32:$A$60,0),MATCH('Mthly GM (PR)'!$A261,'Gross Margin'!$A$32:$BS$32,0)),BB260*(1+Z260)),"")</f>
        <v/>
      </c>
      <c r="BC261" s="42" t="str">
        <f>IFERROR(IF($C261=7,INDEX('Gross Margin'!$A$32:$BS$60,MATCH('Mthly GM (PR)'!BC$2,'Gross Margin'!$A$32:$A$60,0),MATCH('Mthly GM (PR)'!$A261,'Gross Margin'!$A$32:$BS$32,0)),BC260*(1+AA260)),"")</f>
        <v/>
      </c>
      <c r="BD261" s="42" t="str">
        <f>IFERROR(IF($C261=7,INDEX('Gross Margin'!$A$32:$BS$60,MATCH('Mthly GM (PR)'!BD$2,'Gross Margin'!$A$32:$A$60,0),MATCH('Mthly GM (PR)'!$A261,'Gross Margin'!$A$32:$BS$32,0)),BD260*(1+AB260)),"")</f>
        <v/>
      </c>
      <c r="BE261" s="42">
        <f>IFERROR(IF($C261=7,INDEX('Gross Margin'!$A$32:$BS$60,MATCH('Mthly GM (PR)'!BE$2,'Gross Margin'!$A$32:$A$60,0),MATCH('Mthly GM (PR)'!$A261,'Gross Margin'!$A$32:$BS$32,0)),BE260*(1+AC260)),"")</f>
        <v>9.5909565870555838E-2</v>
      </c>
      <c r="BF261" s="42" t="str">
        <f>IFERROR(IF($C261=7,INDEX('Gross Margin'!$A$32:$BS$60,MATCH('Mthly GM (PR)'!BF$2,'Gross Margin'!$A$32:$A$60,0),MATCH('Mthly GM (PR)'!$A261,'Gross Margin'!$A$32:$BS$32,0)),BF260*(1+AD260)),"")</f>
        <v/>
      </c>
      <c r="BG261" s="42" t="str">
        <f>IFERROR(IF($C261=7,INDEX('Gross Margin'!$A$32:$BS$60,MATCH('Mthly GM (PR)'!BG$2,'Gross Margin'!$A$32:$A$60,0),MATCH('Mthly GM (PR)'!$A261,'Gross Margin'!$A$32:$BS$32,0)),BG260*(1+AE260)),"")</f>
        <v/>
      </c>
      <c r="BH261" s="44">
        <f t="shared" ref="BH261:BH324" si="247">IFERROR(AF261/SUM($AF261:$BG261),"")</f>
        <v>7.9171933823521751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6.304436214880467E-2</v>
      </c>
      <c r="BL261" s="44">
        <f t="shared" ref="BL261:BL324" si="251">IFERROR(AJ261/SUM($AF261:$BG261),"")</f>
        <v>8.8931899510148432E-2</v>
      </c>
      <c r="BM261" s="44">
        <f t="shared" ref="BM261:BM324" si="252">IFERROR(AK261/SUM($AF261:$BG261),"")</f>
        <v>4.2492745433975368E-2</v>
      </c>
      <c r="BN261" s="44">
        <f t="shared" ref="BN261:BN324" si="253">IFERROR(AL261/SUM($AF261:$BG261),"")</f>
        <v>4.724733726257007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0321525549575396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4.9517248820260325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9.5641017242126078E-2</v>
      </c>
      <c r="BY261" s="44">
        <f t="shared" ref="BY261:BY324" si="264">IFERROR(AW261/SUM($AF261:$BG261),"")</f>
        <v>5.329554673741501E-2</v>
      </c>
      <c r="BZ261" s="44">
        <f t="shared" ref="BZ261:BZ324" si="265">IFERROR(AX261/SUM($AF261:$BG261),"")</f>
        <v>6.8048368766621015E-2</v>
      </c>
      <c r="CA261" s="44">
        <f t="shared" ref="CA261:CA324" si="266">IFERROR(AY261/SUM($AF261:$BG261),"")</f>
        <v>6.2552716368657085E-2</v>
      </c>
      <c r="CB261" s="44">
        <f t="shared" ref="CB261:CB324" si="267">IFERROR(AZ261/SUM($AF261:$BG261),"")</f>
        <v>6.7172221904740398E-2</v>
      </c>
      <c r="CC261" s="44">
        <f t="shared" ref="CC261:CC324" si="268">IFERROR(BA261/SUM($AF261:$BG261),"")</f>
        <v>0.10097660640365773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7.8692740081748078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5987602519481814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3509776364867352E-3</v>
      </c>
      <c r="CN261" s="48">
        <f t="shared" ref="CN261:CN324" si="279">IFERROR(BL261*H261,"")</f>
        <v>5.3046988738808436E-3</v>
      </c>
      <c r="CO261" s="48">
        <f t="shared" ref="CO261:CO324" si="280">IFERROR(BM261*I261,"")</f>
        <v>1.4872460901891381E-3</v>
      </c>
      <c r="CP261" s="48">
        <f t="shared" ref="CP261:CP324" si="281">IFERROR(BN261*J261,"")</f>
        <v>-1.6084411024296728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6.4509534684846223E-3</v>
      </c>
      <c r="CV261" s="48" t="str">
        <f t="shared" ref="CV261:CV324" si="287">IFERROR(BT261*P261,"")</f>
        <v/>
      </c>
      <c r="CW261" s="48">
        <f t="shared" ref="CW261:CW324" si="288">IFERROR(BU261*Q261,"")</f>
        <v>7.6771542570931608E-4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6462879579921645E-2</v>
      </c>
      <c r="DA261" s="48">
        <f t="shared" ref="DA261:DA324" si="292">IFERROR(BY261*U261,"")</f>
        <v>1.6830200704208288E-3</v>
      </c>
      <c r="DB261" s="48">
        <f t="shared" ref="DB261:DB324" si="293">IFERROR(BZ261*V261,"")</f>
        <v>-1.9653049383487817E-3</v>
      </c>
      <c r="DC261" s="48">
        <f t="shared" ref="DC261:DC324" si="294">IFERROR(CA261*W261,"")</f>
        <v>1.0910444789021167E-3</v>
      </c>
      <c r="DD261" s="48">
        <f t="shared" ref="DD261:DD324" si="295">IFERROR(CB261*X261,"")</f>
        <v>3.7843486376692645E-3</v>
      </c>
      <c r="DE261" s="48">
        <f t="shared" ref="DE261:DE324" si="296">IFERROR(CC261*Y261,"")</f>
        <v>2.6927027723237792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3709849177042149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6.6705911113776245E-2</v>
      </c>
      <c r="DM261" s="39">
        <f t="shared" si="242"/>
        <v>1.0667059111137762</v>
      </c>
      <c r="DN261" s="39">
        <f>PRODUCT($DM$142:DM261)</f>
        <v>0.97319448445672607</v>
      </c>
      <c r="DO261" s="36">
        <f>DL261-'1M RF rate'!C121</f>
        <v>6.3317285266420581E-2</v>
      </c>
      <c r="DP261" s="39">
        <f t="shared" si="243"/>
        <v>1.0633172852664206</v>
      </c>
      <c r="DQ261" s="39">
        <f>PRODUCT($DP$142:DP261)</f>
        <v>0.63152748387745683</v>
      </c>
      <c r="DR261" s="36">
        <f>DL261-'DJUA Monthly (PR)'!C121</f>
        <v>2.3958080042403768E-2</v>
      </c>
      <c r="DS261" s="39">
        <f t="shared" si="244"/>
        <v>1.0239580800424037</v>
      </c>
      <c r="DT261" s="39">
        <f>PRODUCT($DS$142:DS261)</f>
        <v>0.94284434340054057</v>
      </c>
      <c r="DW261" s="125">
        <f t="shared" si="240"/>
        <v>4.5918134160158441E-2</v>
      </c>
      <c r="DX261" s="124">
        <f t="shared" si="245"/>
        <v>0.1698179343995192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GM (PR)'!D$2,'Memb Hist (Org)'!$A$1:$A$29,0),MATCH('Mthly GM (PR)'!$A262,'Memb Hist (Org)'!$A$1:$BS$1,0))&lt;&gt;1,"",'Mthly Returns (PR)'!D261),"")</f>
        <v>-4.3478000000000003E-2</v>
      </c>
      <c r="E262" s="46" t="str">
        <f>IFERROR(IF(INDEX('Memb Hist (Org)'!$A$1:$BS$29,MATCH('Mthly GM (PR)'!E$2,'Memb Hist (Org)'!$A$1:$A$29,0),MATCH('Mthly GM (PR)'!$A262,'Memb Hist (Org)'!$A$1:$BS$1,0))&lt;&gt;1,"",'Mthly Returns (PR)'!E261),"")</f>
        <v/>
      </c>
      <c r="F262" s="46" t="str">
        <f>IFERROR(IF(INDEX('Memb Hist (Org)'!$A$1:$BS$29,MATCH('Mthly GM (PR)'!F$2,'Memb Hist (Org)'!$A$1:$A$29,0),MATCH('Mthly GM (PR)'!$A262,'Memb Hist (Org)'!$A$1:$BS$1,0))&lt;&gt;1,"",'Mthly Returns (PR)'!F261),"")</f>
        <v/>
      </c>
      <c r="G262" s="46">
        <f>IFERROR(IF(INDEX('Memb Hist (Org)'!$A$1:$BS$29,MATCH('Mthly GM (PR)'!G$2,'Memb Hist (Org)'!$A$1:$A$29,0),MATCH('Mthly GM (PR)'!$A262,'Memb Hist (Org)'!$A$1:$BS$1,0))&lt;&gt;1,"",'Mthly Returns (PR)'!G261),"")</f>
        <v>6.9930000000000001E-3</v>
      </c>
      <c r="H262" s="46">
        <f>IFERROR(IF(INDEX('Memb Hist (Org)'!$A$1:$BS$29,MATCH('Mthly GM (PR)'!H$2,'Memb Hist (Org)'!$A$1:$A$29,0),MATCH('Mthly GM (PR)'!$A262,'Memb Hist (Org)'!$A$1:$BS$1,0))&lt;&gt;1,"",'Mthly Returns (PR)'!H261),"")</f>
        <v>-4.3046000000000001E-2</v>
      </c>
      <c r="I262" s="46">
        <f>IFERROR(IF(INDEX('Memb Hist (Org)'!$A$1:$BS$29,MATCH('Mthly GM (PR)'!I$2,'Memb Hist (Org)'!$A$1:$A$29,0),MATCH('Mthly GM (PR)'!$A262,'Memb Hist (Org)'!$A$1:$BS$1,0))&lt;&gt;1,"",'Mthly Returns (PR)'!I261),"")</f>
        <v>4.8310000000000002E-3</v>
      </c>
      <c r="J262" s="46">
        <f>IFERROR(IF(INDEX('Memb Hist (Org)'!$A$1:$BS$29,MATCH('Mthly GM (PR)'!J$2,'Memb Hist (Org)'!$A$1:$A$29,0),MATCH('Mthly GM (PR)'!$A262,'Memb Hist (Org)'!$A$1:$BS$1,0))&lt;&gt;1,"",'Mthly Returns (PR)'!J261),"")</f>
        <v>-8.8109999999999994E-3</v>
      </c>
      <c r="K262" s="46">
        <f>IFERROR(IF(INDEX('Memb Hist (Org)'!$A$1:$BS$29,MATCH('Mthly GM (PR)'!K$2,'Memb Hist (Org)'!$A$1:$A$29,0),MATCH('Mthly GM (PR)'!$A262,'Memb Hist (Org)'!$A$1:$BS$1,0))&lt;&gt;1,"",'Mthly Returns (PR)'!K261),"")</f>
        <v>0</v>
      </c>
      <c r="L262" s="46" t="str">
        <f>IFERROR(IF(INDEX('Memb Hist (Org)'!$A$1:$BS$29,MATCH('Mthly GM (PR)'!L$2,'Memb Hist (Org)'!$A$1:$A$29,0),MATCH('Mthly GM (PR)'!$A262,'Memb Hist (Org)'!$A$1:$BS$1,0))&lt;&gt;1,"",'Mthly Returns (PR)'!L261),"")</f>
        <v/>
      </c>
      <c r="M262" s="46" t="str">
        <f>IFERROR(IF(INDEX('Memb Hist (Org)'!$A$1:$BS$29,MATCH('Mthly GM (PR)'!M$2,'Memb Hist (Org)'!$A$1:$A$29,0),MATCH('Mthly GM (PR)'!$A262,'Memb Hist (Org)'!$A$1:$BS$1,0))&lt;&gt;1,"",'Mthly Returns (PR)'!M261),"")</f>
        <v/>
      </c>
      <c r="N262" s="46" t="str">
        <f>IFERROR(IF(INDEX('Memb Hist (Org)'!$A$1:$BS$29,MATCH('Mthly GM (PR)'!N$2,'Memb Hist (Org)'!$A$1:$A$29,0),MATCH('Mthly GM (PR)'!$A262,'Memb Hist (Org)'!$A$1:$BS$1,0))&lt;&gt;1,"",'Mthly Returns (PR)'!N261),"")</f>
        <v/>
      </c>
      <c r="O262" s="46">
        <f>IFERROR(IF(INDEX('Memb Hist (Org)'!$A$1:$BS$29,MATCH('Mthly GM (PR)'!O$2,'Memb Hist (Org)'!$A$1:$A$29,0),MATCH('Mthly GM (PR)'!$A262,'Memb Hist (Org)'!$A$1:$BS$1,0))&lt;&gt;1,"",'Mthly Returns (PR)'!O261),"")</f>
        <v>-4.2781E-2</v>
      </c>
      <c r="P262" s="46" t="str">
        <f>IFERROR(IF(INDEX('Memb Hist (Org)'!$A$1:$BS$29,MATCH('Mthly GM (PR)'!P$2,'Memb Hist (Org)'!$A$1:$A$29,0),MATCH('Mthly GM (PR)'!$A262,'Memb Hist (Org)'!$A$1:$BS$1,0))&lt;&gt;1,"",'Mthly Returns (PR)'!P261),"")</f>
        <v/>
      </c>
      <c r="Q262" s="46">
        <f>IFERROR(IF(INDEX('Memb Hist (Org)'!$A$1:$BS$29,MATCH('Mthly GM (PR)'!Q$2,'Memb Hist (Org)'!$A$1:$A$29,0),MATCH('Mthly GM (PR)'!$A262,'Memb Hist (Org)'!$A$1:$BS$1,0))&lt;&gt;1,"",'Mthly Returns (PR)'!Q261),"")</f>
        <v>-3.0769000000000001E-2</v>
      </c>
      <c r="R262" s="46" t="str">
        <f>IFERROR(IF(INDEX('Memb Hist (Org)'!$A$1:$BS$29,MATCH('Mthly GM (PR)'!R$2,'Memb Hist (Org)'!$A$1:$A$29,0),MATCH('Mthly GM (PR)'!$A262,'Memb Hist (Org)'!$A$1:$BS$1,0))&lt;&gt;1,"",'Mthly Returns (PR)'!R261),"")</f>
        <v/>
      </c>
      <c r="S262" s="46" t="str">
        <f>IFERROR(IF(INDEX('Memb Hist (Org)'!$A$1:$BS$29,MATCH('Mthly GM (PR)'!S$2,'Memb Hist (Org)'!$A$1:$A$29,0),MATCH('Mthly GM (PR)'!$A262,'Memb Hist (Org)'!$A$1:$BS$1,0))&lt;&gt;1,"",'Mthly Returns (PR)'!S261),"")</f>
        <v/>
      </c>
      <c r="T262" s="46">
        <f>IFERROR(IF(INDEX('Memb Hist (Org)'!$A$1:$BS$29,MATCH('Mthly GM (PR)'!T$2,'Memb Hist (Org)'!$A$1:$A$29,0),MATCH('Mthly GM (PR)'!$A262,'Memb Hist (Org)'!$A$1:$BS$1,0))&lt;&gt;1,"",'Mthly Returns (PR)'!T261),"")</f>
        <v>-1.1320999999999999E-2</v>
      </c>
      <c r="U262" s="46">
        <f>IFERROR(IF(INDEX('Memb Hist (Org)'!$A$1:$BS$29,MATCH('Mthly GM (PR)'!U$2,'Memb Hist (Org)'!$A$1:$A$29,0),MATCH('Mthly GM (PR)'!$A262,'Memb Hist (Org)'!$A$1:$BS$1,0))&lt;&gt;1,"",'Mthly Returns (PR)'!U261),"")</f>
        <v>-4.7619000000000002E-2</v>
      </c>
      <c r="V262" s="46">
        <f>IFERROR(IF(INDEX('Memb Hist (Org)'!$A$1:$BS$29,MATCH('Mthly GM (PR)'!V$2,'Memb Hist (Org)'!$A$1:$A$29,0),MATCH('Mthly GM (PR)'!$A262,'Memb Hist (Org)'!$A$1:$BS$1,0))&lt;&gt;1,"",'Mthly Returns (PR)'!V261),"")</f>
        <v>-1.1152E-2</v>
      </c>
      <c r="W262" s="46">
        <f>IFERROR(IF(INDEX('Memb Hist (Org)'!$A$1:$BS$29,MATCH('Mthly GM (PR)'!W$2,'Memb Hist (Org)'!$A$1:$A$29,0),MATCH('Mthly GM (PR)'!$A262,'Memb Hist (Org)'!$A$1:$BS$1,0))&lt;&gt;1,"",'Mthly Returns (PR)'!W261),"")</f>
        <v>-1.7142999999999999E-2</v>
      </c>
      <c r="X262" s="46">
        <f>IFERROR(IF(INDEX('Memb Hist (Org)'!$A$1:$BS$29,MATCH('Mthly GM (PR)'!X$2,'Memb Hist (Org)'!$A$1:$A$29,0),MATCH('Mthly GM (PR)'!$A262,'Memb Hist (Org)'!$A$1:$BS$1,0))&lt;&gt;1,"",'Mthly Returns (PR)'!X261),"")</f>
        <v>-4.8889000000000002E-2</v>
      </c>
      <c r="Y262" s="46">
        <f>IFERROR(IF(INDEX('Memb Hist (Org)'!$A$1:$BS$29,MATCH('Mthly GM (PR)'!Y$2,'Memb Hist (Org)'!$A$1:$A$29,0),MATCH('Mthly GM (PR)'!$A262,'Memb Hist (Org)'!$A$1:$BS$1,0))&lt;&gt;1,"",'Mthly Returns (PR)'!Y261),"")</f>
        <v>-3.3087999999999999E-2</v>
      </c>
      <c r="Z262" s="46" t="str">
        <f>IFERROR(IF(INDEX('Memb Hist (Org)'!$A$1:$BS$29,MATCH('Mthly GM (PR)'!Z$2,'Memb Hist (Org)'!$A$1:$A$29,0),MATCH('Mthly GM (PR)'!$A262,'Memb Hist (Org)'!$A$1:$BS$1,0))&lt;&gt;1,"",'Mthly Returns (PR)'!Z261),"")</f>
        <v/>
      </c>
      <c r="AA262" s="46" t="str">
        <f>IFERROR(IF(INDEX('Memb Hist (Org)'!$A$1:$BS$29,MATCH('Mthly GM (PR)'!AA$2,'Memb Hist (Org)'!$A$1:$A$29,0),MATCH('Mthly GM (PR)'!$A262,'Memb Hist (Org)'!$A$1:$BS$1,0))&lt;&gt;1,"",'Mthly Returns (PR)'!AA261),"")</f>
        <v/>
      </c>
      <c r="AB262" s="46" t="str">
        <f>IFERROR(IF(INDEX('Memb Hist (Org)'!$A$1:$BS$29,MATCH('Mthly GM (PR)'!AB$2,'Memb Hist (Org)'!$A$1:$A$29,0),MATCH('Mthly GM (PR)'!$A262,'Memb Hist (Org)'!$A$1:$BS$1,0))&lt;&gt;1,"",'Mthly Returns (PR)'!AB261),"")</f>
        <v/>
      </c>
      <c r="AC262" s="46">
        <f>IFERROR(IF(INDEX('Memb Hist (Org)'!$A$1:$BS$29,MATCH('Mthly GM (PR)'!AC$2,'Memb Hist (Org)'!$A$1:$A$29,0),MATCH('Mthly GM (PR)'!$A262,'Memb Hist (Org)'!$A$1:$BS$1,0))&lt;&gt;1,"",'Mthly Returns (PR)'!AC261),"")</f>
        <v>-6.8492999999999998E-2</v>
      </c>
      <c r="AD262" s="46" t="str">
        <f>IFERROR(IF(INDEX('Memb Hist (Org)'!$A$1:$BS$29,MATCH('Mthly GM (PR)'!AD$2,'Memb Hist (Org)'!$A$1:$A$29,0),MATCH('Mthly GM (PR)'!$A262,'Memb Hist (Org)'!$A$1:$BS$1,0))&lt;&gt;1,"",'Mthly Returns (PR)'!AD261),"")</f>
        <v/>
      </c>
      <c r="AE262" s="46" t="str">
        <f>IFERROR(IF(INDEX('Memb Hist (Org)'!$A$1:$BS$29,MATCH('Mthly GM (PR)'!AE$2,'Memb Hist (Org)'!$A$1:$A$29,0),MATCH('Mthly GM (PR)'!$A262,'Memb Hist (Org)'!$A$1:$BS$1,0))&lt;&gt;1,"",'Mthly Returns (PR)'!AE261),"")</f>
        <v/>
      </c>
      <c r="AF262" s="42">
        <f>IFERROR(IF($C262=7,INDEX('Gross Margin'!$A$32:$BS$60,MATCH('Mthly GM (PR)'!AF$2,'Gross Margin'!$A$32:$A$60,0),MATCH('Mthly GM (PR)'!$A262,'Gross Margin'!$A$32:$BS$32,0)),AF261*(1+D261)),"")</f>
        <v>8.2444019076939268E-2</v>
      </c>
      <c r="AG262" s="42" t="str">
        <f>IFERROR(IF($C262=7,INDEX('Gross Margin'!$A$32:$BS$60,MATCH('Mthly GM (PR)'!AG$2,'Gross Margin'!$A$32:$A$60,0),MATCH('Mthly GM (PR)'!$A262,'Gross Margin'!$A$32:$BS$32,0)),AG261*(1+E261)),"")</f>
        <v/>
      </c>
      <c r="AH262" s="42" t="str">
        <f>IFERROR(IF($C262=7,INDEX('Gross Margin'!$A$32:$BS$60,MATCH('Mthly GM (PR)'!AH$2,'Gross Margin'!$A$32:$A$60,0),MATCH('Mthly GM (PR)'!$A262,'Gross Margin'!$A$32:$BS$32,0)),AH261*(1+F261)),"")</f>
        <v/>
      </c>
      <c r="AI262" s="42">
        <f>IFERROR(IF($C262=7,INDEX('Gross Margin'!$A$32:$BS$60,MATCH('Mthly GM (PR)'!AI$2,'Gross Margin'!$A$32:$A$60,0),MATCH('Mthly GM (PR)'!$A262,'Gross Margin'!$A$32:$BS$32,0)),AI261*(1+G261)),"")</f>
        <v>6.1836052241907108E-2</v>
      </c>
      <c r="AJ262" s="42">
        <f>IFERROR(IF($C262=7,INDEX('Gross Margin'!$A$32:$BS$60,MATCH('Mthly GM (PR)'!AJ$2,'Gross Margin'!$A$32:$A$60,0),MATCH('Mthly GM (PR)'!$A262,'Gross Margin'!$A$32:$BS$32,0)),AJ261*(1+H261)),"")</f>
        <v>7.7981942978980645E-2</v>
      </c>
      <c r="AK262" s="42">
        <f>IFERROR(IF($C262=7,INDEX('Gross Margin'!$A$32:$BS$60,MATCH('Mthly GM (PR)'!AK$2,'Gross Margin'!$A$32:$A$60,0),MATCH('Mthly GM (PR)'!$A262,'Gross Margin'!$A$32:$BS$32,0)),AK261*(1+I261)),"")</f>
        <v>5.1306090900196992E-2</v>
      </c>
      <c r="AL262" s="42">
        <f>IFERROR(IF($C262=7,INDEX('Gross Margin'!$A$32:$BS$60,MATCH('Mthly GM (PR)'!AL$2,'Gross Margin'!$A$32:$A$60,0),MATCH('Mthly GM (PR)'!$A262,'Gross Margin'!$A$32:$BS$32,0)),AL261*(1+J261)),"")</f>
        <v>5.2157956394098474E-2</v>
      </c>
      <c r="AM262" s="42">
        <f>IFERROR(IF($C262=7,INDEX('Gross Margin'!$A$32:$BS$60,MATCH('Mthly GM (PR)'!AM$2,'Gross Margin'!$A$32:$A$60,0),MATCH('Mthly GM (PR)'!$A262,'Gross Margin'!$A$32:$BS$32,0)),AM261*(1+K261)),"")</f>
        <v>0</v>
      </c>
      <c r="AN262" s="42" t="str">
        <f>IFERROR(IF($C262=7,INDEX('Gross Margin'!$A$32:$BS$60,MATCH('Mthly GM (PR)'!AN$2,'Gross Margin'!$A$32:$A$60,0),MATCH('Mthly GM (PR)'!$A262,'Gross Margin'!$A$32:$BS$32,0)),AN261*(1+L261)),"")</f>
        <v/>
      </c>
      <c r="AO262" s="42" t="str">
        <f>IFERROR(IF($C262=7,INDEX('Gross Margin'!$A$32:$BS$60,MATCH('Mthly GM (PR)'!AO$2,'Gross Margin'!$A$32:$A$60,0),MATCH('Mthly GM (PR)'!$A262,'Gross Margin'!$A$32:$BS$32,0)),AO261*(1+M261)),"")</f>
        <v/>
      </c>
      <c r="AP262" s="42" t="str">
        <f>IFERROR(IF($C262=7,INDEX('Gross Margin'!$A$32:$BS$60,MATCH('Mthly GM (PR)'!AP$2,'Gross Margin'!$A$32:$A$60,0),MATCH('Mthly GM (PR)'!$A262,'Gross Margin'!$A$32:$BS$32,0)),AP261*(1+N261)),"")</f>
        <v/>
      </c>
      <c r="AQ262" s="42">
        <f>IFERROR(IF($C262=7,INDEX('Gross Margin'!$A$32:$BS$60,MATCH('Mthly GM (PR)'!AQ$2,'Gross Margin'!$A$32:$A$60,0),MATCH('Mthly GM (PR)'!$A262,'Gross Margin'!$A$32:$BS$32,0)),AQ261*(1+O261)),"")</f>
        <v>0.10413878812571024</v>
      </c>
      <c r="AR262" s="42" t="str">
        <f>IFERROR(IF($C262=7,INDEX('Gross Margin'!$A$32:$BS$60,MATCH('Mthly GM (PR)'!AR$2,'Gross Margin'!$A$32:$A$60,0),MATCH('Mthly GM (PR)'!$A262,'Gross Margin'!$A$32:$BS$32,0)),AR261*(1+P261)),"")</f>
        <v/>
      </c>
      <c r="AS262" s="42">
        <f>IFERROR(IF($C262=7,INDEX('Gross Margin'!$A$32:$BS$60,MATCH('Mthly GM (PR)'!AS$2,'Gross Margin'!$A$32:$A$60,0),MATCH('Mthly GM (PR)'!$A262,'Gross Margin'!$A$32:$BS$32,0)),AS261*(1+Q261)),"")</f>
        <v>5.4961621309982368E-2</v>
      </c>
      <c r="AT262" s="42" t="str">
        <f>IFERROR(IF($C262=7,INDEX('Gross Margin'!$A$32:$BS$60,MATCH('Mthly GM (PR)'!AT$2,'Gross Margin'!$A$32:$A$60,0),MATCH('Mthly GM (PR)'!$A262,'Gross Margin'!$A$32:$BS$32,0)),AT261*(1+R261)),"")</f>
        <v/>
      </c>
      <c r="AU262" s="42" t="str">
        <f>IFERROR(IF($C262=7,INDEX('Gross Margin'!$A$32:$BS$60,MATCH('Mthly GM (PR)'!AU$2,'Gross Margin'!$A$32:$A$60,0),MATCH('Mthly GM (PR)'!$A262,'Gross Margin'!$A$32:$BS$32,0)),AU261*(1+S261)),"")</f>
        <v/>
      </c>
      <c r="AV262" s="42">
        <f>IFERROR(IF($C262=7,INDEX('Gross Margin'!$A$32:$BS$60,MATCH('Mthly GM (PR)'!AV$2,'Gross Margin'!$A$32:$A$60,0),MATCH('Mthly GM (PR)'!$A262,'Gross Margin'!$A$32:$BS$32,0)),AV261*(1+T261)),"")</f>
        <v>7.8428069873913042E-2</v>
      </c>
      <c r="AW262" s="42">
        <f>IFERROR(IF($C262=7,INDEX('Gross Margin'!$A$32:$BS$60,MATCH('Mthly GM (PR)'!AW$2,'Gross Margin'!$A$32:$A$60,0),MATCH('Mthly GM (PR)'!$A262,'Gross Margin'!$A$32:$BS$32,0)),AW261*(1+U261)),"")</f>
        <v>6.6753143072242047E-2</v>
      </c>
      <c r="AX262" s="42">
        <f>IFERROR(IF($C262=7,INDEX('Gross Margin'!$A$32:$BS$60,MATCH('Mthly GM (PR)'!AX$2,'Gross Margin'!$A$32:$A$60,0),MATCH('Mthly GM (PR)'!$A262,'Gross Margin'!$A$32:$BS$32,0)),AX261*(1+V261)),"")</f>
        <v>7.1414365512634317E-2</v>
      </c>
      <c r="AY262" s="42">
        <f>IFERROR(IF($C262=7,INDEX('Gross Margin'!$A$32:$BS$60,MATCH('Mthly GM (PR)'!AY$2,'Gross Margin'!$A$32:$A$60,0),MATCH('Mthly GM (PR)'!$A262,'Gross Margin'!$A$32:$BS$32,0)),AY261*(1+W261)),"")</f>
        <v>7.3231455584472291E-2</v>
      </c>
      <c r="AZ262" s="42">
        <f>IFERROR(IF($C262=7,INDEX('Gross Margin'!$A$32:$BS$60,MATCH('Mthly GM (PR)'!AZ$2,'Gross Margin'!$A$32:$A$60,0),MATCH('Mthly GM (PR)'!$A262,'Gross Margin'!$A$32:$BS$32,0)),AZ261*(1+X261)),"")</f>
        <v>6.5313401005958213E-2</v>
      </c>
      <c r="BA262" s="42">
        <f>IFERROR(IF($C262=7,INDEX('Gross Margin'!$A$32:$BS$60,MATCH('Mthly GM (PR)'!BA$2,'Gross Margin'!$A$32:$A$60,0),MATCH('Mthly GM (PR)'!$A262,'Gross Margin'!$A$32:$BS$32,0)),BA261*(1+Y261)),"")</f>
        <v>8.2416117938149042E-2</v>
      </c>
      <c r="BB262" s="42" t="str">
        <f>IFERROR(IF($C262=7,INDEX('Gross Margin'!$A$32:$BS$60,MATCH('Mthly GM (PR)'!BB$2,'Gross Margin'!$A$32:$A$60,0),MATCH('Mthly GM (PR)'!$A262,'Gross Margin'!$A$32:$BS$32,0)),BB261*(1+Z261)),"")</f>
        <v/>
      </c>
      <c r="BC262" s="42" t="str">
        <f>IFERROR(IF($C262=7,INDEX('Gross Margin'!$A$32:$BS$60,MATCH('Mthly GM (PR)'!BC$2,'Gross Margin'!$A$32:$A$60,0),MATCH('Mthly GM (PR)'!$A262,'Gross Margin'!$A$32:$BS$32,0)),BC261*(1+AA261)),"")</f>
        <v/>
      </c>
      <c r="BD262" s="42" t="str">
        <f>IFERROR(IF($C262=7,INDEX('Gross Margin'!$A$32:$BS$60,MATCH('Mthly GM (PR)'!BD$2,'Gross Margin'!$A$32:$A$60,0),MATCH('Mthly GM (PR)'!$A262,'Gross Margin'!$A$32:$BS$32,0)),BD261*(1+AB261)),"")</f>
        <v/>
      </c>
      <c r="BE262" s="42">
        <f>IFERROR(IF($C262=7,INDEX('Gross Margin'!$A$32:$BS$60,MATCH('Mthly GM (PR)'!BE$2,'Gross Margin'!$A$32:$A$60,0),MATCH('Mthly GM (PR)'!$A262,'Gross Margin'!$A$32:$BS$32,0)),BE261*(1+AC261)),"")</f>
        <v>7.7616975984815886E-2</v>
      </c>
      <c r="BF262" s="42" t="str">
        <f>IFERROR(IF($C262=7,INDEX('Gross Margin'!$A$32:$BS$60,MATCH('Mthly GM (PR)'!BF$2,'Gross Margin'!$A$32:$A$60,0),MATCH('Mthly GM (PR)'!$A262,'Gross Margin'!$A$32:$BS$32,0)),BF261*(1+AD261)),"")</f>
        <v/>
      </c>
      <c r="BG262" s="42" t="str">
        <f>IFERROR(IF($C262=7,INDEX('Gross Margin'!$A$32:$BS$60,MATCH('Mthly GM (PR)'!BG$2,'Gross Margin'!$A$32:$A$60,0),MATCH('Mthly GM (PR)'!$A262,'Gross Margin'!$A$32:$BS$32,0)),BG261*(1+AE261)),"")</f>
        <v/>
      </c>
      <c r="BH262" s="44">
        <f t="shared" si="247"/>
        <v>8.2444019076939268E-2</v>
      </c>
      <c r="BI262" s="44" t="str">
        <f t="shared" si="248"/>
        <v/>
      </c>
      <c r="BJ262" s="44" t="str">
        <f t="shared" si="249"/>
        <v/>
      </c>
      <c r="BK262" s="44">
        <f t="shared" si="250"/>
        <v>6.1836052241907108E-2</v>
      </c>
      <c r="BL262" s="44">
        <f t="shared" si="251"/>
        <v>7.7981942978980645E-2</v>
      </c>
      <c r="BM262" s="44">
        <f t="shared" si="252"/>
        <v>5.1306090900196992E-2</v>
      </c>
      <c r="BN262" s="44">
        <f t="shared" si="253"/>
        <v>5.2157956394098474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0413878812571024</v>
      </c>
      <c r="BT262" s="44" t="str">
        <f t="shared" si="259"/>
        <v/>
      </c>
      <c r="BU262" s="44">
        <f t="shared" si="260"/>
        <v>5.4961621309982368E-2</v>
      </c>
      <c r="BV262" s="44" t="str">
        <f t="shared" si="261"/>
        <v/>
      </c>
      <c r="BW262" s="44" t="str">
        <f t="shared" si="262"/>
        <v/>
      </c>
      <c r="BX262" s="44">
        <f t="shared" si="263"/>
        <v>7.8428069873913042E-2</v>
      </c>
      <c r="BY262" s="44">
        <f t="shared" si="264"/>
        <v>6.6753143072242047E-2</v>
      </c>
      <c r="BZ262" s="44">
        <f t="shared" si="265"/>
        <v>7.1414365512634317E-2</v>
      </c>
      <c r="CA262" s="44">
        <f t="shared" si="266"/>
        <v>7.3231455584472291E-2</v>
      </c>
      <c r="CB262" s="44">
        <f t="shared" si="267"/>
        <v>6.5313401005958213E-2</v>
      </c>
      <c r="CC262" s="44">
        <f t="shared" si="268"/>
        <v>8.2416117938149042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7.7616975984815886E-2</v>
      </c>
      <c r="CH262" s="44" t="str">
        <f t="shared" si="273"/>
        <v/>
      </c>
      <c r="CI262" s="44" t="str">
        <f t="shared" si="274"/>
        <v/>
      </c>
      <c r="CJ262" s="48">
        <f t="shared" si="275"/>
        <v>-3.5845010614271658E-3</v>
      </c>
      <c r="CK262" s="48" t="str">
        <f t="shared" si="276"/>
        <v/>
      </c>
      <c r="CL262" s="48" t="str">
        <f t="shared" si="277"/>
        <v/>
      </c>
      <c r="CM262" s="48">
        <f t="shared" si="278"/>
        <v>4.3241951332765639E-4</v>
      </c>
      <c r="CN262" s="48">
        <f t="shared" si="279"/>
        <v>-3.3568107174732011E-3</v>
      </c>
      <c r="CO262" s="48">
        <f t="shared" si="280"/>
        <v>2.478597251388517E-4</v>
      </c>
      <c r="CP262" s="48">
        <f t="shared" si="281"/>
        <v>-4.5956375378840162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4551614948060096E-3</v>
      </c>
      <c r="CV262" s="48" t="str">
        <f t="shared" si="287"/>
        <v/>
      </c>
      <c r="CW262" s="48">
        <f t="shared" si="288"/>
        <v>-1.6911141260868476E-3</v>
      </c>
      <c r="CX262" s="48" t="str">
        <f t="shared" si="289"/>
        <v/>
      </c>
      <c r="CY262" s="48" t="str">
        <f t="shared" si="290"/>
        <v/>
      </c>
      <c r="CZ262" s="48">
        <f t="shared" si="291"/>
        <v>-8.8788417904256953E-4</v>
      </c>
      <c r="DA262" s="48">
        <f t="shared" si="292"/>
        <v>-3.1787179199570942E-3</v>
      </c>
      <c r="DB262" s="48">
        <f t="shared" si="293"/>
        <v>-7.9641300419689798E-4</v>
      </c>
      <c r="DC262" s="48">
        <f t="shared" si="294"/>
        <v>-1.2554068430846083E-3</v>
      </c>
      <c r="DD262" s="48">
        <f t="shared" si="295"/>
        <v>-3.193106861780291E-3</v>
      </c>
      <c r="DE262" s="48">
        <f t="shared" si="296"/>
        <v>-2.7269845103374754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5.3162195361279941E-3</v>
      </c>
      <c r="DJ262" s="48" t="str">
        <f t="shared" si="301"/>
        <v/>
      </c>
      <c r="DK262" s="48" t="str">
        <f t="shared" si="302"/>
        <v/>
      </c>
      <c r="DL262" s="37">
        <f t="shared" si="241"/>
        <v>-3.0221604769642051E-2</v>
      </c>
      <c r="DM262" s="39">
        <f t="shared" si="242"/>
        <v>0.96977839523035791</v>
      </c>
      <c r="DN262" s="39">
        <f>PRODUCT($DM$142:DM262)</f>
        <v>0.94378298538347927</v>
      </c>
      <c r="DO262" s="36">
        <f>DL262-'1M RF rate'!C122</f>
        <v>-3.4099164775248735E-2</v>
      </c>
      <c r="DP262" s="39">
        <f t="shared" si="243"/>
        <v>0.96590083522475123</v>
      </c>
      <c r="DQ262" s="39">
        <f>PRODUCT($DP$142:DP262)</f>
        <v>0.60999292414462114</v>
      </c>
      <c r="DR262" s="36">
        <f>DL262-'DJUA Monthly (PR)'!C122</f>
        <v>-2.9756923422926337E-3</v>
      </c>
      <c r="DS262" s="39">
        <f t="shared" si="244"/>
        <v>0.99702430765770733</v>
      </c>
      <c r="DT262" s="39">
        <f>PRODUCT($DS$142:DS262)</f>
        <v>0.94003872870790961</v>
      </c>
      <c r="DW262" s="125">
        <f t="shared" si="240"/>
        <v>4.8028492126150235E-2</v>
      </c>
      <c r="DX262" s="124">
        <f t="shared" si="245"/>
        <v>0.21505848733081145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GM (PR)'!D$2,'Memb Hist (Org)'!$A$1:$A$29,0),MATCH('Mthly GM (PR)'!$A263,'Memb Hist (Org)'!$A$1:$BS$1,0))&lt;&gt;1,"",'Mthly Returns (PR)'!D262),"")</f>
        <v>-9.5391000000000004E-2</v>
      </c>
      <c r="E263" s="46" t="str">
        <f>IFERROR(IF(INDEX('Memb Hist (Org)'!$A$1:$BS$29,MATCH('Mthly GM (PR)'!E$2,'Memb Hist (Org)'!$A$1:$A$29,0),MATCH('Mthly GM (PR)'!$A263,'Memb Hist (Org)'!$A$1:$BS$1,0))&lt;&gt;1,"",'Mthly Returns (PR)'!E262),"")</f>
        <v/>
      </c>
      <c r="F263" s="46" t="str">
        <f>IFERROR(IF(INDEX('Memb Hist (Org)'!$A$1:$BS$29,MATCH('Mthly GM (PR)'!F$2,'Memb Hist (Org)'!$A$1:$A$29,0),MATCH('Mthly GM (PR)'!$A263,'Memb Hist (Org)'!$A$1:$BS$1,0))&lt;&gt;1,"",'Mthly Returns (PR)'!F262),"")</f>
        <v/>
      </c>
      <c r="G263" s="46">
        <f>IFERROR(IF(INDEX('Memb Hist (Org)'!$A$1:$BS$29,MATCH('Mthly GM (PR)'!G$2,'Memb Hist (Org)'!$A$1:$A$29,0),MATCH('Mthly GM (PR)'!$A263,'Memb Hist (Org)'!$A$1:$BS$1,0))&lt;&gt;1,"",'Mthly Returns (PR)'!G262),"")</f>
        <v>-5.2082999999999997E-2</v>
      </c>
      <c r="H263" s="46">
        <f>IFERROR(IF(INDEX('Memb Hist (Org)'!$A$1:$BS$29,MATCH('Mthly GM (PR)'!H$2,'Memb Hist (Org)'!$A$1:$A$29,0),MATCH('Mthly GM (PR)'!$A263,'Memb Hist (Org)'!$A$1:$BS$1,0))&lt;&gt;1,"",'Mthly Returns (PR)'!H262),"")</f>
        <v>-2.0761000000000002E-2</v>
      </c>
      <c r="I263" s="46">
        <f>IFERROR(IF(INDEX('Memb Hist (Org)'!$A$1:$BS$29,MATCH('Mthly GM (PR)'!I$2,'Memb Hist (Org)'!$A$1:$A$29,0),MATCH('Mthly GM (PR)'!$A263,'Memb Hist (Org)'!$A$1:$BS$1,0))&lt;&gt;1,"",'Mthly Returns (PR)'!I262),"")</f>
        <v>-2.4038E-2</v>
      </c>
      <c r="J263" s="46">
        <f>IFERROR(IF(INDEX('Memb Hist (Org)'!$A$1:$BS$29,MATCH('Mthly GM (PR)'!J$2,'Memb Hist (Org)'!$A$1:$A$29,0),MATCH('Mthly GM (PR)'!$A263,'Memb Hist (Org)'!$A$1:$BS$1,0))&lt;&gt;1,"",'Mthly Returns (PR)'!J262),"")</f>
        <v>1.3332999999999999E-2</v>
      </c>
      <c r="K263" s="46">
        <f>IFERROR(IF(INDEX('Memb Hist (Org)'!$A$1:$BS$29,MATCH('Mthly GM (PR)'!K$2,'Memb Hist (Org)'!$A$1:$A$29,0),MATCH('Mthly GM (PR)'!$A263,'Memb Hist (Org)'!$A$1:$BS$1,0))&lt;&gt;1,"",'Mthly Returns (PR)'!K262),"")</f>
        <v>0</v>
      </c>
      <c r="L263" s="46" t="str">
        <f>IFERROR(IF(INDEX('Memb Hist (Org)'!$A$1:$BS$29,MATCH('Mthly GM (PR)'!L$2,'Memb Hist (Org)'!$A$1:$A$29,0),MATCH('Mthly GM (PR)'!$A263,'Memb Hist (Org)'!$A$1:$BS$1,0))&lt;&gt;1,"",'Mthly Returns (PR)'!L262),"")</f>
        <v/>
      </c>
      <c r="M263" s="46" t="str">
        <f>IFERROR(IF(INDEX('Memb Hist (Org)'!$A$1:$BS$29,MATCH('Mthly GM (PR)'!M$2,'Memb Hist (Org)'!$A$1:$A$29,0),MATCH('Mthly GM (PR)'!$A263,'Memb Hist (Org)'!$A$1:$BS$1,0))&lt;&gt;1,"",'Mthly Returns (PR)'!M262),"")</f>
        <v/>
      </c>
      <c r="N263" s="46" t="str">
        <f>IFERROR(IF(INDEX('Memb Hist (Org)'!$A$1:$BS$29,MATCH('Mthly GM (PR)'!N$2,'Memb Hist (Org)'!$A$1:$A$29,0),MATCH('Mthly GM (PR)'!$A263,'Memb Hist (Org)'!$A$1:$BS$1,0))&lt;&gt;1,"",'Mthly Returns (PR)'!N262),"")</f>
        <v/>
      </c>
      <c r="O263" s="46">
        <f>IFERROR(IF(INDEX('Memb Hist (Org)'!$A$1:$BS$29,MATCH('Mthly GM (PR)'!O$2,'Memb Hist (Org)'!$A$1:$A$29,0),MATCH('Mthly GM (PR)'!$A263,'Memb Hist (Org)'!$A$1:$BS$1,0))&lt;&gt;1,"",'Mthly Returns (PR)'!O262),"")</f>
        <v>-2.7929999999999999E-3</v>
      </c>
      <c r="P263" s="46" t="str">
        <f>IFERROR(IF(INDEX('Memb Hist (Org)'!$A$1:$BS$29,MATCH('Mthly GM (PR)'!P$2,'Memb Hist (Org)'!$A$1:$A$29,0),MATCH('Mthly GM (PR)'!$A263,'Memb Hist (Org)'!$A$1:$BS$1,0))&lt;&gt;1,"",'Mthly Returns (PR)'!P262),"")</f>
        <v/>
      </c>
      <c r="Q263" s="46">
        <f>IFERROR(IF(INDEX('Memb Hist (Org)'!$A$1:$BS$29,MATCH('Mthly GM (PR)'!Q$2,'Memb Hist (Org)'!$A$1:$A$29,0),MATCH('Mthly GM (PR)'!$A263,'Memb Hist (Org)'!$A$1:$BS$1,0))&lt;&gt;1,"",'Mthly Returns (PR)'!Q262),"")</f>
        <v>2.3810000000000001E-2</v>
      </c>
      <c r="R263" s="46" t="str">
        <f>IFERROR(IF(INDEX('Memb Hist (Org)'!$A$1:$BS$29,MATCH('Mthly GM (PR)'!R$2,'Memb Hist (Org)'!$A$1:$A$29,0),MATCH('Mthly GM (PR)'!$A263,'Memb Hist (Org)'!$A$1:$BS$1,0))&lt;&gt;1,"",'Mthly Returns (PR)'!R262),"")</f>
        <v/>
      </c>
      <c r="S263" s="46" t="str">
        <f>IFERROR(IF(INDEX('Memb Hist (Org)'!$A$1:$BS$29,MATCH('Mthly GM (PR)'!S$2,'Memb Hist (Org)'!$A$1:$A$29,0),MATCH('Mthly GM (PR)'!$A263,'Memb Hist (Org)'!$A$1:$BS$1,0))&lt;&gt;1,"",'Mthly Returns (PR)'!S262),"")</f>
        <v/>
      </c>
      <c r="T263" s="46">
        <f>IFERROR(IF(INDEX('Memb Hist (Org)'!$A$1:$BS$29,MATCH('Mthly GM (PR)'!T$2,'Memb Hist (Org)'!$A$1:$A$29,0),MATCH('Mthly GM (PR)'!$A263,'Memb Hist (Org)'!$A$1:$BS$1,0))&lt;&gt;1,"",'Mthly Returns (PR)'!T262),"")</f>
        <v>-9.5420000000000005E-2</v>
      </c>
      <c r="U263" s="46">
        <f>IFERROR(IF(INDEX('Memb Hist (Org)'!$A$1:$BS$29,MATCH('Mthly GM (PR)'!U$2,'Memb Hist (Org)'!$A$1:$A$29,0),MATCH('Mthly GM (PR)'!$A263,'Memb Hist (Org)'!$A$1:$BS$1,0))&lt;&gt;1,"",'Mthly Returns (PR)'!U262),"")</f>
        <v>-6.0713999999999997E-2</v>
      </c>
      <c r="V263" s="46">
        <f>IFERROR(IF(INDEX('Memb Hist (Org)'!$A$1:$BS$29,MATCH('Mthly GM (PR)'!V$2,'Memb Hist (Org)'!$A$1:$A$29,0),MATCH('Mthly GM (PR)'!$A263,'Memb Hist (Org)'!$A$1:$BS$1,0))&lt;&gt;1,"",'Mthly Returns (PR)'!V262),"")</f>
        <v>7.5189999999999996E-3</v>
      </c>
      <c r="W263" s="46">
        <f>IFERROR(IF(INDEX('Memb Hist (Org)'!$A$1:$BS$29,MATCH('Mthly GM (PR)'!W$2,'Memb Hist (Org)'!$A$1:$A$29,0),MATCH('Mthly GM (PR)'!$A263,'Memb Hist (Org)'!$A$1:$BS$1,0))&lt;&gt;1,"",'Mthly Returns (PR)'!W262),"")</f>
        <v>1.1627999999999999E-2</v>
      </c>
      <c r="X263" s="46">
        <f>IFERROR(IF(INDEX('Memb Hist (Org)'!$A$1:$BS$29,MATCH('Mthly GM (PR)'!X$2,'Memb Hist (Org)'!$A$1:$A$29,0),MATCH('Mthly GM (PR)'!$A263,'Memb Hist (Org)'!$A$1:$BS$1,0))&lt;&gt;1,"",'Mthly Returns (PR)'!X262),"")</f>
        <v>-8.4112000000000006E-2</v>
      </c>
      <c r="Y263" s="46">
        <f>IFERROR(IF(INDEX('Memb Hist (Org)'!$A$1:$BS$29,MATCH('Mthly GM (PR)'!Y$2,'Memb Hist (Org)'!$A$1:$A$29,0),MATCH('Mthly GM (PR)'!$A263,'Memb Hist (Org)'!$A$1:$BS$1,0))&lt;&gt;1,"",'Mthly Returns (PR)'!Y262),"")</f>
        <v>-0.114068</v>
      </c>
      <c r="Z263" s="46" t="str">
        <f>IFERROR(IF(INDEX('Memb Hist (Org)'!$A$1:$BS$29,MATCH('Mthly GM (PR)'!Z$2,'Memb Hist (Org)'!$A$1:$A$29,0),MATCH('Mthly GM (PR)'!$A263,'Memb Hist (Org)'!$A$1:$BS$1,0))&lt;&gt;1,"",'Mthly Returns (PR)'!Z262),"")</f>
        <v/>
      </c>
      <c r="AA263" s="46" t="str">
        <f>IFERROR(IF(INDEX('Memb Hist (Org)'!$A$1:$BS$29,MATCH('Mthly GM (PR)'!AA$2,'Memb Hist (Org)'!$A$1:$A$29,0),MATCH('Mthly GM (PR)'!$A263,'Memb Hist (Org)'!$A$1:$BS$1,0))&lt;&gt;1,"",'Mthly Returns (PR)'!AA262),"")</f>
        <v/>
      </c>
      <c r="AB263" s="46" t="str">
        <f>IFERROR(IF(INDEX('Memb Hist (Org)'!$A$1:$BS$29,MATCH('Mthly GM (PR)'!AB$2,'Memb Hist (Org)'!$A$1:$A$29,0),MATCH('Mthly GM (PR)'!$A263,'Memb Hist (Org)'!$A$1:$BS$1,0))&lt;&gt;1,"",'Mthly Returns (PR)'!AB262),"")</f>
        <v/>
      </c>
      <c r="AC263" s="46">
        <f>IFERROR(IF(INDEX('Memb Hist (Org)'!$A$1:$BS$29,MATCH('Mthly GM (PR)'!AC$2,'Memb Hist (Org)'!$A$1:$A$29,0),MATCH('Mthly GM (PR)'!$A263,'Memb Hist (Org)'!$A$1:$BS$1,0))&lt;&gt;1,"",'Mthly Returns (PR)'!AC262),"")</f>
        <v>0</v>
      </c>
      <c r="AD263" s="46" t="str">
        <f>IFERROR(IF(INDEX('Memb Hist (Org)'!$A$1:$BS$29,MATCH('Mthly GM (PR)'!AD$2,'Memb Hist (Org)'!$A$1:$A$29,0),MATCH('Mthly GM (PR)'!$A263,'Memb Hist (Org)'!$A$1:$BS$1,0))&lt;&gt;1,"",'Mthly Returns (PR)'!AD262),"")</f>
        <v/>
      </c>
      <c r="AE263" s="46" t="str">
        <f>IFERROR(IF(INDEX('Memb Hist (Org)'!$A$1:$BS$29,MATCH('Mthly GM (PR)'!AE$2,'Memb Hist (Org)'!$A$1:$A$29,0),MATCH('Mthly GM (PR)'!$A263,'Memb Hist (Org)'!$A$1:$BS$1,0))&lt;&gt;1,"",'Mthly Returns (PR)'!AE262),"")</f>
        <v/>
      </c>
      <c r="AF263" s="42">
        <f>IFERROR(IF($C263=7,INDEX('Gross Margin'!$A$32:$BS$60,MATCH('Mthly GM (PR)'!AF$2,'Gross Margin'!$A$32:$A$60,0),MATCH('Mthly GM (PR)'!$A263,'Gross Margin'!$A$32:$BS$32,0)),AF262*(1+D262)),"")</f>
        <v>7.8859518015512095E-2</v>
      </c>
      <c r="AG263" s="42" t="str">
        <f>IFERROR(IF($C263=7,INDEX('Gross Margin'!$A$32:$BS$60,MATCH('Mthly GM (PR)'!AG$2,'Gross Margin'!$A$32:$A$60,0),MATCH('Mthly GM (PR)'!$A263,'Gross Margin'!$A$32:$BS$32,0)),AG262*(1+E262)),"")</f>
        <v/>
      </c>
      <c r="AH263" s="42" t="str">
        <f>IFERROR(IF($C263=7,INDEX('Gross Margin'!$A$32:$BS$60,MATCH('Mthly GM (PR)'!AH$2,'Gross Margin'!$A$32:$A$60,0),MATCH('Mthly GM (PR)'!$A263,'Gross Margin'!$A$32:$BS$32,0)),AH262*(1+F262)),"")</f>
        <v/>
      </c>
      <c r="AI263" s="42">
        <f>IFERROR(IF($C263=7,INDEX('Gross Margin'!$A$32:$BS$60,MATCH('Mthly GM (PR)'!AI$2,'Gross Margin'!$A$32:$A$60,0),MATCH('Mthly GM (PR)'!$A263,'Gross Margin'!$A$32:$BS$32,0)),AI262*(1+G262)),"")</f>
        <v>6.2268471755234769E-2</v>
      </c>
      <c r="AJ263" s="42">
        <f>IFERROR(IF($C263=7,INDEX('Gross Margin'!$A$32:$BS$60,MATCH('Mthly GM (PR)'!AJ$2,'Gross Margin'!$A$32:$A$60,0),MATCH('Mthly GM (PR)'!$A263,'Gross Margin'!$A$32:$BS$32,0)),AJ262*(1+H262)),"")</f>
        <v>7.4625132261507438E-2</v>
      </c>
      <c r="AK263" s="42">
        <f>IFERROR(IF($C263=7,INDEX('Gross Margin'!$A$32:$BS$60,MATCH('Mthly GM (PR)'!AK$2,'Gross Margin'!$A$32:$A$60,0),MATCH('Mthly GM (PR)'!$A263,'Gross Margin'!$A$32:$BS$32,0)),AK262*(1+I262)),"")</f>
        <v>5.1553950625335847E-2</v>
      </c>
      <c r="AL263" s="42">
        <f>IFERROR(IF($C263=7,INDEX('Gross Margin'!$A$32:$BS$60,MATCH('Mthly GM (PR)'!AL$2,'Gross Margin'!$A$32:$A$60,0),MATCH('Mthly GM (PR)'!$A263,'Gross Margin'!$A$32:$BS$32,0)),AL262*(1+J262)),"")</f>
        <v>5.1698392640310072E-2</v>
      </c>
      <c r="AM263" s="42">
        <f>IFERROR(IF($C263=7,INDEX('Gross Margin'!$A$32:$BS$60,MATCH('Mthly GM (PR)'!AM$2,'Gross Margin'!$A$32:$A$60,0),MATCH('Mthly GM (PR)'!$A263,'Gross Margin'!$A$32:$BS$32,0)),AM262*(1+K262)),"")</f>
        <v>0</v>
      </c>
      <c r="AN263" s="42" t="str">
        <f>IFERROR(IF($C263=7,INDEX('Gross Margin'!$A$32:$BS$60,MATCH('Mthly GM (PR)'!AN$2,'Gross Margin'!$A$32:$A$60,0),MATCH('Mthly GM (PR)'!$A263,'Gross Margin'!$A$32:$BS$32,0)),AN262*(1+L262)),"")</f>
        <v/>
      </c>
      <c r="AO263" s="42" t="str">
        <f>IFERROR(IF($C263=7,INDEX('Gross Margin'!$A$32:$BS$60,MATCH('Mthly GM (PR)'!AO$2,'Gross Margin'!$A$32:$A$60,0),MATCH('Mthly GM (PR)'!$A263,'Gross Margin'!$A$32:$BS$32,0)),AO262*(1+M262)),"")</f>
        <v/>
      </c>
      <c r="AP263" s="42" t="str">
        <f>IFERROR(IF($C263=7,INDEX('Gross Margin'!$A$32:$BS$60,MATCH('Mthly GM (PR)'!AP$2,'Gross Margin'!$A$32:$A$60,0),MATCH('Mthly GM (PR)'!$A263,'Gross Margin'!$A$32:$BS$32,0)),AP262*(1+N262)),"")</f>
        <v/>
      </c>
      <c r="AQ263" s="42">
        <f>IFERROR(IF($C263=7,INDEX('Gross Margin'!$A$32:$BS$60,MATCH('Mthly GM (PR)'!AQ$2,'Gross Margin'!$A$32:$A$60,0),MATCH('Mthly GM (PR)'!$A263,'Gross Margin'!$A$32:$BS$32,0)),AQ262*(1+O262)),"")</f>
        <v>9.9683626630904243E-2</v>
      </c>
      <c r="AR263" s="42" t="str">
        <f>IFERROR(IF($C263=7,INDEX('Gross Margin'!$A$32:$BS$60,MATCH('Mthly GM (PR)'!AR$2,'Gross Margin'!$A$32:$A$60,0),MATCH('Mthly GM (PR)'!$A263,'Gross Margin'!$A$32:$BS$32,0)),AR262*(1+P262)),"")</f>
        <v/>
      </c>
      <c r="AS263" s="42">
        <f>IFERROR(IF($C263=7,INDEX('Gross Margin'!$A$32:$BS$60,MATCH('Mthly GM (PR)'!AS$2,'Gross Margin'!$A$32:$A$60,0),MATCH('Mthly GM (PR)'!$A263,'Gross Margin'!$A$32:$BS$32,0)),AS262*(1+Q262)),"")</f>
        <v>5.3270507183895519E-2</v>
      </c>
      <c r="AT263" s="42" t="str">
        <f>IFERROR(IF($C263=7,INDEX('Gross Margin'!$A$32:$BS$60,MATCH('Mthly GM (PR)'!AT$2,'Gross Margin'!$A$32:$A$60,0),MATCH('Mthly GM (PR)'!$A263,'Gross Margin'!$A$32:$BS$32,0)),AT262*(1+R262)),"")</f>
        <v/>
      </c>
      <c r="AU263" s="42" t="str">
        <f>IFERROR(IF($C263=7,INDEX('Gross Margin'!$A$32:$BS$60,MATCH('Mthly GM (PR)'!AU$2,'Gross Margin'!$A$32:$A$60,0),MATCH('Mthly GM (PR)'!$A263,'Gross Margin'!$A$32:$BS$32,0)),AU262*(1+S262)),"")</f>
        <v/>
      </c>
      <c r="AV263" s="42">
        <f>IFERROR(IF($C263=7,INDEX('Gross Margin'!$A$32:$BS$60,MATCH('Mthly GM (PR)'!AV$2,'Gross Margin'!$A$32:$A$60,0),MATCH('Mthly GM (PR)'!$A263,'Gross Margin'!$A$32:$BS$32,0)),AV262*(1+T262)),"")</f>
        <v>7.7540185694870464E-2</v>
      </c>
      <c r="AW263" s="42">
        <f>IFERROR(IF($C263=7,INDEX('Gross Margin'!$A$32:$BS$60,MATCH('Mthly GM (PR)'!AW$2,'Gross Margin'!$A$32:$A$60,0),MATCH('Mthly GM (PR)'!$A263,'Gross Margin'!$A$32:$BS$32,0)),AW262*(1+U262)),"")</f>
        <v>6.3574425152284952E-2</v>
      </c>
      <c r="AX263" s="42">
        <f>IFERROR(IF($C263=7,INDEX('Gross Margin'!$A$32:$BS$60,MATCH('Mthly GM (PR)'!AX$2,'Gross Margin'!$A$32:$A$60,0),MATCH('Mthly GM (PR)'!$A263,'Gross Margin'!$A$32:$BS$32,0)),AX262*(1+V262)),"")</f>
        <v>7.0617952508437415E-2</v>
      </c>
      <c r="AY263" s="42">
        <f>IFERROR(IF($C263=7,INDEX('Gross Margin'!$A$32:$BS$60,MATCH('Mthly GM (PR)'!AY$2,'Gross Margin'!$A$32:$A$60,0),MATCH('Mthly GM (PR)'!$A263,'Gross Margin'!$A$32:$BS$32,0)),AY262*(1+W262)),"")</f>
        <v>7.1976048741387674E-2</v>
      </c>
      <c r="AZ263" s="42">
        <f>IFERROR(IF($C263=7,INDEX('Gross Margin'!$A$32:$BS$60,MATCH('Mthly GM (PR)'!AZ$2,'Gross Margin'!$A$32:$A$60,0),MATCH('Mthly GM (PR)'!$A263,'Gross Margin'!$A$32:$BS$32,0)),AZ262*(1+X262)),"")</f>
        <v>6.2120294144177926E-2</v>
      </c>
      <c r="BA263" s="42">
        <f>IFERROR(IF($C263=7,INDEX('Gross Margin'!$A$32:$BS$60,MATCH('Mthly GM (PR)'!BA$2,'Gross Margin'!$A$32:$A$60,0),MATCH('Mthly GM (PR)'!$A263,'Gross Margin'!$A$32:$BS$32,0)),BA262*(1+Y262)),"")</f>
        <v>7.9689133427811559E-2</v>
      </c>
      <c r="BB263" s="42" t="str">
        <f>IFERROR(IF($C263=7,INDEX('Gross Margin'!$A$32:$BS$60,MATCH('Mthly GM (PR)'!BB$2,'Gross Margin'!$A$32:$A$60,0),MATCH('Mthly GM (PR)'!$A263,'Gross Margin'!$A$32:$BS$32,0)),BB262*(1+Z262)),"")</f>
        <v/>
      </c>
      <c r="BC263" s="42" t="str">
        <f>IFERROR(IF($C263=7,INDEX('Gross Margin'!$A$32:$BS$60,MATCH('Mthly GM (PR)'!BC$2,'Gross Margin'!$A$32:$A$60,0),MATCH('Mthly GM (PR)'!$A263,'Gross Margin'!$A$32:$BS$32,0)),BC262*(1+AA262)),"")</f>
        <v/>
      </c>
      <c r="BD263" s="42" t="str">
        <f>IFERROR(IF($C263=7,INDEX('Gross Margin'!$A$32:$BS$60,MATCH('Mthly GM (PR)'!BD$2,'Gross Margin'!$A$32:$A$60,0),MATCH('Mthly GM (PR)'!$A263,'Gross Margin'!$A$32:$BS$32,0)),BD262*(1+AB262)),"")</f>
        <v/>
      </c>
      <c r="BE263" s="42">
        <f>IFERROR(IF($C263=7,INDEX('Gross Margin'!$A$32:$BS$60,MATCH('Mthly GM (PR)'!BE$2,'Gross Margin'!$A$32:$A$60,0),MATCH('Mthly GM (PR)'!$A263,'Gross Margin'!$A$32:$BS$32,0)),BE262*(1+AC262)),"")</f>
        <v>7.2300756448687886E-2</v>
      </c>
      <c r="BF263" s="42" t="str">
        <f>IFERROR(IF($C263=7,INDEX('Gross Margin'!$A$32:$BS$60,MATCH('Mthly GM (PR)'!BF$2,'Gross Margin'!$A$32:$A$60,0),MATCH('Mthly GM (PR)'!$A263,'Gross Margin'!$A$32:$BS$32,0)),BF262*(1+AD262)),"")</f>
        <v/>
      </c>
      <c r="BG263" s="42" t="str">
        <f>IFERROR(IF($C263=7,INDEX('Gross Margin'!$A$32:$BS$60,MATCH('Mthly GM (PR)'!BG$2,'Gross Margin'!$A$32:$A$60,0),MATCH('Mthly GM (PR)'!$A263,'Gross Margin'!$A$32:$BS$32,0)),BG262*(1+AE262)),"")</f>
        <v/>
      </c>
      <c r="BH263" s="44">
        <f t="shared" si="247"/>
        <v>8.1317049754217385E-2</v>
      </c>
      <c r="BI263" s="44" t="str">
        <f t="shared" si="248"/>
        <v/>
      </c>
      <c r="BJ263" s="44" t="str">
        <f t="shared" si="249"/>
        <v/>
      </c>
      <c r="BK263" s="44">
        <f t="shared" si="250"/>
        <v>6.4208969865165666E-2</v>
      </c>
      <c r="BL263" s="44">
        <f t="shared" si="251"/>
        <v>7.695070608763277E-2</v>
      </c>
      <c r="BM263" s="44">
        <f t="shared" si="252"/>
        <v>5.3160547686866032E-2</v>
      </c>
      <c r="BN263" s="44">
        <f t="shared" si="253"/>
        <v>5.3309491008025407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0279010866933753</v>
      </c>
      <c r="BT263" s="44" t="str">
        <f t="shared" si="259"/>
        <v/>
      </c>
      <c r="BU263" s="44">
        <f t="shared" si="260"/>
        <v>5.4930598006611424E-2</v>
      </c>
      <c r="BV263" s="44" t="str">
        <f t="shared" si="261"/>
        <v/>
      </c>
      <c r="BW263" s="44" t="str">
        <f t="shared" si="262"/>
        <v/>
      </c>
      <c r="BX263" s="44">
        <f t="shared" si="263"/>
        <v>7.995660253541928E-2</v>
      </c>
      <c r="BY263" s="44">
        <f t="shared" si="264"/>
        <v>6.555562122744929E-2</v>
      </c>
      <c r="BZ263" s="44">
        <f t="shared" si="265"/>
        <v>7.2818648936454261E-2</v>
      </c>
      <c r="CA263" s="44">
        <f t="shared" si="266"/>
        <v>7.4219068083374584E-2</v>
      </c>
      <c r="CB263" s="44">
        <f t="shared" si="267"/>
        <v>6.4056174533999685E-2</v>
      </c>
      <c r="CC263" s="44">
        <f t="shared" si="268"/>
        <v>8.2172518814344675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4553894791102054E-2</v>
      </c>
      <c r="CH263" s="44" t="str">
        <f t="shared" si="273"/>
        <v/>
      </c>
      <c r="CI263" s="44" t="str">
        <f t="shared" si="274"/>
        <v/>
      </c>
      <c r="CJ263" s="48">
        <f t="shared" si="275"/>
        <v>-7.7569146931045505E-3</v>
      </c>
      <c r="CK263" s="48" t="str">
        <f t="shared" si="276"/>
        <v/>
      </c>
      <c r="CL263" s="48" t="str">
        <f t="shared" si="277"/>
        <v/>
      </c>
      <c r="CM263" s="48">
        <f t="shared" si="278"/>
        <v>-3.3441957774874233E-3</v>
      </c>
      <c r="CN263" s="48">
        <f t="shared" si="279"/>
        <v>-1.5975736090853441E-3</v>
      </c>
      <c r="CO263" s="48">
        <f t="shared" si="280"/>
        <v>-1.2778732452968858E-3</v>
      </c>
      <c r="CP263" s="48">
        <f t="shared" si="281"/>
        <v>7.1077544361000276E-4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2.8709277351345974E-4</v>
      </c>
      <c r="CV263" s="48" t="str">
        <f t="shared" si="287"/>
        <v/>
      </c>
      <c r="CW263" s="48">
        <f t="shared" si="288"/>
        <v>1.3078975385374181E-3</v>
      </c>
      <c r="CX263" s="48" t="str">
        <f t="shared" si="289"/>
        <v/>
      </c>
      <c r="CY263" s="48" t="str">
        <f t="shared" si="290"/>
        <v/>
      </c>
      <c r="CZ263" s="48">
        <f t="shared" si="291"/>
        <v>-7.629459013929708E-3</v>
      </c>
      <c r="DA263" s="48">
        <f t="shared" si="292"/>
        <v>-3.9801439872033557E-3</v>
      </c>
      <c r="DB263" s="48">
        <f t="shared" si="293"/>
        <v>5.4752342135319957E-4</v>
      </c>
      <c r="DC263" s="48">
        <f t="shared" si="294"/>
        <v>8.6301932367347965E-4</v>
      </c>
      <c r="DD263" s="48">
        <f t="shared" si="295"/>
        <v>-5.3878929524037817E-3</v>
      </c>
      <c r="DE263" s="48">
        <f t="shared" si="296"/>
        <v>-9.3732548761146679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720518520096508E-2</v>
      </c>
      <c r="DM263" s="39">
        <f t="shared" si="242"/>
        <v>0.96279481479903495</v>
      </c>
      <c r="DN263" s="39">
        <f>PRODUCT($DM$142:DM263)</f>
        <v>0.90866936462276726</v>
      </c>
      <c r="DO263" s="36">
        <f>DL263-'1M RF rate'!C123</f>
        <v>-4.1597904526390922E-2</v>
      </c>
      <c r="DP263" s="39">
        <f t="shared" si="243"/>
        <v>0.95840209547360911</v>
      </c>
      <c r="DQ263" s="39">
        <f>PRODUCT($DP$142:DP263)</f>
        <v>0.58461849672427924</v>
      </c>
      <c r="DR263" s="36">
        <f>DL263-'DJUA Monthly (PR)'!C123</f>
        <v>-4.2533728527167913E-3</v>
      </c>
      <c r="DS263" s="39">
        <f t="shared" si="244"/>
        <v>0.99574662714728324</v>
      </c>
      <c r="DT263" s="39">
        <f>PRODUCT($DS$142:DS263)</f>
        <v>0.93604039349872104</v>
      </c>
      <c r="DW263" s="125">
        <f t="shared" ref="DW263:DW326" si="303">PRODUCT(DM399:DM401)-1</f>
        <v>7.6667115975439071E-2</v>
      </c>
      <c r="DX263" s="124">
        <f t="shared" si="245"/>
        <v>0.1982286515538958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GM (PR)'!D$2,'Memb Hist (Org)'!$A$1:$A$29,0),MATCH('Mthly GM (PR)'!$A264,'Memb Hist (Org)'!$A$1:$BS$1,0))&lt;&gt;1,"",'Mthly Returns (PR)'!D263),"")</f>
        <v>-1.4151E-2</v>
      </c>
      <c r="E264" s="46" t="str">
        <f>IFERROR(IF(INDEX('Memb Hist (Org)'!$A$1:$BS$29,MATCH('Mthly GM (PR)'!E$2,'Memb Hist (Org)'!$A$1:$A$29,0),MATCH('Mthly GM (PR)'!$A264,'Memb Hist (Org)'!$A$1:$BS$1,0))&lt;&gt;1,"",'Mthly Returns (PR)'!E263),"")</f>
        <v/>
      </c>
      <c r="F264" s="46" t="str">
        <f>IFERROR(IF(INDEX('Memb Hist (Org)'!$A$1:$BS$29,MATCH('Mthly GM (PR)'!F$2,'Memb Hist (Org)'!$A$1:$A$29,0),MATCH('Mthly GM (PR)'!$A264,'Memb Hist (Org)'!$A$1:$BS$1,0))&lt;&gt;1,"",'Mthly Returns (PR)'!F263),"")</f>
        <v/>
      </c>
      <c r="G264" s="46">
        <f>IFERROR(IF(INDEX('Memb Hist (Org)'!$A$1:$BS$29,MATCH('Mthly GM (PR)'!G$2,'Memb Hist (Org)'!$A$1:$A$29,0),MATCH('Mthly GM (PR)'!$A264,'Memb Hist (Org)'!$A$1:$BS$1,0))&lt;&gt;1,"",'Mthly Returns (PR)'!G263),"")</f>
        <v>-3.2967000000000003E-2</v>
      </c>
      <c r="H264" s="46">
        <f>IFERROR(IF(INDEX('Memb Hist (Org)'!$A$1:$BS$29,MATCH('Mthly GM (PR)'!H$2,'Memb Hist (Org)'!$A$1:$A$29,0),MATCH('Mthly GM (PR)'!$A264,'Memb Hist (Org)'!$A$1:$BS$1,0))&lt;&gt;1,"",'Mthly Returns (PR)'!H263),"")</f>
        <v>7.0670000000000004E-3</v>
      </c>
      <c r="I264" s="46">
        <f>IFERROR(IF(INDEX('Memb Hist (Org)'!$A$1:$BS$29,MATCH('Mthly GM (PR)'!I$2,'Memb Hist (Org)'!$A$1:$A$29,0),MATCH('Mthly GM (PR)'!$A264,'Memb Hist (Org)'!$A$1:$BS$1,0))&lt;&gt;1,"",'Mthly Returns (PR)'!I263),"")</f>
        <v>-3.9409E-2</v>
      </c>
      <c r="J264" s="46">
        <f>IFERROR(IF(INDEX('Memb Hist (Org)'!$A$1:$BS$29,MATCH('Mthly GM (PR)'!J$2,'Memb Hist (Org)'!$A$1:$A$29,0),MATCH('Mthly GM (PR)'!$A264,'Memb Hist (Org)'!$A$1:$BS$1,0))&lt;&gt;1,"",'Mthly Returns (PR)'!J263),"")</f>
        <v>-2.6315999999999999E-2</v>
      </c>
      <c r="K264" s="46">
        <f>IFERROR(IF(INDEX('Memb Hist (Org)'!$A$1:$BS$29,MATCH('Mthly GM (PR)'!K$2,'Memb Hist (Org)'!$A$1:$A$29,0),MATCH('Mthly GM (PR)'!$A264,'Memb Hist (Org)'!$A$1:$BS$1,0))&lt;&gt;1,"",'Mthly Returns (PR)'!K263),"")</f>
        <v>-6.2894000000000005E-2</v>
      </c>
      <c r="L264" s="46" t="str">
        <f>IFERROR(IF(INDEX('Memb Hist (Org)'!$A$1:$BS$29,MATCH('Mthly GM (PR)'!L$2,'Memb Hist (Org)'!$A$1:$A$29,0),MATCH('Mthly GM (PR)'!$A264,'Memb Hist (Org)'!$A$1:$BS$1,0))&lt;&gt;1,"",'Mthly Returns (PR)'!L263),"")</f>
        <v/>
      </c>
      <c r="M264" s="46" t="str">
        <f>IFERROR(IF(INDEX('Memb Hist (Org)'!$A$1:$BS$29,MATCH('Mthly GM (PR)'!M$2,'Memb Hist (Org)'!$A$1:$A$29,0),MATCH('Mthly GM (PR)'!$A264,'Memb Hist (Org)'!$A$1:$BS$1,0))&lt;&gt;1,"",'Mthly Returns (PR)'!M263),"")</f>
        <v/>
      </c>
      <c r="N264" s="46" t="str">
        <f>IFERROR(IF(INDEX('Memb Hist (Org)'!$A$1:$BS$29,MATCH('Mthly GM (PR)'!N$2,'Memb Hist (Org)'!$A$1:$A$29,0),MATCH('Mthly GM (PR)'!$A264,'Memb Hist (Org)'!$A$1:$BS$1,0))&lt;&gt;1,"",'Mthly Returns (PR)'!N263),"")</f>
        <v/>
      </c>
      <c r="O264" s="46">
        <f>IFERROR(IF(INDEX('Memb Hist (Org)'!$A$1:$BS$29,MATCH('Mthly GM (PR)'!O$2,'Memb Hist (Org)'!$A$1:$A$29,0),MATCH('Mthly GM (PR)'!$A264,'Memb Hist (Org)'!$A$1:$BS$1,0))&lt;&gt;1,"",'Mthly Returns (PR)'!O263),"")</f>
        <v>-4.2016999999999999E-2</v>
      </c>
      <c r="P264" s="46" t="str">
        <f>IFERROR(IF(INDEX('Memb Hist (Org)'!$A$1:$BS$29,MATCH('Mthly GM (PR)'!P$2,'Memb Hist (Org)'!$A$1:$A$29,0),MATCH('Mthly GM (PR)'!$A264,'Memb Hist (Org)'!$A$1:$BS$1,0))&lt;&gt;1,"",'Mthly Returns (PR)'!P263),"")</f>
        <v/>
      </c>
      <c r="Q264" s="46">
        <f>IFERROR(IF(INDEX('Memb Hist (Org)'!$A$1:$BS$29,MATCH('Mthly GM (PR)'!Q$2,'Memb Hist (Org)'!$A$1:$A$29,0),MATCH('Mthly GM (PR)'!$A264,'Memb Hist (Org)'!$A$1:$BS$1,0))&lt;&gt;1,"",'Mthly Returns (PR)'!Q263),"")</f>
        <v>-9.3023999999999996E-2</v>
      </c>
      <c r="R264" s="46" t="str">
        <f>IFERROR(IF(INDEX('Memb Hist (Org)'!$A$1:$BS$29,MATCH('Mthly GM (PR)'!R$2,'Memb Hist (Org)'!$A$1:$A$29,0),MATCH('Mthly GM (PR)'!$A264,'Memb Hist (Org)'!$A$1:$BS$1,0))&lt;&gt;1,"",'Mthly Returns (PR)'!R263),"")</f>
        <v/>
      </c>
      <c r="S264" s="46" t="str">
        <f>IFERROR(IF(INDEX('Memb Hist (Org)'!$A$1:$BS$29,MATCH('Mthly GM (PR)'!S$2,'Memb Hist (Org)'!$A$1:$A$29,0),MATCH('Mthly GM (PR)'!$A264,'Memb Hist (Org)'!$A$1:$BS$1,0))&lt;&gt;1,"",'Mthly Returns (PR)'!S263),"")</f>
        <v/>
      </c>
      <c r="T264" s="46">
        <f>IFERROR(IF(INDEX('Memb Hist (Org)'!$A$1:$BS$29,MATCH('Mthly GM (PR)'!T$2,'Memb Hist (Org)'!$A$1:$A$29,0),MATCH('Mthly GM (PR)'!$A264,'Memb Hist (Org)'!$A$1:$BS$1,0))&lt;&gt;1,"",'Mthly Returns (PR)'!T263),"")</f>
        <v>-3.3756000000000001E-2</v>
      </c>
      <c r="U264" s="46">
        <f>IFERROR(IF(INDEX('Memb Hist (Org)'!$A$1:$BS$29,MATCH('Mthly GM (PR)'!U$2,'Memb Hist (Org)'!$A$1:$A$29,0),MATCH('Mthly GM (PR)'!$A264,'Memb Hist (Org)'!$A$1:$BS$1,0))&lt;&gt;1,"",'Mthly Returns (PR)'!U263),"")</f>
        <v>-7.6049999999999998E-3</v>
      </c>
      <c r="V264" s="46">
        <f>IFERROR(IF(INDEX('Memb Hist (Org)'!$A$1:$BS$29,MATCH('Mthly GM (PR)'!V$2,'Memb Hist (Org)'!$A$1:$A$29,0),MATCH('Mthly GM (PR)'!$A264,'Memb Hist (Org)'!$A$1:$BS$1,0))&lt;&gt;1,"",'Mthly Returns (PR)'!V263),"")</f>
        <v>-6.3433000000000003E-2</v>
      </c>
      <c r="W264" s="46">
        <f>IFERROR(IF(INDEX('Memb Hist (Org)'!$A$1:$BS$29,MATCH('Mthly GM (PR)'!W$2,'Memb Hist (Org)'!$A$1:$A$29,0),MATCH('Mthly GM (PR)'!$A264,'Memb Hist (Org)'!$A$1:$BS$1,0))&lt;&gt;1,"",'Mthly Returns (PR)'!W263),"")</f>
        <v>-4.3774E-2</v>
      </c>
      <c r="X264" s="46">
        <f>IFERROR(IF(INDEX('Memb Hist (Org)'!$A$1:$BS$29,MATCH('Mthly GM (PR)'!X$2,'Memb Hist (Org)'!$A$1:$A$29,0),MATCH('Mthly GM (PR)'!$A264,'Memb Hist (Org)'!$A$1:$BS$1,0))&lt;&gt;1,"",'Mthly Returns (PR)'!X263),"")</f>
        <v>0</v>
      </c>
      <c r="Y264" s="46">
        <f>IFERROR(IF(INDEX('Memb Hist (Org)'!$A$1:$BS$29,MATCH('Mthly GM (PR)'!Y$2,'Memb Hist (Org)'!$A$1:$A$29,0),MATCH('Mthly GM (PR)'!$A264,'Memb Hist (Org)'!$A$1:$BS$1,0))&lt;&gt;1,"",'Mthly Returns (PR)'!Y263),"")</f>
        <v>8.5839999999999996E-3</v>
      </c>
      <c r="Z264" s="46" t="str">
        <f>IFERROR(IF(INDEX('Memb Hist (Org)'!$A$1:$BS$29,MATCH('Mthly GM (PR)'!Z$2,'Memb Hist (Org)'!$A$1:$A$29,0),MATCH('Mthly GM (PR)'!$A264,'Memb Hist (Org)'!$A$1:$BS$1,0))&lt;&gt;1,"",'Mthly Returns (PR)'!Z263),"")</f>
        <v/>
      </c>
      <c r="AA264" s="46" t="str">
        <f>IFERROR(IF(INDEX('Memb Hist (Org)'!$A$1:$BS$29,MATCH('Mthly GM (PR)'!AA$2,'Memb Hist (Org)'!$A$1:$A$29,0),MATCH('Mthly GM (PR)'!$A264,'Memb Hist (Org)'!$A$1:$BS$1,0))&lt;&gt;1,"",'Mthly Returns (PR)'!AA263),"")</f>
        <v/>
      </c>
      <c r="AB264" s="46" t="str">
        <f>IFERROR(IF(INDEX('Memb Hist (Org)'!$A$1:$BS$29,MATCH('Mthly GM (PR)'!AB$2,'Memb Hist (Org)'!$A$1:$A$29,0),MATCH('Mthly GM (PR)'!$A264,'Memb Hist (Org)'!$A$1:$BS$1,0))&lt;&gt;1,"",'Mthly Returns (PR)'!AB263),"")</f>
        <v/>
      </c>
      <c r="AC264" s="46">
        <f>IFERROR(IF(INDEX('Memb Hist (Org)'!$A$1:$BS$29,MATCH('Mthly GM (PR)'!AC$2,'Memb Hist (Org)'!$A$1:$A$29,0),MATCH('Mthly GM (PR)'!$A264,'Memb Hist (Org)'!$A$1:$BS$1,0))&lt;&gt;1,"",'Mthly Returns (PR)'!AC263),"")</f>
        <v>2.2058999999999999E-2</v>
      </c>
      <c r="AD264" s="46" t="str">
        <f>IFERROR(IF(INDEX('Memb Hist (Org)'!$A$1:$BS$29,MATCH('Mthly GM (PR)'!AD$2,'Memb Hist (Org)'!$A$1:$A$29,0),MATCH('Mthly GM (PR)'!$A264,'Memb Hist (Org)'!$A$1:$BS$1,0))&lt;&gt;1,"",'Mthly Returns (PR)'!AD263),"")</f>
        <v/>
      </c>
      <c r="AE264" s="46" t="str">
        <f>IFERROR(IF(INDEX('Memb Hist (Org)'!$A$1:$BS$29,MATCH('Mthly GM (PR)'!AE$2,'Memb Hist (Org)'!$A$1:$A$29,0),MATCH('Mthly GM (PR)'!$A264,'Memb Hist (Org)'!$A$1:$BS$1,0))&lt;&gt;1,"",'Mthly Returns (PR)'!AE263),"")</f>
        <v/>
      </c>
      <c r="AF264" s="42">
        <f>IFERROR(IF($C264=7,INDEX('Gross Margin'!$A$32:$BS$60,MATCH('Mthly GM (PR)'!AF$2,'Gross Margin'!$A$32:$A$60,0),MATCH('Mthly GM (PR)'!$A264,'Gross Margin'!$A$32:$BS$32,0)),AF263*(1+D263)),"")</f>
        <v>7.1337029732494381E-2</v>
      </c>
      <c r="AG264" s="42" t="str">
        <f>IFERROR(IF($C264=7,INDEX('Gross Margin'!$A$32:$BS$60,MATCH('Mthly GM (PR)'!AG$2,'Gross Margin'!$A$32:$A$60,0),MATCH('Mthly GM (PR)'!$A264,'Gross Margin'!$A$32:$BS$32,0)),AG263*(1+E263)),"")</f>
        <v/>
      </c>
      <c r="AH264" s="42" t="str">
        <f>IFERROR(IF($C264=7,INDEX('Gross Margin'!$A$32:$BS$60,MATCH('Mthly GM (PR)'!AH$2,'Gross Margin'!$A$32:$A$60,0),MATCH('Mthly GM (PR)'!$A264,'Gross Margin'!$A$32:$BS$32,0)),AH263*(1+F263)),"")</f>
        <v/>
      </c>
      <c r="AI264" s="42">
        <f>IFERROR(IF($C264=7,INDEX('Gross Margin'!$A$32:$BS$60,MATCH('Mthly GM (PR)'!AI$2,'Gross Margin'!$A$32:$A$60,0),MATCH('Mthly GM (PR)'!$A264,'Gross Margin'!$A$32:$BS$32,0)),AI263*(1+G263)),"")</f>
        <v>5.9025342940806878E-2</v>
      </c>
      <c r="AJ264" s="42">
        <f>IFERROR(IF($C264=7,INDEX('Gross Margin'!$A$32:$BS$60,MATCH('Mthly GM (PR)'!AJ$2,'Gross Margin'!$A$32:$A$60,0),MATCH('Mthly GM (PR)'!$A264,'Gross Margin'!$A$32:$BS$32,0)),AJ263*(1+H263)),"")</f>
        <v>7.3075839890626285E-2</v>
      </c>
      <c r="AK264" s="42">
        <f>IFERROR(IF($C264=7,INDEX('Gross Margin'!$A$32:$BS$60,MATCH('Mthly GM (PR)'!AK$2,'Gross Margin'!$A$32:$A$60,0),MATCH('Mthly GM (PR)'!$A264,'Gross Margin'!$A$32:$BS$32,0)),AK263*(1+I263)),"")</f>
        <v>5.0314696760204024E-2</v>
      </c>
      <c r="AL264" s="42">
        <f>IFERROR(IF($C264=7,INDEX('Gross Margin'!$A$32:$BS$60,MATCH('Mthly GM (PR)'!AL$2,'Gross Margin'!$A$32:$A$60,0),MATCH('Mthly GM (PR)'!$A264,'Gross Margin'!$A$32:$BS$32,0)),AL263*(1+J263)),"")</f>
        <v>5.2387687309383327E-2</v>
      </c>
      <c r="AM264" s="42">
        <f>IFERROR(IF($C264=7,INDEX('Gross Margin'!$A$32:$BS$60,MATCH('Mthly GM (PR)'!AM$2,'Gross Margin'!$A$32:$A$60,0),MATCH('Mthly GM (PR)'!$A264,'Gross Margin'!$A$32:$BS$32,0)),AM263*(1+K263)),"")</f>
        <v>0</v>
      </c>
      <c r="AN264" s="42" t="str">
        <f>IFERROR(IF($C264=7,INDEX('Gross Margin'!$A$32:$BS$60,MATCH('Mthly GM (PR)'!AN$2,'Gross Margin'!$A$32:$A$60,0),MATCH('Mthly GM (PR)'!$A264,'Gross Margin'!$A$32:$BS$32,0)),AN263*(1+L263)),"")</f>
        <v/>
      </c>
      <c r="AO264" s="42" t="str">
        <f>IFERROR(IF($C264=7,INDEX('Gross Margin'!$A$32:$BS$60,MATCH('Mthly GM (PR)'!AO$2,'Gross Margin'!$A$32:$A$60,0),MATCH('Mthly GM (PR)'!$A264,'Gross Margin'!$A$32:$BS$32,0)),AO263*(1+M263)),"")</f>
        <v/>
      </c>
      <c r="AP264" s="42" t="str">
        <f>IFERROR(IF($C264=7,INDEX('Gross Margin'!$A$32:$BS$60,MATCH('Mthly GM (PR)'!AP$2,'Gross Margin'!$A$32:$A$60,0),MATCH('Mthly GM (PR)'!$A264,'Gross Margin'!$A$32:$BS$32,0)),AP263*(1+N263)),"")</f>
        <v/>
      </c>
      <c r="AQ264" s="42">
        <f>IFERROR(IF($C264=7,INDEX('Gross Margin'!$A$32:$BS$60,MATCH('Mthly GM (PR)'!AQ$2,'Gross Margin'!$A$32:$A$60,0),MATCH('Mthly GM (PR)'!$A264,'Gross Margin'!$A$32:$BS$32,0)),AQ263*(1+O263)),"")</f>
        <v>9.9405210261724122E-2</v>
      </c>
      <c r="AR264" s="42" t="str">
        <f>IFERROR(IF($C264=7,INDEX('Gross Margin'!$A$32:$BS$60,MATCH('Mthly GM (PR)'!AR$2,'Gross Margin'!$A$32:$A$60,0),MATCH('Mthly GM (PR)'!$A264,'Gross Margin'!$A$32:$BS$32,0)),AR263*(1+P263)),"")</f>
        <v/>
      </c>
      <c r="AS264" s="42">
        <f>IFERROR(IF($C264=7,INDEX('Gross Margin'!$A$32:$BS$60,MATCH('Mthly GM (PR)'!AS$2,'Gross Margin'!$A$32:$A$60,0),MATCH('Mthly GM (PR)'!$A264,'Gross Margin'!$A$32:$BS$32,0)),AS263*(1+Q263)),"")</f>
        <v>5.4538877959944075E-2</v>
      </c>
      <c r="AT264" s="42" t="str">
        <f>IFERROR(IF($C264=7,INDEX('Gross Margin'!$A$32:$BS$60,MATCH('Mthly GM (PR)'!AT$2,'Gross Margin'!$A$32:$A$60,0),MATCH('Mthly GM (PR)'!$A264,'Gross Margin'!$A$32:$BS$32,0)),AT263*(1+R263)),"")</f>
        <v/>
      </c>
      <c r="AU264" s="42" t="str">
        <f>IFERROR(IF($C264=7,INDEX('Gross Margin'!$A$32:$BS$60,MATCH('Mthly GM (PR)'!AU$2,'Gross Margin'!$A$32:$A$60,0),MATCH('Mthly GM (PR)'!$A264,'Gross Margin'!$A$32:$BS$32,0)),AU263*(1+S263)),"")</f>
        <v/>
      </c>
      <c r="AV264" s="42">
        <f>IFERROR(IF($C264=7,INDEX('Gross Margin'!$A$32:$BS$60,MATCH('Mthly GM (PR)'!AV$2,'Gross Margin'!$A$32:$A$60,0),MATCH('Mthly GM (PR)'!$A264,'Gross Margin'!$A$32:$BS$32,0)),AV263*(1+T263)),"")</f>
        <v>7.0141301175865922E-2</v>
      </c>
      <c r="AW264" s="42">
        <f>IFERROR(IF($C264=7,INDEX('Gross Margin'!$A$32:$BS$60,MATCH('Mthly GM (PR)'!AW$2,'Gross Margin'!$A$32:$A$60,0),MATCH('Mthly GM (PR)'!$A264,'Gross Margin'!$A$32:$BS$32,0)),AW263*(1+U263)),"")</f>
        <v>5.9714567503589118E-2</v>
      </c>
      <c r="AX264" s="42">
        <f>IFERROR(IF($C264=7,INDEX('Gross Margin'!$A$32:$BS$60,MATCH('Mthly GM (PR)'!AX$2,'Gross Margin'!$A$32:$A$60,0),MATCH('Mthly GM (PR)'!$A264,'Gross Margin'!$A$32:$BS$32,0)),AX263*(1+V263)),"")</f>
        <v>7.1148928893348354E-2</v>
      </c>
      <c r="AY264" s="42">
        <f>IFERROR(IF($C264=7,INDEX('Gross Margin'!$A$32:$BS$60,MATCH('Mthly GM (PR)'!AY$2,'Gross Margin'!$A$32:$A$60,0),MATCH('Mthly GM (PR)'!$A264,'Gross Margin'!$A$32:$BS$32,0)),AY263*(1+W263)),"")</f>
        <v>7.2812986236152524E-2</v>
      </c>
      <c r="AZ264" s="42">
        <f>IFERROR(IF($C264=7,INDEX('Gross Margin'!$A$32:$BS$60,MATCH('Mthly GM (PR)'!AZ$2,'Gross Margin'!$A$32:$A$60,0),MATCH('Mthly GM (PR)'!$A264,'Gross Margin'!$A$32:$BS$32,0)),AZ263*(1+X263)),"")</f>
        <v>5.6895231963122836E-2</v>
      </c>
      <c r="BA264" s="42">
        <f>IFERROR(IF($C264=7,INDEX('Gross Margin'!$A$32:$BS$60,MATCH('Mthly GM (PR)'!BA$2,'Gross Margin'!$A$32:$A$60,0),MATCH('Mthly GM (PR)'!$A264,'Gross Margin'!$A$32:$BS$32,0)),BA263*(1+Y263)),"")</f>
        <v>7.0599153355967947E-2</v>
      </c>
      <c r="BB264" s="42" t="str">
        <f>IFERROR(IF($C264=7,INDEX('Gross Margin'!$A$32:$BS$60,MATCH('Mthly GM (PR)'!BB$2,'Gross Margin'!$A$32:$A$60,0),MATCH('Mthly GM (PR)'!$A264,'Gross Margin'!$A$32:$BS$32,0)),BB263*(1+Z263)),"")</f>
        <v/>
      </c>
      <c r="BC264" s="42" t="str">
        <f>IFERROR(IF($C264=7,INDEX('Gross Margin'!$A$32:$BS$60,MATCH('Mthly GM (PR)'!BC$2,'Gross Margin'!$A$32:$A$60,0),MATCH('Mthly GM (PR)'!$A264,'Gross Margin'!$A$32:$BS$32,0)),BC263*(1+AA263)),"")</f>
        <v/>
      </c>
      <c r="BD264" s="42" t="str">
        <f>IFERROR(IF($C264=7,INDEX('Gross Margin'!$A$32:$BS$60,MATCH('Mthly GM (PR)'!BD$2,'Gross Margin'!$A$32:$A$60,0),MATCH('Mthly GM (PR)'!$A264,'Gross Margin'!$A$32:$BS$32,0)),BD263*(1+AB263)),"")</f>
        <v/>
      </c>
      <c r="BE264" s="42">
        <f>IFERROR(IF($C264=7,INDEX('Gross Margin'!$A$32:$BS$60,MATCH('Mthly GM (PR)'!BE$2,'Gross Margin'!$A$32:$A$60,0),MATCH('Mthly GM (PR)'!$A264,'Gross Margin'!$A$32:$BS$32,0)),BE263*(1+AC263)),"")</f>
        <v>7.2300756448687886E-2</v>
      </c>
      <c r="BF264" s="42" t="str">
        <f>IFERROR(IF($C264=7,INDEX('Gross Margin'!$A$32:$BS$60,MATCH('Mthly GM (PR)'!BF$2,'Gross Margin'!$A$32:$A$60,0),MATCH('Mthly GM (PR)'!$A264,'Gross Margin'!$A$32:$BS$32,0)),BF263*(1+AD263)),"")</f>
        <v/>
      </c>
      <c r="BG264" s="42" t="str">
        <f>IFERROR(IF($C264=7,INDEX('Gross Margin'!$A$32:$BS$60,MATCH('Mthly GM (PR)'!BG$2,'Gross Margin'!$A$32:$A$60,0),MATCH('Mthly GM (PR)'!$A264,'Gross Margin'!$A$32:$BS$32,0)),BG263*(1+AE263)),"")</f>
        <v/>
      </c>
      <c r="BH264" s="44">
        <f t="shared" si="247"/>
        <v>7.6402712115215432E-2</v>
      </c>
      <c r="BI264" s="44" t="str">
        <f t="shared" si="248"/>
        <v/>
      </c>
      <c r="BJ264" s="44" t="str">
        <f t="shared" si="249"/>
        <v/>
      </c>
      <c r="BK264" s="44">
        <f t="shared" si="250"/>
        <v>6.3216765558072319E-2</v>
      </c>
      <c r="BL264" s="44">
        <f t="shared" si="251"/>
        <v>7.8264996155256575E-2</v>
      </c>
      <c r="BM264" s="44">
        <f t="shared" si="252"/>
        <v>5.3887571520001031E-2</v>
      </c>
      <c r="BN264" s="44">
        <f t="shared" si="253"/>
        <v>5.6107766287577188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064640298433884</v>
      </c>
      <c r="BT264" s="44" t="str">
        <f t="shared" si="259"/>
        <v/>
      </c>
      <c r="BU264" s="44">
        <f t="shared" si="260"/>
        <v>5.8411714189474065E-2</v>
      </c>
      <c r="BV264" s="44" t="str">
        <f t="shared" si="261"/>
        <v/>
      </c>
      <c r="BW264" s="44" t="str">
        <f t="shared" si="262"/>
        <v/>
      </c>
      <c r="BX264" s="44">
        <f t="shared" si="263"/>
        <v>7.5122074204965958E-2</v>
      </c>
      <c r="BY264" s="44">
        <f t="shared" si="264"/>
        <v>6.3954932342566301E-2</v>
      </c>
      <c r="BZ264" s="44">
        <f t="shared" si="265"/>
        <v>7.6201254130269958E-2</v>
      </c>
      <c r="CA264" s="44">
        <f t="shared" si="266"/>
        <v>7.7983477115754943E-2</v>
      </c>
      <c r="CB264" s="44">
        <f t="shared" si="267"/>
        <v>6.0935394208413748E-2</v>
      </c>
      <c r="CC264" s="44">
        <f t="shared" si="268"/>
        <v>7.5612438724470543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7.7434873604573531E-2</v>
      </c>
      <c r="CH264" s="44" t="str">
        <f t="shared" si="273"/>
        <v/>
      </c>
      <c r="CI264" s="44" t="str">
        <f t="shared" si="274"/>
        <v/>
      </c>
      <c r="CJ264" s="48">
        <f t="shared" si="275"/>
        <v>-1.0811747791424136E-3</v>
      </c>
      <c r="CK264" s="48" t="str">
        <f t="shared" si="276"/>
        <v/>
      </c>
      <c r="CL264" s="48" t="str">
        <f t="shared" si="277"/>
        <v/>
      </c>
      <c r="CM264" s="48">
        <f t="shared" si="278"/>
        <v>-2.0840671101529703E-3</v>
      </c>
      <c r="CN264" s="48">
        <f t="shared" si="279"/>
        <v>5.5309872782919819E-4</v>
      </c>
      <c r="CO264" s="48">
        <f t="shared" si="280"/>
        <v>-2.1236553060317207E-3</v>
      </c>
      <c r="CP264" s="48">
        <f t="shared" si="281"/>
        <v>-1.4765319776238813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4732991419296503E-3</v>
      </c>
      <c r="CV264" s="48" t="str">
        <f t="shared" si="287"/>
        <v/>
      </c>
      <c r="CW264" s="48">
        <f t="shared" si="288"/>
        <v>-5.4336913007616353E-3</v>
      </c>
      <c r="CX264" s="48" t="str">
        <f t="shared" si="289"/>
        <v/>
      </c>
      <c r="CY264" s="48" t="str">
        <f t="shared" si="290"/>
        <v/>
      </c>
      <c r="CZ264" s="48">
        <f t="shared" si="291"/>
        <v>-2.535820736862831E-3</v>
      </c>
      <c r="DA264" s="48">
        <f t="shared" si="292"/>
        <v>-4.8637726046521669E-4</v>
      </c>
      <c r="DB264" s="48">
        <f t="shared" si="293"/>
        <v>-4.8336741532454142E-3</v>
      </c>
      <c r="DC264" s="48">
        <f t="shared" si="294"/>
        <v>-3.4136487272650568E-3</v>
      </c>
      <c r="DD264" s="48">
        <f t="shared" si="295"/>
        <v>0</v>
      </c>
      <c r="DE264" s="48">
        <f t="shared" si="296"/>
        <v>6.4905717401085507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081358768432874E-3</v>
      </c>
      <c r="DJ264" s="48" t="str">
        <f t="shared" si="301"/>
        <v/>
      </c>
      <c r="DK264" s="48" t="str">
        <f t="shared" si="302"/>
        <v/>
      </c>
      <c r="DL264" s="37">
        <f t="shared" si="241"/>
        <v>-2.5031648714797447E-2</v>
      </c>
      <c r="DM264" s="39">
        <f t="shared" si="242"/>
        <v>0.97496835128520254</v>
      </c>
      <c r="DN264" s="39">
        <f>PRODUCT($DM$142:DM264)</f>
        <v>0.88592387228963199</v>
      </c>
      <c r="DO264" s="36">
        <f>DL264-'1M RF rate'!C124</f>
        <v>-2.9054358988961568E-2</v>
      </c>
      <c r="DP264" s="39">
        <f t="shared" si="243"/>
        <v>0.97094564101103842</v>
      </c>
      <c r="DQ264" s="39">
        <f>PRODUCT($DP$142:DP264)</f>
        <v>0.56763278104886494</v>
      </c>
      <c r="DR264" s="36">
        <f>DL264-'DJUA Monthly (PR)'!C124</f>
        <v>-1.9561840461484778E-2</v>
      </c>
      <c r="DS264" s="39">
        <f t="shared" si="244"/>
        <v>0.98043815953851521</v>
      </c>
      <c r="DT264" s="39">
        <f>PRODUCT($DS$142:DS264)</f>
        <v>0.91772972065559366</v>
      </c>
      <c r="DW264" s="125">
        <f t="shared" si="303"/>
        <v>3.8377732832495237E-2</v>
      </c>
      <c r="DX264" s="124">
        <f t="shared" si="245"/>
        <v>0.19187170901670636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GM (PR)'!D$2,'Memb Hist (Org)'!$A$1:$A$29,0),MATCH('Mthly GM (PR)'!$A265,'Memb Hist (Org)'!$A$1:$BS$1,0))&lt;&gt;1,"",'Mthly Returns (PR)'!D264),"")</f>
        <v>7.177E-2</v>
      </c>
      <c r="E265" s="46" t="str">
        <f>IFERROR(IF(INDEX('Memb Hist (Org)'!$A$1:$BS$29,MATCH('Mthly GM (PR)'!E$2,'Memb Hist (Org)'!$A$1:$A$29,0),MATCH('Mthly GM (PR)'!$A265,'Memb Hist (Org)'!$A$1:$BS$1,0))&lt;&gt;1,"",'Mthly Returns (PR)'!E264),"")</f>
        <v/>
      </c>
      <c r="F265" s="46" t="str">
        <f>IFERROR(IF(INDEX('Memb Hist (Org)'!$A$1:$BS$29,MATCH('Mthly GM (PR)'!F$2,'Memb Hist (Org)'!$A$1:$A$29,0),MATCH('Mthly GM (PR)'!$A265,'Memb Hist (Org)'!$A$1:$BS$1,0))&lt;&gt;1,"",'Mthly Returns (PR)'!F264),"")</f>
        <v/>
      </c>
      <c r="G265" s="46">
        <f>IFERROR(IF(INDEX('Memb Hist (Org)'!$A$1:$BS$29,MATCH('Mthly GM (PR)'!G$2,'Memb Hist (Org)'!$A$1:$A$29,0),MATCH('Mthly GM (PR)'!$A265,'Memb Hist (Org)'!$A$1:$BS$1,0))&lt;&gt;1,"",'Mthly Returns (PR)'!G264),"")</f>
        <v>-9.4697000000000003E-2</v>
      </c>
      <c r="H265" s="46">
        <f>IFERROR(IF(INDEX('Memb Hist (Org)'!$A$1:$BS$29,MATCH('Mthly GM (PR)'!H$2,'Memb Hist (Org)'!$A$1:$A$29,0),MATCH('Mthly GM (PR)'!$A265,'Memb Hist (Org)'!$A$1:$BS$1,0))&lt;&gt;1,"",'Mthly Returns (PR)'!H264),"")</f>
        <v>4.2104999999999997E-2</v>
      </c>
      <c r="I265" s="46">
        <f>IFERROR(IF(INDEX('Memb Hist (Org)'!$A$1:$BS$29,MATCH('Mthly GM (PR)'!I$2,'Memb Hist (Org)'!$A$1:$A$29,0),MATCH('Mthly GM (PR)'!$A265,'Memb Hist (Org)'!$A$1:$BS$1,0))&lt;&gt;1,"",'Mthly Returns (PR)'!I264),"")</f>
        <v>5.1282000000000001E-2</v>
      </c>
      <c r="J265" s="46">
        <f>IFERROR(IF(INDEX('Memb Hist (Org)'!$A$1:$BS$29,MATCH('Mthly GM (PR)'!J$2,'Memb Hist (Org)'!$A$1:$A$29,0),MATCH('Mthly GM (PR)'!$A265,'Memb Hist (Org)'!$A$1:$BS$1,0))&lt;&gt;1,"",'Mthly Returns (PR)'!J264),"")</f>
        <v>4.5050000000000003E-3</v>
      </c>
      <c r="K265" s="46">
        <f>IFERROR(IF(INDEX('Memb Hist (Org)'!$A$1:$BS$29,MATCH('Mthly GM (PR)'!K$2,'Memb Hist (Org)'!$A$1:$A$29,0),MATCH('Mthly GM (PR)'!$A265,'Memb Hist (Org)'!$A$1:$BS$1,0))&lt;&gt;1,"",'Mthly Returns (PR)'!K264),"")</f>
        <v>4.5455000000000002E-2</v>
      </c>
      <c r="L265" s="46" t="str">
        <f>IFERROR(IF(INDEX('Memb Hist (Org)'!$A$1:$BS$29,MATCH('Mthly GM (PR)'!L$2,'Memb Hist (Org)'!$A$1:$A$29,0),MATCH('Mthly GM (PR)'!$A265,'Memb Hist (Org)'!$A$1:$BS$1,0))&lt;&gt;1,"",'Mthly Returns (PR)'!L264),"")</f>
        <v/>
      </c>
      <c r="M265" s="46" t="str">
        <f>IFERROR(IF(INDEX('Memb Hist (Org)'!$A$1:$BS$29,MATCH('Mthly GM (PR)'!M$2,'Memb Hist (Org)'!$A$1:$A$29,0),MATCH('Mthly GM (PR)'!$A265,'Memb Hist (Org)'!$A$1:$BS$1,0))&lt;&gt;1,"",'Mthly Returns (PR)'!M264),"")</f>
        <v/>
      </c>
      <c r="N265" s="46" t="str">
        <f>IFERROR(IF(INDEX('Memb Hist (Org)'!$A$1:$BS$29,MATCH('Mthly GM (PR)'!N$2,'Memb Hist (Org)'!$A$1:$A$29,0),MATCH('Mthly GM (PR)'!$A265,'Memb Hist (Org)'!$A$1:$BS$1,0))&lt;&gt;1,"",'Mthly Returns (PR)'!N264),"")</f>
        <v/>
      </c>
      <c r="O265" s="46">
        <f>IFERROR(IF(INDEX('Memb Hist (Org)'!$A$1:$BS$29,MATCH('Mthly GM (PR)'!O$2,'Memb Hist (Org)'!$A$1:$A$29,0),MATCH('Mthly GM (PR)'!$A265,'Memb Hist (Org)'!$A$1:$BS$1,0))&lt;&gt;1,"",'Mthly Returns (PR)'!O264),"")</f>
        <v>7.6022999999999993E-2</v>
      </c>
      <c r="P265" s="46" t="str">
        <f>IFERROR(IF(INDEX('Memb Hist (Org)'!$A$1:$BS$29,MATCH('Mthly GM (PR)'!P$2,'Memb Hist (Org)'!$A$1:$A$29,0),MATCH('Mthly GM (PR)'!$A265,'Memb Hist (Org)'!$A$1:$BS$1,0))&lt;&gt;1,"",'Mthly Returns (PR)'!P264),"")</f>
        <v/>
      </c>
      <c r="Q265" s="46">
        <f>IFERROR(IF(INDEX('Memb Hist (Org)'!$A$1:$BS$29,MATCH('Mthly GM (PR)'!Q$2,'Memb Hist (Org)'!$A$1:$A$29,0),MATCH('Mthly GM (PR)'!$A265,'Memb Hist (Org)'!$A$1:$BS$1,0))&lt;&gt;1,"",'Mthly Returns (PR)'!Q264),"")</f>
        <v>3.252E-2</v>
      </c>
      <c r="R265" s="46" t="str">
        <f>IFERROR(IF(INDEX('Memb Hist (Org)'!$A$1:$BS$29,MATCH('Mthly GM (PR)'!R$2,'Memb Hist (Org)'!$A$1:$A$29,0),MATCH('Mthly GM (PR)'!$A265,'Memb Hist (Org)'!$A$1:$BS$1,0))&lt;&gt;1,"",'Mthly Returns (PR)'!R264),"")</f>
        <v/>
      </c>
      <c r="S265" s="46" t="str">
        <f>IFERROR(IF(INDEX('Memb Hist (Org)'!$A$1:$BS$29,MATCH('Mthly GM (PR)'!S$2,'Memb Hist (Org)'!$A$1:$A$29,0),MATCH('Mthly GM (PR)'!$A265,'Memb Hist (Org)'!$A$1:$BS$1,0))&lt;&gt;1,"",'Mthly Returns (PR)'!S264),"")</f>
        <v/>
      </c>
      <c r="T265" s="46">
        <f>IFERROR(IF(INDEX('Memb Hist (Org)'!$A$1:$BS$29,MATCH('Mthly GM (PR)'!T$2,'Memb Hist (Org)'!$A$1:$A$29,0),MATCH('Mthly GM (PR)'!$A265,'Memb Hist (Org)'!$A$1:$BS$1,0))&lt;&gt;1,"",'Mthly Returns (PR)'!T264),"")</f>
        <v>3.0043E-2</v>
      </c>
      <c r="U265" s="46">
        <f>IFERROR(IF(INDEX('Memb Hist (Org)'!$A$1:$BS$29,MATCH('Mthly GM (PR)'!U$2,'Memb Hist (Org)'!$A$1:$A$29,0),MATCH('Mthly GM (PR)'!$A265,'Memb Hist (Org)'!$A$1:$BS$1,0))&lt;&gt;1,"",'Mthly Returns (PR)'!U264),"")</f>
        <v>3.8310000000000002E-3</v>
      </c>
      <c r="V265" s="46">
        <f>IFERROR(IF(INDEX('Memb Hist (Org)'!$A$1:$BS$29,MATCH('Mthly GM (PR)'!V$2,'Memb Hist (Org)'!$A$1:$A$29,0),MATCH('Mthly GM (PR)'!$A265,'Memb Hist (Org)'!$A$1:$BS$1,0))&lt;&gt;1,"",'Mthly Returns (PR)'!V264),"")</f>
        <v>6.3744999999999996E-2</v>
      </c>
      <c r="W265" s="46">
        <f>IFERROR(IF(INDEX('Memb Hist (Org)'!$A$1:$BS$29,MATCH('Mthly GM (PR)'!W$2,'Memb Hist (Org)'!$A$1:$A$29,0),MATCH('Mthly GM (PR)'!$A265,'Memb Hist (Org)'!$A$1:$BS$1,0))&lt;&gt;1,"",'Mthly Returns (PR)'!W264),"")</f>
        <v>9.6970000000000001E-2</v>
      </c>
      <c r="X265" s="46">
        <f>IFERROR(IF(INDEX('Memb Hist (Org)'!$A$1:$BS$29,MATCH('Mthly GM (PR)'!X$2,'Memb Hist (Org)'!$A$1:$A$29,0),MATCH('Mthly GM (PR)'!$A265,'Memb Hist (Org)'!$A$1:$BS$1,0))&lt;&gt;1,"",'Mthly Returns (PR)'!X264),"")</f>
        <v>1.4633999999999999E-2</v>
      </c>
      <c r="Y265" s="46">
        <f>IFERROR(IF(INDEX('Memb Hist (Org)'!$A$1:$BS$29,MATCH('Mthly GM (PR)'!Y$2,'Memb Hist (Org)'!$A$1:$A$29,0),MATCH('Mthly GM (PR)'!$A265,'Memb Hist (Org)'!$A$1:$BS$1,0))&lt;&gt;1,"",'Mthly Returns (PR)'!Y264),"")</f>
        <v>-5.5556000000000001E-2</v>
      </c>
      <c r="Z265" s="46" t="str">
        <f>IFERROR(IF(INDEX('Memb Hist (Org)'!$A$1:$BS$29,MATCH('Mthly GM (PR)'!Z$2,'Memb Hist (Org)'!$A$1:$A$29,0),MATCH('Mthly GM (PR)'!$A265,'Memb Hist (Org)'!$A$1:$BS$1,0))&lt;&gt;1,"",'Mthly Returns (PR)'!Z264),"")</f>
        <v/>
      </c>
      <c r="AA265" s="46" t="str">
        <f>IFERROR(IF(INDEX('Memb Hist (Org)'!$A$1:$BS$29,MATCH('Mthly GM (PR)'!AA$2,'Memb Hist (Org)'!$A$1:$A$29,0),MATCH('Mthly GM (PR)'!$A265,'Memb Hist (Org)'!$A$1:$BS$1,0))&lt;&gt;1,"",'Mthly Returns (PR)'!AA264),"")</f>
        <v/>
      </c>
      <c r="AB265" s="46" t="str">
        <f>IFERROR(IF(INDEX('Memb Hist (Org)'!$A$1:$BS$29,MATCH('Mthly GM (PR)'!AB$2,'Memb Hist (Org)'!$A$1:$A$29,0),MATCH('Mthly GM (PR)'!$A265,'Memb Hist (Org)'!$A$1:$BS$1,0))&lt;&gt;1,"",'Mthly Returns (PR)'!AB264),"")</f>
        <v/>
      </c>
      <c r="AC265" s="46">
        <f>IFERROR(IF(INDEX('Memb Hist (Org)'!$A$1:$BS$29,MATCH('Mthly GM (PR)'!AC$2,'Memb Hist (Org)'!$A$1:$A$29,0),MATCH('Mthly GM (PR)'!$A265,'Memb Hist (Org)'!$A$1:$BS$1,0))&lt;&gt;1,"",'Mthly Returns (PR)'!AC264),"")</f>
        <v>3.5969999999999999E-3</v>
      </c>
      <c r="AD265" s="46" t="str">
        <f>IFERROR(IF(INDEX('Memb Hist (Org)'!$A$1:$BS$29,MATCH('Mthly GM (PR)'!AD$2,'Memb Hist (Org)'!$A$1:$A$29,0),MATCH('Mthly GM (PR)'!$A265,'Memb Hist (Org)'!$A$1:$BS$1,0))&lt;&gt;1,"",'Mthly Returns (PR)'!AD264),"")</f>
        <v/>
      </c>
      <c r="AE265" s="46" t="str">
        <f>IFERROR(IF(INDEX('Memb Hist (Org)'!$A$1:$BS$29,MATCH('Mthly GM (PR)'!AE$2,'Memb Hist (Org)'!$A$1:$A$29,0),MATCH('Mthly GM (PR)'!$A265,'Memb Hist (Org)'!$A$1:$BS$1,0))&lt;&gt;1,"",'Mthly Returns (PR)'!AE264),"")</f>
        <v/>
      </c>
      <c r="AF265" s="42">
        <f>IFERROR(IF($C265=7,INDEX('Gross Margin'!$A$32:$BS$60,MATCH('Mthly GM (PR)'!AF$2,'Gross Margin'!$A$32:$A$60,0),MATCH('Mthly GM (PR)'!$A265,'Gross Margin'!$A$32:$BS$32,0)),AF264*(1+D264)),"")</f>
        <v>7.0327539424749855E-2</v>
      </c>
      <c r="AG265" s="42" t="str">
        <f>IFERROR(IF($C265=7,INDEX('Gross Margin'!$A$32:$BS$60,MATCH('Mthly GM (PR)'!AG$2,'Gross Margin'!$A$32:$A$60,0),MATCH('Mthly GM (PR)'!$A265,'Gross Margin'!$A$32:$BS$32,0)),AG264*(1+E264)),"")</f>
        <v/>
      </c>
      <c r="AH265" s="42" t="str">
        <f>IFERROR(IF($C265=7,INDEX('Gross Margin'!$A$32:$BS$60,MATCH('Mthly GM (PR)'!AH$2,'Gross Margin'!$A$32:$A$60,0),MATCH('Mthly GM (PR)'!$A265,'Gross Margin'!$A$32:$BS$32,0)),AH264*(1+F264)),"")</f>
        <v/>
      </c>
      <c r="AI265" s="42">
        <f>IFERROR(IF($C265=7,INDEX('Gross Margin'!$A$32:$BS$60,MATCH('Mthly GM (PR)'!AI$2,'Gross Margin'!$A$32:$A$60,0),MATCH('Mthly GM (PR)'!$A265,'Gross Margin'!$A$32:$BS$32,0)),AI264*(1+G264)),"")</f>
        <v>5.7079454460077297E-2</v>
      </c>
      <c r="AJ265" s="42">
        <f>IFERROR(IF($C265=7,INDEX('Gross Margin'!$A$32:$BS$60,MATCH('Mthly GM (PR)'!AJ$2,'Gross Margin'!$A$32:$A$60,0),MATCH('Mthly GM (PR)'!$A265,'Gross Margin'!$A$32:$BS$32,0)),AJ264*(1+H264)),"")</f>
        <v>7.3592266851133334E-2</v>
      </c>
      <c r="AK265" s="42">
        <f>IFERROR(IF($C265=7,INDEX('Gross Margin'!$A$32:$BS$60,MATCH('Mthly GM (PR)'!AK$2,'Gross Margin'!$A$32:$A$60,0),MATCH('Mthly GM (PR)'!$A265,'Gross Margin'!$A$32:$BS$32,0)),AK264*(1+I264)),"")</f>
        <v>4.8331844875581141E-2</v>
      </c>
      <c r="AL265" s="42">
        <f>IFERROR(IF($C265=7,INDEX('Gross Margin'!$A$32:$BS$60,MATCH('Mthly GM (PR)'!AL$2,'Gross Margin'!$A$32:$A$60,0),MATCH('Mthly GM (PR)'!$A265,'Gross Margin'!$A$32:$BS$32,0)),AL264*(1+J264)),"")</f>
        <v>5.1009052930149595E-2</v>
      </c>
      <c r="AM265" s="42">
        <f>IFERROR(IF($C265=7,INDEX('Gross Margin'!$A$32:$BS$60,MATCH('Mthly GM (PR)'!AM$2,'Gross Margin'!$A$32:$A$60,0),MATCH('Mthly GM (PR)'!$A265,'Gross Margin'!$A$32:$BS$32,0)),AM264*(1+K264)),"")</f>
        <v>0</v>
      </c>
      <c r="AN265" s="42" t="str">
        <f>IFERROR(IF($C265=7,INDEX('Gross Margin'!$A$32:$BS$60,MATCH('Mthly GM (PR)'!AN$2,'Gross Margin'!$A$32:$A$60,0),MATCH('Mthly GM (PR)'!$A265,'Gross Margin'!$A$32:$BS$32,0)),AN264*(1+L264)),"")</f>
        <v/>
      </c>
      <c r="AO265" s="42" t="str">
        <f>IFERROR(IF($C265=7,INDEX('Gross Margin'!$A$32:$BS$60,MATCH('Mthly GM (PR)'!AO$2,'Gross Margin'!$A$32:$A$60,0),MATCH('Mthly GM (PR)'!$A265,'Gross Margin'!$A$32:$BS$32,0)),AO264*(1+M264)),"")</f>
        <v/>
      </c>
      <c r="AP265" s="42" t="str">
        <f>IFERROR(IF($C265=7,INDEX('Gross Margin'!$A$32:$BS$60,MATCH('Mthly GM (PR)'!AP$2,'Gross Margin'!$A$32:$A$60,0),MATCH('Mthly GM (PR)'!$A265,'Gross Margin'!$A$32:$BS$32,0)),AP264*(1+N264)),"")</f>
        <v/>
      </c>
      <c r="AQ265" s="42">
        <f>IFERROR(IF($C265=7,INDEX('Gross Margin'!$A$32:$BS$60,MATCH('Mthly GM (PR)'!AQ$2,'Gross Margin'!$A$32:$A$60,0),MATCH('Mthly GM (PR)'!$A265,'Gross Margin'!$A$32:$BS$32,0)),AQ264*(1+O264)),"")</f>
        <v>9.5228501542157257E-2</v>
      </c>
      <c r="AR265" s="42" t="str">
        <f>IFERROR(IF($C265=7,INDEX('Gross Margin'!$A$32:$BS$60,MATCH('Mthly GM (PR)'!AR$2,'Gross Margin'!$A$32:$A$60,0),MATCH('Mthly GM (PR)'!$A265,'Gross Margin'!$A$32:$BS$32,0)),AR264*(1+P264)),"")</f>
        <v/>
      </c>
      <c r="AS265" s="42">
        <f>IFERROR(IF($C265=7,INDEX('Gross Margin'!$A$32:$BS$60,MATCH('Mthly GM (PR)'!AS$2,'Gross Margin'!$A$32:$A$60,0),MATCH('Mthly GM (PR)'!$A265,'Gross Margin'!$A$32:$BS$32,0)),AS264*(1+Q264)),"")</f>
        <v>4.9465453376598238E-2</v>
      </c>
      <c r="AT265" s="42" t="str">
        <f>IFERROR(IF($C265=7,INDEX('Gross Margin'!$A$32:$BS$60,MATCH('Mthly GM (PR)'!AT$2,'Gross Margin'!$A$32:$A$60,0),MATCH('Mthly GM (PR)'!$A265,'Gross Margin'!$A$32:$BS$32,0)),AT264*(1+R264)),"")</f>
        <v/>
      </c>
      <c r="AU265" s="42" t="str">
        <f>IFERROR(IF($C265=7,INDEX('Gross Margin'!$A$32:$BS$60,MATCH('Mthly GM (PR)'!AU$2,'Gross Margin'!$A$32:$A$60,0),MATCH('Mthly GM (PR)'!$A265,'Gross Margin'!$A$32:$BS$32,0)),AU264*(1+S264)),"")</f>
        <v/>
      </c>
      <c r="AV265" s="42">
        <f>IFERROR(IF($C265=7,INDEX('Gross Margin'!$A$32:$BS$60,MATCH('Mthly GM (PR)'!AV$2,'Gross Margin'!$A$32:$A$60,0),MATCH('Mthly GM (PR)'!$A265,'Gross Margin'!$A$32:$BS$32,0)),AV264*(1+T264)),"")</f>
        <v>6.7773611413373389E-2</v>
      </c>
      <c r="AW265" s="42">
        <f>IFERROR(IF($C265=7,INDEX('Gross Margin'!$A$32:$BS$60,MATCH('Mthly GM (PR)'!AW$2,'Gross Margin'!$A$32:$A$60,0),MATCH('Mthly GM (PR)'!$A265,'Gross Margin'!$A$32:$BS$32,0)),AW264*(1+U264)),"")</f>
        <v>5.9260438217724323E-2</v>
      </c>
      <c r="AX265" s="42">
        <f>IFERROR(IF($C265=7,INDEX('Gross Margin'!$A$32:$BS$60,MATCH('Mthly GM (PR)'!AX$2,'Gross Margin'!$A$32:$A$60,0),MATCH('Mthly GM (PR)'!$A265,'Gross Margin'!$A$32:$BS$32,0)),AX264*(1+V264)),"")</f>
        <v>6.6635738886856588E-2</v>
      </c>
      <c r="AY265" s="42">
        <f>IFERROR(IF($C265=7,INDEX('Gross Margin'!$A$32:$BS$60,MATCH('Mthly GM (PR)'!AY$2,'Gross Margin'!$A$32:$A$60,0),MATCH('Mthly GM (PR)'!$A265,'Gross Margin'!$A$32:$BS$32,0)),AY264*(1+W264)),"")</f>
        <v>6.9625670576651186E-2</v>
      </c>
      <c r="AZ265" s="42">
        <f>IFERROR(IF($C265=7,INDEX('Gross Margin'!$A$32:$BS$60,MATCH('Mthly GM (PR)'!AZ$2,'Gross Margin'!$A$32:$A$60,0),MATCH('Mthly GM (PR)'!$A265,'Gross Margin'!$A$32:$BS$32,0)),AZ264*(1+X264)),"")</f>
        <v>5.6895231963122836E-2</v>
      </c>
      <c r="BA265" s="42">
        <f>IFERROR(IF($C265=7,INDEX('Gross Margin'!$A$32:$BS$60,MATCH('Mthly GM (PR)'!BA$2,'Gross Margin'!$A$32:$A$60,0),MATCH('Mthly GM (PR)'!$A265,'Gross Margin'!$A$32:$BS$32,0)),BA264*(1+Y264)),"")</f>
        <v>7.1205176488375571E-2</v>
      </c>
      <c r="BB265" s="42" t="str">
        <f>IFERROR(IF($C265=7,INDEX('Gross Margin'!$A$32:$BS$60,MATCH('Mthly GM (PR)'!BB$2,'Gross Margin'!$A$32:$A$60,0),MATCH('Mthly GM (PR)'!$A265,'Gross Margin'!$A$32:$BS$32,0)),BB264*(1+Z264)),"")</f>
        <v/>
      </c>
      <c r="BC265" s="42" t="str">
        <f>IFERROR(IF($C265=7,INDEX('Gross Margin'!$A$32:$BS$60,MATCH('Mthly GM (PR)'!BC$2,'Gross Margin'!$A$32:$A$60,0),MATCH('Mthly GM (PR)'!$A265,'Gross Margin'!$A$32:$BS$32,0)),BC264*(1+AA264)),"")</f>
        <v/>
      </c>
      <c r="BD265" s="42" t="str">
        <f>IFERROR(IF($C265=7,INDEX('Gross Margin'!$A$32:$BS$60,MATCH('Mthly GM (PR)'!BD$2,'Gross Margin'!$A$32:$A$60,0),MATCH('Mthly GM (PR)'!$A265,'Gross Margin'!$A$32:$BS$32,0)),BD264*(1+AB264)),"")</f>
        <v/>
      </c>
      <c r="BE265" s="42">
        <f>IFERROR(IF($C265=7,INDEX('Gross Margin'!$A$32:$BS$60,MATCH('Mthly GM (PR)'!BE$2,'Gross Margin'!$A$32:$A$60,0),MATCH('Mthly GM (PR)'!$A265,'Gross Margin'!$A$32:$BS$32,0)),BE264*(1+AC264)),"")</f>
        <v>7.38956388351895E-2</v>
      </c>
      <c r="BF265" s="42" t="str">
        <f>IFERROR(IF($C265=7,INDEX('Gross Margin'!$A$32:$BS$60,MATCH('Mthly GM (PR)'!BF$2,'Gross Margin'!$A$32:$A$60,0),MATCH('Mthly GM (PR)'!$A265,'Gross Margin'!$A$32:$BS$32,0)),BF264*(1+AD264)),"")</f>
        <v/>
      </c>
      <c r="BG265" s="42" t="str">
        <f>IFERROR(IF($C265=7,INDEX('Gross Margin'!$A$32:$BS$60,MATCH('Mthly GM (PR)'!BG$2,'Gross Margin'!$A$32:$A$60,0),MATCH('Mthly GM (PR)'!$A265,'Gross Margin'!$A$32:$BS$32,0)),BG264*(1+AE264)),"")</f>
        <v/>
      </c>
      <c r="BH265" s="44">
        <f t="shared" si="247"/>
        <v>7.7255366532446149E-2</v>
      </c>
      <c r="BI265" s="44" t="str">
        <f t="shared" si="248"/>
        <v/>
      </c>
      <c r="BJ265" s="44" t="str">
        <f t="shared" si="249"/>
        <v/>
      </c>
      <c r="BK265" s="44">
        <f t="shared" si="250"/>
        <v>6.2702238864814713E-2</v>
      </c>
      <c r="BL265" s="44">
        <f t="shared" si="251"/>
        <v>8.0841695814215728E-2</v>
      </c>
      <c r="BM265" s="44">
        <f t="shared" si="252"/>
        <v>5.3092919524756019E-2</v>
      </c>
      <c r="BN265" s="44">
        <f t="shared" si="253"/>
        <v>5.6033854060943064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0460927328257852</v>
      </c>
      <c r="BT265" s="44" t="str">
        <f t="shared" si="259"/>
        <v/>
      </c>
      <c r="BU265" s="44">
        <f t="shared" si="260"/>
        <v>5.4338197561876599E-2</v>
      </c>
      <c r="BV265" s="44" t="str">
        <f t="shared" si="261"/>
        <v/>
      </c>
      <c r="BW265" s="44" t="str">
        <f t="shared" si="262"/>
        <v/>
      </c>
      <c r="BX265" s="44">
        <f t="shared" si="263"/>
        <v>7.4449856113195878E-2</v>
      </c>
      <c r="BY265" s="44">
        <f t="shared" si="264"/>
        <v>6.5098067027957257E-2</v>
      </c>
      <c r="BZ265" s="44">
        <f t="shared" si="265"/>
        <v>7.3199894009839256E-2</v>
      </c>
      <c r="CA265" s="44">
        <f t="shared" si="266"/>
        <v>7.6484357969355626E-2</v>
      </c>
      <c r="CB265" s="44">
        <f t="shared" si="267"/>
        <v>6.2499868973273615E-2</v>
      </c>
      <c r="CC265" s="44">
        <f t="shared" si="268"/>
        <v>7.8219457891072625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1174952373675086E-2</v>
      </c>
      <c r="CH265" s="44" t="str">
        <f t="shared" si="273"/>
        <v/>
      </c>
      <c r="CI265" s="44" t="str">
        <f t="shared" si="274"/>
        <v/>
      </c>
      <c r="CJ265" s="48">
        <f t="shared" si="275"/>
        <v>5.5446176560336605E-3</v>
      </c>
      <c r="CK265" s="48" t="str">
        <f t="shared" si="276"/>
        <v/>
      </c>
      <c r="CL265" s="48" t="str">
        <f t="shared" si="277"/>
        <v/>
      </c>
      <c r="CM265" s="48">
        <f t="shared" si="278"/>
        <v>-5.9377139137813595E-3</v>
      </c>
      <c r="CN265" s="48">
        <f t="shared" si="279"/>
        <v>3.4038396022575529E-3</v>
      </c>
      <c r="CO265" s="48">
        <f t="shared" si="280"/>
        <v>2.7227110990685382E-3</v>
      </c>
      <c r="CP265" s="48">
        <f t="shared" si="281"/>
        <v>2.524325125445485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9527107827614667E-3</v>
      </c>
      <c r="CV265" s="48" t="str">
        <f t="shared" si="287"/>
        <v/>
      </c>
      <c r="CW265" s="48">
        <f t="shared" si="288"/>
        <v>1.7670781847122269E-3</v>
      </c>
      <c r="CX265" s="48" t="str">
        <f t="shared" si="289"/>
        <v/>
      </c>
      <c r="CY265" s="48" t="str">
        <f t="shared" si="290"/>
        <v/>
      </c>
      <c r="CZ265" s="48">
        <f t="shared" si="291"/>
        <v>2.2366970272087437E-3</v>
      </c>
      <c r="DA265" s="48">
        <f t="shared" si="292"/>
        <v>2.4939069478410427E-4</v>
      </c>
      <c r="DB265" s="48">
        <f t="shared" si="293"/>
        <v>4.6661272436572029E-3</v>
      </c>
      <c r="DC265" s="48">
        <f t="shared" si="294"/>
        <v>7.4166881922884155E-3</v>
      </c>
      <c r="DD265" s="48">
        <f t="shared" si="295"/>
        <v>9.1462308255488604E-4</v>
      </c>
      <c r="DE265" s="48">
        <f t="shared" si="296"/>
        <v>-4.345560202596431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2.9198630368810927E-4</v>
      </c>
      <c r="DJ265" s="48" t="str">
        <f t="shared" si="301"/>
        <v/>
      </c>
      <c r="DK265" s="48" t="str">
        <f t="shared" si="302"/>
        <v/>
      </c>
      <c r="DL265" s="37">
        <f t="shared" si="241"/>
        <v>2.713562826518167E-2</v>
      </c>
      <c r="DM265" s="39">
        <f t="shared" si="242"/>
        <v>1.0271356282651816</v>
      </c>
      <c r="DN265" s="39">
        <f>PRODUCT($DM$142:DM265)</f>
        <v>0.90996397315933364</v>
      </c>
      <c r="DO265" s="36">
        <f>DL265-'1M RF rate'!C125</f>
        <v>2.330807446003768E-2</v>
      </c>
      <c r="DP265" s="39">
        <f t="shared" si="243"/>
        <v>1.0233080744600376</v>
      </c>
      <c r="DQ265" s="39">
        <f>PRODUCT($DP$142:DP265)</f>
        <v>0.58086320817551007</v>
      </c>
      <c r="DR265" s="36">
        <f>DL265-'DJUA Monthly (PR)'!C125</f>
        <v>2.3709454013127622E-2</v>
      </c>
      <c r="DS265" s="39">
        <f t="shared" si="244"/>
        <v>1.0237094540131275</v>
      </c>
      <c r="DT265" s="39">
        <f>PRODUCT($DS$142:DS265)</f>
        <v>0.93948859126395778</v>
      </c>
      <c r="DW265" s="125">
        <f t="shared" si="303"/>
        <v>3.0256689633912703E-2</v>
      </c>
      <c r="DX265" s="124">
        <f t="shared" si="245"/>
        <v>0.17215690582749033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GM (PR)'!D$2,'Memb Hist (Org)'!$A$1:$A$29,0),MATCH('Mthly GM (PR)'!$A266,'Memb Hist (Org)'!$A$1:$BS$1,0))&lt;&gt;1,"",'Mthly Returns (PR)'!D265),"")</f>
        <v>-1.7857999999999999E-2</v>
      </c>
      <c r="E266" s="46" t="str">
        <f>IFERROR(IF(INDEX('Memb Hist (Org)'!$A$1:$BS$29,MATCH('Mthly GM (PR)'!E$2,'Memb Hist (Org)'!$A$1:$A$29,0),MATCH('Mthly GM (PR)'!$A266,'Memb Hist (Org)'!$A$1:$BS$1,0))&lt;&gt;1,"",'Mthly Returns (PR)'!E265),"")</f>
        <v/>
      </c>
      <c r="F266" s="46" t="str">
        <f>IFERROR(IF(INDEX('Memb Hist (Org)'!$A$1:$BS$29,MATCH('Mthly GM (PR)'!F$2,'Memb Hist (Org)'!$A$1:$A$29,0),MATCH('Mthly GM (PR)'!$A266,'Memb Hist (Org)'!$A$1:$BS$1,0))&lt;&gt;1,"",'Mthly Returns (PR)'!F265),"")</f>
        <v/>
      </c>
      <c r="G266" s="46">
        <f>IFERROR(IF(INDEX('Memb Hist (Org)'!$A$1:$BS$29,MATCH('Mthly GM (PR)'!G$2,'Memb Hist (Org)'!$A$1:$A$29,0),MATCH('Mthly GM (PR)'!$A266,'Memb Hist (Org)'!$A$1:$BS$1,0))&lt;&gt;1,"",'Mthly Returns (PR)'!G265),"")</f>
        <v>1.6736000000000001E-2</v>
      </c>
      <c r="H266" s="46">
        <f>IFERROR(IF(INDEX('Memb Hist (Org)'!$A$1:$BS$29,MATCH('Mthly GM (PR)'!H$2,'Memb Hist (Org)'!$A$1:$A$29,0),MATCH('Mthly GM (PR)'!$A266,'Memb Hist (Org)'!$A$1:$BS$1,0))&lt;&gt;1,"",'Mthly Returns (PR)'!H265),"")</f>
        <v>-3.0303E-2</v>
      </c>
      <c r="I266" s="46">
        <f>IFERROR(IF(INDEX('Memb Hist (Org)'!$A$1:$BS$29,MATCH('Mthly GM (PR)'!I$2,'Memb Hist (Org)'!$A$1:$A$29,0),MATCH('Mthly GM (PR)'!$A266,'Memb Hist (Org)'!$A$1:$BS$1,0))&lt;&gt;1,"",'Mthly Returns (PR)'!I265),"")</f>
        <v>-1.4633999999999999E-2</v>
      </c>
      <c r="J266" s="46">
        <f>IFERROR(IF(INDEX('Memb Hist (Org)'!$A$1:$BS$29,MATCH('Mthly GM (PR)'!J$2,'Memb Hist (Org)'!$A$1:$A$29,0),MATCH('Mthly GM (PR)'!$A266,'Memb Hist (Org)'!$A$1:$BS$1,0))&lt;&gt;1,"",'Mthly Returns (PR)'!J265),"")</f>
        <v>6.2780000000000002E-2</v>
      </c>
      <c r="K266" s="46">
        <f>IFERROR(IF(INDEX('Memb Hist (Org)'!$A$1:$BS$29,MATCH('Mthly GM (PR)'!K$2,'Memb Hist (Org)'!$A$1:$A$29,0),MATCH('Mthly GM (PR)'!$A266,'Memb Hist (Org)'!$A$1:$BS$1,0))&lt;&gt;1,"",'Mthly Returns (PR)'!K265),"")</f>
        <v>-6.2110000000000004E-3</v>
      </c>
      <c r="L266" s="46" t="str">
        <f>IFERROR(IF(INDEX('Memb Hist (Org)'!$A$1:$BS$29,MATCH('Mthly GM (PR)'!L$2,'Memb Hist (Org)'!$A$1:$A$29,0),MATCH('Mthly GM (PR)'!$A266,'Memb Hist (Org)'!$A$1:$BS$1,0))&lt;&gt;1,"",'Mthly Returns (PR)'!L265),"")</f>
        <v/>
      </c>
      <c r="M266" s="46" t="str">
        <f>IFERROR(IF(INDEX('Memb Hist (Org)'!$A$1:$BS$29,MATCH('Mthly GM (PR)'!M$2,'Memb Hist (Org)'!$A$1:$A$29,0),MATCH('Mthly GM (PR)'!$A266,'Memb Hist (Org)'!$A$1:$BS$1,0))&lt;&gt;1,"",'Mthly Returns (PR)'!M265),"")</f>
        <v/>
      </c>
      <c r="N266" s="46" t="str">
        <f>IFERROR(IF(INDEX('Memb Hist (Org)'!$A$1:$BS$29,MATCH('Mthly GM (PR)'!N$2,'Memb Hist (Org)'!$A$1:$A$29,0),MATCH('Mthly GM (PR)'!$A266,'Memb Hist (Org)'!$A$1:$BS$1,0))&lt;&gt;1,"",'Mthly Returns (PR)'!N265),"")</f>
        <v/>
      </c>
      <c r="O266" s="46">
        <f>IFERROR(IF(INDEX('Memb Hist (Org)'!$A$1:$BS$29,MATCH('Mthly GM (PR)'!O$2,'Memb Hist (Org)'!$A$1:$A$29,0),MATCH('Mthly GM (PR)'!$A266,'Memb Hist (Org)'!$A$1:$BS$1,0))&lt;&gt;1,"",'Mthly Returns (PR)'!O265),"")</f>
        <v>-2.7169999999999998E-3</v>
      </c>
      <c r="P266" s="46" t="str">
        <f>IFERROR(IF(INDEX('Memb Hist (Org)'!$A$1:$BS$29,MATCH('Mthly GM (PR)'!P$2,'Memb Hist (Org)'!$A$1:$A$29,0),MATCH('Mthly GM (PR)'!$A266,'Memb Hist (Org)'!$A$1:$BS$1,0))&lt;&gt;1,"",'Mthly Returns (PR)'!P265),"")</f>
        <v/>
      </c>
      <c r="Q266" s="46">
        <f>IFERROR(IF(INDEX('Memb Hist (Org)'!$A$1:$BS$29,MATCH('Mthly GM (PR)'!Q$2,'Memb Hist (Org)'!$A$1:$A$29,0),MATCH('Mthly GM (PR)'!$A266,'Memb Hist (Org)'!$A$1:$BS$1,0))&lt;&gt;1,"",'Mthly Returns (PR)'!Q265),"")</f>
        <v>0</v>
      </c>
      <c r="R266" s="46" t="str">
        <f>IFERROR(IF(INDEX('Memb Hist (Org)'!$A$1:$BS$29,MATCH('Mthly GM (PR)'!R$2,'Memb Hist (Org)'!$A$1:$A$29,0),MATCH('Mthly GM (PR)'!$A266,'Memb Hist (Org)'!$A$1:$BS$1,0))&lt;&gt;1,"",'Mthly Returns (PR)'!R265),"")</f>
        <v/>
      </c>
      <c r="S266" s="46" t="str">
        <f>IFERROR(IF(INDEX('Memb Hist (Org)'!$A$1:$BS$29,MATCH('Mthly GM (PR)'!S$2,'Memb Hist (Org)'!$A$1:$A$29,0),MATCH('Mthly GM (PR)'!$A266,'Memb Hist (Org)'!$A$1:$BS$1,0))&lt;&gt;1,"",'Mthly Returns (PR)'!S265),"")</f>
        <v/>
      </c>
      <c r="T266" s="46">
        <f>IFERROR(IF(INDEX('Memb Hist (Org)'!$A$1:$BS$29,MATCH('Mthly GM (PR)'!T$2,'Memb Hist (Org)'!$A$1:$A$29,0),MATCH('Mthly GM (PR)'!$A266,'Memb Hist (Org)'!$A$1:$BS$1,0))&lt;&gt;1,"",'Mthly Returns (PR)'!T265),"")</f>
        <v>-1.2500000000000001E-2</v>
      </c>
      <c r="U266" s="46">
        <f>IFERROR(IF(INDEX('Memb Hist (Org)'!$A$1:$BS$29,MATCH('Mthly GM (PR)'!U$2,'Memb Hist (Org)'!$A$1:$A$29,0),MATCH('Mthly GM (PR)'!$A266,'Memb Hist (Org)'!$A$1:$BS$1,0))&lt;&gt;1,"",'Mthly Returns (PR)'!U265),"")</f>
        <v>-6.4884999999999998E-2</v>
      </c>
      <c r="V266" s="46">
        <f>IFERROR(IF(INDEX('Memb Hist (Org)'!$A$1:$BS$29,MATCH('Mthly GM (PR)'!V$2,'Memb Hist (Org)'!$A$1:$A$29,0),MATCH('Mthly GM (PR)'!$A266,'Memb Hist (Org)'!$A$1:$BS$1,0))&lt;&gt;1,"",'Mthly Returns (PR)'!V265),"")</f>
        <v>-5.6180000000000001E-2</v>
      </c>
      <c r="W266" s="46">
        <f>IFERROR(IF(INDEX('Memb Hist (Org)'!$A$1:$BS$29,MATCH('Mthly GM (PR)'!W$2,'Memb Hist (Org)'!$A$1:$A$29,0),MATCH('Mthly GM (PR)'!$A266,'Memb Hist (Org)'!$A$1:$BS$1,0))&lt;&gt;1,"",'Mthly Returns (PR)'!W265),"")</f>
        <v>0</v>
      </c>
      <c r="X266" s="46">
        <f>IFERROR(IF(INDEX('Memb Hist (Org)'!$A$1:$BS$29,MATCH('Mthly GM (PR)'!X$2,'Memb Hist (Org)'!$A$1:$A$29,0),MATCH('Mthly GM (PR)'!$A266,'Memb Hist (Org)'!$A$1:$BS$1,0))&lt;&gt;1,"",'Mthly Returns (PR)'!X265),"")</f>
        <v>-3.8462000000000003E-2</v>
      </c>
      <c r="Y266" s="46">
        <f>IFERROR(IF(INDEX('Memb Hist (Org)'!$A$1:$BS$29,MATCH('Mthly GM (PR)'!Y$2,'Memb Hist (Org)'!$A$1:$A$29,0),MATCH('Mthly GM (PR)'!$A266,'Memb Hist (Org)'!$A$1:$BS$1,0))&lt;&gt;1,"",'Mthly Returns (PR)'!Y265),"")</f>
        <v>-3.6199000000000002E-2</v>
      </c>
      <c r="Z266" s="46" t="str">
        <f>IFERROR(IF(INDEX('Memb Hist (Org)'!$A$1:$BS$29,MATCH('Mthly GM (PR)'!Z$2,'Memb Hist (Org)'!$A$1:$A$29,0),MATCH('Mthly GM (PR)'!$A266,'Memb Hist (Org)'!$A$1:$BS$1,0))&lt;&gt;1,"",'Mthly Returns (PR)'!Z265),"")</f>
        <v/>
      </c>
      <c r="AA266" s="46" t="str">
        <f>IFERROR(IF(INDEX('Memb Hist (Org)'!$A$1:$BS$29,MATCH('Mthly GM (PR)'!AA$2,'Memb Hist (Org)'!$A$1:$A$29,0),MATCH('Mthly GM (PR)'!$A266,'Memb Hist (Org)'!$A$1:$BS$1,0))&lt;&gt;1,"",'Mthly Returns (PR)'!AA265),"")</f>
        <v/>
      </c>
      <c r="AB266" s="46" t="str">
        <f>IFERROR(IF(INDEX('Memb Hist (Org)'!$A$1:$BS$29,MATCH('Mthly GM (PR)'!AB$2,'Memb Hist (Org)'!$A$1:$A$29,0),MATCH('Mthly GM (PR)'!$A266,'Memb Hist (Org)'!$A$1:$BS$1,0))&lt;&gt;1,"",'Mthly Returns (PR)'!AB265),"")</f>
        <v/>
      </c>
      <c r="AC266" s="46">
        <f>IFERROR(IF(INDEX('Memb Hist (Org)'!$A$1:$BS$29,MATCH('Mthly GM (PR)'!AC$2,'Memb Hist (Org)'!$A$1:$A$29,0),MATCH('Mthly GM (PR)'!$A266,'Memb Hist (Org)'!$A$1:$BS$1,0))&lt;&gt;1,"",'Mthly Returns (PR)'!AC265),"")</f>
        <v>-1.0753E-2</v>
      </c>
      <c r="AD266" s="46" t="str">
        <f>IFERROR(IF(INDEX('Memb Hist (Org)'!$A$1:$BS$29,MATCH('Mthly GM (PR)'!AD$2,'Memb Hist (Org)'!$A$1:$A$29,0),MATCH('Mthly GM (PR)'!$A266,'Memb Hist (Org)'!$A$1:$BS$1,0))&lt;&gt;1,"",'Mthly Returns (PR)'!AD265),"")</f>
        <v/>
      </c>
      <c r="AE266" s="46" t="str">
        <f>IFERROR(IF(INDEX('Memb Hist (Org)'!$A$1:$BS$29,MATCH('Mthly GM (PR)'!AE$2,'Memb Hist (Org)'!$A$1:$A$29,0),MATCH('Mthly GM (PR)'!$A266,'Memb Hist (Org)'!$A$1:$BS$1,0))&lt;&gt;1,"",'Mthly Returns (PR)'!AE265),"")</f>
        <v/>
      </c>
      <c r="AF266" s="42">
        <f>IFERROR(IF($C266=7,INDEX('Gross Margin'!$A$32:$BS$60,MATCH('Mthly GM (PR)'!AF$2,'Gross Margin'!$A$32:$A$60,0),MATCH('Mthly GM (PR)'!$A266,'Gross Margin'!$A$32:$BS$32,0)),AF265*(1+D265)),"")</f>
        <v>7.537494692926415E-2</v>
      </c>
      <c r="AG266" s="42" t="str">
        <f>IFERROR(IF($C266=7,INDEX('Gross Margin'!$A$32:$BS$60,MATCH('Mthly GM (PR)'!AG$2,'Gross Margin'!$A$32:$A$60,0),MATCH('Mthly GM (PR)'!$A266,'Gross Margin'!$A$32:$BS$32,0)),AG265*(1+E265)),"")</f>
        <v/>
      </c>
      <c r="AH266" s="42" t="str">
        <f>IFERROR(IF($C266=7,INDEX('Gross Margin'!$A$32:$BS$60,MATCH('Mthly GM (PR)'!AH$2,'Gross Margin'!$A$32:$A$60,0),MATCH('Mthly GM (PR)'!$A266,'Gross Margin'!$A$32:$BS$32,0)),AH265*(1+F265)),"")</f>
        <v/>
      </c>
      <c r="AI266" s="42">
        <f>IFERROR(IF($C266=7,INDEX('Gross Margin'!$A$32:$BS$60,MATCH('Mthly GM (PR)'!AI$2,'Gross Margin'!$A$32:$A$60,0),MATCH('Mthly GM (PR)'!$A266,'Gross Margin'!$A$32:$BS$32,0)),AI265*(1+G265)),"")</f>
        <v>5.1674201361071356E-2</v>
      </c>
      <c r="AJ266" s="42">
        <f>IFERROR(IF($C266=7,INDEX('Gross Margin'!$A$32:$BS$60,MATCH('Mthly GM (PR)'!AJ$2,'Gross Margin'!$A$32:$A$60,0),MATCH('Mthly GM (PR)'!$A266,'Gross Margin'!$A$32:$BS$32,0)),AJ265*(1+H265)),"")</f>
        <v>7.6690869246900301E-2</v>
      </c>
      <c r="AK266" s="42">
        <f>IFERROR(IF($C266=7,INDEX('Gross Margin'!$A$32:$BS$60,MATCH('Mthly GM (PR)'!AK$2,'Gross Margin'!$A$32:$A$60,0),MATCH('Mthly GM (PR)'!$A266,'Gross Margin'!$A$32:$BS$32,0)),AK265*(1+I265)),"")</f>
        <v>5.0810398544490695E-2</v>
      </c>
      <c r="AL266" s="42">
        <f>IFERROR(IF($C266=7,INDEX('Gross Margin'!$A$32:$BS$60,MATCH('Mthly GM (PR)'!AL$2,'Gross Margin'!$A$32:$A$60,0),MATCH('Mthly GM (PR)'!$A266,'Gross Margin'!$A$32:$BS$32,0)),AL265*(1+J265)),"")</f>
        <v>5.1238848713599919E-2</v>
      </c>
      <c r="AM266" s="42">
        <f>IFERROR(IF($C266=7,INDEX('Gross Margin'!$A$32:$BS$60,MATCH('Mthly GM (PR)'!AM$2,'Gross Margin'!$A$32:$A$60,0),MATCH('Mthly GM (PR)'!$A266,'Gross Margin'!$A$32:$BS$32,0)),AM265*(1+K265)),"")</f>
        <v>0</v>
      </c>
      <c r="AN266" s="42" t="str">
        <f>IFERROR(IF($C266=7,INDEX('Gross Margin'!$A$32:$BS$60,MATCH('Mthly GM (PR)'!AN$2,'Gross Margin'!$A$32:$A$60,0),MATCH('Mthly GM (PR)'!$A266,'Gross Margin'!$A$32:$BS$32,0)),AN265*(1+L265)),"")</f>
        <v/>
      </c>
      <c r="AO266" s="42" t="str">
        <f>IFERROR(IF($C266=7,INDEX('Gross Margin'!$A$32:$BS$60,MATCH('Mthly GM (PR)'!AO$2,'Gross Margin'!$A$32:$A$60,0),MATCH('Mthly GM (PR)'!$A266,'Gross Margin'!$A$32:$BS$32,0)),AO265*(1+M265)),"")</f>
        <v/>
      </c>
      <c r="AP266" s="42" t="str">
        <f>IFERROR(IF($C266=7,INDEX('Gross Margin'!$A$32:$BS$60,MATCH('Mthly GM (PR)'!AP$2,'Gross Margin'!$A$32:$A$60,0),MATCH('Mthly GM (PR)'!$A266,'Gross Margin'!$A$32:$BS$32,0)),AP265*(1+N265)),"")</f>
        <v/>
      </c>
      <c r="AQ266" s="42">
        <f>IFERROR(IF($C266=7,INDEX('Gross Margin'!$A$32:$BS$60,MATCH('Mthly GM (PR)'!AQ$2,'Gross Margin'!$A$32:$A$60,0),MATCH('Mthly GM (PR)'!$A266,'Gross Margin'!$A$32:$BS$32,0)),AQ265*(1+O265)),"")</f>
        <v>0.10246805791489667</v>
      </c>
      <c r="AR266" s="42" t="str">
        <f>IFERROR(IF($C266=7,INDEX('Gross Margin'!$A$32:$BS$60,MATCH('Mthly GM (PR)'!AR$2,'Gross Margin'!$A$32:$A$60,0),MATCH('Mthly GM (PR)'!$A266,'Gross Margin'!$A$32:$BS$32,0)),AR265*(1+P265)),"")</f>
        <v/>
      </c>
      <c r="AS266" s="42">
        <f>IFERROR(IF($C266=7,INDEX('Gross Margin'!$A$32:$BS$60,MATCH('Mthly GM (PR)'!AS$2,'Gross Margin'!$A$32:$A$60,0),MATCH('Mthly GM (PR)'!$A266,'Gross Margin'!$A$32:$BS$32,0)),AS265*(1+Q265)),"")</f>
        <v>5.1074069920405217E-2</v>
      </c>
      <c r="AT266" s="42" t="str">
        <f>IFERROR(IF($C266=7,INDEX('Gross Margin'!$A$32:$BS$60,MATCH('Mthly GM (PR)'!AT$2,'Gross Margin'!$A$32:$A$60,0),MATCH('Mthly GM (PR)'!$A266,'Gross Margin'!$A$32:$BS$32,0)),AT265*(1+R265)),"")</f>
        <v/>
      </c>
      <c r="AU266" s="42" t="str">
        <f>IFERROR(IF($C266=7,INDEX('Gross Margin'!$A$32:$BS$60,MATCH('Mthly GM (PR)'!AU$2,'Gross Margin'!$A$32:$A$60,0),MATCH('Mthly GM (PR)'!$A266,'Gross Margin'!$A$32:$BS$32,0)),AU265*(1+S265)),"")</f>
        <v/>
      </c>
      <c r="AV266" s="42">
        <f>IFERROR(IF($C266=7,INDEX('Gross Margin'!$A$32:$BS$60,MATCH('Mthly GM (PR)'!AV$2,'Gross Margin'!$A$32:$A$60,0),MATCH('Mthly GM (PR)'!$A266,'Gross Margin'!$A$32:$BS$32,0)),AV265*(1+T265)),"")</f>
        <v>6.980973402106537E-2</v>
      </c>
      <c r="AW266" s="42">
        <f>IFERROR(IF($C266=7,INDEX('Gross Margin'!$A$32:$BS$60,MATCH('Mthly GM (PR)'!AW$2,'Gross Margin'!$A$32:$A$60,0),MATCH('Mthly GM (PR)'!$A266,'Gross Margin'!$A$32:$BS$32,0)),AW265*(1+U265)),"")</f>
        <v>5.9487464956536423E-2</v>
      </c>
      <c r="AX266" s="42">
        <f>IFERROR(IF($C266=7,INDEX('Gross Margin'!$A$32:$BS$60,MATCH('Mthly GM (PR)'!AX$2,'Gross Margin'!$A$32:$A$60,0),MATCH('Mthly GM (PR)'!$A266,'Gross Margin'!$A$32:$BS$32,0)),AX265*(1+V265)),"")</f>
        <v>7.0883434062199255E-2</v>
      </c>
      <c r="AY266" s="42">
        <f>IFERROR(IF($C266=7,INDEX('Gross Margin'!$A$32:$BS$60,MATCH('Mthly GM (PR)'!AY$2,'Gross Margin'!$A$32:$A$60,0),MATCH('Mthly GM (PR)'!$A266,'Gross Margin'!$A$32:$BS$32,0)),AY265*(1+W265)),"")</f>
        <v>7.637727185246905E-2</v>
      </c>
      <c r="AZ266" s="42">
        <f>IFERROR(IF($C266=7,INDEX('Gross Margin'!$A$32:$BS$60,MATCH('Mthly GM (PR)'!AZ$2,'Gross Margin'!$A$32:$A$60,0),MATCH('Mthly GM (PR)'!$A266,'Gross Margin'!$A$32:$BS$32,0)),AZ265*(1+X265)),"")</f>
        <v>5.7727836787671176E-2</v>
      </c>
      <c r="BA266" s="42">
        <f>IFERROR(IF($C266=7,INDEX('Gross Margin'!$A$32:$BS$60,MATCH('Mthly GM (PR)'!BA$2,'Gross Margin'!$A$32:$A$60,0),MATCH('Mthly GM (PR)'!$A266,'Gross Margin'!$A$32:$BS$32,0)),BA265*(1+Y265)),"")</f>
        <v>6.7249301703387374E-2</v>
      </c>
      <c r="BB266" s="42" t="str">
        <f>IFERROR(IF($C266=7,INDEX('Gross Margin'!$A$32:$BS$60,MATCH('Mthly GM (PR)'!BB$2,'Gross Margin'!$A$32:$A$60,0),MATCH('Mthly GM (PR)'!$A266,'Gross Margin'!$A$32:$BS$32,0)),BB265*(1+Z265)),"")</f>
        <v/>
      </c>
      <c r="BC266" s="42" t="str">
        <f>IFERROR(IF($C266=7,INDEX('Gross Margin'!$A$32:$BS$60,MATCH('Mthly GM (PR)'!BC$2,'Gross Margin'!$A$32:$A$60,0),MATCH('Mthly GM (PR)'!$A266,'Gross Margin'!$A$32:$BS$32,0)),BC265*(1+AA265)),"")</f>
        <v/>
      </c>
      <c r="BD266" s="42" t="str">
        <f>IFERROR(IF($C266=7,INDEX('Gross Margin'!$A$32:$BS$60,MATCH('Mthly GM (PR)'!BD$2,'Gross Margin'!$A$32:$A$60,0),MATCH('Mthly GM (PR)'!$A266,'Gross Margin'!$A$32:$BS$32,0)),BD265*(1+AB265)),"")</f>
        <v/>
      </c>
      <c r="BE266" s="42">
        <f>IFERROR(IF($C266=7,INDEX('Gross Margin'!$A$32:$BS$60,MATCH('Mthly GM (PR)'!BE$2,'Gross Margin'!$A$32:$A$60,0),MATCH('Mthly GM (PR)'!$A266,'Gross Margin'!$A$32:$BS$32,0)),BE265*(1+AC265)),"")</f>
        <v>7.4161441448079679E-2</v>
      </c>
      <c r="BF266" s="42" t="str">
        <f>IFERROR(IF($C266=7,INDEX('Gross Margin'!$A$32:$BS$60,MATCH('Mthly GM (PR)'!BF$2,'Gross Margin'!$A$32:$A$60,0),MATCH('Mthly GM (PR)'!$A266,'Gross Margin'!$A$32:$BS$32,0)),BF265*(1+AD265)),"")</f>
        <v/>
      </c>
      <c r="BG266" s="42" t="str">
        <f>IFERROR(IF($C266=7,INDEX('Gross Margin'!$A$32:$BS$60,MATCH('Mthly GM (PR)'!BG$2,'Gross Margin'!$A$32:$A$60,0),MATCH('Mthly GM (PR)'!$A266,'Gross Margin'!$A$32:$BS$32,0)),BG265*(1+AE265)),"")</f>
        <v/>
      </c>
      <c r="BH266" s="44">
        <f t="shared" si="247"/>
        <v>8.0612513002131833E-2</v>
      </c>
      <c r="BI266" s="44" t="str">
        <f t="shared" si="248"/>
        <v/>
      </c>
      <c r="BJ266" s="44" t="str">
        <f t="shared" si="249"/>
        <v/>
      </c>
      <c r="BK266" s="44">
        <f t="shared" si="250"/>
        <v>5.5264877771699812E-2</v>
      </c>
      <c r="BL266" s="44">
        <f t="shared" si="251"/>
        <v>8.2019874589262243E-2</v>
      </c>
      <c r="BM266" s="44">
        <f t="shared" si="252"/>
        <v>5.4341052036230512E-2</v>
      </c>
      <c r="BN266" s="44">
        <f t="shared" si="253"/>
        <v>5.4799273849116106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958823836678284</v>
      </c>
      <c r="BT266" s="44" t="str">
        <f t="shared" si="259"/>
        <v/>
      </c>
      <c r="BU266" s="44">
        <f t="shared" si="260"/>
        <v>5.4623045100041838E-2</v>
      </c>
      <c r="BV266" s="44" t="str">
        <f t="shared" si="261"/>
        <v/>
      </c>
      <c r="BW266" s="44" t="str">
        <f t="shared" si="262"/>
        <v/>
      </c>
      <c r="BX266" s="44">
        <f t="shared" si="263"/>
        <v>7.4660591094408035E-2</v>
      </c>
      <c r="BY266" s="44">
        <f t="shared" si="264"/>
        <v>6.3621060281116276E-2</v>
      </c>
      <c r="BZ266" s="44">
        <f t="shared" si="265"/>
        <v>7.5808899147049469E-2</v>
      </c>
      <c r="CA266" s="44">
        <f t="shared" si="266"/>
        <v>8.1684486306206491E-2</v>
      </c>
      <c r="CB266" s="44">
        <f t="shared" si="267"/>
        <v>6.173916113000065E-2</v>
      </c>
      <c r="CC266" s="44">
        <f t="shared" si="268"/>
        <v>7.1922242453266103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7.9314684872687918E-2</v>
      </c>
      <c r="CH266" s="44" t="str">
        <f t="shared" si="273"/>
        <v/>
      </c>
      <c r="CI266" s="44" t="str">
        <f t="shared" si="274"/>
        <v/>
      </c>
      <c r="CJ266" s="48">
        <f t="shared" si="275"/>
        <v>-1.4395782571920701E-3</v>
      </c>
      <c r="CK266" s="48" t="str">
        <f t="shared" si="276"/>
        <v/>
      </c>
      <c r="CL266" s="48" t="str">
        <f t="shared" si="277"/>
        <v/>
      </c>
      <c r="CM266" s="48">
        <f t="shared" si="278"/>
        <v>9.2491299438716816E-4</v>
      </c>
      <c r="CN266" s="48">
        <f t="shared" si="279"/>
        <v>-2.4854482596784137E-3</v>
      </c>
      <c r="CO266" s="48">
        <f t="shared" si="280"/>
        <v>-7.9522695549819728E-4</v>
      </c>
      <c r="CP266" s="48">
        <f t="shared" si="281"/>
        <v>3.4402984122475092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2.9775124364254897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9.3325738868010053E-4</v>
      </c>
      <c r="DA266" s="48">
        <f t="shared" si="292"/>
        <v>-4.1280524963402294E-3</v>
      </c>
      <c r="DB266" s="48">
        <f t="shared" si="293"/>
        <v>-4.2589439540812396E-3</v>
      </c>
      <c r="DC266" s="48">
        <f t="shared" si="294"/>
        <v>0</v>
      </c>
      <c r="DD266" s="48">
        <f t="shared" si="295"/>
        <v>-2.3746116153820851E-3</v>
      </c>
      <c r="DE266" s="48">
        <f t="shared" si="296"/>
        <v>-2.6035132545657799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5287080643601317E-4</v>
      </c>
      <c r="DJ266" s="48" t="str">
        <f t="shared" si="301"/>
        <v/>
      </c>
      <c r="DK266" s="48" t="str">
        <f t="shared" si="302"/>
        <v/>
      </c>
      <c r="DL266" s="37">
        <f t="shared" si="241"/>
        <v>-1.5804042824862002E-2</v>
      </c>
      <c r="DM266" s="39">
        <f t="shared" si="242"/>
        <v>0.98419595717513797</v>
      </c>
      <c r="DN266" s="39">
        <f>PRODUCT($DM$142:DM266)</f>
        <v>0.89558286355844197</v>
      </c>
      <c r="DO266" s="36">
        <f>DL266-'1M RF rate'!C126</f>
        <v>-1.9447231790705705E-2</v>
      </c>
      <c r="DP266" s="39">
        <f t="shared" si="243"/>
        <v>0.98055276820929427</v>
      </c>
      <c r="DQ266" s="39">
        <f>PRODUCT($DP$142:DP266)</f>
        <v>0.56956702672742798</v>
      </c>
      <c r="DR266" s="36">
        <f>DL266-'DJUA Monthly (PR)'!C126</f>
        <v>-8.3460322889468974E-3</v>
      </c>
      <c r="DS266" s="39">
        <f t="shared" si="244"/>
        <v>0.99165396771105307</v>
      </c>
      <c r="DT266" s="39">
        <f>PRODUCT($DS$142:DS266)</f>
        <v>0.93164758914617152</v>
      </c>
      <c r="DW266" s="125">
        <f t="shared" si="303"/>
        <v>2.903121292028632E-2</v>
      </c>
      <c r="DX266" s="124">
        <f t="shared" si="245"/>
        <v>0.19298555054822475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GM (PR)'!D$2,'Memb Hist (Org)'!$A$1:$A$29,0),MATCH('Mthly GM (PR)'!$A267,'Memb Hist (Org)'!$A$1:$BS$1,0))&lt;&gt;1,"",'Mthly Returns (PR)'!D266),"")</f>
        <v>9.4594999999999999E-2</v>
      </c>
      <c r="E267" s="46" t="str">
        <f>IFERROR(IF(INDEX('Memb Hist (Org)'!$A$1:$BS$29,MATCH('Mthly GM (PR)'!E$2,'Memb Hist (Org)'!$A$1:$A$29,0),MATCH('Mthly GM (PR)'!$A267,'Memb Hist (Org)'!$A$1:$BS$1,0))&lt;&gt;1,"",'Mthly Returns (PR)'!E266),"")</f>
        <v/>
      </c>
      <c r="F267" s="46" t="str">
        <f>IFERROR(IF(INDEX('Memb Hist (Org)'!$A$1:$BS$29,MATCH('Mthly GM (PR)'!F$2,'Memb Hist (Org)'!$A$1:$A$29,0),MATCH('Mthly GM (PR)'!$A267,'Memb Hist (Org)'!$A$1:$BS$1,0))&lt;&gt;1,"",'Mthly Returns (PR)'!F266),"")</f>
        <v/>
      </c>
      <c r="G267" s="46">
        <f>IFERROR(IF(INDEX('Memb Hist (Org)'!$A$1:$BS$29,MATCH('Mthly GM (PR)'!G$2,'Memb Hist (Org)'!$A$1:$A$29,0),MATCH('Mthly GM (PR)'!$A267,'Memb Hist (Org)'!$A$1:$BS$1,0))&lt;&gt;1,"",'Mthly Returns (PR)'!G266),"")</f>
        <v>7.4074000000000001E-2</v>
      </c>
      <c r="H267" s="46">
        <f>IFERROR(IF(INDEX('Memb Hist (Org)'!$A$1:$BS$29,MATCH('Mthly GM (PR)'!H$2,'Memb Hist (Org)'!$A$1:$A$29,0),MATCH('Mthly GM (PR)'!$A267,'Memb Hist (Org)'!$A$1:$BS$1,0))&lt;&gt;1,"",'Mthly Returns (PR)'!H266),"")</f>
        <v>0.104167</v>
      </c>
      <c r="I267" s="46">
        <f>IFERROR(IF(INDEX('Memb Hist (Org)'!$A$1:$BS$29,MATCH('Mthly GM (PR)'!I$2,'Memb Hist (Org)'!$A$1:$A$29,0),MATCH('Mthly GM (PR)'!$A267,'Memb Hist (Org)'!$A$1:$BS$1,0))&lt;&gt;1,"",'Mthly Returns (PR)'!I266),"")</f>
        <v>2.4752E-2</v>
      </c>
      <c r="J267" s="46">
        <f>IFERROR(IF(INDEX('Memb Hist (Org)'!$A$1:$BS$29,MATCH('Mthly GM (PR)'!J$2,'Memb Hist (Org)'!$A$1:$A$29,0),MATCH('Mthly GM (PR)'!$A267,'Memb Hist (Org)'!$A$1:$BS$1,0))&lt;&gt;1,"",'Mthly Returns (PR)'!J266),"")</f>
        <v>1.6878000000000001E-2</v>
      </c>
      <c r="K267" s="46">
        <f>IFERROR(IF(INDEX('Memb Hist (Org)'!$A$1:$BS$29,MATCH('Mthly GM (PR)'!K$2,'Memb Hist (Org)'!$A$1:$A$29,0),MATCH('Mthly GM (PR)'!$A267,'Memb Hist (Org)'!$A$1:$BS$1,0))&lt;&gt;1,"",'Mthly Returns (PR)'!K266),"")</f>
        <v>0.1</v>
      </c>
      <c r="L267" s="46" t="str">
        <f>IFERROR(IF(INDEX('Memb Hist (Org)'!$A$1:$BS$29,MATCH('Mthly GM (PR)'!L$2,'Memb Hist (Org)'!$A$1:$A$29,0),MATCH('Mthly GM (PR)'!$A267,'Memb Hist (Org)'!$A$1:$BS$1,0))&lt;&gt;1,"",'Mthly Returns (PR)'!L266),"")</f>
        <v/>
      </c>
      <c r="M267" s="46" t="str">
        <f>IFERROR(IF(INDEX('Memb Hist (Org)'!$A$1:$BS$29,MATCH('Mthly GM (PR)'!M$2,'Memb Hist (Org)'!$A$1:$A$29,0),MATCH('Mthly GM (PR)'!$A267,'Memb Hist (Org)'!$A$1:$BS$1,0))&lt;&gt;1,"",'Mthly Returns (PR)'!M266),"")</f>
        <v/>
      </c>
      <c r="N267" s="46" t="str">
        <f>IFERROR(IF(INDEX('Memb Hist (Org)'!$A$1:$BS$29,MATCH('Mthly GM (PR)'!N$2,'Memb Hist (Org)'!$A$1:$A$29,0),MATCH('Mthly GM (PR)'!$A267,'Memb Hist (Org)'!$A$1:$BS$1,0))&lt;&gt;1,"",'Mthly Returns (PR)'!N266),"")</f>
        <v/>
      </c>
      <c r="O267" s="46">
        <f>IFERROR(IF(INDEX('Memb Hist (Org)'!$A$1:$BS$29,MATCH('Mthly GM (PR)'!O$2,'Memb Hist (Org)'!$A$1:$A$29,0),MATCH('Mthly GM (PR)'!$A267,'Memb Hist (Org)'!$A$1:$BS$1,0))&lt;&gt;1,"",'Mthly Returns (PR)'!O266),"")</f>
        <v>2.725E-3</v>
      </c>
      <c r="P267" s="46" t="str">
        <f>IFERROR(IF(INDEX('Memb Hist (Org)'!$A$1:$BS$29,MATCH('Mthly GM (PR)'!P$2,'Memb Hist (Org)'!$A$1:$A$29,0),MATCH('Mthly GM (PR)'!$A267,'Memb Hist (Org)'!$A$1:$BS$1,0))&lt;&gt;1,"",'Mthly Returns (PR)'!P266),"")</f>
        <v/>
      </c>
      <c r="Q267" s="46">
        <f>IFERROR(IF(INDEX('Memb Hist (Org)'!$A$1:$BS$29,MATCH('Mthly GM (PR)'!Q$2,'Memb Hist (Org)'!$A$1:$A$29,0),MATCH('Mthly GM (PR)'!$A267,'Memb Hist (Org)'!$A$1:$BS$1,0))&lt;&gt;1,"",'Mthly Returns (PR)'!Q266),"")</f>
        <v>5.5118E-2</v>
      </c>
      <c r="R267" s="46" t="str">
        <f>IFERROR(IF(INDEX('Memb Hist (Org)'!$A$1:$BS$29,MATCH('Mthly GM (PR)'!R$2,'Memb Hist (Org)'!$A$1:$A$29,0),MATCH('Mthly GM (PR)'!$A267,'Memb Hist (Org)'!$A$1:$BS$1,0))&lt;&gt;1,"",'Mthly Returns (PR)'!R266),"")</f>
        <v/>
      </c>
      <c r="S267" s="46" t="str">
        <f>IFERROR(IF(INDEX('Memb Hist (Org)'!$A$1:$BS$29,MATCH('Mthly GM (PR)'!S$2,'Memb Hist (Org)'!$A$1:$A$29,0),MATCH('Mthly GM (PR)'!$A267,'Memb Hist (Org)'!$A$1:$BS$1,0))&lt;&gt;1,"",'Mthly Returns (PR)'!S266),"")</f>
        <v/>
      </c>
      <c r="T267" s="46">
        <f>IFERROR(IF(INDEX('Memb Hist (Org)'!$A$1:$BS$29,MATCH('Mthly GM (PR)'!T$2,'Memb Hist (Org)'!$A$1:$A$29,0),MATCH('Mthly GM (PR)'!$A267,'Memb Hist (Org)'!$A$1:$BS$1,0))&lt;&gt;1,"",'Mthly Returns (PR)'!T266),"")</f>
        <v>0.18565400000000001</v>
      </c>
      <c r="U267" s="46">
        <f>IFERROR(IF(INDEX('Memb Hist (Org)'!$A$1:$BS$29,MATCH('Mthly GM (PR)'!U$2,'Memb Hist (Org)'!$A$1:$A$29,0),MATCH('Mthly GM (PR)'!$A267,'Memb Hist (Org)'!$A$1:$BS$1,0))&lt;&gt;1,"",'Mthly Returns (PR)'!U266),"")</f>
        <v>4.4898E-2</v>
      </c>
      <c r="V267" s="46">
        <f>IFERROR(IF(INDEX('Memb Hist (Org)'!$A$1:$BS$29,MATCH('Mthly GM (PR)'!V$2,'Memb Hist (Org)'!$A$1:$A$29,0),MATCH('Mthly GM (PR)'!$A267,'Memb Hist (Org)'!$A$1:$BS$1,0))&lt;&gt;1,"",'Mthly Returns (PR)'!V266),"")</f>
        <v>0.107143</v>
      </c>
      <c r="W267" s="46">
        <f>IFERROR(IF(INDEX('Memb Hist (Org)'!$A$1:$BS$29,MATCH('Mthly GM (PR)'!W$2,'Memb Hist (Org)'!$A$1:$A$29,0),MATCH('Mthly GM (PR)'!$A267,'Memb Hist (Org)'!$A$1:$BS$1,0))&lt;&gt;1,"",'Mthly Returns (PR)'!W266),"")</f>
        <v>5.5248999999999999E-2</v>
      </c>
      <c r="X267" s="46">
        <f>IFERROR(IF(INDEX('Memb Hist (Org)'!$A$1:$BS$29,MATCH('Mthly GM (PR)'!X$2,'Memb Hist (Org)'!$A$1:$A$29,0),MATCH('Mthly GM (PR)'!$A267,'Memb Hist (Org)'!$A$1:$BS$1,0))&lt;&gt;1,"",'Mthly Returns (PR)'!X266),"")</f>
        <v>7.8431000000000001E-2</v>
      </c>
      <c r="Y267" s="46">
        <f>IFERROR(IF(INDEX('Memb Hist (Org)'!$A$1:$BS$29,MATCH('Mthly GM (PR)'!Y$2,'Memb Hist (Org)'!$A$1:$A$29,0),MATCH('Mthly GM (PR)'!$A267,'Memb Hist (Org)'!$A$1:$BS$1,0))&lt;&gt;1,"",'Mthly Returns (PR)'!Y266),"")</f>
        <v>0.21596199999999999</v>
      </c>
      <c r="Z267" s="46" t="str">
        <f>IFERROR(IF(INDEX('Memb Hist (Org)'!$A$1:$BS$29,MATCH('Mthly GM (PR)'!Z$2,'Memb Hist (Org)'!$A$1:$A$29,0),MATCH('Mthly GM (PR)'!$A267,'Memb Hist (Org)'!$A$1:$BS$1,0))&lt;&gt;1,"",'Mthly Returns (PR)'!Z266),"")</f>
        <v/>
      </c>
      <c r="AA267" s="46" t="str">
        <f>IFERROR(IF(INDEX('Memb Hist (Org)'!$A$1:$BS$29,MATCH('Mthly GM (PR)'!AA$2,'Memb Hist (Org)'!$A$1:$A$29,0),MATCH('Mthly GM (PR)'!$A267,'Memb Hist (Org)'!$A$1:$BS$1,0))&lt;&gt;1,"",'Mthly Returns (PR)'!AA266),"")</f>
        <v/>
      </c>
      <c r="AB267" s="46" t="str">
        <f>IFERROR(IF(INDEX('Memb Hist (Org)'!$A$1:$BS$29,MATCH('Mthly GM (PR)'!AB$2,'Memb Hist (Org)'!$A$1:$A$29,0),MATCH('Mthly GM (PR)'!$A267,'Memb Hist (Org)'!$A$1:$BS$1,0))&lt;&gt;1,"",'Mthly Returns (PR)'!AB266),"")</f>
        <v/>
      </c>
      <c r="AC267" s="46">
        <f>IFERROR(IF(INDEX('Memb Hist (Org)'!$A$1:$BS$29,MATCH('Mthly GM (PR)'!AC$2,'Memb Hist (Org)'!$A$1:$A$29,0),MATCH('Mthly GM (PR)'!$A267,'Memb Hist (Org)'!$A$1:$BS$1,0))&lt;&gt;1,"",'Mthly Returns (PR)'!AC266),"")</f>
        <v>0.101449</v>
      </c>
      <c r="AD267" s="46" t="str">
        <f>IFERROR(IF(INDEX('Memb Hist (Org)'!$A$1:$BS$29,MATCH('Mthly GM (PR)'!AD$2,'Memb Hist (Org)'!$A$1:$A$29,0),MATCH('Mthly GM (PR)'!$A267,'Memb Hist (Org)'!$A$1:$BS$1,0))&lt;&gt;1,"",'Mthly Returns (PR)'!AD266),"")</f>
        <v/>
      </c>
      <c r="AE267" s="46" t="str">
        <f>IFERROR(IF(INDEX('Memb Hist (Org)'!$A$1:$BS$29,MATCH('Mthly GM (PR)'!AE$2,'Memb Hist (Org)'!$A$1:$A$29,0),MATCH('Mthly GM (PR)'!$A267,'Memb Hist (Org)'!$A$1:$BS$1,0))&lt;&gt;1,"",'Mthly Returns (PR)'!AE266),"")</f>
        <v/>
      </c>
      <c r="AF267" s="42">
        <f>IFERROR(IF($C267=7,INDEX('Gross Margin'!$A$32:$BS$60,MATCH('Mthly GM (PR)'!AF$2,'Gross Margin'!$A$32:$A$60,0),MATCH('Mthly GM (PR)'!$A267,'Gross Margin'!$A$32:$BS$32,0)),AF266*(1+D266)),"")</f>
        <v>7.4028901127001348E-2</v>
      </c>
      <c r="AG267" s="42" t="str">
        <f>IFERROR(IF($C267=7,INDEX('Gross Margin'!$A$32:$BS$60,MATCH('Mthly GM (PR)'!AG$2,'Gross Margin'!$A$32:$A$60,0),MATCH('Mthly GM (PR)'!$A267,'Gross Margin'!$A$32:$BS$32,0)),AG266*(1+E266)),"")</f>
        <v/>
      </c>
      <c r="AH267" s="42" t="str">
        <f>IFERROR(IF($C267=7,INDEX('Gross Margin'!$A$32:$BS$60,MATCH('Mthly GM (PR)'!AH$2,'Gross Margin'!$A$32:$A$60,0),MATCH('Mthly GM (PR)'!$A267,'Gross Margin'!$A$32:$BS$32,0)),AH266*(1+F266)),"")</f>
        <v/>
      </c>
      <c r="AI267" s="42">
        <f>IFERROR(IF($C267=7,INDEX('Gross Margin'!$A$32:$BS$60,MATCH('Mthly GM (PR)'!AI$2,'Gross Margin'!$A$32:$A$60,0),MATCH('Mthly GM (PR)'!$A267,'Gross Margin'!$A$32:$BS$32,0)),AI266*(1+G266)),"")</f>
        <v>5.2539020795050254E-2</v>
      </c>
      <c r="AJ267" s="42">
        <f>IFERROR(IF($C267=7,INDEX('Gross Margin'!$A$32:$BS$60,MATCH('Mthly GM (PR)'!AJ$2,'Gross Margin'!$A$32:$A$60,0),MATCH('Mthly GM (PR)'!$A267,'Gross Margin'!$A$32:$BS$32,0)),AJ266*(1+H266)),"")</f>
        <v>7.4366905836111483E-2</v>
      </c>
      <c r="AK267" s="42">
        <f>IFERROR(IF($C267=7,INDEX('Gross Margin'!$A$32:$BS$60,MATCH('Mthly GM (PR)'!AK$2,'Gross Margin'!$A$32:$A$60,0),MATCH('Mthly GM (PR)'!$A267,'Gross Margin'!$A$32:$BS$32,0)),AK266*(1+I266)),"")</f>
        <v>5.0066839172190618E-2</v>
      </c>
      <c r="AL267" s="42">
        <f>IFERROR(IF($C267=7,INDEX('Gross Margin'!$A$32:$BS$60,MATCH('Mthly GM (PR)'!AL$2,'Gross Margin'!$A$32:$A$60,0),MATCH('Mthly GM (PR)'!$A267,'Gross Margin'!$A$32:$BS$32,0)),AL266*(1+J266)),"")</f>
        <v>5.4455623635839723E-2</v>
      </c>
      <c r="AM267" s="42">
        <f>IFERROR(IF($C267=7,INDEX('Gross Margin'!$A$32:$BS$60,MATCH('Mthly GM (PR)'!AM$2,'Gross Margin'!$A$32:$A$60,0),MATCH('Mthly GM (PR)'!$A267,'Gross Margin'!$A$32:$BS$32,0)),AM266*(1+K266)),"")</f>
        <v>0</v>
      </c>
      <c r="AN267" s="42" t="str">
        <f>IFERROR(IF($C267=7,INDEX('Gross Margin'!$A$32:$BS$60,MATCH('Mthly GM (PR)'!AN$2,'Gross Margin'!$A$32:$A$60,0),MATCH('Mthly GM (PR)'!$A267,'Gross Margin'!$A$32:$BS$32,0)),AN266*(1+L266)),"")</f>
        <v/>
      </c>
      <c r="AO267" s="42" t="str">
        <f>IFERROR(IF($C267=7,INDEX('Gross Margin'!$A$32:$BS$60,MATCH('Mthly GM (PR)'!AO$2,'Gross Margin'!$A$32:$A$60,0),MATCH('Mthly GM (PR)'!$A267,'Gross Margin'!$A$32:$BS$32,0)),AO266*(1+M266)),"")</f>
        <v/>
      </c>
      <c r="AP267" s="42" t="str">
        <f>IFERROR(IF($C267=7,INDEX('Gross Margin'!$A$32:$BS$60,MATCH('Mthly GM (PR)'!AP$2,'Gross Margin'!$A$32:$A$60,0),MATCH('Mthly GM (PR)'!$A267,'Gross Margin'!$A$32:$BS$32,0)),AP266*(1+N266)),"")</f>
        <v/>
      </c>
      <c r="AQ267" s="42">
        <f>IFERROR(IF($C267=7,INDEX('Gross Margin'!$A$32:$BS$60,MATCH('Mthly GM (PR)'!AQ$2,'Gross Margin'!$A$32:$A$60,0),MATCH('Mthly GM (PR)'!$A267,'Gross Margin'!$A$32:$BS$32,0)),AQ266*(1+O266)),"")</f>
        <v>0.1021896522015419</v>
      </c>
      <c r="AR267" s="42" t="str">
        <f>IFERROR(IF($C267=7,INDEX('Gross Margin'!$A$32:$BS$60,MATCH('Mthly GM (PR)'!AR$2,'Gross Margin'!$A$32:$A$60,0),MATCH('Mthly GM (PR)'!$A267,'Gross Margin'!$A$32:$BS$32,0)),AR266*(1+P266)),"")</f>
        <v/>
      </c>
      <c r="AS267" s="42">
        <f>IFERROR(IF($C267=7,INDEX('Gross Margin'!$A$32:$BS$60,MATCH('Mthly GM (PR)'!AS$2,'Gross Margin'!$A$32:$A$60,0),MATCH('Mthly GM (PR)'!$A267,'Gross Margin'!$A$32:$BS$32,0)),AS266*(1+Q266)),"")</f>
        <v>5.1074069920405217E-2</v>
      </c>
      <c r="AT267" s="42" t="str">
        <f>IFERROR(IF($C267=7,INDEX('Gross Margin'!$A$32:$BS$60,MATCH('Mthly GM (PR)'!AT$2,'Gross Margin'!$A$32:$A$60,0),MATCH('Mthly GM (PR)'!$A267,'Gross Margin'!$A$32:$BS$32,0)),AT266*(1+R266)),"")</f>
        <v/>
      </c>
      <c r="AU267" s="42" t="str">
        <f>IFERROR(IF($C267=7,INDEX('Gross Margin'!$A$32:$BS$60,MATCH('Mthly GM (PR)'!AU$2,'Gross Margin'!$A$32:$A$60,0),MATCH('Mthly GM (PR)'!$A267,'Gross Margin'!$A$32:$BS$32,0)),AU266*(1+S266)),"")</f>
        <v/>
      </c>
      <c r="AV267" s="42">
        <f>IFERROR(IF($C267=7,INDEX('Gross Margin'!$A$32:$BS$60,MATCH('Mthly GM (PR)'!AV$2,'Gross Margin'!$A$32:$A$60,0),MATCH('Mthly GM (PR)'!$A267,'Gross Margin'!$A$32:$BS$32,0)),AV266*(1+T266)),"")</f>
        <v>6.8937112345802062E-2</v>
      </c>
      <c r="AW267" s="42">
        <f>IFERROR(IF($C267=7,INDEX('Gross Margin'!$A$32:$BS$60,MATCH('Mthly GM (PR)'!AW$2,'Gross Margin'!$A$32:$A$60,0),MATCH('Mthly GM (PR)'!$A267,'Gross Margin'!$A$32:$BS$32,0)),AW266*(1+U266)),"")</f>
        <v>5.562762079283156E-2</v>
      </c>
      <c r="AX267" s="42">
        <f>IFERROR(IF($C267=7,INDEX('Gross Margin'!$A$32:$BS$60,MATCH('Mthly GM (PR)'!AX$2,'Gross Margin'!$A$32:$A$60,0),MATCH('Mthly GM (PR)'!$A267,'Gross Margin'!$A$32:$BS$32,0)),AX266*(1+V266)),"")</f>
        <v>6.6901202736584897E-2</v>
      </c>
      <c r="AY267" s="42">
        <f>IFERROR(IF($C267=7,INDEX('Gross Margin'!$A$32:$BS$60,MATCH('Mthly GM (PR)'!AY$2,'Gross Margin'!$A$32:$A$60,0),MATCH('Mthly GM (PR)'!$A267,'Gross Margin'!$A$32:$BS$32,0)),AY266*(1+W266)),"")</f>
        <v>7.637727185246905E-2</v>
      </c>
      <c r="AZ267" s="42">
        <f>IFERROR(IF($C267=7,INDEX('Gross Margin'!$A$32:$BS$60,MATCH('Mthly GM (PR)'!AZ$2,'Gross Margin'!$A$32:$A$60,0),MATCH('Mthly GM (PR)'!$A267,'Gross Margin'!$A$32:$BS$32,0)),AZ266*(1+X266)),"")</f>
        <v>5.550750872914377E-2</v>
      </c>
      <c r="BA267" s="42">
        <f>IFERROR(IF($C267=7,INDEX('Gross Margin'!$A$32:$BS$60,MATCH('Mthly GM (PR)'!BA$2,'Gross Margin'!$A$32:$A$60,0),MATCH('Mthly GM (PR)'!$A267,'Gross Margin'!$A$32:$BS$32,0)),BA266*(1+Y266)),"")</f>
        <v>6.4814944231026461E-2</v>
      </c>
      <c r="BB267" s="42" t="str">
        <f>IFERROR(IF($C267=7,INDEX('Gross Margin'!$A$32:$BS$60,MATCH('Mthly GM (PR)'!BB$2,'Gross Margin'!$A$32:$A$60,0),MATCH('Mthly GM (PR)'!$A267,'Gross Margin'!$A$32:$BS$32,0)),BB266*(1+Z266)),"")</f>
        <v/>
      </c>
      <c r="BC267" s="42" t="str">
        <f>IFERROR(IF($C267=7,INDEX('Gross Margin'!$A$32:$BS$60,MATCH('Mthly GM (PR)'!BC$2,'Gross Margin'!$A$32:$A$60,0),MATCH('Mthly GM (PR)'!$A267,'Gross Margin'!$A$32:$BS$32,0)),BC266*(1+AA266)),"")</f>
        <v/>
      </c>
      <c r="BD267" s="42" t="str">
        <f>IFERROR(IF($C267=7,INDEX('Gross Margin'!$A$32:$BS$60,MATCH('Mthly GM (PR)'!BD$2,'Gross Margin'!$A$32:$A$60,0),MATCH('Mthly GM (PR)'!$A267,'Gross Margin'!$A$32:$BS$32,0)),BD266*(1+AB266)),"")</f>
        <v/>
      </c>
      <c r="BE267" s="42">
        <f>IFERROR(IF($C267=7,INDEX('Gross Margin'!$A$32:$BS$60,MATCH('Mthly GM (PR)'!BE$2,'Gross Margin'!$A$32:$A$60,0),MATCH('Mthly GM (PR)'!$A267,'Gross Margin'!$A$32:$BS$32,0)),BE266*(1+AC266)),"")</f>
        <v>7.3363983468188482E-2</v>
      </c>
      <c r="BF267" s="42" t="str">
        <f>IFERROR(IF($C267=7,INDEX('Gross Margin'!$A$32:$BS$60,MATCH('Mthly GM (PR)'!BF$2,'Gross Margin'!$A$32:$A$60,0),MATCH('Mthly GM (PR)'!$A267,'Gross Margin'!$A$32:$BS$32,0)),BF266*(1+AD266)),"")</f>
        <v/>
      </c>
      <c r="BG267" s="42" t="str">
        <f>IFERROR(IF($C267=7,INDEX('Gross Margin'!$A$32:$BS$60,MATCH('Mthly GM (PR)'!BG$2,'Gross Margin'!$A$32:$A$60,0),MATCH('Mthly GM (PR)'!$A267,'Gross Margin'!$A$32:$BS$32,0)),BG266*(1+AE266)),"")</f>
        <v/>
      </c>
      <c r="BH267" s="44">
        <f t="shared" si="247"/>
        <v>8.0444279584508491E-2</v>
      </c>
      <c r="BI267" s="44" t="str">
        <f t="shared" si="248"/>
        <v/>
      </c>
      <c r="BJ267" s="44" t="str">
        <f t="shared" si="249"/>
        <v/>
      </c>
      <c r="BK267" s="44">
        <f t="shared" si="250"/>
        <v>5.7092076386255651E-2</v>
      </c>
      <c r="BL267" s="44">
        <f t="shared" si="251"/>
        <v>8.081157593642771E-2</v>
      </c>
      <c r="BM267" s="44">
        <f t="shared" si="252"/>
        <v>5.4405654372347526E-2</v>
      </c>
      <c r="BN267" s="44">
        <f t="shared" si="253"/>
        <v>5.9174772906529893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1104545423741463</v>
      </c>
      <c r="BT267" s="44" t="str">
        <f t="shared" si="259"/>
        <v/>
      </c>
      <c r="BU267" s="44">
        <f t="shared" si="260"/>
        <v>5.5500172198250194E-2</v>
      </c>
      <c r="BV267" s="44" t="str">
        <f t="shared" si="261"/>
        <v/>
      </c>
      <c r="BW267" s="44" t="str">
        <f t="shared" si="262"/>
        <v/>
      </c>
      <c r="BX267" s="44">
        <f t="shared" si="263"/>
        <v>7.491123405682526E-2</v>
      </c>
      <c r="BY267" s="44">
        <f t="shared" si="264"/>
        <v>6.0448335873614277E-2</v>
      </c>
      <c r="BZ267" s="44">
        <f t="shared" si="265"/>
        <v>7.2698891588960132E-2</v>
      </c>
      <c r="CA267" s="44">
        <f t="shared" si="266"/>
        <v>8.2996161191983747E-2</v>
      </c>
      <c r="CB267" s="44">
        <f t="shared" si="267"/>
        <v>6.0317814843507449E-2</v>
      </c>
      <c r="CC267" s="44">
        <f t="shared" si="268"/>
        <v>7.043183696635020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7.9721739857024826E-2</v>
      </c>
      <c r="CH267" s="44" t="str">
        <f t="shared" si="273"/>
        <v/>
      </c>
      <c r="CI267" s="44" t="str">
        <f t="shared" si="274"/>
        <v/>
      </c>
      <c r="CJ267" s="48">
        <f t="shared" si="275"/>
        <v>7.6096266272965805E-3</v>
      </c>
      <c r="CK267" s="48" t="str">
        <f t="shared" si="276"/>
        <v/>
      </c>
      <c r="CL267" s="48" t="str">
        <f t="shared" si="277"/>
        <v/>
      </c>
      <c r="CM267" s="48">
        <f t="shared" si="278"/>
        <v>4.2290384662355008E-3</v>
      </c>
      <c r="CN267" s="48">
        <f t="shared" si="279"/>
        <v>8.4178994305698657E-3</v>
      </c>
      <c r="CO267" s="48">
        <f t="shared" si="280"/>
        <v>1.346648757024346E-3</v>
      </c>
      <c r="CP267" s="48">
        <f t="shared" si="281"/>
        <v>9.9875181711641162E-4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3.0259886279695487E-4</v>
      </c>
      <c r="CV267" s="48" t="str">
        <f t="shared" si="287"/>
        <v/>
      </c>
      <c r="CW267" s="48">
        <f t="shared" si="288"/>
        <v>3.0590584912231541E-3</v>
      </c>
      <c r="CX267" s="48" t="str">
        <f t="shared" si="289"/>
        <v/>
      </c>
      <c r="CY267" s="48" t="str">
        <f t="shared" si="290"/>
        <v/>
      </c>
      <c r="CZ267" s="48">
        <f t="shared" si="291"/>
        <v>1.3907570247585838E-2</v>
      </c>
      <c r="DA267" s="48">
        <f t="shared" si="292"/>
        <v>2.7140093840535336E-3</v>
      </c>
      <c r="DB267" s="48">
        <f t="shared" si="293"/>
        <v>7.7891773415159557E-3</v>
      </c>
      <c r="DC267" s="48">
        <f t="shared" si="294"/>
        <v>4.5854549096959098E-3</v>
      </c>
      <c r="DD267" s="48">
        <f t="shared" si="295"/>
        <v>4.7307865359911324E-3</v>
      </c>
      <c r="DE267" s="48">
        <f t="shared" si="296"/>
        <v>1.5210600374926922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0876907867553118E-3</v>
      </c>
      <c r="DJ267" s="48" t="str">
        <f t="shared" si="301"/>
        <v/>
      </c>
      <c r="DK267" s="48" t="str">
        <f t="shared" si="302"/>
        <v/>
      </c>
      <c r="DL267" s="37">
        <f t="shared" si="241"/>
        <v>8.2988912032787424E-2</v>
      </c>
      <c r="DM267" s="39">
        <f t="shared" si="242"/>
        <v>1.0829889120327874</v>
      </c>
      <c r="DN267" s="39">
        <f>PRODUCT($DM$142:DM267)</f>
        <v>0.96990631104036529</v>
      </c>
      <c r="DO267" s="36">
        <f>DL267-'1M RF rate'!C127</f>
        <v>7.9540490236272923E-2</v>
      </c>
      <c r="DP267" s="39">
        <f t="shared" si="243"/>
        <v>1.0795404902362729</v>
      </c>
      <c r="DQ267" s="39">
        <f>PRODUCT($DP$142:DP267)</f>
        <v>0.61487066725574391</v>
      </c>
      <c r="DR267" s="36">
        <f>DL267-'DJUA Monthly (PR)'!C127</f>
        <v>1.8169030946241296E-2</v>
      </c>
      <c r="DS267" s="39">
        <f t="shared" si="244"/>
        <v>1.0181690309462412</v>
      </c>
      <c r="DT267" s="39">
        <f>PRODUCT($DS$142:DS267)</f>
        <v>0.9485747230243593</v>
      </c>
      <c r="DW267" s="125">
        <f t="shared" si="303"/>
        <v>-7.7131350587319458E-3</v>
      </c>
      <c r="DX267" s="124">
        <f t="shared" si="245"/>
        <v>0.18847838961112684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GM (PR)'!D$2,'Memb Hist (Org)'!$A$1:$A$29,0),MATCH('Mthly GM (PR)'!$A268,'Memb Hist (Org)'!$A$1:$BS$1,0))&lt;&gt;1,"",'Mthly Returns (PR)'!D267),"")</f>
        <v>2.0576000000000001E-2</v>
      </c>
      <c r="E268" s="46" t="str">
        <f>IFERROR(IF(INDEX('Memb Hist (Org)'!$A$1:$BS$29,MATCH('Mthly GM (PR)'!E$2,'Memb Hist (Org)'!$A$1:$A$29,0),MATCH('Mthly GM (PR)'!$A268,'Memb Hist (Org)'!$A$1:$BS$1,0))&lt;&gt;1,"",'Mthly Returns (PR)'!E267),"")</f>
        <v/>
      </c>
      <c r="F268" s="46" t="str">
        <f>IFERROR(IF(INDEX('Memb Hist (Org)'!$A$1:$BS$29,MATCH('Mthly GM (PR)'!F$2,'Memb Hist (Org)'!$A$1:$A$29,0),MATCH('Mthly GM (PR)'!$A268,'Memb Hist (Org)'!$A$1:$BS$1,0))&lt;&gt;1,"",'Mthly Returns (PR)'!F267),"")</f>
        <v/>
      </c>
      <c r="G268" s="46">
        <f>IFERROR(IF(INDEX('Memb Hist (Org)'!$A$1:$BS$29,MATCH('Mthly GM (PR)'!G$2,'Memb Hist (Org)'!$A$1:$A$29,0),MATCH('Mthly GM (PR)'!$A268,'Memb Hist (Org)'!$A$1:$BS$1,0))&lt;&gt;1,"",'Mthly Returns (PR)'!G267),"")</f>
        <v>0</v>
      </c>
      <c r="H268" s="46">
        <f>IFERROR(IF(INDEX('Memb Hist (Org)'!$A$1:$BS$29,MATCH('Mthly GM (PR)'!H$2,'Memb Hist (Org)'!$A$1:$A$29,0),MATCH('Mthly GM (PR)'!$A268,'Memb Hist (Org)'!$A$1:$BS$1,0))&lt;&gt;1,"",'Mthly Returns (PR)'!H267),"")</f>
        <v>-7.5471999999999997E-2</v>
      </c>
      <c r="I268" s="46">
        <f>IFERROR(IF(INDEX('Memb Hist (Org)'!$A$1:$BS$29,MATCH('Mthly GM (PR)'!I$2,'Memb Hist (Org)'!$A$1:$A$29,0),MATCH('Mthly GM (PR)'!$A268,'Memb Hist (Org)'!$A$1:$BS$1,0))&lt;&gt;1,"",'Mthly Returns (PR)'!I267),"")</f>
        <v>2.8986000000000001E-2</v>
      </c>
      <c r="J268" s="46">
        <f>IFERROR(IF(INDEX('Memb Hist (Org)'!$A$1:$BS$29,MATCH('Mthly GM (PR)'!J$2,'Memb Hist (Org)'!$A$1:$A$29,0),MATCH('Mthly GM (PR)'!$A268,'Memb Hist (Org)'!$A$1:$BS$1,0))&lt;&gt;1,"",'Mthly Returns (PR)'!J267),"")</f>
        <v>2.4896000000000001E-2</v>
      </c>
      <c r="K268" s="46">
        <f>IFERROR(IF(INDEX('Memb Hist (Org)'!$A$1:$BS$29,MATCH('Mthly GM (PR)'!K$2,'Memb Hist (Org)'!$A$1:$A$29,0),MATCH('Mthly GM (PR)'!$A268,'Memb Hist (Org)'!$A$1:$BS$1,0))&lt;&gt;1,"",'Mthly Returns (PR)'!K267),"")</f>
        <v>5.9519999999999998E-3</v>
      </c>
      <c r="L268" s="46" t="str">
        <f>IFERROR(IF(INDEX('Memb Hist (Org)'!$A$1:$BS$29,MATCH('Mthly GM (PR)'!L$2,'Memb Hist (Org)'!$A$1:$A$29,0),MATCH('Mthly GM (PR)'!$A268,'Memb Hist (Org)'!$A$1:$BS$1,0))&lt;&gt;1,"",'Mthly Returns (PR)'!L267),"")</f>
        <v/>
      </c>
      <c r="M268" s="46" t="str">
        <f>IFERROR(IF(INDEX('Memb Hist (Org)'!$A$1:$BS$29,MATCH('Mthly GM (PR)'!M$2,'Memb Hist (Org)'!$A$1:$A$29,0),MATCH('Mthly GM (PR)'!$A268,'Memb Hist (Org)'!$A$1:$BS$1,0))&lt;&gt;1,"",'Mthly Returns (PR)'!M267),"")</f>
        <v/>
      </c>
      <c r="N268" s="46" t="str">
        <f>IFERROR(IF(INDEX('Memb Hist (Org)'!$A$1:$BS$29,MATCH('Mthly GM (PR)'!N$2,'Memb Hist (Org)'!$A$1:$A$29,0),MATCH('Mthly GM (PR)'!$A268,'Memb Hist (Org)'!$A$1:$BS$1,0))&lt;&gt;1,"",'Mthly Returns (PR)'!N267),"")</f>
        <v/>
      </c>
      <c r="O268" s="46">
        <f>IFERROR(IF(INDEX('Memb Hist (Org)'!$A$1:$BS$29,MATCH('Mthly GM (PR)'!O$2,'Memb Hist (Org)'!$A$1:$A$29,0),MATCH('Mthly GM (PR)'!$A268,'Memb Hist (Org)'!$A$1:$BS$1,0))&lt;&gt;1,"",'Mthly Returns (PR)'!O267),"")</f>
        <v>-1.0869999999999999E-2</v>
      </c>
      <c r="P268" s="46" t="str">
        <f>IFERROR(IF(INDEX('Memb Hist (Org)'!$A$1:$BS$29,MATCH('Mthly GM (PR)'!P$2,'Memb Hist (Org)'!$A$1:$A$29,0),MATCH('Mthly GM (PR)'!$A268,'Memb Hist (Org)'!$A$1:$BS$1,0))&lt;&gt;1,"",'Mthly Returns (PR)'!P267),"")</f>
        <v/>
      </c>
      <c r="Q268" s="46">
        <f>IFERROR(IF(INDEX('Memb Hist (Org)'!$A$1:$BS$29,MATCH('Mthly GM (PR)'!Q$2,'Memb Hist (Org)'!$A$1:$A$29,0),MATCH('Mthly GM (PR)'!$A268,'Memb Hist (Org)'!$A$1:$BS$1,0))&lt;&gt;1,"",'Mthly Returns (PR)'!Q267),"")</f>
        <v>7.463E-3</v>
      </c>
      <c r="R268" s="46" t="str">
        <f>IFERROR(IF(INDEX('Memb Hist (Org)'!$A$1:$BS$29,MATCH('Mthly GM (PR)'!R$2,'Memb Hist (Org)'!$A$1:$A$29,0),MATCH('Mthly GM (PR)'!$A268,'Memb Hist (Org)'!$A$1:$BS$1,0))&lt;&gt;1,"",'Mthly Returns (PR)'!R267),"")</f>
        <v/>
      </c>
      <c r="S268" s="46" t="str">
        <f>IFERROR(IF(INDEX('Memb Hist (Org)'!$A$1:$BS$29,MATCH('Mthly GM (PR)'!S$2,'Memb Hist (Org)'!$A$1:$A$29,0),MATCH('Mthly GM (PR)'!$A268,'Memb Hist (Org)'!$A$1:$BS$1,0))&lt;&gt;1,"",'Mthly Returns (PR)'!S267),"")</f>
        <v/>
      </c>
      <c r="T268" s="46">
        <f>IFERROR(IF(INDEX('Memb Hist (Org)'!$A$1:$BS$29,MATCH('Mthly GM (PR)'!T$2,'Memb Hist (Org)'!$A$1:$A$29,0),MATCH('Mthly GM (PR)'!$A268,'Memb Hist (Org)'!$A$1:$BS$1,0))&lt;&gt;1,"",'Mthly Returns (PR)'!T267),"")</f>
        <v>-5.4053999999999998E-2</v>
      </c>
      <c r="U268" s="46">
        <f>IFERROR(IF(INDEX('Memb Hist (Org)'!$A$1:$BS$29,MATCH('Mthly GM (PR)'!U$2,'Memb Hist (Org)'!$A$1:$A$29,0),MATCH('Mthly GM (PR)'!$A268,'Memb Hist (Org)'!$A$1:$BS$1,0))&lt;&gt;1,"",'Mthly Returns (PR)'!U267),"")</f>
        <v>2.3438000000000001E-2</v>
      </c>
      <c r="V268" s="46">
        <f>IFERROR(IF(INDEX('Memb Hist (Org)'!$A$1:$BS$29,MATCH('Mthly GM (PR)'!V$2,'Memb Hist (Org)'!$A$1:$A$29,0),MATCH('Mthly GM (PR)'!$A268,'Memb Hist (Org)'!$A$1:$BS$1,0))&lt;&gt;1,"",'Mthly Returns (PR)'!V267),"")</f>
        <v>0</v>
      </c>
      <c r="W268" s="46">
        <f>IFERROR(IF(INDEX('Memb Hist (Org)'!$A$1:$BS$29,MATCH('Mthly GM (PR)'!W$2,'Memb Hist (Org)'!$A$1:$A$29,0),MATCH('Mthly GM (PR)'!$A268,'Memb Hist (Org)'!$A$1:$BS$1,0))&lt;&gt;1,"",'Mthly Returns (PR)'!W267),"")</f>
        <v>2.0941999999999999E-2</v>
      </c>
      <c r="X268" s="46">
        <f>IFERROR(IF(INDEX('Memb Hist (Org)'!$A$1:$BS$29,MATCH('Mthly GM (PR)'!X$2,'Memb Hist (Org)'!$A$1:$A$29,0),MATCH('Mthly GM (PR)'!$A268,'Memb Hist (Org)'!$A$1:$BS$1,0))&lt;&gt;1,"",'Mthly Returns (PR)'!X267),"")</f>
        <v>-2.2727000000000001E-2</v>
      </c>
      <c r="Y268" s="46">
        <f>IFERROR(IF(INDEX('Memb Hist (Org)'!$A$1:$BS$29,MATCH('Mthly GM (PR)'!Y$2,'Memb Hist (Org)'!$A$1:$A$29,0),MATCH('Mthly GM (PR)'!$A268,'Memb Hist (Org)'!$A$1:$BS$1,0))&lt;&gt;1,"",'Mthly Returns (PR)'!Y267),"")</f>
        <v>-1.6948999999999999E-2</v>
      </c>
      <c r="Z268" s="46" t="str">
        <f>IFERROR(IF(INDEX('Memb Hist (Org)'!$A$1:$BS$29,MATCH('Mthly GM (PR)'!Z$2,'Memb Hist (Org)'!$A$1:$A$29,0),MATCH('Mthly GM (PR)'!$A268,'Memb Hist (Org)'!$A$1:$BS$1,0))&lt;&gt;1,"",'Mthly Returns (PR)'!Z267),"")</f>
        <v/>
      </c>
      <c r="AA268" s="46" t="str">
        <f>IFERROR(IF(INDEX('Memb Hist (Org)'!$A$1:$BS$29,MATCH('Mthly GM (PR)'!AA$2,'Memb Hist (Org)'!$A$1:$A$29,0),MATCH('Mthly GM (PR)'!$A268,'Memb Hist (Org)'!$A$1:$BS$1,0))&lt;&gt;1,"",'Mthly Returns (PR)'!AA267),"")</f>
        <v/>
      </c>
      <c r="AB268" s="46" t="str">
        <f>IFERROR(IF(INDEX('Memb Hist (Org)'!$A$1:$BS$29,MATCH('Mthly GM (PR)'!AB$2,'Memb Hist (Org)'!$A$1:$A$29,0),MATCH('Mthly GM (PR)'!$A268,'Memb Hist (Org)'!$A$1:$BS$1,0))&lt;&gt;1,"",'Mthly Returns (PR)'!AB267),"")</f>
        <v/>
      </c>
      <c r="AC268" s="46">
        <f>IFERROR(IF(INDEX('Memb Hist (Org)'!$A$1:$BS$29,MATCH('Mthly GM (PR)'!AC$2,'Memb Hist (Org)'!$A$1:$A$29,0),MATCH('Mthly GM (PR)'!$A268,'Memb Hist (Org)'!$A$1:$BS$1,0))&lt;&gt;1,"",'Mthly Returns (PR)'!AC267),"")</f>
        <v>-3.2895000000000001E-2</v>
      </c>
      <c r="AD268" s="46" t="str">
        <f>IFERROR(IF(INDEX('Memb Hist (Org)'!$A$1:$BS$29,MATCH('Mthly GM (PR)'!AD$2,'Memb Hist (Org)'!$A$1:$A$29,0),MATCH('Mthly GM (PR)'!$A268,'Memb Hist (Org)'!$A$1:$BS$1,0))&lt;&gt;1,"",'Mthly Returns (PR)'!AD267),"")</f>
        <v/>
      </c>
      <c r="AE268" s="46" t="str">
        <f>IFERROR(IF(INDEX('Memb Hist (Org)'!$A$1:$BS$29,MATCH('Mthly GM (PR)'!AE$2,'Memb Hist (Org)'!$A$1:$A$29,0),MATCH('Mthly GM (PR)'!$A268,'Memb Hist (Org)'!$A$1:$BS$1,0))&lt;&gt;1,"",'Mthly Returns (PR)'!AE267),"")</f>
        <v/>
      </c>
      <c r="AF268" s="42">
        <f>IFERROR(IF($C268=7,INDEX('Gross Margin'!$A$32:$BS$60,MATCH('Mthly GM (PR)'!AF$2,'Gross Margin'!$A$32:$A$60,0),MATCH('Mthly GM (PR)'!$A268,'Gross Margin'!$A$32:$BS$32,0)),AF267*(1+D267)),"")</f>
        <v>8.1031665029110037E-2</v>
      </c>
      <c r="AG268" s="42" t="str">
        <f>IFERROR(IF($C268=7,INDEX('Gross Margin'!$A$32:$BS$60,MATCH('Mthly GM (PR)'!AG$2,'Gross Margin'!$A$32:$A$60,0),MATCH('Mthly GM (PR)'!$A268,'Gross Margin'!$A$32:$BS$32,0)),AG267*(1+E267)),"")</f>
        <v/>
      </c>
      <c r="AH268" s="42" t="str">
        <f>IFERROR(IF($C268=7,INDEX('Gross Margin'!$A$32:$BS$60,MATCH('Mthly GM (PR)'!AH$2,'Gross Margin'!$A$32:$A$60,0),MATCH('Mthly GM (PR)'!$A268,'Gross Margin'!$A$32:$BS$32,0)),AH267*(1+F267)),"")</f>
        <v/>
      </c>
      <c r="AI268" s="42">
        <f>IFERROR(IF($C268=7,INDEX('Gross Margin'!$A$32:$BS$60,MATCH('Mthly GM (PR)'!AI$2,'Gross Margin'!$A$32:$A$60,0),MATCH('Mthly GM (PR)'!$A268,'Gross Margin'!$A$32:$BS$32,0)),AI267*(1+G267)),"")</f>
        <v>5.6430796221422802E-2</v>
      </c>
      <c r="AJ268" s="42">
        <f>IFERROR(IF($C268=7,INDEX('Gross Margin'!$A$32:$BS$60,MATCH('Mthly GM (PR)'!AJ$2,'Gross Margin'!$A$32:$A$60,0),MATCH('Mthly GM (PR)'!$A268,'Gross Margin'!$A$32:$BS$32,0)),AJ267*(1+H267)),"")</f>
        <v>8.2113483316341704E-2</v>
      </c>
      <c r="AK268" s="42">
        <f>IFERROR(IF($C268=7,INDEX('Gross Margin'!$A$32:$BS$60,MATCH('Mthly GM (PR)'!AK$2,'Gross Margin'!$A$32:$A$60,0),MATCH('Mthly GM (PR)'!$A268,'Gross Margin'!$A$32:$BS$32,0)),AK267*(1+I267)),"")</f>
        <v>5.1306093575380685E-2</v>
      </c>
      <c r="AL268" s="42">
        <f>IFERROR(IF($C268=7,INDEX('Gross Margin'!$A$32:$BS$60,MATCH('Mthly GM (PR)'!AL$2,'Gross Margin'!$A$32:$A$60,0),MATCH('Mthly GM (PR)'!$A268,'Gross Margin'!$A$32:$BS$32,0)),AL267*(1+J267)),"")</f>
        <v>5.5374725651565426E-2</v>
      </c>
      <c r="AM268" s="42">
        <f>IFERROR(IF($C268=7,INDEX('Gross Margin'!$A$32:$BS$60,MATCH('Mthly GM (PR)'!AM$2,'Gross Margin'!$A$32:$A$60,0),MATCH('Mthly GM (PR)'!$A268,'Gross Margin'!$A$32:$BS$32,0)),AM267*(1+K267)),"")</f>
        <v>0</v>
      </c>
      <c r="AN268" s="42" t="str">
        <f>IFERROR(IF($C268=7,INDEX('Gross Margin'!$A$32:$BS$60,MATCH('Mthly GM (PR)'!AN$2,'Gross Margin'!$A$32:$A$60,0),MATCH('Mthly GM (PR)'!$A268,'Gross Margin'!$A$32:$BS$32,0)),AN267*(1+L267)),"")</f>
        <v/>
      </c>
      <c r="AO268" s="42" t="str">
        <f>IFERROR(IF($C268=7,INDEX('Gross Margin'!$A$32:$BS$60,MATCH('Mthly GM (PR)'!AO$2,'Gross Margin'!$A$32:$A$60,0),MATCH('Mthly GM (PR)'!$A268,'Gross Margin'!$A$32:$BS$32,0)),AO267*(1+M267)),"")</f>
        <v/>
      </c>
      <c r="AP268" s="42" t="str">
        <f>IFERROR(IF($C268=7,INDEX('Gross Margin'!$A$32:$BS$60,MATCH('Mthly GM (PR)'!AP$2,'Gross Margin'!$A$32:$A$60,0),MATCH('Mthly GM (PR)'!$A268,'Gross Margin'!$A$32:$BS$32,0)),AP267*(1+N267)),"")</f>
        <v/>
      </c>
      <c r="AQ268" s="42">
        <f>IFERROR(IF($C268=7,INDEX('Gross Margin'!$A$32:$BS$60,MATCH('Mthly GM (PR)'!AQ$2,'Gross Margin'!$A$32:$A$60,0),MATCH('Mthly GM (PR)'!$A268,'Gross Margin'!$A$32:$BS$32,0)),AQ267*(1+O267)),"")</f>
        <v>0.10246811900379112</v>
      </c>
      <c r="AR268" s="42" t="str">
        <f>IFERROR(IF($C268=7,INDEX('Gross Margin'!$A$32:$BS$60,MATCH('Mthly GM (PR)'!AR$2,'Gross Margin'!$A$32:$A$60,0),MATCH('Mthly GM (PR)'!$A268,'Gross Margin'!$A$32:$BS$32,0)),AR267*(1+P267)),"")</f>
        <v/>
      </c>
      <c r="AS268" s="42">
        <f>IFERROR(IF($C268=7,INDEX('Gross Margin'!$A$32:$BS$60,MATCH('Mthly GM (PR)'!AS$2,'Gross Margin'!$A$32:$A$60,0),MATCH('Mthly GM (PR)'!$A268,'Gross Margin'!$A$32:$BS$32,0)),AS267*(1+Q267)),"")</f>
        <v>5.388917050627811E-2</v>
      </c>
      <c r="AT268" s="42" t="str">
        <f>IFERROR(IF($C268=7,INDEX('Gross Margin'!$A$32:$BS$60,MATCH('Mthly GM (PR)'!AT$2,'Gross Margin'!$A$32:$A$60,0),MATCH('Mthly GM (PR)'!$A268,'Gross Margin'!$A$32:$BS$32,0)),AT267*(1+R267)),"")</f>
        <v/>
      </c>
      <c r="AU268" s="42" t="str">
        <f>IFERROR(IF($C268=7,INDEX('Gross Margin'!$A$32:$BS$60,MATCH('Mthly GM (PR)'!AU$2,'Gross Margin'!$A$32:$A$60,0),MATCH('Mthly GM (PR)'!$A268,'Gross Margin'!$A$32:$BS$32,0)),AU267*(1+S267)),"")</f>
        <v/>
      </c>
      <c r="AV268" s="42">
        <f>IFERROR(IF($C268=7,INDEX('Gross Margin'!$A$32:$BS$60,MATCH('Mthly GM (PR)'!AV$2,'Gross Margin'!$A$32:$A$60,0),MATCH('Mthly GM (PR)'!$A268,'Gross Margin'!$A$32:$BS$32,0)),AV267*(1+T267)),"")</f>
        <v>8.1735563001249595E-2</v>
      </c>
      <c r="AW268" s="42">
        <f>IFERROR(IF($C268=7,INDEX('Gross Margin'!$A$32:$BS$60,MATCH('Mthly GM (PR)'!AW$2,'Gross Margin'!$A$32:$A$60,0),MATCH('Mthly GM (PR)'!$A268,'Gross Margin'!$A$32:$BS$32,0)),AW267*(1+U267)),"")</f>
        <v>5.8125189711188116E-2</v>
      </c>
      <c r="AX268" s="42">
        <f>IFERROR(IF($C268=7,INDEX('Gross Margin'!$A$32:$BS$60,MATCH('Mthly GM (PR)'!AX$2,'Gross Margin'!$A$32:$A$60,0),MATCH('Mthly GM (PR)'!$A268,'Gross Margin'!$A$32:$BS$32,0)),AX267*(1+V267)),"")</f>
        <v>7.4069198301390818E-2</v>
      </c>
      <c r="AY268" s="42">
        <f>IFERROR(IF($C268=7,INDEX('Gross Margin'!$A$32:$BS$60,MATCH('Mthly GM (PR)'!AY$2,'Gross Margin'!$A$32:$A$60,0),MATCH('Mthly GM (PR)'!$A268,'Gross Margin'!$A$32:$BS$32,0)),AY267*(1+W267)),"")</f>
        <v>8.0597039745046117E-2</v>
      </c>
      <c r="AZ268" s="42">
        <f>IFERROR(IF($C268=7,INDEX('Gross Margin'!$A$32:$BS$60,MATCH('Mthly GM (PR)'!AZ$2,'Gross Margin'!$A$32:$A$60,0),MATCH('Mthly GM (PR)'!$A268,'Gross Margin'!$A$32:$BS$32,0)),AZ267*(1+X267)),"")</f>
        <v>5.9861018146279241E-2</v>
      </c>
      <c r="BA268" s="42">
        <f>IFERROR(IF($C268=7,INDEX('Gross Margin'!$A$32:$BS$60,MATCH('Mthly GM (PR)'!BA$2,'Gross Margin'!$A$32:$A$60,0),MATCH('Mthly GM (PR)'!$A268,'Gross Margin'!$A$32:$BS$32,0)),BA267*(1+Y267)),"")</f>
        <v>7.8812509217047397E-2</v>
      </c>
      <c r="BB268" s="42" t="str">
        <f>IFERROR(IF($C268=7,INDEX('Gross Margin'!$A$32:$BS$60,MATCH('Mthly GM (PR)'!BB$2,'Gross Margin'!$A$32:$A$60,0),MATCH('Mthly GM (PR)'!$A268,'Gross Margin'!$A$32:$BS$32,0)),BB267*(1+Z267)),"")</f>
        <v/>
      </c>
      <c r="BC268" s="42" t="str">
        <f>IFERROR(IF($C268=7,INDEX('Gross Margin'!$A$32:$BS$60,MATCH('Mthly GM (PR)'!BC$2,'Gross Margin'!$A$32:$A$60,0),MATCH('Mthly GM (PR)'!$A268,'Gross Margin'!$A$32:$BS$32,0)),BC267*(1+AA267)),"")</f>
        <v/>
      </c>
      <c r="BD268" s="42" t="str">
        <f>IFERROR(IF($C268=7,INDEX('Gross Margin'!$A$32:$BS$60,MATCH('Mthly GM (PR)'!BD$2,'Gross Margin'!$A$32:$A$60,0),MATCH('Mthly GM (PR)'!$A268,'Gross Margin'!$A$32:$BS$32,0)),BD267*(1+AB267)),"")</f>
        <v/>
      </c>
      <c r="BE268" s="42">
        <f>IFERROR(IF($C268=7,INDEX('Gross Margin'!$A$32:$BS$60,MATCH('Mthly GM (PR)'!BE$2,'Gross Margin'!$A$32:$A$60,0),MATCH('Mthly GM (PR)'!$A268,'Gross Margin'!$A$32:$BS$32,0)),BE267*(1+AC267)),"")</f>
        <v>8.0806686227052726E-2</v>
      </c>
      <c r="BF268" s="42" t="str">
        <f>IFERROR(IF($C268=7,INDEX('Gross Margin'!$A$32:$BS$60,MATCH('Mthly GM (PR)'!BF$2,'Gross Margin'!$A$32:$A$60,0),MATCH('Mthly GM (PR)'!$A268,'Gross Margin'!$A$32:$BS$32,0)),BF267*(1+AD267)),"")</f>
        <v/>
      </c>
      <c r="BG268" s="42" t="str">
        <f>IFERROR(IF($C268=7,INDEX('Gross Margin'!$A$32:$BS$60,MATCH('Mthly GM (PR)'!BG$2,'Gross Margin'!$A$32:$A$60,0),MATCH('Mthly GM (PR)'!$A268,'Gross Margin'!$A$32:$BS$32,0)),BG267*(1+AE267)),"")</f>
        <v/>
      </c>
      <c r="BH268" s="44">
        <f t="shared" si="247"/>
        <v>8.1306378332652085E-2</v>
      </c>
      <c r="BI268" s="44" t="str">
        <f t="shared" si="248"/>
        <v/>
      </c>
      <c r="BJ268" s="44" t="str">
        <f t="shared" si="249"/>
        <v/>
      </c>
      <c r="BK268" s="44">
        <f t="shared" si="250"/>
        <v>5.6622107734593932E-2</v>
      </c>
      <c r="BL268" s="44">
        <f t="shared" si="251"/>
        <v>8.2391864196940334E-2</v>
      </c>
      <c r="BM268" s="44">
        <f t="shared" si="252"/>
        <v>5.1480031337277431E-2</v>
      </c>
      <c r="BN268" s="44">
        <f t="shared" si="253"/>
        <v>5.5562456877512857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0.10281550610819233</v>
      </c>
      <c r="BT268" s="44" t="str">
        <f t="shared" si="259"/>
        <v/>
      </c>
      <c r="BU268" s="44">
        <f t="shared" si="260"/>
        <v>5.4071865407704638E-2</v>
      </c>
      <c r="BV268" s="44" t="str">
        <f t="shared" si="261"/>
        <v/>
      </c>
      <c r="BW268" s="44" t="str">
        <f t="shared" si="262"/>
        <v/>
      </c>
      <c r="BX268" s="44">
        <f t="shared" si="263"/>
        <v>8.2012662657549099E-2</v>
      </c>
      <c r="BY268" s="44">
        <f t="shared" si="264"/>
        <v>5.8322245551998407E-2</v>
      </c>
      <c r="BZ268" s="44">
        <f t="shared" si="265"/>
        <v>7.4320307471476083E-2</v>
      </c>
      <c r="CA268" s="44">
        <f t="shared" si="266"/>
        <v>8.0870279583276236E-2</v>
      </c>
      <c r="CB268" s="44">
        <f t="shared" si="267"/>
        <v>6.0063958787353905E-2</v>
      </c>
      <c r="CC268" s="44">
        <f t="shared" si="268"/>
        <v>7.9079699145326365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1080636808146492E-2</v>
      </c>
      <c r="CH268" s="44" t="str">
        <f t="shared" si="273"/>
        <v/>
      </c>
      <c r="CI268" s="44" t="str">
        <f t="shared" si="274"/>
        <v/>
      </c>
      <c r="CJ268" s="48">
        <f t="shared" si="275"/>
        <v>1.6729600405726494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6.2182787746714804E-3</v>
      </c>
      <c r="CO268" s="48">
        <f t="shared" si="280"/>
        <v>1.4922001883423237E-3</v>
      </c>
      <c r="CP268" s="48">
        <f t="shared" si="281"/>
        <v>1.3832829264225602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1176045513960507E-3</v>
      </c>
      <c r="CV268" s="48" t="str">
        <f t="shared" si="287"/>
        <v/>
      </c>
      <c r="CW268" s="48">
        <f t="shared" si="288"/>
        <v>4.0353833153769969E-4</v>
      </c>
      <c r="CX268" s="48" t="str">
        <f t="shared" si="289"/>
        <v/>
      </c>
      <c r="CY268" s="48" t="str">
        <f t="shared" si="290"/>
        <v/>
      </c>
      <c r="CZ268" s="48">
        <f t="shared" si="291"/>
        <v>-4.4331124672911592E-3</v>
      </c>
      <c r="DA268" s="48">
        <f t="shared" si="292"/>
        <v>1.3669567912477387E-3</v>
      </c>
      <c r="DB268" s="48">
        <f t="shared" si="293"/>
        <v>0</v>
      </c>
      <c r="DC268" s="48">
        <f t="shared" si="294"/>
        <v>1.6935853950329708E-3</v>
      </c>
      <c r="DD268" s="48">
        <f t="shared" si="295"/>
        <v>-1.3650735913601922E-3</v>
      </c>
      <c r="DE268" s="48">
        <f t="shared" si="296"/>
        <v>-1.3403218208141365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2.6671475478039787E-3</v>
      </c>
      <c r="DJ268" s="48" t="str">
        <f t="shared" si="301"/>
        <v/>
      </c>
      <c r="DK268" s="48" t="str">
        <f t="shared" si="302"/>
        <v/>
      </c>
      <c r="DL268" s="37">
        <f t="shared" si="241"/>
        <v>-9.1290150801810552E-3</v>
      </c>
      <c r="DM268" s="39">
        <f t="shared" si="242"/>
        <v>0.99087098491981895</v>
      </c>
      <c r="DN268" s="39">
        <f>PRODUCT($DM$142:DM268)</f>
        <v>0.96105202170051507</v>
      </c>
      <c r="DO268" s="36">
        <f>DL268-'1M RF rate'!C128</f>
        <v>-1.2410391642438299E-2</v>
      </c>
      <c r="DP268" s="39">
        <f t="shared" si="243"/>
        <v>0.98758960835756171</v>
      </c>
      <c r="DQ268" s="39">
        <f>PRODUCT($DP$142:DP268)</f>
        <v>0.60723988146565278</v>
      </c>
      <c r="DR268" s="36">
        <f>DL268-'DJUA Monthly (PR)'!C128</f>
        <v>6.344543443703601E-3</v>
      </c>
      <c r="DS268" s="39">
        <f t="shared" si="244"/>
        <v>1.0063445434437035</v>
      </c>
      <c r="DT268" s="39">
        <f>PRODUCT($DS$142:DS268)</f>
        <v>0.95459299656418639</v>
      </c>
      <c r="DW268" s="125">
        <f t="shared" si="303"/>
        <v>-2.239325458848529E-2</v>
      </c>
      <c r="DX268" s="124">
        <f t="shared" si="245"/>
        <v>0.24081685351881554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GM (PR)'!D$2,'Memb Hist (Org)'!$A$1:$A$29,0),MATCH('Mthly GM (PR)'!$A269,'Memb Hist (Org)'!$A$1:$BS$1,0))&lt;&gt;1,"",'Mthly Returns (PR)'!D268),"")</f>
        <v>-0.17741999999999999</v>
      </c>
      <c r="E269" s="46" t="str">
        <f>IFERROR(IF(INDEX('Memb Hist (Org)'!$A$1:$BS$29,MATCH('Mthly GM (PR)'!E$2,'Memb Hist (Org)'!$A$1:$A$29,0),MATCH('Mthly GM (PR)'!$A269,'Memb Hist (Org)'!$A$1:$BS$1,0))&lt;&gt;1,"",'Mthly Returns (PR)'!E268),"")</f>
        <v/>
      </c>
      <c r="F269" s="46" t="str">
        <f>IFERROR(IF(INDEX('Memb Hist (Org)'!$A$1:$BS$29,MATCH('Mthly GM (PR)'!F$2,'Memb Hist (Org)'!$A$1:$A$29,0),MATCH('Mthly GM (PR)'!$A269,'Memb Hist (Org)'!$A$1:$BS$1,0))&lt;&gt;1,"",'Mthly Returns (PR)'!F268),"")</f>
        <v/>
      </c>
      <c r="G269" s="46">
        <f>IFERROR(IF(INDEX('Memb Hist (Org)'!$A$1:$BS$29,MATCH('Mthly GM (PR)'!G$2,'Memb Hist (Org)'!$A$1:$A$29,0),MATCH('Mthly GM (PR)'!$A269,'Memb Hist (Org)'!$A$1:$BS$1,0))&lt;&gt;1,"",'Mthly Returns (PR)'!G268),"")</f>
        <v>7.6629999999999997E-3</v>
      </c>
      <c r="H269" s="46">
        <f>IFERROR(IF(INDEX('Memb Hist (Org)'!$A$1:$BS$29,MATCH('Mthly GM (PR)'!H$2,'Memb Hist (Org)'!$A$1:$A$29,0),MATCH('Mthly GM (PR)'!$A269,'Memb Hist (Org)'!$A$1:$BS$1,0))&lt;&gt;1,"",'Mthly Returns (PR)'!H268),"")</f>
        <v>-2.0383999999999999E-2</v>
      </c>
      <c r="I269" s="46">
        <f>IFERROR(IF(INDEX('Memb Hist (Org)'!$A$1:$BS$29,MATCH('Mthly GM (PR)'!I$2,'Memb Hist (Org)'!$A$1:$A$29,0),MATCH('Mthly GM (PR)'!$A269,'Memb Hist (Org)'!$A$1:$BS$1,0))&lt;&gt;1,"",'Mthly Returns (PR)'!I268),"")</f>
        <v>-1.8779000000000001E-2</v>
      </c>
      <c r="J269" s="46">
        <f>IFERROR(IF(INDEX('Memb Hist (Org)'!$A$1:$BS$29,MATCH('Mthly GM (PR)'!J$2,'Memb Hist (Org)'!$A$1:$A$29,0),MATCH('Mthly GM (PR)'!$A269,'Memb Hist (Org)'!$A$1:$BS$1,0))&lt;&gt;1,"",'Mthly Returns (PR)'!J268),"")</f>
        <v>-1.6194E-2</v>
      </c>
      <c r="K269" s="46">
        <f>IFERROR(IF(INDEX('Memb Hist (Org)'!$A$1:$BS$29,MATCH('Mthly GM (PR)'!K$2,'Memb Hist (Org)'!$A$1:$A$29,0),MATCH('Mthly GM (PR)'!$A269,'Memb Hist (Org)'!$A$1:$BS$1,0))&lt;&gt;1,"",'Mthly Returns (PR)'!K268),"")</f>
        <v>-5.9170000000000004E-3</v>
      </c>
      <c r="L269" s="46" t="str">
        <f>IFERROR(IF(INDEX('Memb Hist (Org)'!$A$1:$BS$29,MATCH('Mthly GM (PR)'!L$2,'Memb Hist (Org)'!$A$1:$A$29,0),MATCH('Mthly GM (PR)'!$A269,'Memb Hist (Org)'!$A$1:$BS$1,0))&lt;&gt;1,"",'Mthly Returns (PR)'!L268),"")</f>
        <v/>
      </c>
      <c r="M269" s="46" t="str">
        <f>IFERROR(IF(INDEX('Memb Hist (Org)'!$A$1:$BS$29,MATCH('Mthly GM (PR)'!M$2,'Memb Hist (Org)'!$A$1:$A$29,0),MATCH('Mthly GM (PR)'!$A269,'Memb Hist (Org)'!$A$1:$BS$1,0))&lt;&gt;1,"",'Mthly Returns (PR)'!M268),"")</f>
        <v/>
      </c>
      <c r="N269" s="46" t="str">
        <f>IFERROR(IF(INDEX('Memb Hist (Org)'!$A$1:$BS$29,MATCH('Mthly GM (PR)'!N$2,'Memb Hist (Org)'!$A$1:$A$29,0),MATCH('Mthly GM (PR)'!$A269,'Memb Hist (Org)'!$A$1:$BS$1,0))&lt;&gt;1,"",'Mthly Returns (PR)'!N268),"")</f>
        <v/>
      </c>
      <c r="O269" s="46">
        <f>IFERROR(IF(INDEX('Memb Hist (Org)'!$A$1:$BS$29,MATCH('Mthly GM (PR)'!O$2,'Memb Hist (Org)'!$A$1:$A$29,0),MATCH('Mthly GM (PR)'!$A269,'Memb Hist (Org)'!$A$1:$BS$1,0))&lt;&gt;1,"",'Mthly Returns (PR)'!O268),"")</f>
        <v>-2.1978000000000001E-2</v>
      </c>
      <c r="P269" s="46" t="str">
        <f>IFERROR(IF(INDEX('Memb Hist (Org)'!$A$1:$BS$29,MATCH('Mthly GM (PR)'!P$2,'Memb Hist (Org)'!$A$1:$A$29,0),MATCH('Mthly GM (PR)'!$A269,'Memb Hist (Org)'!$A$1:$BS$1,0))&lt;&gt;1,"",'Mthly Returns (PR)'!P268),"")</f>
        <v/>
      </c>
      <c r="Q269" s="46">
        <f>IFERROR(IF(INDEX('Memb Hist (Org)'!$A$1:$BS$29,MATCH('Mthly GM (PR)'!Q$2,'Memb Hist (Org)'!$A$1:$A$29,0),MATCH('Mthly GM (PR)'!$A269,'Memb Hist (Org)'!$A$1:$BS$1,0))&lt;&gt;1,"",'Mthly Returns (PR)'!Q268),"")</f>
        <v>-2.963E-2</v>
      </c>
      <c r="R269" s="46" t="str">
        <f>IFERROR(IF(INDEX('Memb Hist (Org)'!$A$1:$BS$29,MATCH('Mthly GM (PR)'!R$2,'Memb Hist (Org)'!$A$1:$A$29,0),MATCH('Mthly GM (PR)'!$A269,'Memb Hist (Org)'!$A$1:$BS$1,0))&lt;&gt;1,"",'Mthly Returns (PR)'!R268),"")</f>
        <v/>
      </c>
      <c r="S269" s="46" t="str">
        <f>IFERROR(IF(INDEX('Memb Hist (Org)'!$A$1:$BS$29,MATCH('Mthly GM (PR)'!S$2,'Memb Hist (Org)'!$A$1:$A$29,0),MATCH('Mthly GM (PR)'!$A269,'Memb Hist (Org)'!$A$1:$BS$1,0))&lt;&gt;1,"",'Mthly Returns (PR)'!S268),"")</f>
        <v/>
      </c>
      <c r="T269" s="46">
        <f>IFERROR(IF(INDEX('Memb Hist (Org)'!$A$1:$BS$29,MATCH('Mthly GM (PR)'!T$2,'Memb Hist (Org)'!$A$1:$A$29,0),MATCH('Mthly GM (PR)'!$A269,'Memb Hist (Org)'!$A$1:$BS$1,0))&lt;&gt;1,"",'Mthly Returns (PR)'!T268),"")</f>
        <v>-5.7142999999999999E-2</v>
      </c>
      <c r="U269" s="46">
        <f>IFERROR(IF(INDEX('Memb Hist (Org)'!$A$1:$BS$29,MATCH('Mthly GM (PR)'!U$2,'Memb Hist (Org)'!$A$1:$A$29,0),MATCH('Mthly GM (PR)'!$A269,'Memb Hist (Org)'!$A$1:$BS$1,0))&lt;&gt;1,"",'Mthly Returns (PR)'!U268),"")</f>
        <v>3.8170000000000001E-3</v>
      </c>
      <c r="V269" s="46">
        <f>IFERROR(IF(INDEX('Memb Hist (Org)'!$A$1:$BS$29,MATCH('Mthly GM (PR)'!V$2,'Memb Hist (Org)'!$A$1:$A$29,0),MATCH('Mthly GM (PR)'!$A269,'Memb Hist (Org)'!$A$1:$BS$1,0))&lt;&gt;1,"",'Mthly Returns (PR)'!V268),"")</f>
        <v>-3.9426999999999997E-2</v>
      </c>
      <c r="W269" s="46">
        <f>IFERROR(IF(INDEX('Memb Hist (Org)'!$A$1:$BS$29,MATCH('Mthly GM (PR)'!W$2,'Memb Hist (Org)'!$A$1:$A$29,0),MATCH('Mthly GM (PR)'!$A269,'Memb Hist (Org)'!$A$1:$BS$1,0))&lt;&gt;1,"",'Mthly Returns (PR)'!W268),"")</f>
        <v>-5.1282000000000001E-2</v>
      </c>
      <c r="X269" s="46">
        <f>IFERROR(IF(INDEX('Memb Hist (Org)'!$A$1:$BS$29,MATCH('Mthly GM (PR)'!X$2,'Memb Hist (Org)'!$A$1:$A$29,0),MATCH('Mthly GM (PR)'!$A269,'Memb Hist (Org)'!$A$1:$BS$1,0))&lt;&gt;1,"",'Mthly Returns (PR)'!X268),"")</f>
        <v>-5.5814000000000002E-2</v>
      </c>
      <c r="Y269" s="46">
        <f>IFERROR(IF(INDEX('Memb Hist (Org)'!$A$1:$BS$29,MATCH('Mthly GM (PR)'!Y$2,'Memb Hist (Org)'!$A$1:$A$29,0),MATCH('Mthly GM (PR)'!$A269,'Memb Hist (Org)'!$A$1:$BS$1,0))&lt;&gt;1,"",'Mthly Returns (PR)'!Y268),"")</f>
        <v>-6.4655000000000004E-2</v>
      </c>
      <c r="Z269" s="46" t="str">
        <f>IFERROR(IF(INDEX('Memb Hist (Org)'!$A$1:$BS$29,MATCH('Mthly GM (PR)'!Z$2,'Memb Hist (Org)'!$A$1:$A$29,0),MATCH('Mthly GM (PR)'!$A269,'Memb Hist (Org)'!$A$1:$BS$1,0))&lt;&gt;1,"",'Mthly Returns (PR)'!Z268),"")</f>
        <v/>
      </c>
      <c r="AA269" s="46" t="str">
        <f>IFERROR(IF(INDEX('Memb Hist (Org)'!$A$1:$BS$29,MATCH('Mthly GM (PR)'!AA$2,'Memb Hist (Org)'!$A$1:$A$29,0),MATCH('Mthly GM (PR)'!$A269,'Memb Hist (Org)'!$A$1:$BS$1,0))&lt;&gt;1,"",'Mthly Returns (PR)'!AA268),"")</f>
        <v/>
      </c>
      <c r="AB269" s="46" t="str">
        <f>IFERROR(IF(INDEX('Memb Hist (Org)'!$A$1:$BS$29,MATCH('Mthly GM (PR)'!AB$2,'Memb Hist (Org)'!$A$1:$A$29,0),MATCH('Mthly GM (PR)'!$A269,'Memb Hist (Org)'!$A$1:$BS$1,0))&lt;&gt;1,"",'Mthly Returns (PR)'!AB268),"")</f>
        <v/>
      </c>
      <c r="AC269" s="46">
        <f>IFERROR(IF(INDEX('Memb Hist (Org)'!$A$1:$BS$29,MATCH('Mthly GM (PR)'!AC$2,'Memb Hist (Org)'!$A$1:$A$29,0),MATCH('Mthly GM (PR)'!$A269,'Memb Hist (Org)'!$A$1:$BS$1,0))&lt;&gt;1,"",'Mthly Returns (PR)'!AC268),"")</f>
        <v>-4.0815999999999998E-2</v>
      </c>
      <c r="AD269" s="46" t="str">
        <f>IFERROR(IF(INDEX('Memb Hist (Org)'!$A$1:$BS$29,MATCH('Mthly GM (PR)'!AD$2,'Memb Hist (Org)'!$A$1:$A$29,0),MATCH('Mthly GM (PR)'!$A269,'Memb Hist (Org)'!$A$1:$BS$1,0))&lt;&gt;1,"",'Mthly Returns (PR)'!AD268),"")</f>
        <v/>
      </c>
      <c r="AE269" s="46" t="str">
        <f>IFERROR(IF(INDEX('Memb Hist (Org)'!$A$1:$BS$29,MATCH('Mthly GM (PR)'!AE$2,'Memb Hist (Org)'!$A$1:$A$29,0),MATCH('Mthly GM (PR)'!$A269,'Memb Hist (Org)'!$A$1:$BS$1,0))&lt;&gt;1,"",'Mthly Returns (PR)'!AE268),"")</f>
        <v/>
      </c>
      <c r="AF269" s="42">
        <f>IFERROR(IF($C269=7,INDEX('Gross Margin'!$A$32:$BS$60,MATCH('Mthly GM (PR)'!AF$2,'Gross Margin'!$A$32:$A$60,0),MATCH('Mthly GM (PR)'!$A269,'Gross Margin'!$A$32:$BS$32,0)),AF268*(1+D268)),"")</f>
        <v>8.2698972568749002E-2</v>
      </c>
      <c r="AG269" s="42" t="str">
        <f>IFERROR(IF($C269=7,INDEX('Gross Margin'!$A$32:$BS$60,MATCH('Mthly GM (PR)'!AG$2,'Gross Margin'!$A$32:$A$60,0),MATCH('Mthly GM (PR)'!$A269,'Gross Margin'!$A$32:$BS$32,0)),AG268*(1+E268)),"")</f>
        <v/>
      </c>
      <c r="AH269" s="42" t="str">
        <f>IFERROR(IF($C269=7,INDEX('Gross Margin'!$A$32:$BS$60,MATCH('Mthly GM (PR)'!AH$2,'Gross Margin'!$A$32:$A$60,0),MATCH('Mthly GM (PR)'!$A269,'Gross Margin'!$A$32:$BS$32,0)),AH268*(1+F268)),"")</f>
        <v/>
      </c>
      <c r="AI269" s="42">
        <f>IFERROR(IF($C269=7,INDEX('Gross Margin'!$A$32:$BS$60,MATCH('Mthly GM (PR)'!AI$2,'Gross Margin'!$A$32:$A$60,0),MATCH('Mthly GM (PR)'!$A269,'Gross Margin'!$A$32:$BS$32,0)),AI268*(1+G268)),"")</f>
        <v>5.6430796221422802E-2</v>
      </c>
      <c r="AJ269" s="42">
        <f>IFERROR(IF($C269=7,INDEX('Gross Margin'!$A$32:$BS$60,MATCH('Mthly GM (PR)'!AJ$2,'Gross Margin'!$A$32:$A$60,0),MATCH('Mthly GM (PR)'!$A269,'Gross Margin'!$A$32:$BS$32,0)),AJ268*(1+H268)),"")</f>
        <v>7.5916214503490759E-2</v>
      </c>
      <c r="AK269" s="42">
        <f>IFERROR(IF($C269=7,INDEX('Gross Margin'!$A$32:$BS$60,MATCH('Mthly GM (PR)'!AK$2,'Gross Margin'!$A$32:$A$60,0),MATCH('Mthly GM (PR)'!$A269,'Gross Margin'!$A$32:$BS$32,0)),AK268*(1+I268)),"")</f>
        <v>5.2793252003756667E-2</v>
      </c>
      <c r="AL269" s="42">
        <f>IFERROR(IF($C269=7,INDEX('Gross Margin'!$A$32:$BS$60,MATCH('Mthly GM (PR)'!AL$2,'Gross Margin'!$A$32:$A$60,0),MATCH('Mthly GM (PR)'!$A269,'Gross Margin'!$A$32:$BS$32,0)),AL268*(1+J268)),"")</f>
        <v>5.6753334821386801E-2</v>
      </c>
      <c r="AM269" s="42">
        <f>IFERROR(IF($C269=7,INDEX('Gross Margin'!$A$32:$BS$60,MATCH('Mthly GM (PR)'!AM$2,'Gross Margin'!$A$32:$A$60,0),MATCH('Mthly GM (PR)'!$A269,'Gross Margin'!$A$32:$BS$32,0)),AM268*(1+K268)),"")</f>
        <v>0</v>
      </c>
      <c r="AN269" s="42" t="str">
        <f>IFERROR(IF($C269=7,INDEX('Gross Margin'!$A$32:$BS$60,MATCH('Mthly GM (PR)'!AN$2,'Gross Margin'!$A$32:$A$60,0),MATCH('Mthly GM (PR)'!$A269,'Gross Margin'!$A$32:$BS$32,0)),AN268*(1+L268)),"")</f>
        <v/>
      </c>
      <c r="AO269" s="42" t="str">
        <f>IFERROR(IF($C269=7,INDEX('Gross Margin'!$A$32:$BS$60,MATCH('Mthly GM (PR)'!AO$2,'Gross Margin'!$A$32:$A$60,0),MATCH('Mthly GM (PR)'!$A269,'Gross Margin'!$A$32:$BS$32,0)),AO268*(1+M268)),"")</f>
        <v/>
      </c>
      <c r="AP269" s="42" t="str">
        <f>IFERROR(IF($C269=7,INDEX('Gross Margin'!$A$32:$BS$60,MATCH('Mthly GM (PR)'!AP$2,'Gross Margin'!$A$32:$A$60,0),MATCH('Mthly GM (PR)'!$A269,'Gross Margin'!$A$32:$BS$32,0)),AP268*(1+N268)),"")</f>
        <v/>
      </c>
      <c r="AQ269" s="42">
        <f>IFERROR(IF($C269=7,INDEX('Gross Margin'!$A$32:$BS$60,MATCH('Mthly GM (PR)'!AQ$2,'Gross Margin'!$A$32:$A$60,0),MATCH('Mthly GM (PR)'!$A269,'Gross Margin'!$A$32:$BS$32,0)),AQ268*(1+O268)),"")</f>
        <v>0.1013542905502199</v>
      </c>
      <c r="AR269" s="42" t="str">
        <f>IFERROR(IF($C269=7,INDEX('Gross Margin'!$A$32:$BS$60,MATCH('Mthly GM (PR)'!AR$2,'Gross Margin'!$A$32:$A$60,0),MATCH('Mthly GM (PR)'!$A269,'Gross Margin'!$A$32:$BS$32,0)),AR268*(1+P268)),"")</f>
        <v/>
      </c>
      <c r="AS269" s="42">
        <f>IFERROR(IF($C269=7,INDEX('Gross Margin'!$A$32:$BS$60,MATCH('Mthly GM (PR)'!AS$2,'Gross Margin'!$A$32:$A$60,0),MATCH('Mthly GM (PR)'!$A269,'Gross Margin'!$A$32:$BS$32,0)),AS268*(1+Q268)),"")</f>
        <v>5.4291345385766465E-2</v>
      </c>
      <c r="AT269" s="42" t="str">
        <f>IFERROR(IF($C269=7,INDEX('Gross Margin'!$A$32:$BS$60,MATCH('Mthly GM (PR)'!AT$2,'Gross Margin'!$A$32:$A$60,0),MATCH('Mthly GM (PR)'!$A269,'Gross Margin'!$A$32:$BS$32,0)),AT268*(1+R268)),"")</f>
        <v/>
      </c>
      <c r="AU269" s="42" t="str">
        <f>IFERROR(IF($C269=7,INDEX('Gross Margin'!$A$32:$BS$60,MATCH('Mthly GM (PR)'!AU$2,'Gross Margin'!$A$32:$A$60,0),MATCH('Mthly GM (PR)'!$A269,'Gross Margin'!$A$32:$BS$32,0)),AU268*(1+S268)),"")</f>
        <v/>
      </c>
      <c r="AV269" s="42">
        <f>IFERROR(IF($C269=7,INDEX('Gross Margin'!$A$32:$BS$60,MATCH('Mthly GM (PR)'!AV$2,'Gross Margin'!$A$32:$A$60,0),MATCH('Mthly GM (PR)'!$A269,'Gross Margin'!$A$32:$BS$32,0)),AV268*(1+T268)),"")</f>
        <v>7.7317428878780042E-2</v>
      </c>
      <c r="AW269" s="42">
        <f>IFERROR(IF($C269=7,INDEX('Gross Margin'!$A$32:$BS$60,MATCH('Mthly GM (PR)'!AW$2,'Gross Margin'!$A$32:$A$60,0),MATCH('Mthly GM (PR)'!$A269,'Gross Margin'!$A$32:$BS$32,0)),AW268*(1+U268)),"")</f>
        <v>5.9487527907638948E-2</v>
      </c>
      <c r="AX269" s="42">
        <f>IFERROR(IF($C269=7,INDEX('Gross Margin'!$A$32:$BS$60,MATCH('Mthly GM (PR)'!AX$2,'Gross Margin'!$A$32:$A$60,0),MATCH('Mthly GM (PR)'!$A269,'Gross Margin'!$A$32:$BS$32,0)),AX268*(1+V268)),"")</f>
        <v>7.4069198301390818E-2</v>
      </c>
      <c r="AY269" s="42">
        <f>IFERROR(IF($C269=7,INDEX('Gross Margin'!$A$32:$BS$60,MATCH('Mthly GM (PR)'!AY$2,'Gross Margin'!$A$32:$A$60,0),MATCH('Mthly GM (PR)'!$A269,'Gross Margin'!$A$32:$BS$32,0)),AY268*(1+W268)),"")</f>
        <v>8.2284902951386879E-2</v>
      </c>
      <c r="AZ269" s="42">
        <f>IFERROR(IF($C269=7,INDEX('Gross Margin'!$A$32:$BS$60,MATCH('Mthly GM (PR)'!AZ$2,'Gross Margin'!$A$32:$A$60,0),MATCH('Mthly GM (PR)'!$A269,'Gross Margin'!$A$32:$BS$32,0)),AZ268*(1+X268)),"")</f>
        <v>5.8500556786868746E-2</v>
      </c>
      <c r="BA269" s="42">
        <f>IFERROR(IF($C269=7,INDEX('Gross Margin'!$A$32:$BS$60,MATCH('Mthly GM (PR)'!BA$2,'Gross Margin'!$A$32:$A$60,0),MATCH('Mthly GM (PR)'!$A269,'Gross Margin'!$A$32:$BS$32,0)),BA268*(1+Y268)),"")</f>
        <v>7.7476715998327658E-2</v>
      </c>
      <c r="BB269" s="42" t="str">
        <f>IFERROR(IF($C269=7,INDEX('Gross Margin'!$A$32:$BS$60,MATCH('Mthly GM (PR)'!BB$2,'Gross Margin'!$A$32:$A$60,0),MATCH('Mthly GM (PR)'!$A269,'Gross Margin'!$A$32:$BS$32,0)),BB268*(1+Z268)),"")</f>
        <v/>
      </c>
      <c r="BC269" s="42" t="str">
        <f>IFERROR(IF($C269=7,INDEX('Gross Margin'!$A$32:$BS$60,MATCH('Mthly GM (PR)'!BC$2,'Gross Margin'!$A$32:$A$60,0),MATCH('Mthly GM (PR)'!$A269,'Gross Margin'!$A$32:$BS$32,0)),BC268*(1+AA268)),"")</f>
        <v/>
      </c>
      <c r="BD269" s="42" t="str">
        <f>IFERROR(IF($C269=7,INDEX('Gross Margin'!$A$32:$BS$60,MATCH('Mthly GM (PR)'!BD$2,'Gross Margin'!$A$32:$A$60,0),MATCH('Mthly GM (PR)'!$A269,'Gross Margin'!$A$32:$BS$32,0)),BD268*(1+AB268)),"")</f>
        <v/>
      </c>
      <c r="BE269" s="42">
        <f>IFERROR(IF($C269=7,INDEX('Gross Margin'!$A$32:$BS$60,MATCH('Mthly GM (PR)'!BE$2,'Gross Margin'!$A$32:$A$60,0),MATCH('Mthly GM (PR)'!$A269,'Gross Margin'!$A$32:$BS$32,0)),BE268*(1+AC268)),"")</f>
        <v>7.8148550283613824E-2</v>
      </c>
      <c r="BF269" s="42" t="str">
        <f>IFERROR(IF($C269=7,INDEX('Gross Margin'!$A$32:$BS$60,MATCH('Mthly GM (PR)'!BF$2,'Gross Margin'!$A$32:$A$60,0),MATCH('Mthly GM (PR)'!$A269,'Gross Margin'!$A$32:$BS$32,0)),BF268*(1+AD268)),"")</f>
        <v/>
      </c>
      <c r="BG269" s="42" t="str">
        <f>IFERROR(IF($C269=7,INDEX('Gross Margin'!$A$32:$BS$60,MATCH('Mthly GM (PR)'!BG$2,'Gross Margin'!$A$32:$A$60,0),MATCH('Mthly GM (PR)'!$A269,'Gross Margin'!$A$32:$BS$32,0)),BG268*(1+AE268)),"")</f>
        <v/>
      </c>
      <c r="BH269" s="44">
        <f t="shared" si="247"/>
        <v>8.3743837125213022E-2</v>
      </c>
      <c r="BI269" s="44" t="str">
        <f t="shared" si="248"/>
        <v/>
      </c>
      <c r="BJ269" s="44" t="str">
        <f t="shared" si="249"/>
        <v/>
      </c>
      <c r="BK269" s="44">
        <f t="shared" si="250"/>
        <v>5.7143774110184259E-2</v>
      </c>
      <c r="BL269" s="44">
        <f t="shared" si="251"/>
        <v>7.6875381943324134E-2</v>
      </c>
      <c r="BM269" s="44">
        <f t="shared" si="252"/>
        <v>5.3460271147112305E-2</v>
      </c>
      <c r="BN269" s="44">
        <f t="shared" si="253"/>
        <v>5.7470387841201599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0.10263485671146746</v>
      </c>
      <c r="BT269" s="44" t="str">
        <f t="shared" si="259"/>
        <v/>
      </c>
      <c r="BU269" s="44">
        <f t="shared" si="260"/>
        <v>5.4977292269437546E-2</v>
      </c>
      <c r="BV269" s="44" t="str">
        <f t="shared" si="261"/>
        <v/>
      </c>
      <c r="BW269" s="44" t="str">
        <f t="shared" si="262"/>
        <v/>
      </c>
      <c r="BX269" s="44">
        <f t="shared" si="263"/>
        <v>7.8294300035978592E-2</v>
      </c>
      <c r="BY269" s="44">
        <f t="shared" si="264"/>
        <v>6.0239126235062966E-2</v>
      </c>
      <c r="BZ269" s="44">
        <f t="shared" si="265"/>
        <v>7.5005029517026423E-2</v>
      </c>
      <c r="CA269" s="44">
        <f t="shared" si="266"/>
        <v>8.332453592330212E-2</v>
      </c>
      <c r="CB269" s="44">
        <f t="shared" si="267"/>
        <v>5.923968517530423E-2</v>
      </c>
      <c r="CC269" s="44">
        <f t="shared" si="268"/>
        <v>7.8455599677089011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7.9135922288296384E-2</v>
      </c>
      <c r="CH269" s="44" t="str">
        <f t="shared" si="273"/>
        <v/>
      </c>
      <c r="CI269" s="44" t="str">
        <f t="shared" si="274"/>
        <v/>
      </c>
      <c r="CJ269" s="48">
        <f t="shared" si="275"/>
        <v>-1.4857831582755294E-2</v>
      </c>
      <c r="CK269" s="48" t="str">
        <f t="shared" si="276"/>
        <v/>
      </c>
      <c r="CL269" s="48" t="str">
        <f t="shared" si="277"/>
        <v/>
      </c>
      <c r="CM269" s="48">
        <f t="shared" si="278"/>
        <v>4.3789274100634195E-4</v>
      </c>
      <c r="CN269" s="48">
        <f t="shared" si="279"/>
        <v>-1.5670277855327191E-3</v>
      </c>
      <c r="CO269" s="48">
        <f t="shared" si="280"/>
        <v>-1.0039304318716221E-3</v>
      </c>
      <c r="CP269" s="48">
        <f t="shared" si="281"/>
        <v>-9.3067546070041873E-4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2.2557088808046319E-3</v>
      </c>
      <c r="CV269" s="48" t="str">
        <f t="shared" si="287"/>
        <v/>
      </c>
      <c r="CW269" s="48">
        <f t="shared" si="288"/>
        <v>-1.6289771699434345E-3</v>
      </c>
      <c r="CX269" s="48" t="str">
        <f t="shared" si="289"/>
        <v/>
      </c>
      <c r="CY269" s="48" t="str">
        <f t="shared" si="290"/>
        <v/>
      </c>
      <c r="CZ269" s="48">
        <f t="shared" si="291"/>
        <v>-4.4739711869559249E-3</v>
      </c>
      <c r="DA269" s="48">
        <f t="shared" si="292"/>
        <v>2.2993274483923534E-4</v>
      </c>
      <c r="DB269" s="48">
        <f t="shared" si="293"/>
        <v>-2.9572232987678006E-3</v>
      </c>
      <c r="DC269" s="48">
        <f t="shared" si="294"/>
        <v>-4.2730488512187793E-3</v>
      </c>
      <c r="DD269" s="48">
        <f t="shared" si="295"/>
        <v>-3.3064037883744303E-3</v>
      </c>
      <c r="DE269" s="48">
        <f t="shared" si="296"/>
        <v>-5.0725467971221901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2300118041191051E-3</v>
      </c>
      <c r="DJ269" s="48" t="str">
        <f t="shared" si="301"/>
        <v/>
      </c>
      <c r="DK269" s="48" t="str">
        <f t="shared" si="302"/>
        <v/>
      </c>
      <c r="DL269" s="37">
        <f t="shared" si="241"/>
        <v>-4.4889531552320769E-2</v>
      </c>
      <c r="DM269" s="39">
        <f t="shared" si="242"/>
        <v>0.95511046844767922</v>
      </c>
      <c r="DN269" s="39">
        <f>PRODUCT($DM$142:DM269)</f>
        <v>0.91791084664896816</v>
      </c>
      <c r="DO269" s="36">
        <f>DL269-'1M RF rate'!C129</f>
        <v>-4.7666958729038353E-2</v>
      </c>
      <c r="DP269" s="39">
        <f t="shared" si="243"/>
        <v>0.95233304127096163</v>
      </c>
      <c r="DQ269" s="39">
        <f>PRODUCT($DP$142:DP269)</f>
        <v>0.57829460309720337</v>
      </c>
      <c r="DR269" s="36">
        <f>DL269-'DJUA Monthly (PR)'!C129</f>
        <v>-2.2523349057489525E-2</v>
      </c>
      <c r="DS269" s="39">
        <f t="shared" si="244"/>
        <v>0.97747665094251046</v>
      </c>
      <c r="DT269" s="39">
        <f>PRODUCT($DS$142:DS269)</f>
        <v>0.93309236529473627</v>
      </c>
      <c r="DW269" s="125">
        <f t="shared" si="303"/>
        <v>-2.9573388346085916E-2</v>
      </c>
      <c r="DX269" s="124">
        <f t="shared" si="245"/>
        <v>7.7142124118956268E-2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GM (PR)'!D$2,'Memb Hist (Org)'!$A$1:$A$29,0),MATCH('Mthly GM (PR)'!$A270,'Memb Hist (Org)'!$A$1:$BS$1,0))&lt;&gt;1,"",'Mthly Returns (PR)'!D269),"")</f>
        <v>-4.6413999999999997E-2</v>
      </c>
      <c r="E270" s="46" t="str">
        <f>IFERROR(IF(INDEX('Memb Hist (Org)'!$A$1:$BS$29,MATCH('Mthly GM (PR)'!E$2,'Memb Hist (Org)'!$A$1:$A$29,0),MATCH('Mthly GM (PR)'!$A270,'Memb Hist (Org)'!$A$1:$BS$1,0))&lt;&gt;1,"",'Mthly Returns (PR)'!E269),"")</f>
        <v/>
      </c>
      <c r="F270" s="46" t="str">
        <f>IFERROR(IF(INDEX('Memb Hist (Org)'!$A$1:$BS$29,MATCH('Mthly GM (PR)'!F$2,'Memb Hist (Org)'!$A$1:$A$29,0),MATCH('Mthly GM (PR)'!$A270,'Memb Hist (Org)'!$A$1:$BS$1,0))&lt;&gt;1,"",'Mthly Returns (PR)'!F269),"")</f>
        <v/>
      </c>
      <c r="G270" s="46">
        <f>IFERROR(IF(INDEX('Memb Hist (Org)'!$A$1:$BS$29,MATCH('Mthly GM (PR)'!G$2,'Memb Hist (Org)'!$A$1:$A$29,0),MATCH('Mthly GM (PR)'!$A270,'Memb Hist (Org)'!$A$1:$BS$1,0))&lt;&gt;1,"",'Mthly Returns (PR)'!G269),"")</f>
        <v>-1.1407E-2</v>
      </c>
      <c r="H270" s="46">
        <f>IFERROR(IF(INDEX('Memb Hist (Org)'!$A$1:$BS$29,MATCH('Mthly GM (PR)'!H$2,'Memb Hist (Org)'!$A$1:$A$29,0),MATCH('Mthly GM (PR)'!$A270,'Memb Hist (Org)'!$A$1:$BS$1,0))&lt;&gt;1,"",'Mthly Returns (PR)'!H269),"")</f>
        <v>2.4476000000000001E-2</v>
      </c>
      <c r="I270" s="46">
        <f>IFERROR(IF(INDEX('Memb Hist (Org)'!$A$1:$BS$29,MATCH('Mthly GM (PR)'!I$2,'Memb Hist (Org)'!$A$1:$A$29,0),MATCH('Mthly GM (PR)'!$A270,'Memb Hist (Org)'!$A$1:$BS$1,0))&lt;&gt;1,"",'Mthly Returns (PR)'!I269),"")</f>
        <v>0</v>
      </c>
      <c r="J270" s="46">
        <f>IFERROR(IF(INDEX('Memb Hist (Org)'!$A$1:$BS$29,MATCH('Mthly GM (PR)'!J$2,'Memb Hist (Org)'!$A$1:$A$29,0),MATCH('Mthly GM (PR)'!$A270,'Memb Hist (Org)'!$A$1:$BS$1,0))&lt;&gt;1,"",'Mthly Returns (PR)'!J269),"")</f>
        <v>4.1149999999999997E-3</v>
      </c>
      <c r="K270" s="46">
        <f>IFERROR(IF(INDEX('Memb Hist (Org)'!$A$1:$BS$29,MATCH('Mthly GM (PR)'!K$2,'Memb Hist (Org)'!$A$1:$A$29,0),MATCH('Mthly GM (PR)'!$A270,'Memb Hist (Org)'!$A$1:$BS$1,0))&lt;&gt;1,"",'Mthly Returns (PR)'!K269),"")</f>
        <v>-8.3334000000000005E-2</v>
      </c>
      <c r="L270" s="46" t="str">
        <f>IFERROR(IF(INDEX('Memb Hist (Org)'!$A$1:$BS$29,MATCH('Mthly GM (PR)'!L$2,'Memb Hist (Org)'!$A$1:$A$29,0),MATCH('Mthly GM (PR)'!$A270,'Memb Hist (Org)'!$A$1:$BS$1,0))&lt;&gt;1,"",'Mthly Returns (PR)'!L269),"")</f>
        <v/>
      </c>
      <c r="M270" s="46" t="str">
        <f>IFERROR(IF(INDEX('Memb Hist (Org)'!$A$1:$BS$29,MATCH('Mthly GM (PR)'!M$2,'Memb Hist (Org)'!$A$1:$A$29,0),MATCH('Mthly GM (PR)'!$A270,'Memb Hist (Org)'!$A$1:$BS$1,0))&lt;&gt;1,"",'Mthly Returns (PR)'!M269),"")</f>
        <v/>
      </c>
      <c r="N270" s="46" t="str">
        <f>IFERROR(IF(INDEX('Memb Hist (Org)'!$A$1:$BS$29,MATCH('Mthly GM (PR)'!N$2,'Memb Hist (Org)'!$A$1:$A$29,0),MATCH('Mthly GM (PR)'!$A270,'Memb Hist (Org)'!$A$1:$BS$1,0))&lt;&gt;1,"",'Mthly Returns (PR)'!N269),"")</f>
        <v/>
      </c>
      <c r="O270" s="46">
        <f>IFERROR(IF(INDEX('Memb Hist (Org)'!$A$1:$BS$29,MATCH('Mthly GM (PR)'!O$2,'Memb Hist (Org)'!$A$1:$A$29,0),MATCH('Mthly GM (PR)'!$A270,'Memb Hist (Org)'!$A$1:$BS$1,0))&lt;&gt;1,"",'Mthly Returns (PR)'!O269),"")</f>
        <v>-2.8089999999999999E-3</v>
      </c>
      <c r="P270" s="46" t="str">
        <f>IFERROR(IF(INDEX('Memb Hist (Org)'!$A$1:$BS$29,MATCH('Mthly GM (PR)'!P$2,'Memb Hist (Org)'!$A$1:$A$29,0),MATCH('Mthly GM (PR)'!$A270,'Memb Hist (Org)'!$A$1:$BS$1,0))&lt;&gt;1,"",'Mthly Returns (PR)'!P269),"")</f>
        <v/>
      </c>
      <c r="Q270" s="46">
        <f>IFERROR(IF(INDEX('Memb Hist (Org)'!$A$1:$BS$29,MATCH('Mthly GM (PR)'!Q$2,'Memb Hist (Org)'!$A$1:$A$29,0),MATCH('Mthly GM (PR)'!$A270,'Memb Hist (Org)'!$A$1:$BS$1,0))&lt;&gt;1,"",'Mthly Returns (PR)'!Q269),"")</f>
        <v>3.0533999999999999E-2</v>
      </c>
      <c r="R270" s="46" t="str">
        <f>IFERROR(IF(INDEX('Memb Hist (Org)'!$A$1:$BS$29,MATCH('Mthly GM (PR)'!R$2,'Memb Hist (Org)'!$A$1:$A$29,0),MATCH('Mthly GM (PR)'!$A270,'Memb Hist (Org)'!$A$1:$BS$1,0))&lt;&gt;1,"",'Mthly Returns (PR)'!R269),"")</f>
        <v/>
      </c>
      <c r="S270" s="46" t="str">
        <f>IFERROR(IF(INDEX('Memb Hist (Org)'!$A$1:$BS$29,MATCH('Mthly GM (PR)'!S$2,'Memb Hist (Org)'!$A$1:$A$29,0),MATCH('Mthly GM (PR)'!$A270,'Memb Hist (Org)'!$A$1:$BS$1,0))&lt;&gt;1,"",'Mthly Returns (PR)'!S269),"")</f>
        <v/>
      </c>
      <c r="T270" s="46">
        <f>IFERROR(IF(INDEX('Memb Hist (Org)'!$A$1:$BS$29,MATCH('Mthly GM (PR)'!T$2,'Memb Hist (Org)'!$A$1:$A$29,0),MATCH('Mthly GM (PR)'!$A270,'Memb Hist (Org)'!$A$1:$BS$1,0))&lt;&gt;1,"",'Mthly Returns (PR)'!T269),"")</f>
        <v>8.6580000000000008E-3</v>
      </c>
      <c r="U270" s="46">
        <f>IFERROR(IF(INDEX('Memb Hist (Org)'!$A$1:$BS$29,MATCH('Mthly GM (PR)'!U$2,'Memb Hist (Org)'!$A$1:$A$29,0),MATCH('Mthly GM (PR)'!$A270,'Memb Hist (Org)'!$A$1:$BS$1,0))&lt;&gt;1,"",'Mthly Returns (PR)'!U269),"")</f>
        <v>-4.1825000000000001E-2</v>
      </c>
      <c r="V270" s="46">
        <f>IFERROR(IF(INDEX('Memb Hist (Org)'!$A$1:$BS$29,MATCH('Mthly GM (PR)'!V$2,'Memb Hist (Org)'!$A$1:$A$29,0),MATCH('Mthly GM (PR)'!$A270,'Memb Hist (Org)'!$A$1:$BS$1,0))&lt;&gt;1,"",'Mthly Returns (PR)'!V269),"")</f>
        <v>3.7312999999999999E-2</v>
      </c>
      <c r="W270" s="46">
        <f>IFERROR(IF(INDEX('Memb Hist (Org)'!$A$1:$BS$29,MATCH('Mthly GM (PR)'!W$2,'Memb Hist (Org)'!$A$1:$A$29,0),MATCH('Mthly GM (PR)'!$A270,'Memb Hist (Org)'!$A$1:$BS$1,0))&lt;&gt;1,"",'Mthly Returns (PR)'!W269),"")</f>
        <v>-3.1579000000000003E-2</v>
      </c>
      <c r="X270" s="46">
        <f>IFERROR(IF(INDEX('Memb Hist (Org)'!$A$1:$BS$29,MATCH('Mthly GM (PR)'!X$2,'Memb Hist (Org)'!$A$1:$A$29,0),MATCH('Mthly GM (PR)'!$A270,'Memb Hist (Org)'!$A$1:$BS$1,0))&lt;&gt;1,"",'Mthly Returns (PR)'!X269),"")</f>
        <v>-9.8519999999999996E-3</v>
      </c>
      <c r="Y270" s="46">
        <f>IFERROR(IF(INDEX('Memb Hist (Org)'!$A$1:$BS$29,MATCH('Mthly GM (PR)'!Y$2,'Memb Hist (Org)'!$A$1:$A$29,0),MATCH('Mthly GM (PR)'!$A270,'Memb Hist (Org)'!$A$1:$BS$1,0))&lt;&gt;1,"",'Mthly Returns (PR)'!Y269),"")</f>
        <v>-7.3732000000000006E-2</v>
      </c>
      <c r="Z270" s="46" t="str">
        <f>IFERROR(IF(INDEX('Memb Hist (Org)'!$A$1:$BS$29,MATCH('Mthly GM (PR)'!Z$2,'Memb Hist (Org)'!$A$1:$A$29,0),MATCH('Mthly GM (PR)'!$A270,'Memb Hist (Org)'!$A$1:$BS$1,0))&lt;&gt;1,"",'Mthly Returns (PR)'!Z269),"")</f>
        <v/>
      </c>
      <c r="AA270" s="46" t="str">
        <f>IFERROR(IF(INDEX('Memb Hist (Org)'!$A$1:$BS$29,MATCH('Mthly GM (PR)'!AA$2,'Memb Hist (Org)'!$A$1:$A$29,0),MATCH('Mthly GM (PR)'!$A270,'Memb Hist (Org)'!$A$1:$BS$1,0))&lt;&gt;1,"",'Mthly Returns (PR)'!AA269),"")</f>
        <v/>
      </c>
      <c r="AB270" s="46" t="str">
        <f>IFERROR(IF(INDEX('Memb Hist (Org)'!$A$1:$BS$29,MATCH('Mthly GM (PR)'!AB$2,'Memb Hist (Org)'!$A$1:$A$29,0),MATCH('Mthly GM (PR)'!$A270,'Memb Hist (Org)'!$A$1:$BS$1,0))&lt;&gt;1,"",'Mthly Returns (PR)'!AB269),"")</f>
        <v/>
      </c>
      <c r="AC270" s="46">
        <f>IFERROR(IF(INDEX('Memb Hist (Org)'!$A$1:$BS$29,MATCH('Mthly GM (PR)'!AC$2,'Memb Hist (Org)'!$A$1:$A$29,0),MATCH('Mthly GM (PR)'!$A270,'Memb Hist (Org)'!$A$1:$BS$1,0))&lt;&gt;1,"",'Mthly Returns (PR)'!AC269),"")</f>
        <v>3.5460000000000001E-3</v>
      </c>
      <c r="AD270" s="46" t="str">
        <f>IFERROR(IF(INDEX('Memb Hist (Org)'!$A$1:$BS$29,MATCH('Mthly GM (PR)'!AD$2,'Memb Hist (Org)'!$A$1:$A$29,0),MATCH('Mthly GM (PR)'!$A270,'Memb Hist (Org)'!$A$1:$BS$1,0))&lt;&gt;1,"",'Mthly Returns (PR)'!AD269),"")</f>
        <v/>
      </c>
      <c r="AE270" s="46" t="str">
        <f>IFERROR(IF(INDEX('Memb Hist (Org)'!$A$1:$BS$29,MATCH('Mthly GM (PR)'!AE$2,'Memb Hist (Org)'!$A$1:$A$29,0),MATCH('Mthly GM (PR)'!$A270,'Memb Hist (Org)'!$A$1:$BS$1,0))&lt;&gt;1,"",'Mthly Returns (PR)'!AE269),"")</f>
        <v/>
      </c>
      <c r="AF270" s="42">
        <f>IFERROR(IF($C270=7,INDEX('Gross Margin'!$A$32:$BS$60,MATCH('Mthly GM (PR)'!AF$2,'Gross Margin'!$A$32:$A$60,0),MATCH('Mthly GM (PR)'!$A270,'Gross Margin'!$A$32:$BS$32,0)),AF269*(1+D269)),"")</f>
        <v>6.8026520855601555E-2</v>
      </c>
      <c r="AG270" s="42" t="str">
        <f>IFERROR(IF($C270=7,INDEX('Gross Margin'!$A$32:$BS$60,MATCH('Mthly GM (PR)'!AG$2,'Gross Margin'!$A$32:$A$60,0),MATCH('Mthly GM (PR)'!$A270,'Gross Margin'!$A$32:$BS$32,0)),AG269*(1+E269)),"")</f>
        <v/>
      </c>
      <c r="AH270" s="42" t="str">
        <f>IFERROR(IF($C270=7,INDEX('Gross Margin'!$A$32:$BS$60,MATCH('Mthly GM (PR)'!AH$2,'Gross Margin'!$A$32:$A$60,0),MATCH('Mthly GM (PR)'!$A270,'Gross Margin'!$A$32:$BS$32,0)),AH269*(1+F269)),"")</f>
        <v/>
      </c>
      <c r="AI270" s="42">
        <f>IFERROR(IF($C270=7,INDEX('Gross Margin'!$A$32:$BS$60,MATCH('Mthly GM (PR)'!AI$2,'Gross Margin'!$A$32:$A$60,0),MATCH('Mthly GM (PR)'!$A270,'Gross Margin'!$A$32:$BS$32,0)),AI269*(1+G269)),"")</f>
        <v>5.6863225412867563E-2</v>
      </c>
      <c r="AJ270" s="42">
        <f>IFERROR(IF($C270=7,INDEX('Gross Margin'!$A$32:$BS$60,MATCH('Mthly GM (PR)'!AJ$2,'Gross Margin'!$A$32:$A$60,0),MATCH('Mthly GM (PR)'!$A270,'Gross Margin'!$A$32:$BS$32,0)),AJ269*(1+H269)),"")</f>
        <v>7.4368738387051603E-2</v>
      </c>
      <c r="AK270" s="42">
        <f>IFERROR(IF($C270=7,INDEX('Gross Margin'!$A$32:$BS$60,MATCH('Mthly GM (PR)'!AK$2,'Gross Margin'!$A$32:$A$60,0),MATCH('Mthly GM (PR)'!$A270,'Gross Margin'!$A$32:$BS$32,0)),AK269*(1+I269)),"")</f>
        <v>5.1801847524378122E-2</v>
      </c>
      <c r="AL270" s="42">
        <f>IFERROR(IF($C270=7,INDEX('Gross Margin'!$A$32:$BS$60,MATCH('Mthly GM (PR)'!AL$2,'Gross Margin'!$A$32:$A$60,0),MATCH('Mthly GM (PR)'!$A270,'Gross Margin'!$A$32:$BS$32,0)),AL269*(1+J269)),"")</f>
        <v>5.5834271317289262E-2</v>
      </c>
      <c r="AM270" s="42">
        <f>IFERROR(IF($C270=7,INDEX('Gross Margin'!$A$32:$BS$60,MATCH('Mthly GM (PR)'!AM$2,'Gross Margin'!$A$32:$A$60,0),MATCH('Mthly GM (PR)'!$A270,'Gross Margin'!$A$32:$BS$32,0)),AM269*(1+K269)),"")</f>
        <v>0</v>
      </c>
      <c r="AN270" s="42" t="str">
        <f>IFERROR(IF($C270=7,INDEX('Gross Margin'!$A$32:$BS$60,MATCH('Mthly GM (PR)'!AN$2,'Gross Margin'!$A$32:$A$60,0),MATCH('Mthly GM (PR)'!$A270,'Gross Margin'!$A$32:$BS$32,0)),AN269*(1+L269)),"")</f>
        <v/>
      </c>
      <c r="AO270" s="42" t="str">
        <f>IFERROR(IF($C270=7,INDEX('Gross Margin'!$A$32:$BS$60,MATCH('Mthly GM (PR)'!AO$2,'Gross Margin'!$A$32:$A$60,0),MATCH('Mthly GM (PR)'!$A270,'Gross Margin'!$A$32:$BS$32,0)),AO269*(1+M269)),"")</f>
        <v/>
      </c>
      <c r="AP270" s="42" t="str">
        <f>IFERROR(IF($C270=7,INDEX('Gross Margin'!$A$32:$BS$60,MATCH('Mthly GM (PR)'!AP$2,'Gross Margin'!$A$32:$A$60,0),MATCH('Mthly GM (PR)'!$A270,'Gross Margin'!$A$32:$BS$32,0)),AP269*(1+N269)),"")</f>
        <v/>
      </c>
      <c r="AQ270" s="42">
        <f>IFERROR(IF($C270=7,INDEX('Gross Margin'!$A$32:$BS$60,MATCH('Mthly GM (PR)'!AQ$2,'Gross Margin'!$A$32:$A$60,0),MATCH('Mthly GM (PR)'!$A270,'Gross Margin'!$A$32:$BS$32,0)),AQ269*(1+O269)),"")</f>
        <v>9.9126725952507155E-2</v>
      </c>
      <c r="AR270" s="42" t="str">
        <f>IFERROR(IF($C270=7,INDEX('Gross Margin'!$A$32:$BS$60,MATCH('Mthly GM (PR)'!AR$2,'Gross Margin'!$A$32:$A$60,0),MATCH('Mthly GM (PR)'!$A270,'Gross Margin'!$A$32:$BS$32,0)),AR269*(1+P269)),"")</f>
        <v/>
      </c>
      <c r="AS270" s="42">
        <f>IFERROR(IF($C270=7,INDEX('Gross Margin'!$A$32:$BS$60,MATCH('Mthly GM (PR)'!AS$2,'Gross Margin'!$A$32:$A$60,0),MATCH('Mthly GM (PR)'!$A270,'Gross Margin'!$A$32:$BS$32,0)),AS269*(1+Q269)),"")</f>
        <v>5.2682692821986205E-2</v>
      </c>
      <c r="AT270" s="42" t="str">
        <f>IFERROR(IF($C270=7,INDEX('Gross Margin'!$A$32:$BS$60,MATCH('Mthly GM (PR)'!AT$2,'Gross Margin'!$A$32:$A$60,0),MATCH('Mthly GM (PR)'!$A270,'Gross Margin'!$A$32:$BS$32,0)),AT269*(1+R269)),"")</f>
        <v/>
      </c>
      <c r="AU270" s="42" t="str">
        <f>IFERROR(IF($C270=7,INDEX('Gross Margin'!$A$32:$BS$60,MATCH('Mthly GM (PR)'!AU$2,'Gross Margin'!$A$32:$A$60,0),MATCH('Mthly GM (PR)'!$A270,'Gross Margin'!$A$32:$BS$32,0)),AU269*(1+S269)),"")</f>
        <v/>
      </c>
      <c r="AV270" s="42">
        <f>IFERROR(IF($C270=7,INDEX('Gross Margin'!$A$32:$BS$60,MATCH('Mthly GM (PR)'!AV$2,'Gross Margin'!$A$32:$A$60,0),MATCH('Mthly GM (PR)'!$A270,'Gross Margin'!$A$32:$BS$32,0)),AV269*(1+T269)),"")</f>
        <v>7.2899279040359921E-2</v>
      </c>
      <c r="AW270" s="42">
        <f>IFERROR(IF($C270=7,INDEX('Gross Margin'!$A$32:$BS$60,MATCH('Mthly GM (PR)'!AW$2,'Gross Margin'!$A$32:$A$60,0),MATCH('Mthly GM (PR)'!$A270,'Gross Margin'!$A$32:$BS$32,0)),AW269*(1+U269)),"")</f>
        <v>5.9714591801662401E-2</v>
      </c>
      <c r="AX270" s="42">
        <f>IFERROR(IF($C270=7,INDEX('Gross Margin'!$A$32:$BS$60,MATCH('Mthly GM (PR)'!AX$2,'Gross Margin'!$A$32:$A$60,0),MATCH('Mthly GM (PR)'!$A270,'Gross Margin'!$A$32:$BS$32,0)),AX269*(1+V269)),"")</f>
        <v>7.1148872019961881E-2</v>
      </c>
      <c r="AY270" s="42">
        <f>IFERROR(IF($C270=7,INDEX('Gross Margin'!$A$32:$BS$60,MATCH('Mthly GM (PR)'!AY$2,'Gross Margin'!$A$32:$A$60,0),MATCH('Mthly GM (PR)'!$A270,'Gross Margin'!$A$32:$BS$32,0)),AY269*(1+W269)),"")</f>
        <v>7.8065168558233852E-2</v>
      </c>
      <c r="AZ270" s="42">
        <f>IFERROR(IF($C270=7,INDEX('Gross Margin'!$A$32:$BS$60,MATCH('Mthly GM (PR)'!AZ$2,'Gross Margin'!$A$32:$A$60,0),MATCH('Mthly GM (PR)'!$A270,'Gross Margin'!$A$32:$BS$32,0)),AZ269*(1+X269)),"")</f>
        <v>5.5235406710366454E-2</v>
      </c>
      <c r="BA270" s="42">
        <f>IFERROR(IF($C270=7,INDEX('Gross Margin'!$A$32:$BS$60,MATCH('Mthly GM (PR)'!BA$2,'Gross Margin'!$A$32:$A$60,0),MATCH('Mthly GM (PR)'!$A270,'Gross Margin'!$A$32:$BS$32,0)),BA269*(1+Y269)),"")</f>
        <v>7.246745892545578E-2</v>
      </c>
      <c r="BB270" s="42" t="str">
        <f>IFERROR(IF($C270=7,INDEX('Gross Margin'!$A$32:$BS$60,MATCH('Mthly GM (PR)'!BB$2,'Gross Margin'!$A$32:$A$60,0),MATCH('Mthly GM (PR)'!$A270,'Gross Margin'!$A$32:$BS$32,0)),BB269*(1+Z269)),"")</f>
        <v/>
      </c>
      <c r="BC270" s="42" t="str">
        <f>IFERROR(IF($C270=7,INDEX('Gross Margin'!$A$32:$BS$60,MATCH('Mthly GM (PR)'!BC$2,'Gross Margin'!$A$32:$A$60,0),MATCH('Mthly GM (PR)'!$A270,'Gross Margin'!$A$32:$BS$32,0)),BC269*(1+AA269)),"")</f>
        <v/>
      </c>
      <c r="BD270" s="42" t="str">
        <f>IFERROR(IF($C270=7,INDEX('Gross Margin'!$A$32:$BS$60,MATCH('Mthly GM (PR)'!BD$2,'Gross Margin'!$A$32:$A$60,0),MATCH('Mthly GM (PR)'!$A270,'Gross Margin'!$A$32:$BS$32,0)),BD269*(1+AB269)),"")</f>
        <v/>
      </c>
      <c r="BE270" s="42">
        <f>IFERROR(IF($C270=7,INDEX('Gross Margin'!$A$32:$BS$60,MATCH('Mthly GM (PR)'!BE$2,'Gross Margin'!$A$32:$A$60,0),MATCH('Mthly GM (PR)'!$A270,'Gross Margin'!$A$32:$BS$32,0)),BE269*(1+AC269)),"")</f>
        <v>7.4958839055237841E-2</v>
      </c>
      <c r="BF270" s="42" t="str">
        <f>IFERROR(IF($C270=7,INDEX('Gross Margin'!$A$32:$BS$60,MATCH('Mthly GM (PR)'!BF$2,'Gross Margin'!$A$32:$A$60,0),MATCH('Mthly GM (PR)'!$A270,'Gross Margin'!$A$32:$BS$32,0)),BF269*(1+AD269)),"")</f>
        <v/>
      </c>
      <c r="BG270" s="42" t="str">
        <f>IFERROR(IF($C270=7,INDEX('Gross Margin'!$A$32:$BS$60,MATCH('Mthly GM (PR)'!BG$2,'Gross Margin'!$A$32:$A$60,0),MATCH('Mthly GM (PR)'!$A270,'Gross Margin'!$A$32:$BS$32,0)),BG269*(1+AE269)),"")</f>
        <v/>
      </c>
      <c r="BH270" s="44">
        <f t="shared" si="247"/>
        <v>7.2123600167859833E-2</v>
      </c>
      <c r="BI270" s="44" t="str">
        <f t="shared" si="248"/>
        <v/>
      </c>
      <c r="BJ270" s="44" t="str">
        <f t="shared" si="249"/>
        <v/>
      </c>
      <c r="BK270" s="44">
        <f t="shared" si="250"/>
        <v>6.0287965375122377E-2</v>
      </c>
      <c r="BL270" s="44">
        <f t="shared" si="251"/>
        <v>7.8847794727020928E-2</v>
      </c>
      <c r="BM270" s="44">
        <f t="shared" si="252"/>
        <v>5.492175245497713E-2</v>
      </c>
      <c r="BN270" s="44">
        <f t="shared" si="253"/>
        <v>5.919703976482843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0509689836591041</v>
      </c>
      <c r="BT270" s="44" t="str">
        <f t="shared" si="259"/>
        <v/>
      </c>
      <c r="BU270" s="44">
        <f t="shared" si="260"/>
        <v>5.5855649018484742E-2</v>
      </c>
      <c r="BV270" s="44" t="str">
        <f t="shared" si="261"/>
        <v/>
      </c>
      <c r="BW270" s="44" t="str">
        <f t="shared" si="262"/>
        <v/>
      </c>
      <c r="BX270" s="44">
        <f t="shared" si="263"/>
        <v>7.728983325771864E-2</v>
      </c>
      <c r="BY270" s="44">
        <f t="shared" si="264"/>
        <v>6.3311062937234125E-2</v>
      </c>
      <c r="BZ270" s="44">
        <f t="shared" si="265"/>
        <v>7.5434003289018906E-2</v>
      </c>
      <c r="CA270" s="44">
        <f t="shared" si="266"/>
        <v>8.2766852299885313E-2</v>
      </c>
      <c r="CB270" s="44">
        <f t="shared" si="267"/>
        <v>5.8562106933909931E-2</v>
      </c>
      <c r="CC270" s="44">
        <f t="shared" si="268"/>
        <v>7.6832005620496163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7.9473435787533089E-2</v>
      </c>
      <c r="CH270" s="44" t="str">
        <f t="shared" si="273"/>
        <v/>
      </c>
      <c r="CI270" s="44" t="str">
        <f t="shared" si="274"/>
        <v/>
      </c>
      <c r="CJ270" s="48">
        <f t="shared" si="275"/>
        <v>-3.3475447781910459E-3</v>
      </c>
      <c r="CK270" s="48" t="str">
        <f t="shared" si="276"/>
        <v/>
      </c>
      <c r="CL270" s="48" t="str">
        <f t="shared" si="277"/>
        <v/>
      </c>
      <c r="CM270" s="48">
        <f t="shared" si="278"/>
        <v>-6.8770482103402096E-4</v>
      </c>
      <c r="CN270" s="48">
        <f t="shared" si="279"/>
        <v>1.9298786237385644E-3</v>
      </c>
      <c r="CO270" s="48">
        <f t="shared" si="280"/>
        <v>0</v>
      </c>
      <c r="CP270" s="48">
        <f t="shared" si="281"/>
        <v>2.4359581863226898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952171875098423E-4</v>
      </c>
      <c r="CV270" s="48" t="str">
        <f t="shared" si="287"/>
        <v/>
      </c>
      <c r="CW270" s="48">
        <f t="shared" si="288"/>
        <v>1.7054963871304129E-3</v>
      </c>
      <c r="CX270" s="48" t="str">
        <f t="shared" si="289"/>
        <v/>
      </c>
      <c r="CY270" s="48" t="str">
        <f t="shared" si="290"/>
        <v/>
      </c>
      <c r="CZ270" s="48">
        <f t="shared" si="291"/>
        <v>6.691753763453281E-4</v>
      </c>
      <c r="DA270" s="48">
        <f t="shared" si="292"/>
        <v>-2.6479852073498173E-3</v>
      </c>
      <c r="DB270" s="48">
        <f t="shared" si="293"/>
        <v>2.8146689647231622E-3</v>
      </c>
      <c r="DC270" s="48">
        <f t="shared" si="294"/>
        <v>-2.6136944287780783E-3</v>
      </c>
      <c r="DD270" s="48">
        <f t="shared" si="295"/>
        <v>-5.7695387751288067E-4</v>
      </c>
      <c r="DE270" s="48">
        <f t="shared" si="296"/>
        <v>-5.664977438410423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8181280330259235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8.1894497649137796E-3</v>
      </c>
      <c r="DM270" s="39">
        <f t="shared" si="242"/>
        <v>0.99181055023508624</v>
      </c>
      <c r="DN270" s="39">
        <f>PRODUCT($DM$142:DM270)</f>
        <v>0.91039366188166693</v>
      </c>
      <c r="DO270" s="36">
        <f>DL270-'1M RF rate'!C130</f>
        <v>-1.0815357843620997E-2</v>
      </c>
      <c r="DP270" s="39">
        <f t="shared" si="243"/>
        <v>0.98918464215637902</v>
      </c>
      <c r="DQ270" s="39">
        <f>PRODUCT($DP$142:DP270)</f>
        <v>0.57204014002567238</v>
      </c>
      <c r="DR270" s="36">
        <f>DL270-'DJUA Monthly (PR)'!C130</f>
        <v>2.4986432541489259E-3</v>
      </c>
      <c r="DS270" s="39">
        <f t="shared" si="244"/>
        <v>1.0024986432541489</v>
      </c>
      <c r="DT270" s="39">
        <f>PRODUCT($DS$142:DS270)</f>
        <v>0.93542383023877784</v>
      </c>
      <c r="DW270" s="125">
        <f t="shared" si="303"/>
        <v>4.4028203837670921E-2</v>
      </c>
      <c r="DX270" s="124">
        <f t="shared" si="245"/>
        <v>0.12512955508402213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GM (PR)'!D$2,'Memb Hist (Org)'!$A$1:$A$29,0),MATCH('Mthly GM (PR)'!$A271,'Memb Hist (Org)'!$A$1:$BS$1,0))&lt;&gt;1,"",'Mthly Returns (PR)'!D270),"")</f>
        <v>-1.7698999999999999E-2</v>
      </c>
      <c r="E271" s="46" t="str">
        <f>IFERROR(IF(INDEX('Memb Hist (Org)'!$A$1:$BS$29,MATCH('Mthly GM (PR)'!E$2,'Memb Hist (Org)'!$A$1:$A$29,0),MATCH('Mthly GM (PR)'!$A271,'Memb Hist (Org)'!$A$1:$BS$1,0))&lt;&gt;1,"",'Mthly Returns (PR)'!E270),"")</f>
        <v/>
      </c>
      <c r="F271" s="46" t="str">
        <f>IFERROR(IF(INDEX('Memb Hist (Org)'!$A$1:$BS$29,MATCH('Mthly GM (PR)'!F$2,'Memb Hist (Org)'!$A$1:$A$29,0),MATCH('Mthly GM (PR)'!$A271,'Memb Hist (Org)'!$A$1:$BS$1,0))&lt;&gt;1,"",'Mthly Returns (PR)'!F270),"")</f>
        <v/>
      </c>
      <c r="G271" s="46">
        <f>IFERROR(IF(INDEX('Memb Hist (Org)'!$A$1:$BS$29,MATCH('Mthly GM (PR)'!G$2,'Memb Hist (Org)'!$A$1:$A$29,0),MATCH('Mthly GM (PR)'!$A271,'Memb Hist (Org)'!$A$1:$BS$1,0))&lt;&gt;1,"",'Mthly Returns (PR)'!G270),"")</f>
        <v>-0.1</v>
      </c>
      <c r="H271" s="46">
        <f>IFERROR(IF(INDEX('Memb Hist (Org)'!$A$1:$BS$29,MATCH('Mthly GM (PR)'!H$2,'Memb Hist (Org)'!$A$1:$A$29,0),MATCH('Mthly GM (PR)'!$A271,'Memb Hist (Org)'!$A$1:$BS$1,0))&lt;&gt;1,"",'Mthly Returns (PR)'!H270),"")</f>
        <v>-4.4368999999999999E-2</v>
      </c>
      <c r="I271" s="46">
        <f>IFERROR(IF(INDEX('Memb Hist (Org)'!$A$1:$BS$29,MATCH('Mthly GM (PR)'!I$2,'Memb Hist (Org)'!$A$1:$A$29,0),MATCH('Mthly GM (PR)'!$A271,'Memb Hist (Org)'!$A$1:$BS$1,0))&lt;&gt;1,"",'Mthly Returns (PR)'!I270),"")</f>
        <v>-9.5689999999999994E-3</v>
      </c>
      <c r="J271" s="46">
        <f>IFERROR(IF(INDEX('Memb Hist (Org)'!$A$1:$BS$29,MATCH('Mthly GM (PR)'!J$2,'Memb Hist (Org)'!$A$1:$A$29,0),MATCH('Mthly GM (PR)'!$A271,'Memb Hist (Org)'!$A$1:$BS$1,0))&lt;&gt;1,"",'Mthly Returns (PR)'!J270),"")</f>
        <v>-4.9180000000000001E-2</v>
      </c>
      <c r="K271" s="46">
        <f>IFERROR(IF(INDEX('Memb Hist (Org)'!$A$1:$BS$29,MATCH('Mthly GM (PR)'!K$2,'Memb Hist (Org)'!$A$1:$A$29,0),MATCH('Mthly GM (PR)'!$A271,'Memb Hist (Org)'!$A$1:$BS$1,0))&lt;&gt;1,"",'Mthly Returns (PR)'!K270),"")</f>
        <v>6.2110000000000004E-3</v>
      </c>
      <c r="L271" s="46" t="str">
        <f>IFERROR(IF(INDEX('Memb Hist (Org)'!$A$1:$BS$29,MATCH('Mthly GM (PR)'!L$2,'Memb Hist (Org)'!$A$1:$A$29,0),MATCH('Mthly GM (PR)'!$A271,'Memb Hist (Org)'!$A$1:$BS$1,0))&lt;&gt;1,"",'Mthly Returns (PR)'!L270),"")</f>
        <v/>
      </c>
      <c r="M271" s="46" t="str">
        <f>IFERROR(IF(INDEX('Memb Hist (Org)'!$A$1:$BS$29,MATCH('Mthly GM (PR)'!M$2,'Memb Hist (Org)'!$A$1:$A$29,0),MATCH('Mthly GM (PR)'!$A271,'Memb Hist (Org)'!$A$1:$BS$1,0))&lt;&gt;1,"",'Mthly Returns (PR)'!M270),"")</f>
        <v/>
      </c>
      <c r="N271" s="46" t="str">
        <f>IFERROR(IF(INDEX('Memb Hist (Org)'!$A$1:$BS$29,MATCH('Mthly GM (PR)'!N$2,'Memb Hist (Org)'!$A$1:$A$29,0),MATCH('Mthly GM (PR)'!$A271,'Memb Hist (Org)'!$A$1:$BS$1,0))&lt;&gt;1,"",'Mthly Returns (PR)'!N270),"")</f>
        <v/>
      </c>
      <c r="O271" s="46">
        <f>IFERROR(IF(INDEX('Memb Hist (Org)'!$A$1:$BS$29,MATCH('Mthly GM (PR)'!O$2,'Memb Hist (Org)'!$A$1:$A$29,0),MATCH('Mthly GM (PR)'!$A271,'Memb Hist (Org)'!$A$1:$BS$1,0))&lt;&gt;1,"",'Mthly Returns (PR)'!O270),"")</f>
        <v>0</v>
      </c>
      <c r="P271" s="46" t="str">
        <f>IFERROR(IF(INDEX('Memb Hist (Org)'!$A$1:$BS$29,MATCH('Mthly GM (PR)'!P$2,'Memb Hist (Org)'!$A$1:$A$29,0),MATCH('Mthly GM (PR)'!$A271,'Memb Hist (Org)'!$A$1:$BS$1,0))&lt;&gt;1,"",'Mthly Returns (PR)'!P270),"")</f>
        <v/>
      </c>
      <c r="Q271" s="46">
        <f>IFERROR(IF(INDEX('Memb Hist (Org)'!$A$1:$BS$29,MATCH('Mthly GM (PR)'!Q$2,'Memb Hist (Org)'!$A$1:$A$29,0),MATCH('Mthly GM (PR)'!$A271,'Memb Hist (Org)'!$A$1:$BS$1,0))&lt;&gt;1,"",'Mthly Returns (PR)'!Q270),"")</f>
        <v>-3.0075000000000001E-2</v>
      </c>
      <c r="R271" s="46" t="str">
        <f>IFERROR(IF(INDEX('Memb Hist (Org)'!$A$1:$BS$29,MATCH('Mthly GM (PR)'!R$2,'Memb Hist (Org)'!$A$1:$A$29,0),MATCH('Mthly GM (PR)'!$A271,'Memb Hist (Org)'!$A$1:$BS$1,0))&lt;&gt;1,"",'Mthly Returns (PR)'!R270),"")</f>
        <v/>
      </c>
      <c r="S271" s="46" t="str">
        <f>IFERROR(IF(INDEX('Memb Hist (Org)'!$A$1:$BS$29,MATCH('Mthly GM (PR)'!S$2,'Memb Hist (Org)'!$A$1:$A$29,0),MATCH('Mthly GM (PR)'!$A271,'Memb Hist (Org)'!$A$1:$BS$1,0))&lt;&gt;1,"",'Mthly Returns (PR)'!S270),"")</f>
        <v/>
      </c>
      <c r="T271" s="46">
        <f>IFERROR(IF(INDEX('Memb Hist (Org)'!$A$1:$BS$29,MATCH('Mthly GM (PR)'!T$2,'Memb Hist (Org)'!$A$1:$A$29,0),MATCH('Mthly GM (PR)'!$A271,'Memb Hist (Org)'!$A$1:$BS$1,0))&lt;&gt;1,"",'Mthly Returns (PR)'!T270),"")</f>
        <v>-3.4483E-2</v>
      </c>
      <c r="U271" s="46">
        <f>IFERROR(IF(INDEX('Memb Hist (Org)'!$A$1:$BS$29,MATCH('Mthly GM (PR)'!U$2,'Memb Hist (Org)'!$A$1:$A$29,0),MATCH('Mthly GM (PR)'!$A271,'Memb Hist (Org)'!$A$1:$BS$1,0))&lt;&gt;1,"",'Mthly Returns (PR)'!U270),"")</f>
        <v>0.111111</v>
      </c>
      <c r="V271" s="46">
        <f>IFERROR(IF(INDEX('Memb Hist (Org)'!$A$1:$BS$29,MATCH('Mthly GM (PR)'!V$2,'Memb Hist (Org)'!$A$1:$A$29,0),MATCH('Mthly GM (PR)'!$A271,'Memb Hist (Org)'!$A$1:$BS$1,0))&lt;&gt;1,"",'Mthly Returns (PR)'!V270),"")</f>
        <v>-5.0360000000000002E-2</v>
      </c>
      <c r="W271" s="46">
        <f>IFERROR(IF(INDEX('Memb Hist (Org)'!$A$1:$BS$29,MATCH('Mthly GM (PR)'!W$2,'Memb Hist (Org)'!$A$1:$A$29,0),MATCH('Mthly GM (PR)'!$A271,'Memb Hist (Org)'!$A$1:$BS$1,0))&lt;&gt;1,"",'Mthly Returns (PR)'!W270),"")</f>
        <v>-1.0869999999999999E-2</v>
      </c>
      <c r="X271" s="46">
        <f>IFERROR(IF(INDEX('Memb Hist (Org)'!$A$1:$BS$29,MATCH('Mthly GM (PR)'!X$2,'Memb Hist (Org)'!$A$1:$A$29,0),MATCH('Mthly GM (PR)'!$A271,'Memb Hist (Org)'!$A$1:$BS$1,0))&lt;&gt;1,"",'Mthly Returns (PR)'!X270),"")</f>
        <v>-3.4826000000000003E-2</v>
      </c>
      <c r="Y271" s="46">
        <f>IFERROR(IF(INDEX('Memb Hist (Org)'!$A$1:$BS$29,MATCH('Mthly GM (PR)'!Y$2,'Memb Hist (Org)'!$A$1:$A$29,0),MATCH('Mthly GM (PR)'!$A271,'Memb Hist (Org)'!$A$1:$BS$1,0))&lt;&gt;1,"",'Mthly Returns (PR)'!Y270),"")</f>
        <v>-5.2631999999999998E-2</v>
      </c>
      <c r="Z271" s="46" t="str">
        <f>IFERROR(IF(INDEX('Memb Hist (Org)'!$A$1:$BS$29,MATCH('Mthly GM (PR)'!Z$2,'Memb Hist (Org)'!$A$1:$A$29,0),MATCH('Mthly GM (PR)'!$A271,'Memb Hist (Org)'!$A$1:$BS$1,0))&lt;&gt;1,"",'Mthly Returns (PR)'!Z270),"")</f>
        <v/>
      </c>
      <c r="AA271" s="46" t="str">
        <f>IFERROR(IF(INDEX('Memb Hist (Org)'!$A$1:$BS$29,MATCH('Mthly GM (PR)'!AA$2,'Memb Hist (Org)'!$A$1:$A$29,0),MATCH('Mthly GM (PR)'!$A271,'Memb Hist (Org)'!$A$1:$BS$1,0))&lt;&gt;1,"",'Mthly Returns (PR)'!AA270),"")</f>
        <v/>
      </c>
      <c r="AB271" s="46" t="str">
        <f>IFERROR(IF(INDEX('Memb Hist (Org)'!$A$1:$BS$29,MATCH('Mthly GM (PR)'!AB$2,'Memb Hist (Org)'!$A$1:$A$29,0),MATCH('Mthly GM (PR)'!$A271,'Memb Hist (Org)'!$A$1:$BS$1,0))&lt;&gt;1,"",'Mthly Returns (PR)'!AB270),"")</f>
        <v/>
      </c>
      <c r="AC271" s="46">
        <f>IFERROR(IF(INDEX('Memb Hist (Org)'!$A$1:$BS$29,MATCH('Mthly GM (PR)'!AC$2,'Memb Hist (Org)'!$A$1:$A$29,0),MATCH('Mthly GM (PR)'!$A271,'Memb Hist (Org)'!$A$1:$BS$1,0))&lt;&gt;1,"",'Mthly Returns (PR)'!AC270),"")</f>
        <v>-3.8869000000000001E-2</v>
      </c>
      <c r="AD271" s="46" t="str">
        <f>IFERROR(IF(INDEX('Memb Hist (Org)'!$A$1:$BS$29,MATCH('Mthly GM (PR)'!AD$2,'Memb Hist (Org)'!$A$1:$A$29,0),MATCH('Mthly GM (PR)'!$A271,'Memb Hist (Org)'!$A$1:$BS$1,0))&lt;&gt;1,"",'Mthly Returns (PR)'!AD270),"")</f>
        <v/>
      </c>
      <c r="AE271" s="46" t="str">
        <f>IFERROR(IF(INDEX('Memb Hist (Org)'!$A$1:$BS$29,MATCH('Mthly GM (PR)'!AE$2,'Memb Hist (Org)'!$A$1:$A$29,0),MATCH('Mthly GM (PR)'!$A271,'Memb Hist (Org)'!$A$1:$BS$1,0))&lt;&gt;1,"",'Mthly Returns (PR)'!AE270),"")</f>
        <v/>
      </c>
      <c r="AF271" s="42">
        <f>IFERROR(IF($C271=7,INDEX('Gross Margin'!$A$32:$BS$60,MATCH('Mthly GM (PR)'!AF$2,'Gross Margin'!$A$32:$A$60,0),MATCH('Mthly GM (PR)'!$A271,'Gross Margin'!$A$32:$BS$32,0)),AF270*(1+D270)),"")</f>
        <v>6.486913791660967E-2</v>
      </c>
      <c r="AG271" s="42" t="str">
        <f>IFERROR(IF($C271=7,INDEX('Gross Margin'!$A$32:$BS$60,MATCH('Mthly GM (PR)'!AG$2,'Gross Margin'!$A$32:$A$60,0),MATCH('Mthly GM (PR)'!$A271,'Gross Margin'!$A$32:$BS$32,0)),AG270*(1+E270)),"")</f>
        <v/>
      </c>
      <c r="AH271" s="42" t="str">
        <f>IFERROR(IF($C271=7,INDEX('Gross Margin'!$A$32:$BS$60,MATCH('Mthly GM (PR)'!AH$2,'Gross Margin'!$A$32:$A$60,0),MATCH('Mthly GM (PR)'!$A271,'Gross Margin'!$A$32:$BS$32,0)),AH270*(1+F270)),"")</f>
        <v/>
      </c>
      <c r="AI271" s="42">
        <f>IFERROR(IF($C271=7,INDEX('Gross Margin'!$A$32:$BS$60,MATCH('Mthly GM (PR)'!AI$2,'Gross Margin'!$A$32:$A$60,0),MATCH('Mthly GM (PR)'!$A271,'Gross Margin'!$A$32:$BS$32,0)),AI270*(1+G270)),"")</f>
        <v>5.6214586600582983E-2</v>
      </c>
      <c r="AJ271" s="42">
        <f>IFERROR(IF($C271=7,INDEX('Gross Margin'!$A$32:$BS$60,MATCH('Mthly GM (PR)'!AJ$2,'Gross Margin'!$A$32:$A$60,0),MATCH('Mthly GM (PR)'!$A271,'Gross Margin'!$A$32:$BS$32,0)),AJ270*(1+H270)),"")</f>
        <v>7.6188987627813079E-2</v>
      </c>
      <c r="AK271" s="42">
        <f>IFERROR(IF($C271=7,INDEX('Gross Margin'!$A$32:$BS$60,MATCH('Mthly GM (PR)'!AK$2,'Gross Margin'!$A$32:$A$60,0),MATCH('Mthly GM (PR)'!$A271,'Gross Margin'!$A$32:$BS$32,0)),AK270*(1+I270)),"")</f>
        <v>5.1801847524378122E-2</v>
      </c>
      <c r="AL271" s="42">
        <f>IFERROR(IF($C271=7,INDEX('Gross Margin'!$A$32:$BS$60,MATCH('Mthly GM (PR)'!AL$2,'Gross Margin'!$A$32:$A$60,0),MATCH('Mthly GM (PR)'!$A271,'Gross Margin'!$A$32:$BS$32,0)),AL270*(1+J270)),"")</f>
        <v>5.6064029343759911E-2</v>
      </c>
      <c r="AM271" s="42">
        <f>IFERROR(IF($C271=7,INDEX('Gross Margin'!$A$32:$BS$60,MATCH('Mthly GM (PR)'!AM$2,'Gross Margin'!$A$32:$A$60,0),MATCH('Mthly GM (PR)'!$A271,'Gross Margin'!$A$32:$BS$32,0)),AM270*(1+K270)),"")</f>
        <v>0</v>
      </c>
      <c r="AN271" s="42" t="str">
        <f>IFERROR(IF($C271=7,INDEX('Gross Margin'!$A$32:$BS$60,MATCH('Mthly GM (PR)'!AN$2,'Gross Margin'!$A$32:$A$60,0),MATCH('Mthly GM (PR)'!$A271,'Gross Margin'!$A$32:$BS$32,0)),AN270*(1+L270)),"")</f>
        <v/>
      </c>
      <c r="AO271" s="42" t="str">
        <f>IFERROR(IF($C271=7,INDEX('Gross Margin'!$A$32:$BS$60,MATCH('Mthly GM (PR)'!AO$2,'Gross Margin'!$A$32:$A$60,0),MATCH('Mthly GM (PR)'!$A271,'Gross Margin'!$A$32:$BS$32,0)),AO270*(1+M270)),"")</f>
        <v/>
      </c>
      <c r="AP271" s="42" t="str">
        <f>IFERROR(IF($C271=7,INDEX('Gross Margin'!$A$32:$BS$60,MATCH('Mthly GM (PR)'!AP$2,'Gross Margin'!$A$32:$A$60,0),MATCH('Mthly GM (PR)'!$A271,'Gross Margin'!$A$32:$BS$32,0)),AP270*(1+N270)),"")</f>
        <v/>
      </c>
      <c r="AQ271" s="42">
        <f>IFERROR(IF($C271=7,INDEX('Gross Margin'!$A$32:$BS$60,MATCH('Mthly GM (PR)'!AQ$2,'Gross Margin'!$A$32:$A$60,0),MATCH('Mthly GM (PR)'!$A271,'Gross Margin'!$A$32:$BS$32,0)),AQ270*(1+O270)),"")</f>
        <v>9.8848278979306564E-2</v>
      </c>
      <c r="AR271" s="42" t="str">
        <f>IFERROR(IF($C271=7,INDEX('Gross Margin'!$A$32:$BS$60,MATCH('Mthly GM (PR)'!AR$2,'Gross Margin'!$A$32:$A$60,0),MATCH('Mthly GM (PR)'!$A271,'Gross Margin'!$A$32:$BS$32,0)),AR270*(1+P270)),"")</f>
        <v/>
      </c>
      <c r="AS271" s="42">
        <f>IFERROR(IF($C271=7,INDEX('Gross Margin'!$A$32:$BS$60,MATCH('Mthly GM (PR)'!AS$2,'Gross Margin'!$A$32:$A$60,0),MATCH('Mthly GM (PR)'!$A271,'Gross Margin'!$A$32:$BS$32,0)),AS270*(1+Q270)),"")</f>
        <v>5.4291306164612738E-2</v>
      </c>
      <c r="AT271" s="42" t="str">
        <f>IFERROR(IF($C271=7,INDEX('Gross Margin'!$A$32:$BS$60,MATCH('Mthly GM (PR)'!AT$2,'Gross Margin'!$A$32:$A$60,0),MATCH('Mthly GM (PR)'!$A271,'Gross Margin'!$A$32:$BS$32,0)),AT270*(1+R270)),"")</f>
        <v/>
      </c>
      <c r="AU271" s="42" t="str">
        <f>IFERROR(IF($C271=7,INDEX('Gross Margin'!$A$32:$BS$60,MATCH('Mthly GM (PR)'!AU$2,'Gross Margin'!$A$32:$A$60,0),MATCH('Mthly GM (PR)'!$A271,'Gross Margin'!$A$32:$BS$32,0)),AU270*(1+S270)),"")</f>
        <v/>
      </c>
      <c r="AV271" s="42">
        <f>IFERROR(IF($C271=7,INDEX('Gross Margin'!$A$32:$BS$60,MATCH('Mthly GM (PR)'!AV$2,'Gross Margin'!$A$32:$A$60,0),MATCH('Mthly GM (PR)'!$A271,'Gross Margin'!$A$32:$BS$32,0)),AV270*(1+T270)),"")</f>
        <v>7.3530440998291355E-2</v>
      </c>
      <c r="AW271" s="42">
        <f>IFERROR(IF($C271=7,INDEX('Gross Margin'!$A$32:$BS$60,MATCH('Mthly GM (PR)'!AW$2,'Gross Margin'!$A$32:$A$60,0),MATCH('Mthly GM (PR)'!$A271,'Gross Margin'!$A$32:$BS$32,0)),AW270*(1+U270)),"")</f>
        <v>5.721702899955787E-2</v>
      </c>
      <c r="AX271" s="42">
        <f>IFERROR(IF($C271=7,INDEX('Gross Margin'!$A$32:$BS$60,MATCH('Mthly GM (PR)'!AX$2,'Gross Margin'!$A$32:$A$60,0),MATCH('Mthly GM (PR)'!$A271,'Gross Margin'!$A$32:$BS$32,0)),AX270*(1+V270)),"")</f>
        <v>7.3803649881642716E-2</v>
      </c>
      <c r="AY271" s="42">
        <f>IFERROR(IF($C271=7,INDEX('Gross Margin'!$A$32:$BS$60,MATCH('Mthly GM (PR)'!AY$2,'Gross Margin'!$A$32:$A$60,0),MATCH('Mthly GM (PR)'!$A271,'Gross Margin'!$A$32:$BS$32,0)),AY270*(1+W270)),"")</f>
        <v>7.559994860033338E-2</v>
      </c>
      <c r="AZ271" s="42">
        <f>IFERROR(IF($C271=7,INDEX('Gross Margin'!$A$32:$BS$60,MATCH('Mthly GM (PR)'!AZ$2,'Gross Margin'!$A$32:$A$60,0),MATCH('Mthly GM (PR)'!$A271,'Gross Margin'!$A$32:$BS$32,0)),AZ270*(1+X270)),"")</f>
        <v>5.4691227483455923E-2</v>
      </c>
      <c r="BA271" s="42">
        <f>IFERROR(IF($C271=7,INDEX('Gross Margin'!$A$32:$BS$60,MATCH('Mthly GM (PR)'!BA$2,'Gross Margin'!$A$32:$A$60,0),MATCH('Mthly GM (PR)'!$A271,'Gross Margin'!$A$32:$BS$32,0)),BA270*(1+Y270)),"")</f>
        <v>6.7124288243964075E-2</v>
      </c>
      <c r="BB271" s="42" t="str">
        <f>IFERROR(IF($C271=7,INDEX('Gross Margin'!$A$32:$BS$60,MATCH('Mthly GM (PR)'!BB$2,'Gross Margin'!$A$32:$A$60,0),MATCH('Mthly GM (PR)'!$A271,'Gross Margin'!$A$32:$BS$32,0)),BB270*(1+Z270)),"")</f>
        <v/>
      </c>
      <c r="BC271" s="42" t="str">
        <f>IFERROR(IF($C271=7,INDEX('Gross Margin'!$A$32:$BS$60,MATCH('Mthly GM (PR)'!BC$2,'Gross Margin'!$A$32:$A$60,0),MATCH('Mthly GM (PR)'!$A271,'Gross Margin'!$A$32:$BS$32,0)),BC270*(1+AA270)),"")</f>
        <v/>
      </c>
      <c r="BD271" s="42" t="str">
        <f>IFERROR(IF($C271=7,INDEX('Gross Margin'!$A$32:$BS$60,MATCH('Mthly GM (PR)'!BD$2,'Gross Margin'!$A$32:$A$60,0),MATCH('Mthly GM (PR)'!$A271,'Gross Margin'!$A$32:$BS$32,0)),BD270*(1+AB270)),"")</f>
        <v/>
      </c>
      <c r="BE271" s="42">
        <f>IFERROR(IF($C271=7,INDEX('Gross Margin'!$A$32:$BS$60,MATCH('Mthly GM (PR)'!BE$2,'Gross Margin'!$A$32:$A$60,0),MATCH('Mthly GM (PR)'!$A271,'Gross Margin'!$A$32:$BS$32,0)),BE270*(1+AC270)),"")</f>
        <v>7.5224643098527721E-2</v>
      </c>
      <c r="BF271" s="42" t="str">
        <f>IFERROR(IF($C271=7,INDEX('Gross Margin'!$A$32:$BS$60,MATCH('Mthly GM (PR)'!BF$2,'Gross Margin'!$A$32:$A$60,0),MATCH('Mthly GM (PR)'!$A271,'Gross Margin'!$A$32:$BS$32,0)),BF270*(1+AD270)),"")</f>
        <v/>
      </c>
      <c r="BG271" s="42" t="str">
        <f>IFERROR(IF($C271=7,INDEX('Gross Margin'!$A$32:$BS$60,MATCH('Mthly GM (PR)'!BG$2,'Gross Margin'!$A$32:$A$60,0),MATCH('Mthly GM (PR)'!$A271,'Gross Margin'!$A$32:$BS$32,0)),BG270*(1+AE270)),"")</f>
        <v/>
      </c>
      <c r="BH271" s="44">
        <f t="shared" si="247"/>
        <v>6.9343944136677105E-2</v>
      </c>
      <c r="BI271" s="44" t="str">
        <f t="shared" si="248"/>
        <v/>
      </c>
      <c r="BJ271" s="44" t="str">
        <f t="shared" si="249"/>
        <v/>
      </c>
      <c r="BK271" s="44">
        <f t="shared" si="250"/>
        <v>6.0092384115052487E-2</v>
      </c>
      <c r="BL271" s="44">
        <f t="shared" si="251"/>
        <v>8.1444660304947333E-2</v>
      </c>
      <c r="BM271" s="44">
        <f t="shared" si="252"/>
        <v>5.5375245244123669E-2</v>
      </c>
      <c r="BN271" s="44">
        <f t="shared" si="253"/>
        <v>5.9931441109768044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0566703606203796</v>
      </c>
      <c r="BT271" s="44" t="str">
        <f t="shared" si="259"/>
        <v/>
      </c>
      <c r="BU271" s="44">
        <f t="shared" si="260"/>
        <v>5.8036431848775556E-2</v>
      </c>
      <c r="BV271" s="44" t="str">
        <f t="shared" si="261"/>
        <v/>
      </c>
      <c r="BW271" s="44" t="str">
        <f t="shared" si="262"/>
        <v/>
      </c>
      <c r="BX271" s="44">
        <f t="shared" si="263"/>
        <v>7.8602721674603637E-2</v>
      </c>
      <c r="BY271" s="44">
        <f t="shared" si="264"/>
        <v>6.116397704733581E-2</v>
      </c>
      <c r="BZ271" s="44">
        <f t="shared" si="265"/>
        <v>7.8894777067248373E-2</v>
      </c>
      <c r="CA271" s="44">
        <f t="shared" si="266"/>
        <v>8.0814988156870021E-2</v>
      </c>
      <c r="CB271" s="44">
        <f t="shared" si="267"/>
        <v>5.8463940560677635E-2</v>
      </c>
      <c r="CC271" s="44">
        <f t="shared" si="268"/>
        <v>7.1754659360315554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0413793311566936E-2</v>
      </c>
      <c r="CH271" s="44" t="str">
        <f t="shared" si="273"/>
        <v/>
      </c>
      <c r="CI271" s="44" t="str">
        <f t="shared" si="274"/>
        <v/>
      </c>
      <c r="CJ271" s="48">
        <f t="shared" si="275"/>
        <v>-1.2273184672750481E-3</v>
      </c>
      <c r="CK271" s="48" t="str">
        <f t="shared" si="276"/>
        <v/>
      </c>
      <c r="CL271" s="48" t="str">
        <f t="shared" si="277"/>
        <v/>
      </c>
      <c r="CM271" s="48">
        <f t="shared" si="278"/>
        <v>-6.0092384115052492E-3</v>
      </c>
      <c r="CN271" s="48">
        <f t="shared" si="279"/>
        <v>-3.6136181330702079E-3</v>
      </c>
      <c r="CO271" s="48">
        <f t="shared" si="280"/>
        <v>-5.2988572174101939E-4</v>
      </c>
      <c r="CP271" s="48">
        <f t="shared" si="281"/>
        <v>-2.9474282737783925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7454456878519249E-3</v>
      </c>
      <c r="CX271" s="48" t="str">
        <f t="shared" si="289"/>
        <v/>
      </c>
      <c r="CY271" s="48" t="str">
        <f t="shared" si="290"/>
        <v/>
      </c>
      <c r="CZ271" s="48">
        <f t="shared" si="291"/>
        <v>-2.7104576515053574E-3</v>
      </c>
      <c r="DA271" s="48">
        <f t="shared" si="292"/>
        <v>6.795990653706529E-3</v>
      </c>
      <c r="DB271" s="48">
        <f t="shared" si="293"/>
        <v>-3.9731409731066283E-3</v>
      </c>
      <c r="DC271" s="48">
        <f t="shared" si="294"/>
        <v>-8.7845892126517714E-4</v>
      </c>
      <c r="DD271" s="48">
        <f t="shared" si="295"/>
        <v>-2.0360651939661596E-3</v>
      </c>
      <c r="DE271" s="48">
        <f t="shared" si="296"/>
        <v>-3.776591231452128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1256037322272951E-3</v>
      </c>
      <c r="DJ271" s="48" t="str">
        <f t="shared" si="301"/>
        <v/>
      </c>
      <c r="DK271" s="48" t="str">
        <f t="shared" si="302"/>
        <v/>
      </c>
      <c r="DL271" s="37">
        <f t="shared" si="304"/>
        <v>-2.5777261745038058E-2</v>
      </c>
      <c r="DM271" s="39">
        <f t="shared" ref="DM271:DM334" si="305">DL271+1</f>
        <v>0.97422273825496197</v>
      </c>
      <c r="DN271" s="39">
        <f>PRODUCT($DM$142:DM271)</f>
        <v>0.88692620616831952</v>
      </c>
      <c r="DO271" s="36">
        <f>DL271-'1M RF rate'!C131</f>
        <v>-2.8833285496831427E-2</v>
      </c>
      <c r="DP271" s="39">
        <f t="shared" ref="DP271:DP334" si="306">DO271+1</f>
        <v>0.9711667145031686</v>
      </c>
      <c r="DQ271" s="39">
        <f>PRODUCT($DP$142:DP271)</f>
        <v>0.55554634335266473</v>
      </c>
      <c r="DR271" s="36">
        <f>DL271-'DJUA Monthly (PR)'!C131</f>
        <v>-5.1522796021809293E-3</v>
      </c>
      <c r="DS271" s="39">
        <f t="shared" ref="DS271:DS334" si="307">DR271+1</f>
        <v>0.9948477203978191</v>
      </c>
      <c r="DT271" s="39">
        <f>PRODUCT($DS$142:DS271)</f>
        <v>0.93060426511884464</v>
      </c>
      <c r="DW271" s="125">
        <f t="shared" si="303"/>
        <v>7.8202111961930054E-2</v>
      </c>
      <c r="DX271" s="124">
        <f t="shared" si="245"/>
        <v>0.13810649173801948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GM (PR)'!D$2,'Memb Hist (Org)'!$A$1:$A$29,0),MATCH('Mthly GM (PR)'!$A272,'Memb Hist (Org)'!$A$1:$BS$1,0))&lt;&gt;1,"",'Mthly Returns (PR)'!D271),"")</f>
        <v>-5.4053999999999998E-2</v>
      </c>
      <c r="E272" s="46" t="str">
        <f>IFERROR(IF(INDEX('Memb Hist (Org)'!$A$1:$BS$29,MATCH('Mthly GM (PR)'!E$2,'Memb Hist (Org)'!$A$1:$A$29,0),MATCH('Mthly GM (PR)'!$A272,'Memb Hist (Org)'!$A$1:$BS$1,0))&lt;&gt;1,"",'Mthly Returns (PR)'!E271),"")</f>
        <v/>
      </c>
      <c r="F272" s="46" t="str">
        <f>IFERROR(IF(INDEX('Memb Hist (Org)'!$A$1:$BS$29,MATCH('Mthly GM (PR)'!F$2,'Memb Hist (Org)'!$A$1:$A$29,0),MATCH('Mthly GM (PR)'!$A272,'Memb Hist (Org)'!$A$1:$BS$1,0))&lt;&gt;1,"",'Mthly Returns (PR)'!F271),"")</f>
        <v/>
      </c>
      <c r="G272" s="46">
        <f>IFERROR(IF(INDEX('Memb Hist (Org)'!$A$1:$BS$29,MATCH('Mthly GM (PR)'!G$2,'Memb Hist (Org)'!$A$1:$A$29,0),MATCH('Mthly GM (PR)'!$A272,'Memb Hist (Org)'!$A$1:$BS$1,0))&lt;&gt;1,"",'Mthly Returns (PR)'!G271),"")</f>
        <v>2.1368000000000002E-2</v>
      </c>
      <c r="H272" s="46">
        <f>IFERROR(IF(INDEX('Memb Hist (Org)'!$A$1:$BS$29,MATCH('Mthly GM (PR)'!H$2,'Memb Hist (Org)'!$A$1:$A$29,0),MATCH('Mthly GM (PR)'!$A272,'Memb Hist (Org)'!$A$1:$BS$1,0))&lt;&gt;1,"",'Mthly Returns (PR)'!H271),"")</f>
        <v>-2.5000000000000001E-2</v>
      </c>
      <c r="I272" s="46">
        <f>IFERROR(IF(INDEX('Memb Hist (Org)'!$A$1:$BS$29,MATCH('Mthly GM (PR)'!I$2,'Memb Hist (Org)'!$A$1:$A$29,0),MATCH('Mthly GM (PR)'!$A272,'Memb Hist (Org)'!$A$1:$BS$1,0))&lt;&gt;1,"",'Mthly Returns (PR)'!I271),"")</f>
        <v>-6.2801999999999997E-2</v>
      </c>
      <c r="J272" s="46">
        <f>IFERROR(IF(INDEX('Memb Hist (Org)'!$A$1:$BS$29,MATCH('Mthly GM (PR)'!J$2,'Memb Hist (Org)'!$A$1:$A$29,0),MATCH('Mthly GM (PR)'!$A272,'Memb Hist (Org)'!$A$1:$BS$1,0))&lt;&gt;1,"",'Mthly Returns (PR)'!J271),"")</f>
        <v>0</v>
      </c>
      <c r="K272" s="46">
        <f>IFERROR(IF(INDEX('Memb Hist (Org)'!$A$1:$BS$29,MATCH('Mthly GM (PR)'!K$2,'Memb Hist (Org)'!$A$1:$A$29,0),MATCH('Mthly GM (PR)'!$A272,'Memb Hist (Org)'!$A$1:$BS$1,0))&lt;&gt;1,"",'Mthly Returns (PR)'!K271),"")</f>
        <v>-6.1729999999999997E-3</v>
      </c>
      <c r="L272" s="46" t="str">
        <f>IFERROR(IF(INDEX('Memb Hist (Org)'!$A$1:$BS$29,MATCH('Mthly GM (PR)'!L$2,'Memb Hist (Org)'!$A$1:$A$29,0),MATCH('Mthly GM (PR)'!$A272,'Memb Hist (Org)'!$A$1:$BS$1,0))&lt;&gt;1,"",'Mthly Returns (PR)'!L271),"")</f>
        <v/>
      </c>
      <c r="M272" s="46" t="str">
        <f>IFERROR(IF(INDEX('Memb Hist (Org)'!$A$1:$BS$29,MATCH('Mthly GM (PR)'!M$2,'Memb Hist (Org)'!$A$1:$A$29,0),MATCH('Mthly GM (PR)'!$A272,'Memb Hist (Org)'!$A$1:$BS$1,0))&lt;&gt;1,"",'Mthly Returns (PR)'!M271),"")</f>
        <v/>
      </c>
      <c r="N272" s="46" t="str">
        <f>IFERROR(IF(INDEX('Memb Hist (Org)'!$A$1:$BS$29,MATCH('Mthly GM (PR)'!N$2,'Memb Hist (Org)'!$A$1:$A$29,0),MATCH('Mthly GM (PR)'!$A272,'Memb Hist (Org)'!$A$1:$BS$1,0))&lt;&gt;1,"",'Mthly Returns (PR)'!N271),"")</f>
        <v/>
      </c>
      <c r="O272" s="46">
        <f>IFERROR(IF(INDEX('Memb Hist (Org)'!$A$1:$BS$29,MATCH('Mthly GM (PR)'!O$2,'Memb Hist (Org)'!$A$1:$A$29,0),MATCH('Mthly GM (PR)'!$A272,'Memb Hist (Org)'!$A$1:$BS$1,0))&lt;&gt;1,"",'Mthly Returns (PR)'!O271),"")</f>
        <v>1.4085E-2</v>
      </c>
      <c r="P272" s="46" t="str">
        <f>IFERROR(IF(INDEX('Memb Hist (Org)'!$A$1:$BS$29,MATCH('Mthly GM (PR)'!P$2,'Memb Hist (Org)'!$A$1:$A$29,0),MATCH('Mthly GM (PR)'!$A272,'Memb Hist (Org)'!$A$1:$BS$1,0))&lt;&gt;1,"",'Mthly Returns (PR)'!P271),"")</f>
        <v/>
      </c>
      <c r="Q272" s="46">
        <f>IFERROR(IF(INDEX('Memb Hist (Org)'!$A$1:$BS$29,MATCH('Mthly GM (PR)'!Q$2,'Memb Hist (Org)'!$A$1:$A$29,0),MATCH('Mthly GM (PR)'!$A272,'Memb Hist (Org)'!$A$1:$BS$1,0))&lt;&gt;1,"",'Mthly Returns (PR)'!Q271),"")</f>
        <v>-2.3255999999999999E-2</v>
      </c>
      <c r="R272" s="46" t="str">
        <f>IFERROR(IF(INDEX('Memb Hist (Org)'!$A$1:$BS$29,MATCH('Mthly GM (PR)'!R$2,'Memb Hist (Org)'!$A$1:$A$29,0),MATCH('Mthly GM (PR)'!$A272,'Memb Hist (Org)'!$A$1:$BS$1,0))&lt;&gt;1,"",'Mthly Returns (PR)'!R271),"")</f>
        <v/>
      </c>
      <c r="S272" s="46" t="str">
        <f>IFERROR(IF(INDEX('Memb Hist (Org)'!$A$1:$BS$29,MATCH('Mthly GM (PR)'!S$2,'Memb Hist (Org)'!$A$1:$A$29,0),MATCH('Mthly GM (PR)'!$A272,'Memb Hist (Org)'!$A$1:$BS$1,0))&lt;&gt;1,"",'Mthly Returns (PR)'!S271),"")</f>
        <v/>
      </c>
      <c r="T272" s="46">
        <f>IFERROR(IF(INDEX('Memb Hist (Org)'!$A$1:$BS$29,MATCH('Mthly GM (PR)'!T$2,'Memb Hist (Org)'!$A$1:$A$29,0),MATCH('Mthly GM (PR)'!$A272,'Memb Hist (Org)'!$A$1:$BS$1,0))&lt;&gt;1,"",'Mthly Returns (PR)'!T271),"")</f>
        <v>8.9289999999999994E-3</v>
      </c>
      <c r="U272" s="46">
        <f>IFERROR(IF(INDEX('Memb Hist (Org)'!$A$1:$BS$29,MATCH('Mthly GM (PR)'!U$2,'Memb Hist (Org)'!$A$1:$A$29,0),MATCH('Mthly GM (PR)'!$A272,'Memb Hist (Org)'!$A$1:$BS$1,0))&lt;&gt;1,"",'Mthly Returns (PR)'!U271),"")</f>
        <v>-3.9286000000000001E-2</v>
      </c>
      <c r="V272" s="46">
        <f>IFERROR(IF(INDEX('Memb Hist (Org)'!$A$1:$BS$29,MATCH('Mthly GM (PR)'!V$2,'Memb Hist (Org)'!$A$1:$A$29,0),MATCH('Mthly GM (PR)'!$A272,'Memb Hist (Org)'!$A$1:$BS$1,0))&lt;&gt;1,"",'Mthly Returns (PR)'!V271),"")</f>
        <v>0</v>
      </c>
      <c r="W272" s="46">
        <f>IFERROR(IF(INDEX('Memb Hist (Org)'!$A$1:$BS$29,MATCH('Mthly GM (PR)'!W$2,'Memb Hist (Org)'!$A$1:$A$29,0),MATCH('Mthly GM (PR)'!$A272,'Memb Hist (Org)'!$A$1:$BS$1,0))&lt;&gt;1,"",'Mthly Returns (PR)'!W271),"")</f>
        <v>0</v>
      </c>
      <c r="X272" s="46">
        <f>IFERROR(IF(INDEX('Memb Hist (Org)'!$A$1:$BS$29,MATCH('Mthly GM (PR)'!X$2,'Memb Hist (Org)'!$A$1:$A$29,0),MATCH('Mthly GM (PR)'!$A272,'Memb Hist (Org)'!$A$1:$BS$1,0))&lt;&gt;1,"",'Mthly Returns (PR)'!X271),"")</f>
        <v>-4.1237000000000003E-2</v>
      </c>
      <c r="Y272" s="46">
        <f>IFERROR(IF(INDEX('Memb Hist (Org)'!$A$1:$BS$29,MATCH('Mthly GM (PR)'!Y$2,'Memb Hist (Org)'!$A$1:$A$29,0),MATCH('Mthly GM (PR)'!$A272,'Memb Hist (Org)'!$A$1:$BS$1,0))&lt;&gt;1,"",'Mthly Returns (PR)'!Y271),"")</f>
        <v>-5.0509999999999999E-3</v>
      </c>
      <c r="Z272" s="46" t="str">
        <f>IFERROR(IF(INDEX('Memb Hist (Org)'!$A$1:$BS$29,MATCH('Mthly GM (PR)'!Z$2,'Memb Hist (Org)'!$A$1:$A$29,0),MATCH('Mthly GM (PR)'!$A272,'Memb Hist (Org)'!$A$1:$BS$1,0))&lt;&gt;1,"",'Mthly Returns (PR)'!Z271),"")</f>
        <v/>
      </c>
      <c r="AA272" s="46" t="str">
        <f>IFERROR(IF(INDEX('Memb Hist (Org)'!$A$1:$BS$29,MATCH('Mthly GM (PR)'!AA$2,'Memb Hist (Org)'!$A$1:$A$29,0),MATCH('Mthly GM (PR)'!$A272,'Memb Hist (Org)'!$A$1:$BS$1,0))&lt;&gt;1,"",'Mthly Returns (PR)'!AA271),"")</f>
        <v/>
      </c>
      <c r="AB272" s="46" t="str">
        <f>IFERROR(IF(INDEX('Memb Hist (Org)'!$A$1:$BS$29,MATCH('Mthly GM (PR)'!AB$2,'Memb Hist (Org)'!$A$1:$A$29,0),MATCH('Mthly GM (PR)'!$A272,'Memb Hist (Org)'!$A$1:$BS$1,0))&lt;&gt;1,"",'Mthly Returns (PR)'!AB271),"")</f>
        <v/>
      </c>
      <c r="AC272" s="46">
        <f>IFERROR(IF(INDEX('Memb Hist (Org)'!$A$1:$BS$29,MATCH('Mthly GM (PR)'!AC$2,'Memb Hist (Org)'!$A$1:$A$29,0),MATCH('Mthly GM (PR)'!$A272,'Memb Hist (Org)'!$A$1:$BS$1,0))&lt;&gt;1,"",'Mthly Returns (PR)'!AC271),"")</f>
        <v>-6.25E-2</v>
      </c>
      <c r="AD272" s="46" t="str">
        <f>IFERROR(IF(INDEX('Memb Hist (Org)'!$A$1:$BS$29,MATCH('Mthly GM (PR)'!AD$2,'Memb Hist (Org)'!$A$1:$A$29,0),MATCH('Mthly GM (PR)'!$A272,'Memb Hist (Org)'!$A$1:$BS$1,0))&lt;&gt;1,"",'Mthly Returns (PR)'!AD271),"")</f>
        <v/>
      </c>
      <c r="AE272" s="46" t="str">
        <f>IFERROR(IF(INDEX('Memb Hist (Org)'!$A$1:$BS$29,MATCH('Mthly GM (PR)'!AE$2,'Memb Hist (Org)'!$A$1:$A$29,0),MATCH('Mthly GM (PR)'!$A272,'Memb Hist (Org)'!$A$1:$BS$1,0))&lt;&gt;1,"",'Mthly Returns (PR)'!AE271),"")</f>
        <v/>
      </c>
      <c r="AF272" s="42">
        <f>IFERROR(IF($C272=7,INDEX('Gross Margin'!$A$32:$BS$60,MATCH('Mthly GM (PR)'!AF$2,'Gross Margin'!$A$32:$A$60,0),MATCH('Mthly GM (PR)'!$A272,'Gross Margin'!$A$32:$BS$32,0)),AF271*(1+D271)),"")</f>
        <v>6.37210190446236E-2</v>
      </c>
      <c r="AG272" s="42" t="str">
        <f>IFERROR(IF($C272=7,INDEX('Gross Margin'!$A$32:$BS$60,MATCH('Mthly GM (PR)'!AG$2,'Gross Margin'!$A$32:$A$60,0),MATCH('Mthly GM (PR)'!$A272,'Gross Margin'!$A$32:$BS$32,0)),AG271*(1+E271)),"")</f>
        <v/>
      </c>
      <c r="AH272" s="42" t="str">
        <f>IFERROR(IF($C272=7,INDEX('Gross Margin'!$A$32:$BS$60,MATCH('Mthly GM (PR)'!AH$2,'Gross Margin'!$A$32:$A$60,0),MATCH('Mthly GM (PR)'!$A272,'Gross Margin'!$A$32:$BS$32,0)),AH271*(1+F271)),"")</f>
        <v/>
      </c>
      <c r="AI272" s="42">
        <f>IFERROR(IF($C272=7,INDEX('Gross Margin'!$A$32:$BS$60,MATCH('Mthly GM (PR)'!AI$2,'Gross Margin'!$A$32:$A$60,0),MATCH('Mthly GM (PR)'!$A272,'Gross Margin'!$A$32:$BS$32,0)),AI271*(1+G271)),"")</f>
        <v>5.0593127940524688E-2</v>
      </c>
      <c r="AJ272" s="42">
        <f>IFERROR(IF($C272=7,INDEX('Gross Margin'!$A$32:$BS$60,MATCH('Mthly GM (PR)'!AJ$2,'Gross Margin'!$A$32:$A$60,0),MATCH('Mthly GM (PR)'!$A272,'Gross Margin'!$A$32:$BS$32,0)),AJ271*(1+H271)),"")</f>
        <v>7.2808558435754636E-2</v>
      </c>
      <c r="AK272" s="42">
        <f>IFERROR(IF($C272=7,INDEX('Gross Margin'!$A$32:$BS$60,MATCH('Mthly GM (PR)'!AK$2,'Gross Margin'!$A$32:$A$60,0),MATCH('Mthly GM (PR)'!$A272,'Gross Margin'!$A$32:$BS$32,0)),AK271*(1+I271)),"")</f>
        <v>5.1306155645417344E-2</v>
      </c>
      <c r="AL272" s="42">
        <f>IFERROR(IF($C272=7,INDEX('Gross Margin'!$A$32:$BS$60,MATCH('Mthly GM (PR)'!AL$2,'Gross Margin'!$A$32:$A$60,0),MATCH('Mthly GM (PR)'!$A272,'Gross Margin'!$A$32:$BS$32,0)),AL271*(1+J271)),"")</f>
        <v>5.3306800380633797E-2</v>
      </c>
      <c r="AM272" s="42">
        <f>IFERROR(IF($C272=7,INDEX('Gross Margin'!$A$32:$BS$60,MATCH('Mthly GM (PR)'!AM$2,'Gross Margin'!$A$32:$A$60,0),MATCH('Mthly GM (PR)'!$A272,'Gross Margin'!$A$32:$BS$32,0)),AM271*(1+K271)),"")</f>
        <v>0</v>
      </c>
      <c r="AN272" s="42" t="str">
        <f>IFERROR(IF($C272=7,INDEX('Gross Margin'!$A$32:$BS$60,MATCH('Mthly GM (PR)'!AN$2,'Gross Margin'!$A$32:$A$60,0),MATCH('Mthly GM (PR)'!$A272,'Gross Margin'!$A$32:$BS$32,0)),AN271*(1+L271)),"")</f>
        <v/>
      </c>
      <c r="AO272" s="42" t="str">
        <f>IFERROR(IF($C272=7,INDEX('Gross Margin'!$A$32:$BS$60,MATCH('Mthly GM (PR)'!AO$2,'Gross Margin'!$A$32:$A$60,0),MATCH('Mthly GM (PR)'!$A272,'Gross Margin'!$A$32:$BS$32,0)),AO271*(1+M271)),"")</f>
        <v/>
      </c>
      <c r="AP272" s="42" t="str">
        <f>IFERROR(IF($C272=7,INDEX('Gross Margin'!$A$32:$BS$60,MATCH('Mthly GM (PR)'!AP$2,'Gross Margin'!$A$32:$A$60,0),MATCH('Mthly GM (PR)'!$A272,'Gross Margin'!$A$32:$BS$32,0)),AP271*(1+N271)),"")</f>
        <v/>
      </c>
      <c r="AQ272" s="42">
        <f>IFERROR(IF($C272=7,INDEX('Gross Margin'!$A$32:$BS$60,MATCH('Mthly GM (PR)'!AQ$2,'Gross Margin'!$A$32:$A$60,0),MATCH('Mthly GM (PR)'!$A272,'Gross Margin'!$A$32:$BS$32,0)),AQ271*(1+O271)),"")</f>
        <v>9.8848278979306564E-2</v>
      </c>
      <c r="AR272" s="42" t="str">
        <f>IFERROR(IF($C272=7,INDEX('Gross Margin'!$A$32:$BS$60,MATCH('Mthly GM (PR)'!AR$2,'Gross Margin'!$A$32:$A$60,0),MATCH('Mthly GM (PR)'!$A272,'Gross Margin'!$A$32:$BS$32,0)),AR271*(1+P271)),"")</f>
        <v/>
      </c>
      <c r="AS272" s="42">
        <f>IFERROR(IF($C272=7,INDEX('Gross Margin'!$A$32:$BS$60,MATCH('Mthly GM (PR)'!AS$2,'Gross Margin'!$A$32:$A$60,0),MATCH('Mthly GM (PR)'!$A272,'Gross Margin'!$A$32:$BS$32,0)),AS271*(1+Q271)),"")</f>
        <v>5.2658495131712009E-2</v>
      </c>
      <c r="AT272" s="42" t="str">
        <f>IFERROR(IF($C272=7,INDEX('Gross Margin'!$A$32:$BS$60,MATCH('Mthly GM (PR)'!AT$2,'Gross Margin'!$A$32:$A$60,0),MATCH('Mthly GM (PR)'!$A272,'Gross Margin'!$A$32:$BS$32,0)),AT271*(1+R271)),"")</f>
        <v/>
      </c>
      <c r="AU272" s="42" t="str">
        <f>IFERROR(IF($C272=7,INDEX('Gross Margin'!$A$32:$BS$60,MATCH('Mthly GM (PR)'!AU$2,'Gross Margin'!$A$32:$A$60,0),MATCH('Mthly GM (PR)'!$A272,'Gross Margin'!$A$32:$BS$32,0)),AU271*(1+S271)),"")</f>
        <v/>
      </c>
      <c r="AV272" s="42">
        <f>IFERROR(IF($C272=7,INDEX('Gross Margin'!$A$32:$BS$60,MATCH('Mthly GM (PR)'!AV$2,'Gross Margin'!$A$32:$A$60,0),MATCH('Mthly GM (PR)'!$A272,'Gross Margin'!$A$32:$BS$32,0)),AV271*(1+T271)),"")</f>
        <v>7.0994890801347271E-2</v>
      </c>
      <c r="AW272" s="42">
        <f>IFERROR(IF($C272=7,INDEX('Gross Margin'!$A$32:$BS$60,MATCH('Mthly GM (PR)'!AW$2,'Gross Margin'!$A$32:$A$60,0),MATCH('Mthly GM (PR)'!$A272,'Gross Margin'!$A$32:$BS$32,0)),AW271*(1+U271)),"")</f>
        <v>6.3574470308727746E-2</v>
      </c>
      <c r="AX272" s="42">
        <f>IFERROR(IF($C272=7,INDEX('Gross Margin'!$A$32:$BS$60,MATCH('Mthly GM (PR)'!AX$2,'Gross Margin'!$A$32:$A$60,0),MATCH('Mthly GM (PR)'!$A272,'Gross Margin'!$A$32:$BS$32,0)),AX271*(1+V271)),"")</f>
        <v>7.0086898073603188E-2</v>
      </c>
      <c r="AY272" s="42">
        <f>IFERROR(IF($C272=7,INDEX('Gross Margin'!$A$32:$BS$60,MATCH('Mthly GM (PR)'!AY$2,'Gross Margin'!$A$32:$A$60,0),MATCH('Mthly GM (PR)'!$A272,'Gross Margin'!$A$32:$BS$32,0)),AY271*(1+W271)),"")</f>
        <v>7.4778177159047748E-2</v>
      </c>
      <c r="AZ272" s="42">
        <f>IFERROR(IF($C272=7,INDEX('Gross Margin'!$A$32:$BS$60,MATCH('Mthly GM (PR)'!AZ$2,'Gross Margin'!$A$32:$A$60,0),MATCH('Mthly GM (PR)'!$A272,'Gross Margin'!$A$32:$BS$32,0)),AZ271*(1+X271)),"")</f>
        <v>5.2786550795117085E-2</v>
      </c>
      <c r="BA272" s="42">
        <f>IFERROR(IF($C272=7,INDEX('Gross Margin'!$A$32:$BS$60,MATCH('Mthly GM (PR)'!BA$2,'Gross Margin'!$A$32:$A$60,0),MATCH('Mthly GM (PR)'!$A272,'Gross Margin'!$A$32:$BS$32,0)),BA271*(1+Y271)),"")</f>
        <v>6.3591402705107755E-2</v>
      </c>
      <c r="BB272" s="42" t="str">
        <f>IFERROR(IF($C272=7,INDEX('Gross Margin'!$A$32:$BS$60,MATCH('Mthly GM (PR)'!BB$2,'Gross Margin'!$A$32:$A$60,0),MATCH('Mthly GM (PR)'!$A272,'Gross Margin'!$A$32:$BS$32,0)),BB271*(1+Z271)),"")</f>
        <v/>
      </c>
      <c r="BC272" s="42" t="str">
        <f>IFERROR(IF($C272=7,INDEX('Gross Margin'!$A$32:$BS$60,MATCH('Mthly GM (PR)'!BC$2,'Gross Margin'!$A$32:$A$60,0),MATCH('Mthly GM (PR)'!$A272,'Gross Margin'!$A$32:$BS$32,0)),BC271*(1+AA271)),"")</f>
        <v/>
      </c>
      <c r="BD272" s="42" t="str">
        <f>IFERROR(IF($C272=7,INDEX('Gross Margin'!$A$32:$BS$60,MATCH('Mthly GM (PR)'!BD$2,'Gross Margin'!$A$32:$A$60,0),MATCH('Mthly GM (PR)'!$A272,'Gross Margin'!$A$32:$BS$32,0)),BD271*(1+AB271)),"")</f>
        <v/>
      </c>
      <c r="BE272" s="42">
        <f>IFERROR(IF($C272=7,INDEX('Gross Margin'!$A$32:$BS$60,MATCH('Mthly GM (PR)'!BE$2,'Gross Margin'!$A$32:$A$60,0),MATCH('Mthly GM (PR)'!$A272,'Gross Margin'!$A$32:$BS$32,0)),BE271*(1+AC271)),"")</f>
        <v>7.2300736445931046E-2</v>
      </c>
      <c r="BF272" s="42" t="str">
        <f>IFERROR(IF($C272=7,INDEX('Gross Margin'!$A$32:$BS$60,MATCH('Mthly GM (PR)'!BF$2,'Gross Margin'!$A$32:$A$60,0),MATCH('Mthly GM (PR)'!$A272,'Gross Margin'!$A$32:$BS$32,0)),BF271*(1+AD271)),"")</f>
        <v/>
      </c>
      <c r="BG272" s="42" t="str">
        <f>IFERROR(IF($C272=7,INDEX('Gross Margin'!$A$32:$BS$60,MATCH('Mthly GM (PR)'!BG$2,'Gross Margin'!$A$32:$A$60,0),MATCH('Mthly GM (PR)'!$A272,'Gross Margin'!$A$32:$BS$32,0)),BG271*(1+AE271)),"")</f>
        <v/>
      </c>
      <c r="BH272" s="44">
        <f t="shared" si="247"/>
        <v>6.9918944605433117E-2</v>
      </c>
      <c r="BI272" s="44" t="str">
        <f t="shared" si="248"/>
        <v/>
      </c>
      <c r="BJ272" s="44" t="str">
        <f t="shared" si="249"/>
        <v/>
      </c>
      <c r="BK272" s="44">
        <f t="shared" si="250"/>
        <v>5.5514148438396672E-2</v>
      </c>
      <c r="BL272" s="44">
        <f t="shared" si="251"/>
        <v>7.9890397868652582E-2</v>
      </c>
      <c r="BM272" s="44">
        <f t="shared" si="252"/>
        <v>5.6296529909189159E-2</v>
      </c>
      <c r="BN272" s="44">
        <f t="shared" si="253"/>
        <v>5.8491770514471873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0846291295901167</v>
      </c>
      <c r="BT272" s="44" t="str">
        <f t="shared" si="259"/>
        <v/>
      </c>
      <c r="BU272" s="44">
        <f t="shared" si="260"/>
        <v>5.77804068315554E-2</v>
      </c>
      <c r="BV272" s="44" t="str">
        <f t="shared" si="261"/>
        <v/>
      </c>
      <c r="BW272" s="44" t="str">
        <f t="shared" si="262"/>
        <v/>
      </c>
      <c r="BX272" s="44">
        <f t="shared" si="263"/>
        <v>7.7900320987208005E-2</v>
      </c>
      <c r="BY272" s="44">
        <f t="shared" si="264"/>
        <v>6.9758141575275628E-2</v>
      </c>
      <c r="BZ272" s="44">
        <f t="shared" si="265"/>
        <v>7.6904010912681176E-2</v>
      </c>
      <c r="CA272" s="44">
        <f t="shared" si="266"/>
        <v>8.2051594667958555E-2</v>
      </c>
      <c r="CB272" s="44">
        <f t="shared" si="267"/>
        <v>5.7920918031317624E-2</v>
      </c>
      <c r="CC272" s="44">
        <f t="shared" si="268"/>
        <v>6.9776720927933217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7.9333181770915182E-2</v>
      </c>
      <c r="CH272" s="44" t="str">
        <f t="shared" si="273"/>
        <v/>
      </c>
      <c r="CI272" s="44" t="str">
        <f t="shared" si="274"/>
        <v/>
      </c>
      <c r="CJ272" s="48">
        <f t="shared" si="275"/>
        <v>-3.7793986317020815E-3</v>
      </c>
      <c r="CK272" s="48" t="str">
        <f t="shared" si="276"/>
        <v/>
      </c>
      <c r="CL272" s="48" t="str">
        <f t="shared" si="277"/>
        <v/>
      </c>
      <c r="CM272" s="48">
        <f t="shared" si="278"/>
        <v>1.1862263238316601E-3</v>
      </c>
      <c r="CN272" s="48">
        <f t="shared" si="279"/>
        <v>-1.9972599467163146E-3</v>
      </c>
      <c r="CO272" s="48">
        <f t="shared" si="280"/>
        <v>-3.5355346713568975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5277001290276795E-3</v>
      </c>
      <c r="CV272" s="48" t="str">
        <f t="shared" si="287"/>
        <v/>
      </c>
      <c r="CW272" s="48">
        <f t="shared" si="288"/>
        <v>-1.3437411412746524E-3</v>
      </c>
      <c r="CX272" s="48" t="str">
        <f t="shared" si="289"/>
        <v/>
      </c>
      <c r="CY272" s="48" t="str">
        <f t="shared" si="290"/>
        <v/>
      </c>
      <c r="CZ272" s="48">
        <f t="shared" si="291"/>
        <v>6.9557196609478021E-4</v>
      </c>
      <c r="DA272" s="48">
        <f t="shared" si="292"/>
        <v>-2.7405183499262784E-3</v>
      </c>
      <c r="DB272" s="48">
        <f t="shared" si="293"/>
        <v>0</v>
      </c>
      <c r="DC272" s="48">
        <f t="shared" si="294"/>
        <v>0</v>
      </c>
      <c r="DD272" s="48">
        <f t="shared" si="295"/>
        <v>-2.3884848968574448E-3</v>
      </c>
      <c r="DE272" s="48">
        <f t="shared" si="296"/>
        <v>-3.524422174069907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4.9583238606821988E-3</v>
      </c>
      <c r="DJ272" s="48" t="str">
        <f t="shared" si="301"/>
        <v/>
      </c>
      <c r="DK272" s="48" t="str">
        <f t="shared" si="302"/>
        <v/>
      </c>
      <c r="DL272" s="37">
        <f t="shared" si="304"/>
        <v>-1.7686205296968738E-2</v>
      </c>
      <c r="DM272" s="39">
        <f t="shared" si="305"/>
        <v>0.98231379470303126</v>
      </c>
      <c r="DN272" s="39">
        <f>PRODUCT($DM$142:DM272)</f>
        <v>0.87123984720276504</v>
      </c>
      <c r="DO272" s="36">
        <f>DL272-'1M RF rate'!C132</f>
        <v>-2.0722887156463421E-2</v>
      </c>
      <c r="DP272" s="39">
        <f t="shared" si="306"/>
        <v>0.97927711284353658</v>
      </c>
      <c r="DQ272" s="39">
        <f>PRODUCT($DP$142:DP272)</f>
        <v>0.54403381916918159</v>
      </c>
      <c r="DR272" s="36">
        <f>DL272-'DJUA Monthly (PR)'!C132</f>
        <v>-8.2043844248358422E-4</v>
      </c>
      <c r="DS272" s="39">
        <f t="shared" si="307"/>
        <v>0.99917956155751642</v>
      </c>
      <c r="DT272" s="39">
        <f>PRODUCT($DS$142:DS272)</f>
        <v>0.92984076160500195</v>
      </c>
      <c r="DW272" s="125">
        <f t="shared" si="303"/>
        <v>3.6167792692588741E-2</v>
      </c>
      <c r="DX272" s="124">
        <f t="shared" ref="DX272:DX335" si="308">PRODUCT(DM399:DM410)-1</f>
        <v>0.1140451273416061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GM (PR)'!D$2,'Memb Hist (Org)'!$A$1:$A$29,0),MATCH('Mthly GM (PR)'!$A273,'Memb Hist (Org)'!$A$1:$BS$1,0))&lt;&gt;1,"",'Mthly Returns (PR)'!D272),"")</f>
        <v>-1.3889E-2</v>
      </c>
      <c r="E273" s="46" t="str">
        <f>IFERROR(IF(INDEX('Memb Hist (Org)'!$A$1:$BS$29,MATCH('Mthly GM (PR)'!E$2,'Memb Hist (Org)'!$A$1:$A$29,0),MATCH('Mthly GM (PR)'!$A273,'Memb Hist (Org)'!$A$1:$BS$1,0))&lt;&gt;1,"",'Mthly Returns (PR)'!E272),"")</f>
        <v/>
      </c>
      <c r="F273" s="46" t="str">
        <f>IFERROR(IF(INDEX('Memb Hist (Org)'!$A$1:$BS$29,MATCH('Mthly GM (PR)'!F$2,'Memb Hist (Org)'!$A$1:$A$29,0),MATCH('Mthly GM (PR)'!$A273,'Memb Hist (Org)'!$A$1:$BS$1,0))&lt;&gt;1,"",'Mthly Returns (PR)'!F272),"")</f>
        <v/>
      </c>
      <c r="G273" s="46">
        <f>IFERROR(IF(INDEX('Memb Hist (Org)'!$A$1:$BS$29,MATCH('Mthly GM (PR)'!G$2,'Memb Hist (Org)'!$A$1:$A$29,0),MATCH('Mthly GM (PR)'!$A273,'Memb Hist (Org)'!$A$1:$BS$1,0))&lt;&gt;1,"",'Mthly Returns (PR)'!G272),"")</f>
        <v>-5.4392999999999997E-2</v>
      </c>
      <c r="H273" s="46">
        <f>IFERROR(IF(INDEX('Memb Hist (Org)'!$A$1:$BS$29,MATCH('Mthly GM (PR)'!H$2,'Memb Hist (Org)'!$A$1:$A$29,0),MATCH('Mthly GM (PR)'!$A273,'Memb Hist (Org)'!$A$1:$BS$1,0))&lt;&gt;1,"",'Mthly Returns (PR)'!H272),"")</f>
        <v>-2.9304E-2</v>
      </c>
      <c r="I273" s="46">
        <f>IFERROR(IF(INDEX('Memb Hist (Org)'!$A$1:$BS$29,MATCH('Mthly GM (PR)'!I$2,'Memb Hist (Org)'!$A$1:$A$29,0),MATCH('Mthly GM (PR)'!$A273,'Memb Hist (Org)'!$A$1:$BS$1,0))&lt;&gt;1,"",'Mthly Returns (PR)'!I272),"")</f>
        <v>2.5773000000000001E-2</v>
      </c>
      <c r="J273" s="46">
        <f>IFERROR(IF(INDEX('Memb Hist (Org)'!$A$1:$BS$29,MATCH('Mthly GM (PR)'!J$2,'Memb Hist (Org)'!$A$1:$A$29,0),MATCH('Mthly GM (PR)'!$A273,'Memb Hist (Org)'!$A$1:$BS$1,0))&lt;&gt;1,"",'Mthly Returns (PR)'!J272),"")</f>
        <v>-2.5862E-2</v>
      </c>
      <c r="K273" s="46">
        <f>IFERROR(IF(INDEX('Memb Hist (Org)'!$A$1:$BS$29,MATCH('Mthly GM (PR)'!K$2,'Memb Hist (Org)'!$A$1:$A$29,0),MATCH('Mthly GM (PR)'!$A273,'Memb Hist (Org)'!$A$1:$BS$1,0))&lt;&gt;1,"",'Mthly Returns (PR)'!K272),"")</f>
        <v>-3.7268000000000003E-2</v>
      </c>
      <c r="L273" s="46" t="str">
        <f>IFERROR(IF(INDEX('Memb Hist (Org)'!$A$1:$BS$29,MATCH('Mthly GM (PR)'!L$2,'Memb Hist (Org)'!$A$1:$A$29,0),MATCH('Mthly GM (PR)'!$A273,'Memb Hist (Org)'!$A$1:$BS$1,0))&lt;&gt;1,"",'Mthly Returns (PR)'!L272),"")</f>
        <v/>
      </c>
      <c r="M273" s="46" t="str">
        <f>IFERROR(IF(INDEX('Memb Hist (Org)'!$A$1:$BS$29,MATCH('Mthly GM (PR)'!M$2,'Memb Hist (Org)'!$A$1:$A$29,0),MATCH('Mthly GM (PR)'!$A273,'Memb Hist (Org)'!$A$1:$BS$1,0))&lt;&gt;1,"",'Mthly Returns (PR)'!M272),"")</f>
        <v/>
      </c>
      <c r="N273" s="46" t="str">
        <f>IFERROR(IF(INDEX('Memb Hist (Org)'!$A$1:$BS$29,MATCH('Mthly GM (PR)'!N$2,'Memb Hist (Org)'!$A$1:$A$29,0),MATCH('Mthly GM (PR)'!$A273,'Memb Hist (Org)'!$A$1:$BS$1,0))&lt;&gt;1,"",'Mthly Returns (PR)'!N272),"")</f>
        <v/>
      </c>
      <c r="O273" s="46">
        <f>IFERROR(IF(INDEX('Memb Hist (Org)'!$A$1:$BS$29,MATCH('Mthly GM (PR)'!O$2,'Memb Hist (Org)'!$A$1:$A$29,0),MATCH('Mthly GM (PR)'!$A273,'Memb Hist (Org)'!$A$1:$BS$1,0))&lt;&gt;1,"",'Mthly Returns (PR)'!O272),"")</f>
        <v>-4.4443999999999997E-2</v>
      </c>
      <c r="P273" s="46" t="str">
        <f>IFERROR(IF(INDEX('Memb Hist (Org)'!$A$1:$BS$29,MATCH('Mthly GM (PR)'!P$2,'Memb Hist (Org)'!$A$1:$A$29,0),MATCH('Mthly GM (PR)'!$A273,'Memb Hist (Org)'!$A$1:$BS$1,0))&lt;&gt;1,"",'Mthly Returns (PR)'!P272),"")</f>
        <v/>
      </c>
      <c r="Q273" s="46">
        <f>IFERROR(IF(INDEX('Memb Hist (Org)'!$A$1:$BS$29,MATCH('Mthly GM (PR)'!Q$2,'Memb Hist (Org)'!$A$1:$A$29,0),MATCH('Mthly GM (PR)'!$A273,'Memb Hist (Org)'!$A$1:$BS$1,0))&lt;&gt;1,"",'Mthly Returns (PR)'!Q272),"")</f>
        <v>-4.7620000000000003E-2</v>
      </c>
      <c r="R273" s="46" t="str">
        <f>IFERROR(IF(INDEX('Memb Hist (Org)'!$A$1:$BS$29,MATCH('Mthly GM (PR)'!R$2,'Memb Hist (Org)'!$A$1:$A$29,0),MATCH('Mthly GM (PR)'!$A273,'Memb Hist (Org)'!$A$1:$BS$1,0))&lt;&gt;1,"",'Mthly Returns (PR)'!R272),"")</f>
        <v/>
      </c>
      <c r="S273" s="46" t="str">
        <f>IFERROR(IF(INDEX('Memb Hist (Org)'!$A$1:$BS$29,MATCH('Mthly GM (PR)'!S$2,'Memb Hist (Org)'!$A$1:$A$29,0),MATCH('Mthly GM (PR)'!$A273,'Memb Hist (Org)'!$A$1:$BS$1,0))&lt;&gt;1,"",'Mthly Returns (PR)'!S272),"")</f>
        <v/>
      </c>
      <c r="T273" s="46">
        <f>IFERROR(IF(INDEX('Memb Hist (Org)'!$A$1:$BS$29,MATCH('Mthly GM (PR)'!T$2,'Memb Hist (Org)'!$A$1:$A$29,0),MATCH('Mthly GM (PR)'!$A273,'Memb Hist (Org)'!$A$1:$BS$1,0))&lt;&gt;1,"",'Mthly Returns (PR)'!T272),"")</f>
        <v>-0.106194</v>
      </c>
      <c r="U273" s="46">
        <f>IFERROR(IF(INDEX('Memb Hist (Org)'!$A$1:$BS$29,MATCH('Mthly GM (PR)'!U$2,'Memb Hist (Org)'!$A$1:$A$29,0),MATCH('Mthly GM (PR)'!$A273,'Memb Hist (Org)'!$A$1:$BS$1,0))&lt;&gt;1,"",'Mthly Returns (PR)'!U272),"")</f>
        <v>1.1152E-2</v>
      </c>
      <c r="V273" s="46">
        <f>IFERROR(IF(INDEX('Memb Hist (Org)'!$A$1:$BS$29,MATCH('Mthly GM (PR)'!V$2,'Memb Hist (Org)'!$A$1:$A$29,0),MATCH('Mthly GM (PR)'!$A273,'Memb Hist (Org)'!$A$1:$BS$1,0))&lt;&gt;1,"",'Mthly Returns (PR)'!V272),"")</f>
        <v>3.4091000000000003E-2</v>
      </c>
      <c r="W273" s="46">
        <f>IFERROR(IF(INDEX('Memb Hist (Org)'!$A$1:$BS$29,MATCH('Mthly GM (PR)'!W$2,'Memb Hist (Org)'!$A$1:$A$29,0),MATCH('Mthly GM (PR)'!$A273,'Memb Hist (Org)'!$A$1:$BS$1,0))&lt;&gt;1,"",'Mthly Returns (PR)'!W272),"")</f>
        <v>-2.7473000000000001E-2</v>
      </c>
      <c r="X273" s="46">
        <f>IFERROR(IF(INDEX('Memb Hist (Org)'!$A$1:$BS$29,MATCH('Mthly GM (PR)'!X$2,'Memb Hist (Org)'!$A$1:$A$29,0),MATCH('Mthly GM (PR)'!$A273,'Memb Hist (Org)'!$A$1:$BS$1,0))&lt;&gt;1,"",'Mthly Returns (PR)'!X272),"")</f>
        <v>-5.287E-3</v>
      </c>
      <c r="Y273" s="46">
        <f>IFERROR(IF(INDEX('Memb Hist (Org)'!$A$1:$BS$29,MATCH('Mthly GM (PR)'!Y$2,'Memb Hist (Org)'!$A$1:$A$29,0),MATCH('Mthly GM (PR)'!$A273,'Memb Hist (Org)'!$A$1:$BS$1,0))&lt;&gt;1,"",'Mthly Returns (PR)'!Y272),"")</f>
        <v>-4.061E-2</v>
      </c>
      <c r="Z273" s="46" t="str">
        <f>IFERROR(IF(INDEX('Memb Hist (Org)'!$A$1:$BS$29,MATCH('Mthly GM (PR)'!Z$2,'Memb Hist (Org)'!$A$1:$A$29,0),MATCH('Mthly GM (PR)'!$A273,'Memb Hist (Org)'!$A$1:$BS$1,0))&lt;&gt;1,"",'Mthly Returns (PR)'!Z272),"")</f>
        <v/>
      </c>
      <c r="AA273" s="46" t="str">
        <f>IFERROR(IF(INDEX('Memb Hist (Org)'!$A$1:$BS$29,MATCH('Mthly GM (PR)'!AA$2,'Memb Hist (Org)'!$A$1:$A$29,0),MATCH('Mthly GM (PR)'!$A273,'Memb Hist (Org)'!$A$1:$BS$1,0))&lt;&gt;1,"",'Mthly Returns (PR)'!AA272),"")</f>
        <v/>
      </c>
      <c r="AB273" s="46" t="str">
        <f>IFERROR(IF(INDEX('Memb Hist (Org)'!$A$1:$BS$29,MATCH('Mthly GM (PR)'!AB$2,'Memb Hist (Org)'!$A$1:$A$29,0),MATCH('Mthly GM (PR)'!$A273,'Memb Hist (Org)'!$A$1:$BS$1,0))&lt;&gt;1,"",'Mthly Returns (PR)'!AB272),"")</f>
        <v/>
      </c>
      <c r="AC273" s="46">
        <f>IFERROR(IF(INDEX('Memb Hist (Org)'!$A$1:$BS$29,MATCH('Mthly GM (PR)'!AC$2,'Memb Hist (Org)'!$A$1:$A$29,0),MATCH('Mthly GM (PR)'!$A273,'Memb Hist (Org)'!$A$1:$BS$1,0))&lt;&gt;1,"",'Mthly Returns (PR)'!AC272),"")</f>
        <v>5.8824000000000001E-2</v>
      </c>
      <c r="AD273" s="46" t="str">
        <f>IFERROR(IF(INDEX('Memb Hist (Org)'!$A$1:$BS$29,MATCH('Mthly GM (PR)'!AD$2,'Memb Hist (Org)'!$A$1:$A$29,0),MATCH('Mthly GM (PR)'!$A273,'Memb Hist (Org)'!$A$1:$BS$1,0))&lt;&gt;1,"",'Mthly Returns (PR)'!AD272),"")</f>
        <v/>
      </c>
      <c r="AE273" s="46" t="str">
        <f>IFERROR(IF(INDEX('Memb Hist (Org)'!$A$1:$BS$29,MATCH('Mthly GM (PR)'!AE$2,'Memb Hist (Org)'!$A$1:$A$29,0),MATCH('Mthly GM (PR)'!$A273,'Memb Hist (Org)'!$A$1:$BS$1,0))&lt;&gt;1,"",'Mthly Returns (PR)'!AE272),"")</f>
        <v/>
      </c>
      <c r="AF273" s="42">
        <f>IFERROR(IF($C273=7,INDEX('Gross Margin'!$A$32:$BS$60,MATCH('Mthly GM (PR)'!AF$2,'Gross Margin'!$A$32:$A$60,0),MATCH('Mthly GM (PR)'!$A273,'Gross Margin'!$A$32:$BS$32,0)),AF272*(1+D272)),"")</f>
        <v>6.0276643081185514E-2</v>
      </c>
      <c r="AG273" s="42" t="str">
        <f>IFERROR(IF($C273=7,INDEX('Gross Margin'!$A$32:$BS$60,MATCH('Mthly GM (PR)'!AG$2,'Gross Margin'!$A$32:$A$60,0),MATCH('Mthly GM (PR)'!$A273,'Gross Margin'!$A$32:$BS$32,0)),AG272*(1+E272)),"")</f>
        <v/>
      </c>
      <c r="AH273" s="42" t="str">
        <f>IFERROR(IF($C273=7,INDEX('Gross Margin'!$A$32:$BS$60,MATCH('Mthly GM (PR)'!AH$2,'Gross Margin'!$A$32:$A$60,0),MATCH('Mthly GM (PR)'!$A273,'Gross Margin'!$A$32:$BS$32,0)),AH272*(1+F272)),"")</f>
        <v/>
      </c>
      <c r="AI273" s="42">
        <f>IFERROR(IF($C273=7,INDEX('Gross Margin'!$A$32:$BS$60,MATCH('Mthly GM (PR)'!AI$2,'Gross Margin'!$A$32:$A$60,0),MATCH('Mthly GM (PR)'!$A273,'Gross Margin'!$A$32:$BS$32,0)),AI272*(1+G272)),"")</f>
        <v>5.1674201898357822E-2</v>
      </c>
      <c r="AJ273" s="42">
        <f>IFERROR(IF($C273=7,INDEX('Gross Margin'!$A$32:$BS$60,MATCH('Mthly GM (PR)'!AJ$2,'Gross Margin'!$A$32:$A$60,0),MATCH('Mthly GM (PR)'!$A273,'Gross Margin'!$A$32:$BS$32,0)),AJ272*(1+H272)),"")</f>
        <v>7.0988344474860771E-2</v>
      </c>
      <c r="AK273" s="42">
        <f>IFERROR(IF($C273=7,INDEX('Gross Margin'!$A$32:$BS$60,MATCH('Mthly GM (PR)'!AK$2,'Gross Margin'!$A$32:$A$60,0),MATCH('Mthly GM (PR)'!$A273,'Gross Margin'!$A$32:$BS$32,0)),AK272*(1+I272)),"")</f>
        <v>4.8084026458573841E-2</v>
      </c>
      <c r="AL273" s="42">
        <f>IFERROR(IF($C273=7,INDEX('Gross Margin'!$A$32:$BS$60,MATCH('Mthly GM (PR)'!AL$2,'Gross Margin'!$A$32:$A$60,0),MATCH('Mthly GM (PR)'!$A273,'Gross Margin'!$A$32:$BS$32,0)),AL272*(1+J272)),"")</f>
        <v>5.3306800380633797E-2</v>
      </c>
      <c r="AM273" s="42">
        <f>IFERROR(IF($C273=7,INDEX('Gross Margin'!$A$32:$BS$60,MATCH('Mthly GM (PR)'!AM$2,'Gross Margin'!$A$32:$A$60,0),MATCH('Mthly GM (PR)'!$A273,'Gross Margin'!$A$32:$BS$32,0)),AM272*(1+K272)),"")</f>
        <v>0</v>
      </c>
      <c r="AN273" s="42" t="str">
        <f>IFERROR(IF($C273=7,INDEX('Gross Margin'!$A$32:$BS$60,MATCH('Mthly GM (PR)'!AN$2,'Gross Margin'!$A$32:$A$60,0),MATCH('Mthly GM (PR)'!$A273,'Gross Margin'!$A$32:$BS$32,0)),AN272*(1+L272)),"")</f>
        <v/>
      </c>
      <c r="AO273" s="42" t="str">
        <f>IFERROR(IF($C273=7,INDEX('Gross Margin'!$A$32:$BS$60,MATCH('Mthly GM (PR)'!AO$2,'Gross Margin'!$A$32:$A$60,0),MATCH('Mthly GM (PR)'!$A273,'Gross Margin'!$A$32:$BS$32,0)),AO272*(1+M272)),"")</f>
        <v/>
      </c>
      <c r="AP273" s="42" t="str">
        <f>IFERROR(IF($C273=7,INDEX('Gross Margin'!$A$32:$BS$60,MATCH('Mthly GM (PR)'!AP$2,'Gross Margin'!$A$32:$A$60,0),MATCH('Mthly GM (PR)'!$A273,'Gross Margin'!$A$32:$BS$32,0)),AP272*(1+N272)),"")</f>
        <v/>
      </c>
      <c r="AQ273" s="42">
        <f>IFERROR(IF($C273=7,INDEX('Gross Margin'!$A$32:$BS$60,MATCH('Mthly GM (PR)'!AQ$2,'Gross Margin'!$A$32:$A$60,0),MATCH('Mthly GM (PR)'!$A273,'Gross Margin'!$A$32:$BS$32,0)),AQ272*(1+O272)),"")</f>
        <v>0.10024055698873009</v>
      </c>
      <c r="AR273" s="42" t="str">
        <f>IFERROR(IF($C273=7,INDEX('Gross Margin'!$A$32:$BS$60,MATCH('Mthly GM (PR)'!AR$2,'Gross Margin'!$A$32:$A$60,0),MATCH('Mthly GM (PR)'!$A273,'Gross Margin'!$A$32:$BS$32,0)),AR272*(1+P272)),"")</f>
        <v/>
      </c>
      <c r="AS273" s="42">
        <f>IFERROR(IF($C273=7,INDEX('Gross Margin'!$A$32:$BS$60,MATCH('Mthly GM (PR)'!AS$2,'Gross Margin'!$A$32:$A$60,0),MATCH('Mthly GM (PR)'!$A273,'Gross Margin'!$A$32:$BS$32,0)),AS272*(1+Q272)),"")</f>
        <v>5.143386916892892E-2</v>
      </c>
      <c r="AT273" s="42" t="str">
        <f>IFERROR(IF($C273=7,INDEX('Gross Margin'!$A$32:$BS$60,MATCH('Mthly GM (PR)'!AT$2,'Gross Margin'!$A$32:$A$60,0),MATCH('Mthly GM (PR)'!$A273,'Gross Margin'!$A$32:$BS$32,0)),AT272*(1+R272)),"")</f>
        <v/>
      </c>
      <c r="AU273" s="42" t="str">
        <f>IFERROR(IF($C273=7,INDEX('Gross Margin'!$A$32:$BS$60,MATCH('Mthly GM (PR)'!AU$2,'Gross Margin'!$A$32:$A$60,0),MATCH('Mthly GM (PR)'!$A273,'Gross Margin'!$A$32:$BS$32,0)),AU272*(1+S272)),"")</f>
        <v/>
      </c>
      <c r="AV273" s="42">
        <f>IFERROR(IF($C273=7,INDEX('Gross Margin'!$A$32:$BS$60,MATCH('Mthly GM (PR)'!AV$2,'Gross Margin'!$A$32:$A$60,0),MATCH('Mthly GM (PR)'!$A273,'Gross Margin'!$A$32:$BS$32,0)),AV272*(1+T272)),"")</f>
        <v>7.1628804181312497E-2</v>
      </c>
      <c r="AW273" s="42">
        <f>IFERROR(IF($C273=7,INDEX('Gross Margin'!$A$32:$BS$60,MATCH('Mthly GM (PR)'!AW$2,'Gross Margin'!$A$32:$A$60,0),MATCH('Mthly GM (PR)'!$A273,'Gross Margin'!$A$32:$BS$32,0)),AW272*(1+U272)),"")</f>
        <v>6.1076883668179066E-2</v>
      </c>
      <c r="AX273" s="42">
        <f>IFERROR(IF($C273=7,INDEX('Gross Margin'!$A$32:$BS$60,MATCH('Mthly GM (PR)'!AX$2,'Gross Margin'!$A$32:$A$60,0),MATCH('Mthly GM (PR)'!$A273,'Gross Margin'!$A$32:$BS$32,0)),AX272*(1+V272)),"")</f>
        <v>7.0086898073603188E-2</v>
      </c>
      <c r="AY273" s="42">
        <f>IFERROR(IF($C273=7,INDEX('Gross Margin'!$A$32:$BS$60,MATCH('Mthly GM (PR)'!AY$2,'Gross Margin'!$A$32:$A$60,0),MATCH('Mthly GM (PR)'!$A273,'Gross Margin'!$A$32:$BS$32,0)),AY272*(1+W272)),"")</f>
        <v>7.4778177159047748E-2</v>
      </c>
      <c r="AZ273" s="42">
        <f>IFERROR(IF($C273=7,INDEX('Gross Margin'!$A$32:$BS$60,MATCH('Mthly GM (PR)'!AZ$2,'Gross Margin'!$A$32:$A$60,0),MATCH('Mthly GM (PR)'!$A273,'Gross Margin'!$A$32:$BS$32,0)),AZ272*(1+X272)),"")</f>
        <v>5.0609791799978841E-2</v>
      </c>
      <c r="BA273" s="42">
        <f>IFERROR(IF($C273=7,INDEX('Gross Margin'!$A$32:$BS$60,MATCH('Mthly GM (PR)'!BA$2,'Gross Margin'!$A$32:$A$60,0),MATCH('Mthly GM (PR)'!$A273,'Gross Margin'!$A$32:$BS$32,0)),BA272*(1+Y272)),"")</f>
        <v>6.3270202530044256E-2</v>
      </c>
      <c r="BB273" s="42" t="str">
        <f>IFERROR(IF($C273=7,INDEX('Gross Margin'!$A$32:$BS$60,MATCH('Mthly GM (PR)'!BB$2,'Gross Margin'!$A$32:$A$60,0),MATCH('Mthly GM (PR)'!$A273,'Gross Margin'!$A$32:$BS$32,0)),BB272*(1+Z272)),"")</f>
        <v/>
      </c>
      <c r="BC273" s="42" t="str">
        <f>IFERROR(IF($C273=7,INDEX('Gross Margin'!$A$32:$BS$60,MATCH('Mthly GM (PR)'!BC$2,'Gross Margin'!$A$32:$A$60,0),MATCH('Mthly GM (PR)'!$A273,'Gross Margin'!$A$32:$BS$32,0)),BC272*(1+AA272)),"")</f>
        <v/>
      </c>
      <c r="BD273" s="42" t="str">
        <f>IFERROR(IF($C273=7,INDEX('Gross Margin'!$A$32:$BS$60,MATCH('Mthly GM (PR)'!BD$2,'Gross Margin'!$A$32:$A$60,0),MATCH('Mthly GM (PR)'!$A273,'Gross Margin'!$A$32:$BS$32,0)),BD272*(1+AB272)),"")</f>
        <v/>
      </c>
      <c r="BE273" s="42">
        <f>IFERROR(IF($C273=7,INDEX('Gross Margin'!$A$32:$BS$60,MATCH('Mthly GM (PR)'!BE$2,'Gross Margin'!$A$32:$A$60,0),MATCH('Mthly GM (PR)'!$A273,'Gross Margin'!$A$32:$BS$32,0)),BE272*(1+AC272)),"")</f>
        <v>6.7781940418060349E-2</v>
      </c>
      <c r="BF273" s="42" t="str">
        <f>IFERROR(IF($C273=7,INDEX('Gross Margin'!$A$32:$BS$60,MATCH('Mthly GM (PR)'!BF$2,'Gross Margin'!$A$32:$A$60,0),MATCH('Mthly GM (PR)'!$A273,'Gross Margin'!$A$32:$BS$32,0)),BF272*(1+AD272)),"")</f>
        <v/>
      </c>
      <c r="BG273" s="42" t="str">
        <f>IFERROR(IF($C273=7,INDEX('Gross Margin'!$A$32:$BS$60,MATCH('Mthly GM (PR)'!BG$2,'Gross Margin'!$A$32:$A$60,0),MATCH('Mthly GM (PR)'!$A273,'Gross Margin'!$A$32:$BS$32,0)),BG272*(1+AE272)),"")</f>
        <v/>
      </c>
      <c r="BH273" s="44">
        <f t="shared" si="247"/>
        <v>6.7330364625212302E-2</v>
      </c>
      <c r="BI273" s="44" t="str">
        <f t="shared" si="248"/>
        <v/>
      </c>
      <c r="BJ273" s="44" t="str">
        <f t="shared" si="249"/>
        <v/>
      </c>
      <c r="BK273" s="44">
        <f t="shared" si="250"/>
        <v>5.7721244543216206E-2</v>
      </c>
      <c r="BL273" s="44">
        <f t="shared" si="251"/>
        <v>7.9295575753860398E-2</v>
      </c>
      <c r="BM273" s="44">
        <f t="shared" si="252"/>
        <v>5.3710937912444502E-2</v>
      </c>
      <c r="BN273" s="44">
        <f t="shared" si="253"/>
        <v>5.9544893729355446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1197095437440256</v>
      </c>
      <c r="BT273" s="44" t="str">
        <f t="shared" si="259"/>
        <v/>
      </c>
      <c r="BU273" s="44">
        <f t="shared" si="260"/>
        <v>5.745278748461681E-2</v>
      </c>
      <c r="BV273" s="44" t="str">
        <f t="shared" si="261"/>
        <v/>
      </c>
      <c r="BW273" s="44" t="str">
        <f t="shared" si="262"/>
        <v/>
      </c>
      <c r="BX273" s="44">
        <f t="shared" si="263"/>
        <v>8.001098363589973E-2</v>
      </c>
      <c r="BY273" s="44">
        <f t="shared" si="264"/>
        <v>6.8224251340794642E-2</v>
      </c>
      <c r="BZ273" s="44">
        <f t="shared" si="265"/>
        <v>7.8288639869839624E-2</v>
      </c>
      <c r="CA273" s="44">
        <f t="shared" si="266"/>
        <v>8.3528904012555416E-2</v>
      </c>
      <c r="CB273" s="44">
        <f t="shared" si="267"/>
        <v>5.6532274548021087E-2</v>
      </c>
      <c r="CC273" s="44">
        <f t="shared" si="268"/>
        <v>7.0674237789274119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5713950380507142E-2</v>
      </c>
      <c r="CH273" s="44" t="str">
        <f t="shared" si="273"/>
        <v/>
      </c>
      <c r="CI273" s="44" t="str">
        <f t="shared" si="274"/>
        <v/>
      </c>
      <c r="CJ273" s="48">
        <f t="shared" si="275"/>
        <v>-9.3515143427957373E-4</v>
      </c>
      <c r="CK273" s="48" t="str">
        <f t="shared" si="276"/>
        <v/>
      </c>
      <c r="CL273" s="48" t="str">
        <f t="shared" si="277"/>
        <v/>
      </c>
      <c r="CM273" s="48">
        <f t="shared" si="278"/>
        <v>-3.139631654439159E-3</v>
      </c>
      <c r="CN273" s="48">
        <f t="shared" si="279"/>
        <v>-2.3236775518911249E-3</v>
      </c>
      <c r="CO273" s="48">
        <f t="shared" si="280"/>
        <v>1.3842920028174321E-3</v>
      </c>
      <c r="CP273" s="48">
        <f t="shared" si="281"/>
        <v>-1.5399500416285905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9764370962159469E-3</v>
      </c>
      <c r="CV273" s="48" t="str">
        <f t="shared" si="287"/>
        <v/>
      </c>
      <c r="CW273" s="48">
        <f t="shared" si="288"/>
        <v>-2.7359017400174525E-3</v>
      </c>
      <c r="CX273" s="48" t="str">
        <f t="shared" si="289"/>
        <v/>
      </c>
      <c r="CY273" s="48" t="str">
        <f t="shared" si="290"/>
        <v/>
      </c>
      <c r="CZ273" s="48">
        <f t="shared" si="291"/>
        <v>-8.4966863962307355E-3</v>
      </c>
      <c r="DA273" s="48">
        <f t="shared" si="292"/>
        <v>7.6083685095254192E-4</v>
      </c>
      <c r="DB273" s="48">
        <f t="shared" si="293"/>
        <v>2.6689380218027029E-3</v>
      </c>
      <c r="DC273" s="48">
        <f t="shared" si="294"/>
        <v>-2.294789579936935E-3</v>
      </c>
      <c r="DD273" s="48">
        <f t="shared" si="295"/>
        <v>-2.9888613553538749E-4</v>
      </c>
      <c r="DE273" s="48">
        <f t="shared" si="296"/>
        <v>-2.8700807966224218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453797417182952E-3</v>
      </c>
      <c r="DJ273" s="48" t="str">
        <f t="shared" si="301"/>
        <v/>
      </c>
      <c r="DK273" s="48" t="str">
        <f t="shared" si="302"/>
        <v/>
      </c>
      <c r="DL273" s="37">
        <f t="shared" si="304"/>
        <v>-2.0343328134041695E-2</v>
      </c>
      <c r="DM273" s="39">
        <f t="shared" si="305"/>
        <v>0.97965667186595828</v>
      </c>
      <c r="DN273" s="39">
        <f>PRODUCT($DM$142:DM273)</f>
        <v>0.85351592910766683</v>
      </c>
      <c r="DO273" s="36">
        <f>DL273-'1M RF rate'!C133</f>
        <v>-2.3365662106459496E-2</v>
      </c>
      <c r="DP273" s="39">
        <f t="shared" si="306"/>
        <v>0.97663433789354048</v>
      </c>
      <c r="DQ273" s="39">
        <f>PRODUCT($DP$142:DP273)</f>
        <v>0.53132210877598784</v>
      </c>
      <c r="DR273" s="36">
        <f>DL273-'DJUA Monthly (PR)'!C133</f>
        <v>-1.5892335758263078E-2</v>
      </c>
      <c r="DS273" s="39">
        <f t="shared" si="307"/>
        <v>0.9841076642417369</v>
      </c>
      <c r="DT273" s="39">
        <f>PRODUCT($DS$142:DS273)</f>
        <v>0.91506342001985619</v>
      </c>
      <c r="DW273" s="125">
        <f t="shared" si="303"/>
        <v>-5.0906086523976102E-2</v>
      </c>
      <c r="DX273" s="124">
        <f t="shared" si="308"/>
        <v>2.0972462113095114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GM (PR)'!D$2,'Memb Hist (Org)'!$A$1:$A$29,0),MATCH('Mthly GM (PR)'!$A274,'Memb Hist (Org)'!$A$1:$BS$1,0))&lt;&gt;1,"",'Mthly Returns (PR)'!D273),"")</f>
        <v>2.8169E-2</v>
      </c>
      <c r="E274" s="46" t="str">
        <f>IFERROR(IF(INDEX('Memb Hist (Org)'!$A$1:$BS$29,MATCH('Mthly GM (PR)'!E$2,'Memb Hist (Org)'!$A$1:$A$29,0),MATCH('Mthly GM (PR)'!$A274,'Memb Hist (Org)'!$A$1:$BS$1,0))&lt;&gt;1,"",'Mthly Returns (PR)'!E273),"")</f>
        <v/>
      </c>
      <c r="F274" s="46" t="str">
        <f>IFERROR(IF(INDEX('Memb Hist (Org)'!$A$1:$BS$29,MATCH('Mthly GM (PR)'!F$2,'Memb Hist (Org)'!$A$1:$A$29,0),MATCH('Mthly GM (PR)'!$A274,'Memb Hist (Org)'!$A$1:$BS$1,0))&lt;&gt;1,"",'Mthly Returns (PR)'!F273),"")</f>
        <v/>
      </c>
      <c r="G274" s="46">
        <f>IFERROR(IF(INDEX('Memb Hist (Org)'!$A$1:$BS$29,MATCH('Mthly GM (PR)'!G$2,'Memb Hist (Org)'!$A$1:$A$29,0),MATCH('Mthly GM (PR)'!$A274,'Memb Hist (Org)'!$A$1:$BS$1,0))&lt;&gt;1,"",'Mthly Returns (PR)'!G273),"")</f>
        <v>0</v>
      </c>
      <c r="H274" s="46">
        <f>IFERROR(IF(INDEX('Memb Hist (Org)'!$A$1:$BS$29,MATCH('Mthly GM (PR)'!H$2,'Memb Hist (Org)'!$A$1:$A$29,0),MATCH('Mthly GM (PR)'!$A274,'Memb Hist (Org)'!$A$1:$BS$1,0))&lt;&gt;1,"",'Mthly Returns (PR)'!H273),"")</f>
        <v>2.2641999999999999E-2</v>
      </c>
      <c r="I274" s="46">
        <f>IFERROR(IF(INDEX('Memb Hist (Org)'!$A$1:$BS$29,MATCH('Mthly GM (PR)'!I$2,'Memb Hist (Org)'!$A$1:$A$29,0),MATCH('Mthly GM (PR)'!$A274,'Memb Hist (Org)'!$A$1:$BS$1,0))&lt;&gt;1,"",'Mthly Returns (PR)'!I273),"")</f>
        <v>-5.025E-3</v>
      </c>
      <c r="J274" s="46">
        <f>IFERROR(IF(INDEX('Memb Hist (Org)'!$A$1:$BS$29,MATCH('Mthly GM (PR)'!J$2,'Memb Hist (Org)'!$A$1:$A$29,0),MATCH('Mthly GM (PR)'!$A274,'Memb Hist (Org)'!$A$1:$BS$1,0))&lt;&gt;1,"",'Mthly Returns (PR)'!J273),"")</f>
        <v>-3.9822999999999997E-2</v>
      </c>
      <c r="K274" s="46">
        <f>IFERROR(IF(INDEX('Memb Hist (Org)'!$A$1:$BS$29,MATCH('Mthly GM (PR)'!K$2,'Memb Hist (Org)'!$A$1:$A$29,0),MATCH('Mthly GM (PR)'!$A274,'Memb Hist (Org)'!$A$1:$BS$1,0))&lt;&gt;1,"",'Mthly Returns (PR)'!K273),"")</f>
        <v>6.3290000000000004E-3</v>
      </c>
      <c r="L274" s="46" t="str">
        <f>IFERROR(IF(INDEX('Memb Hist (Org)'!$A$1:$BS$29,MATCH('Mthly GM (PR)'!L$2,'Memb Hist (Org)'!$A$1:$A$29,0),MATCH('Mthly GM (PR)'!$A274,'Memb Hist (Org)'!$A$1:$BS$1,0))&lt;&gt;1,"",'Mthly Returns (PR)'!L273),"")</f>
        <v/>
      </c>
      <c r="M274" s="46" t="str">
        <f>IFERROR(IF(INDEX('Memb Hist (Org)'!$A$1:$BS$29,MATCH('Mthly GM (PR)'!M$2,'Memb Hist (Org)'!$A$1:$A$29,0),MATCH('Mthly GM (PR)'!$A274,'Memb Hist (Org)'!$A$1:$BS$1,0))&lt;&gt;1,"",'Mthly Returns (PR)'!M273),"")</f>
        <v/>
      </c>
      <c r="N274" s="46" t="str">
        <f>IFERROR(IF(INDEX('Memb Hist (Org)'!$A$1:$BS$29,MATCH('Mthly GM (PR)'!N$2,'Memb Hist (Org)'!$A$1:$A$29,0),MATCH('Mthly GM (PR)'!$A274,'Memb Hist (Org)'!$A$1:$BS$1,0))&lt;&gt;1,"",'Mthly Returns (PR)'!N273),"")</f>
        <v/>
      </c>
      <c r="O274" s="46">
        <f>IFERROR(IF(INDEX('Memb Hist (Org)'!$A$1:$BS$29,MATCH('Mthly GM (PR)'!O$2,'Memb Hist (Org)'!$A$1:$A$29,0),MATCH('Mthly GM (PR)'!$A274,'Memb Hist (Org)'!$A$1:$BS$1,0))&lt;&gt;1,"",'Mthly Returns (PR)'!O273),"")</f>
        <v>1.1627999999999999E-2</v>
      </c>
      <c r="P274" s="46" t="str">
        <f>IFERROR(IF(INDEX('Memb Hist (Org)'!$A$1:$BS$29,MATCH('Mthly GM (PR)'!P$2,'Memb Hist (Org)'!$A$1:$A$29,0),MATCH('Mthly GM (PR)'!$A274,'Memb Hist (Org)'!$A$1:$BS$1,0))&lt;&gt;1,"",'Mthly Returns (PR)'!P273),"")</f>
        <v/>
      </c>
      <c r="Q274" s="46">
        <f>IFERROR(IF(INDEX('Memb Hist (Org)'!$A$1:$BS$29,MATCH('Mthly GM (PR)'!Q$2,'Memb Hist (Org)'!$A$1:$A$29,0),MATCH('Mthly GM (PR)'!$A274,'Memb Hist (Org)'!$A$1:$BS$1,0))&lt;&gt;1,"",'Mthly Returns (PR)'!Q273),"")</f>
        <v>4.0649999999999999E-2</v>
      </c>
      <c r="R274" s="46" t="str">
        <f>IFERROR(IF(INDEX('Memb Hist (Org)'!$A$1:$BS$29,MATCH('Mthly GM (PR)'!R$2,'Memb Hist (Org)'!$A$1:$A$29,0),MATCH('Mthly GM (PR)'!$A274,'Memb Hist (Org)'!$A$1:$BS$1,0))&lt;&gt;1,"",'Mthly Returns (PR)'!R273),"")</f>
        <v/>
      </c>
      <c r="S274" s="46" t="str">
        <f>IFERROR(IF(INDEX('Memb Hist (Org)'!$A$1:$BS$29,MATCH('Mthly GM (PR)'!S$2,'Memb Hist (Org)'!$A$1:$A$29,0),MATCH('Mthly GM (PR)'!$A274,'Memb Hist (Org)'!$A$1:$BS$1,0))&lt;&gt;1,"",'Mthly Returns (PR)'!S273),"")</f>
        <v/>
      </c>
      <c r="T274" s="46">
        <f>IFERROR(IF(INDEX('Memb Hist (Org)'!$A$1:$BS$29,MATCH('Mthly GM (PR)'!T$2,'Memb Hist (Org)'!$A$1:$A$29,0),MATCH('Mthly GM (PR)'!$A274,'Memb Hist (Org)'!$A$1:$BS$1,0))&lt;&gt;1,"",'Mthly Returns (PR)'!T273),"")</f>
        <v>9.3460000000000001E-3</v>
      </c>
      <c r="U274" s="46">
        <f>IFERROR(IF(INDEX('Memb Hist (Org)'!$A$1:$BS$29,MATCH('Mthly GM (PR)'!U$2,'Memb Hist (Org)'!$A$1:$A$29,0),MATCH('Mthly GM (PR)'!$A274,'Memb Hist (Org)'!$A$1:$BS$1,0))&lt;&gt;1,"",'Mthly Returns (PR)'!U273),"")</f>
        <v>-3.676E-3</v>
      </c>
      <c r="V274" s="46">
        <f>IFERROR(IF(INDEX('Memb Hist (Org)'!$A$1:$BS$29,MATCH('Mthly GM (PR)'!V$2,'Memb Hist (Org)'!$A$1:$A$29,0),MATCH('Mthly GM (PR)'!$A274,'Memb Hist (Org)'!$A$1:$BS$1,0))&lt;&gt;1,"",'Mthly Returns (PR)'!V273),"")</f>
        <v>-4.3956000000000002E-2</v>
      </c>
      <c r="W274" s="46">
        <f>IFERROR(IF(INDEX('Memb Hist (Org)'!$A$1:$BS$29,MATCH('Mthly GM (PR)'!W$2,'Memb Hist (Org)'!$A$1:$A$29,0),MATCH('Mthly GM (PR)'!$A274,'Memb Hist (Org)'!$A$1:$BS$1,0))&lt;&gt;1,"",'Mthly Returns (PR)'!W273),"")</f>
        <v>0</v>
      </c>
      <c r="X274" s="46">
        <f>IFERROR(IF(INDEX('Memb Hist (Org)'!$A$1:$BS$29,MATCH('Mthly GM (PR)'!X$2,'Memb Hist (Org)'!$A$1:$A$29,0),MATCH('Mthly GM (PR)'!$A274,'Memb Hist (Org)'!$A$1:$BS$1,0))&lt;&gt;1,"",'Mthly Returns (PR)'!X273),"")</f>
        <v>5.4349999999999997E-3</v>
      </c>
      <c r="Y274" s="46">
        <f>IFERROR(IF(INDEX('Memb Hist (Org)'!$A$1:$BS$29,MATCH('Mthly GM (PR)'!Y$2,'Memb Hist (Org)'!$A$1:$A$29,0),MATCH('Mthly GM (PR)'!$A274,'Memb Hist (Org)'!$A$1:$BS$1,0))&lt;&gt;1,"",'Mthly Returns (PR)'!Y273),"")</f>
        <v>0</v>
      </c>
      <c r="Z274" s="46" t="str">
        <f>IFERROR(IF(INDEX('Memb Hist (Org)'!$A$1:$BS$29,MATCH('Mthly GM (PR)'!Z$2,'Memb Hist (Org)'!$A$1:$A$29,0),MATCH('Mthly GM (PR)'!$A274,'Memb Hist (Org)'!$A$1:$BS$1,0))&lt;&gt;1,"",'Mthly Returns (PR)'!Z273),"")</f>
        <v/>
      </c>
      <c r="AA274" s="46" t="str">
        <f>IFERROR(IF(INDEX('Memb Hist (Org)'!$A$1:$BS$29,MATCH('Mthly GM (PR)'!AA$2,'Memb Hist (Org)'!$A$1:$A$29,0),MATCH('Mthly GM (PR)'!$A274,'Memb Hist (Org)'!$A$1:$BS$1,0))&lt;&gt;1,"",'Mthly Returns (PR)'!AA273),"")</f>
        <v/>
      </c>
      <c r="AB274" s="46" t="str">
        <f>IFERROR(IF(INDEX('Memb Hist (Org)'!$A$1:$BS$29,MATCH('Mthly GM (PR)'!AB$2,'Memb Hist (Org)'!$A$1:$A$29,0),MATCH('Mthly GM (PR)'!$A274,'Memb Hist (Org)'!$A$1:$BS$1,0))&lt;&gt;1,"",'Mthly Returns (PR)'!AB273),"")</f>
        <v/>
      </c>
      <c r="AC274" s="46">
        <f>IFERROR(IF(INDEX('Memb Hist (Org)'!$A$1:$BS$29,MATCH('Mthly GM (PR)'!AC$2,'Memb Hist (Org)'!$A$1:$A$29,0),MATCH('Mthly GM (PR)'!$A274,'Memb Hist (Org)'!$A$1:$BS$1,0))&lt;&gt;1,"",'Mthly Returns (PR)'!AC273),"")</f>
        <v>-2.2221999999999999E-2</v>
      </c>
      <c r="AD274" s="46" t="str">
        <f>IFERROR(IF(INDEX('Memb Hist (Org)'!$A$1:$BS$29,MATCH('Mthly GM (PR)'!AD$2,'Memb Hist (Org)'!$A$1:$A$29,0),MATCH('Mthly GM (PR)'!$A274,'Memb Hist (Org)'!$A$1:$BS$1,0))&lt;&gt;1,"",'Mthly Returns (PR)'!AD273),"")</f>
        <v/>
      </c>
      <c r="AE274" s="46" t="str">
        <f>IFERROR(IF(INDEX('Memb Hist (Org)'!$A$1:$BS$29,MATCH('Mthly GM (PR)'!AE$2,'Memb Hist (Org)'!$A$1:$A$29,0),MATCH('Mthly GM (PR)'!$A274,'Memb Hist (Org)'!$A$1:$BS$1,0))&lt;&gt;1,"",'Mthly Returns (PR)'!AE273),"")</f>
        <v/>
      </c>
      <c r="AF274" s="42">
        <f>IFERROR(IF($C274=7,INDEX('Gross Margin'!$A$32:$BS$60,MATCH('Mthly GM (PR)'!AF$2,'Gross Margin'!$A$32:$A$60,0),MATCH('Mthly GM (PR)'!$A274,'Gross Margin'!$A$32:$BS$32,0)),AF273*(1+D273)),"")</f>
        <v>8.3091836924563789E-2</v>
      </c>
      <c r="AG274" s="42" t="str">
        <f>IFERROR(IF($C274=7,INDEX('Gross Margin'!$A$32:$BS$60,MATCH('Mthly GM (PR)'!AG$2,'Gross Margin'!$A$32:$A$60,0),MATCH('Mthly GM (PR)'!$A274,'Gross Margin'!$A$32:$BS$32,0)),AG273*(1+E273)),"")</f>
        <v/>
      </c>
      <c r="AH274" s="42" t="str">
        <f>IFERROR(IF($C274=7,INDEX('Gross Margin'!$A$32:$BS$60,MATCH('Mthly GM (PR)'!AH$2,'Gross Margin'!$A$32:$A$60,0),MATCH('Mthly GM (PR)'!$A274,'Gross Margin'!$A$32:$BS$32,0)),AH273*(1+F273)),"")</f>
        <v/>
      </c>
      <c r="AI274" s="42">
        <f>IFERROR(IF($C274=7,INDEX('Gross Margin'!$A$32:$BS$60,MATCH('Mthly GM (PR)'!AI$2,'Gross Margin'!$A$32:$A$60,0),MATCH('Mthly GM (PR)'!$A274,'Gross Margin'!$A$32:$BS$32,0)),AI273*(1+G273)),"")</f>
        <v>6.3477833212792129E-2</v>
      </c>
      <c r="AJ274" s="42">
        <f>IFERROR(IF($C274=7,INDEX('Gross Margin'!$A$32:$BS$60,MATCH('Mthly GM (PR)'!AJ$2,'Gross Margin'!$A$32:$A$60,0),MATCH('Mthly GM (PR)'!$A274,'Gross Margin'!$A$32:$BS$32,0)),AJ273*(1+H273)),"")</f>
        <v>8.299044042874279E-2</v>
      </c>
      <c r="AK274" s="42">
        <f>IFERROR(IF($C274=7,INDEX('Gross Margin'!$A$32:$BS$60,MATCH('Mthly GM (PR)'!AK$2,'Gross Margin'!$A$32:$A$60,0),MATCH('Mthly GM (PR)'!$A274,'Gross Margin'!$A$32:$BS$32,0)),AK273*(1+I273)),"")</f>
        <v>4.8144353581587175E-2</v>
      </c>
      <c r="AL274" s="42">
        <f>IFERROR(IF($C274=7,INDEX('Gross Margin'!$A$32:$BS$60,MATCH('Mthly GM (PR)'!AL$2,'Gross Margin'!$A$32:$A$60,0),MATCH('Mthly GM (PR)'!$A274,'Gross Margin'!$A$32:$BS$32,0)),AL273*(1+J273)),"")</f>
        <v>4.9947350148895571E-2</v>
      </c>
      <c r="AM274" s="42">
        <f>IFERROR(IF($C274=7,INDEX('Gross Margin'!$A$32:$BS$60,MATCH('Mthly GM (PR)'!AM$2,'Gross Margin'!$A$32:$A$60,0),MATCH('Mthly GM (PR)'!$A274,'Gross Margin'!$A$32:$BS$32,0)),AM273*(1+K273)),"")</f>
        <v>0</v>
      </c>
      <c r="AN274" s="42" t="str">
        <f>IFERROR(IF($C274=7,INDEX('Gross Margin'!$A$32:$BS$60,MATCH('Mthly GM (PR)'!AN$2,'Gross Margin'!$A$32:$A$60,0),MATCH('Mthly GM (PR)'!$A274,'Gross Margin'!$A$32:$BS$32,0)),AN273*(1+L273)),"")</f>
        <v/>
      </c>
      <c r="AO274" s="42" t="str">
        <f>IFERROR(IF($C274=7,INDEX('Gross Margin'!$A$32:$BS$60,MATCH('Mthly GM (PR)'!AO$2,'Gross Margin'!$A$32:$A$60,0),MATCH('Mthly GM (PR)'!$A274,'Gross Margin'!$A$32:$BS$32,0)),AO273*(1+M273)),"")</f>
        <v/>
      </c>
      <c r="AP274" s="42" t="str">
        <f>IFERROR(IF($C274=7,INDEX('Gross Margin'!$A$32:$BS$60,MATCH('Mthly GM (PR)'!AP$2,'Gross Margin'!$A$32:$A$60,0),MATCH('Mthly GM (PR)'!$A274,'Gross Margin'!$A$32:$BS$32,0)),AP273*(1+N273)),"")</f>
        <v/>
      </c>
      <c r="AQ274" s="42">
        <f>IFERROR(IF($C274=7,INDEX('Gross Margin'!$A$32:$BS$60,MATCH('Mthly GM (PR)'!AQ$2,'Gross Margin'!$A$32:$A$60,0),MATCH('Mthly GM (PR)'!$A274,'Gross Margin'!$A$32:$BS$32,0)),AQ273*(1+O273)),"")</f>
        <v>0.10300601416978186</v>
      </c>
      <c r="AR274" s="42" t="str">
        <f>IFERROR(IF($C274=7,INDEX('Gross Margin'!$A$32:$BS$60,MATCH('Mthly GM (PR)'!AR$2,'Gross Margin'!$A$32:$A$60,0),MATCH('Mthly GM (PR)'!$A274,'Gross Margin'!$A$32:$BS$32,0)),AR273*(1+P273)),"")</f>
        <v/>
      </c>
      <c r="AS274" s="42">
        <f>IFERROR(IF($C274=7,INDEX('Gross Margin'!$A$32:$BS$60,MATCH('Mthly GM (PR)'!AS$2,'Gross Margin'!$A$32:$A$60,0),MATCH('Mthly GM (PR)'!$A274,'Gross Margin'!$A$32:$BS$32,0)),AS273*(1+Q273)),"")</f>
        <v>5.739116284681646E-2</v>
      </c>
      <c r="AT274" s="42" t="str">
        <f>IFERROR(IF($C274=7,INDEX('Gross Margin'!$A$32:$BS$60,MATCH('Mthly GM (PR)'!AT$2,'Gross Margin'!$A$32:$A$60,0),MATCH('Mthly GM (PR)'!$A274,'Gross Margin'!$A$32:$BS$32,0)),AT273*(1+R273)),"")</f>
        <v/>
      </c>
      <c r="AU274" s="42" t="str">
        <f>IFERROR(IF($C274=7,INDEX('Gross Margin'!$A$32:$BS$60,MATCH('Mthly GM (PR)'!AU$2,'Gross Margin'!$A$32:$A$60,0),MATCH('Mthly GM (PR)'!$A274,'Gross Margin'!$A$32:$BS$32,0)),AU273*(1+S273)),"")</f>
        <v/>
      </c>
      <c r="AV274" s="42">
        <f>IFERROR(IF($C274=7,INDEX('Gross Margin'!$A$32:$BS$60,MATCH('Mthly GM (PR)'!AV$2,'Gross Margin'!$A$32:$A$60,0),MATCH('Mthly GM (PR)'!$A274,'Gross Margin'!$A$32:$BS$32,0)),AV273*(1+T273)),"")</f>
        <v>7.6404817404278222E-2</v>
      </c>
      <c r="AW274" s="42">
        <f>IFERROR(IF($C274=7,INDEX('Gross Margin'!$A$32:$BS$60,MATCH('Mthly GM (PR)'!AW$2,'Gross Margin'!$A$32:$A$60,0),MATCH('Mthly GM (PR)'!$A274,'Gross Margin'!$A$32:$BS$32,0)),AW273*(1+U273)),"")</f>
        <v>7.1531339481317138E-2</v>
      </c>
      <c r="AX274" s="42">
        <f>IFERROR(IF($C274=7,INDEX('Gross Margin'!$A$32:$BS$60,MATCH('Mthly GM (PR)'!AX$2,'Gross Margin'!$A$32:$A$60,0),MATCH('Mthly GM (PR)'!$A274,'Gross Margin'!$A$32:$BS$32,0)),AX273*(1+V273)),"")</f>
        <v>7.1734562196416052E-2</v>
      </c>
      <c r="AY274" s="42">
        <f>IFERROR(IF($C274=7,INDEX('Gross Margin'!$A$32:$BS$60,MATCH('Mthly GM (PR)'!AY$2,'Gross Margin'!$A$32:$A$60,0),MATCH('Mthly GM (PR)'!$A274,'Gross Margin'!$A$32:$BS$32,0)),AY273*(1+W273)),"")</f>
        <v>7.4136789886182913E-2</v>
      </c>
      <c r="AZ274" s="42">
        <f>IFERROR(IF($C274=7,INDEX('Gross Margin'!$A$32:$BS$60,MATCH('Mthly GM (PR)'!AZ$2,'Gross Margin'!$A$32:$A$60,0),MATCH('Mthly GM (PR)'!$A274,'Gross Margin'!$A$32:$BS$32,0)),AZ273*(1+X273)),"")</f>
        <v>5.7606310801124105E-2</v>
      </c>
      <c r="BA274" s="42">
        <f>IFERROR(IF($C274=7,INDEX('Gross Margin'!$A$32:$BS$60,MATCH('Mthly GM (PR)'!BA$2,'Gross Margin'!$A$32:$A$60,0),MATCH('Mthly GM (PR)'!$A274,'Gross Margin'!$A$32:$BS$32,0)),BA273*(1+Y273)),"")</f>
        <v>8.2545476579153718E-2</v>
      </c>
      <c r="BB274" s="42" t="str">
        <f>IFERROR(IF($C274=7,INDEX('Gross Margin'!$A$32:$BS$60,MATCH('Mthly GM (PR)'!BB$2,'Gross Margin'!$A$32:$A$60,0),MATCH('Mthly GM (PR)'!$A274,'Gross Margin'!$A$32:$BS$32,0)),BB273*(1+Z273)),"")</f>
        <v/>
      </c>
      <c r="BC274" s="42" t="str">
        <f>IFERROR(IF($C274=7,INDEX('Gross Margin'!$A$32:$BS$60,MATCH('Mthly GM (PR)'!BC$2,'Gross Margin'!$A$32:$A$60,0),MATCH('Mthly GM (PR)'!$A274,'Gross Margin'!$A$32:$BS$32,0)),BC273*(1+AA273)),"")</f>
        <v/>
      </c>
      <c r="BD274" s="42" t="str">
        <f>IFERROR(IF($C274=7,INDEX('Gross Margin'!$A$32:$BS$60,MATCH('Mthly GM (PR)'!BD$2,'Gross Margin'!$A$32:$A$60,0),MATCH('Mthly GM (PR)'!$A274,'Gross Margin'!$A$32:$BS$32,0)),BD273*(1+AB273)),"")</f>
        <v/>
      </c>
      <c r="BE274" s="42">
        <f>IFERROR(IF($C274=7,INDEX('Gross Margin'!$A$32:$BS$60,MATCH('Mthly GM (PR)'!BE$2,'Gross Margin'!$A$32:$A$60,0),MATCH('Mthly GM (PR)'!$A274,'Gross Margin'!$A$32:$BS$32,0)),BE273*(1+AC273)),"")</f>
        <v>7.7991712338347979E-2</v>
      </c>
      <c r="BF274" s="42" t="str">
        <f>IFERROR(IF($C274=7,INDEX('Gross Margin'!$A$32:$BS$60,MATCH('Mthly GM (PR)'!BF$2,'Gross Margin'!$A$32:$A$60,0),MATCH('Mthly GM (PR)'!$A274,'Gross Margin'!$A$32:$BS$32,0)),BF273*(1+AD273)),"")</f>
        <v/>
      </c>
      <c r="BG274" s="42" t="str">
        <f>IFERROR(IF($C274=7,INDEX('Gross Margin'!$A$32:$BS$60,MATCH('Mthly GM (PR)'!BG$2,'Gross Margin'!$A$32:$A$60,0),MATCH('Mthly GM (PR)'!$A274,'Gross Margin'!$A$32:$BS$32,0)),BG273*(1+AE273)),"")</f>
        <v/>
      </c>
      <c r="BH274" s="44">
        <f t="shared" si="247"/>
        <v>8.3091836924563803E-2</v>
      </c>
      <c r="BI274" s="44" t="str">
        <f t="shared" si="248"/>
        <v/>
      </c>
      <c r="BJ274" s="44" t="str">
        <f t="shared" si="249"/>
        <v/>
      </c>
      <c r="BK274" s="44">
        <f t="shared" si="250"/>
        <v>6.3477833212792142E-2</v>
      </c>
      <c r="BL274" s="44">
        <f t="shared" si="251"/>
        <v>8.2990440428742804E-2</v>
      </c>
      <c r="BM274" s="44">
        <f t="shared" si="252"/>
        <v>4.8144353581587182E-2</v>
      </c>
      <c r="BN274" s="44">
        <f t="shared" si="253"/>
        <v>4.9947350148895578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0300601416978188</v>
      </c>
      <c r="BT274" s="44" t="str">
        <f t="shared" si="259"/>
        <v/>
      </c>
      <c r="BU274" s="44">
        <f t="shared" si="260"/>
        <v>5.7391162846816467E-2</v>
      </c>
      <c r="BV274" s="44" t="str">
        <f t="shared" si="261"/>
        <v/>
      </c>
      <c r="BW274" s="44" t="str">
        <f t="shared" si="262"/>
        <v/>
      </c>
      <c r="BX274" s="44">
        <f t="shared" si="263"/>
        <v>7.6404817404278236E-2</v>
      </c>
      <c r="BY274" s="44">
        <f t="shared" si="264"/>
        <v>7.1531339481317152E-2</v>
      </c>
      <c r="BZ274" s="44">
        <f t="shared" si="265"/>
        <v>7.1734562196416066E-2</v>
      </c>
      <c r="CA274" s="44">
        <f t="shared" si="266"/>
        <v>7.4136789886182927E-2</v>
      </c>
      <c r="CB274" s="44">
        <f t="shared" si="267"/>
        <v>5.7606310801124112E-2</v>
      </c>
      <c r="CC274" s="44">
        <f t="shared" si="268"/>
        <v>8.2545476579153731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991712338347993E-2</v>
      </c>
      <c r="CH274" s="44" t="str">
        <f t="shared" si="273"/>
        <v/>
      </c>
      <c r="CI274" s="44" t="str">
        <f t="shared" si="274"/>
        <v/>
      </c>
      <c r="CJ274" s="48">
        <f t="shared" si="275"/>
        <v>2.3406139543280377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8790695521875944E-3</v>
      </c>
      <c r="CO274" s="48">
        <f t="shared" si="280"/>
        <v>-2.419253767474756E-4</v>
      </c>
      <c r="CP274" s="48">
        <f t="shared" si="281"/>
        <v>-1.9890533249794684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1977539327662236E-3</v>
      </c>
      <c r="CV274" s="48" t="str">
        <f t="shared" si="287"/>
        <v/>
      </c>
      <c r="CW274" s="48">
        <f t="shared" si="288"/>
        <v>2.3329507697230894E-3</v>
      </c>
      <c r="CX274" s="48" t="str">
        <f t="shared" si="289"/>
        <v/>
      </c>
      <c r="CY274" s="48" t="str">
        <f t="shared" si="290"/>
        <v/>
      </c>
      <c r="CZ274" s="48">
        <f t="shared" si="291"/>
        <v>7.1407942346038444E-4</v>
      </c>
      <c r="DA274" s="48">
        <f t="shared" si="292"/>
        <v>-2.6294920393332184E-4</v>
      </c>
      <c r="DB274" s="48">
        <f t="shared" si="293"/>
        <v>-3.1531644159056649E-3</v>
      </c>
      <c r="DC274" s="48">
        <f t="shared" si="294"/>
        <v>0</v>
      </c>
      <c r="DD274" s="48">
        <f t="shared" si="295"/>
        <v>3.1309029920410954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733131831582769E-3</v>
      </c>
      <c r="DJ274" s="48" t="str">
        <f t="shared" si="301"/>
        <v/>
      </c>
      <c r="DK274" s="48" t="str">
        <f t="shared" si="302"/>
        <v/>
      </c>
      <c r="DL274" s="37">
        <f t="shared" si="304"/>
        <v>1.3973337785207385E-3</v>
      </c>
      <c r="DM274" s="39">
        <f t="shared" si="305"/>
        <v>1.0013973337785207</v>
      </c>
      <c r="DN274" s="39">
        <f>PRODUCT($DM$142:DM274)</f>
        <v>0.85470857574591441</v>
      </c>
      <c r="DO274" s="36">
        <f>DL274-'1M RF rate'!C134</f>
        <v>-1.806922129632359E-3</v>
      </c>
      <c r="DP274" s="39">
        <f t="shared" si="306"/>
        <v>0.9981930778703676</v>
      </c>
      <c r="DQ274" s="39">
        <f>PRODUCT($DP$142:DP274)</f>
        <v>0.5303620510996776</v>
      </c>
      <c r="DR274" s="36">
        <f>DL274-'DJUA Monthly (PR)'!C134</f>
        <v>8.8489264810954101E-3</v>
      </c>
      <c r="DS274" s="39">
        <f t="shared" si="307"/>
        <v>1.0088489264810954</v>
      </c>
      <c r="DT274" s="39">
        <f>PRODUCT($DS$142:DS274)</f>
        <v>0.92316074894915157</v>
      </c>
      <c r="DW274" s="125">
        <f t="shared" si="303"/>
        <v>-0.1004731880400288</v>
      </c>
      <c r="DX274" s="124">
        <f t="shared" si="308"/>
        <v>-2.3158900854749587E-2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GM (PR)'!D$2,'Memb Hist (Org)'!$A$1:$A$29,0),MATCH('Mthly GM (PR)'!$A275,'Memb Hist (Org)'!$A$1:$BS$1,0))&lt;&gt;1,"",'Mthly Returns (PR)'!D274),"")</f>
        <v>0</v>
      </c>
      <c r="E275" s="46" t="str">
        <f>IFERROR(IF(INDEX('Memb Hist (Org)'!$A$1:$BS$29,MATCH('Mthly GM (PR)'!E$2,'Memb Hist (Org)'!$A$1:$A$29,0),MATCH('Mthly GM (PR)'!$A275,'Memb Hist (Org)'!$A$1:$BS$1,0))&lt;&gt;1,"",'Mthly Returns (PR)'!E274),"")</f>
        <v/>
      </c>
      <c r="F275" s="46" t="str">
        <f>IFERROR(IF(INDEX('Memb Hist (Org)'!$A$1:$BS$29,MATCH('Mthly GM (PR)'!F$2,'Memb Hist (Org)'!$A$1:$A$29,0),MATCH('Mthly GM (PR)'!$A275,'Memb Hist (Org)'!$A$1:$BS$1,0))&lt;&gt;1,"",'Mthly Returns (PR)'!F274),"")</f>
        <v/>
      </c>
      <c r="G275" s="46">
        <f>IFERROR(IF(INDEX('Memb Hist (Org)'!$A$1:$BS$29,MATCH('Mthly GM (PR)'!G$2,'Memb Hist (Org)'!$A$1:$A$29,0),MATCH('Mthly GM (PR)'!$A275,'Memb Hist (Org)'!$A$1:$BS$1,0))&lt;&gt;1,"",'Mthly Returns (PR)'!G274),"")</f>
        <v>2.6549E-2</v>
      </c>
      <c r="H275" s="46">
        <f>IFERROR(IF(INDEX('Memb Hist (Org)'!$A$1:$BS$29,MATCH('Mthly GM (PR)'!H$2,'Memb Hist (Org)'!$A$1:$A$29,0),MATCH('Mthly GM (PR)'!$A275,'Memb Hist (Org)'!$A$1:$BS$1,0))&lt;&gt;1,"",'Mthly Returns (PR)'!H274),"")</f>
        <v>1.8450000000000001E-2</v>
      </c>
      <c r="I275" s="46">
        <f>IFERROR(IF(INDEX('Memb Hist (Org)'!$A$1:$BS$29,MATCH('Mthly GM (PR)'!I$2,'Memb Hist (Org)'!$A$1:$A$29,0),MATCH('Mthly GM (PR)'!$A275,'Memb Hist (Org)'!$A$1:$BS$1,0))&lt;&gt;1,"",'Mthly Returns (PR)'!I274),"")</f>
        <v>5.0509999999999999E-3</v>
      </c>
      <c r="J275" s="46">
        <f>IFERROR(IF(INDEX('Memb Hist (Org)'!$A$1:$BS$29,MATCH('Mthly GM (PR)'!J$2,'Memb Hist (Org)'!$A$1:$A$29,0),MATCH('Mthly GM (PR)'!$A275,'Memb Hist (Org)'!$A$1:$BS$1,0))&lt;&gt;1,"",'Mthly Returns (PR)'!J274),"")</f>
        <v>3.6866000000000003E-2</v>
      </c>
      <c r="K275" s="46">
        <f>IFERROR(IF(INDEX('Memb Hist (Org)'!$A$1:$BS$29,MATCH('Mthly GM (PR)'!K$2,'Memb Hist (Org)'!$A$1:$A$29,0),MATCH('Mthly GM (PR)'!$A275,'Memb Hist (Org)'!$A$1:$BS$1,0))&lt;&gt;1,"",'Mthly Returns (PR)'!K274),"")</f>
        <v>6.2890000000000003E-3</v>
      </c>
      <c r="L275" s="46" t="str">
        <f>IFERROR(IF(INDEX('Memb Hist (Org)'!$A$1:$BS$29,MATCH('Mthly GM (PR)'!L$2,'Memb Hist (Org)'!$A$1:$A$29,0),MATCH('Mthly GM (PR)'!$A275,'Memb Hist (Org)'!$A$1:$BS$1,0))&lt;&gt;1,"",'Mthly Returns (PR)'!L274),"")</f>
        <v/>
      </c>
      <c r="M275" s="46" t="str">
        <f>IFERROR(IF(INDEX('Memb Hist (Org)'!$A$1:$BS$29,MATCH('Mthly GM (PR)'!M$2,'Memb Hist (Org)'!$A$1:$A$29,0),MATCH('Mthly GM (PR)'!$A275,'Memb Hist (Org)'!$A$1:$BS$1,0))&lt;&gt;1,"",'Mthly Returns (PR)'!M274),"")</f>
        <v/>
      </c>
      <c r="N275" s="46" t="str">
        <f>IFERROR(IF(INDEX('Memb Hist (Org)'!$A$1:$BS$29,MATCH('Mthly GM (PR)'!N$2,'Memb Hist (Org)'!$A$1:$A$29,0),MATCH('Mthly GM (PR)'!$A275,'Memb Hist (Org)'!$A$1:$BS$1,0))&lt;&gt;1,"",'Mthly Returns (PR)'!N274),"")</f>
        <v/>
      </c>
      <c r="O275" s="46">
        <f>IFERROR(IF(INDEX('Memb Hist (Org)'!$A$1:$BS$29,MATCH('Mthly GM (PR)'!O$2,'Memb Hist (Org)'!$A$1:$A$29,0),MATCH('Mthly GM (PR)'!$A275,'Memb Hist (Org)'!$A$1:$BS$1,0))&lt;&gt;1,"",'Mthly Returns (PR)'!O274),"")</f>
        <v>9.1953999999999994E-2</v>
      </c>
      <c r="P275" s="46" t="str">
        <f>IFERROR(IF(INDEX('Memb Hist (Org)'!$A$1:$BS$29,MATCH('Mthly GM (PR)'!P$2,'Memb Hist (Org)'!$A$1:$A$29,0),MATCH('Mthly GM (PR)'!$A275,'Memb Hist (Org)'!$A$1:$BS$1,0))&lt;&gt;1,"",'Mthly Returns (PR)'!P274),"")</f>
        <v/>
      </c>
      <c r="Q275" s="46">
        <f>IFERROR(IF(INDEX('Memb Hist (Org)'!$A$1:$BS$29,MATCH('Mthly GM (PR)'!Q$2,'Memb Hist (Org)'!$A$1:$A$29,0),MATCH('Mthly GM (PR)'!$A275,'Memb Hist (Org)'!$A$1:$BS$1,0))&lt;&gt;1,"",'Mthly Returns (PR)'!Q274),"")</f>
        <v>3.125E-2</v>
      </c>
      <c r="R275" s="46" t="str">
        <f>IFERROR(IF(INDEX('Memb Hist (Org)'!$A$1:$BS$29,MATCH('Mthly GM (PR)'!R$2,'Memb Hist (Org)'!$A$1:$A$29,0),MATCH('Mthly GM (PR)'!$A275,'Memb Hist (Org)'!$A$1:$BS$1,0))&lt;&gt;1,"",'Mthly Returns (PR)'!R274),"")</f>
        <v/>
      </c>
      <c r="S275" s="46" t="str">
        <f>IFERROR(IF(INDEX('Memb Hist (Org)'!$A$1:$BS$29,MATCH('Mthly GM (PR)'!S$2,'Memb Hist (Org)'!$A$1:$A$29,0),MATCH('Mthly GM (PR)'!$A275,'Memb Hist (Org)'!$A$1:$BS$1,0))&lt;&gt;1,"",'Mthly Returns (PR)'!S274),"")</f>
        <v/>
      </c>
      <c r="T275" s="46">
        <f>IFERROR(IF(INDEX('Memb Hist (Org)'!$A$1:$BS$29,MATCH('Mthly GM (PR)'!T$2,'Memb Hist (Org)'!$A$1:$A$29,0),MATCH('Mthly GM (PR)'!$A275,'Memb Hist (Org)'!$A$1:$BS$1,0))&lt;&gt;1,"",'Mthly Returns (PR)'!T274),"")</f>
        <v>8.7963E-2</v>
      </c>
      <c r="U275" s="46">
        <f>IFERROR(IF(INDEX('Memb Hist (Org)'!$A$1:$BS$29,MATCH('Mthly GM (PR)'!U$2,'Memb Hist (Org)'!$A$1:$A$29,0),MATCH('Mthly GM (PR)'!$A275,'Memb Hist (Org)'!$A$1:$BS$1,0))&lt;&gt;1,"",'Mthly Returns (PR)'!U274),"")</f>
        <v>4.0590000000000001E-2</v>
      </c>
      <c r="V275" s="46">
        <f>IFERROR(IF(INDEX('Memb Hist (Org)'!$A$1:$BS$29,MATCH('Mthly GM (PR)'!V$2,'Memb Hist (Org)'!$A$1:$A$29,0),MATCH('Mthly GM (PR)'!$A275,'Memb Hist (Org)'!$A$1:$BS$1,0))&lt;&gt;1,"",'Mthly Returns (PR)'!V274),"")</f>
        <v>0.10728</v>
      </c>
      <c r="W275" s="46">
        <f>IFERROR(IF(INDEX('Memb Hist (Org)'!$A$1:$BS$29,MATCH('Mthly GM (PR)'!W$2,'Memb Hist (Org)'!$A$1:$A$29,0),MATCH('Mthly GM (PR)'!$A275,'Memb Hist (Org)'!$A$1:$BS$1,0))&lt;&gt;1,"",'Mthly Returns (PR)'!W274),"")</f>
        <v>-3.3897999999999998E-2</v>
      </c>
      <c r="X275" s="46">
        <f>IFERROR(IF(INDEX('Memb Hist (Org)'!$A$1:$BS$29,MATCH('Mthly GM (PR)'!X$2,'Memb Hist (Org)'!$A$1:$A$29,0),MATCH('Mthly GM (PR)'!$A275,'Memb Hist (Org)'!$A$1:$BS$1,0))&lt;&gt;1,"",'Mthly Returns (PR)'!X274),"")</f>
        <v>1.0810999999999999E-2</v>
      </c>
      <c r="Y275" s="46">
        <f>IFERROR(IF(INDEX('Memb Hist (Org)'!$A$1:$BS$29,MATCH('Mthly GM (PR)'!Y$2,'Memb Hist (Org)'!$A$1:$A$29,0),MATCH('Mthly GM (PR)'!$A275,'Memb Hist (Org)'!$A$1:$BS$1,0))&lt;&gt;1,"",'Mthly Returns (PR)'!Y274),"")</f>
        <v>8.8082999999999995E-2</v>
      </c>
      <c r="Z275" s="46" t="str">
        <f>IFERROR(IF(INDEX('Memb Hist (Org)'!$A$1:$BS$29,MATCH('Mthly GM (PR)'!Z$2,'Memb Hist (Org)'!$A$1:$A$29,0),MATCH('Mthly GM (PR)'!$A275,'Memb Hist (Org)'!$A$1:$BS$1,0))&lt;&gt;1,"",'Mthly Returns (PR)'!Z274),"")</f>
        <v/>
      </c>
      <c r="AA275" s="46" t="str">
        <f>IFERROR(IF(INDEX('Memb Hist (Org)'!$A$1:$BS$29,MATCH('Mthly GM (PR)'!AA$2,'Memb Hist (Org)'!$A$1:$A$29,0),MATCH('Mthly GM (PR)'!$A275,'Memb Hist (Org)'!$A$1:$BS$1,0))&lt;&gt;1,"",'Mthly Returns (PR)'!AA274),"")</f>
        <v/>
      </c>
      <c r="AB275" s="46" t="str">
        <f>IFERROR(IF(INDEX('Memb Hist (Org)'!$A$1:$BS$29,MATCH('Mthly GM (PR)'!AB$2,'Memb Hist (Org)'!$A$1:$A$29,0),MATCH('Mthly GM (PR)'!$A275,'Memb Hist (Org)'!$A$1:$BS$1,0))&lt;&gt;1,"",'Mthly Returns (PR)'!AB274),"")</f>
        <v/>
      </c>
      <c r="AC275" s="46">
        <f>IFERROR(IF(INDEX('Memb Hist (Org)'!$A$1:$BS$29,MATCH('Mthly GM (PR)'!AC$2,'Memb Hist (Org)'!$A$1:$A$29,0),MATCH('Mthly GM (PR)'!$A275,'Memb Hist (Org)'!$A$1:$BS$1,0))&lt;&gt;1,"",'Mthly Returns (PR)'!AC274),"")</f>
        <v>-1.5152000000000001E-2</v>
      </c>
      <c r="AD275" s="46" t="str">
        <f>IFERROR(IF(INDEX('Memb Hist (Org)'!$A$1:$BS$29,MATCH('Mthly GM (PR)'!AD$2,'Memb Hist (Org)'!$A$1:$A$29,0),MATCH('Mthly GM (PR)'!$A275,'Memb Hist (Org)'!$A$1:$BS$1,0))&lt;&gt;1,"",'Mthly Returns (PR)'!AD274),"")</f>
        <v/>
      </c>
      <c r="AE275" s="46" t="str">
        <f>IFERROR(IF(INDEX('Memb Hist (Org)'!$A$1:$BS$29,MATCH('Mthly GM (PR)'!AE$2,'Memb Hist (Org)'!$A$1:$A$29,0),MATCH('Mthly GM (PR)'!$A275,'Memb Hist (Org)'!$A$1:$BS$1,0))&lt;&gt;1,"",'Mthly Returns (PR)'!AE274),"")</f>
        <v/>
      </c>
      <c r="AF275" s="42">
        <f>IFERROR(IF($C275=7,INDEX('Gross Margin'!$A$32:$BS$60,MATCH('Mthly GM (PR)'!AF$2,'Gross Margin'!$A$32:$A$60,0),MATCH('Mthly GM (PR)'!$A275,'Gross Margin'!$A$32:$BS$32,0)),AF274*(1+D274)),"")</f>
        <v>8.5432450878891841E-2</v>
      </c>
      <c r="AG275" s="42" t="str">
        <f>IFERROR(IF($C275=7,INDEX('Gross Margin'!$A$32:$BS$60,MATCH('Mthly GM (PR)'!AG$2,'Gross Margin'!$A$32:$A$60,0),MATCH('Mthly GM (PR)'!$A275,'Gross Margin'!$A$32:$BS$32,0)),AG274*(1+E274)),"")</f>
        <v/>
      </c>
      <c r="AH275" s="42" t="str">
        <f>IFERROR(IF($C275=7,INDEX('Gross Margin'!$A$32:$BS$60,MATCH('Mthly GM (PR)'!AH$2,'Gross Margin'!$A$32:$A$60,0),MATCH('Mthly GM (PR)'!$A275,'Gross Margin'!$A$32:$BS$32,0)),AH274*(1+F274)),"")</f>
        <v/>
      </c>
      <c r="AI275" s="42">
        <f>IFERROR(IF($C275=7,INDEX('Gross Margin'!$A$32:$BS$60,MATCH('Mthly GM (PR)'!AI$2,'Gross Margin'!$A$32:$A$60,0),MATCH('Mthly GM (PR)'!$A275,'Gross Margin'!$A$32:$BS$32,0)),AI274*(1+G274)),"")</f>
        <v>6.3477833212792129E-2</v>
      </c>
      <c r="AJ275" s="42">
        <f>IFERROR(IF($C275=7,INDEX('Gross Margin'!$A$32:$BS$60,MATCH('Mthly GM (PR)'!AJ$2,'Gross Margin'!$A$32:$A$60,0),MATCH('Mthly GM (PR)'!$A275,'Gross Margin'!$A$32:$BS$32,0)),AJ274*(1+H274)),"")</f>
        <v>8.4869509980930388E-2</v>
      </c>
      <c r="AK275" s="42">
        <f>IFERROR(IF($C275=7,INDEX('Gross Margin'!$A$32:$BS$60,MATCH('Mthly GM (PR)'!AK$2,'Gross Margin'!$A$32:$A$60,0),MATCH('Mthly GM (PR)'!$A275,'Gross Margin'!$A$32:$BS$32,0)),AK274*(1+I274)),"")</f>
        <v>4.7902428204839705E-2</v>
      </c>
      <c r="AL275" s="42">
        <f>IFERROR(IF($C275=7,INDEX('Gross Margin'!$A$32:$BS$60,MATCH('Mthly GM (PR)'!AL$2,'Gross Margin'!$A$32:$A$60,0),MATCH('Mthly GM (PR)'!$A275,'Gross Margin'!$A$32:$BS$32,0)),AL274*(1+J274)),"")</f>
        <v>4.7958296823916106E-2</v>
      </c>
      <c r="AM275" s="42">
        <f>IFERROR(IF($C275=7,INDEX('Gross Margin'!$A$32:$BS$60,MATCH('Mthly GM (PR)'!AM$2,'Gross Margin'!$A$32:$A$60,0),MATCH('Mthly GM (PR)'!$A275,'Gross Margin'!$A$32:$BS$32,0)),AM274*(1+K274)),"")</f>
        <v>0</v>
      </c>
      <c r="AN275" s="42" t="str">
        <f>IFERROR(IF($C275=7,INDEX('Gross Margin'!$A$32:$BS$60,MATCH('Mthly GM (PR)'!AN$2,'Gross Margin'!$A$32:$A$60,0),MATCH('Mthly GM (PR)'!$A275,'Gross Margin'!$A$32:$BS$32,0)),AN274*(1+L274)),"")</f>
        <v/>
      </c>
      <c r="AO275" s="42" t="str">
        <f>IFERROR(IF($C275=7,INDEX('Gross Margin'!$A$32:$BS$60,MATCH('Mthly GM (PR)'!AO$2,'Gross Margin'!$A$32:$A$60,0),MATCH('Mthly GM (PR)'!$A275,'Gross Margin'!$A$32:$BS$32,0)),AO274*(1+M274)),"")</f>
        <v/>
      </c>
      <c r="AP275" s="42" t="str">
        <f>IFERROR(IF($C275=7,INDEX('Gross Margin'!$A$32:$BS$60,MATCH('Mthly GM (PR)'!AP$2,'Gross Margin'!$A$32:$A$60,0),MATCH('Mthly GM (PR)'!$A275,'Gross Margin'!$A$32:$BS$32,0)),AP274*(1+N274)),"")</f>
        <v/>
      </c>
      <c r="AQ275" s="42">
        <f>IFERROR(IF($C275=7,INDEX('Gross Margin'!$A$32:$BS$60,MATCH('Mthly GM (PR)'!AQ$2,'Gross Margin'!$A$32:$A$60,0),MATCH('Mthly GM (PR)'!$A275,'Gross Margin'!$A$32:$BS$32,0)),AQ274*(1+O274)),"")</f>
        <v>0.10420376810254808</v>
      </c>
      <c r="AR275" s="42" t="str">
        <f>IFERROR(IF($C275=7,INDEX('Gross Margin'!$A$32:$BS$60,MATCH('Mthly GM (PR)'!AR$2,'Gross Margin'!$A$32:$A$60,0),MATCH('Mthly GM (PR)'!$A275,'Gross Margin'!$A$32:$BS$32,0)),AR274*(1+P274)),"")</f>
        <v/>
      </c>
      <c r="AS275" s="42">
        <f>IFERROR(IF($C275=7,INDEX('Gross Margin'!$A$32:$BS$60,MATCH('Mthly GM (PR)'!AS$2,'Gross Margin'!$A$32:$A$60,0),MATCH('Mthly GM (PR)'!$A275,'Gross Margin'!$A$32:$BS$32,0)),AS274*(1+Q274)),"")</f>
        <v>5.9724113616539551E-2</v>
      </c>
      <c r="AT275" s="42" t="str">
        <f>IFERROR(IF($C275=7,INDEX('Gross Margin'!$A$32:$BS$60,MATCH('Mthly GM (PR)'!AT$2,'Gross Margin'!$A$32:$A$60,0),MATCH('Mthly GM (PR)'!$A275,'Gross Margin'!$A$32:$BS$32,0)),AT274*(1+R274)),"")</f>
        <v/>
      </c>
      <c r="AU275" s="42" t="str">
        <f>IFERROR(IF($C275=7,INDEX('Gross Margin'!$A$32:$BS$60,MATCH('Mthly GM (PR)'!AU$2,'Gross Margin'!$A$32:$A$60,0),MATCH('Mthly GM (PR)'!$A275,'Gross Margin'!$A$32:$BS$32,0)),AU274*(1+S274)),"")</f>
        <v/>
      </c>
      <c r="AV275" s="42">
        <f>IFERROR(IF($C275=7,INDEX('Gross Margin'!$A$32:$BS$60,MATCH('Mthly GM (PR)'!AV$2,'Gross Margin'!$A$32:$A$60,0),MATCH('Mthly GM (PR)'!$A275,'Gross Margin'!$A$32:$BS$32,0)),AV274*(1+T274)),"")</f>
        <v>7.7118896827738606E-2</v>
      </c>
      <c r="AW275" s="42">
        <f>IFERROR(IF($C275=7,INDEX('Gross Margin'!$A$32:$BS$60,MATCH('Mthly GM (PR)'!AW$2,'Gross Margin'!$A$32:$A$60,0),MATCH('Mthly GM (PR)'!$A275,'Gross Margin'!$A$32:$BS$32,0)),AW274*(1+U274)),"")</f>
        <v>7.1268390277383811E-2</v>
      </c>
      <c r="AX275" s="42">
        <f>IFERROR(IF($C275=7,INDEX('Gross Margin'!$A$32:$BS$60,MATCH('Mthly GM (PR)'!AX$2,'Gross Margin'!$A$32:$A$60,0),MATCH('Mthly GM (PR)'!$A275,'Gross Margin'!$A$32:$BS$32,0)),AX274*(1+V274)),"")</f>
        <v>6.8581397780510395E-2</v>
      </c>
      <c r="AY275" s="42">
        <f>IFERROR(IF($C275=7,INDEX('Gross Margin'!$A$32:$BS$60,MATCH('Mthly GM (PR)'!AY$2,'Gross Margin'!$A$32:$A$60,0),MATCH('Mthly GM (PR)'!$A275,'Gross Margin'!$A$32:$BS$32,0)),AY274*(1+W274)),"")</f>
        <v>7.4136789886182913E-2</v>
      </c>
      <c r="AZ275" s="42">
        <f>IFERROR(IF($C275=7,INDEX('Gross Margin'!$A$32:$BS$60,MATCH('Mthly GM (PR)'!AZ$2,'Gross Margin'!$A$32:$A$60,0),MATCH('Mthly GM (PR)'!$A275,'Gross Margin'!$A$32:$BS$32,0)),AZ274*(1+X274)),"")</f>
        <v>5.791940110032822E-2</v>
      </c>
      <c r="BA275" s="42">
        <f>IFERROR(IF($C275=7,INDEX('Gross Margin'!$A$32:$BS$60,MATCH('Mthly GM (PR)'!BA$2,'Gross Margin'!$A$32:$A$60,0),MATCH('Mthly GM (PR)'!$A275,'Gross Margin'!$A$32:$BS$32,0)),BA274*(1+Y274)),"")</f>
        <v>8.2545476579153718E-2</v>
      </c>
      <c r="BB275" s="42" t="str">
        <f>IFERROR(IF($C275=7,INDEX('Gross Margin'!$A$32:$BS$60,MATCH('Mthly GM (PR)'!BB$2,'Gross Margin'!$A$32:$A$60,0),MATCH('Mthly GM (PR)'!$A275,'Gross Margin'!$A$32:$BS$32,0)),BB274*(1+Z274)),"")</f>
        <v/>
      </c>
      <c r="BC275" s="42" t="str">
        <f>IFERROR(IF($C275=7,INDEX('Gross Margin'!$A$32:$BS$60,MATCH('Mthly GM (PR)'!BC$2,'Gross Margin'!$A$32:$A$60,0),MATCH('Mthly GM (PR)'!$A275,'Gross Margin'!$A$32:$BS$32,0)),BC274*(1+AA274)),"")</f>
        <v/>
      </c>
      <c r="BD275" s="42" t="str">
        <f>IFERROR(IF($C275=7,INDEX('Gross Margin'!$A$32:$BS$60,MATCH('Mthly GM (PR)'!BD$2,'Gross Margin'!$A$32:$A$60,0),MATCH('Mthly GM (PR)'!$A275,'Gross Margin'!$A$32:$BS$32,0)),BD274*(1+AB274)),"")</f>
        <v/>
      </c>
      <c r="BE275" s="42">
        <f>IFERROR(IF($C275=7,INDEX('Gross Margin'!$A$32:$BS$60,MATCH('Mthly GM (PR)'!BE$2,'Gross Margin'!$A$32:$A$60,0),MATCH('Mthly GM (PR)'!$A275,'Gross Margin'!$A$32:$BS$32,0)),BE274*(1+AC274)),"")</f>
        <v>7.6258580506765219E-2</v>
      </c>
      <c r="BF275" s="42" t="str">
        <f>IFERROR(IF($C275=7,INDEX('Gross Margin'!$A$32:$BS$60,MATCH('Mthly GM (PR)'!BF$2,'Gross Margin'!$A$32:$A$60,0),MATCH('Mthly GM (PR)'!$A275,'Gross Margin'!$A$32:$BS$32,0)),BF274*(1+AD274)),"")</f>
        <v/>
      </c>
      <c r="BG275" s="42" t="str">
        <f>IFERROR(IF($C275=7,INDEX('Gross Margin'!$A$32:$BS$60,MATCH('Mthly GM (PR)'!BG$2,'Gross Margin'!$A$32:$A$60,0),MATCH('Mthly GM (PR)'!$A275,'Gross Margin'!$A$32:$BS$32,0)),BG274*(1+AE274)),"")</f>
        <v/>
      </c>
      <c r="BH275" s="44">
        <f t="shared" si="247"/>
        <v>8.5313239807154273E-2</v>
      </c>
      <c r="BI275" s="44" t="str">
        <f t="shared" si="248"/>
        <v/>
      </c>
      <c r="BJ275" s="44" t="str">
        <f t="shared" si="249"/>
        <v/>
      </c>
      <c r="BK275" s="44">
        <f t="shared" si="250"/>
        <v>6.3389257262424004E-2</v>
      </c>
      <c r="BL275" s="44">
        <f t="shared" si="251"/>
        <v>8.4751084427893031E-2</v>
      </c>
      <c r="BM275" s="44">
        <f t="shared" si="252"/>
        <v>4.7835585924811637E-2</v>
      </c>
      <c r="BN275" s="44">
        <f t="shared" si="253"/>
        <v>4.7891376585713033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0405836383582269</v>
      </c>
      <c r="BT275" s="44" t="str">
        <f t="shared" si="259"/>
        <v/>
      </c>
      <c r="BU275" s="44">
        <f t="shared" si="260"/>
        <v>5.9640775546291547E-2</v>
      </c>
      <c r="BV275" s="44" t="str">
        <f t="shared" si="261"/>
        <v/>
      </c>
      <c r="BW275" s="44" t="str">
        <f t="shared" si="262"/>
        <v/>
      </c>
      <c r="BX275" s="44">
        <f t="shared" si="263"/>
        <v>7.7011286355986058E-2</v>
      </c>
      <c r="BY275" s="44">
        <f t="shared" si="264"/>
        <v>7.1168943508637561E-2</v>
      </c>
      <c r="BZ275" s="44">
        <f t="shared" si="265"/>
        <v>6.8485700397998617E-2</v>
      </c>
      <c r="CA275" s="44">
        <f t="shared" si="266"/>
        <v>7.403334059862772E-2</v>
      </c>
      <c r="CB275" s="44">
        <f t="shared" si="267"/>
        <v>5.7838581296980232E-2</v>
      </c>
      <c r="CC275" s="44">
        <f t="shared" si="268"/>
        <v>8.2430293945050914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6152170506608663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1.6829213910600949E-3</v>
      </c>
      <c r="CN275" s="48">
        <f t="shared" si="279"/>
        <v>1.5636575076946266E-3</v>
      </c>
      <c r="CO275" s="48">
        <f t="shared" si="280"/>
        <v>2.4161754450622357E-4</v>
      </c>
      <c r="CP275" s="48">
        <f t="shared" si="281"/>
        <v>1.7655634892088969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9.5685827881592384E-3</v>
      </c>
      <c r="CV275" s="48" t="str">
        <f t="shared" si="287"/>
        <v/>
      </c>
      <c r="CW275" s="48">
        <f t="shared" si="288"/>
        <v>1.8637742358216108E-3</v>
      </c>
      <c r="CX275" s="48" t="str">
        <f t="shared" si="289"/>
        <v/>
      </c>
      <c r="CY275" s="48" t="str">
        <f t="shared" si="290"/>
        <v/>
      </c>
      <c r="CZ275" s="48">
        <f t="shared" si="291"/>
        <v>6.774143781731602E-3</v>
      </c>
      <c r="DA275" s="48">
        <f t="shared" si="292"/>
        <v>2.8887474170155988E-3</v>
      </c>
      <c r="DB275" s="48">
        <f t="shared" si="293"/>
        <v>7.347145938697292E-3</v>
      </c>
      <c r="DC275" s="48">
        <f t="shared" si="294"/>
        <v>-2.5095821796122823E-3</v>
      </c>
      <c r="DD275" s="48">
        <f t="shared" si="295"/>
        <v>6.2529290240165324E-4</v>
      </c>
      <c r="DE275" s="48">
        <f t="shared" si="296"/>
        <v>7.2607075815619192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538576875161344E-3</v>
      </c>
      <c r="DJ275" s="48" t="str">
        <f t="shared" si="301"/>
        <v/>
      </c>
      <c r="DK275" s="48" t="str">
        <f t="shared" si="302"/>
        <v/>
      </c>
      <c r="DL275" s="37">
        <f t="shared" si="304"/>
        <v>3.7918714710730342E-2</v>
      </c>
      <c r="DM275" s="39">
        <f t="shared" si="305"/>
        <v>1.0379187147107303</v>
      </c>
      <c r="DN275" s="39">
        <f>PRODUCT($DM$142:DM275)</f>
        <v>0.88711802639043835</v>
      </c>
      <c r="DO275" s="36">
        <f>DL275-'1M RF rate'!C135</f>
        <v>3.4658642341606052E-2</v>
      </c>
      <c r="DP275" s="39">
        <f t="shared" si="306"/>
        <v>1.034658642341606</v>
      </c>
      <c r="DQ275" s="39">
        <f>PRODUCT($DP$142:DP275)</f>
        <v>0.54874367974030192</v>
      </c>
      <c r="DR275" s="36">
        <f>DL275-'DJUA Monthly (PR)'!C135</f>
        <v>-1.4018753666082268E-3</v>
      </c>
      <c r="DS275" s="39">
        <f t="shared" si="307"/>
        <v>0.99859812463339181</v>
      </c>
      <c r="DT275" s="39">
        <f>PRODUCT($DS$142:DS275)</f>
        <v>0.92186659263578019</v>
      </c>
      <c r="DW275" s="125">
        <f t="shared" si="303"/>
        <v>-0.10039083306305008</v>
      </c>
      <c r="DX275" s="124">
        <f t="shared" si="308"/>
        <v>-6.9159637117762185E-2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GM (PR)'!D$2,'Memb Hist (Org)'!$A$1:$A$29,0),MATCH('Mthly GM (PR)'!$A276,'Memb Hist (Org)'!$A$1:$BS$1,0))&lt;&gt;1,"",'Mthly Returns (PR)'!D275),"")</f>
        <v>-1.8265E-2</v>
      </c>
      <c r="E276" s="46" t="str">
        <f>IFERROR(IF(INDEX('Memb Hist (Org)'!$A$1:$BS$29,MATCH('Mthly GM (PR)'!E$2,'Memb Hist (Org)'!$A$1:$A$29,0),MATCH('Mthly GM (PR)'!$A276,'Memb Hist (Org)'!$A$1:$BS$1,0))&lt;&gt;1,"",'Mthly Returns (PR)'!E275),"")</f>
        <v/>
      </c>
      <c r="F276" s="46" t="str">
        <f>IFERROR(IF(INDEX('Memb Hist (Org)'!$A$1:$BS$29,MATCH('Mthly GM (PR)'!F$2,'Memb Hist (Org)'!$A$1:$A$29,0),MATCH('Mthly GM (PR)'!$A276,'Memb Hist (Org)'!$A$1:$BS$1,0))&lt;&gt;1,"",'Mthly Returns (PR)'!F275),"")</f>
        <v/>
      </c>
      <c r="G276" s="46">
        <f>IFERROR(IF(INDEX('Memb Hist (Org)'!$A$1:$BS$29,MATCH('Mthly GM (PR)'!G$2,'Memb Hist (Org)'!$A$1:$A$29,0),MATCH('Mthly GM (PR)'!$A276,'Memb Hist (Org)'!$A$1:$BS$1,0))&lt;&gt;1,"",'Mthly Returns (PR)'!G275),"")</f>
        <v>-4.7413999999999998E-2</v>
      </c>
      <c r="H276" s="46">
        <f>IFERROR(IF(INDEX('Memb Hist (Org)'!$A$1:$BS$29,MATCH('Mthly GM (PR)'!H$2,'Memb Hist (Org)'!$A$1:$A$29,0),MATCH('Mthly GM (PR)'!$A276,'Memb Hist (Org)'!$A$1:$BS$1,0))&lt;&gt;1,"",'Mthly Returns (PR)'!H275),"")</f>
        <v>0</v>
      </c>
      <c r="I276" s="46">
        <f>IFERROR(IF(INDEX('Memb Hist (Org)'!$A$1:$BS$29,MATCH('Mthly GM (PR)'!I$2,'Memb Hist (Org)'!$A$1:$A$29,0),MATCH('Mthly GM (PR)'!$A276,'Memb Hist (Org)'!$A$1:$BS$1,0))&lt;&gt;1,"",'Mthly Returns (PR)'!I275),"")</f>
        <v>0</v>
      </c>
      <c r="J276" s="46">
        <f>IFERROR(IF(INDEX('Memb Hist (Org)'!$A$1:$BS$29,MATCH('Mthly GM (PR)'!J$2,'Memb Hist (Org)'!$A$1:$A$29,0),MATCH('Mthly GM (PR)'!$A276,'Memb Hist (Org)'!$A$1:$BS$1,0))&lt;&gt;1,"",'Mthly Returns (PR)'!J275),"")</f>
        <v>4.444E-3</v>
      </c>
      <c r="K276" s="46">
        <f>IFERROR(IF(INDEX('Memb Hist (Org)'!$A$1:$BS$29,MATCH('Mthly GM (PR)'!K$2,'Memb Hist (Org)'!$A$1:$A$29,0),MATCH('Mthly GM (PR)'!$A276,'Memb Hist (Org)'!$A$1:$BS$1,0))&lt;&gt;1,"",'Mthly Returns (PR)'!K275),"")</f>
        <v>-3.7499999999999999E-2</v>
      </c>
      <c r="L276" s="46" t="str">
        <f>IFERROR(IF(INDEX('Memb Hist (Org)'!$A$1:$BS$29,MATCH('Mthly GM (PR)'!L$2,'Memb Hist (Org)'!$A$1:$A$29,0),MATCH('Mthly GM (PR)'!$A276,'Memb Hist (Org)'!$A$1:$BS$1,0))&lt;&gt;1,"",'Mthly Returns (PR)'!L275),"")</f>
        <v/>
      </c>
      <c r="M276" s="46" t="str">
        <f>IFERROR(IF(INDEX('Memb Hist (Org)'!$A$1:$BS$29,MATCH('Mthly GM (PR)'!M$2,'Memb Hist (Org)'!$A$1:$A$29,0),MATCH('Mthly GM (PR)'!$A276,'Memb Hist (Org)'!$A$1:$BS$1,0))&lt;&gt;1,"",'Mthly Returns (PR)'!M275),"")</f>
        <v/>
      </c>
      <c r="N276" s="46" t="str">
        <f>IFERROR(IF(INDEX('Memb Hist (Org)'!$A$1:$BS$29,MATCH('Mthly GM (PR)'!N$2,'Memb Hist (Org)'!$A$1:$A$29,0),MATCH('Mthly GM (PR)'!$A276,'Memb Hist (Org)'!$A$1:$BS$1,0))&lt;&gt;1,"",'Mthly Returns (PR)'!N275),"")</f>
        <v/>
      </c>
      <c r="O276" s="46">
        <f>IFERROR(IF(INDEX('Memb Hist (Org)'!$A$1:$BS$29,MATCH('Mthly GM (PR)'!O$2,'Memb Hist (Org)'!$A$1:$A$29,0),MATCH('Mthly GM (PR)'!$A276,'Memb Hist (Org)'!$A$1:$BS$1,0))&lt;&gt;1,"",'Mthly Returns (PR)'!O275),"")</f>
        <v>-2.1052999999999999E-2</v>
      </c>
      <c r="P276" s="46" t="str">
        <f>IFERROR(IF(INDEX('Memb Hist (Org)'!$A$1:$BS$29,MATCH('Mthly GM (PR)'!P$2,'Memb Hist (Org)'!$A$1:$A$29,0),MATCH('Mthly GM (PR)'!$A276,'Memb Hist (Org)'!$A$1:$BS$1,0))&lt;&gt;1,"",'Mthly Returns (PR)'!P275),"")</f>
        <v/>
      </c>
      <c r="Q276" s="46">
        <f>IFERROR(IF(INDEX('Memb Hist (Org)'!$A$1:$BS$29,MATCH('Mthly GM (PR)'!Q$2,'Memb Hist (Org)'!$A$1:$A$29,0),MATCH('Mthly GM (PR)'!$A276,'Memb Hist (Org)'!$A$1:$BS$1,0))&lt;&gt;1,"",'Mthly Returns (PR)'!Q275),"")</f>
        <v>-4.5454000000000001E-2</v>
      </c>
      <c r="R276" s="46" t="str">
        <f>IFERROR(IF(INDEX('Memb Hist (Org)'!$A$1:$BS$29,MATCH('Mthly GM (PR)'!R$2,'Memb Hist (Org)'!$A$1:$A$29,0),MATCH('Mthly GM (PR)'!$A276,'Memb Hist (Org)'!$A$1:$BS$1,0))&lt;&gt;1,"",'Mthly Returns (PR)'!R275),"")</f>
        <v/>
      </c>
      <c r="S276" s="46" t="str">
        <f>IFERROR(IF(INDEX('Memb Hist (Org)'!$A$1:$BS$29,MATCH('Mthly GM (PR)'!S$2,'Memb Hist (Org)'!$A$1:$A$29,0),MATCH('Mthly GM (PR)'!$A276,'Memb Hist (Org)'!$A$1:$BS$1,0))&lt;&gt;1,"",'Mthly Returns (PR)'!S275),"")</f>
        <v/>
      </c>
      <c r="T276" s="46">
        <f>IFERROR(IF(INDEX('Memb Hist (Org)'!$A$1:$BS$29,MATCH('Mthly GM (PR)'!T$2,'Memb Hist (Org)'!$A$1:$A$29,0),MATCH('Mthly GM (PR)'!$A276,'Memb Hist (Org)'!$A$1:$BS$1,0))&lt;&gt;1,"",'Mthly Returns (PR)'!T275),"")</f>
        <v>0</v>
      </c>
      <c r="U276" s="46">
        <f>IFERROR(IF(INDEX('Memb Hist (Org)'!$A$1:$BS$29,MATCH('Mthly GM (PR)'!U$2,'Memb Hist (Org)'!$A$1:$A$29,0),MATCH('Mthly GM (PR)'!$A276,'Memb Hist (Org)'!$A$1:$BS$1,0))&lt;&gt;1,"",'Mthly Returns (PR)'!U275),"")</f>
        <v>0.102837</v>
      </c>
      <c r="V276" s="46">
        <f>IFERROR(IF(INDEX('Memb Hist (Org)'!$A$1:$BS$29,MATCH('Mthly GM (PR)'!V$2,'Memb Hist (Org)'!$A$1:$A$29,0),MATCH('Mthly GM (PR)'!$A276,'Memb Hist (Org)'!$A$1:$BS$1,0))&lt;&gt;1,"",'Mthly Returns (PR)'!V275),"")</f>
        <v>-6.5743999999999997E-2</v>
      </c>
      <c r="W276" s="46">
        <f>IFERROR(IF(INDEX('Memb Hist (Org)'!$A$1:$BS$29,MATCH('Mthly GM (PR)'!W$2,'Memb Hist (Org)'!$A$1:$A$29,0),MATCH('Mthly GM (PR)'!$A276,'Memb Hist (Org)'!$A$1:$BS$1,0))&lt;&gt;1,"",'Mthly Returns (PR)'!W275),"")</f>
        <v>-5.7470000000000004E-3</v>
      </c>
      <c r="X276" s="46">
        <f>IFERROR(IF(INDEX('Memb Hist (Org)'!$A$1:$BS$29,MATCH('Mthly GM (PR)'!X$2,'Memb Hist (Org)'!$A$1:$A$29,0),MATCH('Mthly GM (PR)'!$A276,'Memb Hist (Org)'!$A$1:$BS$1,0))&lt;&gt;1,"",'Mthly Returns (PR)'!X275),"")</f>
        <v>5.3480000000000003E-3</v>
      </c>
      <c r="Y276" s="46">
        <f>IFERROR(IF(INDEX('Memb Hist (Org)'!$A$1:$BS$29,MATCH('Mthly GM (PR)'!Y$2,'Memb Hist (Org)'!$A$1:$A$29,0),MATCH('Mthly GM (PR)'!$A276,'Memb Hist (Org)'!$A$1:$BS$1,0))&lt;&gt;1,"",'Mthly Returns (PR)'!Y275),"")</f>
        <v>2.8572E-2</v>
      </c>
      <c r="Z276" s="46" t="str">
        <f>IFERROR(IF(INDEX('Memb Hist (Org)'!$A$1:$BS$29,MATCH('Mthly GM (PR)'!Z$2,'Memb Hist (Org)'!$A$1:$A$29,0),MATCH('Mthly GM (PR)'!$A276,'Memb Hist (Org)'!$A$1:$BS$1,0))&lt;&gt;1,"",'Mthly Returns (PR)'!Z275),"")</f>
        <v/>
      </c>
      <c r="AA276" s="46" t="str">
        <f>IFERROR(IF(INDEX('Memb Hist (Org)'!$A$1:$BS$29,MATCH('Mthly GM (PR)'!AA$2,'Memb Hist (Org)'!$A$1:$A$29,0),MATCH('Mthly GM (PR)'!$A276,'Memb Hist (Org)'!$A$1:$BS$1,0))&lt;&gt;1,"",'Mthly Returns (PR)'!AA275),"")</f>
        <v/>
      </c>
      <c r="AB276" s="46" t="str">
        <f>IFERROR(IF(INDEX('Memb Hist (Org)'!$A$1:$BS$29,MATCH('Mthly GM (PR)'!AB$2,'Memb Hist (Org)'!$A$1:$A$29,0),MATCH('Mthly GM (PR)'!$A276,'Memb Hist (Org)'!$A$1:$BS$1,0))&lt;&gt;1,"",'Mthly Returns (PR)'!AB275),"")</f>
        <v/>
      </c>
      <c r="AC276" s="46">
        <f>IFERROR(IF(INDEX('Memb Hist (Org)'!$A$1:$BS$29,MATCH('Mthly GM (PR)'!AC$2,'Memb Hist (Org)'!$A$1:$A$29,0),MATCH('Mthly GM (PR)'!$A276,'Memb Hist (Org)'!$A$1:$BS$1,0))&lt;&gt;1,"",'Mthly Returns (PR)'!AC275),"")</f>
        <v>6.1538000000000002E-2</v>
      </c>
      <c r="AD276" s="46" t="str">
        <f>IFERROR(IF(INDEX('Memb Hist (Org)'!$A$1:$BS$29,MATCH('Mthly GM (PR)'!AD$2,'Memb Hist (Org)'!$A$1:$A$29,0),MATCH('Mthly GM (PR)'!$A276,'Memb Hist (Org)'!$A$1:$BS$1,0))&lt;&gt;1,"",'Mthly Returns (PR)'!AD275),"")</f>
        <v/>
      </c>
      <c r="AE276" s="46" t="str">
        <f>IFERROR(IF(INDEX('Memb Hist (Org)'!$A$1:$BS$29,MATCH('Mthly GM (PR)'!AE$2,'Memb Hist (Org)'!$A$1:$A$29,0),MATCH('Mthly GM (PR)'!$A276,'Memb Hist (Org)'!$A$1:$BS$1,0))&lt;&gt;1,"",'Mthly Returns (PR)'!AE275),"")</f>
        <v/>
      </c>
      <c r="AF276" s="42">
        <f>IFERROR(IF($C276=7,INDEX('Gross Margin'!$A$32:$BS$60,MATCH('Mthly GM (PR)'!AF$2,'Gross Margin'!$A$32:$A$60,0),MATCH('Mthly GM (PR)'!$A276,'Gross Margin'!$A$32:$BS$32,0)),AF275*(1+D275)),"")</f>
        <v>8.5432450878891841E-2</v>
      </c>
      <c r="AG276" s="42" t="str">
        <f>IFERROR(IF($C276=7,INDEX('Gross Margin'!$A$32:$BS$60,MATCH('Mthly GM (PR)'!AG$2,'Gross Margin'!$A$32:$A$60,0),MATCH('Mthly GM (PR)'!$A276,'Gross Margin'!$A$32:$BS$32,0)),AG275*(1+E275)),"")</f>
        <v/>
      </c>
      <c r="AH276" s="42" t="str">
        <f>IFERROR(IF($C276=7,INDEX('Gross Margin'!$A$32:$BS$60,MATCH('Mthly GM (PR)'!AH$2,'Gross Margin'!$A$32:$A$60,0),MATCH('Mthly GM (PR)'!$A276,'Gross Margin'!$A$32:$BS$32,0)),AH275*(1+F275)),"")</f>
        <v/>
      </c>
      <c r="AI276" s="42">
        <f>IFERROR(IF($C276=7,INDEX('Gross Margin'!$A$32:$BS$60,MATCH('Mthly GM (PR)'!AI$2,'Gross Margin'!$A$32:$A$60,0),MATCH('Mthly GM (PR)'!$A276,'Gross Margin'!$A$32:$BS$32,0)),AI275*(1+G275)),"")</f>
        <v>6.5163106206758539E-2</v>
      </c>
      <c r="AJ276" s="42">
        <f>IFERROR(IF($C276=7,INDEX('Gross Margin'!$A$32:$BS$60,MATCH('Mthly GM (PR)'!AJ$2,'Gross Margin'!$A$32:$A$60,0),MATCH('Mthly GM (PR)'!$A276,'Gross Margin'!$A$32:$BS$32,0)),AJ275*(1+H275)),"")</f>
        <v>8.6435352440078564E-2</v>
      </c>
      <c r="AK276" s="42">
        <f>IFERROR(IF($C276=7,INDEX('Gross Margin'!$A$32:$BS$60,MATCH('Mthly GM (PR)'!AK$2,'Gross Margin'!$A$32:$A$60,0),MATCH('Mthly GM (PR)'!$A276,'Gross Margin'!$A$32:$BS$32,0)),AK275*(1+I275)),"")</f>
        <v>4.8144383369702344E-2</v>
      </c>
      <c r="AL276" s="42">
        <f>IFERROR(IF($C276=7,INDEX('Gross Margin'!$A$32:$BS$60,MATCH('Mthly GM (PR)'!AL$2,'Gross Margin'!$A$32:$A$60,0),MATCH('Mthly GM (PR)'!$A276,'Gross Margin'!$A$32:$BS$32,0)),AL275*(1+J275)),"")</f>
        <v>4.9726327394626603E-2</v>
      </c>
      <c r="AM276" s="42">
        <f>IFERROR(IF($C276=7,INDEX('Gross Margin'!$A$32:$BS$60,MATCH('Mthly GM (PR)'!AM$2,'Gross Margin'!$A$32:$A$60,0),MATCH('Mthly GM (PR)'!$A276,'Gross Margin'!$A$32:$BS$32,0)),AM275*(1+K275)),"")</f>
        <v>0</v>
      </c>
      <c r="AN276" s="42" t="str">
        <f>IFERROR(IF($C276=7,INDEX('Gross Margin'!$A$32:$BS$60,MATCH('Mthly GM (PR)'!AN$2,'Gross Margin'!$A$32:$A$60,0),MATCH('Mthly GM (PR)'!$A276,'Gross Margin'!$A$32:$BS$32,0)),AN275*(1+L275)),"")</f>
        <v/>
      </c>
      <c r="AO276" s="42" t="str">
        <f>IFERROR(IF($C276=7,INDEX('Gross Margin'!$A$32:$BS$60,MATCH('Mthly GM (PR)'!AO$2,'Gross Margin'!$A$32:$A$60,0),MATCH('Mthly GM (PR)'!$A276,'Gross Margin'!$A$32:$BS$32,0)),AO275*(1+M275)),"")</f>
        <v/>
      </c>
      <c r="AP276" s="42" t="str">
        <f>IFERROR(IF($C276=7,INDEX('Gross Margin'!$A$32:$BS$60,MATCH('Mthly GM (PR)'!AP$2,'Gross Margin'!$A$32:$A$60,0),MATCH('Mthly GM (PR)'!$A276,'Gross Margin'!$A$32:$BS$32,0)),AP275*(1+N275)),"")</f>
        <v/>
      </c>
      <c r="AQ276" s="42">
        <f>IFERROR(IF($C276=7,INDEX('Gross Margin'!$A$32:$BS$60,MATCH('Mthly GM (PR)'!AQ$2,'Gross Margin'!$A$32:$A$60,0),MATCH('Mthly GM (PR)'!$A276,'Gross Margin'!$A$32:$BS$32,0)),AQ275*(1+O275)),"")</f>
        <v>0.11378572139464981</v>
      </c>
      <c r="AR276" s="42" t="str">
        <f>IFERROR(IF($C276=7,INDEX('Gross Margin'!$A$32:$BS$60,MATCH('Mthly GM (PR)'!AR$2,'Gross Margin'!$A$32:$A$60,0),MATCH('Mthly GM (PR)'!$A276,'Gross Margin'!$A$32:$BS$32,0)),AR275*(1+P275)),"")</f>
        <v/>
      </c>
      <c r="AS276" s="42">
        <f>IFERROR(IF($C276=7,INDEX('Gross Margin'!$A$32:$BS$60,MATCH('Mthly GM (PR)'!AS$2,'Gross Margin'!$A$32:$A$60,0),MATCH('Mthly GM (PR)'!$A276,'Gross Margin'!$A$32:$BS$32,0)),AS275*(1+Q275)),"")</f>
        <v>6.1590492167056414E-2</v>
      </c>
      <c r="AT276" s="42" t="str">
        <f>IFERROR(IF($C276=7,INDEX('Gross Margin'!$A$32:$BS$60,MATCH('Mthly GM (PR)'!AT$2,'Gross Margin'!$A$32:$A$60,0),MATCH('Mthly GM (PR)'!$A276,'Gross Margin'!$A$32:$BS$32,0)),AT275*(1+R275)),"")</f>
        <v/>
      </c>
      <c r="AU276" s="42" t="str">
        <f>IFERROR(IF($C276=7,INDEX('Gross Margin'!$A$32:$BS$60,MATCH('Mthly GM (PR)'!AU$2,'Gross Margin'!$A$32:$A$60,0),MATCH('Mthly GM (PR)'!$A276,'Gross Margin'!$A$32:$BS$32,0)),AU275*(1+S275)),"")</f>
        <v/>
      </c>
      <c r="AV276" s="42">
        <f>IFERROR(IF($C276=7,INDEX('Gross Margin'!$A$32:$BS$60,MATCH('Mthly GM (PR)'!AV$2,'Gross Margin'!$A$32:$A$60,0),MATCH('Mthly GM (PR)'!$A276,'Gross Margin'!$A$32:$BS$32,0)),AV275*(1+T275)),"")</f>
        <v>8.3902506349396971E-2</v>
      </c>
      <c r="AW276" s="42">
        <f>IFERROR(IF($C276=7,INDEX('Gross Margin'!$A$32:$BS$60,MATCH('Mthly GM (PR)'!AW$2,'Gross Margin'!$A$32:$A$60,0),MATCH('Mthly GM (PR)'!$A276,'Gross Margin'!$A$32:$BS$32,0)),AW275*(1+U275)),"")</f>
        <v>7.4161174238742814E-2</v>
      </c>
      <c r="AX276" s="42">
        <f>IFERROR(IF($C276=7,INDEX('Gross Margin'!$A$32:$BS$60,MATCH('Mthly GM (PR)'!AX$2,'Gross Margin'!$A$32:$A$60,0),MATCH('Mthly GM (PR)'!$A276,'Gross Margin'!$A$32:$BS$32,0)),AX275*(1+V275)),"")</f>
        <v>7.5938810134403553E-2</v>
      </c>
      <c r="AY276" s="42">
        <f>IFERROR(IF($C276=7,INDEX('Gross Margin'!$A$32:$BS$60,MATCH('Mthly GM (PR)'!AY$2,'Gross Margin'!$A$32:$A$60,0),MATCH('Mthly GM (PR)'!$A276,'Gross Margin'!$A$32:$BS$32,0)),AY275*(1+W275)),"")</f>
        <v>7.162370098262108E-2</v>
      </c>
      <c r="AZ276" s="42">
        <f>IFERROR(IF($C276=7,INDEX('Gross Margin'!$A$32:$BS$60,MATCH('Mthly GM (PR)'!AZ$2,'Gross Margin'!$A$32:$A$60,0),MATCH('Mthly GM (PR)'!$A276,'Gross Margin'!$A$32:$BS$32,0)),AZ275*(1+X275)),"")</f>
        <v>5.8545567745623861E-2</v>
      </c>
      <c r="BA276" s="42">
        <f>IFERROR(IF($C276=7,INDEX('Gross Margin'!$A$32:$BS$60,MATCH('Mthly GM (PR)'!BA$2,'Gross Margin'!$A$32:$A$60,0),MATCH('Mthly GM (PR)'!$A276,'Gross Margin'!$A$32:$BS$32,0)),BA275*(1+Y275)),"")</f>
        <v>8.9816329792675301E-2</v>
      </c>
      <c r="BB276" s="42" t="str">
        <f>IFERROR(IF($C276=7,INDEX('Gross Margin'!$A$32:$BS$60,MATCH('Mthly GM (PR)'!BB$2,'Gross Margin'!$A$32:$A$60,0),MATCH('Mthly GM (PR)'!$A276,'Gross Margin'!$A$32:$BS$32,0)),BB275*(1+Z275)),"")</f>
        <v/>
      </c>
      <c r="BC276" s="42" t="str">
        <f>IFERROR(IF($C276=7,INDEX('Gross Margin'!$A$32:$BS$60,MATCH('Mthly GM (PR)'!BC$2,'Gross Margin'!$A$32:$A$60,0),MATCH('Mthly GM (PR)'!$A276,'Gross Margin'!$A$32:$BS$32,0)),BC275*(1+AA275)),"")</f>
        <v/>
      </c>
      <c r="BD276" s="42" t="str">
        <f>IFERROR(IF($C276=7,INDEX('Gross Margin'!$A$32:$BS$60,MATCH('Mthly GM (PR)'!BD$2,'Gross Margin'!$A$32:$A$60,0),MATCH('Mthly GM (PR)'!$A276,'Gross Margin'!$A$32:$BS$32,0)),BD275*(1+AB275)),"")</f>
        <v/>
      </c>
      <c r="BE276" s="42">
        <f>IFERROR(IF($C276=7,INDEX('Gross Margin'!$A$32:$BS$60,MATCH('Mthly GM (PR)'!BE$2,'Gross Margin'!$A$32:$A$60,0),MATCH('Mthly GM (PR)'!$A276,'Gross Margin'!$A$32:$BS$32,0)),BE275*(1+AC275)),"")</f>
        <v>7.5103110494926711E-2</v>
      </c>
      <c r="BF276" s="42" t="str">
        <f>IFERROR(IF($C276=7,INDEX('Gross Margin'!$A$32:$BS$60,MATCH('Mthly GM (PR)'!BF$2,'Gross Margin'!$A$32:$A$60,0),MATCH('Mthly GM (PR)'!$A276,'Gross Margin'!$A$32:$BS$32,0)),BF275*(1+AD275)),"")</f>
        <v/>
      </c>
      <c r="BG276" s="42" t="str">
        <f>IFERROR(IF($C276=7,INDEX('Gross Margin'!$A$32:$BS$60,MATCH('Mthly GM (PR)'!BG$2,'Gross Margin'!$A$32:$A$60,0),MATCH('Mthly GM (PR)'!$A276,'Gross Margin'!$A$32:$BS$32,0)),BG275*(1+AE275)),"")</f>
        <v/>
      </c>
      <c r="BH276" s="44">
        <f t="shared" si="247"/>
        <v>8.2196455847634686E-2</v>
      </c>
      <c r="BI276" s="44" t="str">
        <f t="shared" si="248"/>
        <v/>
      </c>
      <c r="BJ276" s="44" t="str">
        <f t="shared" si="249"/>
        <v/>
      </c>
      <c r="BK276" s="44">
        <f t="shared" si="250"/>
        <v>6.2694869772744993E-2</v>
      </c>
      <c r="BL276" s="44">
        <f t="shared" si="251"/>
        <v>8.3161369683601619E-2</v>
      </c>
      <c r="BM276" s="44">
        <f t="shared" si="252"/>
        <v>4.6320779062854707E-2</v>
      </c>
      <c r="BN276" s="44">
        <f t="shared" si="253"/>
        <v>4.7842802496110129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094757662748667</v>
      </c>
      <c r="BT276" s="44" t="str">
        <f t="shared" si="259"/>
        <v/>
      </c>
      <c r="BU276" s="44">
        <f t="shared" si="260"/>
        <v>5.9257578566019591E-2</v>
      </c>
      <c r="BV276" s="44" t="str">
        <f t="shared" si="261"/>
        <v/>
      </c>
      <c r="BW276" s="44" t="str">
        <f t="shared" si="262"/>
        <v/>
      </c>
      <c r="BX276" s="44">
        <f t="shared" si="263"/>
        <v>8.072446228225956E-2</v>
      </c>
      <c r="BY276" s="44">
        <f t="shared" si="264"/>
        <v>7.1352110599810475E-2</v>
      </c>
      <c r="BZ276" s="44">
        <f t="shared" si="265"/>
        <v>7.3062413522267666E-2</v>
      </c>
      <c r="CA276" s="44">
        <f t="shared" si="266"/>
        <v>6.8910751299969805E-2</v>
      </c>
      <c r="CB276" s="44">
        <f t="shared" si="267"/>
        <v>5.632798924497269E-2</v>
      </c>
      <c r="CC276" s="44">
        <f t="shared" si="268"/>
        <v>8.6414282983239069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258368363648504E-2</v>
      </c>
      <c r="CH276" s="44" t="str">
        <f t="shared" si="273"/>
        <v/>
      </c>
      <c r="CI276" s="44" t="str">
        <f t="shared" si="274"/>
        <v/>
      </c>
      <c r="CJ276" s="48">
        <f t="shared" si="275"/>
        <v>-1.5013182660570475E-3</v>
      </c>
      <c r="CK276" s="48" t="str">
        <f t="shared" si="276"/>
        <v/>
      </c>
      <c r="CL276" s="48" t="str">
        <f t="shared" si="277"/>
        <v/>
      </c>
      <c r="CM276" s="48">
        <f t="shared" si="278"/>
        <v>-2.972614555404931E-3</v>
      </c>
      <c r="CN276" s="48">
        <f t="shared" si="279"/>
        <v>0</v>
      </c>
      <c r="CO276" s="48">
        <f t="shared" si="280"/>
        <v>0</v>
      </c>
      <c r="CP276" s="48">
        <f t="shared" si="281"/>
        <v>2.1261341429271342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3047933073847685E-3</v>
      </c>
      <c r="CV276" s="48" t="str">
        <f t="shared" si="287"/>
        <v/>
      </c>
      <c r="CW276" s="48">
        <f t="shared" si="288"/>
        <v>-2.6934939761398546E-3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7.3376369977527101E-3</v>
      </c>
      <c r="DB276" s="48">
        <f t="shared" si="293"/>
        <v>-4.8034153146079648E-3</v>
      </c>
      <c r="DC276" s="48">
        <f t="shared" si="294"/>
        <v>-3.9603008772092651E-4</v>
      </c>
      <c r="DD276" s="48">
        <f t="shared" si="295"/>
        <v>3.0124208648211396E-4</v>
      </c>
      <c r="DE276" s="48">
        <f t="shared" si="296"/>
        <v>2.4690288933971066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466354723622014E-3</v>
      </c>
      <c r="DJ276" s="48" t="str">
        <f t="shared" si="301"/>
        <v/>
      </c>
      <c r="DK276" s="48" t="str">
        <f t="shared" si="302"/>
        <v/>
      </c>
      <c r="DL276" s="37">
        <f t="shared" si="304"/>
        <v>9.5491356971354018E-5</v>
      </c>
      <c r="DM276" s="39">
        <f t="shared" si="305"/>
        <v>1.0000954913569713</v>
      </c>
      <c r="DN276" s="39">
        <f>PRODUCT($DM$142:DM276)</f>
        <v>0.8872027384945721</v>
      </c>
      <c r="DO276" s="36">
        <f>DL276-'1M RF rate'!C136</f>
        <v>-3.1929587047911283E-3</v>
      </c>
      <c r="DP276" s="39">
        <f t="shared" si="306"/>
        <v>0.99680704129520892</v>
      </c>
      <c r="DQ276" s="39">
        <f>PRODUCT($DP$142:DP276)</f>
        <v>0.54699156383137604</v>
      </c>
      <c r="DR276" s="36">
        <f>DL276-'DJUA Monthly (PR)'!C136</f>
        <v>3.6636268879981348E-4</v>
      </c>
      <c r="DS276" s="39">
        <f t="shared" si="307"/>
        <v>1.0003663626887997</v>
      </c>
      <c r="DT276" s="39">
        <f>PRODUCT($DS$142:DS276)</f>
        <v>0.92220433015937286</v>
      </c>
      <c r="DW276" s="125">
        <f t="shared" si="303"/>
        <v>-6.8962232161679404E-2</v>
      </c>
      <c r="DX276" s="124">
        <f t="shared" si="308"/>
        <v>-8.4568272128472399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GM (PR)'!D$2,'Memb Hist (Org)'!$A$1:$A$29,0),MATCH('Mthly GM (PR)'!$A277,'Memb Hist (Org)'!$A$1:$BS$1,0))&lt;&gt;1,"",'Mthly Returns (PR)'!D276),"")</f>
        <v>7.9070000000000001E-2</v>
      </c>
      <c r="E277" s="46" t="str">
        <f>IFERROR(IF(INDEX('Memb Hist (Org)'!$A$1:$BS$29,MATCH('Mthly GM (PR)'!E$2,'Memb Hist (Org)'!$A$1:$A$29,0),MATCH('Mthly GM (PR)'!$A277,'Memb Hist (Org)'!$A$1:$BS$1,0))&lt;&gt;1,"",'Mthly Returns (PR)'!E276),"")</f>
        <v/>
      </c>
      <c r="F277" s="46" t="str">
        <f>IFERROR(IF(INDEX('Memb Hist (Org)'!$A$1:$BS$29,MATCH('Mthly GM (PR)'!F$2,'Memb Hist (Org)'!$A$1:$A$29,0),MATCH('Mthly GM (PR)'!$A277,'Memb Hist (Org)'!$A$1:$BS$1,0))&lt;&gt;1,"",'Mthly Returns (PR)'!F276),"")</f>
        <v/>
      </c>
      <c r="G277" s="46">
        <f>IFERROR(IF(INDEX('Memb Hist (Org)'!$A$1:$BS$29,MATCH('Mthly GM (PR)'!G$2,'Memb Hist (Org)'!$A$1:$A$29,0),MATCH('Mthly GM (PR)'!$A277,'Memb Hist (Org)'!$A$1:$BS$1,0))&lt;&gt;1,"",'Mthly Returns (PR)'!G276),"")</f>
        <v>0</v>
      </c>
      <c r="H277" s="46">
        <f>IFERROR(IF(INDEX('Memb Hist (Org)'!$A$1:$BS$29,MATCH('Mthly GM (PR)'!H$2,'Memb Hist (Org)'!$A$1:$A$29,0),MATCH('Mthly GM (PR)'!$A277,'Memb Hist (Org)'!$A$1:$BS$1,0))&lt;&gt;1,"",'Mthly Returns (PR)'!H276),"")</f>
        <v>6.8840999999999999E-2</v>
      </c>
      <c r="I277" s="46">
        <f>IFERROR(IF(INDEX('Memb Hist (Org)'!$A$1:$BS$29,MATCH('Mthly GM (PR)'!I$2,'Memb Hist (Org)'!$A$1:$A$29,0),MATCH('Mthly GM (PR)'!$A277,'Memb Hist (Org)'!$A$1:$BS$1,0))&lt;&gt;1,"",'Mthly Returns (PR)'!I276),"")</f>
        <v>0</v>
      </c>
      <c r="J277" s="46">
        <f>IFERROR(IF(INDEX('Memb Hist (Org)'!$A$1:$BS$29,MATCH('Mthly GM (PR)'!J$2,'Memb Hist (Org)'!$A$1:$A$29,0),MATCH('Mthly GM (PR)'!$A277,'Memb Hist (Org)'!$A$1:$BS$1,0))&lt;&gt;1,"",'Mthly Returns (PR)'!J276),"")</f>
        <v>8.8500000000000002E-3</v>
      </c>
      <c r="K277" s="46">
        <f>IFERROR(IF(INDEX('Memb Hist (Org)'!$A$1:$BS$29,MATCH('Mthly GM (PR)'!K$2,'Memb Hist (Org)'!$A$1:$A$29,0),MATCH('Mthly GM (PR)'!$A277,'Memb Hist (Org)'!$A$1:$BS$1,0))&lt;&gt;1,"",'Mthly Returns (PR)'!K276),"")</f>
        <v>6.3689999999999997E-3</v>
      </c>
      <c r="L277" s="46" t="str">
        <f>IFERROR(IF(INDEX('Memb Hist (Org)'!$A$1:$BS$29,MATCH('Mthly GM (PR)'!L$2,'Memb Hist (Org)'!$A$1:$A$29,0),MATCH('Mthly GM (PR)'!$A277,'Memb Hist (Org)'!$A$1:$BS$1,0))&lt;&gt;1,"",'Mthly Returns (PR)'!L276),"")</f>
        <v/>
      </c>
      <c r="M277" s="46" t="str">
        <f>IFERROR(IF(INDEX('Memb Hist (Org)'!$A$1:$BS$29,MATCH('Mthly GM (PR)'!M$2,'Memb Hist (Org)'!$A$1:$A$29,0),MATCH('Mthly GM (PR)'!$A277,'Memb Hist (Org)'!$A$1:$BS$1,0))&lt;&gt;1,"",'Mthly Returns (PR)'!M276),"")</f>
        <v/>
      </c>
      <c r="N277" s="46" t="str">
        <f>IFERROR(IF(INDEX('Memb Hist (Org)'!$A$1:$BS$29,MATCH('Mthly GM (PR)'!N$2,'Memb Hist (Org)'!$A$1:$A$29,0),MATCH('Mthly GM (PR)'!$A277,'Memb Hist (Org)'!$A$1:$BS$1,0))&lt;&gt;1,"",'Mthly Returns (PR)'!N276),"")</f>
        <v/>
      </c>
      <c r="O277" s="46">
        <f>IFERROR(IF(INDEX('Memb Hist (Org)'!$A$1:$BS$29,MATCH('Mthly GM (PR)'!O$2,'Memb Hist (Org)'!$A$1:$A$29,0),MATCH('Mthly GM (PR)'!$A277,'Memb Hist (Org)'!$A$1:$BS$1,0))&lt;&gt;1,"",'Mthly Returns (PR)'!O276),"")</f>
        <v>0.15053800000000001</v>
      </c>
      <c r="P277" s="46" t="str">
        <f>IFERROR(IF(INDEX('Memb Hist (Org)'!$A$1:$BS$29,MATCH('Mthly GM (PR)'!P$2,'Memb Hist (Org)'!$A$1:$A$29,0),MATCH('Mthly GM (PR)'!$A277,'Memb Hist (Org)'!$A$1:$BS$1,0))&lt;&gt;1,"",'Mthly Returns (PR)'!P276),"")</f>
        <v/>
      </c>
      <c r="Q277" s="46">
        <f>IFERROR(IF(INDEX('Memb Hist (Org)'!$A$1:$BS$29,MATCH('Mthly GM (PR)'!Q$2,'Memb Hist (Org)'!$A$1:$A$29,0),MATCH('Mthly GM (PR)'!$A277,'Memb Hist (Org)'!$A$1:$BS$1,0))&lt;&gt;1,"",'Mthly Returns (PR)'!Q276),"")</f>
        <v>6.9766999999999996E-2</v>
      </c>
      <c r="R277" s="46" t="str">
        <f>IFERROR(IF(INDEX('Memb Hist (Org)'!$A$1:$BS$29,MATCH('Mthly GM (PR)'!R$2,'Memb Hist (Org)'!$A$1:$A$29,0),MATCH('Mthly GM (PR)'!$A277,'Memb Hist (Org)'!$A$1:$BS$1,0))&lt;&gt;1,"",'Mthly Returns (PR)'!R276),"")</f>
        <v/>
      </c>
      <c r="S277" s="46" t="str">
        <f>IFERROR(IF(INDEX('Memb Hist (Org)'!$A$1:$BS$29,MATCH('Mthly GM (PR)'!S$2,'Memb Hist (Org)'!$A$1:$A$29,0),MATCH('Mthly GM (PR)'!$A277,'Memb Hist (Org)'!$A$1:$BS$1,0))&lt;&gt;1,"",'Mthly Returns (PR)'!S276),"")</f>
        <v/>
      </c>
      <c r="T277" s="46">
        <f>IFERROR(IF(INDEX('Memb Hist (Org)'!$A$1:$BS$29,MATCH('Mthly GM (PR)'!T$2,'Memb Hist (Org)'!$A$1:$A$29,0),MATCH('Mthly GM (PR)'!$A277,'Memb Hist (Org)'!$A$1:$BS$1,0))&lt;&gt;1,"",'Mthly Returns (PR)'!T276),"")</f>
        <v>9.3617000000000006E-2</v>
      </c>
      <c r="U277" s="46">
        <f>IFERROR(IF(INDEX('Memb Hist (Org)'!$A$1:$BS$29,MATCH('Mthly GM (PR)'!U$2,'Memb Hist (Org)'!$A$1:$A$29,0),MATCH('Mthly GM (PR)'!$A277,'Memb Hist (Org)'!$A$1:$BS$1,0))&lt;&gt;1,"",'Mthly Returns (PR)'!U276),"")</f>
        <v>8.0385999999999999E-2</v>
      </c>
      <c r="V277" s="46">
        <f>IFERROR(IF(INDEX('Memb Hist (Org)'!$A$1:$BS$29,MATCH('Mthly GM (PR)'!V$2,'Memb Hist (Org)'!$A$1:$A$29,0),MATCH('Mthly GM (PR)'!$A277,'Memb Hist (Org)'!$A$1:$BS$1,0))&lt;&gt;1,"",'Mthly Returns (PR)'!V276),"")</f>
        <v>5.9258999999999999E-2</v>
      </c>
      <c r="W277" s="46">
        <f>IFERROR(IF(INDEX('Memb Hist (Org)'!$A$1:$BS$29,MATCH('Mthly GM (PR)'!W$2,'Memb Hist (Org)'!$A$1:$A$29,0),MATCH('Mthly GM (PR)'!$A277,'Memb Hist (Org)'!$A$1:$BS$1,0))&lt;&gt;1,"",'Mthly Returns (PR)'!W276),"")</f>
        <v>6.9766999999999996E-2</v>
      </c>
      <c r="X277" s="46">
        <f>IFERROR(IF(INDEX('Memb Hist (Org)'!$A$1:$BS$29,MATCH('Mthly GM (PR)'!X$2,'Memb Hist (Org)'!$A$1:$A$29,0),MATCH('Mthly GM (PR)'!$A277,'Memb Hist (Org)'!$A$1:$BS$1,0))&lt;&gt;1,"",'Mthly Returns (PR)'!X276),"")</f>
        <v>1.0638E-2</v>
      </c>
      <c r="Y277" s="46">
        <f>IFERROR(IF(INDEX('Memb Hist (Org)'!$A$1:$BS$29,MATCH('Mthly GM (PR)'!Y$2,'Memb Hist (Org)'!$A$1:$A$29,0),MATCH('Mthly GM (PR)'!$A277,'Memb Hist (Org)'!$A$1:$BS$1,0))&lt;&gt;1,"",'Mthly Returns (PR)'!Y276),"")</f>
        <v>7.9811999999999994E-2</v>
      </c>
      <c r="Z277" s="46" t="str">
        <f>IFERROR(IF(INDEX('Memb Hist (Org)'!$A$1:$BS$29,MATCH('Mthly GM (PR)'!Z$2,'Memb Hist (Org)'!$A$1:$A$29,0),MATCH('Mthly GM (PR)'!$A277,'Memb Hist (Org)'!$A$1:$BS$1,0))&lt;&gt;1,"",'Mthly Returns (PR)'!Z276),"")</f>
        <v/>
      </c>
      <c r="AA277" s="46" t="str">
        <f>IFERROR(IF(INDEX('Memb Hist (Org)'!$A$1:$BS$29,MATCH('Mthly GM (PR)'!AA$2,'Memb Hist (Org)'!$A$1:$A$29,0),MATCH('Mthly GM (PR)'!$A277,'Memb Hist (Org)'!$A$1:$BS$1,0))&lt;&gt;1,"",'Mthly Returns (PR)'!AA276),"")</f>
        <v/>
      </c>
      <c r="AB277" s="46" t="str">
        <f>IFERROR(IF(INDEX('Memb Hist (Org)'!$A$1:$BS$29,MATCH('Mthly GM (PR)'!AB$2,'Memb Hist (Org)'!$A$1:$A$29,0),MATCH('Mthly GM (PR)'!$A277,'Memb Hist (Org)'!$A$1:$BS$1,0))&lt;&gt;1,"",'Mthly Returns (PR)'!AB276),"")</f>
        <v/>
      </c>
      <c r="AC277" s="46">
        <f>IFERROR(IF(INDEX('Memb Hist (Org)'!$A$1:$BS$29,MATCH('Mthly GM (PR)'!AC$2,'Memb Hist (Org)'!$A$1:$A$29,0),MATCH('Mthly GM (PR)'!$A277,'Memb Hist (Org)'!$A$1:$BS$1,0))&lt;&gt;1,"",'Mthly Returns (PR)'!AC276),"")</f>
        <v>0</v>
      </c>
      <c r="AD277" s="46" t="str">
        <f>IFERROR(IF(INDEX('Memb Hist (Org)'!$A$1:$BS$29,MATCH('Mthly GM (PR)'!AD$2,'Memb Hist (Org)'!$A$1:$A$29,0),MATCH('Mthly GM (PR)'!$A277,'Memb Hist (Org)'!$A$1:$BS$1,0))&lt;&gt;1,"",'Mthly Returns (PR)'!AD276),"")</f>
        <v/>
      </c>
      <c r="AE277" s="46" t="str">
        <f>IFERROR(IF(INDEX('Memb Hist (Org)'!$A$1:$BS$29,MATCH('Mthly GM (PR)'!AE$2,'Memb Hist (Org)'!$A$1:$A$29,0),MATCH('Mthly GM (PR)'!$A277,'Memb Hist (Org)'!$A$1:$BS$1,0))&lt;&gt;1,"",'Mthly Returns (PR)'!AE276),"")</f>
        <v/>
      </c>
      <c r="AF277" s="42">
        <f>IFERROR(IF($C277=7,INDEX('Gross Margin'!$A$32:$BS$60,MATCH('Mthly GM (PR)'!AF$2,'Gross Margin'!$A$32:$A$60,0),MATCH('Mthly GM (PR)'!$A277,'Gross Margin'!$A$32:$BS$32,0)),AF276*(1+D276)),"")</f>
        <v>8.387202716358888E-2</v>
      </c>
      <c r="AG277" s="42" t="str">
        <f>IFERROR(IF($C277=7,INDEX('Gross Margin'!$A$32:$BS$60,MATCH('Mthly GM (PR)'!AG$2,'Gross Margin'!$A$32:$A$60,0),MATCH('Mthly GM (PR)'!$A277,'Gross Margin'!$A$32:$BS$32,0)),AG276*(1+E276)),"")</f>
        <v/>
      </c>
      <c r="AH277" s="42" t="str">
        <f>IFERROR(IF($C277=7,INDEX('Gross Margin'!$A$32:$BS$60,MATCH('Mthly GM (PR)'!AH$2,'Gross Margin'!$A$32:$A$60,0),MATCH('Mthly GM (PR)'!$A277,'Gross Margin'!$A$32:$BS$32,0)),AH276*(1+F276)),"")</f>
        <v/>
      </c>
      <c r="AI277" s="42">
        <f>IFERROR(IF($C277=7,INDEX('Gross Margin'!$A$32:$BS$60,MATCH('Mthly GM (PR)'!AI$2,'Gross Margin'!$A$32:$A$60,0),MATCH('Mthly GM (PR)'!$A277,'Gross Margin'!$A$32:$BS$32,0)),AI276*(1+G276)),"")</f>
        <v>6.2073462689071296E-2</v>
      </c>
      <c r="AJ277" s="42">
        <f>IFERROR(IF($C277=7,INDEX('Gross Margin'!$A$32:$BS$60,MATCH('Mthly GM (PR)'!AJ$2,'Gross Margin'!$A$32:$A$60,0),MATCH('Mthly GM (PR)'!$A277,'Gross Margin'!$A$32:$BS$32,0)),AJ276*(1+H276)),"")</f>
        <v>8.6435352440078564E-2</v>
      </c>
      <c r="AK277" s="42">
        <f>IFERROR(IF($C277=7,INDEX('Gross Margin'!$A$32:$BS$60,MATCH('Mthly GM (PR)'!AK$2,'Gross Margin'!$A$32:$A$60,0),MATCH('Mthly GM (PR)'!$A277,'Gross Margin'!$A$32:$BS$32,0)),AK276*(1+I276)),"")</f>
        <v>4.8144383369702344E-2</v>
      </c>
      <c r="AL277" s="42">
        <f>IFERROR(IF($C277=7,INDEX('Gross Margin'!$A$32:$BS$60,MATCH('Mthly GM (PR)'!AL$2,'Gross Margin'!$A$32:$A$60,0),MATCH('Mthly GM (PR)'!$A277,'Gross Margin'!$A$32:$BS$32,0)),AL276*(1+J276)),"")</f>
        <v>4.9947311193568315E-2</v>
      </c>
      <c r="AM277" s="42">
        <f>IFERROR(IF($C277=7,INDEX('Gross Margin'!$A$32:$BS$60,MATCH('Mthly GM (PR)'!AM$2,'Gross Margin'!$A$32:$A$60,0),MATCH('Mthly GM (PR)'!$A277,'Gross Margin'!$A$32:$BS$32,0)),AM276*(1+K276)),"")</f>
        <v>0</v>
      </c>
      <c r="AN277" s="42" t="str">
        <f>IFERROR(IF($C277=7,INDEX('Gross Margin'!$A$32:$BS$60,MATCH('Mthly GM (PR)'!AN$2,'Gross Margin'!$A$32:$A$60,0),MATCH('Mthly GM (PR)'!$A277,'Gross Margin'!$A$32:$BS$32,0)),AN276*(1+L276)),"")</f>
        <v/>
      </c>
      <c r="AO277" s="42" t="str">
        <f>IFERROR(IF($C277=7,INDEX('Gross Margin'!$A$32:$BS$60,MATCH('Mthly GM (PR)'!AO$2,'Gross Margin'!$A$32:$A$60,0),MATCH('Mthly GM (PR)'!$A277,'Gross Margin'!$A$32:$BS$32,0)),AO276*(1+M276)),"")</f>
        <v/>
      </c>
      <c r="AP277" s="42" t="str">
        <f>IFERROR(IF($C277=7,INDEX('Gross Margin'!$A$32:$BS$60,MATCH('Mthly GM (PR)'!AP$2,'Gross Margin'!$A$32:$A$60,0),MATCH('Mthly GM (PR)'!$A277,'Gross Margin'!$A$32:$BS$32,0)),AP276*(1+N276)),"")</f>
        <v/>
      </c>
      <c r="AQ277" s="42">
        <f>IFERROR(IF($C277=7,INDEX('Gross Margin'!$A$32:$BS$60,MATCH('Mthly GM (PR)'!AQ$2,'Gross Margin'!$A$32:$A$60,0),MATCH('Mthly GM (PR)'!$A277,'Gross Margin'!$A$32:$BS$32,0)),AQ276*(1+O276)),"")</f>
        <v>0.11139019060212825</v>
      </c>
      <c r="AR277" s="42" t="str">
        <f>IFERROR(IF($C277=7,INDEX('Gross Margin'!$A$32:$BS$60,MATCH('Mthly GM (PR)'!AR$2,'Gross Margin'!$A$32:$A$60,0),MATCH('Mthly GM (PR)'!$A277,'Gross Margin'!$A$32:$BS$32,0)),AR276*(1+P276)),"")</f>
        <v/>
      </c>
      <c r="AS277" s="42">
        <f>IFERROR(IF($C277=7,INDEX('Gross Margin'!$A$32:$BS$60,MATCH('Mthly GM (PR)'!AS$2,'Gross Margin'!$A$32:$A$60,0),MATCH('Mthly GM (PR)'!$A277,'Gross Margin'!$A$32:$BS$32,0)),AS276*(1+Q276)),"")</f>
        <v>5.8790957936095033E-2</v>
      </c>
      <c r="AT277" s="42" t="str">
        <f>IFERROR(IF($C277=7,INDEX('Gross Margin'!$A$32:$BS$60,MATCH('Mthly GM (PR)'!AT$2,'Gross Margin'!$A$32:$A$60,0),MATCH('Mthly GM (PR)'!$A277,'Gross Margin'!$A$32:$BS$32,0)),AT276*(1+R276)),"")</f>
        <v/>
      </c>
      <c r="AU277" s="42" t="str">
        <f>IFERROR(IF($C277=7,INDEX('Gross Margin'!$A$32:$BS$60,MATCH('Mthly GM (PR)'!AU$2,'Gross Margin'!$A$32:$A$60,0),MATCH('Mthly GM (PR)'!$A277,'Gross Margin'!$A$32:$BS$32,0)),AU276*(1+S276)),"")</f>
        <v/>
      </c>
      <c r="AV277" s="42">
        <f>IFERROR(IF($C277=7,INDEX('Gross Margin'!$A$32:$BS$60,MATCH('Mthly GM (PR)'!AV$2,'Gross Margin'!$A$32:$A$60,0),MATCH('Mthly GM (PR)'!$A277,'Gross Margin'!$A$32:$BS$32,0)),AV276*(1+T276)),"")</f>
        <v>8.3902506349396971E-2</v>
      </c>
      <c r="AW277" s="42">
        <f>IFERROR(IF($C277=7,INDEX('Gross Margin'!$A$32:$BS$60,MATCH('Mthly GM (PR)'!AW$2,'Gross Margin'!$A$32:$A$60,0),MATCH('Mthly GM (PR)'!$A277,'Gross Margin'!$A$32:$BS$32,0)),AW276*(1+U276)),"")</f>
        <v>8.1787686913932414E-2</v>
      </c>
      <c r="AX277" s="42">
        <f>IFERROR(IF($C277=7,INDEX('Gross Margin'!$A$32:$BS$60,MATCH('Mthly GM (PR)'!AX$2,'Gross Margin'!$A$32:$A$60,0),MATCH('Mthly GM (PR)'!$A277,'Gross Margin'!$A$32:$BS$32,0)),AX276*(1+V276)),"")</f>
        <v>7.0946289000927323E-2</v>
      </c>
      <c r="AY277" s="42">
        <f>IFERROR(IF($C277=7,INDEX('Gross Margin'!$A$32:$BS$60,MATCH('Mthly GM (PR)'!AY$2,'Gross Margin'!$A$32:$A$60,0),MATCH('Mthly GM (PR)'!$A277,'Gross Margin'!$A$32:$BS$32,0)),AY276*(1+W276)),"")</f>
        <v>7.1212079573073961E-2</v>
      </c>
      <c r="AZ277" s="42">
        <f>IFERROR(IF($C277=7,INDEX('Gross Margin'!$A$32:$BS$60,MATCH('Mthly GM (PR)'!AZ$2,'Gross Margin'!$A$32:$A$60,0),MATCH('Mthly GM (PR)'!$A277,'Gross Margin'!$A$32:$BS$32,0)),AZ276*(1+X276)),"")</f>
        <v>5.8858669441927455E-2</v>
      </c>
      <c r="BA277" s="42">
        <f>IFERROR(IF($C277=7,INDEX('Gross Margin'!$A$32:$BS$60,MATCH('Mthly GM (PR)'!BA$2,'Gross Margin'!$A$32:$A$60,0),MATCH('Mthly GM (PR)'!$A277,'Gross Margin'!$A$32:$BS$32,0)),BA276*(1+Y276)),"")</f>
        <v>9.2382561967511628E-2</v>
      </c>
      <c r="BB277" s="42" t="str">
        <f>IFERROR(IF($C277=7,INDEX('Gross Margin'!$A$32:$BS$60,MATCH('Mthly GM (PR)'!BB$2,'Gross Margin'!$A$32:$A$60,0),MATCH('Mthly GM (PR)'!$A277,'Gross Margin'!$A$32:$BS$32,0)),BB276*(1+Z276)),"")</f>
        <v/>
      </c>
      <c r="BC277" s="42" t="str">
        <f>IFERROR(IF($C277=7,INDEX('Gross Margin'!$A$32:$BS$60,MATCH('Mthly GM (PR)'!BC$2,'Gross Margin'!$A$32:$A$60,0),MATCH('Mthly GM (PR)'!$A277,'Gross Margin'!$A$32:$BS$32,0)),BC276*(1+AA276)),"")</f>
        <v/>
      </c>
      <c r="BD277" s="42" t="str">
        <f>IFERROR(IF($C277=7,INDEX('Gross Margin'!$A$32:$BS$60,MATCH('Mthly GM (PR)'!BD$2,'Gross Margin'!$A$32:$A$60,0),MATCH('Mthly GM (PR)'!$A277,'Gross Margin'!$A$32:$BS$32,0)),BD276*(1+AB276)),"")</f>
        <v/>
      </c>
      <c r="BE277" s="42">
        <f>IFERROR(IF($C277=7,INDEX('Gross Margin'!$A$32:$BS$60,MATCH('Mthly GM (PR)'!BE$2,'Gross Margin'!$A$32:$A$60,0),MATCH('Mthly GM (PR)'!$A277,'Gross Margin'!$A$32:$BS$32,0)),BE276*(1+AC276)),"")</f>
        <v>7.9724805708563523E-2</v>
      </c>
      <c r="BF277" s="42" t="str">
        <f>IFERROR(IF($C277=7,INDEX('Gross Margin'!$A$32:$BS$60,MATCH('Mthly GM (PR)'!BF$2,'Gross Margin'!$A$32:$A$60,0),MATCH('Mthly GM (PR)'!$A277,'Gross Margin'!$A$32:$BS$32,0)),BF276*(1+AD276)),"")</f>
        <v/>
      </c>
      <c r="BG277" s="42" t="str">
        <f>IFERROR(IF($C277=7,INDEX('Gross Margin'!$A$32:$BS$60,MATCH('Mthly GM (PR)'!BG$2,'Gross Margin'!$A$32:$A$60,0),MATCH('Mthly GM (PR)'!$A277,'Gross Margin'!$A$32:$BS$32,0)),BG276*(1+AE276)),"")</f>
        <v/>
      </c>
      <c r="BH277" s="44">
        <f t="shared" si="247"/>
        <v>8.0687432629145323E-2</v>
      </c>
      <c r="BI277" s="44" t="str">
        <f t="shared" si="248"/>
        <v/>
      </c>
      <c r="BJ277" s="44" t="str">
        <f t="shared" si="249"/>
        <v/>
      </c>
      <c r="BK277" s="44">
        <f t="shared" si="250"/>
        <v>5.9716552802679283E-2</v>
      </c>
      <c r="BL277" s="44">
        <f t="shared" si="251"/>
        <v>8.3153429249805719E-2</v>
      </c>
      <c r="BM277" s="44">
        <f t="shared" si="252"/>
        <v>4.6316356251146308E-2</v>
      </c>
      <c r="BN277" s="44">
        <f t="shared" si="253"/>
        <v>4.805082747168396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0716074004300116</v>
      </c>
      <c r="BT277" s="44" t="str">
        <f t="shared" si="259"/>
        <v/>
      </c>
      <c r="BU277" s="44">
        <f t="shared" si="260"/>
        <v>5.6558683724422361E-2</v>
      </c>
      <c r="BV277" s="44" t="str">
        <f t="shared" si="261"/>
        <v/>
      </c>
      <c r="BW277" s="44" t="str">
        <f t="shared" si="262"/>
        <v/>
      </c>
      <c r="BX277" s="44">
        <f t="shared" si="263"/>
        <v>8.071675452983916E-2</v>
      </c>
      <c r="BY277" s="44">
        <f t="shared" si="264"/>
        <v>7.8682234124257108E-2</v>
      </c>
      <c r="BZ277" s="44">
        <f t="shared" si="265"/>
        <v>6.8252480685662351E-2</v>
      </c>
      <c r="CA277" s="44">
        <f t="shared" si="266"/>
        <v>6.8508179273246428E-2</v>
      </c>
      <c r="CB277" s="44">
        <f t="shared" si="267"/>
        <v>5.6623824245640664E-2</v>
      </c>
      <c r="CC277" s="44">
        <f t="shared" si="268"/>
        <v>8.8874825098986879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697679870483301E-2</v>
      </c>
      <c r="CH277" s="44" t="str">
        <f t="shared" si="273"/>
        <v/>
      </c>
      <c r="CI277" s="44" t="str">
        <f t="shared" si="274"/>
        <v/>
      </c>
      <c r="CJ277" s="48">
        <f t="shared" si="275"/>
        <v>6.3799552979865205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5.7243652229858758E-3</v>
      </c>
      <c r="CO277" s="48">
        <f t="shared" si="280"/>
        <v>0</v>
      </c>
      <c r="CP277" s="48">
        <f t="shared" si="281"/>
        <v>4.2524982312440305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613176348459331E-2</v>
      </c>
      <c r="CV277" s="48" t="str">
        <f t="shared" si="287"/>
        <v/>
      </c>
      <c r="CW277" s="48">
        <f t="shared" si="288"/>
        <v>3.9459296874017743E-3</v>
      </c>
      <c r="CX277" s="48" t="str">
        <f t="shared" si="289"/>
        <v/>
      </c>
      <c r="CY277" s="48" t="str">
        <f t="shared" si="290"/>
        <v/>
      </c>
      <c r="CZ277" s="48">
        <f t="shared" si="291"/>
        <v>7.5564604088199528E-3</v>
      </c>
      <c r="DA277" s="48">
        <f t="shared" si="292"/>
        <v>6.324950072312532E-3</v>
      </c>
      <c r="DB277" s="48">
        <f t="shared" si="293"/>
        <v>4.0445737529516655E-3</v>
      </c>
      <c r="DC277" s="48">
        <f t="shared" si="294"/>
        <v>4.7796101433565837E-3</v>
      </c>
      <c r="DD277" s="48">
        <f t="shared" si="295"/>
        <v>6.0236424232512533E-4</v>
      </c>
      <c r="DE277" s="48">
        <f t="shared" si="296"/>
        <v>7.0932775408003405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6.3008499676658086E-2</v>
      </c>
      <c r="DM277" s="39">
        <f t="shared" si="305"/>
        <v>1.063008499676658</v>
      </c>
      <c r="DN277" s="39">
        <f>PRODUCT($DM$142:DM277)</f>
        <v>0.94310405195613745</v>
      </c>
      <c r="DO277" s="36">
        <f>DL277-'1M RF rate'!C137</f>
        <v>5.9205319846147825E-2</v>
      </c>
      <c r="DP277" s="39">
        <f t="shared" si="306"/>
        <v>1.0592053198461477</v>
      </c>
      <c r="DQ277" s="39">
        <f>PRODUCT($DP$142:DP277)</f>
        <v>0.57937637432115718</v>
      </c>
      <c r="DR277" s="36">
        <f>DL277-'DJUA Monthly (PR)'!C137</f>
        <v>-3.375161212217842E-3</v>
      </c>
      <c r="DS277" s="39">
        <f t="shared" si="307"/>
        <v>0.99662483878778219</v>
      </c>
      <c r="DT277" s="39">
        <f>PRODUCT($DS$142:DS277)</f>
        <v>0.91909174187447962</v>
      </c>
      <c r="DW277" s="125">
        <f t="shared" si="303"/>
        <v>-9.1381240579276324E-2</v>
      </c>
      <c r="DX277" s="124">
        <f t="shared" si="308"/>
        <v>-0.13849028442424249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GM (PR)'!D$2,'Memb Hist (Org)'!$A$1:$A$29,0),MATCH('Mthly GM (PR)'!$A278,'Memb Hist (Org)'!$A$1:$BS$1,0))&lt;&gt;1,"",'Mthly Returns (PR)'!D277),"")</f>
        <v>0.112068</v>
      </c>
      <c r="E278" s="46" t="str">
        <f>IFERROR(IF(INDEX('Memb Hist (Org)'!$A$1:$BS$29,MATCH('Mthly GM (PR)'!E$2,'Memb Hist (Org)'!$A$1:$A$29,0),MATCH('Mthly GM (PR)'!$A278,'Memb Hist (Org)'!$A$1:$BS$1,0))&lt;&gt;1,"",'Mthly Returns (PR)'!E277),"")</f>
        <v/>
      </c>
      <c r="F278" s="46" t="str">
        <f>IFERROR(IF(INDEX('Memb Hist (Org)'!$A$1:$BS$29,MATCH('Mthly GM (PR)'!F$2,'Memb Hist (Org)'!$A$1:$A$29,0),MATCH('Mthly GM (PR)'!$A278,'Memb Hist (Org)'!$A$1:$BS$1,0))&lt;&gt;1,"",'Mthly Returns (PR)'!F277),"")</f>
        <v/>
      </c>
      <c r="G278" s="46">
        <f>IFERROR(IF(INDEX('Memb Hist (Org)'!$A$1:$BS$29,MATCH('Mthly GM (PR)'!G$2,'Memb Hist (Org)'!$A$1:$A$29,0),MATCH('Mthly GM (PR)'!$A278,'Memb Hist (Org)'!$A$1:$BS$1,0))&lt;&gt;1,"",'Mthly Returns (PR)'!G277),"")</f>
        <v>0.17647099999999999</v>
      </c>
      <c r="H278" s="46">
        <f>IFERROR(IF(INDEX('Memb Hist (Org)'!$A$1:$BS$29,MATCH('Mthly GM (PR)'!H$2,'Memb Hist (Org)'!$A$1:$A$29,0),MATCH('Mthly GM (PR)'!$A278,'Memb Hist (Org)'!$A$1:$BS$1,0))&lt;&gt;1,"",'Mthly Returns (PR)'!H277),"")</f>
        <v>1.3559E-2</v>
      </c>
      <c r="I278" s="46">
        <f>IFERROR(IF(INDEX('Memb Hist (Org)'!$A$1:$BS$29,MATCH('Mthly GM (PR)'!I$2,'Memb Hist (Org)'!$A$1:$A$29,0),MATCH('Mthly GM (PR)'!$A278,'Memb Hist (Org)'!$A$1:$BS$1,0))&lt;&gt;1,"",'Mthly Returns (PR)'!I277),"")</f>
        <v>2.5125999999999999E-2</v>
      </c>
      <c r="J278" s="46">
        <f>IFERROR(IF(INDEX('Memb Hist (Org)'!$A$1:$BS$29,MATCH('Mthly GM (PR)'!J$2,'Memb Hist (Org)'!$A$1:$A$29,0),MATCH('Mthly GM (PR)'!$A278,'Memb Hist (Org)'!$A$1:$BS$1,0))&lt;&gt;1,"",'Mthly Returns (PR)'!J277),"")</f>
        <v>8.3333000000000004E-2</v>
      </c>
      <c r="K278" s="46">
        <f>IFERROR(IF(INDEX('Memb Hist (Org)'!$A$1:$BS$29,MATCH('Mthly GM (PR)'!K$2,'Memb Hist (Org)'!$A$1:$A$29,0),MATCH('Mthly GM (PR)'!$A278,'Memb Hist (Org)'!$A$1:$BS$1,0))&lt;&gt;1,"",'Mthly Returns (PR)'!K277),"")</f>
        <v>8.8608000000000006E-2</v>
      </c>
      <c r="L278" s="46" t="str">
        <f>IFERROR(IF(INDEX('Memb Hist (Org)'!$A$1:$BS$29,MATCH('Mthly GM (PR)'!L$2,'Memb Hist (Org)'!$A$1:$A$29,0),MATCH('Mthly GM (PR)'!$A278,'Memb Hist (Org)'!$A$1:$BS$1,0))&lt;&gt;1,"",'Mthly Returns (PR)'!L277),"")</f>
        <v/>
      </c>
      <c r="M278" s="46" t="str">
        <f>IFERROR(IF(INDEX('Memb Hist (Org)'!$A$1:$BS$29,MATCH('Mthly GM (PR)'!M$2,'Memb Hist (Org)'!$A$1:$A$29,0),MATCH('Mthly GM (PR)'!$A278,'Memb Hist (Org)'!$A$1:$BS$1,0))&lt;&gt;1,"",'Mthly Returns (PR)'!M277),"")</f>
        <v/>
      </c>
      <c r="N278" s="46" t="str">
        <f>IFERROR(IF(INDEX('Memb Hist (Org)'!$A$1:$BS$29,MATCH('Mthly GM (PR)'!N$2,'Memb Hist (Org)'!$A$1:$A$29,0),MATCH('Mthly GM (PR)'!$A278,'Memb Hist (Org)'!$A$1:$BS$1,0))&lt;&gt;1,"",'Mthly Returns (PR)'!N277),"")</f>
        <v/>
      </c>
      <c r="O278" s="46">
        <f>IFERROR(IF(INDEX('Memb Hist (Org)'!$A$1:$BS$29,MATCH('Mthly GM (PR)'!O$2,'Memb Hist (Org)'!$A$1:$A$29,0),MATCH('Mthly GM (PR)'!$A278,'Memb Hist (Org)'!$A$1:$BS$1,0))&lt;&gt;1,"",'Mthly Returns (PR)'!O277),"")</f>
        <v>1.6355000000000001E-2</v>
      </c>
      <c r="P278" s="46" t="str">
        <f>IFERROR(IF(INDEX('Memb Hist (Org)'!$A$1:$BS$29,MATCH('Mthly GM (PR)'!P$2,'Memb Hist (Org)'!$A$1:$A$29,0),MATCH('Mthly GM (PR)'!$A278,'Memb Hist (Org)'!$A$1:$BS$1,0))&lt;&gt;1,"",'Mthly Returns (PR)'!P277),"")</f>
        <v/>
      </c>
      <c r="Q278" s="46">
        <f>IFERROR(IF(INDEX('Memb Hist (Org)'!$A$1:$BS$29,MATCH('Mthly GM (PR)'!Q$2,'Memb Hist (Org)'!$A$1:$A$29,0),MATCH('Mthly GM (PR)'!$A278,'Memb Hist (Org)'!$A$1:$BS$1,0))&lt;&gt;1,"",'Mthly Returns (PR)'!Q277),"")</f>
        <v>8.6956000000000006E-2</v>
      </c>
      <c r="R278" s="46" t="str">
        <f>IFERROR(IF(INDEX('Memb Hist (Org)'!$A$1:$BS$29,MATCH('Mthly GM (PR)'!R$2,'Memb Hist (Org)'!$A$1:$A$29,0),MATCH('Mthly GM (PR)'!$A278,'Memb Hist (Org)'!$A$1:$BS$1,0))&lt;&gt;1,"",'Mthly Returns (PR)'!R277),"")</f>
        <v/>
      </c>
      <c r="S278" s="46" t="str">
        <f>IFERROR(IF(INDEX('Memb Hist (Org)'!$A$1:$BS$29,MATCH('Mthly GM (PR)'!S$2,'Memb Hist (Org)'!$A$1:$A$29,0),MATCH('Mthly GM (PR)'!$A278,'Memb Hist (Org)'!$A$1:$BS$1,0))&lt;&gt;1,"",'Mthly Returns (PR)'!S277),"")</f>
        <v/>
      </c>
      <c r="T278" s="46">
        <f>IFERROR(IF(INDEX('Memb Hist (Org)'!$A$1:$BS$29,MATCH('Mthly GM (PR)'!T$2,'Memb Hist (Org)'!$A$1:$A$29,0),MATCH('Mthly GM (PR)'!$A278,'Memb Hist (Org)'!$A$1:$BS$1,0))&lt;&gt;1,"",'Mthly Returns (PR)'!T277),"")</f>
        <v>7.7819999999999999E-3</v>
      </c>
      <c r="U278" s="46">
        <f>IFERROR(IF(INDEX('Memb Hist (Org)'!$A$1:$BS$29,MATCH('Mthly GM (PR)'!U$2,'Memb Hist (Org)'!$A$1:$A$29,0),MATCH('Mthly GM (PR)'!$A278,'Memb Hist (Org)'!$A$1:$BS$1,0))&lt;&gt;1,"",'Mthly Returns (PR)'!U277),"")</f>
        <v>2.0833000000000001E-2</v>
      </c>
      <c r="V278" s="46">
        <f>IFERROR(IF(INDEX('Memb Hist (Org)'!$A$1:$BS$29,MATCH('Mthly GM (PR)'!V$2,'Memb Hist (Org)'!$A$1:$A$29,0),MATCH('Mthly GM (PR)'!$A278,'Memb Hist (Org)'!$A$1:$BS$1,0))&lt;&gt;1,"",'Mthly Returns (PR)'!V277),"")</f>
        <v>6.9930000000000006E-2</v>
      </c>
      <c r="W278" s="46">
        <f>IFERROR(IF(INDEX('Memb Hist (Org)'!$A$1:$BS$29,MATCH('Mthly GM (PR)'!W$2,'Memb Hist (Org)'!$A$1:$A$29,0),MATCH('Mthly GM (PR)'!$A278,'Memb Hist (Org)'!$A$1:$BS$1,0))&lt;&gt;1,"",'Mthly Returns (PR)'!W277),"")</f>
        <v>2.1739999999999999E-2</v>
      </c>
      <c r="X278" s="46">
        <f>IFERROR(IF(INDEX('Memb Hist (Org)'!$A$1:$BS$29,MATCH('Mthly GM (PR)'!X$2,'Memb Hist (Org)'!$A$1:$A$29,0),MATCH('Mthly GM (PR)'!$A278,'Memb Hist (Org)'!$A$1:$BS$1,0))&lt;&gt;1,"",'Mthly Returns (PR)'!X277),"")</f>
        <v>8.9473999999999998E-2</v>
      </c>
      <c r="Y278" s="46">
        <f>IFERROR(IF(INDEX('Memb Hist (Org)'!$A$1:$BS$29,MATCH('Mthly GM (PR)'!Y$2,'Memb Hist (Org)'!$A$1:$A$29,0),MATCH('Mthly GM (PR)'!$A278,'Memb Hist (Org)'!$A$1:$BS$1,0))&lt;&gt;1,"",'Mthly Returns (PR)'!Y277),"")</f>
        <v>5.6522000000000003E-2</v>
      </c>
      <c r="Z278" s="46" t="str">
        <f>IFERROR(IF(INDEX('Memb Hist (Org)'!$A$1:$BS$29,MATCH('Mthly GM (PR)'!Z$2,'Memb Hist (Org)'!$A$1:$A$29,0),MATCH('Mthly GM (PR)'!$A278,'Memb Hist (Org)'!$A$1:$BS$1,0))&lt;&gt;1,"",'Mthly Returns (PR)'!Z277),"")</f>
        <v/>
      </c>
      <c r="AA278" s="46" t="str">
        <f>IFERROR(IF(INDEX('Memb Hist (Org)'!$A$1:$BS$29,MATCH('Mthly GM (PR)'!AA$2,'Memb Hist (Org)'!$A$1:$A$29,0),MATCH('Mthly GM (PR)'!$A278,'Memb Hist (Org)'!$A$1:$BS$1,0))&lt;&gt;1,"",'Mthly Returns (PR)'!AA277),"")</f>
        <v/>
      </c>
      <c r="AB278" s="46" t="str">
        <f>IFERROR(IF(INDEX('Memb Hist (Org)'!$A$1:$BS$29,MATCH('Mthly GM (PR)'!AB$2,'Memb Hist (Org)'!$A$1:$A$29,0),MATCH('Mthly GM (PR)'!$A278,'Memb Hist (Org)'!$A$1:$BS$1,0))&lt;&gt;1,"",'Mthly Returns (PR)'!AB277),"")</f>
        <v/>
      </c>
      <c r="AC278" s="46">
        <f>IFERROR(IF(INDEX('Memb Hist (Org)'!$A$1:$BS$29,MATCH('Mthly GM (PR)'!AC$2,'Memb Hist (Org)'!$A$1:$A$29,0),MATCH('Mthly GM (PR)'!$A278,'Memb Hist (Org)'!$A$1:$BS$1,0))&lt;&gt;1,"",'Mthly Returns (PR)'!AC277),"")</f>
        <v>8.6957000000000007E-2</v>
      </c>
      <c r="AD278" s="46" t="str">
        <f>IFERROR(IF(INDEX('Memb Hist (Org)'!$A$1:$BS$29,MATCH('Mthly GM (PR)'!AD$2,'Memb Hist (Org)'!$A$1:$A$29,0),MATCH('Mthly GM (PR)'!$A278,'Memb Hist (Org)'!$A$1:$BS$1,0))&lt;&gt;1,"",'Mthly Returns (PR)'!AD277),"")</f>
        <v/>
      </c>
      <c r="AE278" s="46" t="str">
        <f>IFERROR(IF(INDEX('Memb Hist (Org)'!$A$1:$BS$29,MATCH('Mthly GM (PR)'!AE$2,'Memb Hist (Org)'!$A$1:$A$29,0),MATCH('Mthly GM (PR)'!$A278,'Memb Hist (Org)'!$A$1:$BS$1,0))&lt;&gt;1,"",'Mthly Returns (PR)'!AE277),"")</f>
        <v/>
      </c>
      <c r="AF278" s="42">
        <f>IFERROR(IF($C278=7,INDEX('Gross Margin'!$A$32:$BS$60,MATCH('Mthly GM (PR)'!AF$2,'Gross Margin'!$A$32:$A$60,0),MATCH('Mthly GM (PR)'!$A278,'Gross Margin'!$A$32:$BS$32,0)),AF277*(1+D277)),"")</f>
        <v>9.0503788351413844E-2</v>
      </c>
      <c r="AG278" s="42" t="str">
        <f>IFERROR(IF($C278=7,INDEX('Gross Margin'!$A$32:$BS$60,MATCH('Mthly GM (PR)'!AG$2,'Gross Margin'!$A$32:$A$60,0),MATCH('Mthly GM (PR)'!$A278,'Gross Margin'!$A$32:$BS$32,0)),AG277*(1+E277)),"")</f>
        <v/>
      </c>
      <c r="AH278" s="42" t="str">
        <f>IFERROR(IF($C278=7,INDEX('Gross Margin'!$A$32:$BS$60,MATCH('Mthly GM (PR)'!AH$2,'Gross Margin'!$A$32:$A$60,0),MATCH('Mthly GM (PR)'!$A278,'Gross Margin'!$A$32:$BS$32,0)),AH277*(1+F277)),"")</f>
        <v/>
      </c>
      <c r="AI278" s="42">
        <f>IFERROR(IF($C278=7,INDEX('Gross Margin'!$A$32:$BS$60,MATCH('Mthly GM (PR)'!AI$2,'Gross Margin'!$A$32:$A$60,0),MATCH('Mthly GM (PR)'!$A278,'Gross Margin'!$A$32:$BS$32,0)),AI277*(1+G277)),"")</f>
        <v>6.2073462689071296E-2</v>
      </c>
      <c r="AJ278" s="42">
        <f>IFERROR(IF($C278=7,INDEX('Gross Margin'!$A$32:$BS$60,MATCH('Mthly GM (PR)'!AJ$2,'Gross Margin'!$A$32:$A$60,0),MATCH('Mthly GM (PR)'!$A278,'Gross Margin'!$A$32:$BS$32,0)),AJ277*(1+H277)),"")</f>
        <v>9.2385648537406009E-2</v>
      </c>
      <c r="AK278" s="42">
        <f>IFERROR(IF($C278=7,INDEX('Gross Margin'!$A$32:$BS$60,MATCH('Mthly GM (PR)'!AK$2,'Gross Margin'!$A$32:$A$60,0),MATCH('Mthly GM (PR)'!$A278,'Gross Margin'!$A$32:$BS$32,0)),AK277*(1+I277)),"")</f>
        <v>4.8144383369702344E-2</v>
      </c>
      <c r="AL278" s="42">
        <f>IFERROR(IF($C278=7,INDEX('Gross Margin'!$A$32:$BS$60,MATCH('Mthly GM (PR)'!AL$2,'Gross Margin'!$A$32:$A$60,0),MATCH('Mthly GM (PR)'!$A278,'Gross Margin'!$A$32:$BS$32,0)),AL277*(1+J277)),"")</f>
        <v>5.0389344897631395E-2</v>
      </c>
      <c r="AM278" s="42">
        <f>IFERROR(IF($C278=7,INDEX('Gross Margin'!$A$32:$BS$60,MATCH('Mthly GM (PR)'!AM$2,'Gross Margin'!$A$32:$A$60,0),MATCH('Mthly GM (PR)'!$A278,'Gross Margin'!$A$32:$BS$32,0)),AM277*(1+K277)),"")</f>
        <v>0</v>
      </c>
      <c r="AN278" s="42" t="str">
        <f>IFERROR(IF($C278=7,INDEX('Gross Margin'!$A$32:$BS$60,MATCH('Mthly GM (PR)'!AN$2,'Gross Margin'!$A$32:$A$60,0),MATCH('Mthly GM (PR)'!$A278,'Gross Margin'!$A$32:$BS$32,0)),AN277*(1+L277)),"")</f>
        <v/>
      </c>
      <c r="AO278" s="42" t="str">
        <f>IFERROR(IF($C278=7,INDEX('Gross Margin'!$A$32:$BS$60,MATCH('Mthly GM (PR)'!AO$2,'Gross Margin'!$A$32:$A$60,0),MATCH('Mthly GM (PR)'!$A278,'Gross Margin'!$A$32:$BS$32,0)),AO277*(1+M277)),"")</f>
        <v/>
      </c>
      <c r="AP278" s="42" t="str">
        <f>IFERROR(IF($C278=7,INDEX('Gross Margin'!$A$32:$BS$60,MATCH('Mthly GM (PR)'!AP$2,'Gross Margin'!$A$32:$A$60,0),MATCH('Mthly GM (PR)'!$A278,'Gross Margin'!$A$32:$BS$32,0)),AP277*(1+N277)),"")</f>
        <v/>
      </c>
      <c r="AQ278" s="42">
        <f>IFERROR(IF($C278=7,INDEX('Gross Margin'!$A$32:$BS$60,MATCH('Mthly GM (PR)'!AQ$2,'Gross Margin'!$A$32:$A$60,0),MATCH('Mthly GM (PR)'!$A278,'Gross Margin'!$A$32:$BS$32,0)),AQ277*(1+O277)),"")</f>
        <v>0.12815864711499145</v>
      </c>
      <c r="AR278" s="42" t="str">
        <f>IFERROR(IF($C278=7,INDEX('Gross Margin'!$A$32:$BS$60,MATCH('Mthly GM (PR)'!AR$2,'Gross Margin'!$A$32:$A$60,0),MATCH('Mthly GM (PR)'!$A278,'Gross Margin'!$A$32:$BS$32,0)),AR277*(1+P277)),"")</f>
        <v/>
      </c>
      <c r="AS278" s="42">
        <f>IFERROR(IF($C278=7,INDEX('Gross Margin'!$A$32:$BS$60,MATCH('Mthly GM (PR)'!AS$2,'Gross Margin'!$A$32:$A$60,0),MATCH('Mthly GM (PR)'!$A278,'Gross Margin'!$A$32:$BS$32,0)),AS277*(1+Q277)),"")</f>
        <v>6.2892626698422563E-2</v>
      </c>
      <c r="AT278" s="42" t="str">
        <f>IFERROR(IF($C278=7,INDEX('Gross Margin'!$A$32:$BS$60,MATCH('Mthly GM (PR)'!AT$2,'Gross Margin'!$A$32:$A$60,0),MATCH('Mthly GM (PR)'!$A278,'Gross Margin'!$A$32:$BS$32,0)),AT277*(1+R277)),"")</f>
        <v/>
      </c>
      <c r="AU278" s="42" t="str">
        <f>IFERROR(IF($C278=7,INDEX('Gross Margin'!$A$32:$BS$60,MATCH('Mthly GM (PR)'!AU$2,'Gross Margin'!$A$32:$A$60,0),MATCH('Mthly GM (PR)'!$A278,'Gross Margin'!$A$32:$BS$32,0)),AU277*(1+S277)),"")</f>
        <v/>
      </c>
      <c r="AV278" s="42">
        <f>IFERROR(IF($C278=7,INDEX('Gross Margin'!$A$32:$BS$60,MATCH('Mthly GM (PR)'!AV$2,'Gross Margin'!$A$32:$A$60,0),MATCH('Mthly GM (PR)'!$A278,'Gross Margin'!$A$32:$BS$32,0)),AV277*(1+T277)),"")</f>
        <v>9.175720728630847E-2</v>
      </c>
      <c r="AW278" s="42">
        <f>IFERROR(IF($C278=7,INDEX('Gross Margin'!$A$32:$BS$60,MATCH('Mthly GM (PR)'!AW$2,'Gross Margin'!$A$32:$A$60,0),MATCH('Mthly GM (PR)'!$A278,'Gross Margin'!$A$32:$BS$32,0)),AW277*(1+U277)),"")</f>
        <v>8.8362271914195795E-2</v>
      </c>
      <c r="AX278" s="42">
        <f>IFERROR(IF($C278=7,INDEX('Gross Margin'!$A$32:$BS$60,MATCH('Mthly GM (PR)'!AX$2,'Gross Margin'!$A$32:$A$60,0),MATCH('Mthly GM (PR)'!$A278,'Gross Margin'!$A$32:$BS$32,0)),AX277*(1+V277)),"")</f>
        <v>7.5150495140833273E-2</v>
      </c>
      <c r="AY278" s="42">
        <f>IFERROR(IF($C278=7,INDEX('Gross Margin'!$A$32:$BS$60,MATCH('Mthly GM (PR)'!AY$2,'Gross Margin'!$A$32:$A$60,0),MATCH('Mthly GM (PR)'!$A278,'Gross Margin'!$A$32:$BS$32,0)),AY277*(1+W277)),"")</f>
        <v>7.6180332728648603E-2</v>
      </c>
      <c r="AZ278" s="42">
        <f>IFERROR(IF($C278=7,INDEX('Gross Margin'!$A$32:$BS$60,MATCH('Mthly GM (PR)'!AZ$2,'Gross Margin'!$A$32:$A$60,0),MATCH('Mthly GM (PR)'!$A278,'Gross Margin'!$A$32:$BS$32,0)),AZ277*(1+X277)),"")</f>
        <v>5.9484807967450676E-2</v>
      </c>
      <c r="BA278" s="42">
        <f>IFERROR(IF($C278=7,INDEX('Gross Margin'!$A$32:$BS$60,MATCH('Mthly GM (PR)'!BA$2,'Gross Margin'!$A$32:$A$60,0),MATCH('Mthly GM (PR)'!$A278,'Gross Margin'!$A$32:$BS$32,0)),BA277*(1+Y277)),"")</f>
        <v>9.975579900326266E-2</v>
      </c>
      <c r="BB278" s="42" t="str">
        <f>IFERROR(IF($C278=7,INDEX('Gross Margin'!$A$32:$BS$60,MATCH('Mthly GM (PR)'!BB$2,'Gross Margin'!$A$32:$A$60,0),MATCH('Mthly GM (PR)'!$A278,'Gross Margin'!$A$32:$BS$32,0)),BB277*(1+Z277)),"")</f>
        <v/>
      </c>
      <c r="BC278" s="42" t="str">
        <f>IFERROR(IF($C278=7,INDEX('Gross Margin'!$A$32:$BS$60,MATCH('Mthly GM (PR)'!BC$2,'Gross Margin'!$A$32:$A$60,0),MATCH('Mthly GM (PR)'!$A278,'Gross Margin'!$A$32:$BS$32,0)),BC277*(1+AA277)),"")</f>
        <v/>
      </c>
      <c r="BD278" s="42" t="str">
        <f>IFERROR(IF($C278=7,INDEX('Gross Margin'!$A$32:$BS$60,MATCH('Mthly GM (PR)'!BD$2,'Gross Margin'!$A$32:$A$60,0),MATCH('Mthly GM (PR)'!$A278,'Gross Margin'!$A$32:$BS$32,0)),BD277*(1+AB277)),"")</f>
        <v/>
      </c>
      <c r="BE278" s="42">
        <f>IFERROR(IF($C278=7,INDEX('Gross Margin'!$A$32:$BS$60,MATCH('Mthly GM (PR)'!BE$2,'Gross Margin'!$A$32:$A$60,0),MATCH('Mthly GM (PR)'!$A278,'Gross Margin'!$A$32:$BS$32,0)),BE277*(1+AC277)),"")</f>
        <v>7.9724805708563523E-2</v>
      </c>
      <c r="BF278" s="42" t="str">
        <f>IFERROR(IF($C278=7,INDEX('Gross Margin'!$A$32:$BS$60,MATCH('Mthly GM (PR)'!BF$2,'Gross Margin'!$A$32:$A$60,0),MATCH('Mthly GM (PR)'!$A278,'Gross Margin'!$A$32:$BS$32,0)),BF277*(1+AD277)),"")</f>
        <v/>
      </c>
      <c r="BG278" s="42" t="str">
        <f>IFERROR(IF($C278=7,INDEX('Gross Margin'!$A$32:$BS$60,MATCH('Mthly GM (PR)'!BG$2,'Gross Margin'!$A$32:$A$60,0),MATCH('Mthly GM (PR)'!$A278,'Gross Margin'!$A$32:$BS$32,0)),BG277*(1+AE277)),"")</f>
        <v/>
      </c>
      <c r="BH278" s="44">
        <f t="shared" si="247"/>
        <v>8.1906577373196621E-2</v>
      </c>
      <c r="BI278" s="44" t="str">
        <f t="shared" si="248"/>
        <v/>
      </c>
      <c r="BJ278" s="44" t="str">
        <f t="shared" si="249"/>
        <v/>
      </c>
      <c r="BK278" s="44">
        <f t="shared" si="250"/>
        <v>5.6176928802397767E-2</v>
      </c>
      <c r="BL278" s="44">
        <f t="shared" si="251"/>
        <v>8.3609674334519546E-2</v>
      </c>
      <c r="BM278" s="44">
        <f t="shared" si="252"/>
        <v>4.3571012146407719E-2</v>
      </c>
      <c r="BN278" s="44">
        <f t="shared" si="253"/>
        <v>4.5602718425632197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1598449454082178</v>
      </c>
      <c r="BT278" s="44" t="str">
        <f t="shared" si="259"/>
        <v/>
      </c>
      <c r="BU278" s="44">
        <f t="shared" si="260"/>
        <v>5.6918278104293805E-2</v>
      </c>
      <c r="BV278" s="44" t="str">
        <f t="shared" si="261"/>
        <v/>
      </c>
      <c r="BW278" s="44" t="str">
        <f t="shared" si="262"/>
        <v/>
      </c>
      <c r="BX278" s="44">
        <f t="shared" si="263"/>
        <v>8.3040930496331641E-2</v>
      </c>
      <c r="BY278" s="44">
        <f t="shared" si="264"/>
        <v>7.9968489642770341E-2</v>
      </c>
      <c r="BZ278" s="44">
        <f t="shared" si="265"/>
        <v>6.8011736933999173E-2</v>
      </c>
      <c r="CA278" s="44">
        <f t="shared" si="266"/>
        <v>6.8943747334941741E-2</v>
      </c>
      <c r="CB278" s="44">
        <f t="shared" si="267"/>
        <v>5.3834177718590809E-2</v>
      </c>
      <c r="CC278" s="44">
        <f t="shared" si="268"/>
        <v>9.0279713350343335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151520795753682E-2</v>
      </c>
      <c r="CH278" s="44" t="str">
        <f t="shared" si="273"/>
        <v/>
      </c>
      <c r="CI278" s="44" t="str">
        <f t="shared" si="274"/>
        <v/>
      </c>
      <c r="CJ278" s="48">
        <f t="shared" si="275"/>
        <v>9.179106313059399E-3</v>
      </c>
      <c r="CK278" s="48" t="str">
        <f t="shared" si="276"/>
        <v/>
      </c>
      <c r="CL278" s="48" t="str">
        <f t="shared" si="277"/>
        <v/>
      </c>
      <c r="CM278" s="48">
        <f t="shared" si="278"/>
        <v>9.9135988026879361E-3</v>
      </c>
      <c r="CN278" s="48">
        <f t="shared" si="279"/>
        <v>1.1336635743017505E-3</v>
      </c>
      <c r="CO278" s="48">
        <f t="shared" si="280"/>
        <v>1.0947652511906403E-3</v>
      </c>
      <c r="CP278" s="48">
        <f t="shared" si="281"/>
        <v>3.8002113345632078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1.8969264082151405E-3</v>
      </c>
      <c r="CV278" s="48" t="str">
        <f t="shared" si="287"/>
        <v/>
      </c>
      <c r="CW278" s="48">
        <f t="shared" si="288"/>
        <v>4.9493857908369729E-3</v>
      </c>
      <c r="CX278" s="48" t="str">
        <f t="shared" si="289"/>
        <v/>
      </c>
      <c r="CY278" s="48" t="str">
        <f t="shared" si="290"/>
        <v/>
      </c>
      <c r="CZ278" s="48">
        <f t="shared" si="291"/>
        <v>6.4622452112245285E-4</v>
      </c>
      <c r="DA278" s="48">
        <f t="shared" si="292"/>
        <v>1.6659835447278347E-3</v>
      </c>
      <c r="DB278" s="48">
        <f t="shared" si="293"/>
        <v>4.7560607637945626E-3</v>
      </c>
      <c r="DC278" s="48">
        <f t="shared" si="294"/>
        <v>1.4988370670616334E-3</v>
      </c>
      <c r="DD278" s="48">
        <f t="shared" si="295"/>
        <v>4.8167592171931943E-3</v>
      </c>
      <c r="DE278" s="48">
        <f t="shared" si="296"/>
        <v>5.1027899579881063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2740797938363535E-3</v>
      </c>
      <c r="DJ278" s="48" t="str">
        <f t="shared" si="301"/>
        <v/>
      </c>
      <c r="DK278" s="48" t="str">
        <f t="shared" si="302"/>
        <v/>
      </c>
      <c r="DL278" s="37">
        <f t="shared" si="304"/>
        <v>5.6728392340579192E-2</v>
      </c>
      <c r="DM278" s="39">
        <f t="shared" si="305"/>
        <v>1.0567283923405792</v>
      </c>
      <c r="DN278" s="39">
        <f>PRODUCT($DM$142:DM278)</f>
        <v>0.9966048286334952</v>
      </c>
      <c r="DO278" s="36">
        <f>DL278-'1M RF rate'!C138</f>
        <v>5.2862492673077799E-2</v>
      </c>
      <c r="DP278" s="39">
        <f t="shared" si="306"/>
        <v>1.0528624926730779</v>
      </c>
      <c r="DQ278" s="39">
        <f>PRODUCT($DP$142:DP278)</f>
        <v>0.61000365366366371</v>
      </c>
      <c r="DR278" s="36">
        <f>DL278-'DJUA Monthly (PR)'!C138</f>
        <v>1.4041841989092807E-2</v>
      </c>
      <c r="DS278" s="39">
        <f t="shared" si="307"/>
        <v>1.0140418419890929</v>
      </c>
      <c r="DT278" s="39">
        <f>PRODUCT($DS$142:DS278)</f>
        <v>0.93199748288736117</v>
      </c>
      <c r="DW278" s="125">
        <f t="shared" si="303"/>
        <v>-5.8911143582568104E-2</v>
      </c>
      <c r="DX278" s="124">
        <f t="shared" si="308"/>
        <v>-0.14871047484942301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GM (PR)'!D$2,'Memb Hist (Org)'!$A$1:$A$29,0),MATCH('Mthly GM (PR)'!$A279,'Memb Hist (Org)'!$A$1:$BS$1,0))&lt;&gt;1,"",'Mthly Returns (PR)'!D278),"")</f>
        <v>-2.0407999999999999E-2</v>
      </c>
      <c r="E279" s="46" t="str">
        <f>IFERROR(IF(INDEX('Memb Hist (Org)'!$A$1:$BS$29,MATCH('Mthly GM (PR)'!E$2,'Memb Hist (Org)'!$A$1:$A$29,0),MATCH('Mthly GM (PR)'!$A279,'Memb Hist (Org)'!$A$1:$BS$1,0))&lt;&gt;1,"",'Mthly Returns (PR)'!E278),"")</f>
        <v/>
      </c>
      <c r="F279" s="46" t="str">
        <f>IFERROR(IF(INDEX('Memb Hist (Org)'!$A$1:$BS$29,MATCH('Mthly GM (PR)'!F$2,'Memb Hist (Org)'!$A$1:$A$29,0),MATCH('Mthly GM (PR)'!$A279,'Memb Hist (Org)'!$A$1:$BS$1,0))&lt;&gt;1,"",'Mthly Returns (PR)'!F278),"")</f>
        <v/>
      </c>
      <c r="G279" s="46">
        <f>IFERROR(IF(INDEX('Memb Hist (Org)'!$A$1:$BS$29,MATCH('Mthly GM (PR)'!G$2,'Memb Hist (Org)'!$A$1:$A$29,0),MATCH('Mthly GM (PR)'!$A279,'Memb Hist (Org)'!$A$1:$BS$1,0))&lt;&gt;1,"",'Mthly Returns (PR)'!G278),"")</f>
        <v>-0.05</v>
      </c>
      <c r="H279" s="46">
        <f>IFERROR(IF(INDEX('Memb Hist (Org)'!$A$1:$BS$29,MATCH('Mthly GM (PR)'!H$2,'Memb Hist (Org)'!$A$1:$A$29,0),MATCH('Mthly GM (PR)'!$A279,'Memb Hist (Org)'!$A$1:$BS$1,0))&lt;&gt;1,"",'Mthly Returns (PR)'!H278),"")</f>
        <v>-4.0134000000000003E-2</v>
      </c>
      <c r="I279" s="46">
        <f>IFERROR(IF(INDEX('Memb Hist (Org)'!$A$1:$BS$29,MATCH('Mthly GM (PR)'!I$2,'Memb Hist (Org)'!$A$1:$A$29,0),MATCH('Mthly GM (PR)'!$A279,'Memb Hist (Org)'!$A$1:$BS$1,0))&lt;&gt;1,"",'Mthly Returns (PR)'!I278),"")</f>
        <v>-1.9608E-2</v>
      </c>
      <c r="J279" s="46">
        <f>IFERROR(IF(INDEX('Memb Hist (Org)'!$A$1:$BS$29,MATCH('Mthly GM (PR)'!J$2,'Memb Hist (Org)'!$A$1:$A$29,0),MATCH('Mthly GM (PR)'!$A279,'Memb Hist (Org)'!$A$1:$BS$1,0))&lt;&gt;1,"",'Mthly Returns (PR)'!J278),"")</f>
        <v>-1.6194E-2</v>
      </c>
      <c r="K279" s="46">
        <f>IFERROR(IF(INDEX('Memb Hist (Org)'!$A$1:$BS$29,MATCH('Mthly GM (PR)'!K$2,'Memb Hist (Org)'!$A$1:$A$29,0),MATCH('Mthly GM (PR)'!$A279,'Memb Hist (Org)'!$A$1:$BS$1,0))&lt;&gt;1,"",'Mthly Returns (PR)'!K278),"")</f>
        <v>-8.1395999999999996E-2</v>
      </c>
      <c r="L279" s="46" t="str">
        <f>IFERROR(IF(INDEX('Memb Hist (Org)'!$A$1:$BS$29,MATCH('Mthly GM (PR)'!L$2,'Memb Hist (Org)'!$A$1:$A$29,0),MATCH('Mthly GM (PR)'!$A279,'Memb Hist (Org)'!$A$1:$BS$1,0))&lt;&gt;1,"",'Mthly Returns (PR)'!L278),"")</f>
        <v/>
      </c>
      <c r="M279" s="46" t="str">
        <f>IFERROR(IF(INDEX('Memb Hist (Org)'!$A$1:$BS$29,MATCH('Mthly GM (PR)'!M$2,'Memb Hist (Org)'!$A$1:$A$29,0),MATCH('Mthly GM (PR)'!$A279,'Memb Hist (Org)'!$A$1:$BS$1,0))&lt;&gt;1,"",'Mthly Returns (PR)'!M278),"")</f>
        <v/>
      </c>
      <c r="N279" s="46" t="str">
        <f>IFERROR(IF(INDEX('Memb Hist (Org)'!$A$1:$BS$29,MATCH('Mthly GM (PR)'!N$2,'Memb Hist (Org)'!$A$1:$A$29,0),MATCH('Mthly GM (PR)'!$A279,'Memb Hist (Org)'!$A$1:$BS$1,0))&lt;&gt;1,"",'Mthly Returns (PR)'!N278),"")</f>
        <v/>
      </c>
      <c r="O279" s="46">
        <f>IFERROR(IF(INDEX('Memb Hist (Org)'!$A$1:$BS$29,MATCH('Mthly GM (PR)'!O$2,'Memb Hist (Org)'!$A$1:$A$29,0),MATCH('Mthly GM (PR)'!$A279,'Memb Hist (Org)'!$A$1:$BS$1,0))&lt;&gt;1,"",'Mthly Returns (PR)'!O278),"")</f>
        <v>-5.9769999999999997E-2</v>
      </c>
      <c r="P279" s="46" t="str">
        <f>IFERROR(IF(INDEX('Memb Hist (Org)'!$A$1:$BS$29,MATCH('Mthly GM (PR)'!P$2,'Memb Hist (Org)'!$A$1:$A$29,0),MATCH('Mthly GM (PR)'!$A279,'Memb Hist (Org)'!$A$1:$BS$1,0))&lt;&gt;1,"",'Mthly Returns (PR)'!P278),"")</f>
        <v/>
      </c>
      <c r="Q279" s="46">
        <f>IFERROR(IF(INDEX('Memb Hist (Org)'!$A$1:$BS$29,MATCH('Mthly GM (PR)'!Q$2,'Memb Hist (Org)'!$A$1:$A$29,0),MATCH('Mthly GM (PR)'!$A279,'Memb Hist (Org)'!$A$1:$BS$1,0))&lt;&gt;1,"",'Mthly Returns (PR)'!Q278),"")</f>
        <v>-1.3889E-2</v>
      </c>
      <c r="R279" s="46" t="str">
        <f>IFERROR(IF(INDEX('Memb Hist (Org)'!$A$1:$BS$29,MATCH('Mthly GM (PR)'!R$2,'Memb Hist (Org)'!$A$1:$A$29,0),MATCH('Mthly GM (PR)'!$A279,'Memb Hist (Org)'!$A$1:$BS$1,0))&lt;&gt;1,"",'Mthly Returns (PR)'!R278),"")</f>
        <v/>
      </c>
      <c r="S279" s="46" t="str">
        <f>IFERROR(IF(INDEX('Memb Hist (Org)'!$A$1:$BS$29,MATCH('Mthly GM (PR)'!S$2,'Memb Hist (Org)'!$A$1:$A$29,0),MATCH('Mthly GM (PR)'!$A279,'Memb Hist (Org)'!$A$1:$BS$1,0))&lt;&gt;1,"",'Mthly Returns (PR)'!S278),"")</f>
        <v/>
      </c>
      <c r="T279" s="46">
        <f>IFERROR(IF(INDEX('Memb Hist (Org)'!$A$1:$BS$29,MATCH('Mthly GM (PR)'!T$2,'Memb Hist (Org)'!$A$1:$A$29,0),MATCH('Mthly GM (PR)'!$A279,'Memb Hist (Org)'!$A$1:$BS$1,0))&lt;&gt;1,"",'Mthly Returns (PR)'!T278),"")</f>
        <v>7.7219999999999997E-3</v>
      </c>
      <c r="U279" s="46">
        <f>IFERROR(IF(INDEX('Memb Hist (Org)'!$A$1:$BS$29,MATCH('Mthly GM (PR)'!U$2,'Memb Hist (Org)'!$A$1:$A$29,0),MATCH('Mthly GM (PR)'!$A279,'Memb Hist (Org)'!$A$1:$BS$1,0))&lt;&gt;1,"",'Mthly Returns (PR)'!U278),"")</f>
        <v>4.9563000000000003E-2</v>
      </c>
      <c r="V279" s="46">
        <f>IFERROR(IF(INDEX('Memb Hist (Org)'!$A$1:$BS$29,MATCH('Mthly GM (PR)'!V$2,'Memb Hist (Org)'!$A$1:$A$29,0),MATCH('Mthly GM (PR)'!$A279,'Memb Hist (Org)'!$A$1:$BS$1,0))&lt;&gt;1,"",'Mthly Returns (PR)'!V278),"")</f>
        <v>-9.8040000000000002E-3</v>
      </c>
      <c r="W279" s="46">
        <f>IFERROR(IF(INDEX('Memb Hist (Org)'!$A$1:$BS$29,MATCH('Mthly GM (PR)'!W$2,'Memb Hist (Org)'!$A$1:$A$29,0),MATCH('Mthly GM (PR)'!$A279,'Memb Hist (Org)'!$A$1:$BS$1,0))&lt;&gt;1,"",'Mthly Returns (PR)'!W278),"")</f>
        <v>-2.1505E-2</v>
      </c>
      <c r="X279" s="46">
        <f>IFERROR(IF(INDEX('Memb Hist (Org)'!$A$1:$BS$29,MATCH('Mthly GM (PR)'!X$2,'Memb Hist (Org)'!$A$1:$A$29,0),MATCH('Mthly GM (PR)'!$A279,'Memb Hist (Org)'!$A$1:$BS$1,0))&lt;&gt;1,"",'Mthly Returns (PR)'!X278),"")</f>
        <v>-8.2126000000000005E-2</v>
      </c>
      <c r="Y279" s="46">
        <f>IFERROR(IF(INDEX('Memb Hist (Org)'!$A$1:$BS$29,MATCH('Mthly GM (PR)'!Y$2,'Memb Hist (Org)'!$A$1:$A$29,0),MATCH('Mthly GM (PR)'!$A279,'Memb Hist (Org)'!$A$1:$BS$1,0))&lt;&gt;1,"",'Mthly Returns (PR)'!Y278),"")</f>
        <v>-8.6419999999999997E-2</v>
      </c>
      <c r="Z279" s="46" t="str">
        <f>IFERROR(IF(INDEX('Memb Hist (Org)'!$A$1:$BS$29,MATCH('Mthly GM (PR)'!Z$2,'Memb Hist (Org)'!$A$1:$A$29,0),MATCH('Mthly GM (PR)'!$A279,'Memb Hist (Org)'!$A$1:$BS$1,0))&lt;&gt;1,"",'Mthly Returns (PR)'!Z278),"")</f>
        <v/>
      </c>
      <c r="AA279" s="46" t="str">
        <f>IFERROR(IF(INDEX('Memb Hist (Org)'!$A$1:$BS$29,MATCH('Mthly GM (PR)'!AA$2,'Memb Hist (Org)'!$A$1:$A$29,0),MATCH('Mthly GM (PR)'!$A279,'Memb Hist (Org)'!$A$1:$BS$1,0))&lt;&gt;1,"",'Mthly Returns (PR)'!AA278),"")</f>
        <v/>
      </c>
      <c r="AB279" s="46" t="str">
        <f>IFERROR(IF(INDEX('Memb Hist (Org)'!$A$1:$BS$29,MATCH('Mthly GM (PR)'!AB$2,'Memb Hist (Org)'!$A$1:$A$29,0),MATCH('Mthly GM (PR)'!$A279,'Memb Hist (Org)'!$A$1:$BS$1,0))&lt;&gt;1,"",'Mthly Returns (PR)'!AB278),"")</f>
        <v/>
      </c>
      <c r="AC279" s="46">
        <f>IFERROR(IF(INDEX('Memb Hist (Org)'!$A$1:$BS$29,MATCH('Mthly GM (PR)'!AC$2,'Memb Hist (Org)'!$A$1:$A$29,0),MATCH('Mthly GM (PR)'!$A279,'Memb Hist (Org)'!$A$1:$BS$1,0))&lt;&gt;1,"",'Mthly Returns (PR)'!AC278),"")</f>
        <v>-3.6666999999999998E-2</v>
      </c>
      <c r="AD279" s="46" t="str">
        <f>IFERROR(IF(INDEX('Memb Hist (Org)'!$A$1:$BS$29,MATCH('Mthly GM (PR)'!AD$2,'Memb Hist (Org)'!$A$1:$A$29,0),MATCH('Mthly GM (PR)'!$A279,'Memb Hist (Org)'!$A$1:$BS$1,0))&lt;&gt;1,"",'Mthly Returns (PR)'!AD278),"")</f>
        <v/>
      </c>
      <c r="AE279" s="46" t="str">
        <f>IFERROR(IF(INDEX('Memb Hist (Org)'!$A$1:$BS$29,MATCH('Mthly GM (PR)'!AE$2,'Memb Hist (Org)'!$A$1:$A$29,0),MATCH('Mthly GM (PR)'!$A279,'Memb Hist (Org)'!$A$1:$BS$1,0))&lt;&gt;1,"",'Mthly Returns (PR)'!AE278),"")</f>
        <v/>
      </c>
      <c r="AF279" s="42">
        <f>IFERROR(IF($C279=7,INDEX('Gross Margin'!$A$32:$BS$60,MATCH('Mthly GM (PR)'!AF$2,'Gross Margin'!$A$32:$A$60,0),MATCH('Mthly GM (PR)'!$A279,'Gross Margin'!$A$32:$BS$32,0)),AF278*(1+D278)),"")</f>
        <v>0.1006463669043801</v>
      </c>
      <c r="AG279" s="42" t="str">
        <f>IFERROR(IF($C279=7,INDEX('Gross Margin'!$A$32:$BS$60,MATCH('Mthly GM (PR)'!AG$2,'Gross Margin'!$A$32:$A$60,0),MATCH('Mthly GM (PR)'!$A279,'Gross Margin'!$A$32:$BS$32,0)),AG278*(1+E278)),"")</f>
        <v/>
      </c>
      <c r="AH279" s="42" t="str">
        <f>IFERROR(IF($C279=7,INDEX('Gross Margin'!$A$32:$BS$60,MATCH('Mthly GM (PR)'!AH$2,'Gross Margin'!$A$32:$A$60,0),MATCH('Mthly GM (PR)'!$A279,'Gross Margin'!$A$32:$BS$32,0)),AH278*(1+F278)),"")</f>
        <v/>
      </c>
      <c r="AI279" s="42">
        <f>IFERROR(IF($C279=7,INDEX('Gross Margin'!$A$32:$BS$60,MATCH('Mthly GM (PR)'!AI$2,'Gross Margin'!$A$32:$A$60,0),MATCH('Mthly GM (PR)'!$A279,'Gross Margin'!$A$32:$BS$32,0)),AI278*(1+G278)),"")</f>
        <v>7.3027628723274396E-2</v>
      </c>
      <c r="AJ279" s="42">
        <f>IFERROR(IF($C279=7,INDEX('Gross Margin'!$A$32:$BS$60,MATCH('Mthly GM (PR)'!AJ$2,'Gross Margin'!$A$32:$A$60,0),MATCH('Mthly GM (PR)'!$A279,'Gross Margin'!$A$32:$BS$32,0)),AJ278*(1+H278)),"")</f>
        <v>9.3638305545924713E-2</v>
      </c>
      <c r="AK279" s="42">
        <f>IFERROR(IF($C279=7,INDEX('Gross Margin'!$A$32:$BS$60,MATCH('Mthly GM (PR)'!AK$2,'Gross Margin'!$A$32:$A$60,0),MATCH('Mthly GM (PR)'!$A279,'Gross Margin'!$A$32:$BS$32,0)),AK278*(1+I278)),"")</f>
        <v>4.9354059146249483E-2</v>
      </c>
      <c r="AL279" s="42">
        <f>IFERROR(IF($C279=7,INDEX('Gross Margin'!$A$32:$BS$60,MATCH('Mthly GM (PR)'!AL$2,'Gross Margin'!$A$32:$A$60,0),MATCH('Mthly GM (PR)'!$A279,'Gross Margin'!$A$32:$BS$32,0)),AL278*(1+J278)),"")</f>
        <v>5.4588440175985721E-2</v>
      </c>
      <c r="AM279" s="42">
        <f>IFERROR(IF($C279=7,INDEX('Gross Margin'!$A$32:$BS$60,MATCH('Mthly GM (PR)'!AM$2,'Gross Margin'!$A$32:$A$60,0),MATCH('Mthly GM (PR)'!$A279,'Gross Margin'!$A$32:$BS$32,0)),AM278*(1+K278)),"")</f>
        <v>0</v>
      </c>
      <c r="AN279" s="42" t="str">
        <f>IFERROR(IF($C279=7,INDEX('Gross Margin'!$A$32:$BS$60,MATCH('Mthly GM (PR)'!AN$2,'Gross Margin'!$A$32:$A$60,0),MATCH('Mthly GM (PR)'!$A279,'Gross Margin'!$A$32:$BS$32,0)),AN278*(1+L278)),"")</f>
        <v/>
      </c>
      <c r="AO279" s="42" t="str">
        <f>IFERROR(IF($C279=7,INDEX('Gross Margin'!$A$32:$BS$60,MATCH('Mthly GM (PR)'!AO$2,'Gross Margin'!$A$32:$A$60,0),MATCH('Mthly GM (PR)'!$A279,'Gross Margin'!$A$32:$BS$32,0)),AO278*(1+M278)),"")</f>
        <v/>
      </c>
      <c r="AP279" s="42" t="str">
        <f>IFERROR(IF($C279=7,INDEX('Gross Margin'!$A$32:$BS$60,MATCH('Mthly GM (PR)'!AP$2,'Gross Margin'!$A$32:$A$60,0),MATCH('Mthly GM (PR)'!$A279,'Gross Margin'!$A$32:$BS$32,0)),AP278*(1+N278)),"")</f>
        <v/>
      </c>
      <c r="AQ279" s="42">
        <f>IFERROR(IF($C279=7,INDEX('Gross Margin'!$A$32:$BS$60,MATCH('Mthly GM (PR)'!AQ$2,'Gross Margin'!$A$32:$A$60,0),MATCH('Mthly GM (PR)'!$A279,'Gross Margin'!$A$32:$BS$32,0)),AQ278*(1+O278)),"")</f>
        <v>0.13025468178855712</v>
      </c>
      <c r="AR279" s="42" t="str">
        <f>IFERROR(IF($C279=7,INDEX('Gross Margin'!$A$32:$BS$60,MATCH('Mthly GM (PR)'!AR$2,'Gross Margin'!$A$32:$A$60,0),MATCH('Mthly GM (PR)'!$A279,'Gross Margin'!$A$32:$BS$32,0)),AR278*(1+P278)),"")</f>
        <v/>
      </c>
      <c r="AS279" s="42">
        <f>IFERROR(IF($C279=7,INDEX('Gross Margin'!$A$32:$BS$60,MATCH('Mthly GM (PR)'!AS$2,'Gross Margin'!$A$32:$A$60,0),MATCH('Mthly GM (PR)'!$A279,'Gross Margin'!$A$32:$BS$32,0)),AS278*(1+Q278)),"")</f>
        <v>6.83615179456106E-2</v>
      </c>
      <c r="AT279" s="42" t="str">
        <f>IFERROR(IF($C279=7,INDEX('Gross Margin'!$A$32:$BS$60,MATCH('Mthly GM (PR)'!AT$2,'Gross Margin'!$A$32:$A$60,0),MATCH('Mthly GM (PR)'!$A279,'Gross Margin'!$A$32:$BS$32,0)),AT278*(1+R278)),"")</f>
        <v/>
      </c>
      <c r="AU279" s="42" t="str">
        <f>IFERROR(IF($C279=7,INDEX('Gross Margin'!$A$32:$BS$60,MATCH('Mthly GM (PR)'!AU$2,'Gross Margin'!$A$32:$A$60,0),MATCH('Mthly GM (PR)'!$A279,'Gross Margin'!$A$32:$BS$32,0)),AU278*(1+S278)),"")</f>
        <v/>
      </c>
      <c r="AV279" s="42">
        <f>IFERROR(IF($C279=7,INDEX('Gross Margin'!$A$32:$BS$60,MATCH('Mthly GM (PR)'!AV$2,'Gross Margin'!$A$32:$A$60,0),MATCH('Mthly GM (PR)'!$A279,'Gross Margin'!$A$32:$BS$32,0)),AV278*(1+T278)),"")</f>
        <v>9.2471261873410524E-2</v>
      </c>
      <c r="AW279" s="42">
        <f>IFERROR(IF($C279=7,INDEX('Gross Margin'!$A$32:$BS$60,MATCH('Mthly GM (PR)'!AW$2,'Gross Margin'!$A$32:$A$60,0),MATCH('Mthly GM (PR)'!$A279,'Gross Margin'!$A$32:$BS$32,0)),AW278*(1+U278)),"")</f>
        <v>9.0203123124984241E-2</v>
      </c>
      <c r="AX279" s="42">
        <f>IFERROR(IF($C279=7,INDEX('Gross Margin'!$A$32:$BS$60,MATCH('Mthly GM (PR)'!AX$2,'Gross Margin'!$A$32:$A$60,0),MATCH('Mthly GM (PR)'!$A279,'Gross Margin'!$A$32:$BS$32,0)),AX278*(1+V278)),"")</f>
        <v>8.0405769266031754E-2</v>
      </c>
      <c r="AY279" s="42">
        <f>IFERROR(IF($C279=7,INDEX('Gross Margin'!$A$32:$BS$60,MATCH('Mthly GM (PR)'!AY$2,'Gross Margin'!$A$32:$A$60,0),MATCH('Mthly GM (PR)'!$A279,'Gross Margin'!$A$32:$BS$32,0)),AY278*(1+W278)),"")</f>
        <v>7.7836493162169437E-2</v>
      </c>
      <c r="AZ279" s="42">
        <f>IFERROR(IF($C279=7,INDEX('Gross Margin'!$A$32:$BS$60,MATCH('Mthly GM (PR)'!AZ$2,'Gross Margin'!$A$32:$A$60,0),MATCH('Mthly GM (PR)'!$A279,'Gross Margin'!$A$32:$BS$32,0)),AZ278*(1+X278)),"")</f>
        <v>6.4807151675530361E-2</v>
      </c>
      <c r="BA279" s="42">
        <f>IFERROR(IF($C279=7,INDEX('Gross Margin'!$A$32:$BS$60,MATCH('Mthly GM (PR)'!BA$2,'Gross Margin'!$A$32:$A$60,0),MATCH('Mthly GM (PR)'!$A279,'Gross Margin'!$A$32:$BS$32,0)),BA278*(1+Y278)),"")</f>
        <v>0.10539419627452506</v>
      </c>
      <c r="BB279" s="42" t="str">
        <f>IFERROR(IF($C279=7,INDEX('Gross Margin'!$A$32:$BS$60,MATCH('Mthly GM (PR)'!BB$2,'Gross Margin'!$A$32:$A$60,0),MATCH('Mthly GM (PR)'!$A279,'Gross Margin'!$A$32:$BS$32,0)),BB278*(1+Z278)),"")</f>
        <v/>
      </c>
      <c r="BC279" s="42" t="str">
        <f>IFERROR(IF($C279=7,INDEX('Gross Margin'!$A$32:$BS$60,MATCH('Mthly GM (PR)'!BC$2,'Gross Margin'!$A$32:$A$60,0),MATCH('Mthly GM (PR)'!$A279,'Gross Margin'!$A$32:$BS$32,0)),BC278*(1+AA278)),"")</f>
        <v/>
      </c>
      <c r="BD279" s="42" t="str">
        <f>IFERROR(IF($C279=7,INDEX('Gross Margin'!$A$32:$BS$60,MATCH('Mthly GM (PR)'!BD$2,'Gross Margin'!$A$32:$A$60,0),MATCH('Mthly GM (PR)'!$A279,'Gross Margin'!$A$32:$BS$32,0)),BD278*(1+AB278)),"")</f>
        <v/>
      </c>
      <c r="BE279" s="42">
        <f>IFERROR(IF($C279=7,INDEX('Gross Margin'!$A$32:$BS$60,MATCH('Mthly GM (PR)'!BE$2,'Gross Margin'!$A$32:$A$60,0),MATCH('Mthly GM (PR)'!$A279,'Gross Margin'!$A$32:$BS$32,0)),BE278*(1+AC278)),"")</f>
        <v>8.6657435638563082E-2</v>
      </c>
      <c r="BF279" s="42" t="str">
        <f>IFERROR(IF($C279=7,INDEX('Gross Margin'!$A$32:$BS$60,MATCH('Mthly GM (PR)'!BF$2,'Gross Margin'!$A$32:$A$60,0),MATCH('Mthly GM (PR)'!$A279,'Gross Margin'!$A$32:$BS$32,0)),BF278*(1+AD278)),"")</f>
        <v/>
      </c>
      <c r="BG279" s="42" t="str">
        <f>IFERROR(IF($C279=7,INDEX('Gross Margin'!$A$32:$BS$60,MATCH('Mthly GM (PR)'!BG$2,'Gross Margin'!$A$32:$A$60,0),MATCH('Mthly GM (PR)'!$A279,'Gross Margin'!$A$32:$BS$32,0)),BG278*(1+AE278)),"")</f>
        <v/>
      </c>
      <c r="BH279" s="44">
        <f t="shared" si="247"/>
        <v>8.619592730399496E-2</v>
      </c>
      <c r="BI279" s="44" t="str">
        <f t="shared" si="248"/>
        <v/>
      </c>
      <c r="BJ279" s="44" t="str">
        <f t="shared" si="249"/>
        <v/>
      </c>
      <c r="BK279" s="44">
        <f t="shared" si="250"/>
        <v>6.2542587181460912E-2</v>
      </c>
      <c r="BL279" s="44">
        <f t="shared" si="251"/>
        <v>8.0194057927336235E-2</v>
      </c>
      <c r="BM279" s="44">
        <f t="shared" si="252"/>
        <v>4.2267982692001674E-2</v>
      </c>
      <c r="BN279" s="44">
        <f t="shared" si="253"/>
        <v>4.6750830315793246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1155318793690955</v>
      </c>
      <c r="BT279" s="44" t="str">
        <f t="shared" si="259"/>
        <v/>
      </c>
      <c r="BU279" s="44">
        <f t="shared" si="260"/>
        <v>5.8546419632104565E-2</v>
      </c>
      <c r="BV279" s="44" t="str">
        <f t="shared" si="261"/>
        <v/>
      </c>
      <c r="BW279" s="44" t="str">
        <f t="shared" si="262"/>
        <v/>
      </c>
      <c r="BX279" s="44">
        <f t="shared" si="263"/>
        <v>7.9194574144159133E-2</v>
      </c>
      <c r="BY279" s="44">
        <f t="shared" si="264"/>
        <v>7.7252086514571217E-2</v>
      </c>
      <c r="BZ279" s="44">
        <f t="shared" si="265"/>
        <v>6.8861401118047172E-2</v>
      </c>
      <c r="CA279" s="44">
        <f t="shared" si="266"/>
        <v>6.6661012340151107E-2</v>
      </c>
      <c r="CB279" s="44">
        <f t="shared" si="267"/>
        <v>5.5502376354132306E-2</v>
      </c>
      <c r="CC279" s="44">
        <f t="shared" si="268"/>
        <v>9.0262080587298205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215475952039894E-2</v>
      </c>
      <c r="CH279" s="44" t="str">
        <f t="shared" si="273"/>
        <v/>
      </c>
      <c r="CI279" s="44" t="str">
        <f t="shared" si="274"/>
        <v/>
      </c>
      <c r="CJ279" s="48">
        <f t="shared" si="275"/>
        <v>-1.7590864844199291E-3</v>
      </c>
      <c r="CK279" s="48" t="str">
        <f t="shared" si="276"/>
        <v/>
      </c>
      <c r="CL279" s="48" t="str">
        <f t="shared" si="277"/>
        <v/>
      </c>
      <c r="CM279" s="48">
        <f t="shared" si="278"/>
        <v>-3.1271293590730458E-3</v>
      </c>
      <c r="CN279" s="48">
        <f t="shared" si="279"/>
        <v>-3.2185083208557128E-3</v>
      </c>
      <c r="CO279" s="48">
        <f t="shared" si="280"/>
        <v>-8.287906046247688E-4</v>
      </c>
      <c r="CP279" s="48">
        <f t="shared" si="281"/>
        <v>-7.5708294613395586E-4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6.6675340429890829E-3</v>
      </c>
      <c r="CV279" s="48" t="str">
        <f t="shared" si="287"/>
        <v/>
      </c>
      <c r="CW279" s="48">
        <f t="shared" si="288"/>
        <v>-8.1315122227030028E-4</v>
      </c>
      <c r="CX279" s="48" t="str">
        <f t="shared" si="289"/>
        <v/>
      </c>
      <c r="CY279" s="48" t="str">
        <f t="shared" si="290"/>
        <v/>
      </c>
      <c r="CZ279" s="48">
        <f t="shared" si="291"/>
        <v>6.1154050154119675E-4</v>
      </c>
      <c r="DA279" s="48">
        <f t="shared" si="292"/>
        <v>3.8288451639216935E-3</v>
      </c>
      <c r="DB279" s="48">
        <f t="shared" si="293"/>
        <v>-6.7511717656133449E-4</v>
      </c>
      <c r="DC279" s="48">
        <f t="shared" si="294"/>
        <v>-1.4335450703749496E-3</v>
      </c>
      <c r="DD279" s="48">
        <f t="shared" si="295"/>
        <v>-4.5581881604594698E-3</v>
      </c>
      <c r="DE279" s="48">
        <f t="shared" si="296"/>
        <v>-7.8004490043543104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212588567334466E-3</v>
      </c>
      <c r="DJ279" s="48" t="str">
        <f t="shared" si="301"/>
        <v/>
      </c>
      <c r="DK279" s="48" t="str">
        <f t="shared" si="302"/>
        <v/>
      </c>
      <c r="DL279" s="37">
        <f t="shared" si="304"/>
        <v>-2.9919455583387412E-2</v>
      </c>
      <c r="DM279" s="39">
        <f t="shared" si="305"/>
        <v>0.97008054441661262</v>
      </c>
      <c r="DN279" s="39">
        <f>PRODUCT($DM$142:DM279)</f>
        <v>0.966786954729006</v>
      </c>
      <c r="DO279" s="36">
        <f>DL279-'1M RF rate'!C139</f>
        <v>-3.3817697044382568E-2</v>
      </c>
      <c r="DP279" s="39">
        <f t="shared" si="306"/>
        <v>0.96618230295561747</v>
      </c>
      <c r="DQ279" s="39">
        <f>PRODUCT($DP$142:DP279)</f>
        <v>0.58937473490809944</v>
      </c>
      <c r="DR279" s="36">
        <f>DL279-'DJUA Monthly (PR)'!C139</f>
        <v>-1.0505923127969753E-2</v>
      </c>
      <c r="DS279" s="39">
        <f t="shared" si="307"/>
        <v>0.98949407687203028</v>
      </c>
      <c r="DT279" s="39">
        <f>PRODUCT($DS$142:DS279)</f>
        <v>0.92220598897668526</v>
      </c>
      <c r="DW279" s="125">
        <f t="shared" si="303"/>
        <v>-3.2463806344072865E-2</v>
      </c>
      <c r="DX279" s="124">
        <f t="shared" si="308"/>
        <v>-0.10740194108171497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GM (PR)'!D$2,'Memb Hist (Org)'!$A$1:$A$29,0),MATCH('Mthly GM (PR)'!$A280,'Memb Hist (Org)'!$A$1:$BS$1,0))&lt;&gt;1,"",'Mthly Returns (PR)'!D279),"")</f>
        <v>-2.0833000000000001E-2</v>
      </c>
      <c r="E280" s="46" t="str">
        <f>IFERROR(IF(INDEX('Memb Hist (Org)'!$A$1:$BS$29,MATCH('Mthly GM (PR)'!E$2,'Memb Hist (Org)'!$A$1:$A$29,0),MATCH('Mthly GM (PR)'!$A280,'Memb Hist (Org)'!$A$1:$BS$1,0))&lt;&gt;1,"",'Mthly Returns (PR)'!E279),"")</f>
        <v/>
      </c>
      <c r="F280" s="46" t="str">
        <f>IFERROR(IF(INDEX('Memb Hist (Org)'!$A$1:$BS$29,MATCH('Mthly GM (PR)'!F$2,'Memb Hist (Org)'!$A$1:$A$29,0),MATCH('Mthly GM (PR)'!$A280,'Memb Hist (Org)'!$A$1:$BS$1,0))&lt;&gt;1,"",'Mthly Returns (PR)'!F279),"")</f>
        <v/>
      </c>
      <c r="G280" s="46">
        <f>IFERROR(IF(INDEX('Memb Hist (Org)'!$A$1:$BS$29,MATCH('Mthly GM (PR)'!G$2,'Memb Hist (Org)'!$A$1:$A$29,0),MATCH('Mthly GM (PR)'!$A280,'Memb Hist (Org)'!$A$1:$BS$1,0))&lt;&gt;1,"",'Mthly Returns (PR)'!G279),"")</f>
        <v>-1.2146000000000001E-2</v>
      </c>
      <c r="H280" s="46">
        <f>IFERROR(IF(INDEX('Memb Hist (Org)'!$A$1:$BS$29,MATCH('Mthly GM (PR)'!H$2,'Memb Hist (Org)'!$A$1:$A$29,0),MATCH('Mthly GM (PR)'!$A280,'Memb Hist (Org)'!$A$1:$BS$1,0))&lt;&gt;1,"",'Mthly Returns (PR)'!H279),"")</f>
        <v>-5.9233000000000001E-2</v>
      </c>
      <c r="I280" s="46">
        <f>IFERROR(IF(INDEX('Memb Hist (Org)'!$A$1:$BS$29,MATCH('Mthly GM (PR)'!I$2,'Memb Hist (Org)'!$A$1:$A$29,0),MATCH('Mthly GM (PR)'!$A280,'Memb Hist (Org)'!$A$1:$BS$1,0))&lt;&gt;1,"",'Mthly Returns (PR)'!I279),"")</f>
        <v>0.02</v>
      </c>
      <c r="J280" s="46">
        <f>IFERROR(IF(INDEX('Memb Hist (Org)'!$A$1:$BS$29,MATCH('Mthly GM (PR)'!J$2,'Memb Hist (Org)'!$A$1:$A$29,0),MATCH('Mthly GM (PR)'!$A280,'Memb Hist (Org)'!$A$1:$BS$1,0))&lt;&gt;1,"",'Mthly Returns (PR)'!J279),"")</f>
        <v>-1.2345999999999999E-2</v>
      </c>
      <c r="K280" s="46">
        <f>IFERROR(IF(INDEX('Memb Hist (Org)'!$A$1:$BS$29,MATCH('Mthly GM (PR)'!K$2,'Memb Hist (Org)'!$A$1:$A$29,0),MATCH('Mthly GM (PR)'!$A280,'Memb Hist (Org)'!$A$1:$BS$1,0))&lt;&gt;1,"",'Mthly Returns (PR)'!K279),"")</f>
        <v>-6.0610000000000004E-3</v>
      </c>
      <c r="L280" s="46" t="str">
        <f>IFERROR(IF(INDEX('Memb Hist (Org)'!$A$1:$BS$29,MATCH('Mthly GM (PR)'!L$2,'Memb Hist (Org)'!$A$1:$A$29,0),MATCH('Mthly GM (PR)'!$A280,'Memb Hist (Org)'!$A$1:$BS$1,0))&lt;&gt;1,"",'Mthly Returns (PR)'!L279),"")</f>
        <v/>
      </c>
      <c r="M280" s="46" t="str">
        <f>IFERROR(IF(INDEX('Memb Hist (Org)'!$A$1:$BS$29,MATCH('Mthly GM (PR)'!M$2,'Memb Hist (Org)'!$A$1:$A$29,0),MATCH('Mthly GM (PR)'!$A280,'Memb Hist (Org)'!$A$1:$BS$1,0))&lt;&gt;1,"",'Mthly Returns (PR)'!M279),"")</f>
        <v/>
      </c>
      <c r="N280" s="46" t="str">
        <f>IFERROR(IF(INDEX('Memb Hist (Org)'!$A$1:$BS$29,MATCH('Mthly GM (PR)'!N$2,'Memb Hist (Org)'!$A$1:$A$29,0),MATCH('Mthly GM (PR)'!$A280,'Memb Hist (Org)'!$A$1:$BS$1,0))&lt;&gt;1,"",'Mthly Returns (PR)'!N279),"")</f>
        <v/>
      </c>
      <c r="O280" s="46">
        <f>IFERROR(IF(INDEX('Memb Hist (Org)'!$A$1:$BS$29,MATCH('Mthly GM (PR)'!O$2,'Memb Hist (Org)'!$A$1:$A$29,0),MATCH('Mthly GM (PR)'!$A280,'Memb Hist (Org)'!$A$1:$BS$1,0))&lt;&gt;1,"",'Mthly Returns (PR)'!O279),"")</f>
        <v>-0.11980399999999999</v>
      </c>
      <c r="P280" s="46" t="str">
        <f>IFERROR(IF(INDEX('Memb Hist (Org)'!$A$1:$BS$29,MATCH('Mthly GM (PR)'!P$2,'Memb Hist (Org)'!$A$1:$A$29,0),MATCH('Mthly GM (PR)'!$A280,'Memb Hist (Org)'!$A$1:$BS$1,0))&lt;&gt;1,"",'Mthly Returns (PR)'!P279),"")</f>
        <v/>
      </c>
      <c r="Q280" s="46">
        <f>IFERROR(IF(INDEX('Memb Hist (Org)'!$A$1:$BS$29,MATCH('Mthly GM (PR)'!Q$2,'Memb Hist (Org)'!$A$1:$A$29,0),MATCH('Mthly GM (PR)'!$A280,'Memb Hist (Org)'!$A$1:$BS$1,0))&lt;&gt;1,"",'Mthly Returns (PR)'!Q279),"")</f>
        <v>-4.9296E-2</v>
      </c>
      <c r="R280" s="46" t="str">
        <f>IFERROR(IF(INDEX('Memb Hist (Org)'!$A$1:$BS$29,MATCH('Mthly GM (PR)'!R$2,'Memb Hist (Org)'!$A$1:$A$29,0),MATCH('Mthly GM (PR)'!$A280,'Memb Hist (Org)'!$A$1:$BS$1,0))&lt;&gt;1,"",'Mthly Returns (PR)'!R279),"")</f>
        <v/>
      </c>
      <c r="S280" s="46" t="str">
        <f>IFERROR(IF(INDEX('Memb Hist (Org)'!$A$1:$BS$29,MATCH('Mthly GM (PR)'!S$2,'Memb Hist (Org)'!$A$1:$A$29,0),MATCH('Mthly GM (PR)'!$A280,'Memb Hist (Org)'!$A$1:$BS$1,0))&lt;&gt;1,"",'Mthly Returns (PR)'!S279),"")</f>
        <v/>
      </c>
      <c r="T280" s="46">
        <f>IFERROR(IF(INDEX('Memb Hist (Org)'!$A$1:$BS$29,MATCH('Mthly GM (PR)'!T$2,'Memb Hist (Org)'!$A$1:$A$29,0),MATCH('Mthly GM (PR)'!$A280,'Memb Hist (Org)'!$A$1:$BS$1,0))&lt;&gt;1,"",'Mthly Returns (PR)'!T279),"")</f>
        <v>-0.103448</v>
      </c>
      <c r="U280" s="46">
        <f>IFERROR(IF(INDEX('Memb Hist (Org)'!$A$1:$BS$29,MATCH('Mthly GM (PR)'!U$2,'Memb Hist (Org)'!$A$1:$A$29,0),MATCH('Mthly GM (PR)'!$A280,'Memb Hist (Org)'!$A$1:$BS$1,0))&lt;&gt;1,"",'Mthly Returns (PR)'!U279),"")</f>
        <v>-0.1</v>
      </c>
      <c r="V280" s="46">
        <f>IFERROR(IF(INDEX('Memb Hist (Org)'!$A$1:$BS$29,MATCH('Mthly GM (PR)'!V$2,'Memb Hist (Org)'!$A$1:$A$29,0),MATCH('Mthly GM (PR)'!$A280,'Memb Hist (Org)'!$A$1:$BS$1,0))&lt;&gt;1,"",'Mthly Returns (PR)'!V279),"")</f>
        <v>-3.9604E-2</v>
      </c>
      <c r="W280" s="46">
        <f>IFERROR(IF(INDEX('Memb Hist (Org)'!$A$1:$BS$29,MATCH('Mthly GM (PR)'!W$2,'Memb Hist (Org)'!$A$1:$A$29,0),MATCH('Mthly GM (PR)'!$A280,'Memb Hist (Org)'!$A$1:$BS$1,0))&lt;&gt;1,"",'Mthly Returns (PR)'!W279),"")</f>
        <v>1.0989000000000001E-2</v>
      </c>
      <c r="X280" s="46">
        <f>IFERROR(IF(INDEX('Memb Hist (Org)'!$A$1:$BS$29,MATCH('Mthly GM (PR)'!X$2,'Memb Hist (Org)'!$A$1:$A$29,0),MATCH('Mthly GM (PR)'!$A280,'Memb Hist (Org)'!$A$1:$BS$1,0))&lt;&gt;1,"",'Mthly Returns (PR)'!X279),"")</f>
        <v>3.1579000000000003E-2</v>
      </c>
      <c r="Y280" s="46">
        <f>IFERROR(IF(INDEX('Memb Hist (Org)'!$A$1:$BS$29,MATCH('Mthly GM (PR)'!Y$2,'Memb Hist (Org)'!$A$1:$A$29,0),MATCH('Mthly GM (PR)'!$A280,'Memb Hist (Org)'!$A$1:$BS$1,0))&lt;&gt;1,"",'Mthly Returns (PR)'!Y279),"")</f>
        <v>-8.1081E-2</v>
      </c>
      <c r="Z280" s="46" t="str">
        <f>IFERROR(IF(INDEX('Memb Hist (Org)'!$A$1:$BS$29,MATCH('Mthly GM (PR)'!Z$2,'Memb Hist (Org)'!$A$1:$A$29,0),MATCH('Mthly GM (PR)'!$A280,'Memb Hist (Org)'!$A$1:$BS$1,0))&lt;&gt;1,"",'Mthly Returns (PR)'!Z279),"")</f>
        <v/>
      </c>
      <c r="AA280" s="46" t="str">
        <f>IFERROR(IF(INDEX('Memb Hist (Org)'!$A$1:$BS$29,MATCH('Mthly GM (PR)'!AA$2,'Memb Hist (Org)'!$A$1:$A$29,0),MATCH('Mthly GM (PR)'!$A280,'Memb Hist (Org)'!$A$1:$BS$1,0))&lt;&gt;1,"",'Mthly Returns (PR)'!AA279),"")</f>
        <v/>
      </c>
      <c r="AB280" s="46" t="str">
        <f>IFERROR(IF(INDEX('Memb Hist (Org)'!$A$1:$BS$29,MATCH('Mthly GM (PR)'!AB$2,'Memb Hist (Org)'!$A$1:$A$29,0),MATCH('Mthly GM (PR)'!$A280,'Memb Hist (Org)'!$A$1:$BS$1,0))&lt;&gt;1,"",'Mthly Returns (PR)'!AB279),"")</f>
        <v/>
      </c>
      <c r="AC280" s="46">
        <f>IFERROR(IF(INDEX('Memb Hist (Org)'!$A$1:$BS$29,MATCH('Mthly GM (PR)'!AC$2,'Memb Hist (Org)'!$A$1:$A$29,0),MATCH('Mthly GM (PR)'!$A280,'Memb Hist (Org)'!$A$1:$BS$1,0))&lt;&gt;1,"",'Mthly Returns (PR)'!AC279),"")</f>
        <v>-4.1522000000000003E-2</v>
      </c>
      <c r="AD280" s="46" t="str">
        <f>IFERROR(IF(INDEX('Memb Hist (Org)'!$A$1:$BS$29,MATCH('Mthly GM (PR)'!AD$2,'Memb Hist (Org)'!$A$1:$A$29,0),MATCH('Mthly GM (PR)'!$A280,'Memb Hist (Org)'!$A$1:$BS$1,0))&lt;&gt;1,"",'Mthly Returns (PR)'!AD279),"")</f>
        <v/>
      </c>
      <c r="AE280" s="46" t="str">
        <f>IFERROR(IF(INDEX('Memb Hist (Org)'!$A$1:$BS$29,MATCH('Mthly GM (PR)'!AE$2,'Memb Hist (Org)'!$A$1:$A$29,0),MATCH('Mthly GM (PR)'!$A280,'Memb Hist (Org)'!$A$1:$BS$1,0))&lt;&gt;1,"",'Mthly Returns (PR)'!AE279),"")</f>
        <v/>
      </c>
      <c r="AF280" s="42">
        <f>IFERROR(IF($C280=7,INDEX('Gross Margin'!$A$32:$BS$60,MATCH('Mthly GM (PR)'!AF$2,'Gross Margin'!$A$32:$A$60,0),MATCH('Mthly GM (PR)'!$A280,'Gross Margin'!$A$32:$BS$32,0)),AF279*(1+D279)),"")</f>
        <v>9.8592375848595509E-2</v>
      </c>
      <c r="AG280" s="42" t="str">
        <f>IFERROR(IF($C280=7,INDEX('Gross Margin'!$A$32:$BS$60,MATCH('Mthly GM (PR)'!AG$2,'Gross Margin'!$A$32:$A$60,0),MATCH('Mthly GM (PR)'!$A280,'Gross Margin'!$A$32:$BS$32,0)),AG279*(1+E279)),"")</f>
        <v/>
      </c>
      <c r="AH280" s="42" t="str">
        <f>IFERROR(IF($C280=7,INDEX('Gross Margin'!$A$32:$BS$60,MATCH('Mthly GM (PR)'!AH$2,'Gross Margin'!$A$32:$A$60,0),MATCH('Mthly GM (PR)'!$A280,'Gross Margin'!$A$32:$BS$32,0)),AH279*(1+F279)),"")</f>
        <v/>
      </c>
      <c r="AI280" s="42">
        <f>IFERROR(IF($C280=7,INDEX('Gross Margin'!$A$32:$BS$60,MATCH('Mthly GM (PR)'!AI$2,'Gross Margin'!$A$32:$A$60,0),MATCH('Mthly GM (PR)'!$A280,'Gross Margin'!$A$32:$BS$32,0)),AI279*(1+G279)),"")</f>
        <v>6.9376247287110671E-2</v>
      </c>
      <c r="AJ280" s="42">
        <f>IFERROR(IF($C280=7,INDEX('Gross Margin'!$A$32:$BS$60,MATCH('Mthly GM (PR)'!AJ$2,'Gross Margin'!$A$32:$A$60,0),MATCH('Mthly GM (PR)'!$A280,'Gross Margin'!$A$32:$BS$32,0)),AJ279*(1+H279)),"")</f>
        <v>8.9880225791144575E-2</v>
      </c>
      <c r="AK280" s="42">
        <f>IFERROR(IF($C280=7,INDEX('Gross Margin'!$A$32:$BS$60,MATCH('Mthly GM (PR)'!AK$2,'Gross Margin'!$A$32:$A$60,0),MATCH('Mthly GM (PR)'!$A280,'Gross Margin'!$A$32:$BS$32,0)),AK279*(1+I279)),"")</f>
        <v>4.8386324754509824E-2</v>
      </c>
      <c r="AL280" s="42">
        <f>IFERROR(IF($C280=7,INDEX('Gross Margin'!$A$32:$BS$60,MATCH('Mthly GM (PR)'!AL$2,'Gross Margin'!$A$32:$A$60,0),MATCH('Mthly GM (PR)'!$A280,'Gross Margin'!$A$32:$BS$32,0)),AL279*(1+J279)),"")</f>
        <v>5.3704434975775803E-2</v>
      </c>
      <c r="AM280" s="42">
        <f>IFERROR(IF($C280=7,INDEX('Gross Margin'!$A$32:$BS$60,MATCH('Mthly GM (PR)'!AM$2,'Gross Margin'!$A$32:$A$60,0),MATCH('Mthly GM (PR)'!$A280,'Gross Margin'!$A$32:$BS$32,0)),AM279*(1+K279)),"")</f>
        <v>0</v>
      </c>
      <c r="AN280" s="42" t="str">
        <f>IFERROR(IF($C280=7,INDEX('Gross Margin'!$A$32:$BS$60,MATCH('Mthly GM (PR)'!AN$2,'Gross Margin'!$A$32:$A$60,0),MATCH('Mthly GM (PR)'!$A280,'Gross Margin'!$A$32:$BS$32,0)),AN279*(1+L279)),"")</f>
        <v/>
      </c>
      <c r="AO280" s="42" t="str">
        <f>IFERROR(IF($C280=7,INDEX('Gross Margin'!$A$32:$BS$60,MATCH('Mthly GM (PR)'!AO$2,'Gross Margin'!$A$32:$A$60,0),MATCH('Mthly GM (PR)'!$A280,'Gross Margin'!$A$32:$BS$32,0)),AO279*(1+M279)),"")</f>
        <v/>
      </c>
      <c r="AP280" s="42" t="str">
        <f>IFERROR(IF($C280=7,INDEX('Gross Margin'!$A$32:$BS$60,MATCH('Mthly GM (PR)'!AP$2,'Gross Margin'!$A$32:$A$60,0),MATCH('Mthly GM (PR)'!$A280,'Gross Margin'!$A$32:$BS$32,0)),AP279*(1+N279)),"")</f>
        <v/>
      </c>
      <c r="AQ280" s="42">
        <f>IFERROR(IF($C280=7,INDEX('Gross Margin'!$A$32:$BS$60,MATCH('Mthly GM (PR)'!AQ$2,'Gross Margin'!$A$32:$A$60,0),MATCH('Mthly GM (PR)'!$A280,'Gross Margin'!$A$32:$BS$32,0)),AQ279*(1+O279)),"")</f>
        <v>0.12246935945805507</v>
      </c>
      <c r="AR280" s="42" t="str">
        <f>IFERROR(IF($C280=7,INDEX('Gross Margin'!$A$32:$BS$60,MATCH('Mthly GM (PR)'!AR$2,'Gross Margin'!$A$32:$A$60,0),MATCH('Mthly GM (PR)'!$A280,'Gross Margin'!$A$32:$BS$32,0)),AR279*(1+P279)),"")</f>
        <v/>
      </c>
      <c r="AS280" s="42">
        <f>IFERROR(IF($C280=7,INDEX('Gross Margin'!$A$32:$BS$60,MATCH('Mthly GM (PR)'!AS$2,'Gross Margin'!$A$32:$A$60,0),MATCH('Mthly GM (PR)'!$A280,'Gross Margin'!$A$32:$BS$32,0)),AS279*(1+Q279)),"")</f>
        <v>6.7412044822864017E-2</v>
      </c>
      <c r="AT280" s="42" t="str">
        <f>IFERROR(IF($C280=7,INDEX('Gross Margin'!$A$32:$BS$60,MATCH('Mthly GM (PR)'!AT$2,'Gross Margin'!$A$32:$A$60,0),MATCH('Mthly GM (PR)'!$A280,'Gross Margin'!$A$32:$BS$32,0)),AT279*(1+R279)),"")</f>
        <v/>
      </c>
      <c r="AU280" s="42" t="str">
        <f>IFERROR(IF($C280=7,INDEX('Gross Margin'!$A$32:$BS$60,MATCH('Mthly GM (PR)'!AU$2,'Gross Margin'!$A$32:$A$60,0),MATCH('Mthly GM (PR)'!$A280,'Gross Margin'!$A$32:$BS$32,0)),AU279*(1+S279)),"")</f>
        <v/>
      </c>
      <c r="AV280" s="42">
        <f>IFERROR(IF($C280=7,INDEX('Gross Margin'!$A$32:$BS$60,MATCH('Mthly GM (PR)'!AV$2,'Gross Margin'!$A$32:$A$60,0),MATCH('Mthly GM (PR)'!$A280,'Gross Margin'!$A$32:$BS$32,0)),AV279*(1+T279)),"")</f>
        <v>9.3185324957597002E-2</v>
      </c>
      <c r="AW280" s="42">
        <f>IFERROR(IF($C280=7,INDEX('Gross Margin'!$A$32:$BS$60,MATCH('Mthly GM (PR)'!AW$2,'Gross Margin'!$A$32:$A$60,0),MATCH('Mthly GM (PR)'!$A280,'Gross Margin'!$A$32:$BS$32,0)),AW279*(1+U279)),"")</f>
        <v>9.4673860516427844E-2</v>
      </c>
      <c r="AX280" s="42">
        <f>IFERROR(IF($C280=7,INDEX('Gross Margin'!$A$32:$BS$60,MATCH('Mthly GM (PR)'!AX$2,'Gross Margin'!$A$32:$A$60,0),MATCH('Mthly GM (PR)'!$A280,'Gross Margin'!$A$32:$BS$32,0)),AX279*(1+V279)),"")</f>
        <v>7.9617471104147575E-2</v>
      </c>
      <c r="AY280" s="42">
        <f>IFERROR(IF($C280=7,INDEX('Gross Margin'!$A$32:$BS$60,MATCH('Mthly GM (PR)'!AY$2,'Gross Margin'!$A$32:$A$60,0),MATCH('Mthly GM (PR)'!$A280,'Gross Margin'!$A$32:$BS$32,0)),AY279*(1+W279)),"")</f>
        <v>7.6162619376716978E-2</v>
      </c>
      <c r="AZ280" s="42">
        <f>IFERROR(IF($C280=7,INDEX('Gross Margin'!$A$32:$BS$60,MATCH('Mthly GM (PR)'!AZ$2,'Gross Margin'!$A$32:$A$60,0),MATCH('Mthly GM (PR)'!$A280,'Gross Margin'!$A$32:$BS$32,0)),AZ279*(1+X279)),"")</f>
        <v>5.9484799537025755E-2</v>
      </c>
      <c r="BA280" s="42">
        <f>IFERROR(IF($C280=7,INDEX('Gross Margin'!$A$32:$BS$60,MATCH('Mthly GM (PR)'!BA$2,'Gross Margin'!$A$32:$A$60,0),MATCH('Mthly GM (PR)'!$A280,'Gross Margin'!$A$32:$BS$32,0)),BA279*(1+Y279)),"")</f>
        <v>9.6286029832480621E-2</v>
      </c>
      <c r="BB280" s="42" t="str">
        <f>IFERROR(IF($C280=7,INDEX('Gross Margin'!$A$32:$BS$60,MATCH('Mthly GM (PR)'!BB$2,'Gross Margin'!$A$32:$A$60,0),MATCH('Mthly GM (PR)'!$A280,'Gross Margin'!$A$32:$BS$32,0)),BB279*(1+Z279)),"")</f>
        <v/>
      </c>
      <c r="BC280" s="42" t="str">
        <f>IFERROR(IF($C280=7,INDEX('Gross Margin'!$A$32:$BS$60,MATCH('Mthly GM (PR)'!BC$2,'Gross Margin'!$A$32:$A$60,0),MATCH('Mthly GM (PR)'!$A280,'Gross Margin'!$A$32:$BS$32,0)),BC279*(1+AA279)),"")</f>
        <v/>
      </c>
      <c r="BD280" s="42" t="str">
        <f>IFERROR(IF($C280=7,INDEX('Gross Margin'!$A$32:$BS$60,MATCH('Mthly GM (PR)'!BD$2,'Gross Margin'!$A$32:$A$60,0),MATCH('Mthly GM (PR)'!$A280,'Gross Margin'!$A$32:$BS$32,0)),BD279*(1+AB279)),"")</f>
        <v/>
      </c>
      <c r="BE280" s="42">
        <f>IFERROR(IF($C280=7,INDEX('Gross Margin'!$A$32:$BS$60,MATCH('Mthly GM (PR)'!BE$2,'Gross Margin'!$A$32:$A$60,0),MATCH('Mthly GM (PR)'!$A280,'Gross Margin'!$A$32:$BS$32,0)),BE279*(1+AC279)),"")</f>
        <v>8.3479967446003889E-2</v>
      </c>
      <c r="BF280" s="42" t="str">
        <f>IFERROR(IF($C280=7,INDEX('Gross Margin'!$A$32:$BS$60,MATCH('Mthly GM (PR)'!BF$2,'Gross Margin'!$A$32:$A$60,0),MATCH('Mthly GM (PR)'!$A280,'Gross Margin'!$A$32:$BS$32,0)),BF279*(1+AD279)),"")</f>
        <v/>
      </c>
      <c r="BG280" s="42" t="str">
        <f>IFERROR(IF($C280=7,INDEX('Gross Margin'!$A$32:$BS$60,MATCH('Mthly GM (PR)'!BG$2,'Gross Margin'!$A$32:$A$60,0),MATCH('Mthly GM (PR)'!$A280,'Gross Margin'!$A$32:$BS$32,0)),BG279*(1+AE279)),"")</f>
        <v/>
      </c>
      <c r="BH280" s="44">
        <f t="shared" si="247"/>
        <v>8.7041062008262074E-2</v>
      </c>
      <c r="BI280" s="44" t="str">
        <f t="shared" si="248"/>
        <v/>
      </c>
      <c r="BJ280" s="44" t="str">
        <f t="shared" si="249"/>
        <v/>
      </c>
      <c r="BK280" s="44">
        <f t="shared" si="250"/>
        <v>6.1247963547314654E-2</v>
      </c>
      <c r="BL280" s="44">
        <f t="shared" si="251"/>
        <v>7.9349647871530191E-2</v>
      </c>
      <c r="BM280" s="44">
        <f t="shared" si="252"/>
        <v>4.2717269535899834E-2</v>
      </c>
      <c r="BN280" s="44">
        <f t="shared" si="253"/>
        <v>4.7412297498780384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081205622539277</v>
      </c>
      <c r="BT280" s="44" t="str">
        <f t="shared" si="259"/>
        <v/>
      </c>
      <c r="BU280" s="44">
        <f t="shared" si="260"/>
        <v>5.9513891647578504E-2</v>
      </c>
      <c r="BV280" s="44" t="str">
        <f t="shared" si="261"/>
        <v/>
      </c>
      <c r="BW280" s="44" t="str">
        <f t="shared" si="262"/>
        <v/>
      </c>
      <c r="BX280" s="44">
        <f t="shared" si="263"/>
        <v>8.2267513872978607E-2</v>
      </c>
      <c r="BY280" s="44">
        <f t="shared" si="264"/>
        <v>8.3581649116830165E-2</v>
      </c>
      <c r="BZ280" s="44">
        <f t="shared" si="265"/>
        <v>7.0289301578037214E-2</v>
      </c>
      <c r="CA280" s="44">
        <f t="shared" si="266"/>
        <v>6.7239228376652638E-2</v>
      </c>
      <c r="CB280" s="44">
        <f t="shared" si="267"/>
        <v>5.251542099971674E-2</v>
      </c>
      <c r="CC280" s="44">
        <f t="shared" si="268"/>
        <v>8.5004932897128335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699258795362863E-2</v>
      </c>
      <c r="CH280" s="44" t="str">
        <f t="shared" si="273"/>
        <v/>
      </c>
      <c r="CI280" s="44" t="str">
        <f t="shared" si="274"/>
        <v/>
      </c>
      <c r="CJ280" s="48">
        <f t="shared" si="275"/>
        <v>-1.8133264448181238E-3</v>
      </c>
      <c r="CK280" s="48" t="str">
        <f t="shared" si="276"/>
        <v/>
      </c>
      <c r="CL280" s="48" t="str">
        <f t="shared" si="277"/>
        <v/>
      </c>
      <c r="CM280" s="48">
        <f t="shared" si="278"/>
        <v>-7.4391776524568385E-4</v>
      </c>
      <c r="CN280" s="48">
        <f t="shared" si="279"/>
        <v>-4.7001176923743481E-3</v>
      </c>
      <c r="CO280" s="48">
        <f t="shared" si="280"/>
        <v>8.5434539071799665E-4</v>
      </c>
      <c r="CP280" s="48">
        <f t="shared" si="281"/>
        <v>-5.8535222491994262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2953275840269554E-2</v>
      </c>
      <c r="CV280" s="48" t="str">
        <f t="shared" si="287"/>
        <v/>
      </c>
      <c r="CW280" s="48">
        <f t="shared" si="288"/>
        <v>-2.9337968026590298E-3</v>
      </c>
      <c r="CX280" s="48" t="str">
        <f t="shared" si="289"/>
        <v/>
      </c>
      <c r="CY280" s="48" t="str">
        <f t="shared" si="290"/>
        <v/>
      </c>
      <c r="CZ280" s="48">
        <f t="shared" si="291"/>
        <v>-8.510409775131891E-3</v>
      </c>
      <c r="DA280" s="48">
        <f t="shared" si="292"/>
        <v>-8.3581649116830168E-3</v>
      </c>
      <c r="DB280" s="48">
        <f t="shared" si="293"/>
        <v>-2.7837374996965859E-3</v>
      </c>
      <c r="DC280" s="48">
        <f t="shared" si="294"/>
        <v>7.3889188063103585E-4</v>
      </c>
      <c r="DD280" s="48">
        <f t="shared" si="295"/>
        <v>1.6583844797500552E-3</v>
      </c>
      <c r="DE280" s="48">
        <f t="shared" si="296"/>
        <v>-6.8922849642320625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0601406237010572E-3</v>
      </c>
      <c r="DJ280" s="48" t="str">
        <f t="shared" si="301"/>
        <v/>
      </c>
      <c r="DK280" s="48" t="str">
        <f t="shared" si="302"/>
        <v/>
      </c>
      <c r="DL280" s="37">
        <f t="shared" si="304"/>
        <v>-5.00829027936322E-2</v>
      </c>
      <c r="DM280" s="39">
        <f t="shared" si="305"/>
        <v>0.94991709720636774</v>
      </c>
      <c r="DN280" s="39">
        <f>PRODUCT($DM$142:DM280)</f>
        <v>0.91836745765316141</v>
      </c>
      <c r="DO280" s="36">
        <f>DL280-'1M RF rate'!C140</f>
        <v>-5.4212791435834295E-2</v>
      </c>
      <c r="DP280" s="39">
        <f t="shared" si="306"/>
        <v>0.94578720856416565</v>
      </c>
      <c r="DQ280" s="39">
        <f>PRODUCT($DP$142:DP280)</f>
        <v>0.55742308532697649</v>
      </c>
      <c r="DR280" s="36">
        <f>DL280-'DJUA Monthly (PR)'!C140</f>
        <v>4.7547624247436526E-3</v>
      </c>
      <c r="DS280" s="39">
        <f t="shared" si="307"/>
        <v>1.0047547624247437</v>
      </c>
      <c r="DT280" s="39">
        <f>PRODUCT($DS$142:DS280)</f>
        <v>0.92659085936094521</v>
      </c>
      <c r="DW280" s="125">
        <f t="shared" si="303"/>
        <v>-5.8173843289838212E-3</v>
      </c>
      <c r="DX280" s="124">
        <f t="shared" si="308"/>
        <v>-0.12388290437115901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GM (PR)'!D$2,'Memb Hist (Org)'!$A$1:$A$29,0),MATCH('Mthly GM (PR)'!$A281,'Memb Hist (Org)'!$A$1:$BS$1,0))&lt;&gt;1,"",'Mthly Returns (PR)'!D280),"")</f>
        <v>-0.14468</v>
      </c>
      <c r="E281" s="46" t="str">
        <f>IFERROR(IF(INDEX('Memb Hist (Org)'!$A$1:$BS$29,MATCH('Mthly GM (PR)'!E$2,'Memb Hist (Org)'!$A$1:$A$29,0),MATCH('Mthly GM (PR)'!$A281,'Memb Hist (Org)'!$A$1:$BS$1,0))&lt;&gt;1,"",'Mthly Returns (PR)'!E280),"")</f>
        <v/>
      </c>
      <c r="F281" s="46" t="str">
        <f>IFERROR(IF(INDEX('Memb Hist (Org)'!$A$1:$BS$29,MATCH('Mthly GM (PR)'!F$2,'Memb Hist (Org)'!$A$1:$A$29,0),MATCH('Mthly GM (PR)'!$A281,'Memb Hist (Org)'!$A$1:$BS$1,0))&lt;&gt;1,"",'Mthly Returns (PR)'!F280),"")</f>
        <v/>
      </c>
      <c r="G281" s="46">
        <f>IFERROR(IF(INDEX('Memb Hist (Org)'!$A$1:$BS$29,MATCH('Mthly GM (PR)'!G$2,'Memb Hist (Org)'!$A$1:$A$29,0),MATCH('Mthly GM (PR)'!$A281,'Memb Hist (Org)'!$A$1:$BS$1,0))&lt;&gt;1,"",'Mthly Returns (PR)'!G280),"")</f>
        <v>3.6885000000000001E-2</v>
      </c>
      <c r="H281" s="46">
        <f>IFERROR(IF(INDEX('Memb Hist (Org)'!$A$1:$BS$29,MATCH('Mthly GM (PR)'!H$2,'Memb Hist (Org)'!$A$1:$A$29,0),MATCH('Mthly GM (PR)'!$A281,'Memb Hist (Org)'!$A$1:$BS$1,0))&lt;&gt;1,"",'Mthly Returns (PR)'!H280),"")</f>
        <v>-1.4815E-2</v>
      </c>
      <c r="I281" s="46">
        <f>IFERROR(IF(INDEX('Memb Hist (Org)'!$A$1:$BS$29,MATCH('Mthly GM (PR)'!I$2,'Memb Hist (Org)'!$A$1:$A$29,0),MATCH('Mthly GM (PR)'!$A281,'Memb Hist (Org)'!$A$1:$BS$1,0))&lt;&gt;1,"",'Mthly Returns (PR)'!I280),"")</f>
        <v>-3.4313999999999997E-2</v>
      </c>
      <c r="J281" s="46">
        <f>IFERROR(IF(INDEX('Memb Hist (Org)'!$A$1:$BS$29,MATCH('Mthly GM (PR)'!J$2,'Memb Hist (Org)'!$A$1:$A$29,0),MATCH('Mthly GM (PR)'!$A281,'Memb Hist (Org)'!$A$1:$BS$1,0))&lt;&gt;1,"",'Mthly Returns (PR)'!J280),"")</f>
        <v>-2.0833000000000001E-2</v>
      </c>
      <c r="K281" s="46">
        <f>IFERROR(IF(INDEX('Memb Hist (Org)'!$A$1:$BS$29,MATCH('Mthly GM (PR)'!K$2,'Memb Hist (Org)'!$A$1:$A$29,0),MATCH('Mthly GM (PR)'!$A281,'Memb Hist (Org)'!$A$1:$BS$1,0))&lt;&gt;1,"",'Mthly Returns (PR)'!K280),"")</f>
        <v>0</v>
      </c>
      <c r="L281" s="46" t="str">
        <f>IFERROR(IF(INDEX('Memb Hist (Org)'!$A$1:$BS$29,MATCH('Mthly GM (PR)'!L$2,'Memb Hist (Org)'!$A$1:$A$29,0),MATCH('Mthly GM (PR)'!$A281,'Memb Hist (Org)'!$A$1:$BS$1,0))&lt;&gt;1,"",'Mthly Returns (PR)'!L280),"")</f>
        <v/>
      </c>
      <c r="M281" s="46" t="str">
        <f>IFERROR(IF(INDEX('Memb Hist (Org)'!$A$1:$BS$29,MATCH('Mthly GM (PR)'!M$2,'Memb Hist (Org)'!$A$1:$A$29,0),MATCH('Mthly GM (PR)'!$A281,'Memb Hist (Org)'!$A$1:$BS$1,0))&lt;&gt;1,"",'Mthly Returns (PR)'!M280),"")</f>
        <v/>
      </c>
      <c r="N281" s="46" t="str">
        <f>IFERROR(IF(INDEX('Memb Hist (Org)'!$A$1:$BS$29,MATCH('Mthly GM (PR)'!N$2,'Memb Hist (Org)'!$A$1:$A$29,0),MATCH('Mthly GM (PR)'!$A281,'Memb Hist (Org)'!$A$1:$BS$1,0))&lt;&gt;1,"",'Mthly Returns (PR)'!N280),"")</f>
        <v/>
      </c>
      <c r="O281" s="46">
        <f>IFERROR(IF(INDEX('Memb Hist (Org)'!$A$1:$BS$29,MATCH('Mthly GM (PR)'!O$2,'Memb Hist (Org)'!$A$1:$A$29,0),MATCH('Mthly GM (PR)'!$A281,'Memb Hist (Org)'!$A$1:$BS$1,0))&lt;&gt;1,"",'Mthly Returns (PR)'!O280),"")</f>
        <v>1.9443999999999999E-2</v>
      </c>
      <c r="P281" s="46" t="str">
        <f>IFERROR(IF(INDEX('Memb Hist (Org)'!$A$1:$BS$29,MATCH('Mthly GM (PR)'!P$2,'Memb Hist (Org)'!$A$1:$A$29,0),MATCH('Mthly GM (PR)'!$A281,'Memb Hist (Org)'!$A$1:$BS$1,0))&lt;&gt;1,"",'Mthly Returns (PR)'!P280),"")</f>
        <v/>
      </c>
      <c r="Q281" s="46">
        <f>IFERROR(IF(INDEX('Memb Hist (Org)'!$A$1:$BS$29,MATCH('Mthly GM (PR)'!Q$2,'Memb Hist (Org)'!$A$1:$A$29,0),MATCH('Mthly GM (PR)'!$A281,'Memb Hist (Org)'!$A$1:$BS$1,0))&lt;&gt;1,"",'Mthly Returns (PR)'!Q280),"")</f>
        <v>-2.2221999999999999E-2</v>
      </c>
      <c r="R281" s="46" t="str">
        <f>IFERROR(IF(INDEX('Memb Hist (Org)'!$A$1:$BS$29,MATCH('Mthly GM (PR)'!R$2,'Memb Hist (Org)'!$A$1:$A$29,0),MATCH('Mthly GM (PR)'!$A281,'Memb Hist (Org)'!$A$1:$BS$1,0))&lt;&gt;1,"",'Mthly Returns (PR)'!R280),"")</f>
        <v/>
      </c>
      <c r="S281" s="46" t="str">
        <f>IFERROR(IF(INDEX('Memb Hist (Org)'!$A$1:$BS$29,MATCH('Mthly GM (PR)'!S$2,'Memb Hist (Org)'!$A$1:$A$29,0),MATCH('Mthly GM (PR)'!$A281,'Memb Hist (Org)'!$A$1:$BS$1,0))&lt;&gt;1,"",'Mthly Returns (PR)'!S280),"")</f>
        <v/>
      </c>
      <c r="T281" s="46">
        <f>IFERROR(IF(INDEX('Memb Hist (Org)'!$A$1:$BS$29,MATCH('Mthly GM (PR)'!T$2,'Memb Hist (Org)'!$A$1:$A$29,0),MATCH('Mthly GM (PR)'!$A281,'Memb Hist (Org)'!$A$1:$BS$1,0))&lt;&gt;1,"",'Mthly Returns (PR)'!T280),"")</f>
        <v>-4.2735000000000002E-2</v>
      </c>
      <c r="U281" s="46">
        <f>IFERROR(IF(INDEX('Memb Hist (Org)'!$A$1:$BS$29,MATCH('Mthly GM (PR)'!U$2,'Memb Hist (Org)'!$A$1:$A$29,0),MATCH('Mthly GM (PR)'!$A281,'Memb Hist (Org)'!$A$1:$BS$1,0))&lt;&gt;1,"",'Mthly Returns (PR)'!U280),"")</f>
        <v>-8.6419999999999997E-2</v>
      </c>
      <c r="V281" s="46">
        <f>IFERROR(IF(INDEX('Memb Hist (Org)'!$A$1:$BS$29,MATCH('Mthly GM (PR)'!V$2,'Memb Hist (Org)'!$A$1:$A$29,0),MATCH('Mthly GM (PR)'!$A281,'Memb Hist (Org)'!$A$1:$BS$1,0))&lt;&gt;1,"",'Mthly Returns (PR)'!V280),"")</f>
        <v>-2.4055E-2</v>
      </c>
      <c r="W281" s="46">
        <f>IFERROR(IF(INDEX('Memb Hist (Org)'!$A$1:$BS$29,MATCH('Mthly GM (PR)'!W$2,'Memb Hist (Org)'!$A$1:$A$29,0),MATCH('Mthly GM (PR)'!$A281,'Memb Hist (Org)'!$A$1:$BS$1,0))&lt;&gt;1,"",'Mthly Returns (PR)'!W280),"")</f>
        <v>-6.5217999999999998E-2</v>
      </c>
      <c r="X281" s="46">
        <f>IFERROR(IF(INDEX('Memb Hist (Org)'!$A$1:$BS$29,MATCH('Mthly GM (PR)'!X$2,'Memb Hist (Org)'!$A$1:$A$29,0),MATCH('Mthly GM (PR)'!$A281,'Memb Hist (Org)'!$A$1:$BS$1,0))&lt;&gt;1,"",'Mthly Returns (PR)'!X280),"")</f>
        <v>-6.1224000000000001E-2</v>
      </c>
      <c r="Y281" s="46">
        <f>IFERROR(IF(INDEX('Memb Hist (Org)'!$A$1:$BS$29,MATCH('Mthly GM (PR)'!Y$2,'Memb Hist (Org)'!$A$1:$A$29,0),MATCH('Mthly GM (PR)'!$A281,'Memb Hist (Org)'!$A$1:$BS$1,0))&lt;&gt;1,"",'Mthly Returns (PR)'!Y280),"")</f>
        <v>-1.4706E-2</v>
      </c>
      <c r="Z281" s="46" t="str">
        <f>IFERROR(IF(INDEX('Memb Hist (Org)'!$A$1:$BS$29,MATCH('Mthly GM (PR)'!Z$2,'Memb Hist (Org)'!$A$1:$A$29,0),MATCH('Mthly GM (PR)'!$A281,'Memb Hist (Org)'!$A$1:$BS$1,0))&lt;&gt;1,"",'Mthly Returns (PR)'!Z280),"")</f>
        <v/>
      </c>
      <c r="AA281" s="46" t="str">
        <f>IFERROR(IF(INDEX('Memb Hist (Org)'!$A$1:$BS$29,MATCH('Mthly GM (PR)'!AA$2,'Memb Hist (Org)'!$A$1:$A$29,0),MATCH('Mthly GM (PR)'!$A281,'Memb Hist (Org)'!$A$1:$BS$1,0))&lt;&gt;1,"",'Mthly Returns (PR)'!AA280),"")</f>
        <v/>
      </c>
      <c r="AB281" s="46" t="str">
        <f>IFERROR(IF(INDEX('Memb Hist (Org)'!$A$1:$BS$29,MATCH('Mthly GM (PR)'!AB$2,'Memb Hist (Org)'!$A$1:$A$29,0),MATCH('Mthly GM (PR)'!$A281,'Memb Hist (Org)'!$A$1:$BS$1,0))&lt;&gt;1,"",'Mthly Returns (PR)'!AB280),"")</f>
        <v/>
      </c>
      <c r="AC281" s="46">
        <f>IFERROR(IF(INDEX('Memb Hist (Org)'!$A$1:$BS$29,MATCH('Mthly GM (PR)'!AC$2,'Memb Hist (Org)'!$A$1:$A$29,0),MATCH('Mthly GM (PR)'!$A281,'Memb Hist (Org)'!$A$1:$BS$1,0))&lt;&gt;1,"",'Mthly Returns (PR)'!AC280),"")</f>
        <v>-1.444E-2</v>
      </c>
      <c r="AD281" s="46" t="str">
        <f>IFERROR(IF(INDEX('Memb Hist (Org)'!$A$1:$BS$29,MATCH('Mthly GM (PR)'!AD$2,'Memb Hist (Org)'!$A$1:$A$29,0),MATCH('Mthly GM (PR)'!$A281,'Memb Hist (Org)'!$A$1:$BS$1,0))&lt;&gt;1,"",'Mthly Returns (PR)'!AD280),"")</f>
        <v/>
      </c>
      <c r="AE281" s="46" t="str">
        <f>IFERROR(IF(INDEX('Memb Hist (Org)'!$A$1:$BS$29,MATCH('Mthly GM (PR)'!AE$2,'Memb Hist (Org)'!$A$1:$A$29,0),MATCH('Mthly GM (PR)'!$A281,'Memb Hist (Org)'!$A$1:$BS$1,0))&lt;&gt;1,"",'Mthly Returns (PR)'!AE280),"")</f>
        <v/>
      </c>
      <c r="AF281" s="42">
        <f>IFERROR(IF($C281=7,INDEX('Gross Margin'!$A$32:$BS$60,MATCH('Mthly GM (PR)'!AF$2,'Gross Margin'!$A$32:$A$60,0),MATCH('Mthly GM (PR)'!$A281,'Gross Margin'!$A$32:$BS$32,0)),AF280*(1+D280)),"")</f>
        <v>9.6538400882541717E-2</v>
      </c>
      <c r="AG281" s="42" t="str">
        <f>IFERROR(IF($C281=7,INDEX('Gross Margin'!$A$32:$BS$60,MATCH('Mthly GM (PR)'!AG$2,'Gross Margin'!$A$32:$A$60,0),MATCH('Mthly GM (PR)'!$A281,'Gross Margin'!$A$32:$BS$32,0)),AG280*(1+E280)),"")</f>
        <v/>
      </c>
      <c r="AH281" s="42" t="str">
        <f>IFERROR(IF($C281=7,INDEX('Gross Margin'!$A$32:$BS$60,MATCH('Mthly GM (PR)'!AH$2,'Gross Margin'!$A$32:$A$60,0),MATCH('Mthly GM (PR)'!$A281,'Gross Margin'!$A$32:$BS$32,0)),AH280*(1+F280)),"")</f>
        <v/>
      </c>
      <c r="AI281" s="42">
        <f>IFERROR(IF($C281=7,INDEX('Gross Margin'!$A$32:$BS$60,MATCH('Mthly GM (PR)'!AI$2,'Gross Margin'!$A$32:$A$60,0),MATCH('Mthly GM (PR)'!$A281,'Gross Margin'!$A$32:$BS$32,0)),AI280*(1+G280)),"")</f>
        <v>6.8533603387561426E-2</v>
      </c>
      <c r="AJ281" s="42">
        <f>IFERROR(IF($C281=7,INDEX('Gross Margin'!$A$32:$BS$60,MATCH('Mthly GM (PR)'!AJ$2,'Gross Margin'!$A$32:$A$60,0),MATCH('Mthly GM (PR)'!$A281,'Gross Margin'!$A$32:$BS$32,0)),AJ280*(1+H280)),"")</f>
        <v>8.4556350376857714E-2</v>
      </c>
      <c r="AK281" s="42">
        <f>IFERROR(IF($C281=7,INDEX('Gross Margin'!$A$32:$BS$60,MATCH('Mthly GM (PR)'!AK$2,'Gross Margin'!$A$32:$A$60,0),MATCH('Mthly GM (PR)'!$A281,'Gross Margin'!$A$32:$BS$32,0)),AK280*(1+I280)),"")</f>
        <v>4.9354051249600024E-2</v>
      </c>
      <c r="AL281" s="42">
        <f>IFERROR(IF($C281=7,INDEX('Gross Margin'!$A$32:$BS$60,MATCH('Mthly GM (PR)'!AL$2,'Gross Margin'!$A$32:$A$60,0),MATCH('Mthly GM (PR)'!$A281,'Gross Margin'!$A$32:$BS$32,0)),AL280*(1+J280)),"")</f>
        <v>5.3041400021564877E-2</v>
      </c>
      <c r="AM281" s="42">
        <f>IFERROR(IF($C281=7,INDEX('Gross Margin'!$A$32:$BS$60,MATCH('Mthly GM (PR)'!AM$2,'Gross Margin'!$A$32:$A$60,0),MATCH('Mthly GM (PR)'!$A281,'Gross Margin'!$A$32:$BS$32,0)),AM280*(1+K280)),"")</f>
        <v>0</v>
      </c>
      <c r="AN281" s="42" t="str">
        <f>IFERROR(IF($C281=7,INDEX('Gross Margin'!$A$32:$BS$60,MATCH('Mthly GM (PR)'!AN$2,'Gross Margin'!$A$32:$A$60,0),MATCH('Mthly GM (PR)'!$A281,'Gross Margin'!$A$32:$BS$32,0)),AN280*(1+L280)),"")</f>
        <v/>
      </c>
      <c r="AO281" s="42" t="str">
        <f>IFERROR(IF($C281=7,INDEX('Gross Margin'!$A$32:$BS$60,MATCH('Mthly GM (PR)'!AO$2,'Gross Margin'!$A$32:$A$60,0),MATCH('Mthly GM (PR)'!$A281,'Gross Margin'!$A$32:$BS$32,0)),AO280*(1+M280)),"")</f>
        <v/>
      </c>
      <c r="AP281" s="42" t="str">
        <f>IFERROR(IF($C281=7,INDEX('Gross Margin'!$A$32:$BS$60,MATCH('Mthly GM (PR)'!AP$2,'Gross Margin'!$A$32:$A$60,0),MATCH('Mthly GM (PR)'!$A281,'Gross Margin'!$A$32:$BS$32,0)),AP280*(1+N280)),"")</f>
        <v/>
      </c>
      <c r="AQ281" s="42">
        <f>IFERROR(IF($C281=7,INDEX('Gross Margin'!$A$32:$BS$60,MATCH('Mthly GM (PR)'!AQ$2,'Gross Margin'!$A$32:$A$60,0),MATCH('Mthly GM (PR)'!$A281,'Gross Margin'!$A$32:$BS$32,0)),AQ280*(1+O280)),"")</f>
        <v>0.10779704031754224</v>
      </c>
      <c r="AR281" s="42" t="str">
        <f>IFERROR(IF($C281=7,INDEX('Gross Margin'!$A$32:$BS$60,MATCH('Mthly GM (PR)'!AR$2,'Gross Margin'!$A$32:$A$60,0),MATCH('Mthly GM (PR)'!$A281,'Gross Margin'!$A$32:$BS$32,0)),AR280*(1+P280)),"")</f>
        <v/>
      </c>
      <c r="AS281" s="42">
        <f>IFERROR(IF($C281=7,INDEX('Gross Margin'!$A$32:$BS$60,MATCH('Mthly GM (PR)'!AS$2,'Gross Margin'!$A$32:$A$60,0),MATCH('Mthly GM (PR)'!$A281,'Gross Margin'!$A$32:$BS$32,0)),AS280*(1+Q280)),"")</f>
        <v>6.4088900661276108E-2</v>
      </c>
      <c r="AT281" s="42" t="str">
        <f>IFERROR(IF($C281=7,INDEX('Gross Margin'!$A$32:$BS$60,MATCH('Mthly GM (PR)'!AT$2,'Gross Margin'!$A$32:$A$60,0),MATCH('Mthly GM (PR)'!$A281,'Gross Margin'!$A$32:$BS$32,0)),AT280*(1+R280)),"")</f>
        <v/>
      </c>
      <c r="AU281" s="42" t="str">
        <f>IFERROR(IF($C281=7,INDEX('Gross Margin'!$A$32:$BS$60,MATCH('Mthly GM (PR)'!AU$2,'Gross Margin'!$A$32:$A$60,0),MATCH('Mthly GM (PR)'!$A281,'Gross Margin'!$A$32:$BS$32,0)),AU280*(1+S280)),"")</f>
        <v/>
      </c>
      <c r="AV281" s="42">
        <f>IFERROR(IF($C281=7,INDEX('Gross Margin'!$A$32:$BS$60,MATCH('Mthly GM (PR)'!AV$2,'Gross Margin'!$A$32:$A$60,0),MATCH('Mthly GM (PR)'!$A281,'Gross Margin'!$A$32:$BS$32,0)),AV280*(1+T280)),"")</f>
        <v>8.3545489461383515E-2</v>
      </c>
      <c r="AW281" s="42">
        <f>IFERROR(IF($C281=7,INDEX('Gross Margin'!$A$32:$BS$60,MATCH('Mthly GM (PR)'!AW$2,'Gross Margin'!$A$32:$A$60,0),MATCH('Mthly GM (PR)'!$A281,'Gross Margin'!$A$32:$BS$32,0)),AW280*(1+U280)),"")</f>
        <v>8.5206474464785062E-2</v>
      </c>
      <c r="AX281" s="42">
        <f>IFERROR(IF($C281=7,INDEX('Gross Margin'!$A$32:$BS$60,MATCH('Mthly GM (PR)'!AX$2,'Gross Margin'!$A$32:$A$60,0),MATCH('Mthly GM (PR)'!$A281,'Gross Margin'!$A$32:$BS$32,0)),AX280*(1+V280)),"")</f>
        <v>7.6464300778538913E-2</v>
      </c>
      <c r="AY281" s="42">
        <f>IFERROR(IF($C281=7,INDEX('Gross Margin'!$A$32:$BS$60,MATCH('Mthly GM (PR)'!AY$2,'Gross Margin'!$A$32:$A$60,0),MATCH('Mthly GM (PR)'!$A281,'Gross Margin'!$A$32:$BS$32,0)),AY280*(1+W280)),"")</f>
        <v>7.6999570401047712E-2</v>
      </c>
      <c r="AZ281" s="42">
        <f>IFERROR(IF($C281=7,INDEX('Gross Margin'!$A$32:$BS$60,MATCH('Mthly GM (PR)'!AZ$2,'Gross Margin'!$A$32:$A$60,0),MATCH('Mthly GM (PR)'!$A281,'Gross Margin'!$A$32:$BS$32,0)),AZ280*(1+X280)),"")</f>
        <v>6.1363270021605493E-2</v>
      </c>
      <c r="BA281" s="42">
        <f>IFERROR(IF($C281=7,INDEX('Gross Margin'!$A$32:$BS$60,MATCH('Mthly GM (PR)'!BA$2,'Gross Margin'!$A$32:$A$60,0),MATCH('Mthly GM (PR)'!$A281,'Gross Margin'!$A$32:$BS$32,0)),BA280*(1+Y280)),"")</f>
        <v>8.8479062247633258E-2</v>
      </c>
      <c r="BB281" s="42" t="str">
        <f>IFERROR(IF($C281=7,INDEX('Gross Margin'!$A$32:$BS$60,MATCH('Mthly GM (PR)'!BB$2,'Gross Margin'!$A$32:$A$60,0),MATCH('Mthly GM (PR)'!$A281,'Gross Margin'!$A$32:$BS$32,0)),BB280*(1+Z280)),"")</f>
        <v/>
      </c>
      <c r="BC281" s="42" t="str">
        <f>IFERROR(IF($C281=7,INDEX('Gross Margin'!$A$32:$BS$60,MATCH('Mthly GM (PR)'!BC$2,'Gross Margin'!$A$32:$A$60,0),MATCH('Mthly GM (PR)'!$A281,'Gross Margin'!$A$32:$BS$32,0)),BC280*(1+AA280)),"")</f>
        <v/>
      </c>
      <c r="BD281" s="42" t="str">
        <f>IFERROR(IF($C281=7,INDEX('Gross Margin'!$A$32:$BS$60,MATCH('Mthly GM (PR)'!BD$2,'Gross Margin'!$A$32:$A$60,0),MATCH('Mthly GM (PR)'!$A281,'Gross Margin'!$A$32:$BS$32,0)),BD280*(1+AB280)),"")</f>
        <v/>
      </c>
      <c r="BE281" s="42">
        <f>IFERROR(IF($C281=7,INDEX('Gross Margin'!$A$32:$BS$60,MATCH('Mthly GM (PR)'!BE$2,'Gross Margin'!$A$32:$A$60,0),MATCH('Mthly GM (PR)'!$A281,'Gross Margin'!$A$32:$BS$32,0)),BE280*(1+AC280)),"")</f>
        <v>8.0013712237710907E-2</v>
      </c>
      <c r="BF281" s="42" t="str">
        <f>IFERROR(IF($C281=7,INDEX('Gross Margin'!$A$32:$BS$60,MATCH('Mthly GM (PR)'!BF$2,'Gross Margin'!$A$32:$A$60,0),MATCH('Mthly GM (PR)'!$A281,'Gross Margin'!$A$32:$BS$32,0)),BF280*(1+AD280)),"")</f>
        <v/>
      </c>
      <c r="BG281" s="42" t="str">
        <f>IFERROR(IF($C281=7,INDEX('Gross Margin'!$A$32:$BS$60,MATCH('Mthly GM (PR)'!BG$2,'Gross Margin'!$A$32:$A$60,0),MATCH('Mthly GM (PR)'!$A281,'Gross Margin'!$A$32:$BS$32,0)),BG280*(1+AE280)),"")</f>
        <v/>
      </c>
      <c r="BH281" s="44">
        <f t="shared" si="247"/>
        <v>8.972123547843501E-2</v>
      </c>
      <c r="BI281" s="44" t="str">
        <f t="shared" si="248"/>
        <v/>
      </c>
      <c r="BJ281" s="44" t="str">
        <f t="shared" si="249"/>
        <v/>
      </c>
      <c r="BK281" s="44">
        <f t="shared" si="250"/>
        <v>6.3694027573571066E-2</v>
      </c>
      <c r="BL281" s="44">
        <f t="shared" si="251"/>
        <v>7.8585310653628948E-2</v>
      </c>
      <c r="BM281" s="44">
        <f t="shared" si="252"/>
        <v>4.5868860614003651E-2</v>
      </c>
      <c r="BN281" s="44">
        <f t="shared" si="253"/>
        <v>4.9295823195071281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0.10018483370131745</v>
      </c>
      <c r="BT281" s="44" t="str">
        <f t="shared" si="259"/>
        <v/>
      </c>
      <c r="BU281" s="44">
        <f t="shared" si="260"/>
        <v>5.9563192421019831E-2</v>
      </c>
      <c r="BV281" s="44" t="str">
        <f t="shared" si="261"/>
        <v/>
      </c>
      <c r="BW281" s="44" t="str">
        <f t="shared" si="262"/>
        <v/>
      </c>
      <c r="BX281" s="44">
        <f t="shared" si="263"/>
        <v>7.7645832793999212E-2</v>
      </c>
      <c r="BY281" s="44">
        <f t="shared" si="264"/>
        <v>7.9189525513724907E-2</v>
      </c>
      <c r="BZ281" s="44">
        <f t="shared" si="265"/>
        <v>7.1064690041761802E-2</v>
      </c>
      <c r="CA281" s="44">
        <f t="shared" si="266"/>
        <v>7.1562161010894562E-2</v>
      </c>
      <c r="CB281" s="44">
        <f t="shared" si="267"/>
        <v>5.703003518811036E-2</v>
      </c>
      <c r="CC281" s="44">
        <f t="shared" si="268"/>
        <v>8.2231015909303554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363455905158415E-2</v>
      </c>
      <c r="CH281" s="44" t="str">
        <f t="shared" si="273"/>
        <v/>
      </c>
      <c r="CI281" s="44" t="str">
        <f t="shared" si="274"/>
        <v/>
      </c>
      <c r="CJ281" s="48">
        <f t="shared" si="275"/>
        <v>-1.2980868349019977E-2</v>
      </c>
      <c r="CK281" s="48" t="str">
        <f t="shared" si="276"/>
        <v/>
      </c>
      <c r="CL281" s="48" t="str">
        <f t="shared" si="277"/>
        <v/>
      </c>
      <c r="CM281" s="48">
        <f t="shared" si="278"/>
        <v>2.3493542070511689E-3</v>
      </c>
      <c r="CN281" s="48">
        <f t="shared" si="279"/>
        <v>-1.1642413773335128E-3</v>
      </c>
      <c r="CO281" s="48">
        <f t="shared" si="280"/>
        <v>-1.5739440831089211E-3</v>
      </c>
      <c r="CP281" s="48">
        <f t="shared" si="281"/>
        <v>-1.02697988462292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9479939064884165E-3</v>
      </c>
      <c r="CV281" s="48" t="str">
        <f t="shared" si="287"/>
        <v/>
      </c>
      <c r="CW281" s="48">
        <f t="shared" si="288"/>
        <v>-1.3236132619799026E-3</v>
      </c>
      <c r="CX281" s="48" t="str">
        <f t="shared" si="289"/>
        <v/>
      </c>
      <c r="CY281" s="48" t="str">
        <f t="shared" si="290"/>
        <v/>
      </c>
      <c r="CZ281" s="48">
        <f t="shared" si="291"/>
        <v>-3.3181946644515563E-3</v>
      </c>
      <c r="DA281" s="48">
        <f t="shared" si="292"/>
        <v>-6.843558794896106E-3</v>
      </c>
      <c r="DB281" s="48">
        <f t="shared" si="293"/>
        <v>-1.7094611189545801E-3</v>
      </c>
      <c r="DC281" s="48">
        <f t="shared" si="294"/>
        <v>-4.6671410168085212E-3</v>
      </c>
      <c r="DD281" s="48">
        <f t="shared" si="295"/>
        <v>-3.4916068743568686E-3</v>
      </c>
      <c r="DE281" s="48">
        <f t="shared" si="296"/>
        <v>-1.2092893199622181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738083032704876E-3</v>
      </c>
      <c r="DJ281" s="48" t="str">
        <f t="shared" si="301"/>
        <v/>
      </c>
      <c r="DK281" s="48" t="str">
        <f t="shared" si="302"/>
        <v/>
      </c>
      <c r="DL281" s="37">
        <f t="shared" si="304"/>
        <v>-3.6085358935225985E-2</v>
      </c>
      <c r="DM281" s="39">
        <f t="shared" si="305"/>
        <v>0.96391464106477398</v>
      </c>
      <c r="DN281" s="39">
        <f>PRODUCT($DM$142:DM281)</f>
        <v>0.88522783830931606</v>
      </c>
      <c r="DO281" s="36">
        <f>DL281-'1M RF rate'!C141</f>
        <v>-4.0483795660136788E-2</v>
      </c>
      <c r="DP281" s="39">
        <f t="shared" si="306"/>
        <v>0.95951620433986318</v>
      </c>
      <c r="DQ281" s="39">
        <f>PRODUCT($DP$142:DP281)</f>
        <v>0.53485648304435618</v>
      </c>
      <c r="DR281" s="36">
        <f>DL281-'DJUA Monthly (PR)'!C141</f>
        <v>-1.3123088594081921E-2</v>
      </c>
      <c r="DS281" s="39">
        <f t="shared" si="307"/>
        <v>0.98687691140591804</v>
      </c>
      <c r="DT281" s="39">
        <f>PRODUCT($DS$142:DS281)</f>
        <v>0.91443112542308502</v>
      </c>
      <c r="DW281" s="125">
        <f t="shared" si="303"/>
        <v>5.6007797799838333E-2</v>
      </c>
      <c r="DX281" s="124">
        <f t="shared" si="308"/>
        <v>-7.3635897914831272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GM (PR)'!D$2,'Memb Hist (Org)'!$A$1:$A$29,0),MATCH('Mthly GM (PR)'!$A282,'Memb Hist (Org)'!$A$1:$BS$1,0))&lt;&gt;1,"",'Mthly Returns (PR)'!D281),"")</f>
        <v>-6.4242999999999995E-2</v>
      </c>
      <c r="E282" s="46" t="str">
        <f>IFERROR(IF(INDEX('Memb Hist (Org)'!$A$1:$BS$29,MATCH('Mthly GM (PR)'!E$2,'Memb Hist (Org)'!$A$1:$A$29,0),MATCH('Mthly GM (PR)'!$A282,'Memb Hist (Org)'!$A$1:$BS$1,0))&lt;&gt;1,"",'Mthly Returns (PR)'!E281),"")</f>
        <v/>
      </c>
      <c r="F282" s="46" t="str">
        <f>IFERROR(IF(INDEX('Memb Hist (Org)'!$A$1:$BS$29,MATCH('Mthly GM (PR)'!F$2,'Memb Hist (Org)'!$A$1:$A$29,0),MATCH('Mthly GM (PR)'!$A282,'Memb Hist (Org)'!$A$1:$BS$1,0))&lt;&gt;1,"",'Mthly Returns (PR)'!F281),"")</f>
        <v/>
      </c>
      <c r="G282" s="46">
        <f>IFERROR(IF(INDEX('Memb Hist (Org)'!$A$1:$BS$29,MATCH('Mthly GM (PR)'!G$2,'Memb Hist (Org)'!$A$1:$A$29,0),MATCH('Mthly GM (PR)'!$A282,'Memb Hist (Org)'!$A$1:$BS$1,0))&lt;&gt;1,"",'Mthly Returns (PR)'!G281),"")</f>
        <v>-8.6957000000000007E-2</v>
      </c>
      <c r="H282" s="46">
        <f>IFERROR(IF(INDEX('Memb Hist (Org)'!$A$1:$BS$29,MATCH('Mthly GM (PR)'!H$2,'Memb Hist (Org)'!$A$1:$A$29,0),MATCH('Mthly GM (PR)'!$A282,'Memb Hist (Org)'!$A$1:$BS$1,0))&lt;&gt;1,"",'Mthly Returns (PR)'!H281),"")</f>
        <v>3.7590000000000002E-3</v>
      </c>
      <c r="I282" s="46">
        <f>IFERROR(IF(INDEX('Memb Hist (Org)'!$A$1:$BS$29,MATCH('Mthly GM (PR)'!I$2,'Memb Hist (Org)'!$A$1:$A$29,0),MATCH('Mthly GM (PR)'!$A282,'Memb Hist (Org)'!$A$1:$BS$1,0))&lt;&gt;1,"",'Mthly Returns (PR)'!I281),"")</f>
        <v>-2.5381000000000001E-2</v>
      </c>
      <c r="J282" s="46">
        <f>IFERROR(IF(INDEX('Memb Hist (Org)'!$A$1:$BS$29,MATCH('Mthly GM (PR)'!J$2,'Memb Hist (Org)'!$A$1:$A$29,0),MATCH('Mthly GM (PR)'!$A282,'Memb Hist (Org)'!$A$1:$BS$1,0))&lt;&gt;1,"",'Mthly Returns (PR)'!J281),"")</f>
        <v>-4.6809000000000003E-2</v>
      </c>
      <c r="K282" s="46">
        <f>IFERROR(IF(INDEX('Memb Hist (Org)'!$A$1:$BS$29,MATCH('Mthly GM (PR)'!K$2,'Memb Hist (Org)'!$A$1:$A$29,0),MATCH('Mthly GM (PR)'!$A282,'Memb Hist (Org)'!$A$1:$BS$1,0))&lt;&gt;1,"",'Mthly Returns (PR)'!K281),"")</f>
        <v>-4.8779999999999997E-2</v>
      </c>
      <c r="L282" s="46" t="str">
        <f>IFERROR(IF(INDEX('Memb Hist (Org)'!$A$1:$BS$29,MATCH('Mthly GM (PR)'!L$2,'Memb Hist (Org)'!$A$1:$A$29,0),MATCH('Mthly GM (PR)'!$A282,'Memb Hist (Org)'!$A$1:$BS$1,0))&lt;&gt;1,"",'Mthly Returns (PR)'!L281),"")</f>
        <v/>
      </c>
      <c r="M282" s="46" t="str">
        <f>IFERROR(IF(INDEX('Memb Hist (Org)'!$A$1:$BS$29,MATCH('Mthly GM (PR)'!M$2,'Memb Hist (Org)'!$A$1:$A$29,0),MATCH('Mthly GM (PR)'!$A282,'Memb Hist (Org)'!$A$1:$BS$1,0))&lt;&gt;1,"",'Mthly Returns (PR)'!M281),"")</f>
        <v/>
      </c>
      <c r="N282" s="46" t="str">
        <f>IFERROR(IF(INDEX('Memb Hist (Org)'!$A$1:$BS$29,MATCH('Mthly GM (PR)'!N$2,'Memb Hist (Org)'!$A$1:$A$29,0),MATCH('Mthly GM (PR)'!$A282,'Memb Hist (Org)'!$A$1:$BS$1,0))&lt;&gt;1,"",'Mthly Returns (PR)'!N281),"")</f>
        <v/>
      </c>
      <c r="O282" s="46">
        <f>IFERROR(IF(INDEX('Memb Hist (Org)'!$A$1:$BS$29,MATCH('Mthly GM (PR)'!O$2,'Memb Hist (Org)'!$A$1:$A$29,0),MATCH('Mthly GM (PR)'!$A282,'Memb Hist (Org)'!$A$1:$BS$1,0))&lt;&gt;1,"",'Mthly Returns (PR)'!O281),"")</f>
        <v>-2.4523E-2</v>
      </c>
      <c r="P282" s="46" t="str">
        <f>IFERROR(IF(INDEX('Memb Hist (Org)'!$A$1:$BS$29,MATCH('Mthly GM (PR)'!P$2,'Memb Hist (Org)'!$A$1:$A$29,0),MATCH('Mthly GM (PR)'!$A282,'Memb Hist (Org)'!$A$1:$BS$1,0))&lt;&gt;1,"",'Mthly Returns (PR)'!P281),"")</f>
        <v/>
      </c>
      <c r="Q282" s="46">
        <f>IFERROR(IF(INDEX('Memb Hist (Org)'!$A$1:$BS$29,MATCH('Mthly GM (PR)'!Q$2,'Memb Hist (Org)'!$A$1:$A$29,0),MATCH('Mthly GM (PR)'!$A282,'Memb Hist (Org)'!$A$1:$BS$1,0))&lt;&gt;1,"",'Mthly Returns (PR)'!Q281),"")</f>
        <v>-7.5758000000000006E-2</v>
      </c>
      <c r="R282" s="46" t="str">
        <f>IFERROR(IF(INDEX('Memb Hist (Org)'!$A$1:$BS$29,MATCH('Mthly GM (PR)'!R$2,'Memb Hist (Org)'!$A$1:$A$29,0),MATCH('Mthly GM (PR)'!$A282,'Memb Hist (Org)'!$A$1:$BS$1,0))&lt;&gt;1,"",'Mthly Returns (PR)'!R281),"")</f>
        <v/>
      </c>
      <c r="S282" s="46" t="str">
        <f>IFERROR(IF(INDEX('Memb Hist (Org)'!$A$1:$BS$29,MATCH('Mthly GM (PR)'!S$2,'Memb Hist (Org)'!$A$1:$A$29,0),MATCH('Mthly GM (PR)'!$A282,'Memb Hist (Org)'!$A$1:$BS$1,0))&lt;&gt;1,"",'Mthly Returns (PR)'!S281),"")</f>
        <v/>
      </c>
      <c r="T282" s="46">
        <f>IFERROR(IF(INDEX('Memb Hist (Org)'!$A$1:$BS$29,MATCH('Mthly GM (PR)'!T$2,'Memb Hist (Org)'!$A$1:$A$29,0),MATCH('Mthly GM (PR)'!$A282,'Memb Hist (Org)'!$A$1:$BS$1,0))&lt;&gt;1,"",'Mthly Returns (PR)'!T281),"")</f>
        <v>-4.3400000000000001E-3</v>
      </c>
      <c r="U282" s="46">
        <f>IFERROR(IF(INDEX('Memb Hist (Org)'!$A$1:$BS$29,MATCH('Mthly GM (PR)'!U$2,'Memb Hist (Org)'!$A$1:$A$29,0),MATCH('Mthly GM (PR)'!$A282,'Memb Hist (Org)'!$A$1:$BS$1,0))&lt;&gt;1,"",'Mthly Returns (PR)'!U281),"")</f>
        <v>-3.3784000000000002E-2</v>
      </c>
      <c r="V282" s="46">
        <f>IFERROR(IF(INDEX('Memb Hist (Org)'!$A$1:$BS$29,MATCH('Mthly GM (PR)'!V$2,'Memb Hist (Org)'!$A$1:$A$29,0),MATCH('Mthly GM (PR)'!$A282,'Memb Hist (Org)'!$A$1:$BS$1,0))&lt;&gt;1,"",'Mthly Returns (PR)'!V281),"")</f>
        <v>-2.8169E-2</v>
      </c>
      <c r="W282" s="46">
        <f>IFERROR(IF(INDEX('Memb Hist (Org)'!$A$1:$BS$29,MATCH('Mthly GM (PR)'!W$2,'Memb Hist (Org)'!$A$1:$A$29,0),MATCH('Mthly GM (PR)'!$A282,'Memb Hist (Org)'!$A$1:$BS$1,0))&lt;&gt;1,"",'Mthly Returns (PR)'!W281),"")</f>
        <v>-2.2471999999999999E-2</v>
      </c>
      <c r="X282" s="46">
        <f>IFERROR(IF(INDEX('Memb Hist (Org)'!$A$1:$BS$29,MATCH('Mthly GM (PR)'!X$2,'Memb Hist (Org)'!$A$1:$A$29,0),MATCH('Mthly GM (PR)'!$A282,'Memb Hist (Org)'!$A$1:$BS$1,0))&lt;&gt;1,"",'Mthly Returns (PR)'!X281),"")</f>
        <v>-1.0526000000000001E-2</v>
      </c>
      <c r="Y282" s="46">
        <f>IFERROR(IF(INDEX('Memb Hist (Org)'!$A$1:$BS$29,MATCH('Mthly GM (PR)'!Y$2,'Memb Hist (Org)'!$A$1:$A$29,0),MATCH('Mthly GM (PR)'!$A282,'Memb Hist (Org)'!$A$1:$BS$1,0))&lt;&gt;1,"",'Mthly Returns (PR)'!Y281),"")</f>
        <v>-4.9750000000000003E-3</v>
      </c>
      <c r="Z282" s="46" t="str">
        <f>IFERROR(IF(INDEX('Memb Hist (Org)'!$A$1:$BS$29,MATCH('Mthly GM (PR)'!Z$2,'Memb Hist (Org)'!$A$1:$A$29,0),MATCH('Mthly GM (PR)'!$A282,'Memb Hist (Org)'!$A$1:$BS$1,0))&lt;&gt;1,"",'Mthly Returns (PR)'!Z281),"")</f>
        <v/>
      </c>
      <c r="AA282" s="46" t="str">
        <f>IFERROR(IF(INDEX('Memb Hist (Org)'!$A$1:$BS$29,MATCH('Mthly GM (PR)'!AA$2,'Memb Hist (Org)'!$A$1:$A$29,0),MATCH('Mthly GM (PR)'!$A282,'Memb Hist (Org)'!$A$1:$BS$1,0))&lt;&gt;1,"",'Mthly Returns (PR)'!AA281),"")</f>
        <v/>
      </c>
      <c r="AB282" s="46" t="str">
        <f>IFERROR(IF(INDEX('Memb Hist (Org)'!$A$1:$BS$29,MATCH('Mthly GM (PR)'!AB$2,'Memb Hist (Org)'!$A$1:$A$29,0),MATCH('Mthly GM (PR)'!$A282,'Memb Hist (Org)'!$A$1:$BS$1,0))&lt;&gt;1,"",'Mthly Returns (PR)'!AB281),"")</f>
        <v/>
      </c>
      <c r="AC282" s="46">
        <f>IFERROR(IF(INDEX('Memb Hist (Org)'!$A$1:$BS$29,MATCH('Mthly GM (PR)'!AC$2,'Memb Hist (Org)'!$A$1:$A$29,0),MATCH('Mthly GM (PR)'!$A282,'Memb Hist (Org)'!$A$1:$BS$1,0))&lt;&gt;1,"",'Mthly Returns (PR)'!AC281),"")</f>
        <v>-3.663E-3</v>
      </c>
      <c r="AD282" s="46" t="str">
        <f>IFERROR(IF(INDEX('Memb Hist (Org)'!$A$1:$BS$29,MATCH('Mthly GM (PR)'!AD$2,'Memb Hist (Org)'!$A$1:$A$29,0),MATCH('Mthly GM (PR)'!$A282,'Memb Hist (Org)'!$A$1:$BS$1,0))&lt;&gt;1,"",'Mthly Returns (PR)'!AD281),"")</f>
        <v/>
      </c>
      <c r="AE282" s="46" t="str">
        <f>IFERROR(IF(INDEX('Memb Hist (Org)'!$A$1:$BS$29,MATCH('Mthly GM (PR)'!AE$2,'Memb Hist (Org)'!$A$1:$A$29,0),MATCH('Mthly GM (PR)'!$A282,'Memb Hist (Org)'!$A$1:$BS$1,0))&lt;&gt;1,"",'Mthly Returns (PR)'!AE281),"")</f>
        <v/>
      </c>
      <c r="AF282" s="42">
        <f>IFERROR(IF($C282=7,INDEX('Gross Margin'!$A$32:$BS$60,MATCH('Mthly GM (PR)'!AF$2,'Gross Margin'!$A$32:$A$60,0),MATCH('Mthly GM (PR)'!$A282,'Gross Margin'!$A$32:$BS$32,0)),AF281*(1+D281)),"")</f>
        <v>8.2571225042855578E-2</v>
      </c>
      <c r="AG282" s="42" t="str">
        <f>IFERROR(IF($C282=7,INDEX('Gross Margin'!$A$32:$BS$60,MATCH('Mthly GM (PR)'!AG$2,'Gross Margin'!$A$32:$A$60,0),MATCH('Mthly GM (PR)'!$A282,'Gross Margin'!$A$32:$BS$32,0)),AG281*(1+E281)),"")</f>
        <v/>
      </c>
      <c r="AH282" s="42" t="str">
        <f>IFERROR(IF($C282=7,INDEX('Gross Margin'!$A$32:$BS$60,MATCH('Mthly GM (PR)'!AH$2,'Gross Margin'!$A$32:$A$60,0),MATCH('Mthly GM (PR)'!$A282,'Gross Margin'!$A$32:$BS$32,0)),AH281*(1+F281)),"")</f>
        <v/>
      </c>
      <c r="AI282" s="42">
        <f>IFERROR(IF($C282=7,INDEX('Gross Margin'!$A$32:$BS$60,MATCH('Mthly GM (PR)'!AI$2,'Gross Margin'!$A$32:$A$60,0),MATCH('Mthly GM (PR)'!$A282,'Gross Margin'!$A$32:$BS$32,0)),AI281*(1+G281)),"")</f>
        <v>7.1061465348511627E-2</v>
      </c>
      <c r="AJ282" s="42">
        <f>IFERROR(IF($C282=7,INDEX('Gross Margin'!$A$32:$BS$60,MATCH('Mthly GM (PR)'!AJ$2,'Gross Margin'!$A$32:$A$60,0),MATCH('Mthly GM (PR)'!$A282,'Gross Margin'!$A$32:$BS$32,0)),AJ281*(1+H281)),"")</f>
        <v>8.3303648046024567E-2</v>
      </c>
      <c r="AK282" s="42">
        <f>IFERROR(IF($C282=7,INDEX('Gross Margin'!$A$32:$BS$60,MATCH('Mthly GM (PR)'!AK$2,'Gross Margin'!$A$32:$A$60,0),MATCH('Mthly GM (PR)'!$A282,'Gross Margin'!$A$32:$BS$32,0)),AK281*(1+I281)),"")</f>
        <v>4.7660516335021254E-2</v>
      </c>
      <c r="AL282" s="42">
        <f>IFERROR(IF($C282=7,INDEX('Gross Margin'!$A$32:$BS$60,MATCH('Mthly GM (PR)'!AL$2,'Gross Margin'!$A$32:$A$60,0),MATCH('Mthly GM (PR)'!$A282,'Gross Margin'!$A$32:$BS$32,0)),AL281*(1+J281)),"")</f>
        <v>5.1936388534915619E-2</v>
      </c>
      <c r="AM282" s="42">
        <f>IFERROR(IF($C282=7,INDEX('Gross Margin'!$A$32:$BS$60,MATCH('Mthly GM (PR)'!AM$2,'Gross Margin'!$A$32:$A$60,0),MATCH('Mthly GM (PR)'!$A282,'Gross Margin'!$A$32:$BS$32,0)),AM281*(1+K281)),"")</f>
        <v>0</v>
      </c>
      <c r="AN282" s="42" t="str">
        <f>IFERROR(IF($C282=7,INDEX('Gross Margin'!$A$32:$BS$60,MATCH('Mthly GM (PR)'!AN$2,'Gross Margin'!$A$32:$A$60,0),MATCH('Mthly GM (PR)'!$A282,'Gross Margin'!$A$32:$BS$32,0)),AN281*(1+L281)),"")</f>
        <v/>
      </c>
      <c r="AO282" s="42" t="str">
        <f>IFERROR(IF($C282=7,INDEX('Gross Margin'!$A$32:$BS$60,MATCH('Mthly GM (PR)'!AO$2,'Gross Margin'!$A$32:$A$60,0),MATCH('Mthly GM (PR)'!$A282,'Gross Margin'!$A$32:$BS$32,0)),AO281*(1+M281)),"")</f>
        <v/>
      </c>
      <c r="AP282" s="42" t="str">
        <f>IFERROR(IF($C282=7,INDEX('Gross Margin'!$A$32:$BS$60,MATCH('Mthly GM (PR)'!AP$2,'Gross Margin'!$A$32:$A$60,0),MATCH('Mthly GM (PR)'!$A282,'Gross Margin'!$A$32:$BS$32,0)),AP281*(1+N281)),"")</f>
        <v/>
      </c>
      <c r="AQ282" s="42">
        <f>IFERROR(IF($C282=7,INDEX('Gross Margin'!$A$32:$BS$60,MATCH('Mthly GM (PR)'!AQ$2,'Gross Margin'!$A$32:$A$60,0),MATCH('Mthly GM (PR)'!$A282,'Gross Margin'!$A$32:$BS$32,0)),AQ281*(1+O281)),"")</f>
        <v>0.10989304596947654</v>
      </c>
      <c r="AR282" s="42" t="str">
        <f>IFERROR(IF($C282=7,INDEX('Gross Margin'!$A$32:$BS$60,MATCH('Mthly GM (PR)'!AR$2,'Gross Margin'!$A$32:$A$60,0),MATCH('Mthly GM (PR)'!$A282,'Gross Margin'!$A$32:$BS$32,0)),AR281*(1+P281)),"")</f>
        <v/>
      </c>
      <c r="AS282" s="42">
        <f>IFERROR(IF($C282=7,INDEX('Gross Margin'!$A$32:$BS$60,MATCH('Mthly GM (PR)'!AS$2,'Gross Margin'!$A$32:$A$60,0),MATCH('Mthly GM (PR)'!$A282,'Gross Margin'!$A$32:$BS$32,0)),AS281*(1+Q281)),"")</f>
        <v>6.2664717110781226E-2</v>
      </c>
      <c r="AT282" s="42" t="str">
        <f>IFERROR(IF($C282=7,INDEX('Gross Margin'!$A$32:$BS$60,MATCH('Mthly GM (PR)'!AT$2,'Gross Margin'!$A$32:$A$60,0),MATCH('Mthly GM (PR)'!$A282,'Gross Margin'!$A$32:$BS$32,0)),AT281*(1+R281)),"")</f>
        <v/>
      </c>
      <c r="AU282" s="42" t="str">
        <f>IFERROR(IF($C282=7,INDEX('Gross Margin'!$A$32:$BS$60,MATCH('Mthly GM (PR)'!AU$2,'Gross Margin'!$A$32:$A$60,0),MATCH('Mthly GM (PR)'!$A282,'Gross Margin'!$A$32:$BS$32,0)),AU281*(1+S281)),"")</f>
        <v/>
      </c>
      <c r="AV282" s="42">
        <f>IFERROR(IF($C282=7,INDEX('Gross Margin'!$A$32:$BS$60,MATCH('Mthly GM (PR)'!AV$2,'Gross Margin'!$A$32:$A$60,0),MATCH('Mthly GM (PR)'!$A282,'Gross Margin'!$A$32:$BS$32,0)),AV281*(1+T281)),"")</f>
        <v>7.9975172969251287E-2</v>
      </c>
      <c r="AW282" s="42">
        <f>IFERROR(IF($C282=7,INDEX('Gross Margin'!$A$32:$BS$60,MATCH('Mthly GM (PR)'!AW$2,'Gross Margin'!$A$32:$A$60,0),MATCH('Mthly GM (PR)'!$A282,'Gross Margin'!$A$32:$BS$32,0)),AW281*(1+U281)),"")</f>
        <v>7.7842930941538338E-2</v>
      </c>
      <c r="AX282" s="42">
        <f>IFERROR(IF($C282=7,INDEX('Gross Margin'!$A$32:$BS$60,MATCH('Mthly GM (PR)'!AX$2,'Gross Margin'!$A$32:$A$60,0),MATCH('Mthly GM (PR)'!$A282,'Gross Margin'!$A$32:$BS$32,0)),AX281*(1+V281)),"")</f>
        <v>7.4624952023311153E-2</v>
      </c>
      <c r="AY282" s="42">
        <f>IFERROR(IF($C282=7,INDEX('Gross Margin'!$A$32:$BS$60,MATCH('Mthly GM (PR)'!AY$2,'Gross Margin'!$A$32:$A$60,0),MATCH('Mthly GM (PR)'!$A282,'Gross Margin'!$A$32:$BS$32,0)),AY281*(1+W281)),"")</f>
        <v>7.1977812418632187E-2</v>
      </c>
      <c r="AZ282" s="42">
        <f>IFERROR(IF($C282=7,INDEX('Gross Margin'!$A$32:$BS$60,MATCH('Mthly GM (PR)'!AZ$2,'Gross Margin'!$A$32:$A$60,0),MATCH('Mthly GM (PR)'!$A282,'Gross Margin'!$A$32:$BS$32,0)),AZ281*(1+X281)),"")</f>
        <v>5.7606365177802724E-2</v>
      </c>
      <c r="BA282" s="42">
        <f>IFERROR(IF($C282=7,INDEX('Gross Margin'!$A$32:$BS$60,MATCH('Mthly GM (PR)'!BA$2,'Gross Margin'!$A$32:$A$60,0),MATCH('Mthly GM (PR)'!$A282,'Gross Margin'!$A$32:$BS$32,0)),BA281*(1+Y281)),"")</f>
        <v>8.7177889158219557E-2</v>
      </c>
      <c r="BB282" s="42" t="str">
        <f>IFERROR(IF($C282=7,INDEX('Gross Margin'!$A$32:$BS$60,MATCH('Mthly GM (PR)'!BB$2,'Gross Margin'!$A$32:$A$60,0),MATCH('Mthly GM (PR)'!$A282,'Gross Margin'!$A$32:$BS$32,0)),BB281*(1+Z281)),"")</f>
        <v/>
      </c>
      <c r="BC282" s="42" t="str">
        <f>IFERROR(IF($C282=7,INDEX('Gross Margin'!$A$32:$BS$60,MATCH('Mthly GM (PR)'!BC$2,'Gross Margin'!$A$32:$A$60,0),MATCH('Mthly GM (PR)'!$A282,'Gross Margin'!$A$32:$BS$32,0)),BC281*(1+AA281)),"")</f>
        <v/>
      </c>
      <c r="BD282" s="42" t="str">
        <f>IFERROR(IF($C282=7,INDEX('Gross Margin'!$A$32:$BS$60,MATCH('Mthly GM (PR)'!BD$2,'Gross Margin'!$A$32:$A$60,0),MATCH('Mthly GM (PR)'!$A282,'Gross Margin'!$A$32:$BS$32,0)),BD281*(1+AB281)),"")</f>
        <v/>
      </c>
      <c r="BE282" s="42">
        <f>IFERROR(IF($C282=7,INDEX('Gross Margin'!$A$32:$BS$60,MATCH('Mthly GM (PR)'!BE$2,'Gross Margin'!$A$32:$A$60,0),MATCH('Mthly GM (PR)'!$A282,'Gross Margin'!$A$32:$BS$32,0)),BE281*(1+AC281)),"")</f>
        <v>7.8858314232998356E-2</v>
      </c>
      <c r="BF282" s="42" t="str">
        <f>IFERROR(IF($C282=7,INDEX('Gross Margin'!$A$32:$BS$60,MATCH('Mthly GM (PR)'!BF$2,'Gross Margin'!$A$32:$A$60,0),MATCH('Mthly GM (PR)'!$A282,'Gross Margin'!$A$32:$BS$32,0)),BF281*(1+AD281)),"")</f>
        <v/>
      </c>
      <c r="BG282" s="42" t="str">
        <f>IFERROR(IF($C282=7,INDEX('Gross Margin'!$A$32:$BS$60,MATCH('Mthly GM (PR)'!BG$2,'Gross Margin'!$A$32:$A$60,0),MATCH('Mthly GM (PR)'!$A282,'Gross Margin'!$A$32:$BS$32,0)),BG281*(1+AE281)),"")</f>
        <v/>
      </c>
      <c r="BH282" s="44">
        <f t="shared" si="247"/>
        <v>7.9613239451000462E-2</v>
      </c>
      <c r="BI282" s="44" t="str">
        <f t="shared" si="248"/>
        <v/>
      </c>
      <c r="BJ282" s="44" t="str">
        <f t="shared" si="249"/>
        <v/>
      </c>
      <c r="BK282" s="44">
        <f t="shared" si="250"/>
        <v>6.8515798979532444E-2</v>
      </c>
      <c r="BL282" s="44">
        <f t="shared" si="251"/>
        <v>8.0319424540303067E-2</v>
      </c>
      <c r="BM282" s="44">
        <f t="shared" si="252"/>
        <v>4.5953152534300143E-2</v>
      </c>
      <c r="BN282" s="44">
        <f t="shared" si="253"/>
        <v>5.0075848269229423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0595629867701392</v>
      </c>
      <c r="BT282" s="44" t="str">
        <f t="shared" si="259"/>
        <v/>
      </c>
      <c r="BU282" s="44">
        <f t="shared" si="260"/>
        <v>6.0419851175521552E-2</v>
      </c>
      <c r="BV282" s="44" t="str">
        <f t="shared" si="261"/>
        <v/>
      </c>
      <c r="BW282" s="44" t="str">
        <f t="shared" si="262"/>
        <v/>
      </c>
      <c r="BX282" s="44">
        <f t="shared" si="263"/>
        <v>7.7110186901448788E-2</v>
      </c>
      <c r="BY282" s="44">
        <f t="shared" si="264"/>
        <v>7.5054329124945016E-2</v>
      </c>
      <c r="BZ282" s="44">
        <f t="shared" si="265"/>
        <v>7.1951629291775246E-2</v>
      </c>
      <c r="CA282" s="44">
        <f t="shared" si="266"/>
        <v>6.9399319342417554E-2</v>
      </c>
      <c r="CB282" s="44">
        <f t="shared" si="267"/>
        <v>5.554270682579638E-2</v>
      </c>
      <c r="CC282" s="44">
        <f t="shared" si="268"/>
        <v>8.4054876995998187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6033337890717784E-2</v>
      </c>
      <c r="CH282" s="44" t="str">
        <f t="shared" si="273"/>
        <v/>
      </c>
      <c r="CI282" s="44" t="str">
        <f t="shared" si="274"/>
        <v/>
      </c>
      <c r="CJ282" s="48">
        <f t="shared" si="275"/>
        <v>-5.1145933420506219E-3</v>
      </c>
      <c r="CK282" s="48" t="str">
        <f t="shared" si="276"/>
        <v/>
      </c>
      <c r="CL282" s="48" t="str">
        <f t="shared" si="277"/>
        <v/>
      </c>
      <c r="CM282" s="48">
        <f t="shared" si="278"/>
        <v>-5.9579283318632031E-3</v>
      </c>
      <c r="CN282" s="48">
        <f t="shared" si="279"/>
        <v>3.0192071684699925E-4</v>
      </c>
      <c r="CO282" s="48">
        <f t="shared" si="280"/>
        <v>-1.166336964473072E-3</v>
      </c>
      <c r="CP282" s="48">
        <f t="shared" si="281"/>
        <v>-2.344000381634360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5983663124564123E-3</v>
      </c>
      <c r="CV282" s="48" t="str">
        <f t="shared" si="287"/>
        <v/>
      </c>
      <c r="CW282" s="48">
        <f t="shared" si="288"/>
        <v>-4.5772870853551624E-3</v>
      </c>
      <c r="CX282" s="48" t="str">
        <f t="shared" si="289"/>
        <v/>
      </c>
      <c r="CY282" s="48" t="str">
        <f t="shared" si="290"/>
        <v/>
      </c>
      <c r="CZ282" s="48">
        <f t="shared" si="291"/>
        <v>-3.3465821115228776E-4</v>
      </c>
      <c r="DA282" s="48">
        <f t="shared" si="292"/>
        <v>-2.5356354551571425E-3</v>
      </c>
      <c r="DB282" s="48">
        <f t="shared" si="293"/>
        <v>-2.0268054455200167E-3</v>
      </c>
      <c r="DC282" s="48">
        <f t="shared" si="294"/>
        <v>-1.5595415042628071E-3</v>
      </c>
      <c r="DD282" s="48">
        <f t="shared" si="295"/>
        <v>-5.8464253204833271E-4</v>
      </c>
      <c r="DE282" s="48">
        <f t="shared" si="296"/>
        <v>-4.1817301305509101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851011669369923E-4</v>
      </c>
      <c r="DJ282" s="48" t="str">
        <f t="shared" si="301"/>
        <v/>
      </c>
      <c r="DK282" s="48" t="str">
        <f t="shared" si="302"/>
        <v/>
      </c>
      <c r="DL282" s="37">
        <f t="shared" si="304"/>
        <v>-2.919455797887521E-2</v>
      </c>
      <c r="DM282" s="39">
        <f t="shared" si="305"/>
        <v>0.97080544202112484</v>
      </c>
      <c r="DN282" s="39">
        <f>PRODUCT($DM$142:DM282)</f>
        <v>0.8593840028592804</v>
      </c>
      <c r="DO282" s="36">
        <f>DL282-'1M RF rate'!C142</f>
        <v>-3.3745088962829406E-2</v>
      </c>
      <c r="DP282" s="39">
        <f t="shared" si="306"/>
        <v>0.96625491103717054</v>
      </c>
      <c r="DQ282" s="39">
        <f>PRODUCT($DP$142:DP282)</f>
        <v>0.51680770344167826</v>
      </c>
      <c r="DR282" s="36">
        <f>DL282-'DJUA Monthly (PR)'!C142</f>
        <v>2.2909273596926662E-3</v>
      </c>
      <c r="DS282" s="39">
        <f t="shared" si="307"/>
        <v>1.0022909273596927</v>
      </c>
      <c r="DT282" s="39">
        <f>PRODUCT($DS$142:DS282)</f>
        <v>0.91652602070687139</v>
      </c>
      <c r="DW282" s="125">
        <f t="shared" si="303"/>
        <v>0.12420339018659554</v>
      </c>
      <c r="DX282" s="124">
        <f t="shared" si="308"/>
        <v>-3.8855693532650837E-2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GM (PR)'!D$2,'Memb Hist (Org)'!$A$1:$A$29,0),MATCH('Mthly GM (PR)'!$A283,'Memb Hist (Org)'!$A$1:$BS$1,0))&lt;&gt;1,"",'Mthly Returns (PR)'!D282),"")</f>
        <v>2.9557E-2</v>
      </c>
      <c r="E283" s="46" t="str">
        <f>IFERROR(IF(INDEX('Memb Hist (Org)'!$A$1:$BS$29,MATCH('Mthly GM (PR)'!E$2,'Memb Hist (Org)'!$A$1:$A$29,0),MATCH('Mthly GM (PR)'!$A283,'Memb Hist (Org)'!$A$1:$BS$1,0))&lt;&gt;1,"",'Mthly Returns (PR)'!E282),"")</f>
        <v/>
      </c>
      <c r="F283" s="46" t="str">
        <f>IFERROR(IF(INDEX('Memb Hist (Org)'!$A$1:$BS$29,MATCH('Mthly GM (PR)'!F$2,'Memb Hist (Org)'!$A$1:$A$29,0),MATCH('Mthly GM (PR)'!$A283,'Memb Hist (Org)'!$A$1:$BS$1,0))&lt;&gt;1,"",'Mthly Returns (PR)'!F282),"")</f>
        <v/>
      </c>
      <c r="G283" s="46">
        <f>IFERROR(IF(INDEX('Memb Hist (Org)'!$A$1:$BS$29,MATCH('Mthly GM (PR)'!G$2,'Memb Hist (Org)'!$A$1:$A$29,0),MATCH('Mthly GM (PR)'!$A283,'Memb Hist (Org)'!$A$1:$BS$1,0))&lt;&gt;1,"",'Mthly Returns (PR)'!G282),"")</f>
        <v>5.6277000000000001E-2</v>
      </c>
      <c r="H283" s="46">
        <f>IFERROR(IF(INDEX('Memb Hist (Org)'!$A$1:$BS$29,MATCH('Mthly GM (PR)'!H$2,'Memb Hist (Org)'!$A$1:$A$29,0),MATCH('Mthly GM (PR)'!$A283,'Memb Hist (Org)'!$A$1:$BS$1,0))&lt;&gt;1,"",'Mthly Returns (PR)'!H282),"")</f>
        <v>-1.4981E-2</v>
      </c>
      <c r="I283" s="46">
        <f>IFERROR(IF(INDEX('Memb Hist (Org)'!$A$1:$BS$29,MATCH('Mthly GM (PR)'!I$2,'Memb Hist (Org)'!$A$1:$A$29,0),MATCH('Mthly GM (PR)'!$A283,'Memb Hist (Org)'!$A$1:$BS$1,0))&lt;&gt;1,"",'Mthly Returns (PR)'!I282),"")</f>
        <v>3.125E-2</v>
      </c>
      <c r="J283" s="46">
        <f>IFERROR(IF(INDEX('Memb Hist (Org)'!$A$1:$BS$29,MATCH('Mthly GM (PR)'!J$2,'Memb Hist (Org)'!$A$1:$A$29,0),MATCH('Mthly GM (PR)'!$A283,'Memb Hist (Org)'!$A$1:$BS$1,0))&lt;&gt;1,"",'Mthly Returns (PR)'!J282),"")</f>
        <v>-1.7857000000000001E-2</v>
      </c>
      <c r="K283" s="46">
        <f>IFERROR(IF(INDEX('Memb Hist (Org)'!$A$1:$BS$29,MATCH('Mthly GM (PR)'!K$2,'Memb Hist (Org)'!$A$1:$A$29,0),MATCH('Mthly GM (PR)'!$A283,'Memb Hist (Org)'!$A$1:$BS$1,0))&lt;&gt;1,"",'Mthly Returns (PR)'!K282),"")</f>
        <v>2.5000000000000001E-2</v>
      </c>
      <c r="L283" s="46" t="str">
        <f>IFERROR(IF(INDEX('Memb Hist (Org)'!$A$1:$BS$29,MATCH('Mthly GM (PR)'!L$2,'Memb Hist (Org)'!$A$1:$A$29,0),MATCH('Mthly GM (PR)'!$A283,'Memb Hist (Org)'!$A$1:$BS$1,0))&lt;&gt;1,"",'Mthly Returns (PR)'!L282),"")</f>
        <v/>
      </c>
      <c r="M283" s="46" t="str">
        <f>IFERROR(IF(INDEX('Memb Hist (Org)'!$A$1:$BS$29,MATCH('Mthly GM (PR)'!M$2,'Memb Hist (Org)'!$A$1:$A$29,0),MATCH('Mthly GM (PR)'!$A283,'Memb Hist (Org)'!$A$1:$BS$1,0))&lt;&gt;1,"",'Mthly Returns (PR)'!M282),"")</f>
        <v/>
      </c>
      <c r="N283" s="46" t="str">
        <f>IFERROR(IF(INDEX('Memb Hist (Org)'!$A$1:$BS$29,MATCH('Mthly GM (PR)'!N$2,'Memb Hist (Org)'!$A$1:$A$29,0),MATCH('Mthly GM (PR)'!$A283,'Memb Hist (Org)'!$A$1:$BS$1,0))&lt;&gt;1,"",'Mthly Returns (PR)'!N282),"")</f>
        <v/>
      </c>
      <c r="O283" s="46">
        <f>IFERROR(IF(INDEX('Memb Hist (Org)'!$A$1:$BS$29,MATCH('Mthly GM (PR)'!O$2,'Memb Hist (Org)'!$A$1:$A$29,0),MATCH('Mthly GM (PR)'!$A283,'Memb Hist (Org)'!$A$1:$BS$1,0))&lt;&gt;1,"",'Mthly Returns (PR)'!O282),"")</f>
        <v>-6.4245999999999998E-2</v>
      </c>
      <c r="P283" s="46" t="str">
        <f>IFERROR(IF(INDEX('Memb Hist (Org)'!$A$1:$BS$29,MATCH('Mthly GM (PR)'!P$2,'Memb Hist (Org)'!$A$1:$A$29,0),MATCH('Mthly GM (PR)'!$A283,'Memb Hist (Org)'!$A$1:$BS$1,0))&lt;&gt;1,"",'Mthly Returns (PR)'!P282),"")</f>
        <v/>
      </c>
      <c r="Q283" s="46">
        <f>IFERROR(IF(INDEX('Memb Hist (Org)'!$A$1:$BS$29,MATCH('Mthly GM (PR)'!Q$2,'Memb Hist (Org)'!$A$1:$A$29,0),MATCH('Mthly GM (PR)'!$A283,'Memb Hist (Org)'!$A$1:$BS$1,0))&lt;&gt;1,"",'Mthly Returns (PR)'!Q282),"")</f>
        <v>0</v>
      </c>
      <c r="R283" s="46" t="str">
        <f>IFERROR(IF(INDEX('Memb Hist (Org)'!$A$1:$BS$29,MATCH('Mthly GM (PR)'!R$2,'Memb Hist (Org)'!$A$1:$A$29,0),MATCH('Mthly GM (PR)'!$A283,'Memb Hist (Org)'!$A$1:$BS$1,0))&lt;&gt;1,"",'Mthly Returns (PR)'!R282),"")</f>
        <v/>
      </c>
      <c r="S283" s="46" t="str">
        <f>IFERROR(IF(INDEX('Memb Hist (Org)'!$A$1:$BS$29,MATCH('Mthly GM (PR)'!S$2,'Memb Hist (Org)'!$A$1:$A$29,0),MATCH('Mthly GM (PR)'!$A283,'Memb Hist (Org)'!$A$1:$BS$1,0))&lt;&gt;1,"",'Mthly Returns (PR)'!S282),"")</f>
        <v/>
      </c>
      <c r="T283" s="46">
        <f>IFERROR(IF(INDEX('Memb Hist (Org)'!$A$1:$BS$29,MATCH('Mthly GM (PR)'!T$2,'Memb Hist (Org)'!$A$1:$A$29,0),MATCH('Mthly GM (PR)'!$A283,'Memb Hist (Org)'!$A$1:$BS$1,0))&lt;&gt;1,"",'Mthly Returns (PR)'!T282),"")</f>
        <v>0</v>
      </c>
      <c r="U283" s="46">
        <f>IFERROR(IF(INDEX('Memb Hist (Org)'!$A$1:$BS$29,MATCH('Mthly GM (PR)'!U$2,'Memb Hist (Org)'!$A$1:$A$29,0),MATCH('Mthly GM (PR)'!$A283,'Memb Hist (Org)'!$A$1:$BS$1,0))&lt;&gt;1,"",'Mthly Returns (PR)'!U282),"")</f>
        <v>-4.1958000000000002E-2</v>
      </c>
      <c r="V283" s="46">
        <f>IFERROR(IF(INDEX('Memb Hist (Org)'!$A$1:$BS$29,MATCH('Mthly GM (PR)'!V$2,'Memb Hist (Org)'!$A$1:$A$29,0),MATCH('Mthly GM (PR)'!$A283,'Memb Hist (Org)'!$A$1:$BS$1,0))&lt;&gt;1,"",'Mthly Returns (PR)'!V282),"")</f>
        <v>-2.5361999999999999E-2</v>
      </c>
      <c r="W283" s="46">
        <f>IFERROR(IF(INDEX('Memb Hist (Org)'!$A$1:$BS$29,MATCH('Mthly GM (PR)'!W$2,'Memb Hist (Org)'!$A$1:$A$29,0),MATCH('Mthly GM (PR)'!$A283,'Memb Hist (Org)'!$A$1:$BS$1,0))&lt;&gt;1,"",'Mthly Returns (PR)'!W282),"")</f>
        <v>2.8736000000000001E-2</v>
      </c>
      <c r="X283" s="46">
        <f>IFERROR(IF(INDEX('Memb Hist (Org)'!$A$1:$BS$29,MATCH('Mthly GM (PR)'!X$2,'Memb Hist (Org)'!$A$1:$A$29,0),MATCH('Mthly GM (PR)'!$A283,'Memb Hist (Org)'!$A$1:$BS$1,0))&lt;&gt;1,"",'Mthly Returns (PR)'!X282),"")</f>
        <v>-5.3189999999999999E-3</v>
      </c>
      <c r="Y283" s="46">
        <f>IFERROR(IF(INDEX('Memb Hist (Org)'!$A$1:$BS$29,MATCH('Mthly GM (PR)'!Y$2,'Memb Hist (Org)'!$A$1:$A$29,0),MATCH('Mthly GM (PR)'!$A283,'Memb Hist (Org)'!$A$1:$BS$1,0))&lt;&gt;1,"",'Mthly Returns (PR)'!Y282),"")</f>
        <v>-3.5000000000000003E-2</v>
      </c>
      <c r="Z283" s="46" t="str">
        <f>IFERROR(IF(INDEX('Memb Hist (Org)'!$A$1:$BS$29,MATCH('Mthly GM (PR)'!Z$2,'Memb Hist (Org)'!$A$1:$A$29,0),MATCH('Mthly GM (PR)'!$A283,'Memb Hist (Org)'!$A$1:$BS$1,0))&lt;&gt;1,"",'Mthly Returns (PR)'!Z282),"")</f>
        <v/>
      </c>
      <c r="AA283" s="46" t="str">
        <f>IFERROR(IF(INDEX('Memb Hist (Org)'!$A$1:$BS$29,MATCH('Mthly GM (PR)'!AA$2,'Memb Hist (Org)'!$A$1:$A$29,0),MATCH('Mthly GM (PR)'!$A283,'Memb Hist (Org)'!$A$1:$BS$1,0))&lt;&gt;1,"",'Mthly Returns (PR)'!AA282),"")</f>
        <v/>
      </c>
      <c r="AB283" s="46" t="str">
        <f>IFERROR(IF(INDEX('Memb Hist (Org)'!$A$1:$BS$29,MATCH('Mthly GM (PR)'!AB$2,'Memb Hist (Org)'!$A$1:$A$29,0),MATCH('Mthly GM (PR)'!$A283,'Memb Hist (Org)'!$A$1:$BS$1,0))&lt;&gt;1,"",'Mthly Returns (PR)'!AB282),"")</f>
        <v/>
      </c>
      <c r="AC283" s="46">
        <f>IFERROR(IF(INDEX('Memb Hist (Org)'!$A$1:$BS$29,MATCH('Mthly GM (PR)'!AC$2,'Memb Hist (Org)'!$A$1:$A$29,0),MATCH('Mthly GM (PR)'!$A283,'Memb Hist (Org)'!$A$1:$BS$1,0))&lt;&gt;1,"",'Mthly Returns (PR)'!AC282),"")</f>
        <v>-3.676E-3</v>
      </c>
      <c r="AD283" s="46" t="str">
        <f>IFERROR(IF(INDEX('Memb Hist (Org)'!$A$1:$BS$29,MATCH('Mthly GM (PR)'!AD$2,'Memb Hist (Org)'!$A$1:$A$29,0),MATCH('Mthly GM (PR)'!$A283,'Memb Hist (Org)'!$A$1:$BS$1,0))&lt;&gt;1,"",'Mthly Returns (PR)'!AD282),"")</f>
        <v/>
      </c>
      <c r="AE283" s="46" t="str">
        <f>IFERROR(IF(INDEX('Memb Hist (Org)'!$A$1:$BS$29,MATCH('Mthly GM (PR)'!AE$2,'Memb Hist (Org)'!$A$1:$A$29,0),MATCH('Mthly GM (PR)'!$A283,'Memb Hist (Org)'!$A$1:$BS$1,0))&lt;&gt;1,"",'Mthly Returns (PR)'!AE282),"")</f>
        <v/>
      </c>
      <c r="AF283" s="42">
        <f>IFERROR(IF($C283=7,INDEX('Gross Margin'!$A$32:$BS$60,MATCH('Mthly GM (PR)'!AF$2,'Gross Margin'!$A$32:$A$60,0),MATCH('Mthly GM (PR)'!$A283,'Gross Margin'!$A$32:$BS$32,0)),AF282*(1+D282)),"")</f>
        <v>7.7266601832427409E-2</v>
      </c>
      <c r="AG283" s="42" t="str">
        <f>IFERROR(IF($C283=7,INDEX('Gross Margin'!$A$32:$BS$60,MATCH('Mthly GM (PR)'!AG$2,'Gross Margin'!$A$32:$A$60,0),MATCH('Mthly GM (PR)'!$A283,'Gross Margin'!$A$32:$BS$32,0)),AG282*(1+E282)),"")</f>
        <v/>
      </c>
      <c r="AH283" s="42" t="str">
        <f>IFERROR(IF($C283=7,INDEX('Gross Margin'!$A$32:$BS$60,MATCH('Mthly GM (PR)'!AH$2,'Gross Margin'!$A$32:$A$60,0),MATCH('Mthly GM (PR)'!$A283,'Gross Margin'!$A$32:$BS$32,0)),AH282*(1+F282)),"")</f>
        <v/>
      </c>
      <c r="AI283" s="42">
        <f>IFERROR(IF($C283=7,INDEX('Gross Margin'!$A$32:$BS$60,MATCH('Mthly GM (PR)'!AI$2,'Gross Margin'!$A$32:$A$60,0),MATCH('Mthly GM (PR)'!$A283,'Gross Margin'!$A$32:$BS$32,0)),AI282*(1+G282)),"")</f>
        <v>6.488217350620111E-2</v>
      </c>
      <c r="AJ283" s="42">
        <f>IFERROR(IF($C283=7,INDEX('Gross Margin'!$A$32:$BS$60,MATCH('Mthly GM (PR)'!AJ$2,'Gross Margin'!$A$32:$A$60,0),MATCH('Mthly GM (PR)'!$A283,'Gross Margin'!$A$32:$BS$32,0)),AJ282*(1+H282)),"")</f>
        <v>8.3616786459029577E-2</v>
      </c>
      <c r="AK283" s="42">
        <f>IFERROR(IF($C283=7,INDEX('Gross Margin'!$A$32:$BS$60,MATCH('Mthly GM (PR)'!AK$2,'Gross Margin'!$A$32:$A$60,0),MATCH('Mthly GM (PR)'!$A283,'Gross Margin'!$A$32:$BS$32,0)),AK282*(1+I282)),"")</f>
        <v>4.6450844769922083E-2</v>
      </c>
      <c r="AL283" s="42">
        <f>IFERROR(IF($C283=7,INDEX('Gross Margin'!$A$32:$BS$60,MATCH('Mthly GM (PR)'!AL$2,'Gross Margin'!$A$32:$A$60,0),MATCH('Mthly GM (PR)'!$A283,'Gross Margin'!$A$32:$BS$32,0)),AL282*(1+J282)),"")</f>
        <v>4.9505298123984756E-2</v>
      </c>
      <c r="AM283" s="42">
        <f>IFERROR(IF($C283=7,INDEX('Gross Margin'!$A$32:$BS$60,MATCH('Mthly GM (PR)'!AM$2,'Gross Margin'!$A$32:$A$60,0),MATCH('Mthly GM (PR)'!$A283,'Gross Margin'!$A$32:$BS$32,0)),AM282*(1+K282)),"")</f>
        <v>0</v>
      </c>
      <c r="AN283" s="42" t="str">
        <f>IFERROR(IF($C283=7,INDEX('Gross Margin'!$A$32:$BS$60,MATCH('Mthly GM (PR)'!AN$2,'Gross Margin'!$A$32:$A$60,0),MATCH('Mthly GM (PR)'!$A283,'Gross Margin'!$A$32:$BS$32,0)),AN282*(1+L282)),"")</f>
        <v/>
      </c>
      <c r="AO283" s="42" t="str">
        <f>IFERROR(IF($C283=7,INDEX('Gross Margin'!$A$32:$BS$60,MATCH('Mthly GM (PR)'!AO$2,'Gross Margin'!$A$32:$A$60,0),MATCH('Mthly GM (PR)'!$A283,'Gross Margin'!$A$32:$BS$32,0)),AO282*(1+M282)),"")</f>
        <v/>
      </c>
      <c r="AP283" s="42" t="str">
        <f>IFERROR(IF($C283=7,INDEX('Gross Margin'!$A$32:$BS$60,MATCH('Mthly GM (PR)'!AP$2,'Gross Margin'!$A$32:$A$60,0),MATCH('Mthly GM (PR)'!$A283,'Gross Margin'!$A$32:$BS$32,0)),AP282*(1+N282)),"")</f>
        <v/>
      </c>
      <c r="AQ283" s="42">
        <f>IFERROR(IF($C283=7,INDEX('Gross Margin'!$A$32:$BS$60,MATCH('Mthly GM (PR)'!AQ$2,'Gross Margin'!$A$32:$A$60,0),MATCH('Mthly GM (PR)'!$A283,'Gross Margin'!$A$32:$BS$32,0)),AQ282*(1+O282)),"")</f>
        <v>0.10719813880316707</v>
      </c>
      <c r="AR283" s="42" t="str">
        <f>IFERROR(IF($C283=7,INDEX('Gross Margin'!$A$32:$BS$60,MATCH('Mthly GM (PR)'!AR$2,'Gross Margin'!$A$32:$A$60,0),MATCH('Mthly GM (PR)'!$A283,'Gross Margin'!$A$32:$BS$32,0)),AR282*(1+P282)),"")</f>
        <v/>
      </c>
      <c r="AS283" s="42">
        <f>IFERROR(IF($C283=7,INDEX('Gross Margin'!$A$32:$BS$60,MATCH('Mthly GM (PR)'!AS$2,'Gross Margin'!$A$32:$A$60,0),MATCH('Mthly GM (PR)'!$A283,'Gross Margin'!$A$32:$BS$32,0)),AS282*(1+Q282)),"")</f>
        <v>5.7917363471902662E-2</v>
      </c>
      <c r="AT283" s="42" t="str">
        <f>IFERROR(IF($C283=7,INDEX('Gross Margin'!$A$32:$BS$60,MATCH('Mthly GM (PR)'!AT$2,'Gross Margin'!$A$32:$A$60,0),MATCH('Mthly GM (PR)'!$A283,'Gross Margin'!$A$32:$BS$32,0)),AT282*(1+R282)),"")</f>
        <v/>
      </c>
      <c r="AU283" s="42" t="str">
        <f>IFERROR(IF($C283=7,INDEX('Gross Margin'!$A$32:$BS$60,MATCH('Mthly GM (PR)'!AU$2,'Gross Margin'!$A$32:$A$60,0),MATCH('Mthly GM (PR)'!$A283,'Gross Margin'!$A$32:$BS$32,0)),AU282*(1+S282)),"")</f>
        <v/>
      </c>
      <c r="AV283" s="42">
        <f>IFERROR(IF($C283=7,INDEX('Gross Margin'!$A$32:$BS$60,MATCH('Mthly GM (PR)'!AV$2,'Gross Margin'!$A$32:$A$60,0),MATCH('Mthly GM (PR)'!$A283,'Gross Margin'!$A$32:$BS$32,0)),AV282*(1+T282)),"")</f>
        <v>7.9628080718564739E-2</v>
      </c>
      <c r="AW283" s="42">
        <f>IFERROR(IF($C283=7,INDEX('Gross Margin'!$A$32:$BS$60,MATCH('Mthly GM (PR)'!AW$2,'Gross Margin'!$A$32:$A$60,0),MATCH('Mthly GM (PR)'!$A283,'Gross Margin'!$A$32:$BS$32,0)),AW282*(1+U282)),"")</f>
        <v>7.52130853626094E-2</v>
      </c>
      <c r="AX283" s="42">
        <f>IFERROR(IF($C283=7,INDEX('Gross Margin'!$A$32:$BS$60,MATCH('Mthly GM (PR)'!AX$2,'Gross Margin'!$A$32:$A$60,0),MATCH('Mthly GM (PR)'!$A283,'Gross Margin'!$A$32:$BS$32,0)),AX282*(1+V282)),"")</f>
        <v>7.2522841749766503E-2</v>
      </c>
      <c r="AY283" s="42">
        <f>IFERROR(IF($C283=7,INDEX('Gross Margin'!$A$32:$BS$60,MATCH('Mthly GM (PR)'!AY$2,'Gross Margin'!$A$32:$A$60,0),MATCH('Mthly GM (PR)'!$A283,'Gross Margin'!$A$32:$BS$32,0)),AY282*(1+W282)),"")</f>
        <v>7.0360327017960675E-2</v>
      </c>
      <c r="AZ283" s="42">
        <f>IFERROR(IF($C283=7,INDEX('Gross Margin'!$A$32:$BS$60,MATCH('Mthly GM (PR)'!AZ$2,'Gross Margin'!$A$32:$A$60,0),MATCH('Mthly GM (PR)'!$A283,'Gross Margin'!$A$32:$BS$32,0)),AZ282*(1+X282)),"")</f>
        <v>5.7000000577941169E-2</v>
      </c>
      <c r="BA283" s="42">
        <f>IFERROR(IF($C283=7,INDEX('Gross Margin'!$A$32:$BS$60,MATCH('Mthly GM (PR)'!BA$2,'Gross Margin'!$A$32:$A$60,0),MATCH('Mthly GM (PR)'!$A283,'Gross Margin'!$A$32:$BS$32,0)),BA282*(1+Y282)),"")</f>
        <v>8.6744179159657417E-2</v>
      </c>
      <c r="BB283" s="42" t="str">
        <f>IFERROR(IF($C283=7,INDEX('Gross Margin'!$A$32:$BS$60,MATCH('Mthly GM (PR)'!BB$2,'Gross Margin'!$A$32:$A$60,0),MATCH('Mthly GM (PR)'!$A283,'Gross Margin'!$A$32:$BS$32,0)),BB282*(1+Z282)),"")</f>
        <v/>
      </c>
      <c r="BC283" s="42" t="str">
        <f>IFERROR(IF($C283=7,INDEX('Gross Margin'!$A$32:$BS$60,MATCH('Mthly GM (PR)'!BC$2,'Gross Margin'!$A$32:$A$60,0),MATCH('Mthly GM (PR)'!$A283,'Gross Margin'!$A$32:$BS$32,0)),BC282*(1+AA282)),"")</f>
        <v/>
      </c>
      <c r="BD283" s="42" t="str">
        <f>IFERROR(IF($C283=7,INDEX('Gross Margin'!$A$32:$BS$60,MATCH('Mthly GM (PR)'!BD$2,'Gross Margin'!$A$32:$A$60,0),MATCH('Mthly GM (PR)'!$A283,'Gross Margin'!$A$32:$BS$32,0)),BD282*(1+AB282)),"")</f>
        <v/>
      </c>
      <c r="BE283" s="42">
        <f>IFERROR(IF($C283=7,INDEX('Gross Margin'!$A$32:$BS$60,MATCH('Mthly GM (PR)'!BE$2,'Gross Margin'!$A$32:$A$60,0),MATCH('Mthly GM (PR)'!$A283,'Gross Margin'!$A$32:$BS$32,0)),BE282*(1+AC282)),"")</f>
        <v>7.8569456227962881E-2</v>
      </c>
      <c r="BF283" s="42" t="str">
        <f>IFERROR(IF($C283=7,INDEX('Gross Margin'!$A$32:$BS$60,MATCH('Mthly GM (PR)'!BF$2,'Gross Margin'!$A$32:$A$60,0),MATCH('Mthly GM (PR)'!$A283,'Gross Margin'!$A$32:$BS$32,0)),BF282*(1+AD282)),"")</f>
        <v/>
      </c>
      <c r="BG283" s="42" t="str">
        <f>IFERROR(IF($C283=7,INDEX('Gross Margin'!$A$32:$BS$60,MATCH('Mthly GM (PR)'!BG$2,'Gross Margin'!$A$32:$A$60,0),MATCH('Mthly GM (PR)'!$A283,'Gross Margin'!$A$32:$BS$32,0)),BG282*(1+AE282)),"")</f>
        <v/>
      </c>
      <c r="BH283" s="44">
        <f t="shared" si="247"/>
        <v>7.6739007513030338E-2</v>
      </c>
      <c r="BI283" s="44" t="str">
        <f t="shared" si="248"/>
        <v/>
      </c>
      <c r="BJ283" s="44" t="str">
        <f t="shared" si="249"/>
        <v/>
      </c>
      <c r="BK283" s="44">
        <f t="shared" si="250"/>
        <v>6.4439142942410474E-2</v>
      </c>
      <c r="BL283" s="44">
        <f t="shared" si="251"/>
        <v>8.3045831602781367E-2</v>
      </c>
      <c r="BM283" s="44">
        <f t="shared" si="252"/>
        <v>4.6133667603454269E-2</v>
      </c>
      <c r="BN283" s="44">
        <f t="shared" si="253"/>
        <v>4.9167264439949863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0646616499118104</v>
      </c>
      <c r="BT283" s="44" t="str">
        <f t="shared" si="259"/>
        <v/>
      </c>
      <c r="BU283" s="44">
        <f t="shared" si="260"/>
        <v>5.7521890250128244E-2</v>
      </c>
      <c r="BV283" s="44" t="str">
        <f t="shared" si="261"/>
        <v/>
      </c>
      <c r="BW283" s="44" t="str">
        <f t="shared" si="262"/>
        <v/>
      </c>
      <c r="BX283" s="44">
        <f t="shared" si="263"/>
        <v>7.908436167236263E-2</v>
      </c>
      <c r="BY283" s="44">
        <f t="shared" si="264"/>
        <v>7.4699512931047055E-2</v>
      </c>
      <c r="BZ283" s="44">
        <f t="shared" si="265"/>
        <v>7.2027638926990739E-2</v>
      </c>
      <c r="CA283" s="44">
        <f t="shared" si="266"/>
        <v>6.9879890348491194E-2</v>
      </c>
      <c r="CB283" s="44">
        <f t="shared" si="267"/>
        <v>5.6610791323265103E-2</v>
      </c>
      <c r="CC283" s="44">
        <f t="shared" si="268"/>
        <v>8.6151869739027637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8032965715879907E-2</v>
      </c>
      <c r="CH283" s="44" t="str">
        <f t="shared" si="273"/>
        <v/>
      </c>
      <c r="CI283" s="44" t="str">
        <f t="shared" si="274"/>
        <v/>
      </c>
      <c r="CJ283" s="48">
        <f t="shared" si="275"/>
        <v>2.2681748450626379E-3</v>
      </c>
      <c r="CK283" s="48" t="str">
        <f t="shared" si="276"/>
        <v/>
      </c>
      <c r="CL283" s="48" t="str">
        <f t="shared" si="277"/>
        <v/>
      </c>
      <c r="CM283" s="48">
        <f t="shared" si="278"/>
        <v>3.6264416473700341E-3</v>
      </c>
      <c r="CN283" s="48">
        <f t="shared" si="279"/>
        <v>-1.2441096032412677E-3</v>
      </c>
      <c r="CO283" s="48">
        <f t="shared" si="280"/>
        <v>1.4416771126079459E-3</v>
      </c>
      <c r="CP283" s="48">
        <f t="shared" si="281"/>
        <v>-8.7797984110418476E-4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6.8400252360234165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3.1342421635608725E-3</v>
      </c>
      <c r="DB283" s="48">
        <f t="shared" si="293"/>
        <v>-1.826764978466339E-3</v>
      </c>
      <c r="DC283" s="48">
        <f t="shared" si="294"/>
        <v>2.0080685290542431E-3</v>
      </c>
      <c r="DD283" s="48">
        <f t="shared" si="295"/>
        <v>-3.0111279904844706E-4</v>
      </c>
      <c r="DE283" s="48">
        <f t="shared" si="296"/>
        <v>-3.0153154408659676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2.8684918197157452E-4</v>
      </c>
      <c r="DJ283" s="48" t="str">
        <f t="shared" si="301"/>
        <v/>
      </c>
      <c r="DK283" s="48" t="str">
        <f t="shared" si="302"/>
        <v/>
      </c>
      <c r="DL283" s="37">
        <f t="shared" si="304"/>
        <v>-8.182037110187208E-3</v>
      </c>
      <c r="DM283" s="39">
        <f t="shared" si="305"/>
        <v>0.99181796288981283</v>
      </c>
      <c r="DN283" s="39">
        <f>PRODUCT($DM$142:DM283)</f>
        <v>0.85235249105598454</v>
      </c>
      <c r="DO283" s="36">
        <f>DL283-'1M RF rate'!C143</f>
        <v>-1.3123500850290055E-2</v>
      </c>
      <c r="DP283" s="39">
        <f t="shared" si="306"/>
        <v>0.98687649914970998</v>
      </c>
      <c r="DQ283" s="39">
        <f>PRODUCT($DP$142:DP283)</f>
        <v>0.51002537710612494</v>
      </c>
      <c r="DR283" s="36">
        <f>DL283-'DJUA Monthly (PR)'!C143</f>
        <v>-1.6987177296493971E-3</v>
      </c>
      <c r="DS283" s="39">
        <f t="shared" si="307"/>
        <v>0.99830128227035064</v>
      </c>
      <c r="DT283" s="39">
        <f>PRODUCT($DS$142:DS283)</f>
        <v>0.91496910170581169</v>
      </c>
      <c r="DW283" s="125">
        <f t="shared" si="303"/>
        <v>0.17162556789485817</v>
      </c>
      <c r="DX283" s="124">
        <f t="shared" si="308"/>
        <v>-4.7969598352281761E-2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GM (PR)'!D$2,'Memb Hist (Org)'!$A$1:$A$29,0),MATCH('Mthly GM (PR)'!$A284,'Memb Hist (Org)'!$A$1:$BS$1,0))&lt;&gt;1,"",'Mthly Returns (PR)'!D283),"")</f>
        <v>0</v>
      </c>
      <c r="E284" s="46" t="str">
        <f>IFERROR(IF(INDEX('Memb Hist (Org)'!$A$1:$BS$29,MATCH('Mthly GM (PR)'!E$2,'Memb Hist (Org)'!$A$1:$A$29,0),MATCH('Mthly GM (PR)'!$A284,'Memb Hist (Org)'!$A$1:$BS$1,0))&lt;&gt;1,"",'Mthly Returns (PR)'!E283),"")</f>
        <v/>
      </c>
      <c r="F284" s="46" t="str">
        <f>IFERROR(IF(INDEX('Memb Hist (Org)'!$A$1:$BS$29,MATCH('Mthly GM (PR)'!F$2,'Memb Hist (Org)'!$A$1:$A$29,0),MATCH('Mthly GM (PR)'!$A284,'Memb Hist (Org)'!$A$1:$BS$1,0))&lt;&gt;1,"",'Mthly Returns (PR)'!F283),"")</f>
        <v/>
      </c>
      <c r="G284" s="46">
        <f>IFERROR(IF(INDEX('Memb Hist (Org)'!$A$1:$BS$29,MATCH('Mthly GM (PR)'!G$2,'Memb Hist (Org)'!$A$1:$A$29,0),MATCH('Mthly GM (PR)'!$A284,'Memb Hist (Org)'!$A$1:$BS$1,0))&lt;&gt;1,"",'Mthly Returns (PR)'!G283),"")</f>
        <v>-3.2786999999999997E-2</v>
      </c>
      <c r="H284" s="46">
        <f>IFERROR(IF(INDEX('Memb Hist (Org)'!$A$1:$BS$29,MATCH('Mthly GM (PR)'!H$2,'Memb Hist (Org)'!$A$1:$A$29,0),MATCH('Mthly GM (PR)'!$A284,'Memb Hist (Org)'!$A$1:$BS$1,0))&lt;&gt;1,"",'Mthly Returns (PR)'!H283),"")</f>
        <v>-3.8019999999999998E-3</v>
      </c>
      <c r="I284" s="46">
        <f>IFERROR(IF(INDEX('Memb Hist (Org)'!$A$1:$BS$29,MATCH('Mthly GM (PR)'!I$2,'Memb Hist (Org)'!$A$1:$A$29,0),MATCH('Mthly GM (PR)'!$A284,'Memb Hist (Org)'!$A$1:$BS$1,0))&lt;&gt;1,"",'Mthly Returns (PR)'!I283),"")</f>
        <v>-5.0505000000000001E-2</v>
      </c>
      <c r="J284" s="46">
        <f>IFERROR(IF(INDEX('Memb Hist (Org)'!$A$1:$BS$29,MATCH('Mthly GM (PR)'!J$2,'Memb Hist (Org)'!$A$1:$A$29,0),MATCH('Mthly GM (PR)'!$A284,'Memb Hist (Org)'!$A$1:$BS$1,0))&lt;&gt;1,"",'Mthly Returns (PR)'!J283),"")</f>
        <v>2.7272999999999999E-2</v>
      </c>
      <c r="K284" s="46">
        <f>IFERROR(IF(INDEX('Memb Hist (Org)'!$A$1:$BS$29,MATCH('Mthly GM (PR)'!K$2,'Memb Hist (Org)'!$A$1:$A$29,0),MATCH('Mthly GM (PR)'!$A284,'Memb Hist (Org)'!$A$1:$BS$1,0))&lt;&gt;1,"",'Mthly Returns (PR)'!K283),"")</f>
        <v>-6.0980000000000001E-3</v>
      </c>
      <c r="L284" s="46" t="str">
        <f>IFERROR(IF(INDEX('Memb Hist (Org)'!$A$1:$BS$29,MATCH('Mthly GM (PR)'!L$2,'Memb Hist (Org)'!$A$1:$A$29,0),MATCH('Mthly GM (PR)'!$A284,'Memb Hist (Org)'!$A$1:$BS$1,0))&lt;&gt;1,"",'Mthly Returns (PR)'!L283),"")</f>
        <v/>
      </c>
      <c r="M284" s="46" t="str">
        <f>IFERROR(IF(INDEX('Memb Hist (Org)'!$A$1:$BS$29,MATCH('Mthly GM (PR)'!M$2,'Memb Hist (Org)'!$A$1:$A$29,0),MATCH('Mthly GM (PR)'!$A284,'Memb Hist (Org)'!$A$1:$BS$1,0))&lt;&gt;1,"",'Mthly Returns (PR)'!M283),"")</f>
        <v/>
      </c>
      <c r="N284" s="46" t="str">
        <f>IFERROR(IF(INDEX('Memb Hist (Org)'!$A$1:$BS$29,MATCH('Mthly GM (PR)'!N$2,'Memb Hist (Org)'!$A$1:$A$29,0),MATCH('Mthly GM (PR)'!$A284,'Memb Hist (Org)'!$A$1:$BS$1,0))&lt;&gt;1,"",'Mthly Returns (PR)'!N283),"")</f>
        <v/>
      </c>
      <c r="O284" s="46">
        <f>IFERROR(IF(INDEX('Memb Hist (Org)'!$A$1:$BS$29,MATCH('Mthly GM (PR)'!O$2,'Memb Hist (Org)'!$A$1:$A$29,0),MATCH('Mthly GM (PR)'!$A284,'Memb Hist (Org)'!$A$1:$BS$1,0))&lt;&gt;1,"",'Mthly Returns (PR)'!O283),"")</f>
        <v>2.6866000000000001E-2</v>
      </c>
      <c r="P284" s="46" t="str">
        <f>IFERROR(IF(INDEX('Memb Hist (Org)'!$A$1:$BS$29,MATCH('Mthly GM (PR)'!P$2,'Memb Hist (Org)'!$A$1:$A$29,0),MATCH('Mthly GM (PR)'!$A284,'Memb Hist (Org)'!$A$1:$BS$1,0))&lt;&gt;1,"",'Mthly Returns (PR)'!P283),"")</f>
        <v/>
      </c>
      <c r="Q284" s="46">
        <f>IFERROR(IF(INDEX('Memb Hist (Org)'!$A$1:$BS$29,MATCH('Mthly GM (PR)'!Q$2,'Memb Hist (Org)'!$A$1:$A$29,0),MATCH('Mthly GM (PR)'!$A284,'Memb Hist (Org)'!$A$1:$BS$1,0))&lt;&gt;1,"",'Mthly Returns (PR)'!Q283),"")</f>
        <v>0</v>
      </c>
      <c r="R284" s="46" t="str">
        <f>IFERROR(IF(INDEX('Memb Hist (Org)'!$A$1:$BS$29,MATCH('Mthly GM (PR)'!R$2,'Memb Hist (Org)'!$A$1:$A$29,0),MATCH('Mthly GM (PR)'!$A284,'Memb Hist (Org)'!$A$1:$BS$1,0))&lt;&gt;1,"",'Mthly Returns (PR)'!R283),"")</f>
        <v/>
      </c>
      <c r="S284" s="46" t="str">
        <f>IFERROR(IF(INDEX('Memb Hist (Org)'!$A$1:$BS$29,MATCH('Mthly GM (PR)'!S$2,'Memb Hist (Org)'!$A$1:$A$29,0),MATCH('Mthly GM (PR)'!$A284,'Memb Hist (Org)'!$A$1:$BS$1,0))&lt;&gt;1,"",'Mthly Returns (PR)'!S283),"")</f>
        <v/>
      </c>
      <c r="T284" s="46">
        <f>IFERROR(IF(INDEX('Memb Hist (Org)'!$A$1:$BS$29,MATCH('Mthly GM (PR)'!T$2,'Memb Hist (Org)'!$A$1:$A$29,0),MATCH('Mthly GM (PR)'!$A284,'Memb Hist (Org)'!$A$1:$BS$1,0))&lt;&gt;1,"",'Mthly Returns (PR)'!T283),"")</f>
        <v>1.3514E-2</v>
      </c>
      <c r="U284" s="46">
        <f>IFERROR(IF(INDEX('Memb Hist (Org)'!$A$1:$BS$29,MATCH('Mthly GM (PR)'!U$2,'Memb Hist (Org)'!$A$1:$A$29,0),MATCH('Mthly GM (PR)'!$A284,'Memb Hist (Org)'!$A$1:$BS$1,0))&lt;&gt;1,"",'Mthly Returns (PR)'!U283),"")</f>
        <v>5.1095000000000002E-2</v>
      </c>
      <c r="V284" s="46">
        <f>IFERROR(IF(INDEX('Memb Hist (Org)'!$A$1:$BS$29,MATCH('Mthly GM (PR)'!V$2,'Memb Hist (Org)'!$A$1:$A$29,0),MATCH('Mthly GM (PR)'!$A284,'Memb Hist (Org)'!$A$1:$BS$1,0))&lt;&gt;1,"",'Mthly Returns (PR)'!V283),"")</f>
        <v>-5.5761999999999999E-2</v>
      </c>
      <c r="W284" s="46">
        <f>IFERROR(IF(INDEX('Memb Hist (Org)'!$A$1:$BS$29,MATCH('Mthly GM (PR)'!W$2,'Memb Hist (Org)'!$A$1:$A$29,0),MATCH('Mthly GM (PR)'!$A284,'Memb Hist (Org)'!$A$1:$BS$1,0))&lt;&gt;1,"",'Mthly Returns (PR)'!W283),"")</f>
        <v>-7.8212000000000004E-2</v>
      </c>
      <c r="X284" s="46">
        <f>IFERROR(IF(INDEX('Memb Hist (Org)'!$A$1:$BS$29,MATCH('Mthly GM (PR)'!X$2,'Memb Hist (Org)'!$A$1:$A$29,0),MATCH('Mthly GM (PR)'!$A284,'Memb Hist (Org)'!$A$1:$BS$1,0))&lt;&gt;1,"",'Mthly Returns (PR)'!X283),"")</f>
        <v>-4.2779999999999999E-2</v>
      </c>
      <c r="Y284" s="46">
        <f>IFERROR(IF(INDEX('Memb Hist (Org)'!$A$1:$BS$29,MATCH('Mthly GM (PR)'!Y$2,'Memb Hist (Org)'!$A$1:$A$29,0),MATCH('Mthly GM (PR)'!$A284,'Memb Hist (Org)'!$A$1:$BS$1,0))&lt;&gt;1,"",'Mthly Returns (PR)'!Y283),"")</f>
        <v>5.1809999999999998E-3</v>
      </c>
      <c r="Z284" s="46" t="str">
        <f>IFERROR(IF(INDEX('Memb Hist (Org)'!$A$1:$BS$29,MATCH('Mthly GM (PR)'!Z$2,'Memb Hist (Org)'!$A$1:$A$29,0),MATCH('Mthly GM (PR)'!$A284,'Memb Hist (Org)'!$A$1:$BS$1,0))&lt;&gt;1,"",'Mthly Returns (PR)'!Z283),"")</f>
        <v/>
      </c>
      <c r="AA284" s="46" t="str">
        <f>IFERROR(IF(INDEX('Memb Hist (Org)'!$A$1:$BS$29,MATCH('Mthly GM (PR)'!AA$2,'Memb Hist (Org)'!$A$1:$A$29,0),MATCH('Mthly GM (PR)'!$A284,'Memb Hist (Org)'!$A$1:$BS$1,0))&lt;&gt;1,"",'Mthly Returns (PR)'!AA283),"")</f>
        <v/>
      </c>
      <c r="AB284" s="46" t="str">
        <f>IFERROR(IF(INDEX('Memb Hist (Org)'!$A$1:$BS$29,MATCH('Mthly GM (PR)'!AB$2,'Memb Hist (Org)'!$A$1:$A$29,0),MATCH('Mthly GM (PR)'!$A284,'Memb Hist (Org)'!$A$1:$BS$1,0))&lt;&gt;1,"",'Mthly Returns (PR)'!AB283),"")</f>
        <v/>
      </c>
      <c r="AC284" s="46">
        <f>IFERROR(IF(INDEX('Memb Hist (Org)'!$A$1:$BS$29,MATCH('Mthly GM (PR)'!AC$2,'Memb Hist (Org)'!$A$1:$A$29,0),MATCH('Mthly GM (PR)'!$A284,'Memb Hist (Org)'!$A$1:$BS$1,0))&lt;&gt;1,"",'Mthly Returns (PR)'!AC283),"")</f>
        <v>-1.107E-2</v>
      </c>
      <c r="AD284" s="46" t="str">
        <f>IFERROR(IF(INDEX('Memb Hist (Org)'!$A$1:$BS$29,MATCH('Mthly GM (PR)'!AD$2,'Memb Hist (Org)'!$A$1:$A$29,0),MATCH('Mthly GM (PR)'!$A284,'Memb Hist (Org)'!$A$1:$BS$1,0))&lt;&gt;1,"",'Mthly Returns (PR)'!AD283),"")</f>
        <v/>
      </c>
      <c r="AE284" s="46" t="str">
        <f>IFERROR(IF(INDEX('Memb Hist (Org)'!$A$1:$BS$29,MATCH('Mthly GM (PR)'!AE$2,'Memb Hist (Org)'!$A$1:$A$29,0),MATCH('Mthly GM (PR)'!$A284,'Memb Hist (Org)'!$A$1:$BS$1,0))&lt;&gt;1,"",'Mthly Returns (PR)'!AE283),"")</f>
        <v/>
      </c>
      <c r="AF284" s="42">
        <f>IFERROR(IF($C284=7,INDEX('Gross Margin'!$A$32:$BS$60,MATCH('Mthly GM (PR)'!AF$2,'Gross Margin'!$A$32:$A$60,0),MATCH('Mthly GM (PR)'!$A284,'Gross Margin'!$A$32:$BS$32,0)),AF283*(1+D283)),"")</f>
        <v>7.9550370782788468E-2</v>
      </c>
      <c r="AG284" s="42" t="str">
        <f>IFERROR(IF($C284=7,INDEX('Gross Margin'!$A$32:$BS$60,MATCH('Mthly GM (PR)'!AG$2,'Gross Margin'!$A$32:$A$60,0),MATCH('Mthly GM (PR)'!$A284,'Gross Margin'!$A$32:$BS$32,0)),AG283*(1+E283)),"")</f>
        <v/>
      </c>
      <c r="AH284" s="42" t="str">
        <f>IFERROR(IF($C284=7,INDEX('Gross Margin'!$A$32:$BS$60,MATCH('Mthly GM (PR)'!AH$2,'Gross Margin'!$A$32:$A$60,0),MATCH('Mthly GM (PR)'!$A284,'Gross Margin'!$A$32:$BS$32,0)),AH283*(1+F283)),"")</f>
        <v/>
      </c>
      <c r="AI284" s="42">
        <f>IFERROR(IF($C284=7,INDEX('Gross Margin'!$A$32:$BS$60,MATCH('Mthly GM (PR)'!AI$2,'Gross Margin'!$A$32:$A$60,0),MATCH('Mthly GM (PR)'!$A284,'Gross Margin'!$A$32:$BS$32,0)),AI283*(1+G283)),"")</f>
        <v>6.8533547584609583E-2</v>
      </c>
      <c r="AJ284" s="42">
        <f>IFERROR(IF($C284=7,INDEX('Gross Margin'!$A$32:$BS$60,MATCH('Mthly GM (PR)'!AJ$2,'Gross Margin'!$A$32:$A$60,0),MATCH('Mthly GM (PR)'!$A284,'Gross Margin'!$A$32:$BS$32,0)),AJ283*(1+H283)),"")</f>
        <v>8.2364123381086854E-2</v>
      </c>
      <c r="AK284" s="42">
        <f>IFERROR(IF($C284=7,INDEX('Gross Margin'!$A$32:$BS$60,MATCH('Mthly GM (PR)'!AK$2,'Gross Margin'!$A$32:$A$60,0),MATCH('Mthly GM (PR)'!$A284,'Gross Margin'!$A$32:$BS$32,0)),AK283*(1+I283)),"")</f>
        <v>4.7902433668982149E-2</v>
      </c>
      <c r="AL284" s="42">
        <f>IFERROR(IF($C284=7,INDEX('Gross Margin'!$A$32:$BS$60,MATCH('Mthly GM (PR)'!AL$2,'Gross Margin'!$A$32:$A$60,0),MATCH('Mthly GM (PR)'!$A284,'Gross Margin'!$A$32:$BS$32,0)),AL283*(1+J283)),"")</f>
        <v>4.8621282015384758E-2</v>
      </c>
      <c r="AM284" s="42">
        <f>IFERROR(IF($C284=7,INDEX('Gross Margin'!$A$32:$BS$60,MATCH('Mthly GM (PR)'!AM$2,'Gross Margin'!$A$32:$A$60,0),MATCH('Mthly GM (PR)'!$A284,'Gross Margin'!$A$32:$BS$32,0)),AM283*(1+K283)),"")</f>
        <v>0</v>
      </c>
      <c r="AN284" s="42" t="str">
        <f>IFERROR(IF($C284=7,INDEX('Gross Margin'!$A$32:$BS$60,MATCH('Mthly GM (PR)'!AN$2,'Gross Margin'!$A$32:$A$60,0),MATCH('Mthly GM (PR)'!$A284,'Gross Margin'!$A$32:$BS$32,0)),AN283*(1+L283)),"")</f>
        <v/>
      </c>
      <c r="AO284" s="42" t="str">
        <f>IFERROR(IF($C284=7,INDEX('Gross Margin'!$A$32:$BS$60,MATCH('Mthly GM (PR)'!AO$2,'Gross Margin'!$A$32:$A$60,0),MATCH('Mthly GM (PR)'!$A284,'Gross Margin'!$A$32:$BS$32,0)),AO283*(1+M283)),"")</f>
        <v/>
      </c>
      <c r="AP284" s="42" t="str">
        <f>IFERROR(IF($C284=7,INDEX('Gross Margin'!$A$32:$BS$60,MATCH('Mthly GM (PR)'!AP$2,'Gross Margin'!$A$32:$A$60,0),MATCH('Mthly GM (PR)'!$A284,'Gross Margin'!$A$32:$BS$32,0)),AP283*(1+N283)),"")</f>
        <v/>
      </c>
      <c r="AQ284" s="42">
        <f>IFERROR(IF($C284=7,INDEX('Gross Margin'!$A$32:$BS$60,MATCH('Mthly GM (PR)'!AQ$2,'Gross Margin'!$A$32:$A$60,0),MATCH('Mthly GM (PR)'!$A284,'Gross Margin'!$A$32:$BS$32,0)),AQ283*(1+O283)),"")</f>
        <v>0.1003110871776188</v>
      </c>
      <c r="AR284" s="42" t="str">
        <f>IFERROR(IF($C284=7,INDEX('Gross Margin'!$A$32:$BS$60,MATCH('Mthly GM (PR)'!AR$2,'Gross Margin'!$A$32:$A$60,0),MATCH('Mthly GM (PR)'!$A284,'Gross Margin'!$A$32:$BS$32,0)),AR283*(1+P283)),"")</f>
        <v/>
      </c>
      <c r="AS284" s="42">
        <f>IFERROR(IF($C284=7,INDEX('Gross Margin'!$A$32:$BS$60,MATCH('Mthly GM (PR)'!AS$2,'Gross Margin'!$A$32:$A$60,0),MATCH('Mthly GM (PR)'!$A284,'Gross Margin'!$A$32:$BS$32,0)),AS283*(1+Q283)),"")</f>
        <v>5.7917363471902662E-2</v>
      </c>
      <c r="AT284" s="42" t="str">
        <f>IFERROR(IF($C284=7,INDEX('Gross Margin'!$A$32:$BS$60,MATCH('Mthly GM (PR)'!AT$2,'Gross Margin'!$A$32:$A$60,0),MATCH('Mthly GM (PR)'!$A284,'Gross Margin'!$A$32:$BS$32,0)),AT283*(1+R283)),"")</f>
        <v/>
      </c>
      <c r="AU284" s="42" t="str">
        <f>IFERROR(IF($C284=7,INDEX('Gross Margin'!$A$32:$BS$60,MATCH('Mthly GM (PR)'!AU$2,'Gross Margin'!$A$32:$A$60,0),MATCH('Mthly GM (PR)'!$A284,'Gross Margin'!$A$32:$BS$32,0)),AU283*(1+S283)),"")</f>
        <v/>
      </c>
      <c r="AV284" s="42">
        <f>IFERROR(IF($C284=7,INDEX('Gross Margin'!$A$32:$BS$60,MATCH('Mthly GM (PR)'!AV$2,'Gross Margin'!$A$32:$A$60,0),MATCH('Mthly GM (PR)'!$A284,'Gross Margin'!$A$32:$BS$32,0)),AV283*(1+T283)),"")</f>
        <v>7.9628080718564739E-2</v>
      </c>
      <c r="AW284" s="42">
        <f>IFERROR(IF($C284=7,INDEX('Gross Margin'!$A$32:$BS$60,MATCH('Mthly GM (PR)'!AW$2,'Gross Margin'!$A$32:$A$60,0),MATCH('Mthly GM (PR)'!$A284,'Gross Margin'!$A$32:$BS$32,0)),AW283*(1+U283)),"")</f>
        <v>7.2057294726965038E-2</v>
      </c>
      <c r="AX284" s="42">
        <f>IFERROR(IF($C284=7,INDEX('Gross Margin'!$A$32:$BS$60,MATCH('Mthly GM (PR)'!AX$2,'Gross Margin'!$A$32:$A$60,0),MATCH('Mthly GM (PR)'!$A284,'Gross Margin'!$A$32:$BS$32,0)),AX283*(1+V283)),"")</f>
        <v>7.0683517437308926E-2</v>
      </c>
      <c r="AY284" s="42">
        <f>IFERROR(IF($C284=7,INDEX('Gross Margin'!$A$32:$BS$60,MATCH('Mthly GM (PR)'!AY$2,'Gross Margin'!$A$32:$A$60,0),MATCH('Mthly GM (PR)'!$A284,'Gross Margin'!$A$32:$BS$32,0)),AY283*(1+W283)),"")</f>
        <v>7.2382201375148794E-2</v>
      </c>
      <c r="AZ284" s="42">
        <f>IFERROR(IF($C284=7,INDEX('Gross Margin'!$A$32:$BS$60,MATCH('Mthly GM (PR)'!AZ$2,'Gross Margin'!$A$32:$A$60,0),MATCH('Mthly GM (PR)'!$A284,'Gross Margin'!$A$32:$BS$32,0)),AZ283*(1+X283)),"")</f>
        <v>5.6696817574867102E-2</v>
      </c>
      <c r="BA284" s="42">
        <f>IFERROR(IF($C284=7,INDEX('Gross Margin'!$A$32:$BS$60,MATCH('Mthly GM (PR)'!BA$2,'Gross Margin'!$A$32:$A$60,0),MATCH('Mthly GM (PR)'!$A284,'Gross Margin'!$A$32:$BS$32,0)),BA283*(1+Y283)),"")</f>
        <v>8.3708132889069406E-2</v>
      </c>
      <c r="BB284" s="42" t="str">
        <f>IFERROR(IF($C284=7,INDEX('Gross Margin'!$A$32:$BS$60,MATCH('Mthly GM (PR)'!BB$2,'Gross Margin'!$A$32:$A$60,0),MATCH('Mthly GM (PR)'!$A284,'Gross Margin'!$A$32:$BS$32,0)),BB283*(1+Z283)),"")</f>
        <v/>
      </c>
      <c r="BC284" s="42" t="str">
        <f>IFERROR(IF($C284=7,INDEX('Gross Margin'!$A$32:$BS$60,MATCH('Mthly GM (PR)'!BC$2,'Gross Margin'!$A$32:$A$60,0),MATCH('Mthly GM (PR)'!$A284,'Gross Margin'!$A$32:$BS$32,0)),BC283*(1+AA283)),"")</f>
        <v/>
      </c>
      <c r="BD284" s="42" t="str">
        <f>IFERROR(IF($C284=7,INDEX('Gross Margin'!$A$32:$BS$60,MATCH('Mthly GM (PR)'!BD$2,'Gross Margin'!$A$32:$A$60,0),MATCH('Mthly GM (PR)'!$A284,'Gross Margin'!$A$32:$BS$32,0)),BD283*(1+AB283)),"")</f>
        <v/>
      </c>
      <c r="BE284" s="42">
        <f>IFERROR(IF($C284=7,INDEX('Gross Margin'!$A$32:$BS$60,MATCH('Mthly GM (PR)'!BE$2,'Gross Margin'!$A$32:$A$60,0),MATCH('Mthly GM (PR)'!$A284,'Gross Margin'!$A$32:$BS$32,0)),BE283*(1+AC283)),"")</f>
        <v>7.8280634906868887E-2</v>
      </c>
      <c r="BF284" s="42" t="str">
        <f>IFERROR(IF($C284=7,INDEX('Gross Margin'!$A$32:$BS$60,MATCH('Mthly GM (PR)'!BF$2,'Gross Margin'!$A$32:$A$60,0),MATCH('Mthly GM (PR)'!$A284,'Gross Margin'!$A$32:$BS$32,0)),BF283*(1+AD283)),"")</f>
        <v/>
      </c>
      <c r="BG284" s="42" t="str">
        <f>IFERROR(IF($C284=7,INDEX('Gross Margin'!$A$32:$BS$60,MATCH('Mthly GM (PR)'!BG$2,'Gross Margin'!$A$32:$A$60,0),MATCH('Mthly GM (PR)'!$A284,'Gross Margin'!$A$32:$BS$32,0)),BG283*(1+AE283)),"")</f>
        <v/>
      </c>
      <c r="BH284" s="44">
        <f t="shared" si="247"/>
        <v>7.9658954883105287E-2</v>
      </c>
      <c r="BI284" s="44" t="str">
        <f t="shared" si="248"/>
        <v/>
      </c>
      <c r="BJ284" s="44" t="str">
        <f t="shared" si="249"/>
        <v/>
      </c>
      <c r="BK284" s="44">
        <f t="shared" si="250"/>
        <v>6.8627094019814941E-2</v>
      </c>
      <c r="BL284" s="44">
        <f t="shared" si="251"/>
        <v>8.2476548177448122E-2</v>
      </c>
      <c r="BM284" s="44">
        <f t="shared" si="252"/>
        <v>4.7967819192792402E-2</v>
      </c>
      <c r="BN284" s="44">
        <f t="shared" si="253"/>
        <v>4.8687648747707181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0.10044800909320263</v>
      </c>
      <c r="BT284" s="44" t="str">
        <f t="shared" si="259"/>
        <v/>
      </c>
      <c r="BU284" s="44">
        <f t="shared" si="260"/>
        <v>5.7996419103490987E-2</v>
      </c>
      <c r="BV284" s="44" t="str">
        <f t="shared" si="261"/>
        <v/>
      </c>
      <c r="BW284" s="44" t="str">
        <f t="shared" si="262"/>
        <v/>
      </c>
      <c r="BX284" s="44">
        <f t="shared" si="263"/>
        <v>7.9736770890837971E-2</v>
      </c>
      <c r="BY284" s="44">
        <f t="shared" si="264"/>
        <v>7.2155650981526764E-2</v>
      </c>
      <c r="BZ284" s="44">
        <f t="shared" si="265"/>
        <v>7.0779998523099394E-2</v>
      </c>
      <c r="CA284" s="44">
        <f t="shared" si="266"/>
        <v>7.2481001118480368E-2</v>
      </c>
      <c r="CB284" s="44">
        <f t="shared" si="267"/>
        <v>5.6774207194382559E-2</v>
      </c>
      <c r="CC284" s="44">
        <f t="shared" si="268"/>
        <v>8.3822392221986647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8387485852124697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2.2500765316276722E-3</v>
      </c>
      <c r="CN284" s="48">
        <f t="shared" si="279"/>
        <v>-3.1357583617065774E-4</v>
      </c>
      <c r="CO284" s="48">
        <f t="shared" si="280"/>
        <v>-2.4226147083319803E-3</v>
      </c>
      <c r="CP284" s="48">
        <f t="shared" si="281"/>
        <v>1.3278582442962179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698636212297982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0775627218187844E-3</v>
      </c>
      <c r="DA284" s="48">
        <f t="shared" si="292"/>
        <v>3.6867929869011102E-3</v>
      </c>
      <c r="DB284" s="48">
        <f t="shared" si="293"/>
        <v>-3.9468342776450682E-3</v>
      </c>
      <c r="DC284" s="48">
        <f t="shared" si="294"/>
        <v>-5.6688840594785869E-3</v>
      </c>
      <c r="DD284" s="48">
        <f t="shared" si="295"/>
        <v>-2.4288005837756858E-3</v>
      </c>
      <c r="DE284" s="48">
        <f t="shared" si="296"/>
        <v>4.3428381410211281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6774946838302043E-4</v>
      </c>
      <c r="DJ284" s="48" t="str">
        <f t="shared" si="301"/>
        <v/>
      </c>
      <c r="DK284" s="48" t="str">
        <f t="shared" si="302"/>
        <v/>
      </c>
      <c r="DL284" s="37">
        <f t="shared" si="304"/>
        <v>-8.6734014859964643E-3</v>
      </c>
      <c r="DM284" s="39">
        <f t="shared" si="305"/>
        <v>0.99132659851400351</v>
      </c>
      <c r="DN284" s="39">
        <f>PRODUCT($DM$142:DM284)</f>
        <v>0.84495969569346674</v>
      </c>
      <c r="DO284" s="36">
        <f>DL284-'1M RF rate'!C144</f>
        <v>-1.3748483581022071E-2</v>
      </c>
      <c r="DP284" s="39">
        <f t="shared" si="306"/>
        <v>0.9862515164189779</v>
      </c>
      <c r="DQ284" s="39">
        <f>PRODUCT($DP$142:DP284)</f>
        <v>0.50301330158307678</v>
      </c>
      <c r="DR284" s="36">
        <f>DL284-'DJUA Monthly (PR)'!C144</f>
        <v>-4.7580569185867467E-3</v>
      </c>
      <c r="DS284" s="39">
        <f t="shared" si="307"/>
        <v>0.99524194308141323</v>
      </c>
      <c r="DT284" s="39">
        <f>PRODUCT($DS$142:DS284)</f>
        <v>0.91061562664114726</v>
      </c>
      <c r="DW284" s="125">
        <f t="shared" si="303"/>
        <v>0.14827249340798798</v>
      </c>
      <c r="DX284" s="124">
        <f t="shared" si="308"/>
        <v>2.6588960597594635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GM (PR)'!D$2,'Memb Hist (Org)'!$A$1:$A$29,0),MATCH('Mthly GM (PR)'!$A285,'Memb Hist (Org)'!$A$1:$BS$1,0))&lt;&gt;1,"",'Mthly Returns (PR)'!D284),"")</f>
        <v>1.9139E-2</v>
      </c>
      <c r="E285" s="46" t="str">
        <f>IFERROR(IF(INDEX('Memb Hist (Org)'!$A$1:$BS$29,MATCH('Mthly GM (PR)'!E$2,'Memb Hist (Org)'!$A$1:$A$29,0),MATCH('Mthly GM (PR)'!$A285,'Memb Hist (Org)'!$A$1:$BS$1,0))&lt;&gt;1,"",'Mthly Returns (PR)'!E284),"")</f>
        <v/>
      </c>
      <c r="F285" s="46" t="str">
        <f>IFERROR(IF(INDEX('Memb Hist (Org)'!$A$1:$BS$29,MATCH('Mthly GM (PR)'!F$2,'Memb Hist (Org)'!$A$1:$A$29,0),MATCH('Mthly GM (PR)'!$A285,'Memb Hist (Org)'!$A$1:$BS$1,0))&lt;&gt;1,"",'Mthly Returns (PR)'!F284),"")</f>
        <v/>
      </c>
      <c r="G285" s="46">
        <f>IFERROR(IF(INDEX('Memb Hist (Org)'!$A$1:$BS$29,MATCH('Mthly GM (PR)'!G$2,'Memb Hist (Org)'!$A$1:$A$29,0),MATCH('Mthly GM (PR)'!$A285,'Memb Hist (Org)'!$A$1:$BS$1,0))&lt;&gt;1,"",'Mthly Returns (PR)'!G284),"")</f>
        <v>-5.5085000000000002E-2</v>
      </c>
      <c r="H285" s="46">
        <f>IFERROR(IF(INDEX('Memb Hist (Org)'!$A$1:$BS$29,MATCH('Mthly GM (PR)'!H$2,'Memb Hist (Org)'!$A$1:$A$29,0),MATCH('Mthly GM (PR)'!$A285,'Memb Hist (Org)'!$A$1:$BS$1,0))&lt;&gt;1,"",'Mthly Returns (PR)'!H284),"")</f>
        <v>-5.7251999999999997E-2</v>
      </c>
      <c r="I285" s="46">
        <f>IFERROR(IF(INDEX('Memb Hist (Org)'!$A$1:$BS$29,MATCH('Mthly GM (PR)'!I$2,'Memb Hist (Org)'!$A$1:$A$29,0),MATCH('Mthly GM (PR)'!$A285,'Memb Hist (Org)'!$A$1:$BS$1,0))&lt;&gt;1,"",'Mthly Returns (PR)'!I284),"")</f>
        <v>-1.5956999999999999E-2</v>
      </c>
      <c r="J285" s="46">
        <f>IFERROR(IF(INDEX('Memb Hist (Org)'!$A$1:$BS$29,MATCH('Mthly GM (PR)'!J$2,'Memb Hist (Org)'!$A$1:$A$29,0),MATCH('Mthly GM (PR)'!$A285,'Memb Hist (Org)'!$A$1:$BS$1,0))&lt;&gt;1,"",'Mthly Returns (PR)'!J284),"")</f>
        <v>-8.8500000000000002E-3</v>
      </c>
      <c r="K285" s="46">
        <f>IFERROR(IF(INDEX('Memb Hist (Org)'!$A$1:$BS$29,MATCH('Mthly GM (PR)'!K$2,'Memb Hist (Org)'!$A$1:$A$29,0),MATCH('Mthly GM (PR)'!$A285,'Memb Hist (Org)'!$A$1:$BS$1,0))&lt;&gt;1,"",'Mthly Returns (PR)'!K284),"")</f>
        <v>-3.6810000000000002E-2</v>
      </c>
      <c r="L285" s="46" t="str">
        <f>IFERROR(IF(INDEX('Memb Hist (Org)'!$A$1:$BS$29,MATCH('Mthly GM (PR)'!L$2,'Memb Hist (Org)'!$A$1:$A$29,0),MATCH('Mthly GM (PR)'!$A285,'Memb Hist (Org)'!$A$1:$BS$1,0))&lt;&gt;1,"",'Mthly Returns (PR)'!L284),"")</f>
        <v/>
      </c>
      <c r="M285" s="46" t="str">
        <f>IFERROR(IF(INDEX('Memb Hist (Org)'!$A$1:$BS$29,MATCH('Mthly GM (PR)'!M$2,'Memb Hist (Org)'!$A$1:$A$29,0),MATCH('Mthly GM (PR)'!$A285,'Memb Hist (Org)'!$A$1:$BS$1,0))&lt;&gt;1,"",'Mthly Returns (PR)'!M284),"")</f>
        <v/>
      </c>
      <c r="N285" s="46" t="str">
        <f>IFERROR(IF(INDEX('Memb Hist (Org)'!$A$1:$BS$29,MATCH('Mthly GM (PR)'!N$2,'Memb Hist (Org)'!$A$1:$A$29,0),MATCH('Mthly GM (PR)'!$A285,'Memb Hist (Org)'!$A$1:$BS$1,0))&lt;&gt;1,"",'Mthly Returns (PR)'!N284),"")</f>
        <v/>
      </c>
      <c r="O285" s="46">
        <f>IFERROR(IF(INDEX('Memb Hist (Org)'!$A$1:$BS$29,MATCH('Mthly GM (PR)'!O$2,'Memb Hist (Org)'!$A$1:$A$29,0),MATCH('Mthly GM (PR)'!$A285,'Memb Hist (Org)'!$A$1:$BS$1,0))&lt;&gt;1,"",'Mthly Returns (PR)'!O284),"")</f>
        <v>-0.113372</v>
      </c>
      <c r="P285" s="46" t="str">
        <f>IFERROR(IF(INDEX('Memb Hist (Org)'!$A$1:$BS$29,MATCH('Mthly GM (PR)'!P$2,'Memb Hist (Org)'!$A$1:$A$29,0),MATCH('Mthly GM (PR)'!$A285,'Memb Hist (Org)'!$A$1:$BS$1,0))&lt;&gt;1,"",'Mthly Returns (PR)'!P284),"")</f>
        <v/>
      </c>
      <c r="Q285" s="46">
        <f>IFERROR(IF(INDEX('Memb Hist (Org)'!$A$1:$BS$29,MATCH('Mthly GM (PR)'!Q$2,'Memb Hist (Org)'!$A$1:$A$29,0),MATCH('Mthly GM (PR)'!$A285,'Memb Hist (Org)'!$A$1:$BS$1,0))&lt;&gt;1,"",'Mthly Returns (PR)'!Q284),"")</f>
        <v>0</v>
      </c>
      <c r="R285" s="46" t="str">
        <f>IFERROR(IF(INDEX('Memb Hist (Org)'!$A$1:$BS$29,MATCH('Mthly GM (PR)'!R$2,'Memb Hist (Org)'!$A$1:$A$29,0),MATCH('Mthly GM (PR)'!$A285,'Memb Hist (Org)'!$A$1:$BS$1,0))&lt;&gt;1,"",'Mthly Returns (PR)'!R284),"")</f>
        <v/>
      </c>
      <c r="S285" s="46" t="str">
        <f>IFERROR(IF(INDEX('Memb Hist (Org)'!$A$1:$BS$29,MATCH('Mthly GM (PR)'!S$2,'Memb Hist (Org)'!$A$1:$A$29,0),MATCH('Mthly GM (PR)'!$A285,'Memb Hist (Org)'!$A$1:$BS$1,0))&lt;&gt;1,"",'Mthly Returns (PR)'!S284),"")</f>
        <v/>
      </c>
      <c r="T285" s="46">
        <f>IFERROR(IF(INDEX('Memb Hist (Org)'!$A$1:$BS$29,MATCH('Mthly GM (PR)'!T$2,'Memb Hist (Org)'!$A$1:$A$29,0),MATCH('Mthly GM (PR)'!$A285,'Memb Hist (Org)'!$A$1:$BS$1,0))&lt;&gt;1,"",'Mthly Returns (PR)'!T284),"")</f>
        <v>-4.444E-3</v>
      </c>
      <c r="U285" s="46">
        <f>IFERROR(IF(INDEX('Memb Hist (Org)'!$A$1:$BS$29,MATCH('Mthly GM (PR)'!U$2,'Memb Hist (Org)'!$A$1:$A$29,0),MATCH('Mthly GM (PR)'!$A285,'Memb Hist (Org)'!$A$1:$BS$1,0))&lt;&gt;1,"",'Mthly Returns (PR)'!U284),"")</f>
        <v>-0.18055599999999999</v>
      </c>
      <c r="V285" s="46">
        <f>IFERROR(IF(INDEX('Memb Hist (Org)'!$A$1:$BS$29,MATCH('Mthly GM (PR)'!V$2,'Memb Hist (Org)'!$A$1:$A$29,0),MATCH('Mthly GM (PR)'!$A285,'Memb Hist (Org)'!$A$1:$BS$1,0))&lt;&gt;1,"",'Mthly Returns (PR)'!V284),"")</f>
        <v>-2.3622000000000001E-2</v>
      </c>
      <c r="W285" s="46">
        <f>IFERROR(IF(INDEX('Memb Hist (Org)'!$A$1:$BS$29,MATCH('Mthly GM (PR)'!W$2,'Memb Hist (Org)'!$A$1:$A$29,0),MATCH('Mthly GM (PR)'!$A285,'Memb Hist (Org)'!$A$1:$BS$1,0))&lt;&gt;1,"",'Mthly Returns (PR)'!W284),"")</f>
        <v>0</v>
      </c>
      <c r="X285" s="46">
        <f>IFERROR(IF(INDEX('Memb Hist (Org)'!$A$1:$BS$29,MATCH('Mthly GM (PR)'!X$2,'Memb Hist (Org)'!$A$1:$A$29,0),MATCH('Mthly GM (PR)'!$A285,'Memb Hist (Org)'!$A$1:$BS$1,0))&lt;&gt;1,"",'Mthly Returns (PR)'!X284),"")</f>
        <v>-2.7321999999999999E-2</v>
      </c>
      <c r="Y285" s="46">
        <f>IFERROR(IF(INDEX('Memb Hist (Org)'!$A$1:$BS$29,MATCH('Mthly GM (PR)'!Y$2,'Memb Hist (Org)'!$A$1:$A$29,0),MATCH('Mthly GM (PR)'!$A285,'Memb Hist (Org)'!$A$1:$BS$1,0))&lt;&gt;1,"",'Mthly Returns (PR)'!Y284),"")</f>
        <v>-4.1237000000000003E-2</v>
      </c>
      <c r="Z285" s="46" t="str">
        <f>IFERROR(IF(INDEX('Memb Hist (Org)'!$A$1:$BS$29,MATCH('Mthly GM (PR)'!Z$2,'Memb Hist (Org)'!$A$1:$A$29,0),MATCH('Mthly GM (PR)'!$A285,'Memb Hist (Org)'!$A$1:$BS$1,0))&lt;&gt;1,"",'Mthly Returns (PR)'!Z284),"")</f>
        <v/>
      </c>
      <c r="AA285" s="46" t="str">
        <f>IFERROR(IF(INDEX('Memb Hist (Org)'!$A$1:$BS$29,MATCH('Mthly GM (PR)'!AA$2,'Memb Hist (Org)'!$A$1:$A$29,0),MATCH('Mthly GM (PR)'!$A285,'Memb Hist (Org)'!$A$1:$BS$1,0))&lt;&gt;1,"",'Mthly Returns (PR)'!AA284),"")</f>
        <v/>
      </c>
      <c r="AB285" s="46" t="str">
        <f>IFERROR(IF(INDEX('Memb Hist (Org)'!$A$1:$BS$29,MATCH('Mthly GM (PR)'!AB$2,'Memb Hist (Org)'!$A$1:$A$29,0),MATCH('Mthly GM (PR)'!$A285,'Memb Hist (Org)'!$A$1:$BS$1,0))&lt;&gt;1,"",'Mthly Returns (PR)'!AB284),"")</f>
        <v/>
      </c>
      <c r="AC285" s="46">
        <f>IFERROR(IF(INDEX('Memb Hist (Org)'!$A$1:$BS$29,MATCH('Mthly GM (PR)'!AC$2,'Memb Hist (Org)'!$A$1:$A$29,0),MATCH('Mthly GM (PR)'!$A285,'Memb Hist (Org)'!$A$1:$BS$1,0))&lt;&gt;1,"",'Mthly Returns (PR)'!AC284),"")</f>
        <v>0</v>
      </c>
      <c r="AD285" s="46" t="str">
        <f>IFERROR(IF(INDEX('Memb Hist (Org)'!$A$1:$BS$29,MATCH('Mthly GM (PR)'!AD$2,'Memb Hist (Org)'!$A$1:$A$29,0),MATCH('Mthly GM (PR)'!$A285,'Memb Hist (Org)'!$A$1:$BS$1,0))&lt;&gt;1,"",'Mthly Returns (PR)'!AD284),"")</f>
        <v/>
      </c>
      <c r="AE285" s="46" t="str">
        <f>IFERROR(IF(INDEX('Memb Hist (Org)'!$A$1:$BS$29,MATCH('Mthly GM (PR)'!AE$2,'Memb Hist (Org)'!$A$1:$A$29,0),MATCH('Mthly GM (PR)'!$A285,'Memb Hist (Org)'!$A$1:$BS$1,0))&lt;&gt;1,"",'Mthly Returns (PR)'!AE284),"")</f>
        <v/>
      </c>
      <c r="AF285" s="42">
        <f>IFERROR(IF($C285=7,INDEX('Gross Margin'!$A$32:$BS$60,MATCH('Mthly GM (PR)'!AF$2,'Gross Margin'!$A$32:$A$60,0),MATCH('Mthly GM (PR)'!$A285,'Gross Margin'!$A$32:$BS$32,0)),AF284*(1+D284)),"")</f>
        <v>7.9550370782788468E-2</v>
      </c>
      <c r="AG285" s="42" t="str">
        <f>IFERROR(IF($C285=7,INDEX('Gross Margin'!$A$32:$BS$60,MATCH('Mthly GM (PR)'!AG$2,'Gross Margin'!$A$32:$A$60,0),MATCH('Mthly GM (PR)'!$A285,'Gross Margin'!$A$32:$BS$32,0)),AG284*(1+E284)),"")</f>
        <v/>
      </c>
      <c r="AH285" s="42" t="str">
        <f>IFERROR(IF($C285=7,INDEX('Gross Margin'!$A$32:$BS$60,MATCH('Mthly GM (PR)'!AH$2,'Gross Margin'!$A$32:$A$60,0),MATCH('Mthly GM (PR)'!$A285,'Gross Margin'!$A$32:$BS$32,0)),AH284*(1+F284)),"")</f>
        <v/>
      </c>
      <c r="AI285" s="42">
        <f>IFERROR(IF($C285=7,INDEX('Gross Margin'!$A$32:$BS$60,MATCH('Mthly GM (PR)'!AI$2,'Gross Margin'!$A$32:$A$60,0),MATCH('Mthly GM (PR)'!$A285,'Gross Margin'!$A$32:$BS$32,0)),AI284*(1+G284)),"")</f>
        <v>6.6286538159952987E-2</v>
      </c>
      <c r="AJ285" s="42">
        <f>IFERROR(IF($C285=7,INDEX('Gross Margin'!$A$32:$BS$60,MATCH('Mthly GM (PR)'!AJ$2,'Gross Margin'!$A$32:$A$60,0),MATCH('Mthly GM (PR)'!$A285,'Gross Margin'!$A$32:$BS$32,0)),AJ284*(1+H284)),"")</f>
        <v>8.205097498399197E-2</v>
      </c>
      <c r="AK285" s="42">
        <f>IFERROR(IF($C285=7,INDEX('Gross Margin'!$A$32:$BS$60,MATCH('Mthly GM (PR)'!AK$2,'Gross Margin'!$A$32:$A$60,0),MATCH('Mthly GM (PR)'!$A285,'Gross Margin'!$A$32:$BS$32,0)),AK284*(1+I284)),"")</f>
        <v>4.5483121256530201E-2</v>
      </c>
      <c r="AL285" s="42">
        <f>IFERROR(IF($C285=7,INDEX('Gross Margin'!$A$32:$BS$60,MATCH('Mthly GM (PR)'!AL$2,'Gross Margin'!$A$32:$A$60,0),MATCH('Mthly GM (PR)'!$A285,'Gross Margin'!$A$32:$BS$32,0)),AL284*(1+J284)),"")</f>
        <v>4.9947330239790352E-2</v>
      </c>
      <c r="AM285" s="42">
        <f>IFERROR(IF($C285=7,INDEX('Gross Margin'!$A$32:$BS$60,MATCH('Mthly GM (PR)'!AM$2,'Gross Margin'!$A$32:$A$60,0),MATCH('Mthly GM (PR)'!$A285,'Gross Margin'!$A$32:$BS$32,0)),AM284*(1+K284)),"")</f>
        <v>0</v>
      </c>
      <c r="AN285" s="42" t="str">
        <f>IFERROR(IF($C285=7,INDEX('Gross Margin'!$A$32:$BS$60,MATCH('Mthly GM (PR)'!AN$2,'Gross Margin'!$A$32:$A$60,0),MATCH('Mthly GM (PR)'!$A285,'Gross Margin'!$A$32:$BS$32,0)),AN284*(1+L284)),"")</f>
        <v/>
      </c>
      <c r="AO285" s="42" t="str">
        <f>IFERROR(IF($C285=7,INDEX('Gross Margin'!$A$32:$BS$60,MATCH('Mthly GM (PR)'!AO$2,'Gross Margin'!$A$32:$A$60,0),MATCH('Mthly GM (PR)'!$A285,'Gross Margin'!$A$32:$BS$32,0)),AO284*(1+M284)),"")</f>
        <v/>
      </c>
      <c r="AP285" s="42" t="str">
        <f>IFERROR(IF($C285=7,INDEX('Gross Margin'!$A$32:$BS$60,MATCH('Mthly GM (PR)'!AP$2,'Gross Margin'!$A$32:$A$60,0),MATCH('Mthly GM (PR)'!$A285,'Gross Margin'!$A$32:$BS$32,0)),AP284*(1+N284)),"")</f>
        <v/>
      </c>
      <c r="AQ285" s="42">
        <f>IFERROR(IF($C285=7,INDEX('Gross Margin'!$A$32:$BS$60,MATCH('Mthly GM (PR)'!AQ$2,'Gross Margin'!$A$32:$A$60,0),MATCH('Mthly GM (PR)'!$A285,'Gross Margin'!$A$32:$BS$32,0)),AQ284*(1+O284)),"")</f>
        <v>0.10300604484573271</v>
      </c>
      <c r="AR285" s="42" t="str">
        <f>IFERROR(IF($C285=7,INDEX('Gross Margin'!$A$32:$BS$60,MATCH('Mthly GM (PR)'!AR$2,'Gross Margin'!$A$32:$A$60,0),MATCH('Mthly GM (PR)'!$A285,'Gross Margin'!$A$32:$BS$32,0)),AR284*(1+P284)),"")</f>
        <v/>
      </c>
      <c r="AS285" s="42">
        <f>IFERROR(IF($C285=7,INDEX('Gross Margin'!$A$32:$BS$60,MATCH('Mthly GM (PR)'!AS$2,'Gross Margin'!$A$32:$A$60,0),MATCH('Mthly GM (PR)'!$A285,'Gross Margin'!$A$32:$BS$32,0)),AS284*(1+Q284)),"")</f>
        <v>5.7917363471902662E-2</v>
      </c>
      <c r="AT285" s="42" t="str">
        <f>IFERROR(IF($C285=7,INDEX('Gross Margin'!$A$32:$BS$60,MATCH('Mthly GM (PR)'!AT$2,'Gross Margin'!$A$32:$A$60,0),MATCH('Mthly GM (PR)'!$A285,'Gross Margin'!$A$32:$BS$32,0)),AT284*(1+R284)),"")</f>
        <v/>
      </c>
      <c r="AU285" s="42" t="str">
        <f>IFERROR(IF($C285=7,INDEX('Gross Margin'!$A$32:$BS$60,MATCH('Mthly GM (PR)'!AU$2,'Gross Margin'!$A$32:$A$60,0),MATCH('Mthly GM (PR)'!$A285,'Gross Margin'!$A$32:$BS$32,0)),AU284*(1+S284)),"")</f>
        <v/>
      </c>
      <c r="AV285" s="42">
        <f>IFERROR(IF($C285=7,INDEX('Gross Margin'!$A$32:$BS$60,MATCH('Mthly GM (PR)'!AV$2,'Gross Margin'!$A$32:$A$60,0),MATCH('Mthly GM (PR)'!$A285,'Gross Margin'!$A$32:$BS$32,0)),AV284*(1+T284)),"")</f>
        <v>8.0704174601395423E-2</v>
      </c>
      <c r="AW285" s="42">
        <f>IFERROR(IF($C285=7,INDEX('Gross Margin'!$A$32:$BS$60,MATCH('Mthly GM (PR)'!AW$2,'Gross Margin'!$A$32:$A$60,0),MATCH('Mthly GM (PR)'!$A285,'Gross Margin'!$A$32:$BS$32,0)),AW284*(1+U284)),"")</f>
        <v>7.573906220103932E-2</v>
      </c>
      <c r="AX285" s="42">
        <f>IFERROR(IF($C285=7,INDEX('Gross Margin'!$A$32:$BS$60,MATCH('Mthly GM (PR)'!AX$2,'Gross Margin'!$A$32:$A$60,0),MATCH('Mthly GM (PR)'!$A285,'Gross Margin'!$A$32:$BS$32,0)),AX284*(1+V284)),"")</f>
        <v>6.6742063137969709E-2</v>
      </c>
      <c r="AY285" s="42">
        <f>IFERROR(IF($C285=7,INDEX('Gross Margin'!$A$32:$BS$60,MATCH('Mthly GM (PR)'!AY$2,'Gross Margin'!$A$32:$A$60,0),MATCH('Mthly GM (PR)'!$A285,'Gross Margin'!$A$32:$BS$32,0)),AY284*(1+W284)),"")</f>
        <v>6.6721044641195659E-2</v>
      </c>
      <c r="AZ285" s="42">
        <f>IFERROR(IF($C285=7,INDEX('Gross Margin'!$A$32:$BS$60,MATCH('Mthly GM (PR)'!AZ$2,'Gross Margin'!$A$32:$A$60,0),MATCH('Mthly GM (PR)'!$A285,'Gross Margin'!$A$32:$BS$32,0)),AZ284*(1+X284)),"")</f>
        <v>5.4271327719014287E-2</v>
      </c>
      <c r="BA285" s="42">
        <f>IFERROR(IF($C285=7,INDEX('Gross Margin'!$A$32:$BS$60,MATCH('Mthly GM (PR)'!BA$2,'Gross Margin'!$A$32:$A$60,0),MATCH('Mthly GM (PR)'!$A285,'Gross Margin'!$A$32:$BS$32,0)),BA284*(1+Y284)),"")</f>
        <v>8.4141824725567679E-2</v>
      </c>
      <c r="BB285" s="42" t="str">
        <f>IFERROR(IF($C285=7,INDEX('Gross Margin'!$A$32:$BS$60,MATCH('Mthly GM (PR)'!BB$2,'Gross Margin'!$A$32:$A$60,0),MATCH('Mthly GM (PR)'!$A285,'Gross Margin'!$A$32:$BS$32,0)),BB284*(1+Z284)),"")</f>
        <v/>
      </c>
      <c r="BC285" s="42" t="str">
        <f>IFERROR(IF($C285=7,INDEX('Gross Margin'!$A$32:$BS$60,MATCH('Mthly GM (PR)'!BC$2,'Gross Margin'!$A$32:$A$60,0),MATCH('Mthly GM (PR)'!$A285,'Gross Margin'!$A$32:$BS$32,0)),BC284*(1+AA284)),"")</f>
        <v/>
      </c>
      <c r="BD285" s="42" t="str">
        <f>IFERROR(IF($C285=7,INDEX('Gross Margin'!$A$32:$BS$60,MATCH('Mthly GM (PR)'!BD$2,'Gross Margin'!$A$32:$A$60,0),MATCH('Mthly GM (PR)'!$A285,'Gross Margin'!$A$32:$BS$32,0)),BD284*(1+AB284)),"")</f>
        <v/>
      </c>
      <c r="BE285" s="42">
        <f>IFERROR(IF($C285=7,INDEX('Gross Margin'!$A$32:$BS$60,MATCH('Mthly GM (PR)'!BE$2,'Gross Margin'!$A$32:$A$60,0),MATCH('Mthly GM (PR)'!$A285,'Gross Margin'!$A$32:$BS$32,0)),BE284*(1+AC284)),"")</f>
        <v>7.7414068278449849E-2</v>
      </c>
      <c r="BF285" s="42" t="str">
        <f>IFERROR(IF($C285=7,INDEX('Gross Margin'!$A$32:$BS$60,MATCH('Mthly GM (PR)'!BF$2,'Gross Margin'!$A$32:$A$60,0),MATCH('Mthly GM (PR)'!$A285,'Gross Margin'!$A$32:$BS$32,0)),BF284*(1+AD284)),"")</f>
        <v/>
      </c>
      <c r="BG285" s="42" t="str">
        <f>IFERROR(IF($C285=7,INDEX('Gross Margin'!$A$32:$BS$60,MATCH('Mthly GM (PR)'!BG$2,'Gross Margin'!$A$32:$A$60,0),MATCH('Mthly GM (PR)'!$A285,'Gross Margin'!$A$32:$BS$32,0)),BG284*(1+AE284)),"")</f>
        <v/>
      </c>
      <c r="BH285" s="44">
        <f t="shared" si="247"/>
        <v>8.0355913986887753E-2</v>
      </c>
      <c r="BI285" s="44" t="str">
        <f t="shared" si="248"/>
        <v/>
      </c>
      <c r="BJ285" s="44" t="str">
        <f t="shared" si="249"/>
        <v/>
      </c>
      <c r="BK285" s="44">
        <f t="shared" si="250"/>
        <v>6.6957769102217443E-2</v>
      </c>
      <c r="BL285" s="44">
        <f t="shared" si="251"/>
        <v>8.2881839813881308E-2</v>
      </c>
      <c r="BM285" s="44">
        <f t="shared" si="252"/>
        <v>4.5943692575920569E-2</v>
      </c>
      <c r="BN285" s="44">
        <f t="shared" si="253"/>
        <v>5.0453107045626069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0.10404910496713919</v>
      </c>
      <c r="BT285" s="44" t="str">
        <f t="shared" si="259"/>
        <v/>
      </c>
      <c r="BU285" s="44">
        <f t="shared" si="260"/>
        <v>5.8503846452246405E-2</v>
      </c>
      <c r="BV285" s="44" t="str">
        <f t="shared" si="261"/>
        <v/>
      </c>
      <c r="BW285" s="44" t="str">
        <f t="shared" si="262"/>
        <v/>
      </c>
      <c r="BX285" s="44">
        <f t="shared" si="263"/>
        <v>8.1521401457196108E-2</v>
      </c>
      <c r="BY285" s="44">
        <f t="shared" si="264"/>
        <v>7.6506011320704531E-2</v>
      </c>
      <c r="BZ285" s="44">
        <f t="shared" si="265"/>
        <v>6.7417906818637879E-2</v>
      </c>
      <c r="CA285" s="44">
        <f t="shared" si="266"/>
        <v>6.7396675484298521E-2</v>
      </c>
      <c r="CB285" s="44">
        <f t="shared" si="267"/>
        <v>5.4820890201141094E-2</v>
      </c>
      <c r="CC285" s="44">
        <f t="shared" si="268"/>
        <v>8.499386192440446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8197978849698577E-2</v>
      </c>
      <c r="CH285" s="44" t="str">
        <f t="shared" si="273"/>
        <v/>
      </c>
      <c r="CI285" s="44" t="str">
        <f t="shared" si="274"/>
        <v/>
      </c>
      <c r="CJ285" s="48">
        <f t="shared" si="275"/>
        <v>1.5379318377950447E-3</v>
      </c>
      <c r="CK285" s="48" t="str">
        <f t="shared" si="276"/>
        <v/>
      </c>
      <c r="CL285" s="48" t="str">
        <f t="shared" si="277"/>
        <v/>
      </c>
      <c r="CM285" s="48">
        <f t="shared" si="278"/>
        <v>-3.6883687109956478E-3</v>
      </c>
      <c r="CN285" s="48">
        <f t="shared" si="279"/>
        <v>-4.7451510930243326E-3</v>
      </c>
      <c r="CO285" s="48">
        <f t="shared" si="280"/>
        <v>-7.3312350243396446E-4</v>
      </c>
      <c r="CP285" s="48">
        <f t="shared" si="281"/>
        <v>-4.4650999735379075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1796255128334505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622811080757795E-4</v>
      </c>
      <c r="DA285" s="48">
        <f t="shared" si="292"/>
        <v>-1.3813619380021127E-2</v>
      </c>
      <c r="DB285" s="48">
        <f t="shared" si="293"/>
        <v>-1.5925457948698641E-3</v>
      </c>
      <c r="DC285" s="48">
        <f t="shared" si="294"/>
        <v>0</v>
      </c>
      <c r="DD285" s="48">
        <f t="shared" si="295"/>
        <v>-1.4978163620755769E-3</v>
      </c>
      <c r="DE285" s="48">
        <f t="shared" si="296"/>
        <v>-3.5048918841766668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0642631123566211E-2</v>
      </c>
      <c r="DM285" s="39">
        <f t="shared" si="305"/>
        <v>0.95935736887643375</v>
      </c>
      <c r="DN285" s="39">
        <f>PRODUCT($DM$142:DM285)</f>
        <v>0.81061831046711641</v>
      </c>
      <c r="DO285" s="36">
        <f>DL285-'1M RF rate'!C145</f>
        <v>-4.5792718850229466E-2</v>
      </c>
      <c r="DP285" s="39">
        <f t="shared" si="306"/>
        <v>0.95420728114977049</v>
      </c>
      <c r="DQ285" s="39">
        <f>PRODUCT($DP$142:DP285)</f>
        <v>0.47997895488575726</v>
      </c>
      <c r="DR285" s="36">
        <f>DL285-'DJUA Monthly (PR)'!C145</f>
        <v>1.466851637874815E-2</v>
      </c>
      <c r="DS285" s="39">
        <f t="shared" si="307"/>
        <v>1.0146685163787481</v>
      </c>
      <c r="DT285" s="39">
        <f>PRODUCT($DS$142:DS285)</f>
        <v>0.92397300687527695</v>
      </c>
      <c r="DW285" s="125">
        <f t="shared" si="303"/>
        <v>8.2810382644216585E-2</v>
      </c>
      <c r="DX285" s="124">
        <f t="shared" si="308"/>
        <v>9.6558538080342871E-2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GM (PR)'!D$2,'Memb Hist (Org)'!$A$1:$A$29,0),MATCH('Mthly GM (PR)'!$A286,'Memb Hist (Org)'!$A$1:$BS$1,0))&lt;&gt;1,"",'Mthly Returns (PR)'!D285),"")</f>
        <v>-4.6950000000000004E-3</v>
      </c>
      <c r="E286" s="46" t="str">
        <f>IFERROR(IF(INDEX('Memb Hist (Org)'!$A$1:$BS$29,MATCH('Mthly GM (PR)'!E$2,'Memb Hist (Org)'!$A$1:$A$29,0),MATCH('Mthly GM (PR)'!$A286,'Memb Hist (Org)'!$A$1:$BS$1,0))&lt;&gt;1,"",'Mthly Returns (PR)'!E285),"")</f>
        <v/>
      </c>
      <c r="F286" s="46" t="str">
        <f>IFERROR(IF(INDEX('Memb Hist (Org)'!$A$1:$BS$29,MATCH('Mthly GM (PR)'!F$2,'Memb Hist (Org)'!$A$1:$A$29,0),MATCH('Mthly GM (PR)'!$A286,'Memb Hist (Org)'!$A$1:$BS$1,0))&lt;&gt;1,"",'Mthly Returns (PR)'!F285),"")</f>
        <v/>
      </c>
      <c r="G286" s="46">
        <f>IFERROR(IF(INDEX('Memb Hist (Org)'!$A$1:$BS$29,MATCH('Mthly GM (PR)'!G$2,'Memb Hist (Org)'!$A$1:$A$29,0),MATCH('Mthly GM (PR)'!$A286,'Memb Hist (Org)'!$A$1:$BS$1,0))&lt;&gt;1,"",'Mthly Returns (PR)'!G285),"")</f>
        <v>-2.6905999999999999E-2</v>
      </c>
      <c r="H286" s="46">
        <f>IFERROR(IF(INDEX('Memb Hist (Org)'!$A$1:$BS$29,MATCH('Mthly GM (PR)'!H$2,'Memb Hist (Org)'!$A$1:$A$29,0),MATCH('Mthly GM (PR)'!$A286,'Memb Hist (Org)'!$A$1:$BS$1,0))&lt;&gt;1,"",'Mthly Returns (PR)'!H285),"")</f>
        <v>-4.0486000000000001E-2</v>
      </c>
      <c r="I286" s="46">
        <f>IFERROR(IF(INDEX('Memb Hist (Org)'!$A$1:$BS$29,MATCH('Mthly GM (PR)'!I$2,'Memb Hist (Org)'!$A$1:$A$29,0),MATCH('Mthly GM (PR)'!$A286,'Memb Hist (Org)'!$A$1:$BS$1,0))&lt;&gt;1,"",'Mthly Returns (PR)'!I285),"")</f>
        <v>-1.6216000000000001E-2</v>
      </c>
      <c r="J286" s="46">
        <f>IFERROR(IF(INDEX('Memb Hist (Org)'!$A$1:$BS$29,MATCH('Mthly GM (PR)'!J$2,'Memb Hist (Org)'!$A$1:$A$29,0),MATCH('Mthly GM (PR)'!$A286,'Memb Hist (Org)'!$A$1:$BS$1,0))&lt;&gt;1,"",'Mthly Returns (PR)'!J285),"")</f>
        <v>-5.8035999999999997E-2</v>
      </c>
      <c r="K286" s="46">
        <f>IFERROR(IF(INDEX('Memb Hist (Org)'!$A$1:$BS$29,MATCH('Mthly GM (PR)'!K$2,'Memb Hist (Org)'!$A$1:$A$29,0),MATCH('Mthly GM (PR)'!$A286,'Memb Hist (Org)'!$A$1:$BS$1,0))&lt;&gt;1,"",'Mthly Returns (PR)'!K285),"")</f>
        <v>-4.3749999999999997E-2</v>
      </c>
      <c r="L286" s="46" t="str">
        <f>IFERROR(IF(INDEX('Memb Hist (Org)'!$A$1:$BS$29,MATCH('Mthly GM (PR)'!L$2,'Memb Hist (Org)'!$A$1:$A$29,0),MATCH('Mthly GM (PR)'!$A286,'Memb Hist (Org)'!$A$1:$BS$1,0))&lt;&gt;1,"",'Mthly Returns (PR)'!L285),"")</f>
        <v/>
      </c>
      <c r="M286" s="46" t="str">
        <f>IFERROR(IF(INDEX('Memb Hist (Org)'!$A$1:$BS$29,MATCH('Mthly GM (PR)'!M$2,'Memb Hist (Org)'!$A$1:$A$29,0),MATCH('Mthly GM (PR)'!$A286,'Memb Hist (Org)'!$A$1:$BS$1,0))&lt;&gt;1,"",'Mthly Returns (PR)'!M285),"")</f>
        <v/>
      </c>
      <c r="N286" s="46" t="str">
        <f>IFERROR(IF(INDEX('Memb Hist (Org)'!$A$1:$BS$29,MATCH('Mthly GM (PR)'!N$2,'Memb Hist (Org)'!$A$1:$A$29,0),MATCH('Mthly GM (PR)'!$A286,'Memb Hist (Org)'!$A$1:$BS$1,0))&lt;&gt;1,"",'Mthly Returns (PR)'!N285),"")</f>
        <v/>
      </c>
      <c r="O286" s="46">
        <f>IFERROR(IF(INDEX('Memb Hist (Org)'!$A$1:$BS$29,MATCH('Mthly GM (PR)'!O$2,'Memb Hist (Org)'!$A$1:$A$29,0),MATCH('Mthly GM (PR)'!$A286,'Memb Hist (Org)'!$A$1:$BS$1,0))&lt;&gt;1,"",'Mthly Returns (PR)'!O285),"")</f>
        <v>0</v>
      </c>
      <c r="P286" s="46" t="str">
        <f>IFERROR(IF(INDEX('Memb Hist (Org)'!$A$1:$BS$29,MATCH('Mthly GM (PR)'!P$2,'Memb Hist (Org)'!$A$1:$A$29,0),MATCH('Mthly GM (PR)'!$A286,'Memb Hist (Org)'!$A$1:$BS$1,0))&lt;&gt;1,"",'Mthly Returns (PR)'!P285),"")</f>
        <v/>
      </c>
      <c r="Q286" s="46">
        <f>IFERROR(IF(INDEX('Memb Hist (Org)'!$A$1:$BS$29,MATCH('Mthly GM (PR)'!Q$2,'Memb Hist (Org)'!$A$1:$A$29,0),MATCH('Mthly GM (PR)'!$A286,'Memb Hist (Org)'!$A$1:$BS$1,0))&lt;&gt;1,"",'Mthly Returns (PR)'!Q285),"")</f>
        <v>-5.5118E-2</v>
      </c>
      <c r="R286" s="46" t="str">
        <f>IFERROR(IF(INDEX('Memb Hist (Org)'!$A$1:$BS$29,MATCH('Mthly GM (PR)'!R$2,'Memb Hist (Org)'!$A$1:$A$29,0),MATCH('Mthly GM (PR)'!$A286,'Memb Hist (Org)'!$A$1:$BS$1,0))&lt;&gt;1,"",'Mthly Returns (PR)'!R285),"")</f>
        <v/>
      </c>
      <c r="S286" s="46" t="str">
        <f>IFERROR(IF(INDEX('Memb Hist (Org)'!$A$1:$BS$29,MATCH('Mthly GM (PR)'!S$2,'Memb Hist (Org)'!$A$1:$A$29,0),MATCH('Mthly GM (PR)'!$A286,'Memb Hist (Org)'!$A$1:$BS$1,0))&lt;&gt;1,"",'Mthly Returns (PR)'!S285),"")</f>
        <v/>
      </c>
      <c r="T286" s="46">
        <f>IFERROR(IF(INDEX('Memb Hist (Org)'!$A$1:$BS$29,MATCH('Mthly GM (PR)'!T$2,'Memb Hist (Org)'!$A$1:$A$29,0),MATCH('Mthly GM (PR)'!$A286,'Memb Hist (Org)'!$A$1:$BS$1,0))&lt;&gt;1,"",'Mthly Returns (PR)'!T285),"")</f>
        <v>-4.4643000000000002E-2</v>
      </c>
      <c r="U286" s="46">
        <f>IFERROR(IF(INDEX('Memb Hist (Org)'!$A$1:$BS$29,MATCH('Mthly GM (PR)'!U$2,'Memb Hist (Org)'!$A$1:$A$29,0),MATCH('Mthly GM (PR)'!$A286,'Memb Hist (Org)'!$A$1:$BS$1,0))&lt;&gt;1,"",'Mthly Returns (PR)'!U285),"")</f>
        <v>8.0507999999999996E-2</v>
      </c>
      <c r="V286" s="46">
        <f>IFERROR(IF(INDEX('Memb Hist (Org)'!$A$1:$BS$29,MATCH('Mthly GM (PR)'!V$2,'Memb Hist (Org)'!$A$1:$A$29,0),MATCH('Mthly GM (PR)'!$A286,'Memb Hist (Org)'!$A$1:$BS$1,0))&lt;&gt;1,"",'Mthly Returns (PR)'!V285),"")</f>
        <v>-4.4354999999999999E-2</v>
      </c>
      <c r="W286" s="46">
        <f>IFERROR(IF(INDEX('Memb Hist (Org)'!$A$1:$BS$29,MATCH('Mthly GM (PR)'!W$2,'Memb Hist (Org)'!$A$1:$A$29,0),MATCH('Mthly GM (PR)'!$A286,'Memb Hist (Org)'!$A$1:$BS$1,0))&lt;&gt;1,"",'Mthly Returns (PR)'!W285),"")</f>
        <v>-6.9766999999999996E-2</v>
      </c>
      <c r="X286" s="46">
        <f>IFERROR(IF(INDEX('Memb Hist (Org)'!$A$1:$BS$29,MATCH('Mthly GM (PR)'!X$2,'Memb Hist (Org)'!$A$1:$A$29,0),MATCH('Mthly GM (PR)'!$A286,'Memb Hist (Org)'!$A$1:$BS$1,0))&lt;&gt;1,"",'Mthly Returns (PR)'!X285),"")</f>
        <v>-5.6179999999999997E-3</v>
      </c>
      <c r="Y286" s="46">
        <f>IFERROR(IF(INDEX('Memb Hist (Org)'!$A$1:$BS$29,MATCH('Mthly GM (PR)'!Y$2,'Memb Hist (Org)'!$A$1:$A$29,0),MATCH('Mthly GM (PR)'!$A286,'Memb Hist (Org)'!$A$1:$BS$1,0))&lt;&gt;1,"",'Mthly Returns (PR)'!Y285),"")</f>
        <v>-6.9891999999999996E-2</v>
      </c>
      <c r="Z286" s="46" t="str">
        <f>IFERROR(IF(INDEX('Memb Hist (Org)'!$A$1:$BS$29,MATCH('Mthly GM (PR)'!Z$2,'Memb Hist (Org)'!$A$1:$A$29,0),MATCH('Mthly GM (PR)'!$A286,'Memb Hist (Org)'!$A$1:$BS$1,0))&lt;&gt;1,"",'Mthly Returns (PR)'!Z285),"")</f>
        <v/>
      </c>
      <c r="AA286" s="46" t="str">
        <f>IFERROR(IF(INDEX('Memb Hist (Org)'!$A$1:$BS$29,MATCH('Mthly GM (PR)'!AA$2,'Memb Hist (Org)'!$A$1:$A$29,0),MATCH('Mthly GM (PR)'!$A286,'Memb Hist (Org)'!$A$1:$BS$1,0))&lt;&gt;1,"",'Mthly Returns (PR)'!AA285),"")</f>
        <v/>
      </c>
      <c r="AB286" s="46" t="str">
        <f>IFERROR(IF(INDEX('Memb Hist (Org)'!$A$1:$BS$29,MATCH('Mthly GM (PR)'!AB$2,'Memb Hist (Org)'!$A$1:$A$29,0),MATCH('Mthly GM (PR)'!$A286,'Memb Hist (Org)'!$A$1:$BS$1,0))&lt;&gt;1,"",'Mthly Returns (PR)'!AB285),"")</f>
        <v/>
      </c>
      <c r="AC286" s="46">
        <f>IFERROR(IF(INDEX('Memb Hist (Org)'!$A$1:$BS$29,MATCH('Mthly GM (PR)'!AC$2,'Memb Hist (Org)'!$A$1:$A$29,0),MATCH('Mthly GM (PR)'!$A286,'Memb Hist (Org)'!$A$1:$BS$1,0))&lt;&gt;1,"",'Mthly Returns (PR)'!AC285),"")</f>
        <v>-4.8507000000000002E-2</v>
      </c>
      <c r="AD286" s="46" t="str">
        <f>IFERROR(IF(INDEX('Memb Hist (Org)'!$A$1:$BS$29,MATCH('Mthly GM (PR)'!AD$2,'Memb Hist (Org)'!$A$1:$A$29,0),MATCH('Mthly GM (PR)'!$A286,'Memb Hist (Org)'!$A$1:$BS$1,0))&lt;&gt;1,"",'Mthly Returns (PR)'!AD285),"")</f>
        <v/>
      </c>
      <c r="AE286" s="46" t="str">
        <f>IFERROR(IF(INDEX('Memb Hist (Org)'!$A$1:$BS$29,MATCH('Mthly GM (PR)'!AE$2,'Memb Hist (Org)'!$A$1:$A$29,0),MATCH('Mthly GM (PR)'!$A286,'Memb Hist (Org)'!$A$1:$BS$1,0))&lt;&gt;1,"",'Mthly Returns (PR)'!AE285),"")</f>
        <v/>
      </c>
      <c r="AF286" s="42">
        <f>IFERROR(IF($C286=7,INDEX('Gross Margin'!$A$32:$BS$60,MATCH('Mthly GM (PR)'!AF$2,'Gross Margin'!$A$32:$A$60,0),MATCH('Mthly GM (PR)'!$A286,'Gross Margin'!$A$32:$BS$32,0)),AF285*(1+D285)),"")</f>
        <v>8.5699043072003184E-2</v>
      </c>
      <c r="AG286" s="42" t="str">
        <f>IFERROR(IF($C286=7,INDEX('Gross Margin'!$A$32:$BS$60,MATCH('Mthly GM (PR)'!AG$2,'Gross Margin'!$A$32:$A$60,0),MATCH('Mthly GM (PR)'!$A286,'Gross Margin'!$A$32:$BS$32,0)),AG285*(1+E285)),"")</f>
        <v/>
      </c>
      <c r="AH286" s="42" t="str">
        <f>IFERROR(IF($C286=7,INDEX('Gross Margin'!$A$32:$BS$60,MATCH('Mthly GM (PR)'!AH$2,'Gross Margin'!$A$32:$A$60,0),MATCH('Mthly GM (PR)'!$A286,'Gross Margin'!$A$32:$BS$32,0)),AH285*(1+F285)),"")</f>
        <v/>
      </c>
      <c r="AI286" s="42">
        <f>IFERROR(IF($C286=7,INDEX('Gross Margin'!$A$32:$BS$60,MATCH('Mthly GM (PR)'!AI$2,'Gross Margin'!$A$32:$A$60,0),MATCH('Mthly GM (PR)'!$A286,'Gross Margin'!$A$32:$BS$32,0)),AI285*(1+G285)),"")</f>
        <v>6.9302685808211306E-2</v>
      </c>
      <c r="AJ286" s="42">
        <f>IFERROR(IF($C286=7,INDEX('Gross Margin'!$A$32:$BS$60,MATCH('Mthly GM (PR)'!AJ$2,'Gross Margin'!$A$32:$A$60,0),MATCH('Mthly GM (PR)'!$A286,'Gross Margin'!$A$32:$BS$32,0)),AJ285*(1+H285)),"")</f>
        <v>8.6138834617293686E-2</v>
      </c>
      <c r="AK286" s="42">
        <f>IFERROR(IF($C286=7,INDEX('Gross Margin'!$A$32:$BS$60,MATCH('Mthly GM (PR)'!AK$2,'Gross Margin'!$A$32:$A$60,0),MATCH('Mthly GM (PR)'!$A286,'Gross Margin'!$A$32:$BS$32,0)),AK285*(1+I285)),"")</f>
        <v>4.8715221992331928E-2</v>
      </c>
      <c r="AL286" s="42">
        <f>IFERROR(IF($C286=7,INDEX('Gross Margin'!$A$32:$BS$60,MATCH('Mthly GM (PR)'!AL$2,'Gross Margin'!$A$32:$A$60,0),MATCH('Mthly GM (PR)'!$A286,'Gross Margin'!$A$32:$BS$32,0)),AL285*(1+J285)),"")</f>
        <v>4.6120185818567284E-2</v>
      </c>
      <c r="AM286" s="42">
        <f>IFERROR(IF($C286=7,INDEX('Gross Margin'!$A$32:$BS$60,MATCH('Mthly GM (PR)'!AM$2,'Gross Margin'!$A$32:$A$60,0),MATCH('Mthly GM (PR)'!$A286,'Gross Margin'!$A$32:$BS$32,0)),AM285*(1+K285)),"")</f>
        <v>0</v>
      </c>
      <c r="AN286" s="42" t="str">
        <f>IFERROR(IF($C286=7,INDEX('Gross Margin'!$A$32:$BS$60,MATCH('Mthly GM (PR)'!AN$2,'Gross Margin'!$A$32:$A$60,0),MATCH('Mthly GM (PR)'!$A286,'Gross Margin'!$A$32:$BS$32,0)),AN285*(1+L285)),"")</f>
        <v/>
      </c>
      <c r="AO286" s="42" t="str">
        <f>IFERROR(IF($C286=7,INDEX('Gross Margin'!$A$32:$BS$60,MATCH('Mthly GM (PR)'!AO$2,'Gross Margin'!$A$32:$A$60,0),MATCH('Mthly GM (PR)'!$A286,'Gross Margin'!$A$32:$BS$32,0)),AO285*(1+M285)),"")</f>
        <v/>
      </c>
      <c r="AP286" s="42" t="str">
        <f>IFERROR(IF($C286=7,INDEX('Gross Margin'!$A$32:$BS$60,MATCH('Mthly GM (PR)'!AP$2,'Gross Margin'!$A$32:$A$60,0),MATCH('Mthly GM (PR)'!$A286,'Gross Margin'!$A$32:$BS$32,0)),AP285*(1+N285)),"")</f>
        <v/>
      </c>
      <c r="AQ286" s="42">
        <f>IFERROR(IF($C286=7,INDEX('Gross Margin'!$A$32:$BS$60,MATCH('Mthly GM (PR)'!AQ$2,'Gross Margin'!$A$32:$A$60,0),MATCH('Mthly GM (PR)'!$A286,'Gross Margin'!$A$32:$BS$32,0)),AQ285*(1+O285)),"")</f>
        <v>9.8066932167996126E-2</v>
      </c>
      <c r="AR286" s="42" t="str">
        <f>IFERROR(IF($C286=7,INDEX('Gross Margin'!$A$32:$BS$60,MATCH('Mthly GM (PR)'!AR$2,'Gross Margin'!$A$32:$A$60,0),MATCH('Mthly GM (PR)'!$A286,'Gross Margin'!$A$32:$BS$32,0)),AR285*(1+P285)),"")</f>
        <v/>
      </c>
      <c r="AS286" s="42">
        <f>IFERROR(IF($C286=7,INDEX('Gross Margin'!$A$32:$BS$60,MATCH('Mthly GM (PR)'!AS$2,'Gross Margin'!$A$32:$A$60,0),MATCH('Mthly GM (PR)'!$A286,'Gross Margin'!$A$32:$BS$32,0)),AS285*(1+Q285)),"")</f>
        <v>5.0655493801584621E-2</v>
      </c>
      <c r="AT286" s="42" t="str">
        <f>IFERROR(IF($C286=7,INDEX('Gross Margin'!$A$32:$BS$60,MATCH('Mthly GM (PR)'!AT$2,'Gross Margin'!$A$32:$A$60,0),MATCH('Mthly GM (PR)'!$A286,'Gross Margin'!$A$32:$BS$32,0)),AT285*(1+R285)),"")</f>
        <v/>
      </c>
      <c r="AU286" s="42" t="str">
        <f>IFERROR(IF($C286=7,INDEX('Gross Margin'!$A$32:$BS$60,MATCH('Mthly GM (PR)'!AU$2,'Gross Margin'!$A$32:$A$60,0),MATCH('Mthly GM (PR)'!$A286,'Gross Margin'!$A$32:$BS$32,0)),AU285*(1+S285)),"")</f>
        <v/>
      </c>
      <c r="AV286" s="42">
        <f>IFERROR(IF($C286=7,INDEX('Gross Margin'!$A$32:$BS$60,MATCH('Mthly GM (PR)'!AV$2,'Gross Margin'!$A$32:$A$60,0),MATCH('Mthly GM (PR)'!$A286,'Gross Margin'!$A$32:$BS$32,0)),AV285*(1+T285)),"")</f>
        <v>7.7376277289616602E-2</v>
      </c>
      <c r="AW286" s="42">
        <f>IFERROR(IF($C286=7,INDEX('Gross Margin'!$A$32:$BS$60,MATCH('Mthly GM (PR)'!AW$2,'Gross Margin'!$A$32:$A$60,0),MATCH('Mthly GM (PR)'!$A286,'Gross Margin'!$A$32:$BS$32,0)),AW285*(1+U285)),"")</f>
        <v>8.1644654017706861E-2</v>
      </c>
      <c r="AX286" s="42">
        <f>IFERROR(IF($C286=7,INDEX('Gross Margin'!$A$32:$BS$60,MATCH('Mthly GM (PR)'!AX$2,'Gross Margin'!$A$32:$A$60,0),MATCH('Mthly GM (PR)'!$A286,'Gross Margin'!$A$32:$BS$32,0)),AX285*(1+V285)),"")</f>
        <v>7.997557850170639E-2</v>
      </c>
      <c r="AY286" s="42">
        <f>IFERROR(IF($C286=7,INDEX('Gross Margin'!$A$32:$BS$60,MATCH('Mthly GM (PR)'!AY$2,'Gross Margin'!$A$32:$A$60,0),MATCH('Mthly GM (PR)'!$A286,'Gross Margin'!$A$32:$BS$32,0)),AY285*(1+W285)),"")</f>
        <v>7.0708935621686259E-2</v>
      </c>
      <c r="AZ286" s="42">
        <f>IFERROR(IF($C286=7,INDEX('Gross Margin'!$A$32:$BS$60,MATCH('Mthly GM (PR)'!AZ$2,'Gross Margin'!$A$32:$A$60,0),MATCH('Mthly GM (PR)'!$A286,'Gross Margin'!$A$32:$BS$32,0)),AZ285*(1+X285)),"")</f>
        <v>5.593269181818427E-2</v>
      </c>
      <c r="BA286" s="42">
        <f>IFERROR(IF($C286=7,INDEX('Gross Margin'!$A$32:$BS$60,MATCH('Mthly GM (PR)'!BA$2,'Gross Margin'!$A$32:$A$60,0),MATCH('Mthly GM (PR)'!$A286,'Gross Margin'!$A$32:$BS$32,0)),BA285*(1+Y285)),"")</f>
        <v>7.6364932468278218E-2</v>
      </c>
      <c r="BB286" s="42" t="str">
        <f>IFERROR(IF($C286=7,INDEX('Gross Margin'!$A$32:$BS$60,MATCH('Mthly GM (PR)'!BB$2,'Gross Margin'!$A$32:$A$60,0),MATCH('Mthly GM (PR)'!$A286,'Gross Margin'!$A$32:$BS$32,0)),BB285*(1+Z285)),"")</f>
        <v/>
      </c>
      <c r="BC286" s="42" t="str">
        <f>IFERROR(IF($C286=7,INDEX('Gross Margin'!$A$32:$BS$60,MATCH('Mthly GM (PR)'!BC$2,'Gross Margin'!$A$32:$A$60,0),MATCH('Mthly GM (PR)'!$A286,'Gross Margin'!$A$32:$BS$32,0)),BC285*(1+AA285)),"")</f>
        <v/>
      </c>
      <c r="BD286" s="42" t="str">
        <f>IFERROR(IF($C286=7,INDEX('Gross Margin'!$A$32:$BS$60,MATCH('Mthly GM (PR)'!BD$2,'Gross Margin'!$A$32:$A$60,0),MATCH('Mthly GM (PR)'!$A286,'Gross Margin'!$A$32:$BS$32,0)),BD285*(1+AB285)),"")</f>
        <v/>
      </c>
      <c r="BE286" s="42">
        <f>IFERROR(IF($C286=7,INDEX('Gross Margin'!$A$32:$BS$60,MATCH('Mthly GM (PR)'!BE$2,'Gross Margin'!$A$32:$A$60,0),MATCH('Mthly GM (PR)'!$A286,'Gross Margin'!$A$32:$BS$32,0)),BE285*(1+AC285)),"")</f>
        <v>7.329853300483348E-2</v>
      </c>
      <c r="BF286" s="42" t="str">
        <f>IFERROR(IF($C286=7,INDEX('Gross Margin'!$A$32:$BS$60,MATCH('Mthly GM (PR)'!BF$2,'Gross Margin'!$A$32:$A$60,0),MATCH('Mthly GM (PR)'!$A286,'Gross Margin'!$A$32:$BS$32,0)),BF285*(1+AD285)),"")</f>
        <v/>
      </c>
      <c r="BG286" s="42" t="str">
        <f>IFERROR(IF($C286=7,INDEX('Gross Margin'!$A$32:$BS$60,MATCH('Mthly GM (PR)'!BG$2,'Gross Margin'!$A$32:$A$60,0),MATCH('Mthly GM (PR)'!$A286,'Gross Margin'!$A$32:$BS$32,0)),BG285*(1+AE285)),"")</f>
        <v/>
      </c>
      <c r="BH286" s="44">
        <f t="shared" si="247"/>
        <v>8.569904307200317E-2</v>
      </c>
      <c r="BI286" s="44" t="str">
        <f t="shared" si="248"/>
        <v/>
      </c>
      <c r="BJ286" s="44" t="str">
        <f t="shared" si="249"/>
        <v/>
      </c>
      <c r="BK286" s="44">
        <f t="shared" si="250"/>
        <v>6.9302685808211292E-2</v>
      </c>
      <c r="BL286" s="44">
        <f t="shared" si="251"/>
        <v>8.6138834617293672E-2</v>
      </c>
      <c r="BM286" s="44">
        <f t="shared" si="252"/>
        <v>4.8715221992331914E-2</v>
      </c>
      <c r="BN286" s="44">
        <f t="shared" si="253"/>
        <v>4.6120185818567278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8066932167996099E-2</v>
      </c>
      <c r="BT286" s="44" t="str">
        <f t="shared" si="259"/>
        <v/>
      </c>
      <c r="BU286" s="44">
        <f t="shared" si="260"/>
        <v>5.0655493801584607E-2</v>
      </c>
      <c r="BV286" s="44" t="str">
        <f t="shared" si="261"/>
        <v/>
      </c>
      <c r="BW286" s="44" t="str">
        <f t="shared" si="262"/>
        <v/>
      </c>
      <c r="BX286" s="44">
        <f t="shared" si="263"/>
        <v>7.7376277289616588E-2</v>
      </c>
      <c r="BY286" s="44">
        <f t="shared" si="264"/>
        <v>8.1644654017706847E-2</v>
      </c>
      <c r="BZ286" s="44">
        <f t="shared" si="265"/>
        <v>7.9975578501706376E-2</v>
      </c>
      <c r="CA286" s="44">
        <f t="shared" si="266"/>
        <v>7.0708935621686245E-2</v>
      </c>
      <c r="CB286" s="44">
        <f t="shared" si="267"/>
        <v>5.5932691818184256E-2</v>
      </c>
      <c r="CC286" s="44">
        <f t="shared" si="268"/>
        <v>7.6364932468278204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3298533004833466E-2</v>
      </c>
      <c r="CH286" s="44" t="str">
        <f t="shared" si="273"/>
        <v/>
      </c>
      <c r="CI286" s="44" t="str">
        <f t="shared" si="274"/>
        <v/>
      </c>
      <c r="CJ286" s="48">
        <f t="shared" si="275"/>
        <v>-4.0235700722305494E-4</v>
      </c>
      <c r="CK286" s="48" t="str">
        <f t="shared" si="276"/>
        <v/>
      </c>
      <c r="CL286" s="48" t="str">
        <f t="shared" si="277"/>
        <v/>
      </c>
      <c r="CM286" s="48">
        <f t="shared" si="278"/>
        <v>-1.8646580643557329E-3</v>
      </c>
      <c r="CN286" s="48">
        <f t="shared" si="279"/>
        <v>-3.4874168583157515E-3</v>
      </c>
      <c r="CO286" s="48">
        <f t="shared" si="280"/>
        <v>-7.8996603982765443E-4</v>
      </c>
      <c r="CP286" s="48">
        <f t="shared" si="281"/>
        <v>-2.6766311041663705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920295073557404E-3</v>
      </c>
      <c r="CX286" s="48" t="str">
        <f t="shared" si="289"/>
        <v/>
      </c>
      <c r="CY286" s="48" t="str">
        <f t="shared" si="290"/>
        <v/>
      </c>
      <c r="CZ286" s="48">
        <f t="shared" si="291"/>
        <v>-3.4543091470403534E-3</v>
      </c>
      <c r="DA286" s="48">
        <f t="shared" si="292"/>
        <v>6.5730478056575427E-3</v>
      </c>
      <c r="DB286" s="48">
        <f t="shared" si="293"/>
        <v>-3.5473167844431862E-3</v>
      </c>
      <c r="DC286" s="48">
        <f t="shared" si="294"/>
        <v>-4.9331503115181835E-3</v>
      </c>
      <c r="DD286" s="48">
        <f t="shared" si="295"/>
        <v>-3.1422986263455912E-4</v>
      </c>
      <c r="DE286" s="48">
        <f t="shared" si="296"/>
        <v>-5.337297860072899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3.5554919404654568E-3</v>
      </c>
      <c r="DJ286" s="48" t="str">
        <f t="shared" si="301"/>
        <v/>
      </c>
      <c r="DK286" s="48" t="str">
        <f t="shared" si="302"/>
        <v/>
      </c>
      <c r="DL286" s="37">
        <f t="shared" si="304"/>
        <v>-2.65818066817614E-2</v>
      </c>
      <c r="DM286" s="39">
        <f t="shared" si="305"/>
        <v>0.97341819331823864</v>
      </c>
      <c r="DN286" s="39">
        <f>PRODUCT($DM$142:DM286)</f>
        <v>0.78907061124558353</v>
      </c>
      <c r="DO286" s="36">
        <f>DL286-'1M RF rate'!C146</f>
        <v>-3.2380889421686862E-2</v>
      </c>
      <c r="DP286" s="39">
        <f t="shared" si="306"/>
        <v>0.96761911057831318</v>
      </c>
      <c r="DQ286" s="39">
        <f>PRODUCT($DP$142:DP286)</f>
        <v>0.46443680942286475</v>
      </c>
      <c r="DR286" s="36">
        <f>DL286-'DJUA Monthly (PR)'!C146</f>
        <v>-3.2857756056519152E-4</v>
      </c>
      <c r="DS286" s="39">
        <f t="shared" si="307"/>
        <v>0.99967142243943485</v>
      </c>
      <c r="DT286" s="39">
        <f>PRODUCT($DS$142:DS286)</f>
        <v>0.92366941007864978</v>
      </c>
      <c r="DW286" s="125">
        <f t="shared" si="303"/>
        <v>4.5589996534880051E-2</v>
      </c>
      <c r="DX286" s="124">
        <f t="shared" si="308"/>
        <v>0.10661900359700982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GM (PR)'!D$2,'Memb Hist (Org)'!$A$1:$A$29,0),MATCH('Mthly GM (PR)'!$A287,'Memb Hist (Org)'!$A$1:$BS$1,0))&lt;&gt;1,"",'Mthly Returns (PR)'!D286),"")</f>
        <v>-0.113208</v>
      </c>
      <c r="E287" s="46" t="str">
        <f>IFERROR(IF(INDEX('Memb Hist (Org)'!$A$1:$BS$29,MATCH('Mthly GM (PR)'!E$2,'Memb Hist (Org)'!$A$1:$A$29,0),MATCH('Mthly GM (PR)'!$A287,'Memb Hist (Org)'!$A$1:$BS$1,0))&lt;&gt;1,"",'Mthly Returns (PR)'!E286),"")</f>
        <v/>
      </c>
      <c r="F287" s="46" t="str">
        <f>IFERROR(IF(INDEX('Memb Hist (Org)'!$A$1:$BS$29,MATCH('Mthly GM (PR)'!F$2,'Memb Hist (Org)'!$A$1:$A$29,0),MATCH('Mthly GM (PR)'!$A287,'Memb Hist (Org)'!$A$1:$BS$1,0))&lt;&gt;1,"",'Mthly Returns (PR)'!F286),"")</f>
        <v/>
      </c>
      <c r="G287" s="46">
        <f>IFERROR(IF(INDEX('Memb Hist (Org)'!$A$1:$BS$29,MATCH('Mthly GM (PR)'!G$2,'Memb Hist (Org)'!$A$1:$A$29,0),MATCH('Mthly GM (PR)'!$A287,'Memb Hist (Org)'!$A$1:$BS$1,0))&lt;&gt;1,"",'Mthly Returns (PR)'!G286),"")</f>
        <v>-4.1474999999999998E-2</v>
      </c>
      <c r="H287" s="46">
        <f>IFERROR(IF(INDEX('Memb Hist (Org)'!$A$1:$BS$29,MATCH('Mthly GM (PR)'!H$2,'Memb Hist (Org)'!$A$1:$A$29,0),MATCH('Mthly GM (PR)'!$A287,'Memb Hist (Org)'!$A$1:$BS$1,0))&lt;&gt;1,"",'Mthly Returns (PR)'!H286),"")</f>
        <v>-1.2658000000000001E-2</v>
      </c>
      <c r="I287" s="46">
        <f>IFERROR(IF(INDEX('Memb Hist (Org)'!$A$1:$BS$29,MATCH('Mthly GM (PR)'!I$2,'Memb Hist (Org)'!$A$1:$A$29,0),MATCH('Mthly GM (PR)'!$A287,'Memb Hist (Org)'!$A$1:$BS$1,0))&lt;&gt;1,"",'Mthly Returns (PR)'!I286),"")</f>
        <v>-4.3956000000000002E-2</v>
      </c>
      <c r="J287" s="46">
        <f>IFERROR(IF(INDEX('Memb Hist (Org)'!$A$1:$BS$29,MATCH('Mthly GM (PR)'!J$2,'Memb Hist (Org)'!$A$1:$A$29,0),MATCH('Mthly GM (PR)'!$A287,'Memb Hist (Org)'!$A$1:$BS$1,0))&lt;&gt;1,"",'Mthly Returns (PR)'!J286),"")</f>
        <v>-2.8435999999999999E-2</v>
      </c>
      <c r="K287" s="46">
        <f>IFERROR(IF(INDEX('Memb Hist (Org)'!$A$1:$BS$29,MATCH('Mthly GM (PR)'!K$2,'Memb Hist (Org)'!$A$1:$A$29,0),MATCH('Mthly GM (PR)'!$A287,'Memb Hist (Org)'!$A$1:$BS$1,0))&lt;&gt;1,"",'Mthly Returns (PR)'!K286),"")</f>
        <v>-3.2680000000000001E-2</v>
      </c>
      <c r="L287" s="46" t="str">
        <f>IFERROR(IF(INDEX('Memb Hist (Org)'!$A$1:$BS$29,MATCH('Mthly GM (PR)'!L$2,'Memb Hist (Org)'!$A$1:$A$29,0),MATCH('Mthly GM (PR)'!$A287,'Memb Hist (Org)'!$A$1:$BS$1,0))&lt;&gt;1,"",'Mthly Returns (PR)'!L286),"")</f>
        <v/>
      </c>
      <c r="M287" s="46" t="str">
        <f>IFERROR(IF(INDEX('Memb Hist (Org)'!$A$1:$BS$29,MATCH('Mthly GM (PR)'!M$2,'Memb Hist (Org)'!$A$1:$A$29,0),MATCH('Mthly GM (PR)'!$A287,'Memb Hist (Org)'!$A$1:$BS$1,0))&lt;&gt;1,"",'Mthly Returns (PR)'!M286),"")</f>
        <v/>
      </c>
      <c r="N287" s="46" t="str">
        <f>IFERROR(IF(INDEX('Memb Hist (Org)'!$A$1:$BS$29,MATCH('Mthly GM (PR)'!N$2,'Memb Hist (Org)'!$A$1:$A$29,0),MATCH('Mthly GM (PR)'!$A287,'Memb Hist (Org)'!$A$1:$BS$1,0))&lt;&gt;1,"",'Mthly Returns (PR)'!N286),"")</f>
        <v/>
      </c>
      <c r="O287" s="46">
        <f>IFERROR(IF(INDEX('Memb Hist (Org)'!$A$1:$BS$29,MATCH('Mthly GM (PR)'!O$2,'Memb Hist (Org)'!$A$1:$A$29,0),MATCH('Mthly GM (PR)'!$A287,'Memb Hist (Org)'!$A$1:$BS$1,0))&lt;&gt;1,"",'Mthly Returns (PR)'!O286),"")</f>
        <v>-3.2786999999999997E-2</v>
      </c>
      <c r="P287" s="46" t="str">
        <f>IFERROR(IF(INDEX('Memb Hist (Org)'!$A$1:$BS$29,MATCH('Mthly GM (PR)'!P$2,'Memb Hist (Org)'!$A$1:$A$29,0),MATCH('Mthly GM (PR)'!$A287,'Memb Hist (Org)'!$A$1:$BS$1,0))&lt;&gt;1,"",'Mthly Returns (PR)'!P286),"")</f>
        <v/>
      </c>
      <c r="Q287" s="46">
        <f>IFERROR(IF(INDEX('Memb Hist (Org)'!$A$1:$BS$29,MATCH('Mthly GM (PR)'!Q$2,'Memb Hist (Org)'!$A$1:$A$29,0),MATCH('Mthly GM (PR)'!$A287,'Memb Hist (Org)'!$A$1:$BS$1,0))&lt;&gt;1,"",'Mthly Returns (PR)'!Q286),"")</f>
        <v>-6.6666000000000003E-2</v>
      </c>
      <c r="R287" s="46" t="str">
        <f>IFERROR(IF(INDEX('Memb Hist (Org)'!$A$1:$BS$29,MATCH('Mthly GM (PR)'!R$2,'Memb Hist (Org)'!$A$1:$A$29,0),MATCH('Mthly GM (PR)'!$A287,'Memb Hist (Org)'!$A$1:$BS$1,0))&lt;&gt;1,"",'Mthly Returns (PR)'!R286),"")</f>
        <v/>
      </c>
      <c r="S287" s="46" t="str">
        <f>IFERROR(IF(INDEX('Memb Hist (Org)'!$A$1:$BS$29,MATCH('Mthly GM (PR)'!S$2,'Memb Hist (Org)'!$A$1:$A$29,0),MATCH('Mthly GM (PR)'!$A287,'Memb Hist (Org)'!$A$1:$BS$1,0))&lt;&gt;1,"",'Mthly Returns (PR)'!S286),"")</f>
        <v/>
      </c>
      <c r="T287" s="46">
        <f>IFERROR(IF(INDEX('Memb Hist (Org)'!$A$1:$BS$29,MATCH('Mthly GM (PR)'!T$2,'Memb Hist (Org)'!$A$1:$A$29,0),MATCH('Mthly GM (PR)'!$A287,'Memb Hist (Org)'!$A$1:$BS$1,0))&lt;&gt;1,"",'Mthly Returns (PR)'!T286),"")</f>
        <v>-3.7383E-2</v>
      </c>
      <c r="U287" s="46">
        <f>IFERROR(IF(INDEX('Memb Hist (Org)'!$A$1:$BS$29,MATCH('Mthly GM (PR)'!U$2,'Memb Hist (Org)'!$A$1:$A$29,0),MATCH('Mthly GM (PR)'!$A287,'Memb Hist (Org)'!$A$1:$BS$1,0))&lt;&gt;1,"",'Mthly Returns (PR)'!U286),"")</f>
        <v>-8.6275000000000004E-2</v>
      </c>
      <c r="V287" s="46">
        <f>IFERROR(IF(INDEX('Memb Hist (Org)'!$A$1:$BS$29,MATCH('Mthly GM (PR)'!V$2,'Memb Hist (Org)'!$A$1:$A$29,0),MATCH('Mthly GM (PR)'!$A287,'Memb Hist (Org)'!$A$1:$BS$1,0))&lt;&gt;1,"",'Mthly Returns (PR)'!V286),"")</f>
        <v>-8.4390000000000003E-3</v>
      </c>
      <c r="W287" s="46">
        <f>IFERROR(IF(INDEX('Memb Hist (Org)'!$A$1:$BS$29,MATCH('Mthly GM (PR)'!W$2,'Memb Hist (Org)'!$A$1:$A$29,0),MATCH('Mthly GM (PR)'!$A287,'Memb Hist (Org)'!$A$1:$BS$1,0))&lt;&gt;1,"",'Mthly Returns (PR)'!W286),"")</f>
        <v>-2.5000000000000001E-2</v>
      </c>
      <c r="X287" s="46">
        <f>IFERROR(IF(INDEX('Memb Hist (Org)'!$A$1:$BS$29,MATCH('Mthly GM (PR)'!X$2,'Memb Hist (Org)'!$A$1:$A$29,0),MATCH('Mthly GM (PR)'!$A287,'Memb Hist (Org)'!$A$1:$BS$1,0))&lt;&gt;1,"",'Mthly Returns (PR)'!X286),"")</f>
        <v>-5.6498E-2</v>
      </c>
      <c r="Y287" s="46">
        <f>IFERROR(IF(INDEX('Memb Hist (Org)'!$A$1:$BS$29,MATCH('Mthly GM (PR)'!Y$2,'Memb Hist (Org)'!$A$1:$A$29,0),MATCH('Mthly GM (PR)'!$A287,'Memb Hist (Org)'!$A$1:$BS$1,0))&lt;&gt;1,"",'Mthly Returns (PR)'!Y286),"")</f>
        <v>0</v>
      </c>
      <c r="Z287" s="46" t="str">
        <f>IFERROR(IF(INDEX('Memb Hist (Org)'!$A$1:$BS$29,MATCH('Mthly GM (PR)'!Z$2,'Memb Hist (Org)'!$A$1:$A$29,0),MATCH('Mthly GM (PR)'!$A287,'Memb Hist (Org)'!$A$1:$BS$1,0))&lt;&gt;1,"",'Mthly Returns (PR)'!Z286),"")</f>
        <v/>
      </c>
      <c r="AA287" s="46" t="str">
        <f>IFERROR(IF(INDEX('Memb Hist (Org)'!$A$1:$BS$29,MATCH('Mthly GM (PR)'!AA$2,'Memb Hist (Org)'!$A$1:$A$29,0),MATCH('Mthly GM (PR)'!$A287,'Memb Hist (Org)'!$A$1:$BS$1,0))&lt;&gt;1,"",'Mthly Returns (PR)'!AA286),"")</f>
        <v/>
      </c>
      <c r="AB287" s="46" t="str">
        <f>IFERROR(IF(INDEX('Memb Hist (Org)'!$A$1:$BS$29,MATCH('Mthly GM (PR)'!AB$2,'Memb Hist (Org)'!$A$1:$A$29,0),MATCH('Mthly GM (PR)'!$A287,'Memb Hist (Org)'!$A$1:$BS$1,0))&lt;&gt;1,"",'Mthly Returns (PR)'!AB286),"")</f>
        <v/>
      </c>
      <c r="AC287" s="46">
        <f>IFERROR(IF(INDEX('Memb Hist (Org)'!$A$1:$BS$29,MATCH('Mthly GM (PR)'!AC$2,'Memb Hist (Org)'!$A$1:$A$29,0),MATCH('Mthly GM (PR)'!$A287,'Memb Hist (Org)'!$A$1:$BS$1,0))&lt;&gt;1,"",'Mthly Returns (PR)'!AC286),"")</f>
        <v>-2.7451E-2</v>
      </c>
      <c r="AD287" s="46" t="str">
        <f>IFERROR(IF(INDEX('Memb Hist (Org)'!$A$1:$BS$29,MATCH('Mthly GM (PR)'!AD$2,'Memb Hist (Org)'!$A$1:$A$29,0),MATCH('Mthly GM (PR)'!$A287,'Memb Hist (Org)'!$A$1:$BS$1,0))&lt;&gt;1,"",'Mthly Returns (PR)'!AD286),"")</f>
        <v/>
      </c>
      <c r="AE287" s="46" t="str">
        <f>IFERROR(IF(INDEX('Memb Hist (Org)'!$A$1:$BS$29,MATCH('Mthly GM (PR)'!AE$2,'Memb Hist (Org)'!$A$1:$A$29,0),MATCH('Mthly GM (PR)'!$A287,'Memb Hist (Org)'!$A$1:$BS$1,0))&lt;&gt;1,"",'Mthly Returns (PR)'!AE286),"")</f>
        <v/>
      </c>
      <c r="AF287" s="42">
        <f>IFERROR(IF($C287=7,INDEX('Gross Margin'!$A$32:$BS$60,MATCH('Mthly GM (PR)'!AF$2,'Gross Margin'!$A$32:$A$60,0),MATCH('Mthly GM (PR)'!$A287,'Gross Margin'!$A$32:$BS$32,0)),AF286*(1+D286)),"")</f>
        <v>8.5296686064780122E-2</v>
      </c>
      <c r="AG287" s="42" t="str">
        <f>IFERROR(IF($C287=7,INDEX('Gross Margin'!$A$32:$BS$60,MATCH('Mthly GM (PR)'!AG$2,'Gross Margin'!$A$32:$A$60,0),MATCH('Mthly GM (PR)'!$A287,'Gross Margin'!$A$32:$BS$32,0)),AG286*(1+E286)),"")</f>
        <v/>
      </c>
      <c r="AH287" s="42" t="str">
        <f>IFERROR(IF($C287=7,INDEX('Gross Margin'!$A$32:$BS$60,MATCH('Mthly GM (PR)'!AH$2,'Gross Margin'!$A$32:$A$60,0),MATCH('Mthly GM (PR)'!$A287,'Gross Margin'!$A$32:$BS$32,0)),AH286*(1+F286)),"")</f>
        <v/>
      </c>
      <c r="AI287" s="42">
        <f>IFERROR(IF($C287=7,INDEX('Gross Margin'!$A$32:$BS$60,MATCH('Mthly GM (PR)'!AI$2,'Gross Margin'!$A$32:$A$60,0),MATCH('Mthly GM (PR)'!$A287,'Gross Margin'!$A$32:$BS$32,0)),AI286*(1+G286)),"")</f>
        <v>6.7438027743855572E-2</v>
      </c>
      <c r="AJ287" s="42">
        <f>IFERROR(IF($C287=7,INDEX('Gross Margin'!$A$32:$BS$60,MATCH('Mthly GM (PR)'!AJ$2,'Gross Margin'!$A$32:$A$60,0),MATCH('Mthly GM (PR)'!$A287,'Gross Margin'!$A$32:$BS$32,0)),AJ286*(1+H286)),"")</f>
        <v>8.2651417758977927E-2</v>
      </c>
      <c r="AK287" s="42">
        <f>IFERROR(IF($C287=7,INDEX('Gross Margin'!$A$32:$BS$60,MATCH('Mthly GM (PR)'!AK$2,'Gross Margin'!$A$32:$A$60,0),MATCH('Mthly GM (PR)'!$A287,'Gross Margin'!$A$32:$BS$32,0)),AK286*(1+I286)),"")</f>
        <v>4.792525595250427E-2</v>
      </c>
      <c r="AL287" s="42">
        <f>IFERROR(IF($C287=7,INDEX('Gross Margin'!$A$32:$BS$60,MATCH('Mthly GM (PR)'!AL$2,'Gross Margin'!$A$32:$A$60,0),MATCH('Mthly GM (PR)'!$A287,'Gross Margin'!$A$32:$BS$32,0)),AL286*(1+J286)),"")</f>
        <v>4.3443554714400916E-2</v>
      </c>
      <c r="AM287" s="42">
        <f>IFERROR(IF($C287=7,INDEX('Gross Margin'!$A$32:$BS$60,MATCH('Mthly GM (PR)'!AM$2,'Gross Margin'!$A$32:$A$60,0),MATCH('Mthly GM (PR)'!$A287,'Gross Margin'!$A$32:$BS$32,0)),AM286*(1+K286)),"")</f>
        <v>0</v>
      </c>
      <c r="AN287" s="42" t="str">
        <f>IFERROR(IF($C287=7,INDEX('Gross Margin'!$A$32:$BS$60,MATCH('Mthly GM (PR)'!AN$2,'Gross Margin'!$A$32:$A$60,0),MATCH('Mthly GM (PR)'!$A287,'Gross Margin'!$A$32:$BS$32,0)),AN286*(1+L286)),"")</f>
        <v/>
      </c>
      <c r="AO287" s="42" t="str">
        <f>IFERROR(IF($C287=7,INDEX('Gross Margin'!$A$32:$BS$60,MATCH('Mthly GM (PR)'!AO$2,'Gross Margin'!$A$32:$A$60,0),MATCH('Mthly GM (PR)'!$A287,'Gross Margin'!$A$32:$BS$32,0)),AO286*(1+M286)),"")</f>
        <v/>
      </c>
      <c r="AP287" s="42" t="str">
        <f>IFERROR(IF($C287=7,INDEX('Gross Margin'!$A$32:$BS$60,MATCH('Mthly GM (PR)'!AP$2,'Gross Margin'!$A$32:$A$60,0),MATCH('Mthly GM (PR)'!$A287,'Gross Margin'!$A$32:$BS$32,0)),AP286*(1+N286)),"")</f>
        <v/>
      </c>
      <c r="AQ287" s="42">
        <f>IFERROR(IF($C287=7,INDEX('Gross Margin'!$A$32:$BS$60,MATCH('Mthly GM (PR)'!AQ$2,'Gross Margin'!$A$32:$A$60,0),MATCH('Mthly GM (PR)'!$A287,'Gross Margin'!$A$32:$BS$32,0)),AQ286*(1+O286)),"")</f>
        <v>9.8066932167996126E-2</v>
      </c>
      <c r="AR287" s="42" t="str">
        <f>IFERROR(IF($C287=7,INDEX('Gross Margin'!$A$32:$BS$60,MATCH('Mthly GM (PR)'!AR$2,'Gross Margin'!$A$32:$A$60,0),MATCH('Mthly GM (PR)'!$A287,'Gross Margin'!$A$32:$BS$32,0)),AR286*(1+P286)),"")</f>
        <v/>
      </c>
      <c r="AS287" s="42">
        <f>IFERROR(IF($C287=7,INDEX('Gross Margin'!$A$32:$BS$60,MATCH('Mthly GM (PR)'!AS$2,'Gross Margin'!$A$32:$A$60,0),MATCH('Mthly GM (PR)'!$A287,'Gross Margin'!$A$32:$BS$32,0)),AS286*(1+Q286)),"")</f>
        <v>4.7863464294228879E-2</v>
      </c>
      <c r="AT287" s="42" t="str">
        <f>IFERROR(IF($C287=7,INDEX('Gross Margin'!$A$32:$BS$60,MATCH('Mthly GM (PR)'!AT$2,'Gross Margin'!$A$32:$A$60,0),MATCH('Mthly GM (PR)'!$A287,'Gross Margin'!$A$32:$BS$32,0)),AT286*(1+R286)),"")</f>
        <v/>
      </c>
      <c r="AU287" s="42" t="str">
        <f>IFERROR(IF($C287=7,INDEX('Gross Margin'!$A$32:$BS$60,MATCH('Mthly GM (PR)'!AU$2,'Gross Margin'!$A$32:$A$60,0),MATCH('Mthly GM (PR)'!$A287,'Gross Margin'!$A$32:$BS$32,0)),AU286*(1+S286)),"")</f>
        <v/>
      </c>
      <c r="AV287" s="42">
        <f>IFERROR(IF($C287=7,INDEX('Gross Margin'!$A$32:$BS$60,MATCH('Mthly GM (PR)'!AV$2,'Gross Margin'!$A$32:$A$60,0),MATCH('Mthly GM (PR)'!$A287,'Gross Margin'!$A$32:$BS$32,0)),AV286*(1+T286)),"")</f>
        <v>7.3921968142576247E-2</v>
      </c>
      <c r="AW287" s="42">
        <f>IFERROR(IF($C287=7,INDEX('Gross Margin'!$A$32:$BS$60,MATCH('Mthly GM (PR)'!AW$2,'Gross Margin'!$A$32:$A$60,0),MATCH('Mthly GM (PR)'!$A287,'Gross Margin'!$A$32:$BS$32,0)),AW286*(1+U286)),"")</f>
        <v>8.82177018233644E-2</v>
      </c>
      <c r="AX287" s="42">
        <f>IFERROR(IF($C287=7,INDEX('Gross Margin'!$A$32:$BS$60,MATCH('Mthly GM (PR)'!AX$2,'Gross Margin'!$A$32:$A$60,0),MATCH('Mthly GM (PR)'!$A287,'Gross Margin'!$A$32:$BS$32,0)),AX286*(1+V286)),"")</f>
        <v>7.6428261717263204E-2</v>
      </c>
      <c r="AY287" s="42">
        <f>IFERROR(IF($C287=7,INDEX('Gross Margin'!$A$32:$BS$60,MATCH('Mthly GM (PR)'!AY$2,'Gross Margin'!$A$32:$A$60,0),MATCH('Mthly GM (PR)'!$A287,'Gross Margin'!$A$32:$BS$32,0)),AY286*(1+W286)),"")</f>
        <v>6.5775785310168075E-2</v>
      </c>
      <c r="AZ287" s="42">
        <f>IFERROR(IF($C287=7,INDEX('Gross Margin'!$A$32:$BS$60,MATCH('Mthly GM (PR)'!AZ$2,'Gross Margin'!$A$32:$A$60,0),MATCH('Mthly GM (PR)'!$A287,'Gross Margin'!$A$32:$BS$32,0)),AZ286*(1+X286)),"")</f>
        <v>5.561846195554971E-2</v>
      </c>
      <c r="BA287" s="42">
        <f>IFERROR(IF($C287=7,INDEX('Gross Margin'!$A$32:$BS$60,MATCH('Mthly GM (PR)'!BA$2,'Gross Margin'!$A$32:$A$60,0),MATCH('Mthly GM (PR)'!$A287,'Gross Margin'!$A$32:$BS$32,0)),BA286*(1+Y286)),"")</f>
        <v>7.1027634608205326E-2</v>
      </c>
      <c r="BB287" s="42" t="str">
        <f>IFERROR(IF($C287=7,INDEX('Gross Margin'!$A$32:$BS$60,MATCH('Mthly GM (PR)'!BB$2,'Gross Margin'!$A$32:$A$60,0),MATCH('Mthly GM (PR)'!$A287,'Gross Margin'!$A$32:$BS$32,0)),BB286*(1+Z286)),"")</f>
        <v/>
      </c>
      <c r="BC287" s="42" t="str">
        <f>IFERROR(IF($C287=7,INDEX('Gross Margin'!$A$32:$BS$60,MATCH('Mthly GM (PR)'!BC$2,'Gross Margin'!$A$32:$A$60,0),MATCH('Mthly GM (PR)'!$A287,'Gross Margin'!$A$32:$BS$32,0)),BC286*(1+AA286)),"")</f>
        <v/>
      </c>
      <c r="BD287" s="42" t="str">
        <f>IFERROR(IF($C287=7,INDEX('Gross Margin'!$A$32:$BS$60,MATCH('Mthly GM (PR)'!BD$2,'Gross Margin'!$A$32:$A$60,0),MATCH('Mthly GM (PR)'!$A287,'Gross Margin'!$A$32:$BS$32,0)),BD286*(1+AB286)),"")</f>
        <v/>
      </c>
      <c r="BE287" s="42">
        <f>IFERROR(IF($C287=7,INDEX('Gross Margin'!$A$32:$BS$60,MATCH('Mthly GM (PR)'!BE$2,'Gross Margin'!$A$32:$A$60,0),MATCH('Mthly GM (PR)'!$A287,'Gross Margin'!$A$32:$BS$32,0)),BE286*(1+AC286)),"")</f>
        <v>6.974304106436803E-2</v>
      </c>
      <c r="BF287" s="42" t="str">
        <f>IFERROR(IF($C287=7,INDEX('Gross Margin'!$A$32:$BS$60,MATCH('Mthly GM (PR)'!BF$2,'Gross Margin'!$A$32:$A$60,0),MATCH('Mthly GM (PR)'!$A287,'Gross Margin'!$A$32:$BS$32,0)),BF286*(1+AD286)),"")</f>
        <v/>
      </c>
      <c r="BG287" s="42" t="str">
        <f>IFERROR(IF($C287=7,INDEX('Gross Margin'!$A$32:$BS$60,MATCH('Mthly GM (PR)'!BG$2,'Gross Margin'!$A$32:$A$60,0),MATCH('Mthly GM (PR)'!$A287,'Gross Margin'!$A$32:$BS$32,0)),BG286*(1+AE286)),"")</f>
        <v/>
      </c>
      <c r="BH287" s="44">
        <f t="shared" si="247"/>
        <v>8.7625941913019229E-2</v>
      </c>
      <c r="BI287" s="44" t="str">
        <f t="shared" si="248"/>
        <v/>
      </c>
      <c r="BJ287" s="44" t="str">
        <f t="shared" si="249"/>
        <v/>
      </c>
      <c r="BK287" s="44">
        <f t="shared" si="250"/>
        <v>6.9279604805791942E-2</v>
      </c>
      <c r="BL287" s="44">
        <f t="shared" si="251"/>
        <v>8.4908437428348707E-2</v>
      </c>
      <c r="BM287" s="44">
        <f t="shared" si="252"/>
        <v>4.923398420275478E-2</v>
      </c>
      <c r="BN287" s="44">
        <f t="shared" si="253"/>
        <v>4.4629898036226599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0074491399600868</v>
      </c>
      <c r="BT287" s="44" t="str">
        <f t="shared" si="259"/>
        <v/>
      </c>
      <c r="BU287" s="44">
        <f t="shared" si="260"/>
        <v>4.9170505156750151E-2</v>
      </c>
      <c r="BV287" s="44" t="str">
        <f t="shared" si="261"/>
        <v/>
      </c>
      <c r="BW287" s="44" t="str">
        <f t="shared" si="262"/>
        <v/>
      </c>
      <c r="BX287" s="44">
        <f t="shared" si="263"/>
        <v>7.5940606668329441E-2</v>
      </c>
      <c r="BY287" s="44">
        <f t="shared" si="264"/>
        <v>9.0626723877682294E-2</v>
      </c>
      <c r="BZ287" s="44">
        <f t="shared" si="265"/>
        <v>7.8515341342378808E-2</v>
      </c>
      <c r="CA287" s="44">
        <f t="shared" si="266"/>
        <v>6.7571970363475675E-2</v>
      </c>
      <c r="CB287" s="44">
        <f t="shared" si="267"/>
        <v>5.7137273925356363E-2</v>
      </c>
      <c r="CC287" s="44">
        <f t="shared" si="268"/>
        <v>7.2967235557908169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1647562725969102E-2</v>
      </c>
      <c r="CH287" s="44" t="str">
        <f t="shared" si="273"/>
        <v/>
      </c>
      <c r="CI287" s="44" t="str">
        <f t="shared" si="274"/>
        <v/>
      </c>
      <c r="CJ287" s="48">
        <f t="shared" si="275"/>
        <v>-9.9199576320890808E-3</v>
      </c>
      <c r="CK287" s="48" t="str">
        <f t="shared" si="276"/>
        <v/>
      </c>
      <c r="CL287" s="48" t="str">
        <f t="shared" si="277"/>
        <v/>
      </c>
      <c r="CM287" s="48">
        <f t="shared" si="278"/>
        <v>-2.8733716093202206E-3</v>
      </c>
      <c r="CN287" s="48">
        <f t="shared" si="279"/>
        <v>-1.0747710009680379E-3</v>
      </c>
      <c r="CO287" s="48">
        <f t="shared" si="280"/>
        <v>-2.164129009616289E-3</v>
      </c>
      <c r="CP287" s="48">
        <f t="shared" si="281"/>
        <v>-1.2690957805581396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3.3031234951871363E-3</v>
      </c>
      <c r="CV287" s="48" t="str">
        <f t="shared" si="287"/>
        <v/>
      </c>
      <c r="CW287" s="48">
        <f t="shared" si="288"/>
        <v>-3.2780008967799056E-3</v>
      </c>
      <c r="CX287" s="48" t="str">
        <f t="shared" si="289"/>
        <v/>
      </c>
      <c r="CY287" s="48" t="str">
        <f t="shared" si="290"/>
        <v/>
      </c>
      <c r="CZ287" s="48">
        <f t="shared" si="291"/>
        <v>-2.8388876990821594E-3</v>
      </c>
      <c r="DA287" s="48">
        <f t="shared" si="292"/>
        <v>-7.8188206025470407E-3</v>
      </c>
      <c r="DB287" s="48">
        <f t="shared" si="293"/>
        <v>-6.6259096558833478E-4</v>
      </c>
      <c r="DC287" s="48">
        <f t="shared" si="294"/>
        <v>-1.6892992590868919E-3</v>
      </c>
      <c r="DD287" s="48">
        <f t="shared" si="295"/>
        <v>-3.2281417022347837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1.9667972443905778E-3</v>
      </c>
      <c r="DJ287" s="48" t="str">
        <f t="shared" si="301"/>
        <v/>
      </c>
      <c r="DK287" s="48" t="str">
        <f t="shared" si="302"/>
        <v/>
      </c>
      <c r="DL287" s="37">
        <f t="shared" si="304"/>
        <v>-4.2086986897448594E-2</v>
      </c>
      <c r="DM287" s="39">
        <f t="shared" si="305"/>
        <v>0.95791301310255139</v>
      </c>
      <c r="DN287" s="39">
        <f>PRODUCT($DM$142:DM287)</f>
        <v>0.75586100676892887</v>
      </c>
      <c r="DO287" s="36">
        <f>DL287-'1M RF rate'!C147</f>
        <v>-4.8528394119981319E-2</v>
      </c>
      <c r="DP287" s="39">
        <f t="shared" si="306"/>
        <v>0.95147160588001867</v>
      </c>
      <c r="DQ287" s="39">
        <f>PRODUCT($DP$142:DP287)</f>
        <v>0.44189843689136532</v>
      </c>
      <c r="DR287" s="36">
        <f>DL287-'DJUA Monthly (PR)'!C147</f>
        <v>-1.9907721684092813E-2</v>
      </c>
      <c r="DS287" s="39">
        <f t="shared" si="307"/>
        <v>0.98009227831590717</v>
      </c>
      <c r="DT287" s="39">
        <f>PRODUCT($DS$142:DS287)</f>
        <v>0.90528125653469382</v>
      </c>
      <c r="DW287" s="125">
        <f t="shared" si="303"/>
        <v>1.8360260403299744E-2</v>
      </c>
      <c r="DX287" s="124">
        <f t="shared" si="308"/>
        <v>0.16210176559326861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GM (PR)'!D$2,'Memb Hist (Org)'!$A$1:$A$29,0),MATCH('Mthly GM (PR)'!$A288,'Memb Hist (Org)'!$A$1:$BS$1,0))&lt;&gt;1,"",'Mthly Returns (PR)'!D287),"")</f>
        <v>0.1</v>
      </c>
      <c r="E288" s="46" t="str">
        <f>IFERROR(IF(INDEX('Memb Hist (Org)'!$A$1:$BS$29,MATCH('Mthly GM (PR)'!E$2,'Memb Hist (Org)'!$A$1:$A$29,0),MATCH('Mthly GM (PR)'!$A288,'Memb Hist (Org)'!$A$1:$BS$1,0))&lt;&gt;1,"",'Mthly Returns (PR)'!E287),"")</f>
        <v/>
      </c>
      <c r="F288" s="46" t="str">
        <f>IFERROR(IF(INDEX('Memb Hist (Org)'!$A$1:$BS$29,MATCH('Mthly GM (PR)'!F$2,'Memb Hist (Org)'!$A$1:$A$29,0),MATCH('Mthly GM (PR)'!$A288,'Memb Hist (Org)'!$A$1:$BS$1,0))&lt;&gt;1,"",'Mthly Returns (PR)'!F287),"")</f>
        <v/>
      </c>
      <c r="G288" s="46">
        <f>IFERROR(IF(INDEX('Memb Hist (Org)'!$A$1:$BS$29,MATCH('Mthly GM (PR)'!G$2,'Memb Hist (Org)'!$A$1:$A$29,0),MATCH('Mthly GM (PR)'!$A288,'Memb Hist (Org)'!$A$1:$BS$1,0))&lt;&gt;1,"",'Mthly Returns (PR)'!G287),"")</f>
        <v>7.6923000000000005E-2</v>
      </c>
      <c r="H288" s="46">
        <f>IFERROR(IF(INDEX('Memb Hist (Org)'!$A$1:$BS$29,MATCH('Mthly GM (PR)'!H$2,'Memb Hist (Org)'!$A$1:$A$29,0),MATCH('Mthly GM (PR)'!$A288,'Memb Hist (Org)'!$A$1:$BS$1,0))&lt;&gt;1,"",'Mthly Returns (PR)'!H287),"")</f>
        <v>4.2735000000000002E-2</v>
      </c>
      <c r="I288" s="46">
        <f>IFERROR(IF(INDEX('Memb Hist (Org)'!$A$1:$BS$29,MATCH('Mthly GM (PR)'!I$2,'Memb Hist (Org)'!$A$1:$A$29,0),MATCH('Mthly GM (PR)'!$A288,'Memb Hist (Org)'!$A$1:$BS$1,0))&lt;&gt;1,"",'Mthly Returns (PR)'!I287),"")</f>
        <v>3.4483E-2</v>
      </c>
      <c r="J288" s="46">
        <f>IFERROR(IF(INDEX('Memb Hist (Org)'!$A$1:$BS$29,MATCH('Mthly GM (PR)'!J$2,'Memb Hist (Org)'!$A$1:$A$29,0),MATCH('Mthly GM (PR)'!$A288,'Memb Hist (Org)'!$A$1:$BS$1,0))&lt;&gt;1,"",'Mthly Returns (PR)'!J287),"")</f>
        <v>7.3171E-2</v>
      </c>
      <c r="K288" s="46">
        <f>IFERROR(IF(INDEX('Memb Hist (Org)'!$A$1:$BS$29,MATCH('Mthly GM (PR)'!K$2,'Memb Hist (Org)'!$A$1:$A$29,0),MATCH('Mthly GM (PR)'!$A288,'Memb Hist (Org)'!$A$1:$BS$1,0))&lt;&gt;1,"",'Mthly Returns (PR)'!K287),"")</f>
        <v>2.7028E-2</v>
      </c>
      <c r="L288" s="46" t="str">
        <f>IFERROR(IF(INDEX('Memb Hist (Org)'!$A$1:$BS$29,MATCH('Mthly GM (PR)'!L$2,'Memb Hist (Org)'!$A$1:$A$29,0),MATCH('Mthly GM (PR)'!$A288,'Memb Hist (Org)'!$A$1:$BS$1,0))&lt;&gt;1,"",'Mthly Returns (PR)'!L287),"")</f>
        <v/>
      </c>
      <c r="M288" s="46" t="str">
        <f>IFERROR(IF(INDEX('Memb Hist (Org)'!$A$1:$BS$29,MATCH('Mthly GM (PR)'!M$2,'Memb Hist (Org)'!$A$1:$A$29,0),MATCH('Mthly GM (PR)'!$A288,'Memb Hist (Org)'!$A$1:$BS$1,0))&lt;&gt;1,"",'Mthly Returns (PR)'!M287),"")</f>
        <v/>
      </c>
      <c r="N288" s="46" t="str">
        <f>IFERROR(IF(INDEX('Memb Hist (Org)'!$A$1:$BS$29,MATCH('Mthly GM (PR)'!N$2,'Memb Hist (Org)'!$A$1:$A$29,0),MATCH('Mthly GM (PR)'!$A288,'Memb Hist (Org)'!$A$1:$BS$1,0))&lt;&gt;1,"",'Mthly Returns (PR)'!N287),"")</f>
        <v/>
      </c>
      <c r="O288" s="46">
        <f>IFERROR(IF(INDEX('Memb Hist (Org)'!$A$1:$BS$29,MATCH('Mthly GM (PR)'!O$2,'Memb Hist (Org)'!$A$1:$A$29,0),MATCH('Mthly GM (PR)'!$A288,'Memb Hist (Org)'!$A$1:$BS$1,0))&lt;&gt;1,"",'Mthly Returns (PR)'!O287),"")</f>
        <v>0.12881400000000001</v>
      </c>
      <c r="P288" s="46" t="str">
        <f>IFERROR(IF(INDEX('Memb Hist (Org)'!$A$1:$BS$29,MATCH('Mthly GM (PR)'!P$2,'Memb Hist (Org)'!$A$1:$A$29,0),MATCH('Mthly GM (PR)'!$A288,'Memb Hist (Org)'!$A$1:$BS$1,0))&lt;&gt;1,"",'Mthly Returns (PR)'!P287),"")</f>
        <v/>
      </c>
      <c r="Q288" s="46">
        <f>IFERROR(IF(INDEX('Memb Hist (Org)'!$A$1:$BS$29,MATCH('Mthly GM (PR)'!Q$2,'Memb Hist (Org)'!$A$1:$A$29,0),MATCH('Mthly GM (PR)'!$A288,'Memb Hist (Org)'!$A$1:$BS$1,0))&lt;&gt;1,"",'Mthly Returns (PR)'!Q287),"")</f>
        <v>3.4483E-2</v>
      </c>
      <c r="R288" s="46" t="str">
        <f>IFERROR(IF(INDEX('Memb Hist (Org)'!$A$1:$BS$29,MATCH('Mthly GM (PR)'!R$2,'Memb Hist (Org)'!$A$1:$A$29,0),MATCH('Mthly GM (PR)'!$A288,'Memb Hist (Org)'!$A$1:$BS$1,0))&lt;&gt;1,"",'Mthly Returns (PR)'!R287),"")</f>
        <v/>
      </c>
      <c r="S288" s="46" t="str">
        <f>IFERROR(IF(INDEX('Memb Hist (Org)'!$A$1:$BS$29,MATCH('Mthly GM (PR)'!S$2,'Memb Hist (Org)'!$A$1:$A$29,0),MATCH('Mthly GM (PR)'!$A288,'Memb Hist (Org)'!$A$1:$BS$1,0))&lt;&gt;1,"",'Mthly Returns (PR)'!S287),"")</f>
        <v/>
      </c>
      <c r="T288" s="46">
        <f>IFERROR(IF(INDEX('Memb Hist (Org)'!$A$1:$BS$29,MATCH('Mthly GM (PR)'!T$2,'Memb Hist (Org)'!$A$1:$A$29,0),MATCH('Mthly GM (PR)'!$A288,'Memb Hist (Org)'!$A$1:$BS$1,0))&lt;&gt;1,"",'Mthly Returns (PR)'!T287),"")</f>
        <v>7.2816000000000006E-2</v>
      </c>
      <c r="U288" s="46">
        <f>IFERROR(IF(INDEX('Memb Hist (Org)'!$A$1:$BS$29,MATCH('Mthly GM (PR)'!U$2,'Memb Hist (Org)'!$A$1:$A$29,0),MATCH('Mthly GM (PR)'!$A288,'Memb Hist (Org)'!$A$1:$BS$1,0))&lt;&gt;1,"",'Mthly Returns (PR)'!U287),"")</f>
        <v>0.167382</v>
      </c>
      <c r="V288" s="46">
        <f>IFERROR(IF(INDEX('Memb Hist (Org)'!$A$1:$BS$29,MATCH('Mthly GM (PR)'!V$2,'Memb Hist (Org)'!$A$1:$A$29,0),MATCH('Mthly GM (PR)'!$A288,'Memb Hist (Org)'!$A$1:$BS$1,0))&lt;&gt;1,"",'Mthly Returns (PR)'!V287),"")</f>
        <v>4.6809000000000003E-2</v>
      </c>
      <c r="W288" s="46">
        <f>IFERROR(IF(INDEX('Memb Hist (Org)'!$A$1:$BS$29,MATCH('Mthly GM (PR)'!W$2,'Memb Hist (Org)'!$A$1:$A$29,0),MATCH('Mthly GM (PR)'!$A288,'Memb Hist (Org)'!$A$1:$BS$1,0))&lt;&gt;1,"",'Mthly Returns (PR)'!W287),"")</f>
        <v>2.8173E-2</v>
      </c>
      <c r="X288" s="46">
        <f>IFERROR(IF(INDEX('Memb Hist (Org)'!$A$1:$BS$29,MATCH('Mthly GM (PR)'!X$2,'Memb Hist (Org)'!$A$1:$A$29,0),MATCH('Mthly GM (PR)'!$A288,'Memb Hist (Org)'!$A$1:$BS$1,0))&lt;&gt;1,"",'Mthly Returns (PR)'!X287),"")</f>
        <v>5.2325999999999998E-2</v>
      </c>
      <c r="Y288" s="46">
        <f>IFERROR(IF(INDEX('Memb Hist (Org)'!$A$1:$BS$29,MATCH('Mthly GM (PR)'!Y$2,'Memb Hist (Org)'!$A$1:$A$29,0),MATCH('Mthly GM (PR)'!$A288,'Memb Hist (Org)'!$A$1:$BS$1,0))&lt;&gt;1,"",'Mthly Returns (PR)'!Y287),"")</f>
        <v>0.13294800000000001</v>
      </c>
      <c r="Z288" s="46" t="str">
        <f>IFERROR(IF(INDEX('Memb Hist (Org)'!$A$1:$BS$29,MATCH('Mthly GM (PR)'!Z$2,'Memb Hist (Org)'!$A$1:$A$29,0),MATCH('Mthly GM (PR)'!$A288,'Memb Hist (Org)'!$A$1:$BS$1,0))&lt;&gt;1,"",'Mthly Returns (PR)'!Z287),"")</f>
        <v/>
      </c>
      <c r="AA288" s="46" t="str">
        <f>IFERROR(IF(INDEX('Memb Hist (Org)'!$A$1:$BS$29,MATCH('Mthly GM (PR)'!AA$2,'Memb Hist (Org)'!$A$1:$A$29,0),MATCH('Mthly GM (PR)'!$A288,'Memb Hist (Org)'!$A$1:$BS$1,0))&lt;&gt;1,"",'Mthly Returns (PR)'!AA287),"")</f>
        <v/>
      </c>
      <c r="AB288" s="46" t="str">
        <f>IFERROR(IF(INDEX('Memb Hist (Org)'!$A$1:$BS$29,MATCH('Mthly GM (PR)'!AB$2,'Memb Hist (Org)'!$A$1:$A$29,0),MATCH('Mthly GM (PR)'!$A288,'Memb Hist (Org)'!$A$1:$BS$1,0))&lt;&gt;1,"",'Mthly Returns (PR)'!AB287),"")</f>
        <v/>
      </c>
      <c r="AC288" s="46">
        <f>IFERROR(IF(INDEX('Memb Hist (Org)'!$A$1:$BS$29,MATCH('Mthly GM (PR)'!AC$2,'Memb Hist (Org)'!$A$1:$A$29,0),MATCH('Mthly GM (PR)'!$A288,'Memb Hist (Org)'!$A$1:$BS$1,0))&lt;&gt;1,"",'Mthly Returns (PR)'!AC287),"")</f>
        <v>7.6613000000000001E-2</v>
      </c>
      <c r="AD288" s="46" t="str">
        <f>IFERROR(IF(INDEX('Memb Hist (Org)'!$A$1:$BS$29,MATCH('Mthly GM (PR)'!AD$2,'Memb Hist (Org)'!$A$1:$A$29,0),MATCH('Mthly GM (PR)'!$A288,'Memb Hist (Org)'!$A$1:$BS$1,0))&lt;&gt;1,"",'Mthly Returns (PR)'!AD287),"")</f>
        <v/>
      </c>
      <c r="AE288" s="46" t="str">
        <f>IFERROR(IF(INDEX('Memb Hist (Org)'!$A$1:$BS$29,MATCH('Mthly GM (PR)'!AE$2,'Memb Hist (Org)'!$A$1:$A$29,0),MATCH('Mthly GM (PR)'!$A288,'Memb Hist (Org)'!$A$1:$BS$1,0))&lt;&gt;1,"",'Mthly Returns (PR)'!AE287),"")</f>
        <v/>
      </c>
      <c r="AF288" s="42">
        <f>IFERROR(IF($C288=7,INDEX('Gross Margin'!$A$32:$BS$60,MATCH('Mthly GM (PR)'!AF$2,'Gross Margin'!$A$32:$A$60,0),MATCH('Mthly GM (PR)'!$A288,'Gross Margin'!$A$32:$BS$32,0)),AF287*(1+D287)),"")</f>
        <v>7.5640418828758493E-2</v>
      </c>
      <c r="AG288" s="42" t="str">
        <f>IFERROR(IF($C288=7,INDEX('Gross Margin'!$A$32:$BS$60,MATCH('Mthly GM (PR)'!AG$2,'Gross Margin'!$A$32:$A$60,0),MATCH('Mthly GM (PR)'!$A288,'Gross Margin'!$A$32:$BS$32,0)),AG287*(1+E287)),"")</f>
        <v/>
      </c>
      <c r="AH288" s="42" t="str">
        <f>IFERROR(IF($C288=7,INDEX('Gross Margin'!$A$32:$BS$60,MATCH('Mthly GM (PR)'!AH$2,'Gross Margin'!$A$32:$A$60,0),MATCH('Mthly GM (PR)'!$A288,'Gross Margin'!$A$32:$BS$32,0)),AH287*(1+F287)),"")</f>
        <v/>
      </c>
      <c r="AI288" s="42">
        <f>IFERROR(IF($C288=7,INDEX('Gross Margin'!$A$32:$BS$60,MATCH('Mthly GM (PR)'!AI$2,'Gross Margin'!$A$32:$A$60,0),MATCH('Mthly GM (PR)'!$A288,'Gross Margin'!$A$32:$BS$32,0)),AI287*(1+G287)),"")</f>
        <v>6.4641035543179154E-2</v>
      </c>
      <c r="AJ288" s="42">
        <f>IFERROR(IF($C288=7,INDEX('Gross Margin'!$A$32:$BS$60,MATCH('Mthly GM (PR)'!AJ$2,'Gross Margin'!$A$32:$A$60,0),MATCH('Mthly GM (PR)'!$A288,'Gross Margin'!$A$32:$BS$32,0)),AJ287*(1+H287)),"")</f>
        <v>8.1605216112984783E-2</v>
      </c>
      <c r="AK288" s="42">
        <f>IFERROR(IF($C288=7,INDEX('Gross Margin'!$A$32:$BS$60,MATCH('Mthly GM (PR)'!AK$2,'Gross Margin'!$A$32:$A$60,0),MATCH('Mthly GM (PR)'!$A288,'Gross Margin'!$A$32:$BS$32,0)),AK287*(1+I287)),"")</f>
        <v>4.5818653401855994E-2</v>
      </c>
      <c r="AL288" s="42">
        <f>IFERROR(IF($C288=7,INDEX('Gross Margin'!$A$32:$BS$60,MATCH('Mthly GM (PR)'!AL$2,'Gross Margin'!$A$32:$A$60,0),MATCH('Mthly GM (PR)'!$A288,'Gross Margin'!$A$32:$BS$32,0)),AL287*(1+J287)),"")</f>
        <v>4.220819379254221E-2</v>
      </c>
      <c r="AM288" s="42">
        <f>IFERROR(IF($C288=7,INDEX('Gross Margin'!$A$32:$BS$60,MATCH('Mthly GM (PR)'!AM$2,'Gross Margin'!$A$32:$A$60,0),MATCH('Mthly GM (PR)'!$A288,'Gross Margin'!$A$32:$BS$32,0)),AM287*(1+K287)),"")</f>
        <v>0</v>
      </c>
      <c r="AN288" s="42" t="str">
        <f>IFERROR(IF($C288=7,INDEX('Gross Margin'!$A$32:$BS$60,MATCH('Mthly GM (PR)'!AN$2,'Gross Margin'!$A$32:$A$60,0),MATCH('Mthly GM (PR)'!$A288,'Gross Margin'!$A$32:$BS$32,0)),AN287*(1+L287)),"")</f>
        <v/>
      </c>
      <c r="AO288" s="42" t="str">
        <f>IFERROR(IF($C288=7,INDEX('Gross Margin'!$A$32:$BS$60,MATCH('Mthly GM (PR)'!AO$2,'Gross Margin'!$A$32:$A$60,0),MATCH('Mthly GM (PR)'!$A288,'Gross Margin'!$A$32:$BS$32,0)),AO287*(1+M287)),"")</f>
        <v/>
      </c>
      <c r="AP288" s="42" t="str">
        <f>IFERROR(IF($C288=7,INDEX('Gross Margin'!$A$32:$BS$60,MATCH('Mthly GM (PR)'!AP$2,'Gross Margin'!$A$32:$A$60,0),MATCH('Mthly GM (PR)'!$A288,'Gross Margin'!$A$32:$BS$32,0)),AP287*(1+N287)),"")</f>
        <v/>
      </c>
      <c r="AQ288" s="42">
        <f>IFERROR(IF($C288=7,INDEX('Gross Margin'!$A$32:$BS$60,MATCH('Mthly GM (PR)'!AQ$2,'Gross Margin'!$A$32:$A$60,0),MATCH('Mthly GM (PR)'!$A288,'Gross Margin'!$A$32:$BS$32,0)),AQ287*(1+O287)),"")</f>
        <v>9.4851611663004043E-2</v>
      </c>
      <c r="AR288" s="42" t="str">
        <f>IFERROR(IF($C288=7,INDEX('Gross Margin'!$A$32:$BS$60,MATCH('Mthly GM (PR)'!AR$2,'Gross Margin'!$A$32:$A$60,0),MATCH('Mthly GM (PR)'!$A288,'Gross Margin'!$A$32:$BS$32,0)),AR287*(1+P287)),"")</f>
        <v/>
      </c>
      <c r="AS288" s="42">
        <f>IFERROR(IF($C288=7,INDEX('Gross Margin'!$A$32:$BS$60,MATCH('Mthly GM (PR)'!AS$2,'Gross Margin'!$A$32:$A$60,0),MATCH('Mthly GM (PR)'!$A288,'Gross Margin'!$A$32:$BS$32,0)),AS287*(1+Q287)),"")</f>
        <v>4.4672598583589816E-2</v>
      </c>
      <c r="AT288" s="42" t="str">
        <f>IFERROR(IF($C288=7,INDEX('Gross Margin'!$A$32:$BS$60,MATCH('Mthly GM (PR)'!AT$2,'Gross Margin'!$A$32:$A$60,0),MATCH('Mthly GM (PR)'!$A288,'Gross Margin'!$A$32:$BS$32,0)),AT287*(1+R287)),"")</f>
        <v/>
      </c>
      <c r="AU288" s="42" t="str">
        <f>IFERROR(IF($C288=7,INDEX('Gross Margin'!$A$32:$BS$60,MATCH('Mthly GM (PR)'!AU$2,'Gross Margin'!$A$32:$A$60,0),MATCH('Mthly GM (PR)'!$A288,'Gross Margin'!$A$32:$BS$32,0)),AU287*(1+S287)),"")</f>
        <v/>
      </c>
      <c r="AV288" s="42">
        <f>IFERROR(IF($C288=7,INDEX('Gross Margin'!$A$32:$BS$60,MATCH('Mthly GM (PR)'!AV$2,'Gross Margin'!$A$32:$A$60,0),MATCH('Mthly GM (PR)'!$A288,'Gross Margin'!$A$32:$BS$32,0)),AV287*(1+T287)),"")</f>
        <v>7.1158543207502326E-2</v>
      </c>
      <c r="AW288" s="42">
        <f>IFERROR(IF($C288=7,INDEX('Gross Margin'!$A$32:$BS$60,MATCH('Mthly GM (PR)'!AW$2,'Gross Margin'!$A$32:$A$60,0),MATCH('Mthly GM (PR)'!$A288,'Gross Margin'!$A$32:$BS$32,0)),AW287*(1+U287)),"")</f>
        <v>8.0606719598553631E-2</v>
      </c>
      <c r="AX288" s="42">
        <f>IFERROR(IF($C288=7,INDEX('Gross Margin'!$A$32:$BS$60,MATCH('Mthly GM (PR)'!AX$2,'Gross Margin'!$A$32:$A$60,0),MATCH('Mthly GM (PR)'!$A288,'Gross Margin'!$A$32:$BS$32,0)),AX287*(1+V287)),"")</f>
        <v>7.5783283616631225E-2</v>
      </c>
      <c r="AY288" s="42">
        <f>IFERROR(IF($C288=7,INDEX('Gross Margin'!$A$32:$BS$60,MATCH('Mthly GM (PR)'!AY$2,'Gross Margin'!$A$32:$A$60,0),MATCH('Mthly GM (PR)'!$A288,'Gross Margin'!$A$32:$BS$32,0)),AY287*(1+W287)),"")</f>
        <v>6.4131390677413871E-2</v>
      </c>
      <c r="AZ288" s="42">
        <f>IFERROR(IF($C288=7,INDEX('Gross Margin'!$A$32:$BS$60,MATCH('Mthly GM (PR)'!AZ$2,'Gross Margin'!$A$32:$A$60,0),MATCH('Mthly GM (PR)'!$A288,'Gross Margin'!$A$32:$BS$32,0)),AZ287*(1+X287)),"")</f>
        <v>5.2476130091985061E-2</v>
      </c>
      <c r="BA288" s="42">
        <f>IFERROR(IF($C288=7,INDEX('Gross Margin'!$A$32:$BS$60,MATCH('Mthly GM (PR)'!BA$2,'Gross Margin'!$A$32:$A$60,0),MATCH('Mthly GM (PR)'!$A288,'Gross Margin'!$A$32:$BS$32,0)),BA287*(1+Y287)),"")</f>
        <v>7.1027634608205326E-2</v>
      </c>
      <c r="BB288" s="42" t="str">
        <f>IFERROR(IF($C288=7,INDEX('Gross Margin'!$A$32:$BS$60,MATCH('Mthly GM (PR)'!BB$2,'Gross Margin'!$A$32:$A$60,0),MATCH('Mthly GM (PR)'!$A288,'Gross Margin'!$A$32:$BS$32,0)),BB287*(1+Z287)),"")</f>
        <v/>
      </c>
      <c r="BC288" s="42" t="str">
        <f>IFERROR(IF($C288=7,INDEX('Gross Margin'!$A$32:$BS$60,MATCH('Mthly GM (PR)'!BC$2,'Gross Margin'!$A$32:$A$60,0),MATCH('Mthly GM (PR)'!$A288,'Gross Margin'!$A$32:$BS$32,0)),BC287*(1+AA287)),"")</f>
        <v/>
      </c>
      <c r="BD288" s="42" t="str">
        <f>IFERROR(IF($C288=7,INDEX('Gross Margin'!$A$32:$BS$60,MATCH('Mthly GM (PR)'!BD$2,'Gross Margin'!$A$32:$A$60,0),MATCH('Mthly GM (PR)'!$A288,'Gross Margin'!$A$32:$BS$32,0)),BD287*(1+AB287)),"")</f>
        <v/>
      </c>
      <c r="BE288" s="42">
        <f>IFERROR(IF($C288=7,INDEX('Gross Margin'!$A$32:$BS$60,MATCH('Mthly GM (PR)'!BE$2,'Gross Margin'!$A$32:$A$60,0),MATCH('Mthly GM (PR)'!$A288,'Gross Margin'!$A$32:$BS$32,0)),BE287*(1+AC287)),"")</f>
        <v>6.7828524844110061E-2</v>
      </c>
      <c r="BF288" s="42" t="str">
        <f>IFERROR(IF($C288=7,INDEX('Gross Margin'!$A$32:$BS$60,MATCH('Mthly GM (PR)'!BF$2,'Gross Margin'!$A$32:$A$60,0),MATCH('Mthly GM (PR)'!$A288,'Gross Margin'!$A$32:$BS$32,0)),BF287*(1+AD287)),"")</f>
        <v/>
      </c>
      <c r="BG288" s="42" t="str">
        <f>IFERROR(IF($C288=7,INDEX('Gross Margin'!$A$32:$BS$60,MATCH('Mthly GM (PR)'!BG$2,'Gross Margin'!$A$32:$A$60,0),MATCH('Mthly GM (PR)'!$A288,'Gross Margin'!$A$32:$BS$32,0)),BG287*(1+AE287)),"")</f>
        <v/>
      </c>
      <c r="BH288" s="44">
        <f t="shared" si="247"/>
        <v>8.1120084201853501E-2</v>
      </c>
      <c r="BI288" s="44" t="str">
        <f t="shared" si="248"/>
        <v/>
      </c>
      <c r="BJ288" s="44" t="str">
        <f t="shared" si="249"/>
        <v/>
      </c>
      <c r="BK288" s="44">
        <f t="shared" si="250"/>
        <v>6.9323865829310397E-2</v>
      </c>
      <c r="BL288" s="44">
        <f t="shared" si="251"/>
        <v>8.7516992963541346E-2</v>
      </c>
      <c r="BM288" s="44">
        <f t="shared" si="252"/>
        <v>4.9137922284493839E-2</v>
      </c>
      <c r="BN288" s="44">
        <f t="shared" si="253"/>
        <v>4.5265907929602778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0172300529170254</v>
      </c>
      <c r="BT288" s="44" t="str">
        <f t="shared" si="259"/>
        <v/>
      </c>
      <c r="BU288" s="44">
        <f t="shared" si="260"/>
        <v>4.7908843112309966E-2</v>
      </c>
      <c r="BV288" s="44" t="str">
        <f t="shared" si="261"/>
        <v/>
      </c>
      <c r="BW288" s="44" t="str">
        <f t="shared" si="262"/>
        <v/>
      </c>
      <c r="BX288" s="44">
        <f t="shared" si="263"/>
        <v>7.6313525309026409E-2</v>
      </c>
      <c r="BY288" s="44">
        <f t="shared" si="264"/>
        <v>8.6446161752131961E-2</v>
      </c>
      <c r="BZ288" s="44">
        <f t="shared" si="265"/>
        <v>8.1273298631402771E-2</v>
      </c>
      <c r="CA288" s="44">
        <f t="shared" si="266"/>
        <v>6.8777300447149886E-2</v>
      </c>
      <c r="CB288" s="44">
        <f t="shared" si="267"/>
        <v>5.6277690652220248E-2</v>
      </c>
      <c r="CC288" s="44">
        <f t="shared" si="268"/>
        <v>7.6173133217573824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2742268377680663E-2</v>
      </c>
      <c r="CH288" s="44" t="str">
        <f t="shared" si="273"/>
        <v/>
      </c>
      <c r="CI288" s="44" t="str">
        <f t="shared" si="274"/>
        <v/>
      </c>
      <c r="CJ288" s="48">
        <f t="shared" si="275"/>
        <v>8.1120084201853505E-3</v>
      </c>
      <c r="CK288" s="48" t="str">
        <f t="shared" si="276"/>
        <v/>
      </c>
      <c r="CL288" s="48" t="str">
        <f t="shared" si="277"/>
        <v/>
      </c>
      <c r="CM288" s="48">
        <f t="shared" si="278"/>
        <v>5.3325997311880436E-3</v>
      </c>
      <c r="CN288" s="48">
        <f t="shared" si="279"/>
        <v>3.7400386942969396E-3</v>
      </c>
      <c r="CO288" s="48">
        <f t="shared" si="280"/>
        <v>1.6944229741362011E-3</v>
      </c>
      <c r="CP288" s="48">
        <f t="shared" si="281"/>
        <v>3.3121517491169648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3103347203645373E-2</v>
      </c>
      <c r="CV288" s="48" t="str">
        <f t="shared" si="287"/>
        <v/>
      </c>
      <c r="CW288" s="48">
        <f t="shared" si="288"/>
        <v>1.6520406370417846E-3</v>
      </c>
      <c r="CX288" s="48" t="str">
        <f t="shared" si="289"/>
        <v/>
      </c>
      <c r="CY288" s="48" t="str">
        <f t="shared" si="290"/>
        <v/>
      </c>
      <c r="CZ288" s="48">
        <f t="shared" si="291"/>
        <v>5.5568456589020678E-3</v>
      </c>
      <c r="DA288" s="48">
        <f t="shared" si="292"/>
        <v>1.4469531446395352E-2</v>
      </c>
      <c r="DB288" s="48">
        <f t="shared" si="293"/>
        <v>3.8043218356373326E-3</v>
      </c>
      <c r="DC288" s="48">
        <f t="shared" si="294"/>
        <v>1.9376628854975537E-3</v>
      </c>
      <c r="DD288" s="48">
        <f t="shared" si="295"/>
        <v>2.9447864410680766E-3</v>
      </c>
      <c r="DE288" s="48">
        <f t="shared" si="296"/>
        <v>1.0127065715010005E-2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5730034072192488E-3</v>
      </c>
      <c r="DJ288" s="48" t="str">
        <f t="shared" si="301"/>
        <v/>
      </c>
      <c r="DK288" s="48" t="str">
        <f t="shared" si="302"/>
        <v/>
      </c>
      <c r="DL288" s="37">
        <f t="shared" si="304"/>
        <v>8.1359826799340285E-2</v>
      </c>
      <c r="DM288" s="39">
        <f t="shared" si="305"/>
        <v>1.0813598267993403</v>
      </c>
      <c r="DN288" s="39">
        <f>PRODUCT($DM$142:DM288)</f>
        <v>0.8173577273640239</v>
      </c>
      <c r="DO288" s="36">
        <f>DL288-'1M RF rate'!C148</f>
        <v>7.4404266127479302E-2</v>
      </c>
      <c r="DP288" s="39">
        <f t="shared" si="306"/>
        <v>1.0744042661274793</v>
      </c>
      <c r="DQ288" s="39">
        <f>PRODUCT($DP$142:DP288)</f>
        <v>0.4747775657911476</v>
      </c>
      <c r="DR288" s="36">
        <f>DL288-'DJUA Monthly (PR)'!C148</f>
        <v>2.1797214947945065E-3</v>
      </c>
      <c r="DS288" s="39">
        <f t="shared" si="307"/>
        <v>1.0021797214947945</v>
      </c>
      <c r="DT288" s="39">
        <f>PRODUCT($DS$142:DS288)</f>
        <v>0.90725451754839703</v>
      </c>
      <c r="DW288" s="125">
        <f t="shared" si="303"/>
        <v>3.8264914815858475E-2</v>
      </c>
      <c r="DX288" s="124">
        <f t="shared" si="308"/>
        <v>0.22284862812171036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GM (PR)'!D$2,'Memb Hist (Org)'!$A$1:$A$29,0),MATCH('Mthly GM (PR)'!$A289,'Memb Hist (Org)'!$A$1:$BS$1,0))&lt;&gt;1,"",'Mthly Returns (PR)'!D288),"")</f>
        <v>-2.2727000000000001E-2</v>
      </c>
      <c r="E289" s="46" t="str">
        <f>IFERROR(IF(INDEX('Memb Hist (Org)'!$A$1:$BS$29,MATCH('Mthly GM (PR)'!E$2,'Memb Hist (Org)'!$A$1:$A$29,0),MATCH('Mthly GM (PR)'!$A289,'Memb Hist (Org)'!$A$1:$BS$1,0))&lt;&gt;1,"",'Mthly Returns (PR)'!E288),"")</f>
        <v/>
      </c>
      <c r="F289" s="46" t="str">
        <f>IFERROR(IF(INDEX('Memb Hist (Org)'!$A$1:$BS$29,MATCH('Mthly GM (PR)'!F$2,'Memb Hist (Org)'!$A$1:$A$29,0),MATCH('Mthly GM (PR)'!$A289,'Memb Hist (Org)'!$A$1:$BS$1,0))&lt;&gt;1,"",'Mthly Returns (PR)'!F288),"")</f>
        <v/>
      </c>
      <c r="G289" s="46">
        <f>IFERROR(IF(INDEX('Memb Hist (Org)'!$A$1:$BS$29,MATCH('Mthly GM (PR)'!G$2,'Memb Hist (Org)'!$A$1:$A$29,0),MATCH('Mthly GM (PR)'!$A289,'Memb Hist (Org)'!$A$1:$BS$1,0))&lt;&gt;1,"",'Mthly Returns (PR)'!G288),"")</f>
        <v>-5.8035999999999997E-2</v>
      </c>
      <c r="H289" s="46">
        <f>IFERROR(IF(INDEX('Memb Hist (Org)'!$A$1:$BS$29,MATCH('Mthly GM (PR)'!H$2,'Memb Hist (Org)'!$A$1:$A$29,0),MATCH('Mthly GM (PR)'!$A289,'Memb Hist (Org)'!$A$1:$BS$1,0))&lt;&gt;1,"",'Mthly Returns (PR)'!H288),"")</f>
        <v>-4.5081999999999997E-2</v>
      </c>
      <c r="I289" s="46">
        <f>IFERROR(IF(INDEX('Memb Hist (Org)'!$A$1:$BS$29,MATCH('Mthly GM (PR)'!I$2,'Memb Hist (Org)'!$A$1:$A$29,0),MATCH('Mthly GM (PR)'!$A289,'Memb Hist (Org)'!$A$1:$BS$1,0))&lt;&gt;1,"",'Mthly Returns (PR)'!I288),"")</f>
        <v>-1.1110999999999999E-2</v>
      </c>
      <c r="J289" s="46">
        <f>IFERROR(IF(INDEX('Memb Hist (Org)'!$A$1:$BS$29,MATCH('Mthly GM (PR)'!J$2,'Memb Hist (Org)'!$A$1:$A$29,0),MATCH('Mthly GM (PR)'!$A289,'Memb Hist (Org)'!$A$1:$BS$1,0))&lt;&gt;1,"",'Mthly Returns (PR)'!J288),"")</f>
        <v>-4.5455000000000002E-2</v>
      </c>
      <c r="K289" s="46">
        <f>IFERROR(IF(INDEX('Memb Hist (Org)'!$A$1:$BS$29,MATCH('Mthly GM (PR)'!K$2,'Memb Hist (Org)'!$A$1:$A$29,0),MATCH('Mthly GM (PR)'!$A289,'Memb Hist (Org)'!$A$1:$BS$1,0))&lt;&gt;1,"",'Mthly Returns (PR)'!K288),"")</f>
        <v>-0.02</v>
      </c>
      <c r="L289" s="46" t="str">
        <f>IFERROR(IF(INDEX('Memb Hist (Org)'!$A$1:$BS$29,MATCH('Mthly GM (PR)'!L$2,'Memb Hist (Org)'!$A$1:$A$29,0),MATCH('Mthly GM (PR)'!$A289,'Memb Hist (Org)'!$A$1:$BS$1,0))&lt;&gt;1,"",'Mthly Returns (PR)'!L288),"")</f>
        <v/>
      </c>
      <c r="M289" s="46" t="str">
        <f>IFERROR(IF(INDEX('Memb Hist (Org)'!$A$1:$BS$29,MATCH('Mthly GM (PR)'!M$2,'Memb Hist (Org)'!$A$1:$A$29,0),MATCH('Mthly GM (PR)'!$A289,'Memb Hist (Org)'!$A$1:$BS$1,0))&lt;&gt;1,"",'Mthly Returns (PR)'!M288),"")</f>
        <v/>
      </c>
      <c r="N289" s="46" t="str">
        <f>IFERROR(IF(INDEX('Memb Hist (Org)'!$A$1:$BS$29,MATCH('Mthly GM (PR)'!N$2,'Memb Hist (Org)'!$A$1:$A$29,0),MATCH('Mthly GM (PR)'!$A289,'Memb Hist (Org)'!$A$1:$BS$1,0))&lt;&gt;1,"",'Mthly Returns (PR)'!N288),"")</f>
        <v/>
      </c>
      <c r="O289" s="46">
        <f>IFERROR(IF(INDEX('Memb Hist (Org)'!$A$1:$BS$29,MATCH('Mthly GM (PR)'!O$2,'Memb Hist (Org)'!$A$1:$A$29,0),MATCH('Mthly GM (PR)'!$A289,'Memb Hist (Org)'!$A$1:$BS$1,0))&lt;&gt;1,"",'Mthly Returns (PR)'!O288),"")</f>
        <v>-9.6096000000000001E-2</v>
      </c>
      <c r="P289" s="46" t="str">
        <f>IFERROR(IF(INDEX('Memb Hist (Org)'!$A$1:$BS$29,MATCH('Mthly GM (PR)'!P$2,'Memb Hist (Org)'!$A$1:$A$29,0),MATCH('Mthly GM (PR)'!$A289,'Memb Hist (Org)'!$A$1:$BS$1,0))&lt;&gt;1,"",'Mthly Returns (PR)'!P288),"")</f>
        <v/>
      </c>
      <c r="Q289" s="46">
        <f>IFERROR(IF(INDEX('Memb Hist (Org)'!$A$1:$BS$29,MATCH('Mthly GM (PR)'!Q$2,'Memb Hist (Org)'!$A$1:$A$29,0),MATCH('Mthly GM (PR)'!$A289,'Memb Hist (Org)'!$A$1:$BS$1,0))&lt;&gt;1,"",'Mthly Returns (PR)'!Q288),"")</f>
        <v>-1.6667000000000001E-2</v>
      </c>
      <c r="R289" s="46" t="str">
        <f>IFERROR(IF(INDEX('Memb Hist (Org)'!$A$1:$BS$29,MATCH('Mthly GM (PR)'!R$2,'Memb Hist (Org)'!$A$1:$A$29,0),MATCH('Mthly GM (PR)'!$A289,'Memb Hist (Org)'!$A$1:$BS$1,0))&lt;&gt;1,"",'Mthly Returns (PR)'!R288),"")</f>
        <v/>
      </c>
      <c r="S289" s="46" t="str">
        <f>IFERROR(IF(INDEX('Memb Hist (Org)'!$A$1:$BS$29,MATCH('Mthly GM (PR)'!S$2,'Memb Hist (Org)'!$A$1:$A$29,0),MATCH('Mthly GM (PR)'!$A289,'Memb Hist (Org)'!$A$1:$BS$1,0))&lt;&gt;1,"",'Mthly Returns (PR)'!S288),"")</f>
        <v/>
      </c>
      <c r="T289" s="46">
        <f>IFERROR(IF(INDEX('Memb Hist (Org)'!$A$1:$BS$29,MATCH('Mthly GM (PR)'!T$2,'Memb Hist (Org)'!$A$1:$A$29,0),MATCH('Mthly GM (PR)'!$A289,'Memb Hist (Org)'!$A$1:$BS$1,0))&lt;&gt;1,"",'Mthly Returns (PR)'!T288),"")</f>
        <v>-8.5972999999999994E-2</v>
      </c>
      <c r="U289" s="46">
        <f>IFERROR(IF(INDEX('Memb Hist (Org)'!$A$1:$BS$29,MATCH('Mthly GM (PR)'!U$2,'Memb Hist (Org)'!$A$1:$A$29,0),MATCH('Mthly GM (PR)'!$A289,'Memb Hist (Org)'!$A$1:$BS$1,0))&lt;&gt;1,"",'Mthly Returns (PR)'!U288),"")</f>
        <v>3.6764999999999999E-2</v>
      </c>
      <c r="V289" s="46">
        <f>IFERROR(IF(INDEX('Memb Hist (Org)'!$A$1:$BS$29,MATCH('Mthly GM (PR)'!V$2,'Memb Hist (Org)'!$A$1:$A$29,0),MATCH('Mthly GM (PR)'!$A289,'Memb Hist (Org)'!$A$1:$BS$1,0))&lt;&gt;1,"",'Mthly Returns (PR)'!V288),"")</f>
        <v>-8.1300000000000001E-3</v>
      </c>
      <c r="W289" s="46">
        <f>IFERROR(IF(INDEX('Memb Hist (Org)'!$A$1:$BS$29,MATCH('Mthly GM (PR)'!W$2,'Memb Hist (Org)'!$A$1:$A$29,0),MATCH('Mthly GM (PR)'!$A289,'Memb Hist (Org)'!$A$1:$BS$1,0))&lt;&gt;1,"",'Mthly Returns (PR)'!W288),"")</f>
        <v>0</v>
      </c>
      <c r="X289" s="46">
        <f>IFERROR(IF(INDEX('Memb Hist (Org)'!$A$1:$BS$29,MATCH('Mthly GM (PR)'!X$2,'Memb Hist (Org)'!$A$1:$A$29,0),MATCH('Mthly GM (PR)'!$A289,'Memb Hist (Org)'!$A$1:$BS$1,0))&lt;&gt;1,"",'Mthly Returns (PR)'!X288),"")</f>
        <v>-3.8674E-2</v>
      </c>
      <c r="Y289" s="46">
        <f>IFERROR(IF(INDEX('Memb Hist (Org)'!$A$1:$BS$29,MATCH('Mthly GM (PR)'!Y$2,'Memb Hist (Org)'!$A$1:$A$29,0),MATCH('Mthly GM (PR)'!$A289,'Memb Hist (Org)'!$A$1:$BS$1,0))&lt;&gt;1,"",'Mthly Returns (PR)'!Y288),"")</f>
        <v>-8.1632999999999997E-2</v>
      </c>
      <c r="Z289" s="46" t="str">
        <f>IFERROR(IF(INDEX('Memb Hist (Org)'!$A$1:$BS$29,MATCH('Mthly GM (PR)'!Z$2,'Memb Hist (Org)'!$A$1:$A$29,0),MATCH('Mthly GM (PR)'!$A289,'Memb Hist (Org)'!$A$1:$BS$1,0))&lt;&gt;1,"",'Mthly Returns (PR)'!Z288),"")</f>
        <v/>
      </c>
      <c r="AA289" s="46" t="str">
        <f>IFERROR(IF(INDEX('Memb Hist (Org)'!$A$1:$BS$29,MATCH('Mthly GM (PR)'!AA$2,'Memb Hist (Org)'!$A$1:$A$29,0),MATCH('Mthly GM (PR)'!$A289,'Memb Hist (Org)'!$A$1:$BS$1,0))&lt;&gt;1,"",'Mthly Returns (PR)'!AA288),"")</f>
        <v/>
      </c>
      <c r="AB289" s="46" t="str">
        <f>IFERROR(IF(INDEX('Memb Hist (Org)'!$A$1:$BS$29,MATCH('Mthly GM (PR)'!AB$2,'Memb Hist (Org)'!$A$1:$A$29,0),MATCH('Mthly GM (PR)'!$A289,'Memb Hist (Org)'!$A$1:$BS$1,0))&lt;&gt;1,"",'Mthly Returns (PR)'!AB288),"")</f>
        <v/>
      </c>
      <c r="AC289" s="46">
        <f>IFERROR(IF(INDEX('Memb Hist (Org)'!$A$1:$BS$29,MATCH('Mthly GM (PR)'!AC$2,'Memb Hist (Org)'!$A$1:$A$29,0),MATCH('Mthly GM (PR)'!$A289,'Memb Hist (Org)'!$A$1:$BS$1,0))&lt;&gt;1,"",'Mthly Returns (PR)'!AC288),"")</f>
        <v>-5.2434000000000001E-2</v>
      </c>
      <c r="AD289" s="46" t="str">
        <f>IFERROR(IF(INDEX('Memb Hist (Org)'!$A$1:$BS$29,MATCH('Mthly GM (PR)'!AD$2,'Memb Hist (Org)'!$A$1:$A$29,0),MATCH('Mthly GM (PR)'!$A289,'Memb Hist (Org)'!$A$1:$BS$1,0))&lt;&gt;1,"",'Mthly Returns (PR)'!AD288),"")</f>
        <v/>
      </c>
      <c r="AE289" s="46" t="str">
        <f>IFERROR(IF(INDEX('Memb Hist (Org)'!$A$1:$BS$29,MATCH('Mthly GM (PR)'!AE$2,'Memb Hist (Org)'!$A$1:$A$29,0),MATCH('Mthly GM (PR)'!$A289,'Memb Hist (Org)'!$A$1:$BS$1,0))&lt;&gt;1,"",'Mthly Returns (PR)'!AE288),"")</f>
        <v/>
      </c>
      <c r="AF289" s="42">
        <f>IFERROR(IF($C289=7,INDEX('Gross Margin'!$A$32:$BS$60,MATCH('Mthly GM (PR)'!AF$2,'Gross Margin'!$A$32:$A$60,0),MATCH('Mthly GM (PR)'!$A289,'Gross Margin'!$A$32:$BS$32,0)),AF288*(1+D288)),"")</f>
        <v>8.3204460711634343E-2</v>
      </c>
      <c r="AG289" s="42" t="str">
        <f>IFERROR(IF($C289=7,INDEX('Gross Margin'!$A$32:$BS$60,MATCH('Mthly GM (PR)'!AG$2,'Gross Margin'!$A$32:$A$60,0),MATCH('Mthly GM (PR)'!$A289,'Gross Margin'!$A$32:$BS$32,0)),AG288*(1+E288)),"")</f>
        <v/>
      </c>
      <c r="AH289" s="42" t="str">
        <f>IFERROR(IF($C289=7,INDEX('Gross Margin'!$A$32:$BS$60,MATCH('Mthly GM (PR)'!AH$2,'Gross Margin'!$A$32:$A$60,0),MATCH('Mthly GM (PR)'!$A289,'Gross Margin'!$A$32:$BS$32,0)),AH288*(1+F288)),"")</f>
        <v/>
      </c>
      <c r="AI289" s="42">
        <f>IFERROR(IF($C289=7,INDEX('Gross Margin'!$A$32:$BS$60,MATCH('Mthly GM (PR)'!AI$2,'Gross Margin'!$A$32:$A$60,0),MATCH('Mthly GM (PR)'!$A289,'Gross Margin'!$A$32:$BS$32,0)),AI288*(1+G288)),"")</f>
        <v>6.9613417920267123E-2</v>
      </c>
      <c r="AJ289" s="42">
        <f>IFERROR(IF($C289=7,INDEX('Gross Margin'!$A$32:$BS$60,MATCH('Mthly GM (PR)'!AJ$2,'Gross Margin'!$A$32:$A$60,0),MATCH('Mthly GM (PR)'!$A289,'Gross Margin'!$A$32:$BS$32,0)),AJ288*(1+H288)),"")</f>
        <v>8.5092615023573182E-2</v>
      </c>
      <c r="AK289" s="42">
        <f>IFERROR(IF($C289=7,INDEX('Gross Margin'!$A$32:$BS$60,MATCH('Mthly GM (PR)'!AK$2,'Gross Margin'!$A$32:$A$60,0),MATCH('Mthly GM (PR)'!$A289,'Gross Margin'!$A$32:$BS$32,0)),AK288*(1+I288)),"")</f>
        <v>4.7398618027112198E-2</v>
      </c>
      <c r="AL289" s="42">
        <f>IFERROR(IF($C289=7,INDEX('Gross Margin'!$A$32:$BS$60,MATCH('Mthly GM (PR)'!AL$2,'Gross Margin'!$A$32:$A$60,0),MATCH('Mthly GM (PR)'!$A289,'Gross Margin'!$A$32:$BS$32,0)),AL288*(1+J288)),"")</f>
        <v>4.5296609540536319E-2</v>
      </c>
      <c r="AM289" s="42">
        <f>IFERROR(IF($C289=7,INDEX('Gross Margin'!$A$32:$BS$60,MATCH('Mthly GM (PR)'!AM$2,'Gross Margin'!$A$32:$A$60,0),MATCH('Mthly GM (PR)'!$A289,'Gross Margin'!$A$32:$BS$32,0)),AM288*(1+K288)),"")</f>
        <v>0</v>
      </c>
      <c r="AN289" s="42" t="str">
        <f>IFERROR(IF($C289=7,INDEX('Gross Margin'!$A$32:$BS$60,MATCH('Mthly GM (PR)'!AN$2,'Gross Margin'!$A$32:$A$60,0),MATCH('Mthly GM (PR)'!$A289,'Gross Margin'!$A$32:$BS$32,0)),AN288*(1+L288)),"")</f>
        <v/>
      </c>
      <c r="AO289" s="42" t="str">
        <f>IFERROR(IF($C289=7,INDEX('Gross Margin'!$A$32:$BS$60,MATCH('Mthly GM (PR)'!AO$2,'Gross Margin'!$A$32:$A$60,0),MATCH('Mthly GM (PR)'!$A289,'Gross Margin'!$A$32:$BS$32,0)),AO288*(1+M288)),"")</f>
        <v/>
      </c>
      <c r="AP289" s="42" t="str">
        <f>IFERROR(IF($C289=7,INDEX('Gross Margin'!$A$32:$BS$60,MATCH('Mthly GM (PR)'!AP$2,'Gross Margin'!$A$32:$A$60,0),MATCH('Mthly GM (PR)'!$A289,'Gross Margin'!$A$32:$BS$32,0)),AP288*(1+N288)),"")</f>
        <v/>
      </c>
      <c r="AQ289" s="42">
        <f>IFERROR(IF($C289=7,INDEX('Gross Margin'!$A$32:$BS$60,MATCH('Mthly GM (PR)'!AQ$2,'Gross Margin'!$A$32:$A$60,0),MATCH('Mthly GM (PR)'!$A289,'Gross Margin'!$A$32:$BS$32,0)),AQ288*(1+O288)),"")</f>
        <v>0.10706982716776224</v>
      </c>
      <c r="AR289" s="42" t="str">
        <f>IFERROR(IF($C289=7,INDEX('Gross Margin'!$A$32:$BS$60,MATCH('Mthly GM (PR)'!AR$2,'Gross Margin'!$A$32:$A$60,0),MATCH('Mthly GM (PR)'!$A289,'Gross Margin'!$A$32:$BS$32,0)),AR288*(1+P288)),"")</f>
        <v/>
      </c>
      <c r="AS289" s="42">
        <f>IFERROR(IF($C289=7,INDEX('Gross Margin'!$A$32:$BS$60,MATCH('Mthly GM (PR)'!AS$2,'Gross Margin'!$A$32:$A$60,0),MATCH('Mthly GM (PR)'!$A289,'Gross Margin'!$A$32:$BS$32,0)),AS288*(1+Q288)),"")</f>
        <v>4.6213043800547748E-2</v>
      </c>
      <c r="AT289" s="42" t="str">
        <f>IFERROR(IF($C289=7,INDEX('Gross Margin'!$A$32:$BS$60,MATCH('Mthly GM (PR)'!AT$2,'Gross Margin'!$A$32:$A$60,0),MATCH('Mthly GM (PR)'!$A289,'Gross Margin'!$A$32:$BS$32,0)),AT288*(1+R288)),"")</f>
        <v/>
      </c>
      <c r="AU289" s="42" t="str">
        <f>IFERROR(IF($C289=7,INDEX('Gross Margin'!$A$32:$BS$60,MATCH('Mthly GM (PR)'!AU$2,'Gross Margin'!$A$32:$A$60,0),MATCH('Mthly GM (PR)'!$A289,'Gross Margin'!$A$32:$BS$32,0)),AU288*(1+S288)),"")</f>
        <v/>
      </c>
      <c r="AV289" s="42">
        <f>IFERROR(IF($C289=7,INDEX('Gross Margin'!$A$32:$BS$60,MATCH('Mthly GM (PR)'!AV$2,'Gross Margin'!$A$32:$A$60,0),MATCH('Mthly GM (PR)'!$A289,'Gross Margin'!$A$32:$BS$32,0)),AV288*(1+T288)),"")</f>
        <v>7.6340023689699818E-2</v>
      </c>
      <c r="AW289" s="42">
        <f>IFERROR(IF($C289=7,INDEX('Gross Margin'!$A$32:$BS$60,MATCH('Mthly GM (PR)'!AW$2,'Gross Margin'!$A$32:$A$60,0),MATCH('Mthly GM (PR)'!$A289,'Gross Margin'!$A$32:$BS$32,0)),AW288*(1+U288)),"")</f>
        <v>9.4098833538398721E-2</v>
      </c>
      <c r="AX289" s="42">
        <f>IFERROR(IF($C289=7,INDEX('Gross Margin'!$A$32:$BS$60,MATCH('Mthly GM (PR)'!AX$2,'Gross Margin'!$A$32:$A$60,0),MATCH('Mthly GM (PR)'!$A289,'Gross Margin'!$A$32:$BS$32,0)),AX288*(1+V288)),"")</f>
        <v>7.933062333944213E-2</v>
      </c>
      <c r="AY289" s="42">
        <f>IFERROR(IF($C289=7,INDEX('Gross Margin'!$A$32:$BS$60,MATCH('Mthly GM (PR)'!AY$2,'Gross Margin'!$A$32:$A$60,0),MATCH('Mthly GM (PR)'!$A289,'Gross Margin'!$A$32:$BS$32,0)),AY288*(1+W288)),"")</f>
        <v>6.5938164346968656E-2</v>
      </c>
      <c r="AZ289" s="42">
        <f>IFERROR(IF($C289=7,INDEX('Gross Margin'!$A$32:$BS$60,MATCH('Mthly GM (PR)'!AZ$2,'Gross Margin'!$A$32:$A$60,0),MATCH('Mthly GM (PR)'!$A289,'Gross Margin'!$A$32:$BS$32,0)),AZ288*(1+X288)),"")</f>
        <v>5.5221996075178276E-2</v>
      </c>
      <c r="BA289" s="42">
        <f>IFERROR(IF($C289=7,INDEX('Gross Margin'!$A$32:$BS$60,MATCH('Mthly GM (PR)'!BA$2,'Gross Margin'!$A$32:$A$60,0),MATCH('Mthly GM (PR)'!$A289,'Gross Margin'!$A$32:$BS$32,0)),BA288*(1+Y288)),"")</f>
        <v>8.0470616574097015E-2</v>
      </c>
      <c r="BB289" s="42" t="str">
        <f>IFERROR(IF($C289=7,INDEX('Gross Margin'!$A$32:$BS$60,MATCH('Mthly GM (PR)'!BB$2,'Gross Margin'!$A$32:$A$60,0),MATCH('Mthly GM (PR)'!$A289,'Gross Margin'!$A$32:$BS$32,0)),BB288*(1+Z288)),"")</f>
        <v/>
      </c>
      <c r="BC289" s="42" t="str">
        <f>IFERROR(IF($C289=7,INDEX('Gross Margin'!$A$32:$BS$60,MATCH('Mthly GM (PR)'!BC$2,'Gross Margin'!$A$32:$A$60,0),MATCH('Mthly GM (PR)'!$A289,'Gross Margin'!$A$32:$BS$32,0)),BC288*(1+AA288)),"")</f>
        <v/>
      </c>
      <c r="BD289" s="42" t="str">
        <f>IFERROR(IF($C289=7,INDEX('Gross Margin'!$A$32:$BS$60,MATCH('Mthly GM (PR)'!BD$2,'Gross Margin'!$A$32:$A$60,0),MATCH('Mthly GM (PR)'!$A289,'Gross Margin'!$A$32:$BS$32,0)),BD288*(1+AB288)),"")</f>
        <v/>
      </c>
      <c r="BE289" s="42">
        <f>IFERROR(IF($C289=7,INDEX('Gross Margin'!$A$32:$BS$60,MATCH('Mthly GM (PR)'!BE$2,'Gross Margin'!$A$32:$A$60,0),MATCH('Mthly GM (PR)'!$A289,'Gross Margin'!$A$32:$BS$32,0)),BE288*(1+AC288)),"")</f>
        <v>7.3025071617991863E-2</v>
      </c>
      <c r="BF289" s="42" t="str">
        <f>IFERROR(IF($C289=7,INDEX('Gross Margin'!$A$32:$BS$60,MATCH('Mthly GM (PR)'!BF$2,'Gross Margin'!$A$32:$A$60,0),MATCH('Mthly GM (PR)'!$A289,'Gross Margin'!$A$32:$BS$32,0)),BF288*(1+AD288)),"")</f>
        <v/>
      </c>
      <c r="BG289" s="42" t="str">
        <f>IFERROR(IF($C289=7,INDEX('Gross Margin'!$A$32:$BS$60,MATCH('Mthly GM (PR)'!BG$2,'Gross Margin'!$A$32:$A$60,0),MATCH('Mthly GM (PR)'!$A289,'Gross Margin'!$A$32:$BS$32,0)),BG288*(1+AE288)),"")</f>
        <v/>
      </c>
      <c r="BH289" s="44">
        <f t="shared" si="247"/>
        <v>8.2518409146150898E-2</v>
      </c>
      <c r="BI289" s="44" t="str">
        <f t="shared" si="248"/>
        <v/>
      </c>
      <c r="BJ289" s="44" t="str">
        <f t="shared" si="249"/>
        <v/>
      </c>
      <c r="BK289" s="44">
        <f t="shared" si="250"/>
        <v>6.9039429531491045E-2</v>
      </c>
      <c r="BL289" s="44">
        <f t="shared" si="251"/>
        <v>8.4390994927141985E-2</v>
      </c>
      <c r="BM289" s="44">
        <f t="shared" si="252"/>
        <v>4.7007798883269045E-2</v>
      </c>
      <c r="BN289" s="44">
        <f t="shared" si="253"/>
        <v>4.4923122234440095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0618699682529943</v>
      </c>
      <c r="BT289" s="44" t="str">
        <f t="shared" si="259"/>
        <v/>
      </c>
      <c r="BU289" s="44">
        <f t="shared" si="260"/>
        <v>4.5832000154883111E-2</v>
      </c>
      <c r="BV289" s="44" t="str">
        <f t="shared" si="261"/>
        <v/>
      </c>
      <c r="BW289" s="44" t="str">
        <f t="shared" si="262"/>
        <v/>
      </c>
      <c r="BX289" s="44">
        <f t="shared" si="263"/>
        <v>7.5710571947408323E-2</v>
      </c>
      <c r="BY289" s="44">
        <f t="shared" si="264"/>
        <v>9.332295383787495E-2</v>
      </c>
      <c r="BZ289" s="44">
        <f t="shared" si="265"/>
        <v>7.867651299647116E-2</v>
      </c>
      <c r="CA289" s="44">
        <f t="shared" si="266"/>
        <v>6.5394479783804152E-2</v>
      </c>
      <c r="CB289" s="44">
        <f t="shared" si="267"/>
        <v>5.4766670284559942E-2</v>
      </c>
      <c r="CC289" s="44">
        <f t="shared" si="268"/>
        <v>7.9807106565091476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2422952882114297E-2</v>
      </c>
      <c r="CH289" s="44" t="str">
        <f t="shared" si="273"/>
        <v/>
      </c>
      <c r="CI289" s="44" t="str">
        <f t="shared" si="274"/>
        <v/>
      </c>
      <c r="CJ289" s="48">
        <f t="shared" si="275"/>
        <v>-1.8753958846645716E-3</v>
      </c>
      <c r="CK289" s="48" t="str">
        <f t="shared" si="276"/>
        <v/>
      </c>
      <c r="CL289" s="48" t="str">
        <f t="shared" si="277"/>
        <v/>
      </c>
      <c r="CM289" s="48">
        <f t="shared" si="278"/>
        <v>-4.0067723322896138E-3</v>
      </c>
      <c r="CN289" s="48">
        <f t="shared" si="279"/>
        <v>-3.8045148333054148E-3</v>
      </c>
      <c r="CO289" s="48">
        <f t="shared" si="280"/>
        <v>-5.2230365339200229E-4</v>
      </c>
      <c r="CP289" s="48">
        <f t="shared" si="281"/>
        <v>-2.0419805211664747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0204145646923974E-2</v>
      </c>
      <c r="CV289" s="48" t="str">
        <f t="shared" si="287"/>
        <v/>
      </c>
      <c r="CW289" s="48">
        <f t="shared" si="288"/>
        <v>-7.6388194658143682E-4</v>
      </c>
      <c r="CX289" s="48" t="str">
        <f t="shared" si="289"/>
        <v/>
      </c>
      <c r="CY289" s="48" t="str">
        <f t="shared" si="290"/>
        <v/>
      </c>
      <c r="CZ289" s="48">
        <f t="shared" si="291"/>
        <v>-6.5090650020345354E-3</v>
      </c>
      <c r="DA289" s="48">
        <f t="shared" si="292"/>
        <v>3.4310183978494726E-3</v>
      </c>
      <c r="DB289" s="48">
        <f t="shared" si="293"/>
        <v>-6.3964005066131056E-4</v>
      </c>
      <c r="DC289" s="48">
        <f t="shared" si="294"/>
        <v>0</v>
      </c>
      <c r="DD289" s="48">
        <f t="shared" si="295"/>
        <v>-2.1180462065850713E-3</v>
      </c>
      <c r="DE289" s="48">
        <f t="shared" si="296"/>
        <v>-6.5148935302281122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3.7974251114207811E-3</v>
      </c>
      <c r="DJ289" s="48" t="str">
        <f t="shared" si="301"/>
        <v/>
      </c>
      <c r="DK289" s="48" t="str">
        <f t="shared" si="302"/>
        <v/>
      </c>
      <c r="DL289" s="37">
        <f t="shared" si="304"/>
        <v>-3.9367046321403823E-2</v>
      </c>
      <c r="DM289" s="39">
        <f t="shared" si="305"/>
        <v>0.96063295367859614</v>
      </c>
      <c r="DN289" s="39">
        <f>PRODUCT($DM$142:DM289)</f>
        <v>0.78518076784972701</v>
      </c>
      <c r="DO289" s="36">
        <f>DL289-'1M RF rate'!C149</f>
        <v>-4.6022363901282073E-2</v>
      </c>
      <c r="DP289" s="39">
        <f t="shared" si="306"/>
        <v>0.95397763609871788</v>
      </c>
      <c r="DQ289" s="39">
        <f>PRODUCT($DP$142:DP289)</f>
        <v>0.45292717988614251</v>
      </c>
      <c r="DR289" s="36">
        <f>DL289-'DJUA Monthly (PR)'!C149</f>
        <v>8.0683369466699045E-3</v>
      </c>
      <c r="DS289" s="39">
        <f t="shared" si="307"/>
        <v>1.0080683369466699</v>
      </c>
      <c r="DT289" s="39">
        <f>PRODUCT($DS$142:DS289)</f>
        <v>0.91457455269236587</v>
      </c>
      <c r="DW289" s="125">
        <f t="shared" si="303"/>
        <v>4.7402557736535123E-2</v>
      </c>
      <c r="DX289" s="124">
        <f t="shared" si="308"/>
        <v>0.27564565753222525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GM (PR)'!D$2,'Memb Hist (Org)'!$A$1:$A$29,0),MATCH('Mthly GM (PR)'!$A290,'Memb Hist (Org)'!$A$1:$BS$1,0))&lt;&gt;1,"",'Mthly Returns (PR)'!D289),"")</f>
        <v>-0.28837200000000002</v>
      </c>
      <c r="E290" s="46" t="str">
        <f>IFERROR(IF(INDEX('Memb Hist (Org)'!$A$1:$BS$29,MATCH('Mthly GM (PR)'!E$2,'Memb Hist (Org)'!$A$1:$A$29,0),MATCH('Mthly GM (PR)'!$A290,'Memb Hist (Org)'!$A$1:$BS$1,0))&lt;&gt;1,"",'Mthly Returns (PR)'!E289),"")</f>
        <v/>
      </c>
      <c r="F290" s="46" t="str">
        <f>IFERROR(IF(INDEX('Memb Hist (Org)'!$A$1:$BS$29,MATCH('Mthly GM (PR)'!F$2,'Memb Hist (Org)'!$A$1:$A$29,0),MATCH('Mthly GM (PR)'!$A290,'Memb Hist (Org)'!$A$1:$BS$1,0))&lt;&gt;1,"",'Mthly Returns (PR)'!F289),"")</f>
        <v/>
      </c>
      <c r="G290" s="46">
        <f>IFERROR(IF(INDEX('Memb Hist (Org)'!$A$1:$BS$29,MATCH('Mthly GM (PR)'!G$2,'Memb Hist (Org)'!$A$1:$A$29,0),MATCH('Mthly GM (PR)'!$A290,'Memb Hist (Org)'!$A$1:$BS$1,0))&lt;&gt;1,"",'Mthly Returns (PR)'!G289),"")</f>
        <v>0</v>
      </c>
      <c r="H290" s="46">
        <f>IFERROR(IF(INDEX('Memb Hist (Org)'!$A$1:$BS$29,MATCH('Mthly GM (PR)'!H$2,'Memb Hist (Org)'!$A$1:$A$29,0),MATCH('Mthly GM (PR)'!$A290,'Memb Hist (Org)'!$A$1:$BS$1,0))&lt;&gt;1,"",'Mthly Returns (PR)'!H289),"")</f>
        <v>-4.7210000000000002E-2</v>
      </c>
      <c r="I290" s="46">
        <f>IFERROR(IF(INDEX('Memb Hist (Org)'!$A$1:$BS$29,MATCH('Mthly GM (PR)'!I$2,'Memb Hist (Org)'!$A$1:$A$29,0),MATCH('Mthly GM (PR)'!$A290,'Memb Hist (Org)'!$A$1:$BS$1,0))&lt;&gt;1,"",'Mthly Returns (PR)'!I289),"")</f>
        <v>-0.10112400000000001</v>
      </c>
      <c r="J290" s="46">
        <f>IFERROR(IF(INDEX('Memb Hist (Org)'!$A$1:$BS$29,MATCH('Mthly GM (PR)'!J$2,'Memb Hist (Org)'!$A$1:$A$29,0),MATCH('Mthly GM (PR)'!$A290,'Memb Hist (Org)'!$A$1:$BS$1,0))&lt;&gt;1,"",'Mthly Returns (PR)'!J289),"")</f>
        <v>-0.114286</v>
      </c>
      <c r="K290" s="46">
        <f>IFERROR(IF(INDEX('Memb Hist (Org)'!$A$1:$BS$29,MATCH('Mthly GM (PR)'!K$2,'Memb Hist (Org)'!$A$1:$A$29,0),MATCH('Mthly GM (PR)'!$A290,'Memb Hist (Org)'!$A$1:$BS$1,0))&lt;&gt;1,"",'Mthly Returns (PR)'!K289),"")</f>
        <v>-6.8027000000000004E-2</v>
      </c>
      <c r="L290" s="46" t="str">
        <f>IFERROR(IF(INDEX('Memb Hist (Org)'!$A$1:$BS$29,MATCH('Mthly GM (PR)'!L$2,'Memb Hist (Org)'!$A$1:$A$29,0),MATCH('Mthly GM (PR)'!$A290,'Memb Hist (Org)'!$A$1:$BS$1,0))&lt;&gt;1,"",'Mthly Returns (PR)'!L289),"")</f>
        <v/>
      </c>
      <c r="M290" s="46" t="str">
        <f>IFERROR(IF(INDEX('Memb Hist (Org)'!$A$1:$BS$29,MATCH('Mthly GM (PR)'!M$2,'Memb Hist (Org)'!$A$1:$A$29,0),MATCH('Mthly GM (PR)'!$A290,'Memb Hist (Org)'!$A$1:$BS$1,0))&lt;&gt;1,"",'Mthly Returns (PR)'!M289),"")</f>
        <v/>
      </c>
      <c r="N290" s="46" t="str">
        <f>IFERROR(IF(INDEX('Memb Hist (Org)'!$A$1:$BS$29,MATCH('Mthly GM (PR)'!N$2,'Memb Hist (Org)'!$A$1:$A$29,0),MATCH('Mthly GM (PR)'!$A290,'Memb Hist (Org)'!$A$1:$BS$1,0))&lt;&gt;1,"",'Mthly Returns (PR)'!N289),"")</f>
        <v/>
      </c>
      <c r="O290" s="46">
        <f>IFERROR(IF(INDEX('Memb Hist (Org)'!$A$1:$BS$29,MATCH('Mthly GM (PR)'!O$2,'Memb Hist (Org)'!$A$1:$A$29,0),MATCH('Mthly GM (PR)'!$A290,'Memb Hist (Org)'!$A$1:$BS$1,0))&lt;&gt;1,"",'Mthly Returns (PR)'!O289),"")</f>
        <v>-0.27242499999999997</v>
      </c>
      <c r="P290" s="46" t="str">
        <f>IFERROR(IF(INDEX('Memb Hist (Org)'!$A$1:$BS$29,MATCH('Mthly GM (PR)'!P$2,'Memb Hist (Org)'!$A$1:$A$29,0),MATCH('Mthly GM (PR)'!$A290,'Memb Hist (Org)'!$A$1:$BS$1,0))&lt;&gt;1,"",'Mthly Returns (PR)'!P289),"")</f>
        <v/>
      </c>
      <c r="Q290" s="46">
        <f>IFERROR(IF(INDEX('Memb Hist (Org)'!$A$1:$BS$29,MATCH('Mthly GM (PR)'!Q$2,'Memb Hist (Org)'!$A$1:$A$29,0),MATCH('Mthly GM (PR)'!$A290,'Memb Hist (Org)'!$A$1:$BS$1,0))&lt;&gt;1,"",'Mthly Returns (PR)'!Q289),"")</f>
        <v>-0.237288</v>
      </c>
      <c r="R290" s="46" t="str">
        <f>IFERROR(IF(INDEX('Memb Hist (Org)'!$A$1:$BS$29,MATCH('Mthly GM (PR)'!R$2,'Memb Hist (Org)'!$A$1:$A$29,0),MATCH('Mthly GM (PR)'!$A290,'Memb Hist (Org)'!$A$1:$BS$1,0))&lt;&gt;1,"",'Mthly Returns (PR)'!R289),"")</f>
        <v/>
      </c>
      <c r="S290" s="46" t="str">
        <f>IFERROR(IF(INDEX('Memb Hist (Org)'!$A$1:$BS$29,MATCH('Mthly GM (PR)'!S$2,'Memb Hist (Org)'!$A$1:$A$29,0),MATCH('Mthly GM (PR)'!$A290,'Memb Hist (Org)'!$A$1:$BS$1,0))&lt;&gt;1,"",'Mthly Returns (PR)'!S289),"")</f>
        <v/>
      </c>
      <c r="T290" s="46">
        <f>IFERROR(IF(INDEX('Memb Hist (Org)'!$A$1:$BS$29,MATCH('Mthly GM (PR)'!T$2,'Memb Hist (Org)'!$A$1:$A$29,0),MATCH('Mthly GM (PR)'!$A290,'Memb Hist (Org)'!$A$1:$BS$1,0))&lt;&gt;1,"",'Mthly Returns (PR)'!T289),"")</f>
        <v>-9.4059000000000004E-2</v>
      </c>
      <c r="U290" s="46">
        <f>IFERROR(IF(INDEX('Memb Hist (Org)'!$A$1:$BS$29,MATCH('Mthly GM (PR)'!U$2,'Memb Hist (Org)'!$A$1:$A$29,0),MATCH('Mthly GM (PR)'!$A290,'Memb Hist (Org)'!$A$1:$BS$1,0))&lt;&gt;1,"",'Mthly Returns (PR)'!U289),"")</f>
        <v>-0.124113</v>
      </c>
      <c r="V290" s="46">
        <f>IFERROR(IF(INDEX('Memb Hist (Org)'!$A$1:$BS$29,MATCH('Mthly GM (PR)'!V$2,'Memb Hist (Org)'!$A$1:$A$29,0),MATCH('Mthly GM (PR)'!$A290,'Memb Hist (Org)'!$A$1:$BS$1,0))&lt;&gt;1,"",'Mthly Returns (PR)'!V289),"")</f>
        <v>-9.4261999999999999E-2</v>
      </c>
      <c r="W290" s="46">
        <f>IFERROR(IF(INDEX('Memb Hist (Org)'!$A$1:$BS$29,MATCH('Mthly GM (PR)'!W$2,'Memb Hist (Org)'!$A$1:$A$29,0),MATCH('Mthly GM (PR)'!$A290,'Memb Hist (Org)'!$A$1:$BS$1,0))&lt;&gt;1,"",'Mthly Returns (PR)'!W289),"")</f>
        <v>-0.24691399999999999</v>
      </c>
      <c r="X290" s="46">
        <f>IFERROR(IF(INDEX('Memb Hist (Org)'!$A$1:$BS$29,MATCH('Mthly GM (PR)'!X$2,'Memb Hist (Org)'!$A$1:$A$29,0),MATCH('Mthly GM (PR)'!$A290,'Memb Hist (Org)'!$A$1:$BS$1,0))&lt;&gt;1,"",'Mthly Returns (PR)'!X289),"")</f>
        <v>-0.22988600000000001</v>
      </c>
      <c r="Y290" s="46">
        <f>IFERROR(IF(INDEX('Memb Hist (Org)'!$A$1:$BS$29,MATCH('Mthly GM (PR)'!Y$2,'Memb Hist (Org)'!$A$1:$A$29,0),MATCH('Mthly GM (PR)'!$A290,'Memb Hist (Org)'!$A$1:$BS$1,0))&lt;&gt;1,"",'Mthly Returns (PR)'!Y289),"")</f>
        <v>-0.183333</v>
      </c>
      <c r="Z290" s="46" t="str">
        <f>IFERROR(IF(INDEX('Memb Hist (Org)'!$A$1:$BS$29,MATCH('Mthly GM (PR)'!Z$2,'Memb Hist (Org)'!$A$1:$A$29,0),MATCH('Mthly GM (PR)'!$A290,'Memb Hist (Org)'!$A$1:$BS$1,0))&lt;&gt;1,"",'Mthly Returns (PR)'!Z289),"")</f>
        <v/>
      </c>
      <c r="AA290" s="46" t="str">
        <f>IFERROR(IF(INDEX('Memb Hist (Org)'!$A$1:$BS$29,MATCH('Mthly GM (PR)'!AA$2,'Memb Hist (Org)'!$A$1:$A$29,0),MATCH('Mthly GM (PR)'!$A290,'Memb Hist (Org)'!$A$1:$BS$1,0))&lt;&gt;1,"",'Mthly Returns (PR)'!AA289),"")</f>
        <v/>
      </c>
      <c r="AB290" s="46" t="str">
        <f>IFERROR(IF(INDEX('Memb Hist (Org)'!$A$1:$BS$29,MATCH('Mthly GM (PR)'!AB$2,'Memb Hist (Org)'!$A$1:$A$29,0),MATCH('Mthly GM (PR)'!$A290,'Memb Hist (Org)'!$A$1:$BS$1,0))&lt;&gt;1,"",'Mthly Returns (PR)'!AB289),"")</f>
        <v/>
      </c>
      <c r="AC290" s="46">
        <f>IFERROR(IF(INDEX('Memb Hist (Org)'!$A$1:$BS$29,MATCH('Mthly GM (PR)'!AC$2,'Memb Hist (Org)'!$A$1:$A$29,0),MATCH('Mthly GM (PR)'!$A290,'Memb Hist (Org)'!$A$1:$BS$1,0))&lt;&gt;1,"",'Mthly Returns (PR)'!AC289),"")</f>
        <v>-7.1146000000000001E-2</v>
      </c>
      <c r="AD290" s="46" t="str">
        <f>IFERROR(IF(INDEX('Memb Hist (Org)'!$A$1:$BS$29,MATCH('Mthly GM (PR)'!AD$2,'Memb Hist (Org)'!$A$1:$A$29,0),MATCH('Mthly GM (PR)'!$A290,'Memb Hist (Org)'!$A$1:$BS$1,0))&lt;&gt;1,"",'Mthly Returns (PR)'!AD289),"")</f>
        <v/>
      </c>
      <c r="AE290" s="46" t="str">
        <f>IFERROR(IF(INDEX('Memb Hist (Org)'!$A$1:$BS$29,MATCH('Mthly GM (PR)'!AE$2,'Memb Hist (Org)'!$A$1:$A$29,0),MATCH('Mthly GM (PR)'!$A290,'Memb Hist (Org)'!$A$1:$BS$1,0))&lt;&gt;1,"",'Mthly Returns (PR)'!AE289),"")</f>
        <v/>
      </c>
      <c r="AF290" s="42">
        <f>IFERROR(IF($C290=7,INDEX('Gross Margin'!$A$32:$BS$60,MATCH('Mthly GM (PR)'!AF$2,'Gross Margin'!$A$32:$A$60,0),MATCH('Mthly GM (PR)'!$A290,'Gross Margin'!$A$32:$BS$32,0)),AF289*(1+D289)),"")</f>
        <v>8.1313472933041031E-2</v>
      </c>
      <c r="AG290" s="42" t="str">
        <f>IFERROR(IF($C290=7,INDEX('Gross Margin'!$A$32:$BS$60,MATCH('Mthly GM (PR)'!AG$2,'Gross Margin'!$A$32:$A$60,0),MATCH('Mthly GM (PR)'!$A290,'Gross Margin'!$A$32:$BS$32,0)),AG289*(1+E289)),"")</f>
        <v/>
      </c>
      <c r="AH290" s="42" t="str">
        <f>IFERROR(IF($C290=7,INDEX('Gross Margin'!$A$32:$BS$60,MATCH('Mthly GM (PR)'!AH$2,'Gross Margin'!$A$32:$A$60,0),MATCH('Mthly GM (PR)'!$A290,'Gross Margin'!$A$32:$BS$32,0)),AH289*(1+F289)),"")</f>
        <v/>
      </c>
      <c r="AI290" s="42">
        <f>IFERROR(IF($C290=7,INDEX('Gross Margin'!$A$32:$BS$60,MATCH('Mthly GM (PR)'!AI$2,'Gross Margin'!$A$32:$A$60,0),MATCH('Mthly GM (PR)'!$A290,'Gross Margin'!$A$32:$BS$32,0)),AI289*(1+G289)),"")</f>
        <v>6.5573333597846506E-2</v>
      </c>
      <c r="AJ290" s="42">
        <f>IFERROR(IF($C290=7,INDEX('Gross Margin'!$A$32:$BS$60,MATCH('Mthly GM (PR)'!AJ$2,'Gross Margin'!$A$32:$A$60,0),MATCH('Mthly GM (PR)'!$A290,'Gross Margin'!$A$32:$BS$32,0)),AJ289*(1+H289)),"")</f>
        <v>8.1256469753080457E-2</v>
      </c>
      <c r="AK290" s="42">
        <f>IFERROR(IF($C290=7,INDEX('Gross Margin'!$A$32:$BS$60,MATCH('Mthly GM (PR)'!AK$2,'Gross Margin'!$A$32:$A$60,0),MATCH('Mthly GM (PR)'!$A290,'Gross Margin'!$A$32:$BS$32,0)),AK289*(1+I289)),"")</f>
        <v>4.6871971982212955E-2</v>
      </c>
      <c r="AL290" s="42">
        <f>IFERROR(IF($C290=7,INDEX('Gross Margin'!$A$32:$BS$60,MATCH('Mthly GM (PR)'!AL$2,'Gross Margin'!$A$32:$A$60,0),MATCH('Mthly GM (PR)'!$A290,'Gross Margin'!$A$32:$BS$32,0)),AL289*(1+J289)),"")</f>
        <v>4.3237652153871237E-2</v>
      </c>
      <c r="AM290" s="42">
        <f>IFERROR(IF($C290=7,INDEX('Gross Margin'!$A$32:$BS$60,MATCH('Mthly GM (PR)'!AM$2,'Gross Margin'!$A$32:$A$60,0),MATCH('Mthly GM (PR)'!$A290,'Gross Margin'!$A$32:$BS$32,0)),AM289*(1+K289)),"")</f>
        <v>0</v>
      </c>
      <c r="AN290" s="42" t="str">
        <f>IFERROR(IF($C290=7,INDEX('Gross Margin'!$A$32:$BS$60,MATCH('Mthly GM (PR)'!AN$2,'Gross Margin'!$A$32:$A$60,0),MATCH('Mthly GM (PR)'!$A290,'Gross Margin'!$A$32:$BS$32,0)),AN289*(1+L289)),"")</f>
        <v/>
      </c>
      <c r="AO290" s="42" t="str">
        <f>IFERROR(IF($C290=7,INDEX('Gross Margin'!$A$32:$BS$60,MATCH('Mthly GM (PR)'!AO$2,'Gross Margin'!$A$32:$A$60,0),MATCH('Mthly GM (PR)'!$A290,'Gross Margin'!$A$32:$BS$32,0)),AO289*(1+M289)),"")</f>
        <v/>
      </c>
      <c r="AP290" s="42" t="str">
        <f>IFERROR(IF($C290=7,INDEX('Gross Margin'!$A$32:$BS$60,MATCH('Mthly GM (PR)'!AP$2,'Gross Margin'!$A$32:$A$60,0),MATCH('Mthly GM (PR)'!$A290,'Gross Margin'!$A$32:$BS$32,0)),AP289*(1+N289)),"")</f>
        <v/>
      </c>
      <c r="AQ290" s="42">
        <f>IFERROR(IF($C290=7,INDEX('Gross Margin'!$A$32:$BS$60,MATCH('Mthly GM (PR)'!AQ$2,'Gross Margin'!$A$32:$A$60,0),MATCH('Mthly GM (PR)'!$A290,'Gross Margin'!$A$32:$BS$32,0)),AQ289*(1+O289)),"")</f>
        <v>9.6780845056248968E-2</v>
      </c>
      <c r="AR290" s="42" t="str">
        <f>IFERROR(IF($C290=7,INDEX('Gross Margin'!$A$32:$BS$60,MATCH('Mthly GM (PR)'!AR$2,'Gross Margin'!$A$32:$A$60,0),MATCH('Mthly GM (PR)'!$A290,'Gross Margin'!$A$32:$BS$32,0)),AR289*(1+P289)),"")</f>
        <v/>
      </c>
      <c r="AS290" s="42">
        <f>IFERROR(IF($C290=7,INDEX('Gross Margin'!$A$32:$BS$60,MATCH('Mthly GM (PR)'!AS$2,'Gross Margin'!$A$32:$A$60,0),MATCH('Mthly GM (PR)'!$A290,'Gross Margin'!$A$32:$BS$32,0)),AS289*(1+Q289)),"")</f>
        <v>4.5442810999524019E-2</v>
      </c>
      <c r="AT290" s="42" t="str">
        <f>IFERROR(IF($C290=7,INDEX('Gross Margin'!$A$32:$BS$60,MATCH('Mthly GM (PR)'!AT$2,'Gross Margin'!$A$32:$A$60,0),MATCH('Mthly GM (PR)'!$A290,'Gross Margin'!$A$32:$BS$32,0)),AT289*(1+R289)),"")</f>
        <v/>
      </c>
      <c r="AU290" s="42" t="str">
        <f>IFERROR(IF($C290=7,INDEX('Gross Margin'!$A$32:$BS$60,MATCH('Mthly GM (PR)'!AU$2,'Gross Margin'!$A$32:$A$60,0),MATCH('Mthly GM (PR)'!$A290,'Gross Margin'!$A$32:$BS$32,0)),AU289*(1+S289)),"")</f>
        <v/>
      </c>
      <c r="AV290" s="42">
        <f>IFERROR(IF($C290=7,INDEX('Gross Margin'!$A$32:$BS$60,MATCH('Mthly GM (PR)'!AV$2,'Gross Margin'!$A$32:$A$60,0),MATCH('Mthly GM (PR)'!$A290,'Gross Margin'!$A$32:$BS$32,0)),AV289*(1+T289)),"")</f>
        <v>6.9776842833025252E-2</v>
      </c>
      <c r="AW290" s="42">
        <f>IFERROR(IF($C290=7,INDEX('Gross Margin'!$A$32:$BS$60,MATCH('Mthly GM (PR)'!AW$2,'Gross Margin'!$A$32:$A$60,0),MATCH('Mthly GM (PR)'!$A290,'Gross Margin'!$A$32:$BS$32,0)),AW289*(1+U289)),"")</f>
        <v>9.7558377153437945E-2</v>
      </c>
      <c r="AX290" s="42">
        <f>IFERROR(IF($C290=7,INDEX('Gross Margin'!$A$32:$BS$60,MATCH('Mthly GM (PR)'!AX$2,'Gross Margin'!$A$32:$A$60,0),MATCH('Mthly GM (PR)'!$A290,'Gross Margin'!$A$32:$BS$32,0)),AX289*(1+V289)),"")</f>
        <v>7.868566537169247E-2</v>
      </c>
      <c r="AY290" s="42">
        <f>IFERROR(IF($C290=7,INDEX('Gross Margin'!$A$32:$BS$60,MATCH('Mthly GM (PR)'!AY$2,'Gross Margin'!$A$32:$A$60,0),MATCH('Mthly GM (PR)'!$A290,'Gross Margin'!$A$32:$BS$32,0)),AY289*(1+W289)),"")</f>
        <v>6.5938164346968656E-2</v>
      </c>
      <c r="AZ290" s="42">
        <f>IFERROR(IF($C290=7,INDEX('Gross Margin'!$A$32:$BS$60,MATCH('Mthly GM (PR)'!AZ$2,'Gross Margin'!$A$32:$A$60,0),MATCH('Mthly GM (PR)'!$A290,'Gross Margin'!$A$32:$BS$32,0)),AZ289*(1+X289)),"")</f>
        <v>5.308634059896683E-2</v>
      </c>
      <c r="BA290" s="42">
        <f>IFERROR(IF($C290=7,INDEX('Gross Margin'!$A$32:$BS$60,MATCH('Mthly GM (PR)'!BA$2,'Gross Margin'!$A$32:$A$60,0),MATCH('Mthly GM (PR)'!$A290,'Gross Margin'!$A$32:$BS$32,0)),BA289*(1+Y289)),"")</f>
        <v>7.390155873130376E-2</v>
      </c>
      <c r="BB290" s="42" t="str">
        <f>IFERROR(IF($C290=7,INDEX('Gross Margin'!$A$32:$BS$60,MATCH('Mthly GM (PR)'!BB$2,'Gross Margin'!$A$32:$A$60,0),MATCH('Mthly GM (PR)'!$A290,'Gross Margin'!$A$32:$BS$32,0)),BB289*(1+Z289)),"")</f>
        <v/>
      </c>
      <c r="BC290" s="42" t="str">
        <f>IFERROR(IF($C290=7,INDEX('Gross Margin'!$A$32:$BS$60,MATCH('Mthly GM (PR)'!BC$2,'Gross Margin'!$A$32:$A$60,0),MATCH('Mthly GM (PR)'!$A290,'Gross Margin'!$A$32:$BS$32,0)),BC289*(1+AA289)),"")</f>
        <v/>
      </c>
      <c r="BD290" s="42" t="str">
        <f>IFERROR(IF($C290=7,INDEX('Gross Margin'!$A$32:$BS$60,MATCH('Mthly GM (PR)'!BD$2,'Gross Margin'!$A$32:$A$60,0),MATCH('Mthly GM (PR)'!$A290,'Gross Margin'!$A$32:$BS$32,0)),BD289*(1+AB289)),"")</f>
        <v/>
      </c>
      <c r="BE290" s="42">
        <f>IFERROR(IF($C290=7,INDEX('Gross Margin'!$A$32:$BS$60,MATCH('Mthly GM (PR)'!BE$2,'Gross Margin'!$A$32:$A$60,0),MATCH('Mthly GM (PR)'!$A290,'Gross Margin'!$A$32:$BS$32,0)),BE289*(1+AC289)),"")</f>
        <v>6.9196075012774083E-2</v>
      </c>
      <c r="BF290" s="42" t="str">
        <f>IFERROR(IF($C290=7,INDEX('Gross Margin'!$A$32:$BS$60,MATCH('Mthly GM (PR)'!BF$2,'Gross Margin'!$A$32:$A$60,0),MATCH('Mthly GM (PR)'!$A290,'Gross Margin'!$A$32:$BS$32,0)),BF289*(1+AD289)),"")</f>
        <v/>
      </c>
      <c r="BG290" s="42" t="str">
        <f>IFERROR(IF($C290=7,INDEX('Gross Margin'!$A$32:$BS$60,MATCH('Mthly GM (PR)'!BG$2,'Gross Margin'!$A$32:$A$60,0),MATCH('Mthly GM (PR)'!$A290,'Gross Margin'!$A$32:$BS$32,0)),BG289*(1+AE289)),"")</f>
        <v/>
      </c>
      <c r="BH290" s="44">
        <f t="shared" si="247"/>
        <v>8.3947789790758578E-2</v>
      </c>
      <c r="BI290" s="44" t="str">
        <f t="shared" si="248"/>
        <v/>
      </c>
      <c r="BJ290" s="44" t="str">
        <f t="shared" si="249"/>
        <v/>
      </c>
      <c r="BK290" s="44">
        <f t="shared" si="250"/>
        <v>6.7697716333974256E-2</v>
      </c>
      <c r="BL290" s="44">
        <f t="shared" si="251"/>
        <v>8.3888939875779847E-2</v>
      </c>
      <c r="BM290" s="44">
        <f t="shared" si="252"/>
        <v>4.8390485722843449E-2</v>
      </c>
      <c r="BN290" s="44">
        <f t="shared" si="253"/>
        <v>4.4638424643946344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9916259181848682E-2</v>
      </c>
      <c r="BT290" s="44" t="str">
        <f t="shared" si="259"/>
        <v/>
      </c>
      <c r="BU290" s="44">
        <f t="shared" si="260"/>
        <v>4.6915024136659322E-2</v>
      </c>
      <c r="BV290" s="44" t="str">
        <f t="shared" si="261"/>
        <v/>
      </c>
      <c r="BW290" s="44" t="str">
        <f t="shared" si="262"/>
        <v/>
      </c>
      <c r="BX290" s="44">
        <f t="shared" si="263"/>
        <v>7.2037406878847174E-2</v>
      </c>
      <c r="BY290" s="44">
        <f t="shared" si="264"/>
        <v>0.10071898102726952</v>
      </c>
      <c r="BZ290" s="44">
        <f t="shared" si="265"/>
        <v>8.1234849009686416E-2</v>
      </c>
      <c r="CA290" s="44">
        <f t="shared" si="266"/>
        <v>6.807436652405692E-2</v>
      </c>
      <c r="CB290" s="44">
        <f t="shared" si="267"/>
        <v>5.4806181566398549E-2</v>
      </c>
      <c r="CC290" s="44">
        <f t="shared" si="268"/>
        <v>7.6295751414941687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1437823892989097E-2</v>
      </c>
      <c r="CH290" s="44" t="str">
        <f t="shared" si="273"/>
        <v/>
      </c>
      <c r="CI290" s="44" t="str">
        <f t="shared" si="274"/>
        <v/>
      </c>
      <c r="CJ290" s="48">
        <f t="shared" si="275"/>
        <v>-2.4208192037540634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9603968515355666E-3</v>
      </c>
      <c r="CO290" s="48">
        <f t="shared" si="280"/>
        <v>-4.8934394782368211E-3</v>
      </c>
      <c r="CP290" s="48">
        <f t="shared" si="281"/>
        <v>-5.101546998858052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7219686907615125E-2</v>
      </c>
      <c r="CV290" s="48" t="str">
        <f t="shared" si="287"/>
        <v/>
      </c>
      <c r="CW290" s="48">
        <f t="shared" si="288"/>
        <v>-1.1132372247339617E-2</v>
      </c>
      <c r="CX290" s="48" t="str">
        <f t="shared" si="289"/>
        <v/>
      </c>
      <c r="CY290" s="48" t="str">
        <f t="shared" si="290"/>
        <v/>
      </c>
      <c r="CZ290" s="48">
        <f t="shared" si="291"/>
        <v>-6.7757664536174864E-3</v>
      </c>
      <c r="DA290" s="48">
        <f t="shared" si="292"/>
        <v>-1.2500534892237502E-2</v>
      </c>
      <c r="DB290" s="48">
        <f t="shared" si="293"/>
        <v>-7.657359337351061E-3</v>
      </c>
      <c r="DC290" s="48">
        <f t="shared" si="294"/>
        <v>-1.680851413592099E-2</v>
      </c>
      <c r="DD290" s="48">
        <f t="shared" si="295"/>
        <v>-1.2599173855573097E-2</v>
      </c>
      <c r="DE290" s="48">
        <f t="shared" si="296"/>
        <v>-1.3987528994155504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0825154186906023E-3</v>
      </c>
      <c r="DJ290" s="48" t="str">
        <f t="shared" si="301"/>
        <v/>
      </c>
      <c r="DK290" s="48" t="str">
        <f t="shared" si="302"/>
        <v/>
      </c>
      <c r="DL290" s="37">
        <f t="shared" si="304"/>
        <v>-0.15192702760867205</v>
      </c>
      <c r="DM290" s="39">
        <f t="shared" si="305"/>
        <v>0.84807297239132795</v>
      </c>
      <c r="DN290" s="39">
        <f>PRODUCT($DM$142:DM290)</f>
        <v>0.66589058765482323</v>
      </c>
      <c r="DO290" s="36">
        <f>DL290-'1M RF rate'!C150</f>
        <v>-0.15775144296312449</v>
      </c>
      <c r="DP290" s="39">
        <f t="shared" si="306"/>
        <v>0.84224855703687551</v>
      </c>
      <c r="DQ290" s="39">
        <f>PRODUCT($DP$142:DP290)</f>
        <v>0.38147726370188489</v>
      </c>
      <c r="DR290" s="36">
        <f>DL290-'DJUA Monthly (PR)'!C150</f>
        <v>-2.6420948423633961E-2</v>
      </c>
      <c r="DS290" s="39">
        <f t="shared" si="307"/>
        <v>0.97357905157636604</v>
      </c>
      <c r="DT290" s="39">
        <f>PRODUCT($DS$142:DS290)</f>
        <v>0.89041062560611273</v>
      </c>
      <c r="DW290" s="125">
        <f t="shared" si="303"/>
        <v>0.10096225980870766</v>
      </c>
      <c r="DX290" s="124">
        <f t="shared" si="308"/>
        <v>0.35952113049752943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GM (PR)'!D$2,'Memb Hist (Org)'!$A$1:$A$29,0),MATCH('Mthly GM (PR)'!$A291,'Memb Hist (Org)'!$A$1:$BS$1,0))&lt;&gt;1,"",'Mthly Returns (PR)'!D290),"")</f>
        <v>8.6957000000000007E-2</v>
      </c>
      <c r="E291" s="46" t="str">
        <f>IFERROR(IF(INDEX('Memb Hist (Org)'!$A$1:$BS$29,MATCH('Mthly GM (PR)'!E$2,'Memb Hist (Org)'!$A$1:$A$29,0),MATCH('Mthly GM (PR)'!$A291,'Memb Hist (Org)'!$A$1:$BS$1,0))&lt;&gt;1,"",'Mthly Returns (PR)'!E290),"")</f>
        <v/>
      </c>
      <c r="F291" s="46" t="str">
        <f>IFERROR(IF(INDEX('Memb Hist (Org)'!$A$1:$BS$29,MATCH('Mthly GM (PR)'!F$2,'Memb Hist (Org)'!$A$1:$A$29,0),MATCH('Mthly GM (PR)'!$A291,'Memb Hist (Org)'!$A$1:$BS$1,0))&lt;&gt;1,"",'Mthly Returns (PR)'!F290),"")</f>
        <v/>
      </c>
      <c r="G291" s="46">
        <f>IFERROR(IF(INDEX('Memb Hist (Org)'!$A$1:$BS$29,MATCH('Mthly GM (PR)'!G$2,'Memb Hist (Org)'!$A$1:$A$29,0),MATCH('Mthly GM (PR)'!$A291,'Memb Hist (Org)'!$A$1:$BS$1,0))&lt;&gt;1,"",'Mthly Returns (PR)'!G290),"")</f>
        <v>-4.7392999999999998E-2</v>
      </c>
      <c r="H291" s="46">
        <f>IFERROR(IF(INDEX('Memb Hist (Org)'!$A$1:$BS$29,MATCH('Mthly GM (PR)'!H$2,'Memb Hist (Org)'!$A$1:$A$29,0),MATCH('Mthly GM (PR)'!$A291,'Memb Hist (Org)'!$A$1:$BS$1,0))&lt;&gt;1,"",'Mthly Returns (PR)'!H290),"")</f>
        <v>4.9549999999999997E-2</v>
      </c>
      <c r="I291" s="46">
        <f>IFERROR(IF(INDEX('Memb Hist (Org)'!$A$1:$BS$29,MATCH('Mthly GM (PR)'!I$2,'Memb Hist (Org)'!$A$1:$A$29,0),MATCH('Mthly GM (PR)'!$A291,'Memb Hist (Org)'!$A$1:$BS$1,0))&lt;&gt;1,"",'Mthly Returns (PR)'!I290),"")</f>
        <v>-6.25E-2</v>
      </c>
      <c r="J291" s="46">
        <f>IFERROR(IF(INDEX('Memb Hist (Org)'!$A$1:$BS$29,MATCH('Mthly GM (PR)'!J$2,'Memb Hist (Org)'!$A$1:$A$29,0),MATCH('Mthly GM (PR)'!$A291,'Memb Hist (Org)'!$A$1:$BS$1,0))&lt;&gt;1,"",'Mthly Returns (PR)'!J290),"")</f>
        <v>4.3011000000000001E-2</v>
      </c>
      <c r="K291" s="46">
        <f>IFERROR(IF(INDEX('Memb Hist (Org)'!$A$1:$BS$29,MATCH('Mthly GM (PR)'!K$2,'Memb Hist (Org)'!$A$1:$A$29,0),MATCH('Mthly GM (PR)'!$A291,'Memb Hist (Org)'!$A$1:$BS$1,0))&lt;&gt;1,"",'Mthly Returns (PR)'!K290),"")</f>
        <v>-8.7592000000000003E-2</v>
      </c>
      <c r="L291" s="46" t="str">
        <f>IFERROR(IF(INDEX('Memb Hist (Org)'!$A$1:$BS$29,MATCH('Mthly GM (PR)'!L$2,'Memb Hist (Org)'!$A$1:$A$29,0),MATCH('Mthly GM (PR)'!$A291,'Memb Hist (Org)'!$A$1:$BS$1,0))&lt;&gt;1,"",'Mthly Returns (PR)'!L290),"")</f>
        <v/>
      </c>
      <c r="M291" s="46" t="str">
        <f>IFERROR(IF(INDEX('Memb Hist (Org)'!$A$1:$BS$29,MATCH('Mthly GM (PR)'!M$2,'Memb Hist (Org)'!$A$1:$A$29,0),MATCH('Mthly GM (PR)'!$A291,'Memb Hist (Org)'!$A$1:$BS$1,0))&lt;&gt;1,"",'Mthly Returns (PR)'!M290),"")</f>
        <v/>
      </c>
      <c r="N291" s="46" t="str">
        <f>IFERROR(IF(INDEX('Memb Hist (Org)'!$A$1:$BS$29,MATCH('Mthly GM (PR)'!N$2,'Memb Hist (Org)'!$A$1:$A$29,0),MATCH('Mthly GM (PR)'!$A291,'Memb Hist (Org)'!$A$1:$BS$1,0))&lt;&gt;1,"",'Mthly Returns (PR)'!N290),"")</f>
        <v/>
      </c>
      <c r="O291" s="46">
        <f>IFERROR(IF(INDEX('Memb Hist (Org)'!$A$1:$BS$29,MATCH('Mthly GM (PR)'!O$2,'Memb Hist (Org)'!$A$1:$A$29,0),MATCH('Mthly GM (PR)'!$A291,'Memb Hist (Org)'!$A$1:$BS$1,0))&lt;&gt;1,"",'Mthly Returns (PR)'!O290),"")</f>
        <v>9.1319999999999995E-3</v>
      </c>
      <c r="P291" s="46" t="str">
        <f>IFERROR(IF(INDEX('Memb Hist (Org)'!$A$1:$BS$29,MATCH('Mthly GM (PR)'!P$2,'Memb Hist (Org)'!$A$1:$A$29,0),MATCH('Mthly GM (PR)'!$A291,'Memb Hist (Org)'!$A$1:$BS$1,0))&lt;&gt;1,"",'Mthly Returns (PR)'!P290),"")</f>
        <v/>
      </c>
      <c r="Q291" s="46">
        <f>IFERROR(IF(INDEX('Memb Hist (Org)'!$A$1:$BS$29,MATCH('Mthly GM (PR)'!Q$2,'Memb Hist (Org)'!$A$1:$A$29,0),MATCH('Mthly GM (PR)'!$A291,'Memb Hist (Org)'!$A$1:$BS$1,0))&lt;&gt;1,"",'Mthly Returns (PR)'!Q290),"")</f>
        <v>2.8846E-2</v>
      </c>
      <c r="R291" s="46" t="str">
        <f>IFERROR(IF(INDEX('Memb Hist (Org)'!$A$1:$BS$29,MATCH('Mthly GM (PR)'!R$2,'Memb Hist (Org)'!$A$1:$A$29,0),MATCH('Mthly GM (PR)'!$A291,'Memb Hist (Org)'!$A$1:$BS$1,0))&lt;&gt;1,"",'Mthly Returns (PR)'!R290),"")</f>
        <v/>
      </c>
      <c r="S291" s="46" t="str">
        <f>IFERROR(IF(INDEX('Memb Hist (Org)'!$A$1:$BS$29,MATCH('Mthly GM (PR)'!S$2,'Memb Hist (Org)'!$A$1:$A$29,0),MATCH('Mthly GM (PR)'!$A291,'Memb Hist (Org)'!$A$1:$BS$1,0))&lt;&gt;1,"",'Mthly Returns (PR)'!S290),"")</f>
        <v/>
      </c>
      <c r="T291" s="46">
        <f>IFERROR(IF(INDEX('Memb Hist (Org)'!$A$1:$BS$29,MATCH('Mthly GM (PR)'!T$2,'Memb Hist (Org)'!$A$1:$A$29,0),MATCH('Mthly GM (PR)'!$A291,'Memb Hist (Org)'!$A$1:$BS$1,0))&lt;&gt;1,"",'Mthly Returns (PR)'!T290),"")</f>
        <v>0</v>
      </c>
      <c r="U291" s="46">
        <f>IFERROR(IF(INDEX('Memb Hist (Org)'!$A$1:$BS$29,MATCH('Mthly GM (PR)'!U$2,'Memb Hist (Org)'!$A$1:$A$29,0),MATCH('Mthly GM (PR)'!$A291,'Memb Hist (Org)'!$A$1:$BS$1,0))&lt;&gt;1,"",'Mthly Returns (PR)'!U290),"")</f>
        <v>0.10931200000000001</v>
      </c>
      <c r="V291" s="46">
        <f>IFERROR(IF(INDEX('Memb Hist (Org)'!$A$1:$BS$29,MATCH('Mthly GM (PR)'!V$2,'Memb Hist (Org)'!$A$1:$A$29,0),MATCH('Mthly GM (PR)'!$A291,'Memb Hist (Org)'!$A$1:$BS$1,0))&lt;&gt;1,"",'Mthly Returns (PR)'!V290),"")</f>
        <v>-3.6199000000000002E-2</v>
      </c>
      <c r="W291" s="46">
        <f>IFERROR(IF(INDEX('Memb Hist (Org)'!$A$1:$BS$29,MATCH('Mthly GM (PR)'!W$2,'Memb Hist (Org)'!$A$1:$A$29,0),MATCH('Mthly GM (PR)'!$A291,'Memb Hist (Org)'!$A$1:$BS$1,0))&lt;&gt;1,"",'Mthly Returns (PR)'!W290),"")</f>
        <v>1.4085E-2</v>
      </c>
      <c r="X291" s="46">
        <f>IFERROR(IF(INDEX('Memb Hist (Org)'!$A$1:$BS$29,MATCH('Mthly GM (PR)'!X$2,'Memb Hist (Org)'!$A$1:$A$29,0),MATCH('Mthly GM (PR)'!$A291,'Memb Hist (Org)'!$A$1:$BS$1,0))&lt;&gt;1,"",'Mthly Returns (PR)'!X290),"")</f>
        <v>-4.5455000000000002E-2</v>
      </c>
      <c r="Y291" s="46">
        <f>IFERROR(IF(INDEX('Memb Hist (Org)'!$A$1:$BS$29,MATCH('Mthly GM (PR)'!Y$2,'Memb Hist (Org)'!$A$1:$A$29,0),MATCH('Mthly GM (PR)'!$A291,'Memb Hist (Org)'!$A$1:$BS$1,0))&lt;&gt;1,"",'Mthly Returns (PR)'!Y290),"")</f>
        <v>6.803E-3</v>
      </c>
      <c r="Z291" s="46" t="str">
        <f>IFERROR(IF(INDEX('Memb Hist (Org)'!$A$1:$BS$29,MATCH('Mthly GM (PR)'!Z$2,'Memb Hist (Org)'!$A$1:$A$29,0),MATCH('Mthly GM (PR)'!$A291,'Memb Hist (Org)'!$A$1:$BS$1,0))&lt;&gt;1,"",'Mthly Returns (PR)'!Z290),"")</f>
        <v/>
      </c>
      <c r="AA291" s="46" t="str">
        <f>IFERROR(IF(INDEX('Memb Hist (Org)'!$A$1:$BS$29,MATCH('Mthly GM (PR)'!AA$2,'Memb Hist (Org)'!$A$1:$A$29,0),MATCH('Mthly GM (PR)'!$A291,'Memb Hist (Org)'!$A$1:$BS$1,0))&lt;&gt;1,"",'Mthly Returns (PR)'!AA290),"")</f>
        <v/>
      </c>
      <c r="AB291" s="46" t="str">
        <f>IFERROR(IF(INDEX('Memb Hist (Org)'!$A$1:$BS$29,MATCH('Mthly GM (PR)'!AB$2,'Memb Hist (Org)'!$A$1:$A$29,0),MATCH('Mthly GM (PR)'!$A291,'Memb Hist (Org)'!$A$1:$BS$1,0))&lt;&gt;1,"",'Mthly Returns (PR)'!AB290),"")</f>
        <v/>
      </c>
      <c r="AC291" s="46">
        <f>IFERROR(IF(INDEX('Memb Hist (Org)'!$A$1:$BS$29,MATCH('Mthly GM (PR)'!AC$2,'Memb Hist (Org)'!$A$1:$A$29,0),MATCH('Mthly GM (PR)'!$A291,'Memb Hist (Org)'!$A$1:$BS$1,0))&lt;&gt;1,"",'Mthly Returns (PR)'!AC290),"")</f>
        <v>6.8085000000000007E-2</v>
      </c>
      <c r="AD291" s="46" t="str">
        <f>IFERROR(IF(INDEX('Memb Hist (Org)'!$A$1:$BS$29,MATCH('Mthly GM (PR)'!AD$2,'Memb Hist (Org)'!$A$1:$A$29,0),MATCH('Mthly GM (PR)'!$A291,'Memb Hist (Org)'!$A$1:$BS$1,0))&lt;&gt;1,"",'Mthly Returns (PR)'!AD290),"")</f>
        <v/>
      </c>
      <c r="AE291" s="46" t="str">
        <f>IFERROR(IF(INDEX('Memb Hist (Org)'!$A$1:$BS$29,MATCH('Mthly GM (PR)'!AE$2,'Memb Hist (Org)'!$A$1:$A$29,0),MATCH('Mthly GM (PR)'!$A291,'Memb Hist (Org)'!$A$1:$BS$1,0))&lt;&gt;1,"",'Mthly Returns (PR)'!AE290),"")</f>
        <v/>
      </c>
      <c r="AF291" s="42">
        <f>IFERROR(IF($C291=7,INDEX('Gross Margin'!$A$32:$BS$60,MATCH('Mthly GM (PR)'!AF$2,'Gross Margin'!$A$32:$A$60,0),MATCH('Mthly GM (PR)'!$A291,'Gross Margin'!$A$32:$BS$32,0)),AF290*(1+D290)),"")</f>
        <v>5.7864944116394118E-2</v>
      </c>
      <c r="AG291" s="42" t="str">
        <f>IFERROR(IF($C291=7,INDEX('Gross Margin'!$A$32:$BS$60,MATCH('Mthly GM (PR)'!AG$2,'Gross Margin'!$A$32:$A$60,0),MATCH('Mthly GM (PR)'!$A291,'Gross Margin'!$A$32:$BS$32,0)),AG290*(1+E290)),"")</f>
        <v/>
      </c>
      <c r="AH291" s="42" t="str">
        <f>IFERROR(IF($C291=7,INDEX('Gross Margin'!$A$32:$BS$60,MATCH('Mthly GM (PR)'!AH$2,'Gross Margin'!$A$32:$A$60,0),MATCH('Mthly GM (PR)'!$A291,'Gross Margin'!$A$32:$BS$32,0)),AH290*(1+F290)),"")</f>
        <v/>
      </c>
      <c r="AI291" s="42">
        <f>IFERROR(IF($C291=7,INDEX('Gross Margin'!$A$32:$BS$60,MATCH('Mthly GM (PR)'!AI$2,'Gross Margin'!$A$32:$A$60,0),MATCH('Mthly GM (PR)'!$A291,'Gross Margin'!$A$32:$BS$32,0)),AI290*(1+G290)),"")</f>
        <v>6.5573333597846506E-2</v>
      </c>
      <c r="AJ291" s="42">
        <f>IFERROR(IF($C291=7,INDEX('Gross Margin'!$A$32:$BS$60,MATCH('Mthly GM (PR)'!AJ$2,'Gross Margin'!$A$32:$A$60,0),MATCH('Mthly GM (PR)'!$A291,'Gross Margin'!$A$32:$BS$32,0)),AJ290*(1+H290)),"")</f>
        <v>7.7420351816037528E-2</v>
      </c>
      <c r="AK291" s="42">
        <f>IFERROR(IF($C291=7,INDEX('Gross Margin'!$A$32:$BS$60,MATCH('Mthly GM (PR)'!AK$2,'Gross Margin'!$A$32:$A$60,0),MATCH('Mthly GM (PR)'!$A291,'Gross Margin'!$A$32:$BS$32,0)),AK290*(1+I290)),"")</f>
        <v>4.213209068748365E-2</v>
      </c>
      <c r="AL291" s="42">
        <f>IFERROR(IF($C291=7,INDEX('Gross Margin'!$A$32:$BS$60,MATCH('Mthly GM (PR)'!AL$2,'Gross Margin'!$A$32:$A$60,0),MATCH('Mthly GM (PR)'!$A291,'Gross Margin'!$A$32:$BS$32,0)),AL290*(1+J290)),"")</f>
        <v>3.8296193839813905E-2</v>
      </c>
      <c r="AM291" s="42">
        <f>IFERROR(IF($C291=7,INDEX('Gross Margin'!$A$32:$BS$60,MATCH('Mthly GM (PR)'!AM$2,'Gross Margin'!$A$32:$A$60,0),MATCH('Mthly GM (PR)'!$A291,'Gross Margin'!$A$32:$BS$32,0)),AM290*(1+K290)),"")</f>
        <v>0</v>
      </c>
      <c r="AN291" s="42" t="str">
        <f>IFERROR(IF($C291=7,INDEX('Gross Margin'!$A$32:$BS$60,MATCH('Mthly GM (PR)'!AN$2,'Gross Margin'!$A$32:$A$60,0),MATCH('Mthly GM (PR)'!$A291,'Gross Margin'!$A$32:$BS$32,0)),AN290*(1+L290)),"")</f>
        <v/>
      </c>
      <c r="AO291" s="42" t="str">
        <f>IFERROR(IF($C291=7,INDEX('Gross Margin'!$A$32:$BS$60,MATCH('Mthly GM (PR)'!AO$2,'Gross Margin'!$A$32:$A$60,0),MATCH('Mthly GM (PR)'!$A291,'Gross Margin'!$A$32:$BS$32,0)),AO290*(1+M290)),"")</f>
        <v/>
      </c>
      <c r="AP291" s="42" t="str">
        <f>IFERROR(IF($C291=7,INDEX('Gross Margin'!$A$32:$BS$60,MATCH('Mthly GM (PR)'!AP$2,'Gross Margin'!$A$32:$A$60,0),MATCH('Mthly GM (PR)'!$A291,'Gross Margin'!$A$32:$BS$32,0)),AP290*(1+N290)),"")</f>
        <v/>
      </c>
      <c r="AQ291" s="42">
        <f>IFERROR(IF($C291=7,INDEX('Gross Margin'!$A$32:$BS$60,MATCH('Mthly GM (PR)'!AQ$2,'Gross Margin'!$A$32:$A$60,0),MATCH('Mthly GM (PR)'!$A291,'Gross Margin'!$A$32:$BS$32,0)),AQ290*(1+O290)),"")</f>
        <v>7.0415323341800354E-2</v>
      </c>
      <c r="AR291" s="42" t="str">
        <f>IFERROR(IF($C291=7,INDEX('Gross Margin'!$A$32:$BS$60,MATCH('Mthly GM (PR)'!AR$2,'Gross Margin'!$A$32:$A$60,0),MATCH('Mthly GM (PR)'!$A291,'Gross Margin'!$A$32:$BS$32,0)),AR290*(1+P290)),"")</f>
        <v/>
      </c>
      <c r="AS291" s="42">
        <f>IFERROR(IF($C291=7,INDEX('Gross Margin'!$A$32:$BS$60,MATCH('Mthly GM (PR)'!AS$2,'Gross Margin'!$A$32:$A$60,0),MATCH('Mthly GM (PR)'!$A291,'Gross Margin'!$A$32:$BS$32,0)),AS290*(1+Q290)),"")</f>
        <v>3.4659777263068965E-2</v>
      </c>
      <c r="AT291" s="42" t="str">
        <f>IFERROR(IF($C291=7,INDEX('Gross Margin'!$A$32:$BS$60,MATCH('Mthly GM (PR)'!AT$2,'Gross Margin'!$A$32:$A$60,0),MATCH('Mthly GM (PR)'!$A291,'Gross Margin'!$A$32:$BS$32,0)),AT290*(1+R290)),"")</f>
        <v/>
      </c>
      <c r="AU291" s="42" t="str">
        <f>IFERROR(IF($C291=7,INDEX('Gross Margin'!$A$32:$BS$60,MATCH('Mthly GM (PR)'!AU$2,'Gross Margin'!$A$32:$A$60,0),MATCH('Mthly GM (PR)'!$A291,'Gross Margin'!$A$32:$BS$32,0)),AU290*(1+S290)),"")</f>
        <v/>
      </c>
      <c r="AV291" s="42">
        <f>IFERROR(IF($C291=7,INDEX('Gross Margin'!$A$32:$BS$60,MATCH('Mthly GM (PR)'!AV$2,'Gross Margin'!$A$32:$A$60,0),MATCH('Mthly GM (PR)'!$A291,'Gross Margin'!$A$32:$BS$32,0)),AV290*(1+T290)),"")</f>
        <v>6.3213702772993735E-2</v>
      </c>
      <c r="AW291" s="42">
        <f>IFERROR(IF($C291=7,INDEX('Gross Margin'!$A$32:$BS$60,MATCH('Mthly GM (PR)'!AW$2,'Gross Margin'!$A$32:$A$60,0),MATCH('Mthly GM (PR)'!$A291,'Gross Margin'!$A$32:$BS$32,0)),AW290*(1+U290)),"")</f>
        <v>8.5450114289793294E-2</v>
      </c>
      <c r="AX291" s="42">
        <f>IFERROR(IF($C291=7,INDEX('Gross Margin'!$A$32:$BS$60,MATCH('Mthly GM (PR)'!AX$2,'Gross Margin'!$A$32:$A$60,0),MATCH('Mthly GM (PR)'!$A291,'Gross Margin'!$A$32:$BS$32,0)),AX290*(1+V290)),"")</f>
        <v>7.1268597182425994E-2</v>
      </c>
      <c r="AY291" s="42">
        <f>IFERROR(IF($C291=7,INDEX('Gross Margin'!$A$32:$BS$60,MATCH('Mthly GM (PR)'!AY$2,'Gross Margin'!$A$32:$A$60,0),MATCH('Mthly GM (PR)'!$A291,'Gross Margin'!$A$32:$BS$32,0)),AY290*(1+W290)),"")</f>
        <v>4.9657108435401241E-2</v>
      </c>
      <c r="AZ291" s="42">
        <f>IFERROR(IF($C291=7,INDEX('Gross Margin'!$A$32:$BS$60,MATCH('Mthly GM (PR)'!AZ$2,'Gross Margin'!$A$32:$A$60,0),MATCH('Mthly GM (PR)'!$A291,'Gross Margin'!$A$32:$BS$32,0)),AZ290*(1+X290)),"")</f>
        <v>4.0882534104032739E-2</v>
      </c>
      <c r="BA291" s="42">
        <f>IFERROR(IF($C291=7,INDEX('Gross Margin'!$A$32:$BS$60,MATCH('Mthly GM (PR)'!BA$2,'Gross Margin'!$A$32:$A$60,0),MATCH('Mthly GM (PR)'!$A291,'Gross Margin'!$A$32:$BS$32,0)),BA290*(1+Y290)),"")</f>
        <v>6.0352964264417649E-2</v>
      </c>
      <c r="BB291" s="42" t="str">
        <f>IFERROR(IF($C291=7,INDEX('Gross Margin'!$A$32:$BS$60,MATCH('Mthly GM (PR)'!BB$2,'Gross Margin'!$A$32:$A$60,0),MATCH('Mthly GM (PR)'!$A291,'Gross Margin'!$A$32:$BS$32,0)),BB290*(1+Z290)),"")</f>
        <v/>
      </c>
      <c r="BC291" s="42" t="str">
        <f>IFERROR(IF($C291=7,INDEX('Gross Margin'!$A$32:$BS$60,MATCH('Mthly GM (PR)'!BC$2,'Gross Margin'!$A$32:$A$60,0),MATCH('Mthly GM (PR)'!$A291,'Gross Margin'!$A$32:$BS$32,0)),BC290*(1+AA290)),"")</f>
        <v/>
      </c>
      <c r="BD291" s="42" t="str">
        <f>IFERROR(IF($C291=7,INDEX('Gross Margin'!$A$32:$BS$60,MATCH('Mthly GM (PR)'!BD$2,'Gross Margin'!$A$32:$A$60,0),MATCH('Mthly GM (PR)'!$A291,'Gross Margin'!$A$32:$BS$32,0)),BD290*(1+AB290)),"")</f>
        <v/>
      </c>
      <c r="BE291" s="42">
        <f>IFERROR(IF($C291=7,INDEX('Gross Margin'!$A$32:$BS$60,MATCH('Mthly GM (PR)'!BE$2,'Gross Margin'!$A$32:$A$60,0),MATCH('Mthly GM (PR)'!$A291,'Gross Margin'!$A$32:$BS$32,0)),BE290*(1+AC290)),"")</f>
        <v>6.4273051059915251E-2</v>
      </c>
      <c r="BF291" s="42" t="str">
        <f>IFERROR(IF($C291=7,INDEX('Gross Margin'!$A$32:$BS$60,MATCH('Mthly GM (PR)'!BF$2,'Gross Margin'!$A$32:$A$60,0),MATCH('Mthly GM (PR)'!$A291,'Gross Margin'!$A$32:$BS$32,0)),BF290*(1+AD290)),"")</f>
        <v/>
      </c>
      <c r="BG291" s="42" t="str">
        <f>IFERROR(IF($C291=7,INDEX('Gross Margin'!$A$32:$BS$60,MATCH('Mthly GM (PR)'!BG$2,'Gross Margin'!$A$32:$A$60,0),MATCH('Mthly GM (PR)'!$A291,'Gross Margin'!$A$32:$BS$32,0)),BG290*(1+AE290)),"")</f>
        <v/>
      </c>
      <c r="BH291" s="44">
        <f t="shared" si="247"/>
        <v>7.0441577196793628E-2</v>
      </c>
      <c r="BI291" s="44" t="str">
        <f t="shared" si="248"/>
        <v/>
      </c>
      <c r="BJ291" s="44" t="str">
        <f t="shared" si="249"/>
        <v/>
      </c>
      <c r="BK291" s="44">
        <f t="shared" si="250"/>
        <v>7.982534349972939E-2</v>
      </c>
      <c r="BL291" s="44">
        <f t="shared" si="251"/>
        <v>9.4247247142976651E-2</v>
      </c>
      <c r="BM291" s="44">
        <f t="shared" si="252"/>
        <v>5.1289273046819496E-2</v>
      </c>
      <c r="BN291" s="44">
        <f t="shared" si="253"/>
        <v>4.661966473663863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8.5719713563385522E-2</v>
      </c>
      <c r="BT291" s="44" t="str">
        <f t="shared" si="259"/>
        <v/>
      </c>
      <c r="BU291" s="44">
        <f t="shared" si="260"/>
        <v>4.2192892656893272E-2</v>
      </c>
      <c r="BV291" s="44" t="str">
        <f t="shared" si="261"/>
        <v/>
      </c>
      <c r="BW291" s="44" t="str">
        <f t="shared" si="262"/>
        <v/>
      </c>
      <c r="BX291" s="44">
        <f t="shared" si="263"/>
        <v>7.6952859659246281E-2</v>
      </c>
      <c r="BY291" s="44">
        <f t="shared" si="264"/>
        <v>0.10402223512238665</v>
      </c>
      <c r="BZ291" s="44">
        <f t="shared" si="265"/>
        <v>8.6758441864816752E-2</v>
      </c>
      <c r="CA291" s="44">
        <f t="shared" si="266"/>
        <v>6.044981276031073E-2</v>
      </c>
      <c r="CB291" s="44">
        <f t="shared" si="267"/>
        <v>4.9768132088696959E-2</v>
      </c>
      <c r="CC291" s="44">
        <f t="shared" si="268"/>
        <v>7.3470355086419609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8242451574886476E-2</v>
      </c>
      <c r="CH291" s="44" t="str">
        <f t="shared" si="273"/>
        <v/>
      </c>
      <c r="CI291" s="44" t="str">
        <f t="shared" si="274"/>
        <v/>
      </c>
      <c r="CJ291" s="48">
        <f t="shared" si="275"/>
        <v>6.1253882283015841E-3</v>
      </c>
      <c r="CK291" s="48" t="str">
        <f t="shared" si="276"/>
        <v/>
      </c>
      <c r="CL291" s="48" t="str">
        <f t="shared" si="277"/>
        <v/>
      </c>
      <c r="CM291" s="48">
        <f t="shared" si="278"/>
        <v>-3.7831625044826749E-3</v>
      </c>
      <c r="CN291" s="48">
        <f t="shared" si="279"/>
        <v>4.6699510959344924E-3</v>
      </c>
      <c r="CO291" s="48">
        <f t="shared" si="280"/>
        <v>-3.2055795654262185E-3</v>
      </c>
      <c r="CP291" s="48">
        <f t="shared" si="281"/>
        <v>2.0051583999875643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8279242426083657E-4</v>
      </c>
      <c r="CV291" s="48" t="str">
        <f t="shared" si="287"/>
        <v/>
      </c>
      <c r="CW291" s="48">
        <f t="shared" si="288"/>
        <v>1.2170961815807433E-3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1370878565698329E-2</v>
      </c>
      <c r="DB291" s="48">
        <f t="shared" si="293"/>
        <v>-3.1405688370645017E-3</v>
      </c>
      <c r="DC291" s="48">
        <f t="shared" si="294"/>
        <v>8.514356127289766E-4</v>
      </c>
      <c r="DD291" s="48">
        <f t="shared" si="295"/>
        <v>-2.2622104440917206E-3</v>
      </c>
      <c r="DE291" s="48">
        <f t="shared" si="296"/>
        <v>4.9981882565291265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271373154761461E-3</v>
      </c>
      <c r="DJ291" s="48" t="str">
        <f t="shared" si="301"/>
        <v/>
      </c>
      <c r="DK291" s="48" t="str">
        <f t="shared" si="302"/>
        <v/>
      </c>
      <c r="DL291" s="37">
        <f t="shared" si="304"/>
        <v>2.045813529855647E-2</v>
      </c>
      <c r="DM291" s="39">
        <f t="shared" si="305"/>
        <v>1.0204581352985564</v>
      </c>
      <c r="DN291" s="39">
        <f>PRODUCT($DM$142:DM291)</f>
        <v>0.67951346739110086</v>
      </c>
      <c r="DO291" s="36">
        <f>DL291-'1M RF rate'!C151</f>
        <v>1.4154273129035191E-2</v>
      </c>
      <c r="DP291" s="39">
        <f t="shared" si="306"/>
        <v>1.0141542731290352</v>
      </c>
      <c r="DQ291" s="39">
        <f>PRODUCT($DP$142:DP291)</f>
        <v>0.38687679708483835</v>
      </c>
      <c r="DR291" s="36">
        <f>DL291-'DJUA Monthly (PR)'!C151</f>
        <v>-3.5444652759249323E-2</v>
      </c>
      <c r="DS291" s="39">
        <f t="shared" si="307"/>
        <v>0.96455534724075065</v>
      </c>
      <c r="DT291" s="39">
        <f>PRODUCT($DS$142:DS291)</f>
        <v>0.8588503301683581</v>
      </c>
      <c r="DW291" s="125">
        <f t="shared" si="303"/>
        <v>8.1845036365096657E-2</v>
      </c>
      <c r="DX291" s="124">
        <f t="shared" si="308"/>
        <v>0.3673211681730626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GM (PR)'!D$2,'Memb Hist (Org)'!$A$1:$A$29,0),MATCH('Mthly GM (PR)'!$A292,'Memb Hist (Org)'!$A$1:$BS$1,0))&lt;&gt;1,"",'Mthly Returns (PR)'!D291),"")</f>
        <v>0.03</v>
      </c>
      <c r="E292" s="46" t="str">
        <f>IFERROR(IF(INDEX('Memb Hist (Org)'!$A$1:$BS$29,MATCH('Mthly GM (PR)'!E$2,'Memb Hist (Org)'!$A$1:$A$29,0),MATCH('Mthly GM (PR)'!$A292,'Memb Hist (Org)'!$A$1:$BS$1,0))&lt;&gt;1,"",'Mthly Returns (PR)'!E291),"")</f>
        <v/>
      </c>
      <c r="F292" s="46" t="str">
        <f>IFERROR(IF(INDEX('Memb Hist (Org)'!$A$1:$BS$29,MATCH('Mthly GM (PR)'!F$2,'Memb Hist (Org)'!$A$1:$A$29,0),MATCH('Mthly GM (PR)'!$A292,'Memb Hist (Org)'!$A$1:$BS$1,0))&lt;&gt;1,"",'Mthly Returns (PR)'!F291),"")</f>
        <v/>
      </c>
      <c r="G292" s="46">
        <f>IFERROR(IF(INDEX('Memb Hist (Org)'!$A$1:$BS$29,MATCH('Mthly GM (PR)'!G$2,'Memb Hist (Org)'!$A$1:$A$29,0),MATCH('Mthly GM (PR)'!$A292,'Memb Hist (Org)'!$A$1:$BS$1,0))&lt;&gt;1,"",'Mthly Returns (PR)'!G291),"")</f>
        <v>7.4626999999999999E-2</v>
      </c>
      <c r="H292" s="46">
        <f>IFERROR(IF(INDEX('Memb Hist (Org)'!$A$1:$BS$29,MATCH('Mthly GM (PR)'!H$2,'Memb Hist (Org)'!$A$1:$A$29,0),MATCH('Mthly GM (PR)'!$A292,'Memb Hist (Org)'!$A$1:$BS$1,0))&lt;&gt;1,"",'Mthly Returns (PR)'!H291),"")</f>
        <v>4.2919999999999998E-3</v>
      </c>
      <c r="I292" s="46">
        <f>IFERROR(IF(INDEX('Memb Hist (Org)'!$A$1:$BS$29,MATCH('Mthly GM (PR)'!I$2,'Memb Hist (Org)'!$A$1:$A$29,0),MATCH('Mthly GM (PR)'!$A292,'Memb Hist (Org)'!$A$1:$BS$1,0))&lt;&gt;1,"",'Mthly Returns (PR)'!I291),"")</f>
        <v>0.08</v>
      </c>
      <c r="J292" s="46">
        <f>IFERROR(IF(INDEX('Memb Hist (Org)'!$A$1:$BS$29,MATCH('Mthly GM (PR)'!J$2,'Memb Hist (Org)'!$A$1:$A$29,0),MATCH('Mthly GM (PR)'!$A292,'Memb Hist (Org)'!$A$1:$BS$1,0))&lt;&gt;1,"",'Mthly Returns (PR)'!J291),"")</f>
        <v>3.0928000000000001E-2</v>
      </c>
      <c r="K292" s="46">
        <f>IFERROR(IF(INDEX('Memb Hist (Org)'!$A$1:$BS$29,MATCH('Mthly GM (PR)'!K$2,'Memb Hist (Org)'!$A$1:$A$29,0),MATCH('Mthly GM (PR)'!$A292,'Memb Hist (Org)'!$A$1:$BS$1,0))&lt;&gt;1,"",'Mthly Returns (PR)'!K291),"")</f>
        <v>8.3969000000000002E-2</v>
      </c>
      <c r="L292" s="46" t="str">
        <f>IFERROR(IF(INDEX('Memb Hist (Org)'!$A$1:$BS$29,MATCH('Mthly GM (PR)'!L$2,'Memb Hist (Org)'!$A$1:$A$29,0),MATCH('Mthly GM (PR)'!$A292,'Memb Hist (Org)'!$A$1:$BS$1,0))&lt;&gt;1,"",'Mthly Returns (PR)'!L291),"")</f>
        <v/>
      </c>
      <c r="M292" s="46" t="str">
        <f>IFERROR(IF(INDEX('Memb Hist (Org)'!$A$1:$BS$29,MATCH('Mthly GM (PR)'!M$2,'Memb Hist (Org)'!$A$1:$A$29,0),MATCH('Mthly GM (PR)'!$A292,'Memb Hist (Org)'!$A$1:$BS$1,0))&lt;&gt;1,"",'Mthly Returns (PR)'!M291),"")</f>
        <v/>
      </c>
      <c r="N292" s="46" t="str">
        <f>IFERROR(IF(INDEX('Memb Hist (Org)'!$A$1:$BS$29,MATCH('Mthly GM (PR)'!N$2,'Memb Hist (Org)'!$A$1:$A$29,0),MATCH('Mthly GM (PR)'!$A292,'Memb Hist (Org)'!$A$1:$BS$1,0))&lt;&gt;1,"",'Mthly Returns (PR)'!N291),"")</f>
        <v/>
      </c>
      <c r="O292" s="46">
        <f>IFERROR(IF(INDEX('Memb Hist (Org)'!$A$1:$BS$29,MATCH('Mthly GM (PR)'!O$2,'Memb Hist (Org)'!$A$1:$A$29,0),MATCH('Mthly GM (PR)'!$A292,'Memb Hist (Org)'!$A$1:$BS$1,0))&lt;&gt;1,"",'Mthly Returns (PR)'!O291),"")</f>
        <v>5.4299E-2</v>
      </c>
      <c r="P292" s="46" t="str">
        <f>IFERROR(IF(INDEX('Memb Hist (Org)'!$A$1:$BS$29,MATCH('Mthly GM (PR)'!P$2,'Memb Hist (Org)'!$A$1:$A$29,0),MATCH('Mthly GM (PR)'!$A292,'Memb Hist (Org)'!$A$1:$BS$1,0))&lt;&gt;1,"",'Mthly Returns (PR)'!P291),"")</f>
        <v/>
      </c>
      <c r="Q292" s="46">
        <f>IFERROR(IF(INDEX('Memb Hist (Org)'!$A$1:$BS$29,MATCH('Mthly GM (PR)'!Q$2,'Memb Hist (Org)'!$A$1:$A$29,0),MATCH('Mthly GM (PR)'!$A292,'Memb Hist (Org)'!$A$1:$BS$1,0))&lt;&gt;1,"",'Mthly Returns (PR)'!Q291),"")</f>
        <v>6.5421000000000007E-2</v>
      </c>
      <c r="R292" s="46" t="str">
        <f>IFERROR(IF(INDEX('Memb Hist (Org)'!$A$1:$BS$29,MATCH('Mthly GM (PR)'!R$2,'Memb Hist (Org)'!$A$1:$A$29,0),MATCH('Mthly GM (PR)'!$A292,'Memb Hist (Org)'!$A$1:$BS$1,0))&lt;&gt;1,"",'Mthly Returns (PR)'!R291),"")</f>
        <v/>
      </c>
      <c r="S292" s="46" t="str">
        <f>IFERROR(IF(INDEX('Memb Hist (Org)'!$A$1:$BS$29,MATCH('Mthly GM (PR)'!S$2,'Memb Hist (Org)'!$A$1:$A$29,0),MATCH('Mthly GM (PR)'!$A292,'Memb Hist (Org)'!$A$1:$BS$1,0))&lt;&gt;1,"",'Mthly Returns (PR)'!S291),"")</f>
        <v/>
      </c>
      <c r="T292" s="46">
        <f>IFERROR(IF(INDEX('Memb Hist (Org)'!$A$1:$BS$29,MATCH('Mthly GM (PR)'!T$2,'Memb Hist (Org)'!$A$1:$A$29,0),MATCH('Mthly GM (PR)'!$A292,'Memb Hist (Org)'!$A$1:$BS$1,0))&lt;&gt;1,"",'Mthly Returns (PR)'!T291),"")</f>
        <v>7.1038000000000004E-2</v>
      </c>
      <c r="U292" s="46">
        <f>IFERROR(IF(INDEX('Memb Hist (Org)'!$A$1:$BS$29,MATCH('Mthly GM (PR)'!U$2,'Memb Hist (Org)'!$A$1:$A$29,0),MATCH('Mthly GM (PR)'!$A292,'Memb Hist (Org)'!$A$1:$BS$1,0))&lt;&gt;1,"",'Mthly Returns (PR)'!U291),"")</f>
        <v>1.4599000000000001E-2</v>
      </c>
      <c r="V292" s="46">
        <f>IFERROR(IF(INDEX('Memb Hist (Org)'!$A$1:$BS$29,MATCH('Mthly GM (PR)'!V$2,'Memb Hist (Org)'!$A$1:$A$29,0),MATCH('Mthly GM (PR)'!$A292,'Memb Hist (Org)'!$A$1:$BS$1,0))&lt;&gt;1,"",'Mthly Returns (PR)'!V291),"")</f>
        <v>5.1643000000000001E-2</v>
      </c>
      <c r="W292" s="46">
        <f>IFERROR(IF(INDEX('Memb Hist (Org)'!$A$1:$BS$29,MATCH('Mthly GM (PR)'!W$2,'Memb Hist (Org)'!$A$1:$A$29,0),MATCH('Mthly GM (PR)'!$A292,'Memb Hist (Org)'!$A$1:$BS$1,0))&lt;&gt;1,"",'Mthly Returns (PR)'!W291),"")</f>
        <v>2.7778000000000001E-2</v>
      </c>
      <c r="X292" s="46">
        <f>IFERROR(IF(INDEX('Memb Hist (Org)'!$A$1:$BS$29,MATCH('Mthly GM (PR)'!X$2,'Memb Hist (Org)'!$A$1:$A$29,0),MATCH('Mthly GM (PR)'!$A292,'Memb Hist (Org)'!$A$1:$BS$1,0))&lt;&gt;1,"",'Mthly Returns (PR)'!X291),"")</f>
        <v>7.4829999999999994E-2</v>
      </c>
      <c r="Y292" s="46">
        <f>IFERROR(IF(INDEX('Memb Hist (Org)'!$A$1:$BS$29,MATCH('Mthly GM (PR)'!Y$2,'Memb Hist (Org)'!$A$1:$A$29,0),MATCH('Mthly GM (PR)'!$A292,'Memb Hist (Org)'!$A$1:$BS$1,0))&lt;&gt;1,"",'Mthly Returns (PR)'!Y291),"")</f>
        <v>6.757E-3</v>
      </c>
      <c r="Z292" s="46" t="str">
        <f>IFERROR(IF(INDEX('Memb Hist (Org)'!$A$1:$BS$29,MATCH('Mthly GM (PR)'!Z$2,'Memb Hist (Org)'!$A$1:$A$29,0),MATCH('Mthly GM (PR)'!$A292,'Memb Hist (Org)'!$A$1:$BS$1,0))&lt;&gt;1,"",'Mthly Returns (PR)'!Z291),"")</f>
        <v/>
      </c>
      <c r="AA292" s="46" t="str">
        <f>IFERROR(IF(INDEX('Memb Hist (Org)'!$A$1:$BS$29,MATCH('Mthly GM (PR)'!AA$2,'Memb Hist (Org)'!$A$1:$A$29,0),MATCH('Mthly GM (PR)'!$A292,'Memb Hist (Org)'!$A$1:$BS$1,0))&lt;&gt;1,"",'Mthly Returns (PR)'!AA291),"")</f>
        <v/>
      </c>
      <c r="AB292" s="46" t="str">
        <f>IFERROR(IF(INDEX('Memb Hist (Org)'!$A$1:$BS$29,MATCH('Mthly GM (PR)'!AB$2,'Memb Hist (Org)'!$A$1:$A$29,0),MATCH('Mthly GM (PR)'!$A292,'Memb Hist (Org)'!$A$1:$BS$1,0))&lt;&gt;1,"",'Mthly Returns (PR)'!AB291),"")</f>
        <v/>
      </c>
      <c r="AC292" s="46">
        <f>IFERROR(IF(INDEX('Memb Hist (Org)'!$A$1:$BS$29,MATCH('Mthly GM (PR)'!AC$2,'Memb Hist (Org)'!$A$1:$A$29,0),MATCH('Mthly GM (PR)'!$A292,'Memb Hist (Org)'!$A$1:$BS$1,0))&lt;&gt;1,"",'Mthly Returns (PR)'!AC291),"")</f>
        <v>2.3904000000000002E-2</v>
      </c>
      <c r="AD292" s="46" t="str">
        <f>IFERROR(IF(INDEX('Memb Hist (Org)'!$A$1:$BS$29,MATCH('Mthly GM (PR)'!AD$2,'Memb Hist (Org)'!$A$1:$A$29,0),MATCH('Mthly GM (PR)'!$A292,'Memb Hist (Org)'!$A$1:$BS$1,0))&lt;&gt;1,"",'Mthly Returns (PR)'!AD291),"")</f>
        <v/>
      </c>
      <c r="AE292" s="46" t="str">
        <f>IFERROR(IF(INDEX('Memb Hist (Org)'!$A$1:$BS$29,MATCH('Mthly GM (PR)'!AE$2,'Memb Hist (Org)'!$A$1:$A$29,0),MATCH('Mthly GM (PR)'!$A292,'Memb Hist (Org)'!$A$1:$BS$1,0))&lt;&gt;1,"",'Mthly Returns (PR)'!AE291),"")</f>
        <v/>
      </c>
      <c r="AF292" s="42">
        <f>IFERROR(IF($C292=7,INDEX('Gross Margin'!$A$32:$BS$60,MATCH('Mthly GM (PR)'!AF$2,'Gross Margin'!$A$32:$A$60,0),MATCH('Mthly GM (PR)'!$A292,'Gross Margin'!$A$32:$BS$32,0)),AF291*(1+D291)),"")</f>
        <v>6.2896706061923394E-2</v>
      </c>
      <c r="AG292" s="42" t="str">
        <f>IFERROR(IF($C292=7,INDEX('Gross Margin'!$A$32:$BS$60,MATCH('Mthly GM (PR)'!AG$2,'Gross Margin'!$A$32:$A$60,0),MATCH('Mthly GM (PR)'!$A292,'Gross Margin'!$A$32:$BS$32,0)),AG291*(1+E291)),"")</f>
        <v/>
      </c>
      <c r="AH292" s="42" t="str">
        <f>IFERROR(IF($C292=7,INDEX('Gross Margin'!$A$32:$BS$60,MATCH('Mthly GM (PR)'!AH$2,'Gross Margin'!$A$32:$A$60,0),MATCH('Mthly GM (PR)'!$A292,'Gross Margin'!$A$32:$BS$32,0)),AH291*(1+F291)),"")</f>
        <v/>
      </c>
      <c r="AI292" s="42">
        <f>IFERROR(IF($C292=7,INDEX('Gross Margin'!$A$32:$BS$60,MATCH('Mthly GM (PR)'!AI$2,'Gross Margin'!$A$32:$A$60,0),MATCH('Mthly GM (PR)'!$A292,'Gross Margin'!$A$32:$BS$32,0)),AI291*(1+G291)),"")</f>
        <v>6.2465616598643768E-2</v>
      </c>
      <c r="AJ292" s="42">
        <f>IFERROR(IF($C292=7,INDEX('Gross Margin'!$A$32:$BS$60,MATCH('Mthly GM (PR)'!AJ$2,'Gross Margin'!$A$32:$A$60,0),MATCH('Mthly GM (PR)'!$A292,'Gross Margin'!$A$32:$BS$32,0)),AJ291*(1+H291)),"")</f>
        <v>8.1256530248522182E-2</v>
      </c>
      <c r="AK292" s="42">
        <f>IFERROR(IF($C292=7,INDEX('Gross Margin'!$A$32:$BS$60,MATCH('Mthly GM (PR)'!AK$2,'Gross Margin'!$A$32:$A$60,0),MATCH('Mthly GM (PR)'!$A292,'Gross Margin'!$A$32:$BS$32,0)),AK291*(1+I291)),"")</f>
        <v>3.949883501951592E-2</v>
      </c>
      <c r="AL292" s="42">
        <f>IFERROR(IF($C292=7,INDEX('Gross Margin'!$A$32:$BS$60,MATCH('Mthly GM (PR)'!AL$2,'Gross Margin'!$A$32:$A$60,0),MATCH('Mthly GM (PR)'!$A292,'Gross Margin'!$A$32:$BS$32,0)),AL291*(1+J291)),"")</f>
        <v>3.994335143305814E-2</v>
      </c>
      <c r="AM292" s="42">
        <f>IFERROR(IF($C292=7,INDEX('Gross Margin'!$A$32:$BS$60,MATCH('Mthly GM (PR)'!AM$2,'Gross Margin'!$A$32:$A$60,0),MATCH('Mthly GM (PR)'!$A292,'Gross Margin'!$A$32:$BS$32,0)),AM291*(1+K291)),"")</f>
        <v>0</v>
      </c>
      <c r="AN292" s="42" t="str">
        <f>IFERROR(IF($C292=7,INDEX('Gross Margin'!$A$32:$BS$60,MATCH('Mthly GM (PR)'!AN$2,'Gross Margin'!$A$32:$A$60,0),MATCH('Mthly GM (PR)'!$A292,'Gross Margin'!$A$32:$BS$32,0)),AN291*(1+L291)),"")</f>
        <v/>
      </c>
      <c r="AO292" s="42" t="str">
        <f>IFERROR(IF($C292=7,INDEX('Gross Margin'!$A$32:$BS$60,MATCH('Mthly GM (PR)'!AO$2,'Gross Margin'!$A$32:$A$60,0),MATCH('Mthly GM (PR)'!$A292,'Gross Margin'!$A$32:$BS$32,0)),AO291*(1+M291)),"")</f>
        <v/>
      </c>
      <c r="AP292" s="42" t="str">
        <f>IFERROR(IF($C292=7,INDEX('Gross Margin'!$A$32:$BS$60,MATCH('Mthly GM (PR)'!AP$2,'Gross Margin'!$A$32:$A$60,0),MATCH('Mthly GM (PR)'!$A292,'Gross Margin'!$A$32:$BS$32,0)),AP291*(1+N291)),"")</f>
        <v/>
      </c>
      <c r="AQ292" s="42">
        <f>IFERROR(IF($C292=7,INDEX('Gross Margin'!$A$32:$BS$60,MATCH('Mthly GM (PR)'!AQ$2,'Gross Margin'!$A$32:$A$60,0),MATCH('Mthly GM (PR)'!$A292,'Gross Margin'!$A$32:$BS$32,0)),AQ291*(1+O291)),"")</f>
        <v>7.1058356074557669E-2</v>
      </c>
      <c r="AR292" s="42" t="str">
        <f>IFERROR(IF($C292=7,INDEX('Gross Margin'!$A$32:$BS$60,MATCH('Mthly GM (PR)'!AR$2,'Gross Margin'!$A$32:$A$60,0),MATCH('Mthly GM (PR)'!$A292,'Gross Margin'!$A$32:$BS$32,0)),AR291*(1+P291)),"")</f>
        <v/>
      </c>
      <c r="AS292" s="42">
        <f>IFERROR(IF($C292=7,INDEX('Gross Margin'!$A$32:$BS$60,MATCH('Mthly GM (PR)'!AS$2,'Gross Margin'!$A$32:$A$60,0),MATCH('Mthly GM (PR)'!$A292,'Gross Margin'!$A$32:$BS$32,0)),AS291*(1+Q291)),"")</f>
        <v>3.565957319799945E-2</v>
      </c>
      <c r="AT292" s="42" t="str">
        <f>IFERROR(IF($C292=7,INDEX('Gross Margin'!$A$32:$BS$60,MATCH('Mthly GM (PR)'!AT$2,'Gross Margin'!$A$32:$A$60,0),MATCH('Mthly GM (PR)'!$A292,'Gross Margin'!$A$32:$BS$32,0)),AT291*(1+R291)),"")</f>
        <v/>
      </c>
      <c r="AU292" s="42" t="str">
        <f>IFERROR(IF($C292=7,INDEX('Gross Margin'!$A$32:$BS$60,MATCH('Mthly GM (PR)'!AU$2,'Gross Margin'!$A$32:$A$60,0),MATCH('Mthly GM (PR)'!$A292,'Gross Margin'!$A$32:$BS$32,0)),AU291*(1+S291)),"")</f>
        <v/>
      </c>
      <c r="AV292" s="42">
        <f>IFERROR(IF($C292=7,INDEX('Gross Margin'!$A$32:$BS$60,MATCH('Mthly GM (PR)'!AV$2,'Gross Margin'!$A$32:$A$60,0),MATCH('Mthly GM (PR)'!$A292,'Gross Margin'!$A$32:$BS$32,0)),AV291*(1+T291)),"")</f>
        <v>6.3213702772993735E-2</v>
      </c>
      <c r="AW292" s="42">
        <f>IFERROR(IF($C292=7,INDEX('Gross Margin'!$A$32:$BS$60,MATCH('Mthly GM (PR)'!AW$2,'Gross Margin'!$A$32:$A$60,0),MATCH('Mthly GM (PR)'!$A292,'Gross Margin'!$A$32:$BS$32,0)),AW291*(1+U291)),"")</f>
        <v>9.4790837183039184E-2</v>
      </c>
      <c r="AX292" s="42">
        <f>IFERROR(IF($C292=7,INDEX('Gross Margin'!$A$32:$BS$60,MATCH('Mthly GM (PR)'!AX$2,'Gross Margin'!$A$32:$A$60,0),MATCH('Mthly GM (PR)'!$A292,'Gross Margin'!$A$32:$BS$32,0)),AX291*(1+V291)),"")</f>
        <v>6.8688745233019363E-2</v>
      </c>
      <c r="AY292" s="42">
        <f>IFERROR(IF($C292=7,INDEX('Gross Margin'!$A$32:$BS$60,MATCH('Mthly GM (PR)'!AY$2,'Gross Margin'!$A$32:$A$60,0),MATCH('Mthly GM (PR)'!$A292,'Gross Margin'!$A$32:$BS$32,0)),AY291*(1+W291)),"")</f>
        <v>5.0356528807713866E-2</v>
      </c>
      <c r="AZ292" s="42">
        <f>IFERROR(IF($C292=7,INDEX('Gross Margin'!$A$32:$BS$60,MATCH('Mthly GM (PR)'!AZ$2,'Gross Margin'!$A$32:$A$60,0),MATCH('Mthly GM (PR)'!$A292,'Gross Margin'!$A$32:$BS$32,0)),AZ291*(1+X291)),"")</f>
        <v>3.9024218516333926E-2</v>
      </c>
      <c r="BA292" s="42">
        <f>IFERROR(IF($C292=7,INDEX('Gross Margin'!$A$32:$BS$60,MATCH('Mthly GM (PR)'!BA$2,'Gross Margin'!$A$32:$A$60,0),MATCH('Mthly GM (PR)'!$A292,'Gross Margin'!$A$32:$BS$32,0)),BA291*(1+Y291)),"")</f>
        <v>6.0763545480308476E-2</v>
      </c>
      <c r="BB292" s="42" t="str">
        <f>IFERROR(IF($C292=7,INDEX('Gross Margin'!$A$32:$BS$60,MATCH('Mthly GM (PR)'!BB$2,'Gross Margin'!$A$32:$A$60,0),MATCH('Mthly GM (PR)'!$A292,'Gross Margin'!$A$32:$BS$32,0)),BB291*(1+Z291)),"")</f>
        <v/>
      </c>
      <c r="BC292" s="42" t="str">
        <f>IFERROR(IF($C292=7,INDEX('Gross Margin'!$A$32:$BS$60,MATCH('Mthly GM (PR)'!BC$2,'Gross Margin'!$A$32:$A$60,0),MATCH('Mthly GM (PR)'!$A292,'Gross Margin'!$A$32:$BS$32,0)),BC291*(1+AA291)),"")</f>
        <v/>
      </c>
      <c r="BD292" s="42" t="str">
        <f>IFERROR(IF($C292=7,INDEX('Gross Margin'!$A$32:$BS$60,MATCH('Mthly GM (PR)'!BD$2,'Gross Margin'!$A$32:$A$60,0),MATCH('Mthly GM (PR)'!$A292,'Gross Margin'!$A$32:$BS$32,0)),BD291*(1+AB291)),"")</f>
        <v/>
      </c>
      <c r="BE292" s="42">
        <f>IFERROR(IF($C292=7,INDEX('Gross Margin'!$A$32:$BS$60,MATCH('Mthly GM (PR)'!BE$2,'Gross Margin'!$A$32:$A$60,0),MATCH('Mthly GM (PR)'!$A292,'Gross Margin'!$A$32:$BS$32,0)),BE291*(1+AC291)),"")</f>
        <v>6.8649081741329582E-2</v>
      </c>
      <c r="BF292" s="42" t="str">
        <f>IFERROR(IF($C292=7,INDEX('Gross Margin'!$A$32:$BS$60,MATCH('Mthly GM (PR)'!BF$2,'Gross Margin'!$A$32:$A$60,0),MATCH('Mthly GM (PR)'!$A292,'Gross Margin'!$A$32:$BS$32,0)),BF291*(1+AD291)),"")</f>
        <v/>
      </c>
      <c r="BG292" s="42" t="str">
        <f>IFERROR(IF($C292=7,INDEX('Gross Margin'!$A$32:$BS$60,MATCH('Mthly GM (PR)'!BG$2,'Gross Margin'!$A$32:$A$60,0),MATCH('Mthly GM (PR)'!$A292,'Gross Margin'!$A$32:$BS$32,0)),BG291*(1+AE291)),"")</f>
        <v/>
      </c>
      <c r="BH292" s="44">
        <f t="shared" si="247"/>
        <v>7.5031951607396341E-2</v>
      </c>
      <c r="BI292" s="44" t="str">
        <f t="shared" si="248"/>
        <v/>
      </c>
      <c r="BJ292" s="44" t="str">
        <f t="shared" si="249"/>
        <v/>
      </c>
      <c r="BK292" s="44">
        <f t="shared" si="250"/>
        <v>7.4517688050964467E-2</v>
      </c>
      <c r="BL292" s="44">
        <f t="shared" si="251"/>
        <v>9.6934107159595356E-2</v>
      </c>
      <c r="BM292" s="44">
        <f t="shared" si="252"/>
        <v>4.711971203730507E-2</v>
      </c>
      <c r="BN292" s="44">
        <f t="shared" si="253"/>
        <v>4.764999313019340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8.4768304544250814E-2</v>
      </c>
      <c r="BT292" s="44" t="str">
        <f t="shared" si="259"/>
        <v/>
      </c>
      <c r="BU292" s="44">
        <f t="shared" si="260"/>
        <v>4.2539705782024567E-2</v>
      </c>
      <c r="BV292" s="44" t="str">
        <f t="shared" si="261"/>
        <v/>
      </c>
      <c r="BW292" s="44" t="str">
        <f t="shared" si="262"/>
        <v/>
      </c>
      <c r="BX292" s="44">
        <f t="shared" si="263"/>
        <v>7.5410109437495057E-2</v>
      </c>
      <c r="BY292" s="44">
        <f t="shared" si="264"/>
        <v>0.1130797136075791</v>
      </c>
      <c r="BZ292" s="44">
        <f t="shared" si="265"/>
        <v>8.194150267937067E-2</v>
      </c>
      <c r="CA292" s="44">
        <f t="shared" si="266"/>
        <v>6.0072281510210837E-2</v>
      </c>
      <c r="CB292" s="44">
        <f t="shared" si="267"/>
        <v>4.6553523364979962E-2</v>
      </c>
      <c r="CC292" s="44">
        <f t="shared" si="268"/>
        <v>7.2487220546711584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1894186541922737E-2</v>
      </c>
      <c r="CH292" s="44" t="str">
        <f t="shared" si="273"/>
        <v/>
      </c>
      <c r="CI292" s="44" t="str">
        <f t="shared" si="274"/>
        <v/>
      </c>
      <c r="CJ292" s="48">
        <f t="shared" si="275"/>
        <v>2.2509585482218901E-3</v>
      </c>
      <c r="CK292" s="48" t="str">
        <f t="shared" si="276"/>
        <v/>
      </c>
      <c r="CL292" s="48" t="str">
        <f t="shared" si="277"/>
        <v/>
      </c>
      <c r="CM292" s="48">
        <f t="shared" si="278"/>
        <v>5.5610315061793252E-3</v>
      </c>
      <c r="CN292" s="48">
        <f t="shared" si="279"/>
        <v>4.1604118792898327E-4</v>
      </c>
      <c r="CO292" s="48">
        <f t="shared" si="280"/>
        <v>3.7695769629844055E-3</v>
      </c>
      <c r="CP292" s="48">
        <f t="shared" si="281"/>
        <v>1.4737189875306217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6028341684482745E-3</v>
      </c>
      <c r="CV292" s="48" t="str">
        <f t="shared" si="287"/>
        <v/>
      </c>
      <c r="CW292" s="48">
        <f t="shared" si="288"/>
        <v>2.7829900919658294E-3</v>
      </c>
      <c r="CX292" s="48" t="str">
        <f t="shared" si="289"/>
        <v/>
      </c>
      <c r="CY292" s="48" t="str">
        <f t="shared" si="290"/>
        <v/>
      </c>
      <c r="CZ292" s="48">
        <f t="shared" si="291"/>
        <v>5.3569833542207743E-3</v>
      </c>
      <c r="DA292" s="48">
        <f t="shared" si="292"/>
        <v>1.6508507389570474E-3</v>
      </c>
      <c r="DB292" s="48">
        <f t="shared" si="293"/>
        <v>4.2317050228707397E-3</v>
      </c>
      <c r="DC292" s="48">
        <f t="shared" si="294"/>
        <v>1.6686878357906366E-3</v>
      </c>
      <c r="DD292" s="48">
        <f t="shared" si="295"/>
        <v>3.4836001534014503E-3</v>
      </c>
      <c r="DE292" s="48">
        <f t="shared" si="296"/>
        <v>4.8979614923413018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1.9575986350981213E-3</v>
      </c>
      <c r="DJ292" s="48" t="str">
        <f t="shared" si="301"/>
        <v/>
      </c>
      <c r="DK292" s="48" t="str">
        <f t="shared" si="302"/>
        <v/>
      </c>
      <c r="DL292" s="37">
        <f t="shared" si="304"/>
        <v>3.9696373342832228E-2</v>
      </c>
      <c r="DM292" s="39">
        <f t="shared" si="305"/>
        <v>1.0396963733428322</v>
      </c>
      <c r="DN292" s="39">
        <f>PRODUCT($DM$142:DM292)</f>
        <v>0.70648768768414039</v>
      </c>
      <c r="DO292" s="36">
        <f>DL292-'1M RF rate'!C152</f>
        <v>3.3687959977071927E-2</v>
      </c>
      <c r="DP292" s="39">
        <f t="shared" si="306"/>
        <v>1.0336879599770719</v>
      </c>
      <c r="DQ292" s="39">
        <f>PRODUCT($DP$142:DP292)</f>
        <v>0.39990988714109016</v>
      </c>
      <c r="DR292" s="36">
        <f>DL292-'DJUA Monthly (PR)'!C152</f>
        <v>1.7335374406988693E-2</v>
      </c>
      <c r="DS292" s="39">
        <f t="shared" si="307"/>
        <v>1.0173353744069886</v>
      </c>
      <c r="DT292" s="39">
        <f>PRODUCT($DS$142:DS292)</f>
        <v>0.87373882220139243</v>
      </c>
      <c r="DW292" s="125">
        <f t="shared" si="303"/>
        <v>2.1822418155962087E-2</v>
      </c>
      <c r="DX292" s="124">
        <f t="shared" si="308"/>
        <v>0.31111056454145936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GM (PR)'!D$2,'Memb Hist (Org)'!$A$1:$A$29,0),MATCH('Mthly GM (PR)'!$A293,'Memb Hist (Org)'!$A$1:$BS$1,0))&lt;&gt;1,"",'Mthly Returns (PR)'!D292),"")</f>
        <v>4.8543999999999997E-2</v>
      </c>
      <c r="E293" s="46" t="str">
        <f>IFERROR(IF(INDEX('Memb Hist (Org)'!$A$1:$BS$29,MATCH('Mthly GM (PR)'!E$2,'Memb Hist (Org)'!$A$1:$A$29,0),MATCH('Mthly GM (PR)'!$A293,'Memb Hist (Org)'!$A$1:$BS$1,0))&lt;&gt;1,"",'Mthly Returns (PR)'!E292),"")</f>
        <v/>
      </c>
      <c r="F293" s="46" t="str">
        <f>IFERROR(IF(INDEX('Memb Hist (Org)'!$A$1:$BS$29,MATCH('Mthly GM (PR)'!F$2,'Memb Hist (Org)'!$A$1:$A$29,0),MATCH('Mthly GM (PR)'!$A293,'Memb Hist (Org)'!$A$1:$BS$1,0))&lt;&gt;1,"",'Mthly Returns (PR)'!F292),"")</f>
        <v/>
      </c>
      <c r="G293" s="46">
        <f>IFERROR(IF(INDEX('Memb Hist (Org)'!$A$1:$BS$29,MATCH('Mthly GM (PR)'!G$2,'Memb Hist (Org)'!$A$1:$A$29,0),MATCH('Mthly GM (PR)'!$A293,'Memb Hist (Org)'!$A$1:$BS$1,0))&lt;&gt;1,"",'Mthly Returns (PR)'!G292),"")</f>
        <v>1.3889E-2</v>
      </c>
      <c r="H293" s="46">
        <f>IFERROR(IF(INDEX('Memb Hist (Org)'!$A$1:$BS$29,MATCH('Mthly GM (PR)'!H$2,'Memb Hist (Org)'!$A$1:$A$29,0),MATCH('Mthly GM (PR)'!$A293,'Memb Hist (Org)'!$A$1:$BS$1,0))&lt;&gt;1,"",'Mthly Returns (PR)'!H292),"")</f>
        <v>2.1368000000000002E-2</v>
      </c>
      <c r="I293" s="46">
        <f>IFERROR(IF(INDEX('Memb Hist (Org)'!$A$1:$BS$29,MATCH('Mthly GM (PR)'!I$2,'Memb Hist (Org)'!$A$1:$A$29,0),MATCH('Mthly GM (PR)'!$A293,'Memb Hist (Org)'!$A$1:$BS$1,0))&lt;&gt;1,"",'Mthly Returns (PR)'!I292),"")</f>
        <v>4.9383000000000003E-2</v>
      </c>
      <c r="J293" s="46">
        <f>IFERROR(IF(INDEX('Memb Hist (Org)'!$A$1:$BS$29,MATCH('Mthly GM (PR)'!J$2,'Memb Hist (Org)'!$A$1:$A$29,0),MATCH('Mthly GM (PR)'!$A293,'Memb Hist (Org)'!$A$1:$BS$1,0))&lt;&gt;1,"",'Mthly Returns (PR)'!J292),"")</f>
        <v>5.0000000000000001E-3</v>
      </c>
      <c r="K293" s="46">
        <f>IFERROR(IF(INDEX('Memb Hist (Org)'!$A$1:$BS$29,MATCH('Mthly GM (PR)'!K$2,'Memb Hist (Org)'!$A$1:$A$29,0),MATCH('Mthly GM (PR)'!$A293,'Memb Hist (Org)'!$A$1:$BS$1,0))&lt;&gt;1,"",'Mthly Returns (PR)'!K292),"")</f>
        <v>-2.8169E-2</v>
      </c>
      <c r="L293" s="46" t="str">
        <f>IFERROR(IF(INDEX('Memb Hist (Org)'!$A$1:$BS$29,MATCH('Mthly GM (PR)'!L$2,'Memb Hist (Org)'!$A$1:$A$29,0),MATCH('Mthly GM (PR)'!$A293,'Memb Hist (Org)'!$A$1:$BS$1,0))&lt;&gt;1,"",'Mthly Returns (PR)'!L292),"")</f>
        <v/>
      </c>
      <c r="M293" s="46" t="str">
        <f>IFERROR(IF(INDEX('Memb Hist (Org)'!$A$1:$BS$29,MATCH('Mthly GM (PR)'!M$2,'Memb Hist (Org)'!$A$1:$A$29,0),MATCH('Mthly GM (PR)'!$A293,'Memb Hist (Org)'!$A$1:$BS$1,0))&lt;&gt;1,"",'Mthly Returns (PR)'!M292),"")</f>
        <v/>
      </c>
      <c r="N293" s="46" t="str">
        <f>IFERROR(IF(INDEX('Memb Hist (Org)'!$A$1:$BS$29,MATCH('Mthly GM (PR)'!N$2,'Memb Hist (Org)'!$A$1:$A$29,0),MATCH('Mthly GM (PR)'!$A293,'Memb Hist (Org)'!$A$1:$BS$1,0))&lt;&gt;1,"",'Mthly Returns (PR)'!N292),"")</f>
        <v/>
      </c>
      <c r="O293" s="46">
        <f>IFERROR(IF(INDEX('Memb Hist (Org)'!$A$1:$BS$29,MATCH('Mthly GM (PR)'!O$2,'Memb Hist (Org)'!$A$1:$A$29,0),MATCH('Mthly GM (PR)'!$A293,'Memb Hist (Org)'!$A$1:$BS$1,0))&lt;&gt;1,"",'Mthly Returns (PR)'!O292),"")</f>
        <v>-6.4378000000000005E-2</v>
      </c>
      <c r="P293" s="46" t="str">
        <f>IFERROR(IF(INDEX('Memb Hist (Org)'!$A$1:$BS$29,MATCH('Mthly GM (PR)'!P$2,'Memb Hist (Org)'!$A$1:$A$29,0),MATCH('Mthly GM (PR)'!$A293,'Memb Hist (Org)'!$A$1:$BS$1,0))&lt;&gt;1,"",'Mthly Returns (PR)'!P292),"")</f>
        <v/>
      </c>
      <c r="Q293" s="46">
        <f>IFERROR(IF(INDEX('Memb Hist (Org)'!$A$1:$BS$29,MATCH('Mthly GM (PR)'!Q$2,'Memb Hist (Org)'!$A$1:$A$29,0),MATCH('Mthly GM (PR)'!$A293,'Memb Hist (Org)'!$A$1:$BS$1,0))&lt;&gt;1,"",'Mthly Returns (PR)'!Q292),"")</f>
        <v>-2.6315999999999999E-2</v>
      </c>
      <c r="R293" s="46" t="str">
        <f>IFERROR(IF(INDEX('Memb Hist (Org)'!$A$1:$BS$29,MATCH('Mthly GM (PR)'!R$2,'Memb Hist (Org)'!$A$1:$A$29,0),MATCH('Mthly GM (PR)'!$A293,'Memb Hist (Org)'!$A$1:$BS$1,0))&lt;&gt;1,"",'Mthly Returns (PR)'!R292),"")</f>
        <v/>
      </c>
      <c r="S293" s="46" t="str">
        <f>IFERROR(IF(INDEX('Memb Hist (Org)'!$A$1:$BS$29,MATCH('Mthly GM (PR)'!S$2,'Memb Hist (Org)'!$A$1:$A$29,0),MATCH('Mthly GM (PR)'!$A293,'Memb Hist (Org)'!$A$1:$BS$1,0))&lt;&gt;1,"",'Mthly Returns (PR)'!S292),"")</f>
        <v/>
      </c>
      <c r="T293" s="46">
        <f>IFERROR(IF(INDEX('Memb Hist (Org)'!$A$1:$BS$29,MATCH('Mthly GM (PR)'!T$2,'Memb Hist (Org)'!$A$1:$A$29,0),MATCH('Mthly GM (PR)'!$A293,'Memb Hist (Org)'!$A$1:$BS$1,0))&lt;&gt;1,"",'Mthly Returns (PR)'!T292),"")</f>
        <v>-2.5510000000000001E-2</v>
      </c>
      <c r="U293" s="46">
        <f>IFERROR(IF(INDEX('Memb Hist (Org)'!$A$1:$BS$29,MATCH('Mthly GM (PR)'!U$2,'Memb Hist (Org)'!$A$1:$A$29,0),MATCH('Mthly GM (PR)'!$A293,'Memb Hist (Org)'!$A$1:$BS$1,0))&lt;&gt;1,"",'Mthly Returns (PR)'!U292),"")</f>
        <v>-2.1583000000000001E-2</v>
      </c>
      <c r="V293" s="46">
        <f>IFERROR(IF(INDEX('Memb Hist (Org)'!$A$1:$BS$29,MATCH('Mthly GM (PR)'!V$2,'Memb Hist (Org)'!$A$1:$A$29,0),MATCH('Mthly GM (PR)'!$A293,'Memb Hist (Org)'!$A$1:$BS$1,0))&lt;&gt;1,"",'Mthly Returns (PR)'!V292),"")</f>
        <v>5.3571000000000001E-2</v>
      </c>
      <c r="W293" s="46">
        <f>IFERROR(IF(INDEX('Memb Hist (Org)'!$A$1:$BS$29,MATCH('Mthly GM (PR)'!W$2,'Memb Hist (Org)'!$A$1:$A$29,0),MATCH('Mthly GM (PR)'!$A293,'Memb Hist (Org)'!$A$1:$BS$1,0))&lt;&gt;1,"",'Mthly Returns (PR)'!W292),"")</f>
        <v>2.7028E-2</v>
      </c>
      <c r="X293" s="46">
        <f>IFERROR(IF(INDEX('Memb Hist (Org)'!$A$1:$BS$29,MATCH('Mthly GM (PR)'!X$2,'Memb Hist (Org)'!$A$1:$A$29,0),MATCH('Mthly GM (PR)'!$A293,'Memb Hist (Org)'!$A$1:$BS$1,0))&lt;&gt;1,"",'Mthly Returns (PR)'!X292),"")</f>
        <v>3.7974000000000001E-2</v>
      </c>
      <c r="Y293" s="46">
        <f>IFERROR(IF(INDEX('Memb Hist (Org)'!$A$1:$BS$29,MATCH('Mthly GM (PR)'!Y$2,'Memb Hist (Org)'!$A$1:$A$29,0),MATCH('Mthly GM (PR)'!$A293,'Memb Hist (Org)'!$A$1:$BS$1,0))&lt;&gt;1,"",'Mthly Returns (PR)'!Y292),"")</f>
        <v>3.3556999999999997E-2</v>
      </c>
      <c r="Z293" s="46" t="str">
        <f>IFERROR(IF(INDEX('Memb Hist (Org)'!$A$1:$BS$29,MATCH('Mthly GM (PR)'!Z$2,'Memb Hist (Org)'!$A$1:$A$29,0),MATCH('Mthly GM (PR)'!$A293,'Memb Hist (Org)'!$A$1:$BS$1,0))&lt;&gt;1,"",'Mthly Returns (PR)'!Z292),"")</f>
        <v/>
      </c>
      <c r="AA293" s="46" t="str">
        <f>IFERROR(IF(INDEX('Memb Hist (Org)'!$A$1:$BS$29,MATCH('Mthly GM (PR)'!AA$2,'Memb Hist (Org)'!$A$1:$A$29,0),MATCH('Mthly GM (PR)'!$A293,'Memb Hist (Org)'!$A$1:$BS$1,0))&lt;&gt;1,"",'Mthly Returns (PR)'!AA292),"")</f>
        <v/>
      </c>
      <c r="AB293" s="46" t="str">
        <f>IFERROR(IF(INDEX('Memb Hist (Org)'!$A$1:$BS$29,MATCH('Mthly GM (PR)'!AB$2,'Memb Hist (Org)'!$A$1:$A$29,0),MATCH('Mthly GM (PR)'!$A293,'Memb Hist (Org)'!$A$1:$BS$1,0))&lt;&gt;1,"",'Mthly Returns (PR)'!AB292),"")</f>
        <v/>
      </c>
      <c r="AC293" s="46">
        <f>IFERROR(IF(INDEX('Memb Hist (Org)'!$A$1:$BS$29,MATCH('Mthly GM (PR)'!AC$2,'Memb Hist (Org)'!$A$1:$A$29,0),MATCH('Mthly GM (PR)'!$A293,'Memb Hist (Org)'!$A$1:$BS$1,0))&lt;&gt;1,"",'Mthly Returns (PR)'!AC292),"")</f>
        <v>-1.9455E-2</v>
      </c>
      <c r="AD293" s="46" t="str">
        <f>IFERROR(IF(INDEX('Memb Hist (Org)'!$A$1:$BS$29,MATCH('Mthly GM (PR)'!AD$2,'Memb Hist (Org)'!$A$1:$A$29,0),MATCH('Mthly GM (PR)'!$A293,'Memb Hist (Org)'!$A$1:$BS$1,0))&lt;&gt;1,"",'Mthly Returns (PR)'!AD292),"")</f>
        <v/>
      </c>
      <c r="AE293" s="46" t="str">
        <f>IFERROR(IF(INDEX('Memb Hist (Org)'!$A$1:$BS$29,MATCH('Mthly GM (PR)'!AE$2,'Memb Hist (Org)'!$A$1:$A$29,0),MATCH('Mthly GM (PR)'!$A293,'Memb Hist (Org)'!$A$1:$BS$1,0))&lt;&gt;1,"",'Mthly Returns (PR)'!AE292),"")</f>
        <v/>
      </c>
      <c r="AF293" s="42">
        <f>IFERROR(IF($C293=7,INDEX('Gross Margin'!$A$32:$BS$60,MATCH('Mthly GM (PR)'!AF$2,'Gross Margin'!$A$32:$A$60,0),MATCH('Mthly GM (PR)'!$A293,'Gross Margin'!$A$32:$BS$32,0)),AF292*(1+D292)),"")</f>
        <v>6.4783607243781099E-2</v>
      </c>
      <c r="AG293" s="42" t="str">
        <f>IFERROR(IF($C293=7,INDEX('Gross Margin'!$A$32:$BS$60,MATCH('Mthly GM (PR)'!AG$2,'Gross Margin'!$A$32:$A$60,0),MATCH('Mthly GM (PR)'!$A293,'Gross Margin'!$A$32:$BS$32,0)),AG292*(1+E292)),"")</f>
        <v/>
      </c>
      <c r="AH293" s="42" t="str">
        <f>IFERROR(IF($C293=7,INDEX('Gross Margin'!$A$32:$BS$60,MATCH('Mthly GM (PR)'!AH$2,'Gross Margin'!$A$32:$A$60,0),MATCH('Mthly GM (PR)'!$A293,'Gross Margin'!$A$32:$BS$32,0)),AH292*(1+F292)),"")</f>
        <v/>
      </c>
      <c r="AI293" s="42">
        <f>IFERROR(IF($C293=7,INDEX('Gross Margin'!$A$32:$BS$60,MATCH('Mthly GM (PR)'!AI$2,'Gross Margin'!$A$32:$A$60,0),MATCH('Mthly GM (PR)'!$A293,'Gross Margin'!$A$32:$BS$32,0)),AI292*(1+G292)),"")</f>
        <v>6.7127238168550762E-2</v>
      </c>
      <c r="AJ293" s="42">
        <f>IFERROR(IF($C293=7,INDEX('Gross Margin'!$A$32:$BS$60,MATCH('Mthly GM (PR)'!AJ$2,'Gross Margin'!$A$32:$A$60,0),MATCH('Mthly GM (PR)'!$A293,'Gross Margin'!$A$32:$BS$32,0)),AJ292*(1+H292)),"")</f>
        <v>8.1605283276348833E-2</v>
      </c>
      <c r="AK293" s="42">
        <f>IFERROR(IF($C293=7,INDEX('Gross Margin'!$A$32:$BS$60,MATCH('Mthly GM (PR)'!AK$2,'Gross Margin'!$A$32:$A$60,0),MATCH('Mthly GM (PR)'!$A293,'Gross Margin'!$A$32:$BS$32,0)),AK292*(1+I292)),"")</f>
        <v>4.2658741821077199E-2</v>
      </c>
      <c r="AL293" s="42">
        <f>IFERROR(IF($C293=7,INDEX('Gross Margin'!$A$32:$BS$60,MATCH('Mthly GM (PR)'!AL$2,'Gross Margin'!$A$32:$A$60,0),MATCH('Mthly GM (PR)'!$A293,'Gross Margin'!$A$32:$BS$32,0)),AL292*(1+J292)),"")</f>
        <v>4.1178719406179766E-2</v>
      </c>
      <c r="AM293" s="42">
        <f>IFERROR(IF($C293=7,INDEX('Gross Margin'!$A$32:$BS$60,MATCH('Mthly GM (PR)'!AM$2,'Gross Margin'!$A$32:$A$60,0),MATCH('Mthly GM (PR)'!$A293,'Gross Margin'!$A$32:$BS$32,0)),AM292*(1+K292)),"")</f>
        <v>0</v>
      </c>
      <c r="AN293" s="42" t="str">
        <f>IFERROR(IF($C293=7,INDEX('Gross Margin'!$A$32:$BS$60,MATCH('Mthly GM (PR)'!AN$2,'Gross Margin'!$A$32:$A$60,0),MATCH('Mthly GM (PR)'!$A293,'Gross Margin'!$A$32:$BS$32,0)),AN292*(1+L292)),"")</f>
        <v/>
      </c>
      <c r="AO293" s="42" t="str">
        <f>IFERROR(IF($C293=7,INDEX('Gross Margin'!$A$32:$BS$60,MATCH('Mthly GM (PR)'!AO$2,'Gross Margin'!$A$32:$A$60,0),MATCH('Mthly GM (PR)'!$A293,'Gross Margin'!$A$32:$BS$32,0)),AO292*(1+M292)),"")</f>
        <v/>
      </c>
      <c r="AP293" s="42" t="str">
        <f>IFERROR(IF($C293=7,INDEX('Gross Margin'!$A$32:$BS$60,MATCH('Mthly GM (PR)'!AP$2,'Gross Margin'!$A$32:$A$60,0),MATCH('Mthly GM (PR)'!$A293,'Gross Margin'!$A$32:$BS$32,0)),AP292*(1+N292)),"")</f>
        <v/>
      </c>
      <c r="AQ293" s="42">
        <f>IFERROR(IF($C293=7,INDEX('Gross Margin'!$A$32:$BS$60,MATCH('Mthly GM (PR)'!AQ$2,'Gross Margin'!$A$32:$A$60,0),MATCH('Mthly GM (PR)'!$A293,'Gross Margin'!$A$32:$BS$32,0)),AQ292*(1+O292)),"")</f>
        <v>7.4916753751050086E-2</v>
      </c>
      <c r="AR293" s="42" t="str">
        <f>IFERROR(IF($C293=7,INDEX('Gross Margin'!$A$32:$BS$60,MATCH('Mthly GM (PR)'!AR$2,'Gross Margin'!$A$32:$A$60,0),MATCH('Mthly GM (PR)'!$A293,'Gross Margin'!$A$32:$BS$32,0)),AR292*(1+P292)),"")</f>
        <v/>
      </c>
      <c r="AS293" s="42">
        <f>IFERROR(IF($C293=7,INDEX('Gross Margin'!$A$32:$BS$60,MATCH('Mthly GM (PR)'!AS$2,'Gross Margin'!$A$32:$A$60,0),MATCH('Mthly GM (PR)'!$A293,'Gross Margin'!$A$32:$BS$32,0)),AS292*(1+Q292)),"")</f>
        <v>3.7992458136185771E-2</v>
      </c>
      <c r="AT293" s="42" t="str">
        <f>IFERROR(IF($C293=7,INDEX('Gross Margin'!$A$32:$BS$60,MATCH('Mthly GM (PR)'!AT$2,'Gross Margin'!$A$32:$A$60,0),MATCH('Mthly GM (PR)'!$A293,'Gross Margin'!$A$32:$BS$32,0)),AT292*(1+R292)),"")</f>
        <v/>
      </c>
      <c r="AU293" s="42" t="str">
        <f>IFERROR(IF($C293=7,INDEX('Gross Margin'!$A$32:$BS$60,MATCH('Mthly GM (PR)'!AU$2,'Gross Margin'!$A$32:$A$60,0),MATCH('Mthly GM (PR)'!$A293,'Gross Margin'!$A$32:$BS$32,0)),AU292*(1+S292)),"")</f>
        <v/>
      </c>
      <c r="AV293" s="42">
        <f>IFERROR(IF($C293=7,INDEX('Gross Margin'!$A$32:$BS$60,MATCH('Mthly GM (PR)'!AV$2,'Gross Margin'!$A$32:$A$60,0),MATCH('Mthly GM (PR)'!$A293,'Gross Margin'!$A$32:$BS$32,0)),AV292*(1+T292)),"")</f>
        <v>6.7704277790581663E-2</v>
      </c>
      <c r="AW293" s="42">
        <f>IFERROR(IF($C293=7,INDEX('Gross Margin'!$A$32:$BS$60,MATCH('Mthly GM (PR)'!AW$2,'Gross Margin'!$A$32:$A$60,0),MATCH('Mthly GM (PR)'!$A293,'Gross Margin'!$A$32:$BS$32,0)),AW292*(1+U292)),"")</f>
        <v>9.6174688615074375E-2</v>
      </c>
      <c r="AX293" s="42">
        <f>IFERROR(IF($C293=7,INDEX('Gross Margin'!$A$32:$BS$60,MATCH('Mthly GM (PR)'!AX$2,'Gross Margin'!$A$32:$A$60,0),MATCH('Mthly GM (PR)'!$A293,'Gross Margin'!$A$32:$BS$32,0)),AX292*(1+V292)),"")</f>
        <v>7.2236038103088193E-2</v>
      </c>
      <c r="AY293" s="42">
        <f>IFERROR(IF($C293=7,INDEX('Gross Margin'!$A$32:$BS$60,MATCH('Mthly GM (PR)'!AY$2,'Gross Margin'!$A$32:$A$60,0),MATCH('Mthly GM (PR)'!$A293,'Gross Margin'!$A$32:$BS$32,0)),AY292*(1+W292)),"")</f>
        <v>5.1755332464934543E-2</v>
      </c>
      <c r="AZ293" s="42">
        <f>IFERROR(IF($C293=7,INDEX('Gross Margin'!$A$32:$BS$60,MATCH('Mthly GM (PR)'!AZ$2,'Gross Margin'!$A$32:$A$60,0),MATCH('Mthly GM (PR)'!$A293,'Gross Margin'!$A$32:$BS$32,0)),AZ292*(1+X292)),"")</f>
        <v>4.1944400787911194E-2</v>
      </c>
      <c r="BA293" s="42">
        <f>IFERROR(IF($C293=7,INDEX('Gross Margin'!$A$32:$BS$60,MATCH('Mthly GM (PR)'!BA$2,'Gross Margin'!$A$32:$A$60,0),MATCH('Mthly GM (PR)'!$A293,'Gross Margin'!$A$32:$BS$32,0)),BA292*(1+Y292)),"")</f>
        <v>6.1174124757118913E-2</v>
      </c>
      <c r="BB293" s="42" t="str">
        <f>IFERROR(IF($C293=7,INDEX('Gross Margin'!$A$32:$BS$60,MATCH('Mthly GM (PR)'!BB$2,'Gross Margin'!$A$32:$A$60,0),MATCH('Mthly GM (PR)'!$A293,'Gross Margin'!$A$32:$BS$32,0)),BB292*(1+Z292)),"")</f>
        <v/>
      </c>
      <c r="BC293" s="42" t="str">
        <f>IFERROR(IF($C293=7,INDEX('Gross Margin'!$A$32:$BS$60,MATCH('Mthly GM (PR)'!BC$2,'Gross Margin'!$A$32:$A$60,0),MATCH('Mthly GM (PR)'!$A293,'Gross Margin'!$A$32:$BS$32,0)),BC292*(1+AA292)),"")</f>
        <v/>
      </c>
      <c r="BD293" s="42" t="str">
        <f>IFERROR(IF($C293=7,INDEX('Gross Margin'!$A$32:$BS$60,MATCH('Mthly GM (PR)'!BD$2,'Gross Margin'!$A$32:$A$60,0),MATCH('Mthly GM (PR)'!$A293,'Gross Margin'!$A$32:$BS$32,0)),BD292*(1+AB292)),"")</f>
        <v/>
      </c>
      <c r="BE293" s="42">
        <f>IFERROR(IF($C293=7,INDEX('Gross Margin'!$A$32:$BS$60,MATCH('Mthly GM (PR)'!BE$2,'Gross Margin'!$A$32:$A$60,0),MATCH('Mthly GM (PR)'!$A293,'Gross Margin'!$A$32:$BS$32,0)),BE292*(1+AC292)),"")</f>
        <v>7.0290069391274315E-2</v>
      </c>
      <c r="BF293" s="42" t="str">
        <f>IFERROR(IF($C293=7,INDEX('Gross Margin'!$A$32:$BS$60,MATCH('Mthly GM (PR)'!BF$2,'Gross Margin'!$A$32:$A$60,0),MATCH('Mthly GM (PR)'!$A293,'Gross Margin'!$A$32:$BS$32,0)),BF292*(1+AD292)),"")</f>
        <v/>
      </c>
      <c r="BG293" s="42" t="str">
        <f>IFERROR(IF($C293=7,INDEX('Gross Margin'!$A$32:$BS$60,MATCH('Mthly GM (PR)'!BG$2,'Gross Margin'!$A$32:$A$60,0),MATCH('Mthly GM (PR)'!$A293,'Gross Margin'!$A$32:$BS$32,0)),BG292*(1+AE292)),"")</f>
        <v/>
      </c>
      <c r="BH293" s="44">
        <f t="shared" si="247"/>
        <v>7.4332191721644833E-2</v>
      </c>
      <c r="BI293" s="44" t="str">
        <f t="shared" si="248"/>
        <v/>
      </c>
      <c r="BJ293" s="44" t="str">
        <f t="shared" si="249"/>
        <v/>
      </c>
      <c r="BK293" s="44">
        <f t="shared" si="250"/>
        <v>7.70212550609123E-2</v>
      </c>
      <c r="BL293" s="44">
        <f t="shared" si="251"/>
        <v>9.3633247978469031E-2</v>
      </c>
      <c r="BM293" s="44">
        <f t="shared" si="252"/>
        <v>4.8946298462761981E-2</v>
      </c>
      <c r="BN293" s="44">
        <f t="shared" si="253"/>
        <v>4.7248132606042902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8.5958882808596301E-2</v>
      </c>
      <c r="BT293" s="44" t="str">
        <f t="shared" si="259"/>
        <v/>
      </c>
      <c r="BU293" s="44">
        <f t="shared" si="260"/>
        <v>4.3592241962207526E-2</v>
      </c>
      <c r="BV293" s="44" t="str">
        <f t="shared" si="261"/>
        <v/>
      </c>
      <c r="BW293" s="44" t="str">
        <f t="shared" si="262"/>
        <v/>
      </c>
      <c r="BX293" s="44">
        <f t="shared" si="263"/>
        <v>7.7683345698353681E-2</v>
      </c>
      <c r="BY293" s="44">
        <f t="shared" si="264"/>
        <v>0.11035006689275484</v>
      </c>
      <c r="BZ293" s="44">
        <f t="shared" si="265"/>
        <v>8.2883051159616222E-2</v>
      </c>
      <c r="CA293" s="44">
        <f t="shared" si="266"/>
        <v>5.9383653659858288E-2</v>
      </c>
      <c r="CB293" s="44">
        <f t="shared" si="267"/>
        <v>4.8126669286632236E-2</v>
      </c>
      <c r="CC293" s="44">
        <f t="shared" si="268"/>
        <v>7.0190700445852239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0650262256297525E-2</v>
      </c>
      <c r="CH293" s="44" t="str">
        <f t="shared" si="273"/>
        <v/>
      </c>
      <c r="CI293" s="44" t="str">
        <f t="shared" si="274"/>
        <v/>
      </c>
      <c r="CJ293" s="48">
        <f t="shared" si="275"/>
        <v>3.6083819149355266E-3</v>
      </c>
      <c r="CK293" s="48" t="str">
        <f t="shared" si="276"/>
        <v/>
      </c>
      <c r="CL293" s="48" t="str">
        <f t="shared" si="277"/>
        <v/>
      </c>
      <c r="CM293" s="48">
        <f t="shared" si="278"/>
        <v>1.069748211541011E-3</v>
      </c>
      <c r="CN293" s="48">
        <f t="shared" si="279"/>
        <v>2.0007552428039266E-3</v>
      </c>
      <c r="CO293" s="48">
        <f t="shared" si="280"/>
        <v>2.4171150569865752E-3</v>
      </c>
      <c r="CP293" s="48">
        <f t="shared" si="281"/>
        <v>2.362406630302145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5.533860957451813E-3</v>
      </c>
      <c r="CV293" s="48" t="str">
        <f t="shared" si="287"/>
        <v/>
      </c>
      <c r="CW293" s="48">
        <f t="shared" si="288"/>
        <v>-1.1471734394774532E-3</v>
      </c>
      <c r="CX293" s="48" t="str">
        <f t="shared" si="289"/>
        <v/>
      </c>
      <c r="CY293" s="48" t="str">
        <f t="shared" si="290"/>
        <v/>
      </c>
      <c r="CZ293" s="48">
        <f t="shared" si="291"/>
        <v>-1.9817021487650026E-3</v>
      </c>
      <c r="DA293" s="48">
        <f t="shared" si="292"/>
        <v>-2.3816854937463278E-3</v>
      </c>
      <c r="DB293" s="48">
        <f t="shared" si="293"/>
        <v>4.4401279336718008E-3</v>
      </c>
      <c r="DC293" s="48">
        <f t="shared" si="294"/>
        <v>1.6050213911186497E-3</v>
      </c>
      <c r="DD293" s="48">
        <f t="shared" si="295"/>
        <v>1.8275621394905725E-3</v>
      </c>
      <c r="DE293" s="48">
        <f t="shared" si="296"/>
        <v>2.3553893348614635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690508521962684E-3</v>
      </c>
      <c r="DJ293" s="48" t="str">
        <f t="shared" si="301"/>
        <v/>
      </c>
      <c r="DK293" s="48" t="str">
        <f t="shared" si="302"/>
        <v/>
      </c>
      <c r="DL293" s="37">
        <f t="shared" si="304"/>
        <v>6.9468689968028739E-3</v>
      </c>
      <c r="DM293" s="39">
        <f t="shared" si="305"/>
        <v>1.0069468689968029</v>
      </c>
      <c r="DN293" s="39">
        <f>PRODUCT($DM$142:DM293)</f>
        <v>0.71139556509833624</v>
      </c>
      <c r="DO293" s="36">
        <f>DL293-'1M RF rate'!C153</f>
        <v>6.9162444058591937E-4</v>
      </c>
      <c r="DP293" s="39">
        <f t="shared" si="306"/>
        <v>1.0006916244405859</v>
      </c>
      <c r="DQ293" s="39">
        <f>PRODUCT($DP$142:DP293)</f>
        <v>0.40018647459306889</v>
      </c>
      <c r="DR293" s="36">
        <f>DL293-'DJUA Monthly (PR)'!C153</f>
        <v>7.2685051173658919E-3</v>
      </c>
      <c r="DS293" s="39">
        <f t="shared" si="307"/>
        <v>1.007268505117366</v>
      </c>
      <c r="DT293" s="39">
        <f>PRODUCT($DS$142:DS293)</f>
        <v>0.88008959730180458</v>
      </c>
      <c r="DW293" s="125">
        <f t="shared" si="303"/>
        <v>-1.6720204849618558E-2</v>
      </c>
      <c r="DX293" s="124">
        <f t="shared" si="308"/>
        <v>0.26588995032365181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GM (PR)'!D$2,'Memb Hist (Org)'!$A$1:$A$29,0),MATCH('Mthly GM (PR)'!$A294,'Memb Hist (Org)'!$A$1:$BS$1,0))&lt;&gt;1,"",'Mthly Returns (PR)'!D293),"")</f>
        <v>-6.6350999999999993E-2</v>
      </c>
      <c r="E294" s="46" t="str">
        <f>IFERROR(IF(INDEX('Memb Hist (Org)'!$A$1:$BS$29,MATCH('Mthly GM (PR)'!E$2,'Memb Hist (Org)'!$A$1:$A$29,0),MATCH('Mthly GM (PR)'!$A294,'Memb Hist (Org)'!$A$1:$BS$1,0))&lt;&gt;1,"",'Mthly Returns (PR)'!E293),"")</f>
        <v/>
      </c>
      <c r="F294" s="46" t="str">
        <f>IFERROR(IF(INDEX('Memb Hist (Org)'!$A$1:$BS$29,MATCH('Mthly GM (PR)'!F$2,'Memb Hist (Org)'!$A$1:$A$29,0),MATCH('Mthly GM (PR)'!$A294,'Memb Hist (Org)'!$A$1:$BS$1,0))&lt;&gt;1,"",'Mthly Returns (PR)'!F293),"")</f>
        <v/>
      </c>
      <c r="G294" s="46">
        <f>IFERROR(IF(INDEX('Memb Hist (Org)'!$A$1:$BS$29,MATCH('Mthly GM (PR)'!G$2,'Memb Hist (Org)'!$A$1:$A$29,0),MATCH('Mthly GM (PR)'!$A294,'Memb Hist (Org)'!$A$1:$BS$1,0))&lt;&gt;1,"",'Mthly Returns (PR)'!G293),"")</f>
        <v>-6.3926999999999998E-2</v>
      </c>
      <c r="H294" s="46">
        <f>IFERROR(IF(INDEX('Memb Hist (Org)'!$A$1:$BS$29,MATCH('Mthly GM (PR)'!H$2,'Memb Hist (Org)'!$A$1:$A$29,0),MATCH('Mthly GM (PR)'!$A294,'Memb Hist (Org)'!$A$1:$BS$1,0))&lt;&gt;1,"",'Mthly Returns (PR)'!H293),"")</f>
        <v>-5.8576999999999997E-2</v>
      </c>
      <c r="I294" s="46">
        <f>IFERROR(IF(INDEX('Memb Hist (Org)'!$A$1:$BS$29,MATCH('Mthly GM (PR)'!I$2,'Memb Hist (Org)'!$A$1:$A$29,0),MATCH('Mthly GM (PR)'!$A294,'Memb Hist (Org)'!$A$1:$BS$1,0))&lt;&gt;1,"",'Mthly Returns (PR)'!I293),"")</f>
        <v>-5.8824000000000001E-2</v>
      </c>
      <c r="J294" s="46">
        <f>IFERROR(IF(INDEX('Memb Hist (Org)'!$A$1:$BS$29,MATCH('Mthly GM (PR)'!J$2,'Memb Hist (Org)'!$A$1:$A$29,0),MATCH('Mthly GM (PR)'!$A294,'Memb Hist (Org)'!$A$1:$BS$1,0))&lt;&gt;1,"",'Mthly Returns (PR)'!J293),"")</f>
        <v>1.4925000000000001E-2</v>
      </c>
      <c r="K294" s="46">
        <f>IFERROR(IF(INDEX('Memb Hist (Org)'!$A$1:$BS$29,MATCH('Mthly GM (PR)'!K$2,'Memb Hist (Org)'!$A$1:$A$29,0),MATCH('Mthly GM (PR)'!$A294,'Memb Hist (Org)'!$A$1:$BS$1,0))&lt;&gt;1,"",'Mthly Returns (PR)'!K293),"")</f>
        <v>-5.7972000000000003E-2</v>
      </c>
      <c r="L294" s="46" t="str">
        <f>IFERROR(IF(INDEX('Memb Hist (Org)'!$A$1:$BS$29,MATCH('Mthly GM (PR)'!L$2,'Memb Hist (Org)'!$A$1:$A$29,0),MATCH('Mthly GM (PR)'!$A294,'Memb Hist (Org)'!$A$1:$BS$1,0))&lt;&gt;1,"",'Mthly Returns (PR)'!L293),"")</f>
        <v/>
      </c>
      <c r="M294" s="46" t="str">
        <f>IFERROR(IF(INDEX('Memb Hist (Org)'!$A$1:$BS$29,MATCH('Mthly GM (PR)'!M$2,'Memb Hist (Org)'!$A$1:$A$29,0),MATCH('Mthly GM (PR)'!$A294,'Memb Hist (Org)'!$A$1:$BS$1,0))&lt;&gt;1,"",'Mthly Returns (PR)'!M293),"")</f>
        <v/>
      </c>
      <c r="N294" s="46" t="str">
        <f>IFERROR(IF(INDEX('Memb Hist (Org)'!$A$1:$BS$29,MATCH('Mthly GM (PR)'!N$2,'Memb Hist (Org)'!$A$1:$A$29,0),MATCH('Mthly GM (PR)'!$A294,'Memb Hist (Org)'!$A$1:$BS$1,0))&lt;&gt;1,"",'Mthly Returns (PR)'!N293),"")</f>
        <v/>
      </c>
      <c r="O294" s="46">
        <f>IFERROR(IF(INDEX('Memb Hist (Org)'!$A$1:$BS$29,MATCH('Mthly GM (PR)'!O$2,'Memb Hist (Org)'!$A$1:$A$29,0),MATCH('Mthly GM (PR)'!$A294,'Memb Hist (Org)'!$A$1:$BS$1,0))&lt;&gt;1,"",'Mthly Returns (PR)'!O293),"")</f>
        <v>-6.4219999999999999E-2</v>
      </c>
      <c r="P294" s="46" t="str">
        <f>IFERROR(IF(INDEX('Memb Hist (Org)'!$A$1:$BS$29,MATCH('Mthly GM (PR)'!P$2,'Memb Hist (Org)'!$A$1:$A$29,0),MATCH('Mthly GM (PR)'!$A294,'Memb Hist (Org)'!$A$1:$BS$1,0))&lt;&gt;1,"",'Mthly Returns (PR)'!P293),"")</f>
        <v/>
      </c>
      <c r="Q294" s="46">
        <f>IFERROR(IF(INDEX('Memb Hist (Org)'!$A$1:$BS$29,MATCH('Mthly GM (PR)'!Q$2,'Memb Hist (Org)'!$A$1:$A$29,0),MATCH('Mthly GM (PR)'!$A294,'Memb Hist (Org)'!$A$1:$BS$1,0))&lt;&gt;1,"",'Mthly Returns (PR)'!Q293),"")</f>
        <v>-2.7026999999999999E-2</v>
      </c>
      <c r="R294" s="46" t="str">
        <f>IFERROR(IF(INDEX('Memb Hist (Org)'!$A$1:$BS$29,MATCH('Mthly GM (PR)'!R$2,'Memb Hist (Org)'!$A$1:$A$29,0),MATCH('Mthly GM (PR)'!$A294,'Memb Hist (Org)'!$A$1:$BS$1,0))&lt;&gt;1,"",'Mthly Returns (PR)'!R293),"")</f>
        <v/>
      </c>
      <c r="S294" s="46" t="str">
        <f>IFERROR(IF(INDEX('Memb Hist (Org)'!$A$1:$BS$29,MATCH('Mthly GM (PR)'!S$2,'Memb Hist (Org)'!$A$1:$A$29,0),MATCH('Mthly GM (PR)'!$A294,'Memb Hist (Org)'!$A$1:$BS$1,0))&lt;&gt;1,"",'Mthly Returns (PR)'!S293),"")</f>
        <v/>
      </c>
      <c r="T294" s="46">
        <f>IFERROR(IF(INDEX('Memb Hist (Org)'!$A$1:$BS$29,MATCH('Mthly GM (PR)'!T$2,'Memb Hist (Org)'!$A$1:$A$29,0),MATCH('Mthly GM (PR)'!$A294,'Memb Hist (Org)'!$A$1:$BS$1,0))&lt;&gt;1,"",'Mthly Returns (PR)'!T293),"")</f>
        <v>-6.2827999999999995E-2</v>
      </c>
      <c r="U294" s="46">
        <f>IFERROR(IF(INDEX('Memb Hist (Org)'!$A$1:$BS$29,MATCH('Mthly GM (PR)'!U$2,'Memb Hist (Org)'!$A$1:$A$29,0),MATCH('Mthly GM (PR)'!$A294,'Memb Hist (Org)'!$A$1:$BS$1,0))&lt;&gt;1,"",'Mthly Returns (PR)'!U293),"")</f>
        <v>0</v>
      </c>
      <c r="V294" s="46">
        <f>IFERROR(IF(INDEX('Memb Hist (Org)'!$A$1:$BS$29,MATCH('Mthly GM (PR)'!V$2,'Memb Hist (Org)'!$A$1:$A$29,0),MATCH('Mthly GM (PR)'!$A294,'Memb Hist (Org)'!$A$1:$BS$1,0))&lt;&gt;1,"",'Mthly Returns (PR)'!V293),"")</f>
        <v>1.2711999999999999E-2</v>
      </c>
      <c r="W294" s="46">
        <f>IFERROR(IF(INDEX('Memb Hist (Org)'!$A$1:$BS$29,MATCH('Mthly GM (PR)'!W$2,'Memb Hist (Org)'!$A$1:$A$29,0),MATCH('Mthly GM (PR)'!$A294,'Memb Hist (Org)'!$A$1:$BS$1,0))&lt;&gt;1,"",'Mthly Returns (PR)'!W293),"")</f>
        <v>-3.3333000000000002E-2</v>
      </c>
      <c r="X294" s="46">
        <f>IFERROR(IF(INDEX('Memb Hist (Org)'!$A$1:$BS$29,MATCH('Mthly GM (PR)'!X$2,'Memb Hist (Org)'!$A$1:$A$29,0),MATCH('Mthly GM (PR)'!$A294,'Memb Hist (Org)'!$A$1:$BS$1,0))&lt;&gt;1,"",'Mthly Returns (PR)'!X293),"")</f>
        <v>-2.4844999999999999E-2</v>
      </c>
      <c r="Y294" s="46">
        <f>IFERROR(IF(INDEX('Memb Hist (Org)'!$A$1:$BS$29,MATCH('Mthly GM (PR)'!Y$2,'Memb Hist (Org)'!$A$1:$A$29,0),MATCH('Mthly GM (PR)'!$A294,'Memb Hist (Org)'!$A$1:$BS$1,0))&lt;&gt;1,"",'Mthly Returns (PR)'!Y293),"")</f>
        <v>2.5974000000000001E-2</v>
      </c>
      <c r="Z294" s="46" t="str">
        <f>IFERROR(IF(INDEX('Memb Hist (Org)'!$A$1:$BS$29,MATCH('Mthly GM (PR)'!Z$2,'Memb Hist (Org)'!$A$1:$A$29,0),MATCH('Mthly GM (PR)'!$A294,'Memb Hist (Org)'!$A$1:$BS$1,0))&lt;&gt;1,"",'Mthly Returns (PR)'!Z293),"")</f>
        <v/>
      </c>
      <c r="AA294" s="46" t="str">
        <f>IFERROR(IF(INDEX('Memb Hist (Org)'!$A$1:$BS$29,MATCH('Mthly GM (PR)'!AA$2,'Memb Hist (Org)'!$A$1:$A$29,0),MATCH('Mthly GM (PR)'!$A294,'Memb Hist (Org)'!$A$1:$BS$1,0))&lt;&gt;1,"",'Mthly Returns (PR)'!AA293),"")</f>
        <v/>
      </c>
      <c r="AB294" s="46" t="str">
        <f>IFERROR(IF(INDEX('Memb Hist (Org)'!$A$1:$BS$29,MATCH('Mthly GM (PR)'!AB$2,'Memb Hist (Org)'!$A$1:$A$29,0),MATCH('Mthly GM (PR)'!$A294,'Memb Hist (Org)'!$A$1:$BS$1,0))&lt;&gt;1,"",'Mthly Returns (PR)'!AB293),"")</f>
        <v/>
      </c>
      <c r="AC294" s="46">
        <f>IFERROR(IF(INDEX('Memb Hist (Org)'!$A$1:$BS$29,MATCH('Mthly GM (PR)'!AC$2,'Memb Hist (Org)'!$A$1:$A$29,0),MATCH('Mthly GM (PR)'!$A294,'Memb Hist (Org)'!$A$1:$BS$1,0))&lt;&gt;1,"",'Mthly Returns (PR)'!AC293),"")</f>
        <v>-1.5873000000000002E-2</v>
      </c>
      <c r="AD294" s="46" t="str">
        <f>IFERROR(IF(INDEX('Memb Hist (Org)'!$A$1:$BS$29,MATCH('Mthly GM (PR)'!AD$2,'Memb Hist (Org)'!$A$1:$A$29,0),MATCH('Mthly GM (PR)'!$A294,'Memb Hist (Org)'!$A$1:$BS$1,0))&lt;&gt;1,"",'Mthly Returns (PR)'!AD293),"")</f>
        <v/>
      </c>
      <c r="AE294" s="46" t="str">
        <f>IFERROR(IF(INDEX('Memb Hist (Org)'!$A$1:$BS$29,MATCH('Mthly GM (PR)'!AE$2,'Memb Hist (Org)'!$A$1:$A$29,0),MATCH('Mthly GM (PR)'!$A294,'Memb Hist (Org)'!$A$1:$BS$1,0))&lt;&gt;1,"",'Mthly Returns (PR)'!AE293),"")</f>
        <v/>
      </c>
      <c r="AF294" s="42">
        <f>IFERROR(IF($C294=7,INDEX('Gross Margin'!$A$32:$BS$60,MATCH('Mthly GM (PR)'!AF$2,'Gross Margin'!$A$32:$A$60,0),MATCH('Mthly GM (PR)'!$A294,'Gross Margin'!$A$32:$BS$32,0)),AF293*(1+D293)),"")</f>
        <v>6.7928462673823201E-2</v>
      </c>
      <c r="AG294" s="42" t="str">
        <f>IFERROR(IF($C294=7,INDEX('Gross Margin'!$A$32:$BS$60,MATCH('Mthly GM (PR)'!AG$2,'Gross Margin'!$A$32:$A$60,0),MATCH('Mthly GM (PR)'!$A294,'Gross Margin'!$A$32:$BS$32,0)),AG293*(1+E293)),"")</f>
        <v/>
      </c>
      <c r="AH294" s="42" t="str">
        <f>IFERROR(IF($C294=7,INDEX('Gross Margin'!$A$32:$BS$60,MATCH('Mthly GM (PR)'!AH$2,'Gross Margin'!$A$32:$A$60,0),MATCH('Mthly GM (PR)'!$A294,'Gross Margin'!$A$32:$BS$32,0)),AH293*(1+F293)),"")</f>
        <v/>
      </c>
      <c r="AI294" s="42">
        <f>IFERROR(IF($C294=7,INDEX('Gross Margin'!$A$32:$BS$60,MATCH('Mthly GM (PR)'!AI$2,'Gross Margin'!$A$32:$A$60,0),MATCH('Mthly GM (PR)'!$A294,'Gross Margin'!$A$32:$BS$32,0)),AI293*(1+G293)),"")</f>
        <v>6.8059568379473773E-2</v>
      </c>
      <c r="AJ294" s="42">
        <f>IFERROR(IF($C294=7,INDEX('Gross Margin'!$A$32:$BS$60,MATCH('Mthly GM (PR)'!AJ$2,'Gross Margin'!$A$32:$A$60,0),MATCH('Mthly GM (PR)'!$A294,'Gross Margin'!$A$32:$BS$32,0)),AJ293*(1+H293)),"")</f>
        <v>8.3349024969397861E-2</v>
      </c>
      <c r="AK294" s="42">
        <f>IFERROR(IF($C294=7,INDEX('Gross Margin'!$A$32:$BS$60,MATCH('Mthly GM (PR)'!AK$2,'Gross Margin'!$A$32:$A$60,0),MATCH('Mthly GM (PR)'!$A294,'Gross Margin'!$A$32:$BS$32,0)),AK293*(1+I293)),"")</f>
        <v>4.4765358468427455E-2</v>
      </c>
      <c r="AL294" s="42">
        <f>IFERROR(IF($C294=7,INDEX('Gross Margin'!$A$32:$BS$60,MATCH('Mthly GM (PR)'!AL$2,'Gross Margin'!$A$32:$A$60,0),MATCH('Mthly GM (PR)'!$A294,'Gross Margin'!$A$32:$BS$32,0)),AL293*(1+J293)),"")</f>
        <v>4.1384613003210662E-2</v>
      </c>
      <c r="AM294" s="42">
        <f>IFERROR(IF($C294=7,INDEX('Gross Margin'!$A$32:$BS$60,MATCH('Mthly GM (PR)'!AM$2,'Gross Margin'!$A$32:$A$60,0),MATCH('Mthly GM (PR)'!$A294,'Gross Margin'!$A$32:$BS$32,0)),AM293*(1+K293)),"")</f>
        <v>0</v>
      </c>
      <c r="AN294" s="42" t="str">
        <f>IFERROR(IF($C294=7,INDEX('Gross Margin'!$A$32:$BS$60,MATCH('Mthly GM (PR)'!AN$2,'Gross Margin'!$A$32:$A$60,0),MATCH('Mthly GM (PR)'!$A294,'Gross Margin'!$A$32:$BS$32,0)),AN293*(1+L293)),"")</f>
        <v/>
      </c>
      <c r="AO294" s="42" t="str">
        <f>IFERROR(IF($C294=7,INDEX('Gross Margin'!$A$32:$BS$60,MATCH('Mthly GM (PR)'!AO$2,'Gross Margin'!$A$32:$A$60,0),MATCH('Mthly GM (PR)'!$A294,'Gross Margin'!$A$32:$BS$32,0)),AO293*(1+M293)),"")</f>
        <v/>
      </c>
      <c r="AP294" s="42" t="str">
        <f>IFERROR(IF($C294=7,INDEX('Gross Margin'!$A$32:$BS$60,MATCH('Mthly GM (PR)'!AP$2,'Gross Margin'!$A$32:$A$60,0),MATCH('Mthly GM (PR)'!$A294,'Gross Margin'!$A$32:$BS$32,0)),AP293*(1+N293)),"")</f>
        <v/>
      </c>
      <c r="AQ294" s="42">
        <f>IFERROR(IF($C294=7,INDEX('Gross Margin'!$A$32:$BS$60,MATCH('Mthly GM (PR)'!AQ$2,'Gross Margin'!$A$32:$A$60,0),MATCH('Mthly GM (PR)'!$A294,'Gross Margin'!$A$32:$BS$32,0)),AQ293*(1+O293)),"")</f>
        <v>7.009376297806498E-2</v>
      </c>
      <c r="AR294" s="42" t="str">
        <f>IFERROR(IF($C294=7,INDEX('Gross Margin'!$A$32:$BS$60,MATCH('Mthly GM (PR)'!AR$2,'Gross Margin'!$A$32:$A$60,0),MATCH('Mthly GM (PR)'!$A294,'Gross Margin'!$A$32:$BS$32,0)),AR293*(1+P293)),"")</f>
        <v/>
      </c>
      <c r="AS294" s="42">
        <f>IFERROR(IF($C294=7,INDEX('Gross Margin'!$A$32:$BS$60,MATCH('Mthly GM (PR)'!AS$2,'Gross Margin'!$A$32:$A$60,0),MATCH('Mthly GM (PR)'!$A294,'Gross Margin'!$A$32:$BS$32,0)),AS293*(1+Q293)),"")</f>
        <v>3.6992648607873907E-2</v>
      </c>
      <c r="AT294" s="42" t="str">
        <f>IFERROR(IF($C294=7,INDEX('Gross Margin'!$A$32:$BS$60,MATCH('Mthly GM (PR)'!AT$2,'Gross Margin'!$A$32:$A$60,0),MATCH('Mthly GM (PR)'!$A294,'Gross Margin'!$A$32:$BS$32,0)),AT293*(1+R293)),"")</f>
        <v/>
      </c>
      <c r="AU294" s="42" t="str">
        <f>IFERROR(IF($C294=7,INDEX('Gross Margin'!$A$32:$BS$60,MATCH('Mthly GM (PR)'!AU$2,'Gross Margin'!$A$32:$A$60,0),MATCH('Mthly GM (PR)'!$A294,'Gross Margin'!$A$32:$BS$32,0)),AU293*(1+S293)),"")</f>
        <v/>
      </c>
      <c r="AV294" s="42">
        <f>IFERROR(IF($C294=7,INDEX('Gross Margin'!$A$32:$BS$60,MATCH('Mthly GM (PR)'!AV$2,'Gross Margin'!$A$32:$A$60,0),MATCH('Mthly GM (PR)'!$A294,'Gross Margin'!$A$32:$BS$32,0)),AV293*(1+T293)),"")</f>
        <v>6.5977141664143923E-2</v>
      </c>
      <c r="AW294" s="42">
        <f>IFERROR(IF($C294=7,INDEX('Gross Margin'!$A$32:$BS$60,MATCH('Mthly GM (PR)'!AW$2,'Gross Margin'!$A$32:$A$60,0),MATCH('Mthly GM (PR)'!$A294,'Gross Margin'!$A$32:$BS$32,0)),AW293*(1+U293)),"")</f>
        <v>9.409895031069522E-2</v>
      </c>
      <c r="AX294" s="42">
        <f>IFERROR(IF($C294=7,INDEX('Gross Margin'!$A$32:$BS$60,MATCH('Mthly GM (PR)'!AX$2,'Gross Margin'!$A$32:$A$60,0),MATCH('Mthly GM (PR)'!$A294,'Gross Margin'!$A$32:$BS$32,0)),AX293*(1+V293)),"")</f>
        <v>7.6105794900308735E-2</v>
      </c>
      <c r="AY294" s="42">
        <f>IFERROR(IF($C294=7,INDEX('Gross Margin'!$A$32:$BS$60,MATCH('Mthly GM (PR)'!AY$2,'Gross Margin'!$A$32:$A$60,0),MATCH('Mthly GM (PR)'!$A294,'Gross Margin'!$A$32:$BS$32,0)),AY293*(1+W293)),"")</f>
        <v>5.3154175590796798E-2</v>
      </c>
      <c r="AZ294" s="42">
        <f>IFERROR(IF($C294=7,INDEX('Gross Margin'!$A$32:$BS$60,MATCH('Mthly GM (PR)'!AZ$2,'Gross Margin'!$A$32:$A$60,0),MATCH('Mthly GM (PR)'!$A294,'Gross Margin'!$A$32:$BS$32,0)),AZ293*(1+X293)),"")</f>
        <v>4.3537197463431335E-2</v>
      </c>
      <c r="BA294" s="42">
        <f>IFERROR(IF($C294=7,INDEX('Gross Margin'!$A$32:$BS$60,MATCH('Mthly GM (PR)'!BA$2,'Gross Margin'!$A$32:$A$60,0),MATCH('Mthly GM (PR)'!$A294,'Gross Margin'!$A$32:$BS$32,0)),BA293*(1+Y293)),"")</f>
        <v>6.3226944861593554E-2</v>
      </c>
      <c r="BB294" s="42" t="str">
        <f>IFERROR(IF($C294=7,INDEX('Gross Margin'!$A$32:$BS$60,MATCH('Mthly GM (PR)'!BB$2,'Gross Margin'!$A$32:$A$60,0),MATCH('Mthly GM (PR)'!$A294,'Gross Margin'!$A$32:$BS$32,0)),BB293*(1+Z293)),"")</f>
        <v/>
      </c>
      <c r="BC294" s="42" t="str">
        <f>IFERROR(IF($C294=7,INDEX('Gross Margin'!$A$32:$BS$60,MATCH('Mthly GM (PR)'!BC$2,'Gross Margin'!$A$32:$A$60,0),MATCH('Mthly GM (PR)'!$A294,'Gross Margin'!$A$32:$BS$32,0)),BC293*(1+AA293)),"")</f>
        <v/>
      </c>
      <c r="BD294" s="42" t="str">
        <f>IFERROR(IF($C294=7,INDEX('Gross Margin'!$A$32:$BS$60,MATCH('Mthly GM (PR)'!BD$2,'Gross Margin'!$A$32:$A$60,0),MATCH('Mthly GM (PR)'!$A294,'Gross Margin'!$A$32:$BS$32,0)),BD293*(1+AB293)),"")</f>
        <v/>
      </c>
      <c r="BE294" s="42">
        <f>IFERROR(IF($C294=7,INDEX('Gross Margin'!$A$32:$BS$60,MATCH('Mthly GM (PR)'!BE$2,'Gross Margin'!$A$32:$A$60,0),MATCH('Mthly GM (PR)'!$A294,'Gross Margin'!$A$32:$BS$32,0)),BE293*(1+AC293)),"")</f>
        <v>6.8922576091267077E-2</v>
      </c>
      <c r="BF294" s="42" t="str">
        <f>IFERROR(IF($C294=7,INDEX('Gross Margin'!$A$32:$BS$60,MATCH('Mthly GM (PR)'!BF$2,'Gross Margin'!$A$32:$A$60,0),MATCH('Mthly GM (PR)'!$A294,'Gross Margin'!$A$32:$BS$32,0)),BF293*(1+AD293)),"")</f>
        <v/>
      </c>
      <c r="BG294" s="42" t="str">
        <f>IFERROR(IF($C294=7,INDEX('Gross Margin'!$A$32:$BS$60,MATCH('Mthly GM (PR)'!BG$2,'Gross Margin'!$A$32:$A$60,0),MATCH('Mthly GM (PR)'!$A294,'Gross Margin'!$A$32:$BS$32,0)),BG293*(1+AE293)),"")</f>
        <v/>
      </c>
      <c r="BH294" s="44">
        <f t="shared" si="247"/>
        <v>7.7402866066042478E-2</v>
      </c>
      <c r="BI294" s="44" t="str">
        <f t="shared" si="248"/>
        <v/>
      </c>
      <c r="BJ294" s="44" t="str">
        <f t="shared" si="249"/>
        <v/>
      </c>
      <c r="BK294" s="44">
        <f t="shared" si="250"/>
        <v>7.7552257896440477E-2</v>
      </c>
      <c r="BL294" s="44">
        <f t="shared" si="251"/>
        <v>9.4974229689547413E-2</v>
      </c>
      <c r="BM294" s="44">
        <f t="shared" si="252"/>
        <v>5.1009060260469051E-2</v>
      </c>
      <c r="BN294" s="44">
        <f t="shared" si="253"/>
        <v>4.7156781287160325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9870174214127121E-2</v>
      </c>
      <c r="BT294" s="44" t="str">
        <f t="shared" si="259"/>
        <v/>
      </c>
      <c r="BU294" s="44">
        <f t="shared" si="260"/>
        <v>4.2152242416739504E-2</v>
      </c>
      <c r="BV294" s="44" t="str">
        <f t="shared" si="261"/>
        <v/>
      </c>
      <c r="BW294" s="44" t="str">
        <f t="shared" si="262"/>
        <v/>
      </c>
      <c r="BX294" s="44">
        <f t="shared" si="263"/>
        <v>7.5179382229976457E-2</v>
      </c>
      <c r="BY294" s="44">
        <f t="shared" si="264"/>
        <v>0.1072235136959856</v>
      </c>
      <c r="BZ294" s="44">
        <f t="shared" si="265"/>
        <v>8.6720741463038681E-2</v>
      </c>
      <c r="CA294" s="44">
        <f t="shared" si="266"/>
        <v>6.0567917661572851E-2</v>
      </c>
      <c r="CB294" s="44">
        <f t="shared" si="267"/>
        <v>4.9609600033704876E-2</v>
      </c>
      <c r="CC294" s="44">
        <f t="shared" si="268"/>
        <v>7.204559844650954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8535634638685528E-2</v>
      </c>
      <c r="CH294" s="44" t="str">
        <f t="shared" si="273"/>
        <v/>
      </c>
      <c r="CI294" s="44" t="str">
        <f t="shared" si="274"/>
        <v/>
      </c>
      <c r="CJ294" s="48">
        <f t="shared" si="275"/>
        <v>-5.1357575663479836E-3</v>
      </c>
      <c r="CK294" s="48" t="str">
        <f t="shared" si="276"/>
        <v/>
      </c>
      <c r="CL294" s="48" t="str">
        <f t="shared" si="277"/>
        <v/>
      </c>
      <c r="CM294" s="48">
        <f t="shared" si="278"/>
        <v>-4.9576831905457502E-3</v>
      </c>
      <c r="CN294" s="48">
        <f t="shared" si="279"/>
        <v>-5.5633054525246186E-3</v>
      </c>
      <c r="CO294" s="48">
        <f t="shared" si="280"/>
        <v>-3.0005569607618313E-3</v>
      </c>
      <c r="CP294" s="48">
        <f t="shared" si="281"/>
        <v>7.0381496071086794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5.1292625880312434E-3</v>
      </c>
      <c r="CV294" s="48" t="str">
        <f t="shared" si="287"/>
        <v/>
      </c>
      <c r="CW294" s="48">
        <f t="shared" si="288"/>
        <v>-1.1392486557972184E-3</v>
      </c>
      <c r="CX294" s="48" t="str">
        <f t="shared" si="289"/>
        <v/>
      </c>
      <c r="CY294" s="48" t="str">
        <f t="shared" si="290"/>
        <v/>
      </c>
      <c r="CZ294" s="48">
        <f t="shared" si="291"/>
        <v>-4.7233702267449607E-3</v>
      </c>
      <c r="DA294" s="48">
        <f t="shared" si="292"/>
        <v>0</v>
      </c>
      <c r="DB294" s="48">
        <f t="shared" si="293"/>
        <v>1.1023940654781477E-3</v>
      </c>
      <c r="DC294" s="48">
        <f t="shared" si="294"/>
        <v>-2.0189103994132079E-3</v>
      </c>
      <c r="DD294" s="48">
        <f t="shared" si="295"/>
        <v>-1.2325505128373976E-3</v>
      </c>
      <c r="DE294" s="48">
        <f t="shared" si="296"/>
        <v>1.8713123740496389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465961286198554E-3</v>
      </c>
      <c r="DJ294" s="48" t="str">
        <f t="shared" si="301"/>
        <v/>
      </c>
      <c r="DK294" s="48" t="str">
        <f t="shared" si="302"/>
        <v/>
      </c>
      <c r="DL294" s="37">
        <f t="shared" si="304"/>
        <v>-3.0469720281385417E-2</v>
      </c>
      <c r="DM294" s="39">
        <f t="shared" si="305"/>
        <v>0.96953027971861461</v>
      </c>
      <c r="DN294" s="39">
        <f>PRODUCT($DM$142:DM294)</f>
        <v>0.68971954122037182</v>
      </c>
      <c r="DO294" s="36">
        <f>DL294-'1M RF rate'!C154</f>
        <v>-3.6220385695800689E-2</v>
      </c>
      <c r="DP294" s="39">
        <f t="shared" si="306"/>
        <v>0.96377961430419934</v>
      </c>
      <c r="DQ294" s="39">
        <f>PRODUCT($DP$142:DP294)</f>
        <v>0.38569156613306521</v>
      </c>
      <c r="DR294" s="36">
        <f>DL294-'DJUA Monthly (PR)'!C154</f>
        <v>3.4212714365680942E-3</v>
      </c>
      <c r="DS294" s="39">
        <f t="shared" si="307"/>
        <v>1.003421271436568</v>
      </c>
      <c r="DT294" s="39">
        <f>PRODUCT($DS$142:DS294)</f>
        <v>0.88310062270267387</v>
      </c>
      <c r="DW294" s="125">
        <f t="shared" si="303"/>
        <v>-9.8759570195754653E-2</v>
      </c>
      <c r="DX294" s="124">
        <f t="shared" si="308"/>
        <v>9.6140723326050948E-2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GM (PR)'!D$2,'Memb Hist (Org)'!$A$1:$A$29,0),MATCH('Mthly GM (PR)'!$A295,'Memb Hist (Org)'!$A$1:$BS$1,0))&lt;&gt;1,"",'Mthly Returns (PR)'!D294),"")</f>
        <v>-0.112245</v>
      </c>
      <c r="E295" s="46" t="str">
        <f>IFERROR(IF(INDEX('Memb Hist (Org)'!$A$1:$BS$29,MATCH('Mthly GM (PR)'!E$2,'Memb Hist (Org)'!$A$1:$A$29,0),MATCH('Mthly GM (PR)'!$A295,'Memb Hist (Org)'!$A$1:$BS$1,0))&lt;&gt;1,"",'Mthly Returns (PR)'!E294),"")</f>
        <v/>
      </c>
      <c r="F295" s="46" t="str">
        <f>IFERROR(IF(INDEX('Memb Hist (Org)'!$A$1:$BS$29,MATCH('Mthly GM (PR)'!F$2,'Memb Hist (Org)'!$A$1:$A$29,0),MATCH('Mthly GM (PR)'!$A295,'Memb Hist (Org)'!$A$1:$BS$1,0))&lt;&gt;1,"",'Mthly Returns (PR)'!F294),"")</f>
        <v/>
      </c>
      <c r="G295" s="46">
        <f>IFERROR(IF(INDEX('Memb Hist (Org)'!$A$1:$BS$29,MATCH('Mthly GM (PR)'!G$2,'Memb Hist (Org)'!$A$1:$A$29,0),MATCH('Mthly GM (PR)'!$A295,'Memb Hist (Org)'!$A$1:$BS$1,0))&lt;&gt;1,"",'Mthly Returns (PR)'!G294),"")</f>
        <v>-0.17073199999999999</v>
      </c>
      <c r="H295" s="46">
        <f>IFERROR(IF(INDEX('Memb Hist (Org)'!$A$1:$BS$29,MATCH('Mthly GM (PR)'!H$2,'Memb Hist (Org)'!$A$1:$A$29,0),MATCH('Mthly GM (PR)'!$A295,'Memb Hist (Org)'!$A$1:$BS$1,0))&lt;&gt;1,"",'Mthly Returns (PR)'!H294),"")</f>
        <v>-8.8888999999999996E-2</v>
      </c>
      <c r="I295" s="46">
        <f>IFERROR(IF(INDEX('Memb Hist (Org)'!$A$1:$BS$29,MATCH('Mthly GM (PR)'!I$2,'Memb Hist (Org)'!$A$1:$A$29,0),MATCH('Mthly GM (PR)'!$A295,'Memb Hist (Org)'!$A$1:$BS$1,0))&lt;&gt;1,"",'Mthly Returns (PR)'!I294),"")</f>
        <v>-0.52500000000000002</v>
      </c>
      <c r="J295" s="46">
        <f>IFERROR(IF(INDEX('Memb Hist (Org)'!$A$1:$BS$29,MATCH('Mthly GM (PR)'!J$2,'Memb Hist (Org)'!$A$1:$A$29,0),MATCH('Mthly GM (PR)'!$A295,'Memb Hist (Org)'!$A$1:$BS$1,0))&lt;&gt;1,"",'Mthly Returns (PR)'!J294),"")</f>
        <v>-0.12254900000000001</v>
      </c>
      <c r="K295" s="46">
        <f>IFERROR(IF(INDEX('Memb Hist (Org)'!$A$1:$BS$29,MATCH('Mthly GM (PR)'!K$2,'Memb Hist (Org)'!$A$1:$A$29,0),MATCH('Mthly GM (PR)'!$A295,'Memb Hist (Org)'!$A$1:$BS$1,0))&lt;&gt;1,"",'Mthly Returns (PR)'!K294),"")</f>
        <v>-0.17910400000000001</v>
      </c>
      <c r="L295" s="46" t="str">
        <f>IFERROR(IF(INDEX('Memb Hist (Org)'!$A$1:$BS$29,MATCH('Mthly GM (PR)'!L$2,'Memb Hist (Org)'!$A$1:$A$29,0),MATCH('Mthly GM (PR)'!$A295,'Memb Hist (Org)'!$A$1:$BS$1,0))&lt;&gt;1,"",'Mthly Returns (PR)'!L294),"")</f>
        <v/>
      </c>
      <c r="M295" s="46" t="str">
        <f>IFERROR(IF(INDEX('Memb Hist (Org)'!$A$1:$BS$29,MATCH('Mthly GM (PR)'!M$2,'Memb Hist (Org)'!$A$1:$A$29,0),MATCH('Mthly GM (PR)'!$A295,'Memb Hist (Org)'!$A$1:$BS$1,0))&lt;&gt;1,"",'Mthly Returns (PR)'!M294),"")</f>
        <v/>
      </c>
      <c r="N295" s="46" t="str">
        <f>IFERROR(IF(INDEX('Memb Hist (Org)'!$A$1:$BS$29,MATCH('Mthly GM (PR)'!N$2,'Memb Hist (Org)'!$A$1:$A$29,0),MATCH('Mthly GM (PR)'!$A295,'Memb Hist (Org)'!$A$1:$BS$1,0))&lt;&gt;1,"",'Mthly Returns (PR)'!N294),"")</f>
        <v/>
      </c>
      <c r="O295" s="46">
        <f>IFERROR(IF(INDEX('Memb Hist (Org)'!$A$1:$BS$29,MATCH('Mthly GM (PR)'!O$2,'Memb Hist (Org)'!$A$1:$A$29,0),MATCH('Mthly GM (PR)'!$A295,'Memb Hist (Org)'!$A$1:$BS$1,0))&lt;&gt;1,"",'Mthly Returns (PR)'!O294),"")</f>
        <v>-0.14215700000000001</v>
      </c>
      <c r="P295" s="46" t="str">
        <f>IFERROR(IF(INDEX('Memb Hist (Org)'!$A$1:$BS$29,MATCH('Mthly GM (PR)'!P$2,'Memb Hist (Org)'!$A$1:$A$29,0),MATCH('Mthly GM (PR)'!$A295,'Memb Hist (Org)'!$A$1:$BS$1,0))&lt;&gt;1,"",'Mthly Returns (PR)'!P294),"")</f>
        <v/>
      </c>
      <c r="Q295" s="46">
        <f>IFERROR(IF(INDEX('Memb Hist (Org)'!$A$1:$BS$29,MATCH('Mthly GM (PR)'!Q$2,'Memb Hist (Org)'!$A$1:$A$29,0),MATCH('Mthly GM (PR)'!$A295,'Memb Hist (Org)'!$A$1:$BS$1,0))&lt;&gt;1,"",'Mthly Returns (PR)'!Q294),"")</f>
        <v>-0.18518499999999999</v>
      </c>
      <c r="R295" s="46" t="str">
        <f>IFERROR(IF(INDEX('Memb Hist (Org)'!$A$1:$BS$29,MATCH('Mthly GM (PR)'!R$2,'Memb Hist (Org)'!$A$1:$A$29,0),MATCH('Mthly GM (PR)'!$A295,'Memb Hist (Org)'!$A$1:$BS$1,0))&lt;&gt;1,"",'Mthly Returns (PR)'!R294),"")</f>
        <v/>
      </c>
      <c r="S295" s="46" t="str">
        <f>IFERROR(IF(INDEX('Memb Hist (Org)'!$A$1:$BS$29,MATCH('Mthly GM (PR)'!S$2,'Memb Hist (Org)'!$A$1:$A$29,0),MATCH('Mthly GM (PR)'!$A295,'Memb Hist (Org)'!$A$1:$BS$1,0))&lt;&gt;1,"",'Mthly Returns (PR)'!S294),"")</f>
        <v/>
      </c>
      <c r="T295" s="46">
        <f>IFERROR(IF(INDEX('Memb Hist (Org)'!$A$1:$BS$29,MATCH('Mthly GM (PR)'!T$2,'Memb Hist (Org)'!$A$1:$A$29,0),MATCH('Mthly GM (PR)'!$A295,'Memb Hist (Org)'!$A$1:$BS$1,0))&lt;&gt;1,"",'Mthly Returns (PR)'!T294),"")</f>
        <v>-7.0269999999999999E-2</v>
      </c>
      <c r="U295" s="46">
        <f>IFERROR(IF(INDEX('Memb Hist (Org)'!$A$1:$BS$29,MATCH('Mthly GM (PR)'!U$2,'Memb Hist (Org)'!$A$1:$A$29,0),MATCH('Mthly GM (PR)'!$A295,'Memb Hist (Org)'!$A$1:$BS$1,0))&lt;&gt;1,"",'Mthly Returns (PR)'!U294),"")</f>
        <v>-0.16911799999999999</v>
      </c>
      <c r="V295" s="46">
        <f>IFERROR(IF(INDEX('Memb Hist (Org)'!$A$1:$BS$29,MATCH('Mthly GM (PR)'!V$2,'Memb Hist (Org)'!$A$1:$A$29,0),MATCH('Mthly GM (PR)'!$A295,'Memb Hist (Org)'!$A$1:$BS$1,0))&lt;&gt;1,"",'Mthly Returns (PR)'!V294),"")</f>
        <v>-0.121339</v>
      </c>
      <c r="W295" s="46">
        <f>IFERROR(IF(INDEX('Memb Hist (Org)'!$A$1:$BS$29,MATCH('Mthly GM (PR)'!W$2,'Memb Hist (Org)'!$A$1:$A$29,0),MATCH('Mthly GM (PR)'!$A295,'Memb Hist (Org)'!$A$1:$BS$1,0))&lt;&gt;1,"",'Mthly Returns (PR)'!W294),"")</f>
        <v>-0.24137900000000001</v>
      </c>
      <c r="X295" s="46">
        <f>IFERROR(IF(INDEX('Memb Hist (Org)'!$A$1:$BS$29,MATCH('Mthly GM (PR)'!X$2,'Memb Hist (Org)'!$A$1:$A$29,0),MATCH('Mthly GM (PR)'!$A295,'Memb Hist (Org)'!$A$1:$BS$1,0))&lt;&gt;1,"",'Mthly Returns (PR)'!X294),"")</f>
        <v>-0.14649699999999999</v>
      </c>
      <c r="Y295" s="46">
        <f>IFERROR(IF(INDEX('Memb Hist (Org)'!$A$1:$BS$29,MATCH('Mthly GM (PR)'!Y$2,'Memb Hist (Org)'!$A$1:$A$29,0),MATCH('Mthly GM (PR)'!$A295,'Memb Hist (Org)'!$A$1:$BS$1,0))&lt;&gt;1,"",'Mthly Returns (PR)'!Y294),"")</f>
        <v>-8.8608000000000006E-2</v>
      </c>
      <c r="Z295" s="46" t="str">
        <f>IFERROR(IF(INDEX('Memb Hist (Org)'!$A$1:$BS$29,MATCH('Mthly GM (PR)'!Z$2,'Memb Hist (Org)'!$A$1:$A$29,0),MATCH('Mthly GM (PR)'!$A295,'Memb Hist (Org)'!$A$1:$BS$1,0))&lt;&gt;1,"",'Mthly Returns (PR)'!Z294),"")</f>
        <v/>
      </c>
      <c r="AA295" s="46" t="str">
        <f>IFERROR(IF(INDEX('Memb Hist (Org)'!$A$1:$BS$29,MATCH('Mthly GM (PR)'!AA$2,'Memb Hist (Org)'!$A$1:$A$29,0),MATCH('Mthly GM (PR)'!$A295,'Memb Hist (Org)'!$A$1:$BS$1,0))&lt;&gt;1,"",'Mthly Returns (PR)'!AA294),"")</f>
        <v/>
      </c>
      <c r="AB295" s="46" t="str">
        <f>IFERROR(IF(INDEX('Memb Hist (Org)'!$A$1:$BS$29,MATCH('Mthly GM (PR)'!AB$2,'Memb Hist (Org)'!$A$1:$A$29,0),MATCH('Mthly GM (PR)'!$A295,'Memb Hist (Org)'!$A$1:$BS$1,0))&lt;&gt;1,"",'Mthly Returns (PR)'!AB294),"")</f>
        <v/>
      </c>
      <c r="AC295" s="46">
        <f>IFERROR(IF(INDEX('Memb Hist (Org)'!$A$1:$BS$29,MATCH('Mthly GM (PR)'!AC$2,'Memb Hist (Org)'!$A$1:$A$29,0),MATCH('Mthly GM (PR)'!$A295,'Memb Hist (Org)'!$A$1:$BS$1,0))&lt;&gt;1,"",'Mthly Returns (PR)'!AC294),"")</f>
        <v>-0.13306499999999999</v>
      </c>
      <c r="AD295" s="46" t="str">
        <f>IFERROR(IF(INDEX('Memb Hist (Org)'!$A$1:$BS$29,MATCH('Mthly GM (PR)'!AD$2,'Memb Hist (Org)'!$A$1:$A$29,0),MATCH('Mthly GM (PR)'!$A295,'Memb Hist (Org)'!$A$1:$BS$1,0))&lt;&gt;1,"",'Mthly Returns (PR)'!AD294),"")</f>
        <v/>
      </c>
      <c r="AE295" s="46" t="str">
        <f>IFERROR(IF(INDEX('Memb Hist (Org)'!$A$1:$BS$29,MATCH('Mthly GM (PR)'!AE$2,'Memb Hist (Org)'!$A$1:$A$29,0),MATCH('Mthly GM (PR)'!$A295,'Memb Hist (Org)'!$A$1:$BS$1,0))&lt;&gt;1,"",'Mthly Returns (PR)'!AE294),"")</f>
        <v/>
      </c>
      <c r="AF295" s="42">
        <f>IFERROR(IF($C295=7,INDEX('Gross Margin'!$A$32:$BS$60,MATCH('Mthly GM (PR)'!AF$2,'Gross Margin'!$A$32:$A$60,0),MATCH('Mthly GM (PR)'!$A295,'Gross Margin'!$A$32:$BS$32,0)),AF294*(1+D294)),"")</f>
        <v>6.3421341246952354E-2</v>
      </c>
      <c r="AG295" s="42" t="str">
        <f>IFERROR(IF($C295=7,INDEX('Gross Margin'!$A$32:$BS$60,MATCH('Mthly GM (PR)'!AG$2,'Gross Margin'!$A$32:$A$60,0),MATCH('Mthly GM (PR)'!$A295,'Gross Margin'!$A$32:$BS$32,0)),AG294*(1+E294)),"")</f>
        <v/>
      </c>
      <c r="AH295" s="42" t="str">
        <f>IFERROR(IF($C295=7,INDEX('Gross Margin'!$A$32:$BS$60,MATCH('Mthly GM (PR)'!AH$2,'Gross Margin'!$A$32:$A$60,0),MATCH('Mthly GM (PR)'!$A295,'Gross Margin'!$A$32:$BS$32,0)),AH294*(1+F294)),"")</f>
        <v/>
      </c>
      <c r="AI295" s="42">
        <f>IFERROR(IF($C295=7,INDEX('Gross Margin'!$A$32:$BS$60,MATCH('Mthly GM (PR)'!AI$2,'Gross Margin'!$A$32:$A$60,0),MATCH('Mthly GM (PR)'!$A295,'Gross Margin'!$A$32:$BS$32,0)),AI294*(1+G294)),"")</f>
        <v>6.3708724351679152E-2</v>
      </c>
      <c r="AJ295" s="42">
        <f>IFERROR(IF($C295=7,INDEX('Gross Margin'!$A$32:$BS$60,MATCH('Mthly GM (PR)'!AJ$2,'Gross Margin'!$A$32:$A$60,0),MATCH('Mthly GM (PR)'!$A295,'Gross Margin'!$A$32:$BS$32,0)),AJ294*(1+H294)),"")</f>
        <v>7.8466689133765449E-2</v>
      </c>
      <c r="AK295" s="42">
        <f>IFERROR(IF($C295=7,INDEX('Gross Margin'!$A$32:$BS$60,MATCH('Mthly GM (PR)'!AK$2,'Gross Margin'!$A$32:$A$60,0),MATCH('Mthly GM (PR)'!$A295,'Gross Margin'!$A$32:$BS$32,0)),AK294*(1+I294)),"")</f>
        <v>4.213208102188068E-2</v>
      </c>
      <c r="AL295" s="42">
        <f>IFERROR(IF($C295=7,INDEX('Gross Margin'!$A$32:$BS$60,MATCH('Mthly GM (PR)'!AL$2,'Gross Margin'!$A$32:$A$60,0),MATCH('Mthly GM (PR)'!$A295,'Gross Margin'!$A$32:$BS$32,0)),AL294*(1+J294)),"")</f>
        <v>4.2002278352283581E-2</v>
      </c>
      <c r="AM295" s="42">
        <f>IFERROR(IF($C295=7,INDEX('Gross Margin'!$A$32:$BS$60,MATCH('Mthly GM (PR)'!AM$2,'Gross Margin'!$A$32:$A$60,0),MATCH('Mthly GM (PR)'!$A295,'Gross Margin'!$A$32:$BS$32,0)),AM294*(1+K294)),"")</f>
        <v>0</v>
      </c>
      <c r="AN295" s="42" t="str">
        <f>IFERROR(IF($C295=7,INDEX('Gross Margin'!$A$32:$BS$60,MATCH('Mthly GM (PR)'!AN$2,'Gross Margin'!$A$32:$A$60,0),MATCH('Mthly GM (PR)'!$A295,'Gross Margin'!$A$32:$BS$32,0)),AN294*(1+L294)),"")</f>
        <v/>
      </c>
      <c r="AO295" s="42" t="str">
        <f>IFERROR(IF($C295=7,INDEX('Gross Margin'!$A$32:$BS$60,MATCH('Mthly GM (PR)'!AO$2,'Gross Margin'!$A$32:$A$60,0),MATCH('Mthly GM (PR)'!$A295,'Gross Margin'!$A$32:$BS$32,0)),AO294*(1+M294)),"")</f>
        <v/>
      </c>
      <c r="AP295" s="42" t="str">
        <f>IFERROR(IF($C295=7,INDEX('Gross Margin'!$A$32:$BS$60,MATCH('Mthly GM (PR)'!AP$2,'Gross Margin'!$A$32:$A$60,0),MATCH('Mthly GM (PR)'!$A295,'Gross Margin'!$A$32:$BS$32,0)),AP294*(1+N294)),"")</f>
        <v/>
      </c>
      <c r="AQ295" s="42">
        <f>IFERROR(IF($C295=7,INDEX('Gross Margin'!$A$32:$BS$60,MATCH('Mthly GM (PR)'!AQ$2,'Gross Margin'!$A$32:$A$60,0),MATCH('Mthly GM (PR)'!$A295,'Gross Margin'!$A$32:$BS$32,0)),AQ294*(1+O294)),"")</f>
        <v>6.5592341519613656E-2</v>
      </c>
      <c r="AR295" s="42" t="str">
        <f>IFERROR(IF($C295=7,INDEX('Gross Margin'!$A$32:$BS$60,MATCH('Mthly GM (PR)'!AR$2,'Gross Margin'!$A$32:$A$60,0),MATCH('Mthly GM (PR)'!$A295,'Gross Margin'!$A$32:$BS$32,0)),AR294*(1+P294)),"")</f>
        <v/>
      </c>
      <c r="AS295" s="42">
        <f>IFERROR(IF($C295=7,INDEX('Gross Margin'!$A$32:$BS$60,MATCH('Mthly GM (PR)'!AS$2,'Gross Margin'!$A$32:$A$60,0),MATCH('Mthly GM (PR)'!$A295,'Gross Margin'!$A$32:$BS$32,0)),AS294*(1+Q294)),"")</f>
        <v>3.5992848293948901E-2</v>
      </c>
      <c r="AT295" s="42" t="str">
        <f>IFERROR(IF($C295=7,INDEX('Gross Margin'!$A$32:$BS$60,MATCH('Mthly GM (PR)'!AT$2,'Gross Margin'!$A$32:$A$60,0),MATCH('Mthly GM (PR)'!$A295,'Gross Margin'!$A$32:$BS$32,0)),AT294*(1+R294)),"")</f>
        <v/>
      </c>
      <c r="AU295" s="42" t="str">
        <f>IFERROR(IF($C295=7,INDEX('Gross Margin'!$A$32:$BS$60,MATCH('Mthly GM (PR)'!AU$2,'Gross Margin'!$A$32:$A$60,0),MATCH('Mthly GM (PR)'!$A295,'Gross Margin'!$A$32:$BS$32,0)),AU294*(1+S294)),"")</f>
        <v/>
      </c>
      <c r="AV295" s="42">
        <f>IFERROR(IF($C295=7,INDEX('Gross Margin'!$A$32:$BS$60,MATCH('Mthly GM (PR)'!AV$2,'Gross Margin'!$A$32:$A$60,0),MATCH('Mthly GM (PR)'!$A295,'Gross Margin'!$A$32:$BS$32,0)),AV294*(1+T294)),"")</f>
        <v>6.1831929807669092E-2</v>
      </c>
      <c r="AW295" s="42">
        <f>IFERROR(IF($C295=7,INDEX('Gross Margin'!$A$32:$BS$60,MATCH('Mthly GM (PR)'!AW$2,'Gross Margin'!$A$32:$A$60,0),MATCH('Mthly GM (PR)'!$A295,'Gross Margin'!$A$32:$BS$32,0)),AW294*(1+U294)),"")</f>
        <v>9.409895031069522E-2</v>
      </c>
      <c r="AX295" s="42">
        <f>IFERROR(IF($C295=7,INDEX('Gross Margin'!$A$32:$BS$60,MATCH('Mthly GM (PR)'!AX$2,'Gross Margin'!$A$32:$A$60,0),MATCH('Mthly GM (PR)'!$A295,'Gross Margin'!$A$32:$BS$32,0)),AX294*(1+V294)),"")</f>
        <v>7.7073251765081466E-2</v>
      </c>
      <c r="AY295" s="42">
        <f>IFERROR(IF($C295=7,INDEX('Gross Margin'!$A$32:$BS$60,MATCH('Mthly GM (PR)'!AY$2,'Gross Margin'!$A$32:$A$60,0),MATCH('Mthly GM (PR)'!$A295,'Gross Margin'!$A$32:$BS$32,0)),AY294*(1+W294)),"")</f>
        <v>5.1382387455828765E-2</v>
      </c>
      <c r="AZ295" s="42">
        <f>IFERROR(IF($C295=7,INDEX('Gross Margin'!$A$32:$BS$60,MATCH('Mthly GM (PR)'!AZ$2,'Gross Margin'!$A$32:$A$60,0),MATCH('Mthly GM (PR)'!$A295,'Gross Margin'!$A$32:$BS$32,0)),AZ294*(1+X294)),"")</f>
        <v>4.2455515792452381E-2</v>
      </c>
      <c r="BA295" s="42">
        <f>IFERROR(IF($C295=7,INDEX('Gross Margin'!$A$32:$BS$60,MATCH('Mthly GM (PR)'!BA$2,'Gross Margin'!$A$32:$A$60,0),MATCH('Mthly GM (PR)'!$A295,'Gross Margin'!$A$32:$BS$32,0)),BA294*(1+Y294)),"")</f>
        <v>6.4869201527428574E-2</v>
      </c>
      <c r="BB295" s="42" t="str">
        <f>IFERROR(IF($C295=7,INDEX('Gross Margin'!$A$32:$BS$60,MATCH('Mthly GM (PR)'!BB$2,'Gross Margin'!$A$32:$A$60,0),MATCH('Mthly GM (PR)'!$A295,'Gross Margin'!$A$32:$BS$32,0)),BB294*(1+Z294)),"")</f>
        <v/>
      </c>
      <c r="BC295" s="42" t="str">
        <f>IFERROR(IF($C295=7,INDEX('Gross Margin'!$A$32:$BS$60,MATCH('Mthly GM (PR)'!BC$2,'Gross Margin'!$A$32:$A$60,0),MATCH('Mthly GM (PR)'!$A295,'Gross Margin'!$A$32:$BS$32,0)),BC294*(1+AA294)),"")</f>
        <v/>
      </c>
      <c r="BD295" s="42" t="str">
        <f>IFERROR(IF($C295=7,INDEX('Gross Margin'!$A$32:$BS$60,MATCH('Mthly GM (PR)'!BD$2,'Gross Margin'!$A$32:$A$60,0),MATCH('Mthly GM (PR)'!$A295,'Gross Margin'!$A$32:$BS$32,0)),BD294*(1+AB294)),"")</f>
        <v/>
      </c>
      <c r="BE295" s="42">
        <f>IFERROR(IF($C295=7,INDEX('Gross Margin'!$A$32:$BS$60,MATCH('Mthly GM (PR)'!BE$2,'Gross Margin'!$A$32:$A$60,0),MATCH('Mthly GM (PR)'!$A295,'Gross Margin'!$A$32:$BS$32,0)),BE294*(1+AC294)),"")</f>
        <v>6.7828568040970386E-2</v>
      </c>
      <c r="BF295" s="42" t="str">
        <f>IFERROR(IF($C295=7,INDEX('Gross Margin'!$A$32:$BS$60,MATCH('Mthly GM (PR)'!BF$2,'Gross Margin'!$A$32:$A$60,0),MATCH('Mthly GM (PR)'!$A295,'Gross Margin'!$A$32:$BS$32,0)),BF294*(1+AD294)),"")</f>
        <v/>
      </c>
      <c r="BG295" s="42" t="str">
        <f>IFERROR(IF($C295=7,INDEX('Gross Margin'!$A$32:$BS$60,MATCH('Mthly GM (PR)'!BG$2,'Gross Margin'!$A$32:$A$60,0),MATCH('Mthly GM (PR)'!$A295,'Gross Margin'!$A$32:$BS$32,0)),BG294*(1+AE294)),"")</f>
        <v/>
      </c>
      <c r="BH295" s="44">
        <f t="shared" si="247"/>
        <v>7.4538268697155574E-2</v>
      </c>
      <c r="BI295" s="44" t="str">
        <f t="shared" si="248"/>
        <v/>
      </c>
      <c r="BJ295" s="44" t="str">
        <f t="shared" si="249"/>
        <v/>
      </c>
      <c r="BK295" s="44">
        <f t="shared" si="250"/>
        <v>7.487602628250431E-2</v>
      </c>
      <c r="BL295" s="44">
        <f t="shared" si="251"/>
        <v>9.2220868298174677E-2</v>
      </c>
      <c r="BM295" s="44">
        <f t="shared" si="252"/>
        <v>4.9517281000899395E-2</v>
      </c>
      <c r="BN295" s="44">
        <f t="shared" si="253"/>
        <v>4.9364725629571587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7089816779923409E-2</v>
      </c>
      <c r="BT295" s="44" t="str">
        <f t="shared" si="259"/>
        <v/>
      </c>
      <c r="BU295" s="44">
        <f t="shared" si="260"/>
        <v>4.2301921475671127E-2</v>
      </c>
      <c r="BV295" s="44" t="str">
        <f t="shared" si="261"/>
        <v/>
      </c>
      <c r="BW295" s="44" t="str">
        <f t="shared" si="262"/>
        <v/>
      </c>
      <c r="BX295" s="44">
        <f t="shared" si="263"/>
        <v>7.2670254325300554E-2</v>
      </c>
      <c r="BY295" s="44">
        <f t="shared" si="264"/>
        <v>0.1105932593741218</v>
      </c>
      <c r="BZ295" s="44">
        <f t="shared" si="265"/>
        <v>9.0583179675425549E-2</v>
      </c>
      <c r="CA295" s="44">
        <f t="shared" si="266"/>
        <v>6.0389044557898952E-2</v>
      </c>
      <c r="CB295" s="44">
        <f t="shared" si="267"/>
        <v>4.9897409635218284E-2</v>
      </c>
      <c r="CC295" s="44">
        <f t="shared" si="268"/>
        <v>7.623991985274764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9718024415387181E-2</v>
      </c>
      <c r="CH295" s="44" t="str">
        <f t="shared" si="273"/>
        <v/>
      </c>
      <c r="CI295" s="44" t="str">
        <f t="shared" si="274"/>
        <v/>
      </c>
      <c r="CJ295" s="48">
        <f t="shared" si="275"/>
        <v>-8.3665479699122271E-3</v>
      </c>
      <c r="CK295" s="48" t="str">
        <f t="shared" si="276"/>
        <v/>
      </c>
      <c r="CL295" s="48" t="str">
        <f t="shared" si="277"/>
        <v/>
      </c>
      <c r="CM295" s="48">
        <f t="shared" si="278"/>
        <v>-1.2783733719264525E-2</v>
      </c>
      <c r="CN295" s="48">
        <f t="shared" si="279"/>
        <v>-8.1974207621564477E-3</v>
      </c>
      <c r="CO295" s="48">
        <f t="shared" si="280"/>
        <v>-2.5996572525472182E-2</v>
      </c>
      <c r="CP295" s="48">
        <f t="shared" si="281"/>
        <v>-6.0495977611783689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0958857083983573E-2</v>
      </c>
      <c r="CV295" s="48" t="str">
        <f t="shared" si="287"/>
        <v/>
      </c>
      <c r="CW295" s="48">
        <f t="shared" si="288"/>
        <v>-7.8336813284721578E-3</v>
      </c>
      <c r="CX295" s="48" t="str">
        <f t="shared" si="289"/>
        <v/>
      </c>
      <c r="CY295" s="48" t="str">
        <f t="shared" si="290"/>
        <v/>
      </c>
      <c r="CZ295" s="48">
        <f t="shared" si="291"/>
        <v>-5.1065387714388701E-3</v>
      </c>
      <c r="DA295" s="48">
        <f t="shared" si="292"/>
        <v>-1.870331083883273E-2</v>
      </c>
      <c r="DB295" s="48">
        <f t="shared" si="293"/>
        <v>-1.099127243863646E-2</v>
      </c>
      <c r="DC295" s="48">
        <f t="shared" si="294"/>
        <v>-1.4576647186341092E-2</v>
      </c>
      <c r="DD295" s="48">
        <f t="shared" si="295"/>
        <v>-7.3098208193305729E-3</v>
      </c>
      <c r="DE295" s="48">
        <f t="shared" si="296"/>
        <v>-6.755466818312263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607678918833494E-2</v>
      </c>
      <c r="DJ295" s="48" t="str">
        <f t="shared" si="301"/>
        <v/>
      </c>
      <c r="DK295" s="48" t="str">
        <f t="shared" si="302"/>
        <v/>
      </c>
      <c r="DL295" s="37">
        <f t="shared" si="304"/>
        <v>-0.15423714694216495</v>
      </c>
      <c r="DM295" s="39">
        <f t="shared" si="305"/>
        <v>0.84576285305783505</v>
      </c>
      <c r="DN295" s="39">
        <f>PRODUCT($DM$142:DM295)</f>
        <v>0.58333916699228272</v>
      </c>
      <c r="DO295" s="36">
        <f>DL295-'1M RF rate'!C155</f>
        <v>-0.1606411965592428</v>
      </c>
      <c r="DP295" s="39">
        <f t="shared" si="306"/>
        <v>0.8393588034407572</v>
      </c>
      <c r="DQ295" s="39">
        <f>PRODUCT($DP$142:DP295)</f>
        <v>0.32373361144664131</v>
      </c>
      <c r="DR295" s="36">
        <f>DL295-'DJUA Monthly (PR)'!C155</f>
        <v>-1.2252236684281215E-2</v>
      </c>
      <c r="DS295" s="39">
        <f t="shared" si="307"/>
        <v>0.98774776331571879</v>
      </c>
      <c r="DT295" s="39">
        <f>PRODUCT($DS$142:DS295)</f>
        <v>0.87228066485728462</v>
      </c>
      <c r="DW295" s="125">
        <f t="shared" si="303"/>
        <v>2.3058119921495202E-3</v>
      </c>
      <c r="DX295" s="124">
        <f t="shared" si="308"/>
        <v>0.12163286208016877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GM (PR)'!D$2,'Memb Hist (Org)'!$A$1:$A$29,0),MATCH('Mthly GM (PR)'!$A296,'Memb Hist (Org)'!$A$1:$BS$1,0))&lt;&gt;1,"",'Mthly Returns (PR)'!D295),"")</f>
        <v>-0.149426</v>
      </c>
      <c r="E296" s="46" t="str">
        <f>IFERROR(IF(INDEX('Memb Hist (Org)'!$A$1:$BS$29,MATCH('Mthly GM (PR)'!E$2,'Memb Hist (Org)'!$A$1:$A$29,0),MATCH('Mthly GM (PR)'!$A296,'Memb Hist (Org)'!$A$1:$BS$1,0))&lt;&gt;1,"",'Mthly Returns (PR)'!E295),"")</f>
        <v/>
      </c>
      <c r="F296" s="46" t="str">
        <f>IFERROR(IF(INDEX('Memb Hist (Org)'!$A$1:$BS$29,MATCH('Mthly GM (PR)'!F$2,'Memb Hist (Org)'!$A$1:$A$29,0),MATCH('Mthly GM (PR)'!$A296,'Memb Hist (Org)'!$A$1:$BS$1,0))&lt;&gt;1,"",'Mthly Returns (PR)'!F295),"")</f>
        <v/>
      </c>
      <c r="G296" s="46">
        <f>IFERROR(IF(INDEX('Memb Hist (Org)'!$A$1:$BS$29,MATCH('Mthly GM (PR)'!G$2,'Memb Hist (Org)'!$A$1:$A$29,0),MATCH('Mthly GM (PR)'!$A296,'Memb Hist (Org)'!$A$1:$BS$1,0))&lt;&gt;1,"",'Mthly Returns (PR)'!G295),"")</f>
        <v>2.9412000000000001E-2</v>
      </c>
      <c r="H296" s="46">
        <f>IFERROR(IF(INDEX('Memb Hist (Org)'!$A$1:$BS$29,MATCH('Mthly GM (PR)'!H$2,'Memb Hist (Org)'!$A$1:$A$29,0),MATCH('Mthly GM (PR)'!$A296,'Memb Hist (Org)'!$A$1:$BS$1,0))&lt;&gt;1,"",'Mthly Returns (PR)'!H295),"")</f>
        <v>3.9024000000000003E-2</v>
      </c>
      <c r="I296" s="46">
        <f>IFERROR(IF(INDEX('Memb Hist (Org)'!$A$1:$BS$29,MATCH('Mthly GM (PR)'!I$2,'Memb Hist (Org)'!$A$1:$A$29,0),MATCH('Mthly GM (PR)'!$A296,'Memb Hist (Org)'!$A$1:$BS$1,0))&lt;&gt;1,"",'Mthly Returns (PR)'!I295),"")</f>
        <v>-0.21052599999999999</v>
      </c>
      <c r="J296" s="46">
        <f>IFERROR(IF(INDEX('Memb Hist (Org)'!$A$1:$BS$29,MATCH('Mthly GM (PR)'!J$2,'Memb Hist (Org)'!$A$1:$A$29,0),MATCH('Mthly GM (PR)'!$A296,'Memb Hist (Org)'!$A$1:$BS$1,0))&lt;&gt;1,"",'Mthly Returns (PR)'!J295),"")</f>
        <v>0</v>
      </c>
      <c r="K296" s="46">
        <f>IFERROR(IF(INDEX('Memb Hist (Org)'!$A$1:$BS$29,MATCH('Mthly GM (PR)'!K$2,'Memb Hist (Org)'!$A$1:$A$29,0),MATCH('Mthly GM (PR)'!$A296,'Memb Hist (Org)'!$A$1:$BS$1,0))&lt;&gt;1,"",'Mthly Returns (PR)'!K295),"")</f>
        <v>-0.118182</v>
      </c>
      <c r="L296" s="46" t="str">
        <f>IFERROR(IF(INDEX('Memb Hist (Org)'!$A$1:$BS$29,MATCH('Mthly GM (PR)'!L$2,'Memb Hist (Org)'!$A$1:$A$29,0),MATCH('Mthly GM (PR)'!$A296,'Memb Hist (Org)'!$A$1:$BS$1,0))&lt;&gt;1,"",'Mthly Returns (PR)'!L295),"")</f>
        <v/>
      </c>
      <c r="M296" s="46" t="str">
        <f>IFERROR(IF(INDEX('Memb Hist (Org)'!$A$1:$BS$29,MATCH('Mthly GM (PR)'!M$2,'Memb Hist (Org)'!$A$1:$A$29,0),MATCH('Mthly GM (PR)'!$A296,'Memb Hist (Org)'!$A$1:$BS$1,0))&lt;&gt;1,"",'Mthly Returns (PR)'!M295),"")</f>
        <v/>
      </c>
      <c r="N296" s="46" t="str">
        <f>IFERROR(IF(INDEX('Memb Hist (Org)'!$A$1:$BS$29,MATCH('Mthly GM (PR)'!N$2,'Memb Hist (Org)'!$A$1:$A$29,0),MATCH('Mthly GM (PR)'!$A296,'Memb Hist (Org)'!$A$1:$BS$1,0))&lt;&gt;1,"",'Mthly Returns (PR)'!N295),"")</f>
        <v/>
      </c>
      <c r="O296" s="46">
        <f>IFERROR(IF(INDEX('Memb Hist (Org)'!$A$1:$BS$29,MATCH('Mthly GM (PR)'!O$2,'Memb Hist (Org)'!$A$1:$A$29,0),MATCH('Mthly GM (PR)'!$A296,'Memb Hist (Org)'!$A$1:$BS$1,0))&lt;&gt;1,"",'Mthly Returns (PR)'!O295),"")</f>
        <v>-1.1429E-2</v>
      </c>
      <c r="P296" s="46" t="str">
        <f>IFERROR(IF(INDEX('Memb Hist (Org)'!$A$1:$BS$29,MATCH('Mthly GM (PR)'!P$2,'Memb Hist (Org)'!$A$1:$A$29,0),MATCH('Mthly GM (PR)'!$A296,'Memb Hist (Org)'!$A$1:$BS$1,0))&lt;&gt;1,"",'Mthly Returns (PR)'!P295),"")</f>
        <v/>
      </c>
      <c r="Q296" s="46">
        <f>IFERROR(IF(INDEX('Memb Hist (Org)'!$A$1:$BS$29,MATCH('Mthly GM (PR)'!Q$2,'Memb Hist (Org)'!$A$1:$A$29,0),MATCH('Mthly GM (PR)'!$A296,'Memb Hist (Org)'!$A$1:$BS$1,0))&lt;&gt;1,"",'Mthly Returns (PR)'!Q295),"")</f>
        <v>-0.125</v>
      </c>
      <c r="R296" s="46" t="str">
        <f>IFERROR(IF(INDEX('Memb Hist (Org)'!$A$1:$BS$29,MATCH('Mthly GM (PR)'!R$2,'Memb Hist (Org)'!$A$1:$A$29,0),MATCH('Mthly GM (PR)'!$A296,'Memb Hist (Org)'!$A$1:$BS$1,0))&lt;&gt;1,"",'Mthly Returns (PR)'!R295),"")</f>
        <v/>
      </c>
      <c r="S296" s="46" t="str">
        <f>IFERROR(IF(INDEX('Memb Hist (Org)'!$A$1:$BS$29,MATCH('Mthly GM (PR)'!S$2,'Memb Hist (Org)'!$A$1:$A$29,0),MATCH('Mthly GM (PR)'!$A296,'Memb Hist (Org)'!$A$1:$BS$1,0))&lt;&gt;1,"",'Mthly Returns (PR)'!S295),"")</f>
        <v/>
      </c>
      <c r="T296" s="46">
        <f>IFERROR(IF(INDEX('Memb Hist (Org)'!$A$1:$BS$29,MATCH('Mthly GM (PR)'!T$2,'Memb Hist (Org)'!$A$1:$A$29,0),MATCH('Mthly GM (PR)'!$A296,'Memb Hist (Org)'!$A$1:$BS$1,0))&lt;&gt;1,"",'Mthly Returns (PR)'!T295),"")</f>
        <v>2.3255999999999999E-2</v>
      </c>
      <c r="U296" s="46">
        <f>IFERROR(IF(INDEX('Memb Hist (Org)'!$A$1:$BS$29,MATCH('Mthly GM (PR)'!U$2,'Memb Hist (Org)'!$A$1:$A$29,0),MATCH('Mthly GM (PR)'!$A296,'Memb Hist (Org)'!$A$1:$BS$1,0))&lt;&gt;1,"",'Mthly Returns (PR)'!U295),"")</f>
        <v>-0.11504399999999999</v>
      </c>
      <c r="V296" s="46">
        <f>IFERROR(IF(INDEX('Memb Hist (Org)'!$A$1:$BS$29,MATCH('Mthly GM (PR)'!V$2,'Memb Hist (Org)'!$A$1:$A$29,0),MATCH('Mthly GM (PR)'!$A296,'Memb Hist (Org)'!$A$1:$BS$1,0))&lt;&gt;1,"",'Mthly Returns (PR)'!V295),"")</f>
        <v>-4.7619999999999997E-3</v>
      </c>
      <c r="W296" s="46">
        <f>IFERROR(IF(INDEX('Memb Hist (Org)'!$A$1:$BS$29,MATCH('Mthly GM (PR)'!W$2,'Memb Hist (Org)'!$A$1:$A$29,0),MATCH('Mthly GM (PR)'!$A296,'Memb Hist (Org)'!$A$1:$BS$1,0))&lt;&gt;1,"",'Mthly Returns (PR)'!W295),"")</f>
        <v>-0.29091</v>
      </c>
      <c r="X296" s="46">
        <f>IFERROR(IF(INDEX('Memb Hist (Org)'!$A$1:$BS$29,MATCH('Mthly GM (PR)'!X$2,'Memb Hist (Org)'!$A$1:$A$29,0),MATCH('Mthly GM (PR)'!$A296,'Memb Hist (Org)'!$A$1:$BS$1,0))&lt;&gt;1,"",'Mthly Returns (PR)'!X295),"")</f>
        <v>-0.19403000000000001</v>
      </c>
      <c r="Y296" s="46">
        <f>IFERROR(IF(INDEX('Memb Hist (Org)'!$A$1:$BS$29,MATCH('Mthly GM (PR)'!Y$2,'Memb Hist (Org)'!$A$1:$A$29,0),MATCH('Mthly GM (PR)'!$A296,'Memb Hist (Org)'!$A$1:$BS$1,0))&lt;&gt;1,"",'Mthly Returns (PR)'!Y295),"")</f>
        <v>2.0833000000000001E-2</v>
      </c>
      <c r="Z296" s="46" t="str">
        <f>IFERROR(IF(INDEX('Memb Hist (Org)'!$A$1:$BS$29,MATCH('Mthly GM (PR)'!Z$2,'Memb Hist (Org)'!$A$1:$A$29,0),MATCH('Mthly GM (PR)'!$A296,'Memb Hist (Org)'!$A$1:$BS$1,0))&lt;&gt;1,"",'Mthly Returns (PR)'!Z295),"")</f>
        <v/>
      </c>
      <c r="AA296" s="46" t="str">
        <f>IFERROR(IF(INDEX('Memb Hist (Org)'!$A$1:$BS$29,MATCH('Mthly GM (PR)'!AA$2,'Memb Hist (Org)'!$A$1:$A$29,0),MATCH('Mthly GM (PR)'!$A296,'Memb Hist (Org)'!$A$1:$BS$1,0))&lt;&gt;1,"",'Mthly Returns (PR)'!AA295),"")</f>
        <v/>
      </c>
      <c r="AB296" s="46" t="str">
        <f>IFERROR(IF(INDEX('Memb Hist (Org)'!$A$1:$BS$29,MATCH('Mthly GM (PR)'!AB$2,'Memb Hist (Org)'!$A$1:$A$29,0),MATCH('Mthly GM (PR)'!$A296,'Memb Hist (Org)'!$A$1:$BS$1,0))&lt;&gt;1,"",'Mthly Returns (PR)'!AB295),"")</f>
        <v/>
      </c>
      <c r="AC296" s="46">
        <f>IFERROR(IF(INDEX('Memb Hist (Org)'!$A$1:$BS$29,MATCH('Mthly GM (PR)'!AC$2,'Memb Hist (Org)'!$A$1:$A$29,0),MATCH('Mthly GM (PR)'!$A296,'Memb Hist (Org)'!$A$1:$BS$1,0))&lt;&gt;1,"",'Mthly Returns (PR)'!AC295),"")</f>
        <v>-4.6509999999999998E-3</v>
      </c>
      <c r="AD296" s="46" t="str">
        <f>IFERROR(IF(INDEX('Memb Hist (Org)'!$A$1:$BS$29,MATCH('Mthly GM (PR)'!AD$2,'Memb Hist (Org)'!$A$1:$A$29,0),MATCH('Mthly GM (PR)'!$A296,'Memb Hist (Org)'!$A$1:$BS$1,0))&lt;&gt;1,"",'Mthly Returns (PR)'!AD295),"")</f>
        <v/>
      </c>
      <c r="AE296" s="46" t="str">
        <f>IFERROR(IF(INDEX('Memb Hist (Org)'!$A$1:$BS$29,MATCH('Mthly GM (PR)'!AE$2,'Memb Hist (Org)'!$A$1:$A$29,0),MATCH('Mthly GM (PR)'!$A296,'Memb Hist (Org)'!$A$1:$BS$1,0))&lt;&gt;1,"",'Mthly Returns (PR)'!AE295),"")</f>
        <v/>
      </c>
      <c r="AF296" s="42">
        <f>IFERROR(IF($C296=7,INDEX('Gross Margin'!$A$32:$BS$60,MATCH('Mthly GM (PR)'!AF$2,'Gross Margin'!$A$32:$A$60,0),MATCH('Mthly GM (PR)'!$A296,'Gross Margin'!$A$32:$BS$32,0)),AF295*(1+D295)),"")</f>
        <v>5.6302612798688187E-2</v>
      </c>
      <c r="AG296" s="42" t="str">
        <f>IFERROR(IF($C296=7,INDEX('Gross Margin'!$A$32:$BS$60,MATCH('Mthly GM (PR)'!AG$2,'Gross Margin'!$A$32:$A$60,0),MATCH('Mthly GM (PR)'!$A296,'Gross Margin'!$A$32:$BS$32,0)),AG295*(1+E295)),"")</f>
        <v/>
      </c>
      <c r="AH296" s="42" t="str">
        <f>IFERROR(IF($C296=7,INDEX('Gross Margin'!$A$32:$BS$60,MATCH('Mthly GM (PR)'!AH$2,'Gross Margin'!$A$32:$A$60,0),MATCH('Mthly GM (PR)'!$A296,'Gross Margin'!$A$32:$BS$32,0)),AH295*(1+F295)),"")</f>
        <v/>
      </c>
      <c r="AI296" s="42">
        <f>IFERROR(IF($C296=7,INDEX('Gross Margin'!$A$32:$BS$60,MATCH('Mthly GM (PR)'!AI$2,'Gross Margin'!$A$32:$A$60,0),MATCH('Mthly GM (PR)'!$A296,'Gross Margin'!$A$32:$BS$32,0)),AI295*(1+G295)),"")</f>
        <v>5.2831606425668268E-2</v>
      </c>
      <c r="AJ296" s="42">
        <f>IFERROR(IF($C296=7,INDEX('Gross Margin'!$A$32:$BS$60,MATCH('Mthly GM (PR)'!AJ$2,'Gross Margin'!$A$32:$A$60,0),MATCH('Mthly GM (PR)'!$A296,'Gross Margin'!$A$32:$BS$32,0)),AJ295*(1+H295)),"")</f>
        <v>7.1491863603354175E-2</v>
      </c>
      <c r="AK296" s="42">
        <f>IFERROR(IF($C296=7,INDEX('Gross Margin'!$A$32:$BS$60,MATCH('Mthly GM (PR)'!AK$2,'Gross Margin'!$A$32:$A$60,0),MATCH('Mthly GM (PR)'!$A296,'Gross Margin'!$A$32:$BS$32,0)),AK295*(1+I295)),"")</f>
        <v>2.0012738485393321E-2</v>
      </c>
      <c r="AL296" s="42">
        <f>IFERROR(IF($C296=7,INDEX('Gross Margin'!$A$32:$BS$60,MATCH('Mthly GM (PR)'!AL$2,'Gross Margin'!$A$32:$A$60,0),MATCH('Mthly GM (PR)'!$A296,'Gross Margin'!$A$32:$BS$32,0)),AL295*(1+J295)),"")</f>
        <v>3.6854941142489578E-2</v>
      </c>
      <c r="AM296" s="42">
        <f>IFERROR(IF($C296=7,INDEX('Gross Margin'!$A$32:$BS$60,MATCH('Mthly GM (PR)'!AM$2,'Gross Margin'!$A$32:$A$60,0),MATCH('Mthly GM (PR)'!$A296,'Gross Margin'!$A$32:$BS$32,0)),AM295*(1+K295)),"")</f>
        <v>0</v>
      </c>
      <c r="AN296" s="42" t="str">
        <f>IFERROR(IF($C296=7,INDEX('Gross Margin'!$A$32:$BS$60,MATCH('Mthly GM (PR)'!AN$2,'Gross Margin'!$A$32:$A$60,0),MATCH('Mthly GM (PR)'!$A296,'Gross Margin'!$A$32:$BS$32,0)),AN295*(1+L295)),"")</f>
        <v/>
      </c>
      <c r="AO296" s="42" t="str">
        <f>IFERROR(IF($C296=7,INDEX('Gross Margin'!$A$32:$BS$60,MATCH('Mthly GM (PR)'!AO$2,'Gross Margin'!$A$32:$A$60,0),MATCH('Mthly GM (PR)'!$A296,'Gross Margin'!$A$32:$BS$32,0)),AO295*(1+M295)),"")</f>
        <v/>
      </c>
      <c r="AP296" s="42" t="str">
        <f>IFERROR(IF($C296=7,INDEX('Gross Margin'!$A$32:$BS$60,MATCH('Mthly GM (PR)'!AP$2,'Gross Margin'!$A$32:$A$60,0),MATCH('Mthly GM (PR)'!$A296,'Gross Margin'!$A$32:$BS$32,0)),AP295*(1+N295)),"")</f>
        <v/>
      </c>
      <c r="AQ296" s="42">
        <f>IFERROR(IF($C296=7,INDEX('Gross Margin'!$A$32:$BS$60,MATCH('Mthly GM (PR)'!AQ$2,'Gross Margin'!$A$32:$A$60,0),MATCH('Mthly GM (PR)'!$A296,'Gross Margin'!$A$32:$BS$32,0)),AQ295*(1+O295)),"")</f>
        <v>5.6267931026209937E-2</v>
      </c>
      <c r="AR296" s="42" t="str">
        <f>IFERROR(IF($C296=7,INDEX('Gross Margin'!$A$32:$BS$60,MATCH('Mthly GM (PR)'!AR$2,'Gross Margin'!$A$32:$A$60,0),MATCH('Mthly GM (PR)'!$A296,'Gross Margin'!$A$32:$BS$32,0)),AR295*(1+P295)),"")</f>
        <v/>
      </c>
      <c r="AS296" s="42">
        <f>IFERROR(IF($C296=7,INDEX('Gross Margin'!$A$32:$BS$60,MATCH('Mthly GM (PR)'!AS$2,'Gross Margin'!$A$32:$A$60,0),MATCH('Mthly GM (PR)'!$A296,'Gross Margin'!$A$32:$BS$32,0)),AS295*(1+Q295)),"")</f>
        <v>2.9327512682633977E-2</v>
      </c>
      <c r="AT296" s="42" t="str">
        <f>IFERROR(IF($C296=7,INDEX('Gross Margin'!$A$32:$BS$60,MATCH('Mthly GM (PR)'!AT$2,'Gross Margin'!$A$32:$A$60,0),MATCH('Mthly GM (PR)'!$A296,'Gross Margin'!$A$32:$BS$32,0)),AT295*(1+R295)),"")</f>
        <v/>
      </c>
      <c r="AU296" s="42" t="str">
        <f>IFERROR(IF($C296=7,INDEX('Gross Margin'!$A$32:$BS$60,MATCH('Mthly GM (PR)'!AU$2,'Gross Margin'!$A$32:$A$60,0),MATCH('Mthly GM (PR)'!$A296,'Gross Margin'!$A$32:$BS$32,0)),AU295*(1+S295)),"")</f>
        <v/>
      </c>
      <c r="AV296" s="42">
        <f>IFERROR(IF($C296=7,INDEX('Gross Margin'!$A$32:$BS$60,MATCH('Mthly GM (PR)'!AV$2,'Gross Margin'!$A$32:$A$60,0),MATCH('Mthly GM (PR)'!$A296,'Gross Margin'!$A$32:$BS$32,0)),AV295*(1+T295)),"")</f>
        <v>5.748700010008418E-2</v>
      </c>
      <c r="AW296" s="42">
        <f>IFERROR(IF($C296=7,INDEX('Gross Margin'!$A$32:$BS$60,MATCH('Mthly GM (PR)'!AW$2,'Gross Margin'!$A$32:$A$60,0),MATCH('Mthly GM (PR)'!$A296,'Gross Margin'!$A$32:$BS$32,0)),AW295*(1+U295)),"")</f>
        <v>7.8185124032051065E-2</v>
      </c>
      <c r="AX296" s="42">
        <f>IFERROR(IF($C296=7,INDEX('Gross Margin'!$A$32:$BS$60,MATCH('Mthly GM (PR)'!AX$2,'Gross Margin'!$A$32:$A$60,0),MATCH('Mthly GM (PR)'!$A296,'Gross Margin'!$A$32:$BS$32,0)),AX295*(1+V295)),"")</f>
        <v>6.7721260469158245E-2</v>
      </c>
      <c r="AY296" s="42">
        <f>IFERROR(IF($C296=7,INDEX('Gross Margin'!$A$32:$BS$60,MATCH('Mthly GM (PR)'!AY$2,'Gross Margin'!$A$32:$A$60,0),MATCH('Mthly GM (PR)'!$A296,'Gross Margin'!$A$32:$BS$32,0)),AY295*(1+W295)),"")</f>
        <v>3.8979758154128276E-2</v>
      </c>
      <c r="AZ296" s="42">
        <f>IFERROR(IF($C296=7,INDEX('Gross Margin'!$A$32:$BS$60,MATCH('Mthly GM (PR)'!AZ$2,'Gross Margin'!$A$32:$A$60,0),MATCH('Mthly GM (PR)'!$A296,'Gross Margin'!$A$32:$BS$32,0)),AZ295*(1+X295)),"")</f>
        <v>3.6235910095405485E-2</v>
      </c>
      <c r="BA296" s="42">
        <f>IFERROR(IF($C296=7,INDEX('Gross Margin'!$A$32:$BS$60,MATCH('Mthly GM (PR)'!BA$2,'Gross Margin'!$A$32:$A$60,0),MATCH('Mthly GM (PR)'!$A296,'Gross Margin'!$A$32:$BS$32,0)),BA295*(1+Y295)),"")</f>
        <v>5.9121271318486185E-2</v>
      </c>
      <c r="BB296" s="42" t="str">
        <f>IFERROR(IF($C296=7,INDEX('Gross Margin'!$A$32:$BS$60,MATCH('Mthly GM (PR)'!BB$2,'Gross Margin'!$A$32:$A$60,0),MATCH('Mthly GM (PR)'!$A296,'Gross Margin'!$A$32:$BS$32,0)),BB295*(1+Z295)),"")</f>
        <v/>
      </c>
      <c r="BC296" s="42" t="str">
        <f>IFERROR(IF($C296=7,INDEX('Gross Margin'!$A$32:$BS$60,MATCH('Mthly GM (PR)'!BC$2,'Gross Margin'!$A$32:$A$60,0),MATCH('Mthly GM (PR)'!$A296,'Gross Margin'!$A$32:$BS$32,0)),BC295*(1+AA295)),"")</f>
        <v/>
      </c>
      <c r="BD296" s="42" t="str">
        <f>IFERROR(IF($C296=7,INDEX('Gross Margin'!$A$32:$BS$60,MATCH('Mthly GM (PR)'!BD$2,'Gross Margin'!$A$32:$A$60,0),MATCH('Mthly GM (PR)'!$A296,'Gross Margin'!$A$32:$BS$32,0)),BD295*(1+AB295)),"")</f>
        <v/>
      </c>
      <c r="BE296" s="42">
        <f>IFERROR(IF($C296=7,INDEX('Gross Margin'!$A$32:$BS$60,MATCH('Mthly GM (PR)'!BE$2,'Gross Margin'!$A$32:$A$60,0),MATCH('Mthly GM (PR)'!$A296,'Gross Margin'!$A$32:$BS$32,0)),BE295*(1+AC295)),"")</f>
        <v>5.880295963459866E-2</v>
      </c>
      <c r="BF296" s="42" t="str">
        <f>IFERROR(IF($C296=7,INDEX('Gross Margin'!$A$32:$BS$60,MATCH('Mthly GM (PR)'!BF$2,'Gross Margin'!$A$32:$A$60,0),MATCH('Mthly GM (PR)'!$A296,'Gross Margin'!$A$32:$BS$32,0)),BF295*(1+AD295)),"")</f>
        <v/>
      </c>
      <c r="BG296" s="42" t="str">
        <f>IFERROR(IF($C296=7,INDEX('Gross Margin'!$A$32:$BS$60,MATCH('Mthly GM (PR)'!BG$2,'Gross Margin'!$A$32:$A$60,0),MATCH('Mthly GM (PR)'!$A296,'Gross Margin'!$A$32:$BS$32,0)),BG295*(1+AE295)),"")</f>
        <v/>
      </c>
      <c r="BH296" s="44">
        <f t="shared" si="247"/>
        <v>7.8239095614096893E-2</v>
      </c>
      <c r="BI296" s="44" t="str">
        <f t="shared" si="248"/>
        <v/>
      </c>
      <c r="BJ296" s="44" t="str">
        <f t="shared" si="249"/>
        <v/>
      </c>
      <c r="BK296" s="44">
        <f t="shared" si="250"/>
        <v>7.3415724441841579E-2</v>
      </c>
      <c r="BL296" s="44">
        <f t="shared" si="251"/>
        <v>9.9346344229039485E-2</v>
      </c>
      <c r="BM296" s="44">
        <f t="shared" si="252"/>
        <v>2.7810051470561349E-2</v>
      </c>
      <c r="BN296" s="44">
        <f t="shared" si="253"/>
        <v>5.1214270893771716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8190901216392925E-2</v>
      </c>
      <c r="BT296" s="44" t="str">
        <f t="shared" si="259"/>
        <v/>
      </c>
      <c r="BU296" s="44">
        <f t="shared" si="260"/>
        <v>4.0754024633004253E-2</v>
      </c>
      <c r="BV296" s="44" t="str">
        <f t="shared" si="261"/>
        <v/>
      </c>
      <c r="BW296" s="44" t="str">
        <f t="shared" si="262"/>
        <v/>
      </c>
      <c r="BX296" s="44">
        <f t="shared" si="263"/>
        <v>7.988494092591876E-2</v>
      </c>
      <c r="BY296" s="44">
        <f t="shared" si="264"/>
        <v>0.10864741600208992</v>
      </c>
      <c r="BZ296" s="44">
        <f t="shared" si="265"/>
        <v>9.4106648156781145E-2</v>
      </c>
      <c r="CA296" s="44">
        <f t="shared" si="266"/>
        <v>5.4166953781339823E-2</v>
      </c>
      <c r="CB296" s="44">
        <f t="shared" si="267"/>
        <v>5.0354054522391604E-2</v>
      </c>
      <c r="CC296" s="44">
        <f t="shared" si="268"/>
        <v>8.2155952798371332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1713621314399063E-2</v>
      </c>
      <c r="CH296" s="44" t="str">
        <f t="shared" si="273"/>
        <v/>
      </c>
      <c r="CI296" s="44" t="str">
        <f t="shared" si="274"/>
        <v/>
      </c>
      <c r="CJ296" s="48">
        <f t="shared" si="275"/>
        <v>-1.1690955101232043E-2</v>
      </c>
      <c r="CK296" s="48" t="str">
        <f t="shared" si="276"/>
        <v/>
      </c>
      <c r="CL296" s="48" t="str">
        <f t="shared" si="277"/>
        <v/>
      </c>
      <c r="CM296" s="48">
        <f t="shared" si="278"/>
        <v>2.1593032872834444E-3</v>
      </c>
      <c r="CN296" s="48">
        <f t="shared" si="279"/>
        <v>3.8768917371940371E-3</v>
      </c>
      <c r="CO296" s="48">
        <f t="shared" si="280"/>
        <v>-5.8547388958913983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8.9364381000215471E-4</v>
      </c>
      <c r="CV296" s="48" t="str">
        <f t="shared" si="287"/>
        <v/>
      </c>
      <c r="CW296" s="48">
        <f t="shared" si="288"/>
        <v>-5.0942530791255316E-3</v>
      </c>
      <c r="CX296" s="48" t="str">
        <f t="shared" si="289"/>
        <v/>
      </c>
      <c r="CY296" s="48" t="str">
        <f t="shared" si="290"/>
        <v/>
      </c>
      <c r="CZ296" s="48">
        <f t="shared" si="291"/>
        <v>1.8578041861731665E-3</v>
      </c>
      <c r="DA296" s="48">
        <f t="shared" si="292"/>
        <v>-1.2499233326544432E-2</v>
      </c>
      <c r="DB296" s="48">
        <f t="shared" si="293"/>
        <v>-4.4813585852259178E-4</v>
      </c>
      <c r="DC296" s="48">
        <f t="shared" si="294"/>
        <v>-1.5757708524529568E-2</v>
      </c>
      <c r="DD296" s="48">
        <f t="shared" si="295"/>
        <v>-9.7701971989796431E-3</v>
      </c>
      <c r="DE296" s="48">
        <f t="shared" si="296"/>
        <v>1.7115549646484699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8005005273327E-4</v>
      </c>
      <c r="DJ296" s="48" t="str">
        <f t="shared" si="301"/>
        <v/>
      </c>
      <c r="DK296" s="48" t="str">
        <f t="shared" si="302"/>
        <v/>
      </c>
      <c r="DL296" s="37">
        <f t="shared" si="304"/>
        <v>-5.2783361672261518E-2</v>
      </c>
      <c r="DM296" s="39">
        <f t="shared" si="305"/>
        <v>0.9472166383277385</v>
      </c>
      <c r="DN296" s="39">
        <f>PRODUCT($DM$142:DM296)</f>
        <v>0.55254856476333336</v>
      </c>
      <c r="DO296" s="36">
        <f>DL296-'1M RF rate'!C156</f>
        <v>-5.947701855981815E-2</v>
      </c>
      <c r="DP296" s="39">
        <f t="shared" si="306"/>
        <v>0.94052298144018187</v>
      </c>
      <c r="DQ296" s="39">
        <f>PRODUCT($DP$142:DP296)</f>
        <v>0.30447890143019246</v>
      </c>
      <c r="DR296" s="36">
        <f>DL296-'DJUA Monthly (PR)'!C156</f>
        <v>-1.5262311569027597E-2</v>
      </c>
      <c r="DS296" s="39">
        <f t="shared" si="307"/>
        <v>0.98473768843097242</v>
      </c>
      <c r="DT296" s="39">
        <f>PRODUCT($DS$142:DS296)</f>
        <v>0.85896764557459426</v>
      </c>
      <c r="DW296" s="125">
        <f t="shared" si="303"/>
        <v>1.8060646604604491E-2</v>
      </c>
      <c r="DX296" s="124">
        <f t="shared" si="308"/>
        <v>0.12234051477785024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GM (PR)'!D$2,'Memb Hist (Org)'!$A$1:$A$29,0),MATCH('Mthly GM (PR)'!$A297,'Memb Hist (Org)'!$A$1:$BS$1,0))&lt;&gt;1,"",'Mthly Returns (PR)'!D296),"")</f>
        <v>-0.11801200000000001</v>
      </c>
      <c r="E297" s="46" t="str">
        <f>IFERROR(IF(INDEX('Memb Hist (Org)'!$A$1:$BS$29,MATCH('Mthly GM (PR)'!E$2,'Memb Hist (Org)'!$A$1:$A$29,0),MATCH('Mthly GM (PR)'!$A297,'Memb Hist (Org)'!$A$1:$BS$1,0))&lt;&gt;1,"",'Mthly Returns (PR)'!E296),"")</f>
        <v/>
      </c>
      <c r="F297" s="46" t="str">
        <f>IFERROR(IF(INDEX('Memb Hist (Org)'!$A$1:$BS$29,MATCH('Mthly GM (PR)'!F$2,'Memb Hist (Org)'!$A$1:$A$29,0),MATCH('Mthly GM (PR)'!$A297,'Memb Hist (Org)'!$A$1:$BS$1,0))&lt;&gt;1,"",'Mthly Returns (PR)'!F296),"")</f>
        <v/>
      </c>
      <c r="G297" s="46">
        <f>IFERROR(IF(INDEX('Memb Hist (Org)'!$A$1:$BS$29,MATCH('Mthly GM (PR)'!G$2,'Memb Hist (Org)'!$A$1:$A$29,0),MATCH('Mthly GM (PR)'!$A297,'Memb Hist (Org)'!$A$1:$BS$1,0))&lt;&gt;1,"",'Mthly Returns (PR)'!G296),"")</f>
        <v>-7.4286000000000005E-2</v>
      </c>
      <c r="H297" s="46">
        <f>IFERROR(IF(INDEX('Memb Hist (Org)'!$A$1:$BS$29,MATCH('Mthly GM (PR)'!H$2,'Memb Hist (Org)'!$A$1:$A$29,0),MATCH('Mthly GM (PR)'!$A297,'Memb Hist (Org)'!$A$1:$BS$1,0))&lt;&gt;1,"",'Mthly Returns (PR)'!H296),"")</f>
        <v>-9.8591999999999999E-2</v>
      </c>
      <c r="I297" s="46">
        <f>IFERROR(IF(INDEX('Memb Hist (Org)'!$A$1:$BS$29,MATCH('Mthly GM (PR)'!I$2,'Memb Hist (Org)'!$A$1:$A$29,0),MATCH('Mthly GM (PR)'!$A297,'Memb Hist (Org)'!$A$1:$BS$1,0))&lt;&gt;1,"",'Mthly Returns (PR)'!I296),"")</f>
        <v>-0.16666700000000001</v>
      </c>
      <c r="J297" s="46">
        <f>IFERROR(IF(INDEX('Memb Hist (Org)'!$A$1:$BS$29,MATCH('Mthly GM (PR)'!J$2,'Memb Hist (Org)'!$A$1:$A$29,0),MATCH('Mthly GM (PR)'!$A297,'Memb Hist (Org)'!$A$1:$BS$1,0))&lt;&gt;1,"",'Mthly Returns (PR)'!J296),"")</f>
        <v>-7.8212000000000004E-2</v>
      </c>
      <c r="K297" s="46">
        <f>IFERROR(IF(INDEX('Memb Hist (Org)'!$A$1:$BS$29,MATCH('Mthly GM (PR)'!K$2,'Memb Hist (Org)'!$A$1:$A$29,0),MATCH('Mthly GM (PR)'!$A297,'Memb Hist (Org)'!$A$1:$BS$1,0))&lt;&gt;1,"",'Mthly Returns (PR)'!K296),"")</f>
        <v>-0.32989600000000002</v>
      </c>
      <c r="L297" s="46" t="str">
        <f>IFERROR(IF(INDEX('Memb Hist (Org)'!$A$1:$BS$29,MATCH('Mthly GM (PR)'!L$2,'Memb Hist (Org)'!$A$1:$A$29,0),MATCH('Mthly GM (PR)'!$A297,'Memb Hist (Org)'!$A$1:$BS$1,0))&lt;&gt;1,"",'Mthly Returns (PR)'!L296),"")</f>
        <v/>
      </c>
      <c r="M297" s="46" t="str">
        <f>IFERROR(IF(INDEX('Memb Hist (Org)'!$A$1:$BS$29,MATCH('Mthly GM (PR)'!M$2,'Memb Hist (Org)'!$A$1:$A$29,0),MATCH('Mthly GM (PR)'!$A297,'Memb Hist (Org)'!$A$1:$BS$1,0))&lt;&gt;1,"",'Mthly Returns (PR)'!M296),"")</f>
        <v/>
      </c>
      <c r="N297" s="46" t="str">
        <f>IFERROR(IF(INDEX('Memb Hist (Org)'!$A$1:$BS$29,MATCH('Mthly GM (PR)'!N$2,'Memb Hist (Org)'!$A$1:$A$29,0),MATCH('Mthly GM (PR)'!$A297,'Memb Hist (Org)'!$A$1:$BS$1,0))&lt;&gt;1,"",'Mthly Returns (PR)'!N296),"")</f>
        <v/>
      </c>
      <c r="O297" s="46">
        <f>IFERROR(IF(INDEX('Memb Hist (Org)'!$A$1:$BS$29,MATCH('Mthly GM (PR)'!O$2,'Memb Hist (Org)'!$A$1:$A$29,0),MATCH('Mthly GM (PR)'!$A297,'Memb Hist (Org)'!$A$1:$BS$1,0))&lt;&gt;1,"",'Mthly Returns (PR)'!O296),"")</f>
        <v>-4.0461999999999998E-2</v>
      </c>
      <c r="P297" s="46" t="str">
        <f>IFERROR(IF(INDEX('Memb Hist (Org)'!$A$1:$BS$29,MATCH('Mthly GM (PR)'!P$2,'Memb Hist (Org)'!$A$1:$A$29,0),MATCH('Mthly GM (PR)'!$A297,'Memb Hist (Org)'!$A$1:$BS$1,0))&lt;&gt;1,"",'Mthly Returns (PR)'!P296),"")</f>
        <v/>
      </c>
      <c r="Q297" s="46">
        <f>IFERROR(IF(INDEX('Memb Hist (Org)'!$A$1:$BS$29,MATCH('Mthly GM (PR)'!Q$2,'Memb Hist (Org)'!$A$1:$A$29,0),MATCH('Mthly GM (PR)'!$A297,'Memb Hist (Org)'!$A$1:$BS$1,0))&lt;&gt;1,"",'Mthly Returns (PR)'!Q296),"")</f>
        <v>-0.116883</v>
      </c>
      <c r="R297" s="46" t="str">
        <f>IFERROR(IF(INDEX('Memb Hist (Org)'!$A$1:$BS$29,MATCH('Mthly GM (PR)'!R$2,'Memb Hist (Org)'!$A$1:$A$29,0),MATCH('Mthly GM (PR)'!$A297,'Memb Hist (Org)'!$A$1:$BS$1,0))&lt;&gt;1,"",'Mthly Returns (PR)'!R296),"")</f>
        <v/>
      </c>
      <c r="S297" s="46" t="str">
        <f>IFERROR(IF(INDEX('Memb Hist (Org)'!$A$1:$BS$29,MATCH('Mthly GM (PR)'!S$2,'Memb Hist (Org)'!$A$1:$A$29,0),MATCH('Mthly GM (PR)'!$A297,'Memb Hist (Org)'!$A$1:$BS$1,0))&lt;&gt;1,"",'Mthly Returns (PR)'!S296),"")</f>
        <v/>
      </c>
      <c r="T297" s="46">
        <f>IFERROR(IF(INDEX('Memb Hist (Org)'!$A$1:$BS$29,MATCH('Mthly GM (PR)'!T$2,'Memb Hist (Org)'!$A$1:$A$29,0),MATCH('Mthly GM (PR)'!$A297,'Memb Hist (Org)'!$A$1:$BS$1,0))&lt;&gt;1,"",'Mthly Returns (PR)'!T296),"")</f>
        <v>-0.125</v>
      </c>
      <c r="U297" s="46">
        <f>IFERROR(IF(INDEX('Memb Hist (Org)'!$A$1:$BS$29,MATCH('Mthly GM (PR)'!U$2,'Memb Hist (Org)'!$A$1:$A$29,0),MATCH('Mthly GM (PR)'!$A297,'Memb Hist (Org)'!$A$1:$BS$1,0))&lt;&gt;1,"",'Mthly Returns (PR)'!U296),"")</f>
        <v>0.09</v>
      </c>
      <c r="V297" s="46">
        <f>IFERROR(IF(INDEX('Memb Hist (Org)'!$A$1:$BS$29,MATCH('Mthly GM (PR)'!V$2,'Memb Hist (Org)'!$A$1:$A$29,0),MATCH('Mthly GM (PR)'!$A297,'Memb Hist (Org)'!$A$1:$BS$1,0))&lt;&gt;1,"",'Mthly Returns (PR)'!V296),"")</f>
        <v>-2.3923E-2</v>
      </c>
      <c r="W297" s="46">
        <f>IFERROR(IF(INDEX('Memb Hist (Org)'!$A$1:$BS$29,MATCH('Mthly GM (PR)'!W$2,'Memb Hist (Org)'!$A$1:$A$29,0),MATCH('Mthly GM (PR)'!$A297,'Memb Hist (Org)'!$A$1:$BS$1,0))&lt;&gt;1,"",'Mthly Returns (PR)'!W296),"")</f>
        <v>-5.3191000000000002E-2</v>
      </c>
      <c r="X297" s="46">
        <f>IFERROR(IF(INDEX('Memb Hist (Org)'!$A$1:$BS$29,MATCH('Mthly GM (PR)'!X$2,'Memb Hist (Org)'!$A$1:$A$29,0),MATCH('Mthly GM (PR)'!$A297,'Memb Hist (Org)'!$A$1:$BS$1,0))&lt;&gt;1,"",'Mthly Returns (PR)'!X296),"")</f>
        <v>-0.14049600000000001</v>
      </c>
      <c r="Y297" s="46">
        <f>IFERROR(IF(INDEX('Memb Hist (Org)'!$A$1:$BS$29,MATCH('Mthly GM (PR)'!Y$2,'Memb Hist (Org)'!$A$1:$A$29,0),MATCH('Mthly GM (PR)'!$A297,'Memb Hist (Org)'!$A$1:$BS$1,0))&lt;&gt;1,"",'Mthly Returns (PR)'!Y296),"")</f>
        <v>-6.8027000000000004E-2</v>
      </c>
      <c r="Z297" s="46" t="str">
        <f>IFERROR(IF(INDEX('Memb Hist (Org)'!$A$1:$BS$29,MATCH('Mthly GM (PR)'!Z$2,'Memb Hist (Org)'!$A$1:$A$29,0),MATCH('Mthly GM (PR)'!$A297,'Memb Hist (Org)'!$A$1:$BS$1,0))&lt;&gt;1,"",'Mthly Returns (PR)'!Z296),"")</f>
        <v/>
      </c>
      <c r="AA297" s="46" t="str">
        <f>IFERROR(IF(INDEX('Memb Hist (Org)'!$A$1:$BS$29,MATCH('Mthly GM (PR)'!AA$2,'Memb Hist (Org)'!$A$1:$A$29,0),MATCH('Mthly GM (PR)'!$A297,'Memb Hist (Org)'!$A$1:$BS$1,0))&lt;&gt;1,"",'Mthly Returns (PR)'!AA296),"")</f>
        <v/>
      </c>
      <c r="AB297" s="46" t="str">
        <f>IFERROR(IF(INDEX('Memb Hist (Org)'!$A$1:$BS$29,MATCH('Mthly GM (PR)'!AB$2,'Memb Hist (Org)'!$A$1:$A$29,0),MATCH('Mthly GM (PR)'!$A297,'Memb Hist (Org)'!$A$1:$BS$1,0))&lt;&gt;1,"",'Mthly Returns (PR)'!AB296),"")</f>
        <v/>
      </c>
      <c r="AC297" s="46">
        <f>IFERROR(IF(INDEX('Memb Hist (Org)'!$A$1:$BS$29,MATCH('Mthly GM (PR)'!AC$2,'Memb Hist (Org)'!$A$1:$A$29,0),MATCH('Mthly GM (PR)'!$A297,'Memb Hist (Org)'!$A$1:$BS$1,0))&lt;&gt;1,"",'Mthly Returns (PR)'!AC296),"")</f>
        <v>-0.10280400000000001</v>
      </c>
      <c r="AD297" s="46" t="str">
        <f>IFERROR(IF(INDEX('Memb Hist (Org)'!$A$1:$BS$29,MATCH('Mthly GM (PR)'!AD$2,'Memb Hist (Org)'!$A$1:$A$29,0),MATCH('Mthly GM (PR)'!$A297,'Memb Hist (Org)'!$A$1:$BS$1,0))&lt;&gt;1,"",'Mthly Returns (PR)'!AD296),"")</f>
        <v/>
      </c>
      <c r="AE297" s="46" t="str">
        <f>IFERROR(IF(INDEX('Memb Hist (Org)'!$A$1:$BS$29,MATCH('Mthly GM (PR)'!AE$2,'Memb Hist (Org)'!$A$1:$A$29,0),MATCH('Mthly GM (PR)'!$A297,'Memb Hist (Org)'!$A$1:$BS$1,0))&lt;&gt;1,"",'Mthly Returns (PR)'!AE296),"")</f>
        <v/>
      </c>
      <c r="AF297" s="42">
        <f>IFERROR(IF($C297=7,INDEX('Gross Margin'!$A$32:$BS$60,MATCH('Mthly GM (PR)'!AF$2,'Gross Margin'!$A$32:$A$60,0),MATCH('Mthly GM (PR)'!$A297,'Gross Margin'!$A$32:$BS$32,0)),AF296*(1+D296)),"")</f>
        <v>4.7889538578631402E-2</v>
      </c>
      <c r="AG297" s="42" t="str">
        <f>IFERROR(IF($C297=7,INDEX('Gross Margin'!$A$32:$BS$60,MATCH('Mthly GM (PR)'!AG$2,'Gross Margin'!$A$32:$A$60,0),MATCH('Mthly GM (PR)'!$A297,'Gross Margin'!$A$32:$BS$32,0)),AG296*(1+E296)),"")</f>
        <v/>
      </c>
      <c r="AH297" s="42" t="str">
        <f>IFERROR(IF($C297=7,INDEX('Gross Margin'!$A$32:$BS$60,MATCH('Mthly GM (PR)'!AH$2,'Gross Margin'!$A$32:$A$60,0),MATCH('Mthly GM (PR)'!$A297,'Gross Margin'!$A$32:$BS$32,0)),AH296*(1+F296)),"")</f>
        <v/>
      </c>
      <c r="AI297" s="42">
        <f>IFERROR(IF($C297=7,INDEX('Gross Margin'!$A$32:$BS$60,MATCH('Mthly GM (PR)'!AI$2,'Gross Margin'!$A$32:$A$60,0),MATCH('Mthly GM (PR)'!$A297,'Gross Margin'!$A$32:$BS$32,0)),AI296*(1+G296)),"")</f>
        <v>5.4385489633860022E-2</v>
      </c>
      <c r="AJ297" s="42">
        <f>IFERROR(IF($C297=7,INDEX('Gross Margin'!$A$32:$BS$60,MATCH('Mthly GM (PR)'!AJ$2,'Gross Margin'!$A$32:$A$60,0),MATCH('Mthly GM (PR)'!$A297,'Gross Margin'!$A$32:$BS$32,0)),AJ296*(1+H296)),"")</f>
        <v>7.4281762088611467E-2</v>
      </c>
      <c r="AK297" s="42">
        <f>IFERROR(IF($C297=7,INDEX('Gross Margin'!$A$32:$BS$60,MATCH('Mthly GM (PR)'!AK$2,'Gross Margin'!$A$32:$A$60,0),MATCH('Mthly GM (PR)'!$A297,'Gross Margin'!$A$32:$BS$32,0)),AK296*(1+I296)),"")</f>
        <v>1.5799536703017408E-2</v>
      </c>
      <c r="AL297" s="42">
        <f>IFERROR(IF($C297=7,INDEX('Gross Margin'!$A$32:$BS$60,MATCH('Mthly GM (PR)'!AL$2,'Gross Margin'!$A$32:$A$60,0),MATCH('Mthly GM (PR)'!$A297,'Gross Margin'!$A$32:$BS$32,0)),AL296*(1+J296)),"")</f>
        <v>3.6854941142489578E-2</v>
      </c>
      <c r="AM297" s="42">
        <f>IFERROR(IF($C297=7,INDEX('Gross Margin'!$A$32:$BS$60,MATCH('Mthly GM (PR)'!AM$2,'Gross Margin'!$A$32:$A$60,0),MATCH('Mthly GM (PR)'!$A297,'Gross Margin'!$A$32:$BS$32,0)),AM296*(1+K296)),"")</f>
        <v>0</v>
      </c>
      <c r="AN297" s="42" t="str">
        <f>IFERROR(IF($C297=7,INDEX('Gross Margin'!$A$32:$BS$60,MATCH('Mthly GM (PR)'!AN$2,'Gross Margin'!$A$32:$A$60,0),MATCH('Mthly GM (PR)'!$A297,'Gross Margin'!$A$32:$BS$32,0)),AN296*(1+L296)),"")</f>
        <v/>
      </c>
      <c r="AO297" s="42" t="str">
        <f>IFERROR(IF($C297=7,INDEX('Gross Margin'!$A$32:$BS$60,MATCH('Mthly GM (PR)'!AO$2,'Gross Margin'!$A$32:$A$60,0),MATCH('Mthly GM (PR)'!$A297,'Gross Margin'!$A$32:$BS$32,0)),AO296*(1+M296)),"")</f>
        <v/>
      </c>
      <c r="AP297" s="42" t="str">
        <f>IFERROR(IF($C297=7,INDEX('Gross Margin'!$A$32:$BS$60,MATCH('Mthly GM (PR)'!AP$2,'Gross Margin'!$A$32:$A$60,0),MATCH('Mthly GM (PR)'!$A297,'Gross Margin'!$A$32:$BS$32,0)),AP296*(1+N296)),"")</f>
        <v/>
      </c>
      <c r="AQ297" s="42">
        <f>IFERROR(IF($C297=7,INDEX('Gross Margin'!$A$32:$BS$60,MATCH('Mthly GM (PR)'!AQ$2,'Gross Margin'!$A$32:$A$60,0),MATCH('Mthly GM (PR)'!$A297,'Gross Margin'!$A$32:$BS$32,0)),AQ296*(1+O296)),"")</f>
        <v>5.562484484251138E-2</v>
      </c>
      <c r="AR297" s="42" t="str">
        <f>IFERROR(IF($C297=7,INDEX('Gross Margin'!$A$32:$BS$60,MATCH('Mthly GM (PR)'!AR$2,'Gross Margin'!$A$32:$A$60,0),MATCH('Mthly GM (PR)'!$A297,'Gross Margin'!$A$32:$BS$32,0)),AR296*(1+P296)),"")</f>
        <v/>
      </c>
      <c r="AS297" s="42">
        <f>IFERROR(IF($C297=7,INDEX('Gross Margin'!$A$32:$BS$60,MATCH('Mthly GM (PR)'!AS$2,'Gross Margin'!$A$32:$A$60,0),MATCH('Mthly GM (PR)'!$A297,'Gross Margin'!$A$32:$BS$32,0)),AS296*(1+Q296)),"")</f>
        <v>2.566157359730473E-2</v>
      </c>
      <c r="AT297" s="42" t="str">
        <f>IFERROR(IF($C297=7,INDEX('Gross Margin'!$A$32:$BS$60,MATCH('Mthly GM (PR)'!AT$2,'Gross Margin'!$A$32:$A$60,0),MATCH('Mthly GM (PR)'!$A297,'Gross Margin'!$A$32:$BS$32,0)),AT296*(1+R296)),"")</f>
        <v/>
      </c>
      <c r="AU297" s="42" t="str">
        <f>IFERROR(IF($C297=7,INDEX('Gross Margin'!$A$32:$BS$60,MATCH('Mthly GM (PR)'!AU$2,'Gross Margin'!$A$32:$A$60,0),MATCH('Mthly GM (PR)'!$A297,'Gross Margin'!$A$32:$BS$32,0)),AU296*(1+S296)),"")</f>
        <v/>
      </c>
      <c r="AV297" s="42">
        <f>IFERROR(IF($C297=7,INDEX('Gross Margin'!$A$32:$BS$60,MATCH('Mthly GM (PR)'!AV$2,'Gross Margin'!$A$32:$A$60,0),MATCH('Mthly GM (PR)'!$A297,'Gross Margin'!$A$32:$BS$32,0)),AV296*(1+T296)),"")</f>
        <v>5.8823917774411733E-2</v>
      </c>
      <c r="AW297" s="42">
        <f>IFERROR(IF($C297=7,INDEX('Gross Margin'!$A$32:$BS$60,MATCH('Mthly GM (PR)'!AW$2,'Gross Margin'!$A$32:$A$60,0),MATCH('Mthly GM (PR)'!$A297,'Gross Margin'!$A$32:$BS$32,0)),AW296*(1+U296)),"")</f>
        <v>6.9190394622907783E-2</v>
      </c>
      <c r="AX297" s="42">
        <f>IFERROR(IF($C297=7,INDEX('Gross Margin'!$A$32:$BS$60,MATCH('Mthly GM (PR)'!AX$2,'Gross Margin'!$A$32:$A$60,0),MATCH('Mthly GM (PR)'!$A297,'Gross Margin'!$A$32:$BS$32,0)),AX296*(1+V296)),"")</f>
        <v>6.7398771826804107E-2</v>
      </c>
      <c r="AY297" s="42">
        <f>IFERROR(IF($C297=7,INDEX('Gross Margin'!$A$32:$BS$60,MATCH('Mthly GM (PR)'!AY$2,'Gross Margin'!$A$32:$A$60,0),MATCH('Mthly GM (PR)'!$A297,'Gross Margin'!$A$32:$BS$32,0)),AY296*(1+W296)),"")</f>
        <v>2.7640156709510821E-2</v>
      </c>
      <c r="AZ297" s="42">
        <f>IFERROR(IF($C297=7,INDEX('Gross Margin'!$A$32:$BS$60,MATCH('Mthly GM (PR)'!AZ$2,'Gross Margin'!$A$32:$A$60,0),MATCH('Mthly GM (PR)'!$A297,'Gross Margin'!$A$32:$BS$32,0)),AZ296*(1+X296)),"")</f>
        <v>2.9205056459593957E-2</v>
      </c>
      <c r="BA297" s="42">
        <f>IFERROR(IF($C297=7,INDEX('Gross Margin'!$A$32:$BS$60,MATCH('Mthly GM (PR)'!BA$2,'Gross Margin'!$A$32:$A$60,0),MATCH('Mthly GM (PR)'!$A297,'Gross Margin'!$A$32:$BS$32,0)),BA296*(1+Y296)),"")</f>
        <v>6.0352944763864214E-2</v>
      </c>
      <c r="BB297" s="42" t="str">
        <f>IFERROR(IF($C297=7,INDEX('Gross Margin'!$A$32:$BS$60,MATCH('Mthly GM (PR)'!BB$2,'Gross Margin'!$A$32:$A$60,0),MATCH('Mthly GM (PR)'!$A297,'Gross Margin'!$A$32:$BS$32,0)),BB296*(1+Z296)),"")</f>
        <v/>
      </c>
      <c r="BC297" s="42" t="str">
        <f>IFERROR(IF($C297=7,INDEX('Gross Margin'!$A$32:$BS$60,MATCH('Mthly GM (PR)'!BC$2,'Gross Margin'!$A$32:$A$60,0),MATCH('Mthly GM (PR)'!$A297,'Gross Margin'!$A$32:$BS$32,0)),BC296*(1+AA296)),"")</f>
        <v/>
      </c>
      <c r="BD297" s="42" t="str">
        <f>IFERROR(IF($C297=7,INDEX('Gross Margin'!$A$32:$BS$60,MATCH('Mthly GM (PR)'!BD$2,'Gross Margin'!$A$32:$A$60,0),MATCH('Mthly GM (PR)'!$A297,'Gross Margin'!$A$32:$BS$32,0)),BD296*(1+AB296)),"")</f>
        <v/>
      </c>
      <c r="BE297" s="42">
        <f>IFERROR(IF($C297=7,INDEX('Gross Margin'!$A$32:$BS$60,MATCH('Mthly GM (PR)'!BE$2,'Gross Margin'!$A$32:$A$60,0),MATCH('Mthly GM (PR)'!$A297,'Gross Margin'!$A$32:$BS$32,0)),BE296*(1+AC296)),"")</f>
        <v>5.8529467069338141E-2</v>
      </c>
      <c r="BF297" s="42" t="str">
        <f>IFERROR(IF($C297=7,INDEX('Gross Margin'!$A$32:$BS$60,MATCH('Mthly GM (PR)'!BF$2,'Gross Margin'!$A$32:$A$60,0),MATCH('Mthly GM (PR)'!$A297,'Gross Margin'!$A$32:$BS$32,0)),BF296*(1+AD296)),"")</f>
        <v/>
      </c>
      <c r="BG297" s="42" t="str">
        <f>IFERROR(IF($C297=7,INDEX('Gross Margin'!$A$32:$BS$60,MATCH('Mthly GM (PR)'!BG$2,'Gross Margin'!$A$32:$A$60,0),MATCH('Mthly GM (PR)'!$A297,'Gross Margin'!$A$32:$BS$32,0)),BG296*(1+AE296)),"")</f>
        <v/>
      </c>
      <c r="BH297" s="44">
        <f t="shared" si="247"/>
        <v>7.0256515584810802E-2</v>
      </c>
      <c r="BI297" s="44" t="str">
        <f t="shared" si="248"/>
        <v/>
      </c>
      <c r="BJ297" s="44" t="str">
        <f t="shared" si="249"/>
        <v/>
      </c>
      <c r="BK297" s="44">
        <f t="shared" si="250"/>
        <v>7.978642337042223E-2</v>
      </c>
      <c r="BL297" s="44">
        <f t="shared" si="251"/>
        <v>0.10897531967815596</v>
      </c>
      <c r="BM297" s="44">
        <f t="shared" si="252"/>
        <v>2.3178765750389387E-2</v>
      </c>
      <c r="BN297" s="44">
        <f t="shared" si="253"/>
        <v>5.4068170702942731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8.1604623777360011E-2</v>
      </c>
      <c r="BT297" s="44" t="str">
        <f t="shared" si="259"/>
        <v/>
      </c>
      <c r="BU297" s="44">
        <f t="shared" si="260"/>
        <v>3.7646901575582745E-2</v>
      </c>
      <c r="BV297" s="44" t="str">
        <f t="shared" si="261"/>
        <v/>
      </c>
      <c r="BW297" s="44" t="str">
        <f t="shared" si="262"/>
        <v/>
      </c>
      <c r="BX297" s="44">
        <f t="shared" si="263"/>
        <v>8.6297834945556373E-2</v>
      </c>
      <c r="BY297" s="44">
        <f t="shared" si="264"/>
        <v>0.10150601117532111</v>
      </c>
      <c r="BZ297" s="44">
        <f t="shared" si="265"/>
        <v>9.8877604666666091E-2</v>
      </c>
      <c r="CA297" s="44">
        <f t="shared" si="266"/>
        <v>4.0549588871897121E-2</v>
      </c>
      <c r="CB297" s="44">
        <f t="shared" si="267"/>
        <v>4.2845380540465008E-2</v>
      </c>
      <c r="CC297" s="44">
        <f t="shared" si="268"/>
        <v>8.8540999354787042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586586000564346E-2</v>
      </c>
      <c r="CH297" s="44" t="str">
        <f t="shared" si="273"/>
        <v/>
      </c>
      <c r="CI297" s="44" t="str">
        <f t="shared" si="274"/>
        <v/>
      </c>
      <c r="CJ297" s="48">
        <f t="shared" si="275"/>
        <v>-8.291111917194692E-3</v>
      </c>
      <c r="CK297" s="48" t="str">
        <f t="shared" si="276"/>
        <v/>
      </c>
      <c r="CL297" s="48" t="str">
        <f t="shared" si="277"/>
        <v/>
      </c>
      <c r="CM297" s="48">
        <f t="shared" si="278"/>
        <v>-5.9270142464951858E-3</v>
      </c>
      <c r="CN297" s="48">
        <f t="shared" si="279"/>
        <v>-1.0744094717708753E-2</v>
      </c>
      <c r="CO297" s="48">
        <f t="shared" si="280"/>
        <v>-3.8631353513201481E-3</v>
      </c>
      <c r="CP297" s="48">
        <f t="shared" si="281"/>
        <v>-4.2287797670185574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3018862872795404E-3</v>
      </c>
      <c r="CV297" s="48" t="str">
        <f t="shared" si="287"/>
        <v/>
      </c>
      <c r="CW297" s="48">
        <f t="shared" si="288"/>
        <v>-4.4002827968588377E-3</v>
      </c>
      <c r="CX297" s="48" t="str">
        <f t="shared" si="289"/>
        <v/>
      </c>
      <c r="CY297" s="48" t="str">
        <f t="shared" si="290"/>
        <v/>
      </c>
      <c r="CZ297" s="48">
        <f t="shared" si="291"/>
        <v>-1.0787229368194547E-2</v>
      </c>
      <c r="DA297" s="48">
        <f t="shared" si="292"/>
        <v>9.1355410057789004E-3</v>
      </c>
      <c r="DB297" s="48">
        <f t="shared" si="293"/>
        <v>-2.3654489364406529E-3</v>
      </c>
      <c r="DC297" s="48">
        <f t="shared" si="294"/>
        <v>-2.1568731816850799E-3</v>
      </c>
      <c r="DD297" s="48">
        <f t="shared" si="295"/>
        <v>-6.0196045844131719E-3</v>
      </c>
      <c r="DE297" s="48">
        <f t="shared" si="296"/>
        <v>-6.0231785631080989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8273538720201709E-3</v>
      </c>
      <c r="DJ297" s="48" t="str">
        <f t="shared" si="301"/>
        <v/>
      </c>
      <c r="DK297" s="48" t="str">
        <f t="shared" si="302"/>
        <v/>
      </c>
      <c r="DL297" s="37">
        <f t="shared" si="304"/>
        <v>-6.7800452583958518E-2</v>
      </c>
      <c r="DM297" s="39">
        <f t="shared" si="305"/>
        <v>0.9321995474160415</v>
      </c>
      <c r="DN297" s="39">
        <f>PRODUCT($DM$142:DM297)</f>
        <v>0.5150855219977627</v>
      </c>
      <c r="DO297" s="36">
        <f>DL297-'1M RF rate'!C157</f>
        <v>-7.4409741782617403E-2</v>
      </c>
      <c r="DP297" s="39">
        <f t="shared" si="306"/>
        <v>0.92559025821738261</v>
      </c>
      <c r="DQ297" s="39">
        <f>PRODUCT($DP$142:DP297)</f>
        <v>0.28182270499651685</v>
      </c>
      <c r="DR297" s="36">
        <f>DL297-'DJUA Monthly (PR)'!C157</f>
        <v>4.7899637702614045E-3</v>
      </c>
      <c r="DS297" s="39">
        <f t="shared" si="307"/>
        <v>1.0047899637702613</v>
      </c>
      <c r="DT297" s="39">
        <f>PRODUCT($DS$142:DS297)</f>
        <v>0.86308206947672328</v>
      </c>
      <c r="DW297" s="125">
        <f t="shared" si="303"/>
        <v>0.15486783529728054</v>
      </c>
      <c r="DX297" s="124">
        <f t="shared" si="308"/>
        <v>0.16908526609934893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GM (PR)'!D$2,'Memb Hist (Org)'!$A$1:$A$29,0),MATCH('Mthly GM (PR)'!$A298,'Memb Hist (Org)'!$A$1:$BS$1,0))&lt;&gt;1,"",'Mthly Returns (PR)'!D297),"")</f>
        <v>-2.8169E-2</v>
      </c>
      <c r="E298" s="46" t="str">
        <f>IFERROR(IF(INDEX('Memb Hist (Org)'!$A$1:$BS$29,MATCH('Mthly GM (PR)'!E$2,'Memb Hist (Org)'!$A$1:$A$29,0),MATCH('Mthly GM (PR)'!$A298,'Memb Hist (Org)'!$A$1:$BS$1,0))&lt;&gt;1,"",'Mthly Returns (PR)'!E297),"")</f>
        <v/>
      </c>
      <c r="F298" s="46" t="str">
        <f>IFERROR(IF(INDEX('Memb Hist (Org)'!$A$1:$BS$29,MATCH('Mthly GM (PR)'!F$2,'Memb Hist (Org)'!$A$1:$A$29,0),MATCH('Mthly GM (PR)'!$A298,'Memb Hist (Org)'!$A$1:$BS$1,0))&lt;&gt;1,"",'Mthly Returns (PR)'!F297),"")</f>
        <v/>
      </c>
      <c r="G298" s="46">
        <f>IFERROR(IF(INDEX('Memb Hist (Org)'!$A$1:$BS$29,MATCH('Mthly GM (PR)'!G$2,'Memb Hist (Org)'!$A$1:$A$29,0),MATCH('Mthly GM (PR)'!$A298,'Memb Hist (Org)'!$A$1:$BS$1,0))&lt;&gt;1,"",'Mthly Returns (PR)'!G297),"")</f>
        <v>-0.123457</v>
      </c>
      <c r="H298" s="46">
        <f>IFERROR(IF(INDEX('Memb Hist (Org)'!$A$1:$BS$29,MATCH('Mthly GM (PR)'!H$2,'Memb Hist (Org)'!$A$1:$A$29,0),MATCH('Mthly GM (PR)'!$A298,'Memb Hist (Org)'!$A$1:$BS$1,0))&lt;&gt;1,"",'Mthly Returns (PR)'!H297),"")</f>
        <v>1.5625E-2</v>
      </c>
      <c r="I298" s="46">
        <f>IFERROR(IF(INDEX('Memb Hist (Org)'!$A$1:$BS$29,MATCH('Mthly GM (PR)'!I$2,'Memb Hist (Org)'!$A$1:$A$29,0),MATCH('Mthly GM (PR)'!$A298,'Memb Hist (Org)'!$A$1:$BS$1,0))&lt;&gt;1,"",'Mthly Returns (PR)'!I297),"")</f>
        <v>0.34</v>
      </c>
      <c r="J298" s="46">
        <f>IFERROR(IF(INDEX('Memb Hist (Org)'!$A$1:$BS$29,MATCH('Mthly GM (PR)'!J$2,'Memb Hist (Org)'!$A$1:$A$29,0),MATCH('Mthly GM (PR)'!$A298,'Memb Hist (Org)'!$A$1:$BS$1,0))&lt;&gt;1,"",'Mthly Returns (PR)'!J297),"")</f>
        <v>-8.4848000000000007E-2</v>
      </c>
      <c r="K298" s="46">
        <f>IFERROR(IF(INDEX('Memb Hist (Org)'!$A$1:$BS$29,MATCH('Mthly GM (PR)'!K$2,'Memb Hist (Org)'!$A$1:$A$29,0),MATCH('Mthly GM (PR)'!$A298,'Memb Hist (Org)'!$A$1:$BS$1,0))&lt;&gt;1,"",'Mthly Returns (PR)'!K297),"")</f>
        <v>-3.7037E-2</v>
      </c>
      <c r="L298" s="46" t="str">
        <f>IFERROR(IF(INDEX('Memb Hist (Org)'!$A$1:$BS$29,MATCH('Mthly GM (PR)'!L$2,'Memb Hist (Org)'!$A$1:$A$29,0),MATCH('Mthly GM (PR)'!$A298,'Memb Hist (Org)'!$A$1:$BS$1,0))&lt;&gt;1,"",'Mthly Returns (PR)'!L297),"")</f>
        <v/>
      </c>
      <c r="M298" s="46" t="str">
        <f>IFERROR(IF(INDEX('Memb Hist (Org)'!$A$1:$BS$29,MATCH('Mthly GM (PR)'!M$2,'Memb Hist (Org)'!$A$1:$A$29,0),MATCH('Mthly GM (PR)'!$A298,'Memb Hist (Org)'!$A$1:$BS$1,0))&lt;&gt;1,"",'Mthly Returns (PR)'!M297),"")</f>
        <v/>
      </c>
      <c r="N298" s="46" t="str">
        <f>IFERROR(IF(INDEX('Memb Hist (Org)'!$A$1:$BS$29,MATCH('Mthly GM (PR)'!N$2,'Memb Hist (Org)'!$A$1:$A$29,0),MATCH('Mthly GM (PR)'!$A298,'Memb Hist (Org)'!$A$1:$BS$1,0))&lt;&gt;1,"",'Mthly Returns (PR)'!N297),"")</f>
        <v/>
      </c>
      <c r="O298" s="46">
        <f>IFERROR(IF(INDEX('Memb Hist (Org)'!$A$1:$BS$29,MATCH('Mthly GM (PR)'!O$2,'Memb Hist (Org)'!$A$1:$A$29,0),MATCH('Mthly GM (PR)'!$A298,'Memb Hist (Org)'!$A$1:$BS$1,0))&lt;&gt;1,"",'Mthly Returns (PR)'!O297),"")</f>
        <v>0.13855400000000001</v>
      </c>
      <c r="P298" s="46" t="str">
        <f>IFERROR(IF(INDEX('Memb Hist (Org)'!$A$1:$BS$29,MATCH('Mthly GM (PR)'!P$2,'Memb Hist (Org)'!$A$1:$A$29,0),MATCH('Mthly GM (PR)'!$A298,'Memb Hist (Org)'!$A$1:$BS$1,0))&lt;&gt;1,"",'Mthly Returns (PR)'!P297),"")</f>
        <v/>
      </c>
      <c r="Q298" s="46">
        <f>IFERROR(IF(INDEX('Memb Hist (Org)'!$A$1:$BS$29,MATCH('Mthly GM (PR)'!Q$2,'Memb Hist (Org)'!$A$1:$A$29,0),MATCH('Mthly GM (PR)'!$A298,'Memb Hist (Org)'!$A$1:$BS$1,0))&lt;&gt;1,"",'Mthly Returns (PR)'!Q297),"")</f>
        <v>8.8234999999999994E-2</v>
      </c>
      <c r="R298" s="46" t="str">
        <f>IFERROR(IF(INDEX('Memb Hist (Org)'!$A$1:$BS$29,MATCH('Mthly GM (PR)'!R$2,'Memb Hist (Org)'!$A$1:$A$29,0),MATCH('Mthly GM (PR)'!$A298,'Memb Hist (Org)'!$A$1:$BS$1,0))&lt;&gt;1,"",'Mthly Returns (PR)'!R297),"")</f>
        <v/>
      </c>
      <c r="S298" s="46" t="str">
        <f>IFERROR(IF(INDEX('Memb Hist (Org)'!$A$1:$BS$29,MATCH('Mthly GM (PR)'!S$2,'Memb Hist (Org)'!$A$1:$A$29,0),MATCH('Mthly GM (PR)'!$A298,'Memb Hist (Org)'!$A$1:$BS$1,0))&lt;&gt;1,"",'Mthly Returns (PR)'!S297),"")</f>
        <v/>
      </c>
      <c r="T298" s="46">
        <f>IFERROR(IF(INDEX('Memb Hist (Org)'!$A$1:$BS$29,MATCH('Mthly GM (PR)'!T$2,'Memb Hist (Org)'!$A$1:$A$29,0),MATCH('Mthly GM (PR)'!$A298,'Memb Hist (Org)'!$A$1:$BS$1,0))&lt;&gt;1,"",'Mthly Returns (PR)'!T297),"")</f>
        <v>4.2424000000000003E-2</v>
      </c>
      <c r="U298" s="46">
        <f>IFERROR(IF(INDEX('Memb Hist (Org)'!$A$1:$BS$29,MATCH('Mthly GM (PR)'!U$2,'Memb Hist (Org)'!$A$1:$A$29,0),MATCH('Mthly GM (PR)'!$A298,'Memb Hist (Org)'!$A$1:$BS$1,0))&lt;&gt;1,"",'Mthly Returns (PR)'!U297),"")</f>
        <v>-0.110092</v>
      </c>
      <c r="V298" s="46">
        <f>IFERROR(IF(INDEX('Memb Hist (Org)'!$A$1:$BS$29,MATCH('Mthly GM (PR)'!V$2,'Memb Hist (Org)'!$A$1:$A$29,0),MATCH('Mthly GM (PR)'!$A298,'Memb Hist (Org)'!$A$1:$BS$1,0))&lt;&gt;1,"",'Mthly Returns (PR)'!V297),"")</f>
        <v>3.9216000000000001E-2</v>
      </c>
      <c r="W298" s="46">
        <f>IFERROR(IF(INDEX('Memb Hist (Org)'!$A$1:$BS$29,MATCH('Mthly GM (PR)'!W$2,'Memb Hist (Org)'!$A$1:$A$29,0),MATCH('Mthly GM (PR)'!$A298,'Memb Hist (Org)'!$A$1:$BS$1,0))&lt;&gt;1,"",'Mthly Returns (PR)'!W297),"")</f>
        <v>1.1235999999999999E-2</v>
      </c>
      <c r="X298" s="46">
        <f>IFERROR(IF(INDEX('Memb Hist (Org)'!$A$1:$BS$29,MATCH('Mthly GM (PR)'!X$2,'Memb Hist (Org)'!$A$1:$A$29,0),MATCH('Mthly GM (PR)'!$A298,'Memb Hist (Org)'!$A$1:$BS$1,0))&lt;&gt;1,"",'Mthly Returns (PR)'!X297),"")</f>
        <v>0</v>
      </c>
      <c r="Y298" s="46">
        <f>IFERROR(IF(INDEX('Memb Hist (Org)'!$A$1:$BS$29,MATCH('Mthly GM (PR)'!Y$2,'Memb Hist (Org)'!$A$1:$A$29,0),MATCH('Mthly GM (PR)'!$A298,'Memb Hist (Org)'!$A$1:$BS$1,0))&lt;&gt;1,"",'Mthly Returns (PR)'!Y297),"")</f>
        <v>4.3796000000000002E-2</v>
      </c>
      <c r="Z298" s="46" t="str">
        <f>IFERROR(IF(INDEX('Memb Hist (Org)'!$A$1:$BS$29,MATCH('Mthly GM (PR)'!Z$2,'Memb Hist (Org)'!$A$1:$A$29,0),MATCH('Mthly GM (PR)'!$A298,'Memb Hist (Org)'!$A$1:$BS$1,0))&lt;&gt;1,"",'Mthly Returns (PR)'!Z297),"")</f>
        <v/>
      </c>
      <c r="AA298" s="46" t="str">
        <f>IFERROR(IF(INDEX('Memb Hist (Org)'!$A$1:$BS$29,MATCH('Mthly GM (PR)'!AA$2,'Memb Hist (Org)'!$A$1:$A$29,0),MATCH('Mthly GM (PR)'!$A298,'Memb Hist (Org)'!$A$1:$BS$1,0))&lt;&gt;1,"",'Mthly Returns (PR)'!AA297),"")</f>
        <v/>
      </c>
      <c r="AB298" s="46" t="str">
        <f>IFERROR(IF(INDEX('Memb Hist (Org)'!$A$1:$BS$29,MATCH('Mthly GM (PR)'!AB$2,'Memb Hist (Org)'!$A$1:$A$29,0),MATCH('Mthly GM (PR)'!$A298,'Memb Hist (Org)'!$A$1:$BS$1,0))&lt;&gt;1,"",'Mthly Returns (PR)'!AB297),"")</f>
        <v/>
      </c>
      <c r="AC298" s="46">
        <f>IFERROR(IF(INDEX('Memb Hist (Org)'!$A$1:$BS$29,MATCH('Mthly GM (PR)'!AC$2,'Memb Hist (Org)'!$A$1:$A$29,0),MATCH('Mthly GM (PR)'!$A298,'Memb Hist (Org)'!$A$1:$BS$1,0))&lt;&gt;1,"",'Mthly Returns (PR)'!AC297),"")</f>
        <v>0</v>
      </c>
      <c r="AD298" s="46" t="str">
        <f>IFERROR(IF(INDEX('Memb Hist (Org)'!$A$1:$BS$29,MATCH('Mthly GM (PR)'!AD$2,'Memb Hist (Org)'!$A$1:$A$29,0),MATCH('Mthly GM (PR)'!$A298,'Memb Hist (Org)'!$A$1:$BS$1,0))&lt;&gt;1,"",'Mthly Returns (PR)'!AD297),"")</f>
        <v/>
      </c>
      <c r="AE298" s="46" t="str">
        <f>IFERROR(IF(INDEX('Memb Hist (Org)'!$A$1:$BS$29,MATCH('Mthly GM (PR)'!AE$2,'Memb Hist (Org)'!$A$1:$A$29,0),MATCH('Mthly GM (PR)'!$A298,'Memb Hist (Org)'!$A$1:$BS$1,0))&lt;&gt;1,"",'Mthly Returns (PR)'!AE297),"")</f>
        <v/>
      </c>
      <c r="AF298" s="42">
        <f>IFERROR(IF($C298=7,INDEX('Gross Margin'!$A$32:$BS$60,MATCH('Mthly GM (PR)'!AF$2,'Gross Margin'!$A$32:$A$60,0),MATCH('Mthly GM (PR)'!$A298,'Gross Margin'!$A$32:$BS$32,0)),AF297*(1+D297)),"")</f>
        <v>7.2659792460965156E-2</v>
      </c>
      <c r="AG298" s="42" t="str">
        <f>IFERROR(IF($C298=7,INDEX('Gross Margin'!$A$32:$BS$60,MATCH('Mthly GM (PR)'!AG$2,'Gross Margin'!$A$32:$A$60,0),MATCH('Mthly GM (PR)'!$A298,'Gross Margin'!$A$32:$BS$32,0)),AG297*(1+E297)),"")</f>
        <v/>
      </c>
      <c r="AH298" s="42" t="str">
        <f>IFERROR(IF($C298=7,INDEX('Gross Margin'!$A$32:$BS$60,MATCH('Mthly GM (PR)'!AH$2,'Gross Margin'!$A$32:$A$60,0),MATCH('Mthly GM (PR)'!$A298,'Gross Margin'!$A$32:$BS$32,0)),AH297*(1+F297)),"")</f>
        <v/>
      </c>
      <c r="AI298" s="42">
        <f>IFERROR(IF($C298=7,INDEX('Gross Margin'!$A$32:$BS$60,MATCH('Mthly GM (PR)'!AI$2,'Gross Margin'!$A$32:$A$60,0),MATCH('Mthly GM (PR)'!$A298,'Gross Margin'!$A$32:$BS$32,0)),AI297*(1+G297)),"")</f>
        <v>6.8925076863117343E-2</v>
      </c>
      <c r="AJ298" s="42">
        <f>IFERROR(IF($C298=7,INDEX('Gross Margin'!$A$32:$BS$60,MATCH('Mthly GM (PR)'!AJ$2,'Gross Margin'!$A$32:$A$60,0),MATCH('Mthly GM (PR)'!$A298,'Gross Margin'!$A$32:$BS$32,0)),AJ297*(1+H297)),"")</f>
        <v>8.1939412525094305E-2</v>
      </c>
      <c r="AK298" s="42">
        <f>IFERROR(IF($C298=7,INDEX('Gross Margin'!$A$32:$BS$60,MATCH('Mthly GM (PR)'!AK$2,'Gross Margin'!$A$32:$A$60,0),MATCH('Mthly GM (PR)'!$A298,'Gross Margin'!$A$32:$BS$32,0)),AK297*(1+I297)),"")</f>
        <v>4.9621787960862924E-2</v>
      </c>
      <c r="AL298" s="42">
        <f>IFERROR(IF($C298=7,INDEX('Gross Margin'!$A$32:$BS$60,MATCH('Mthly GM (PR)'!AL$2,'Gross Margin'!$A$32:$A$60,0),MATCH('Mthly GM (PR)'!$A298,'Gross Margin'!$A$32:$BS$32,0)),AL297*(1+J297)),"")</f>
        <v>5.0188507688102166E-2</v>
      </c>
      <c r="AM298" s="42">
        <f>IFERROR(IF($C298=7,INDEX('Gross Margin'!$A$32:$BS$60,MATCH('Mthly GM (PR)'!AM$2,'Gross Margin'!$A$32:$A$60,0),MATCH('Mthly GM (PR)'!$A298,'Gross Margin'!$A$32:$BS$32,0)),AM297*(1+K297)),"")</f>
        <v>0</v>
      </c>
      <c r="AN298" s="42" t="str">
        <f>IFERROR(IF($C298=7,INDEX('Gross Margin'!$A$32:$BS$60,MATCH('Mthly GM (PR)'!AN$2,'Gross Margin'!$A$32:$A$60,0),MATCH('Mthly GM (PR)'!$A298,'Gross Margin'!$A$32:$BS$32,0)),AN297*(1+L297)),"")</f>
        <v/>
      </c>
      <c r="AO298" s="42" t="str">
        <f>IFERROR(IF($C298=7,INDEX('Gross Margin'!$A$32:$BS$60,MATCH('Mthly GM (PR)'!AO$2,'Gross Margin'!$A$32:$A$60,0),MATCH('Mthly GM (PR)'!$A298,'Gross Margin'!$A$32:$BS$32,0)),AO297*(1+M297)),"")</f>
        <v/>
      </c>
      <c r="AP298" s="42" t="str">
        <f>IFERROR(IF($C298=7,INDEX('Gross Margin'!$A$32:$BS$60,MATCH('Mthly GM (PR)'!AP$2,'Gross Margin'!$A$32:$A$60,0),MATCH('Mthly GM (PR)'!$A298,'Gross Margin'!$A$32:$BS$32,0)),AP297*(1+N297)),"")</f>
        <v/>
      </c>
      <c r="AQ298" s="42">
        <f>IFERROR(IF($C298=7,INDEX('Gross Margin'!$A$32:$BS$60,MATCH('Mthly GM (PR)'!AQ$2,'Gross Margin'!$A$32:$A$60,0),MATCH('Mthly GM (PR)'!$A298,'Gross Margin'!$A$32:$BS$32,0)),AQ297*(1+O297)),"")</f>
        <v>9.5992679376574713E-2</v>
      </c>
      <c r="AR298" s="42" t="str">
        <f>IFERROR(IF($C298=7,INDEX('Gross Margin'!$A$32:$BS$60,MATCH('Mthly GM (PR)'!AR$2,'Gross Margin'!$A$32:$A$60,0),MATCH('Mthly GM (PR)'!$A298,'Gross Margin'!$A$32:$BS$32,0)),AR297*(1+P297)),"")</f>
        <v/>
      </c>
      <c r="AS298" s="42">
        <f>IFERROR(IF($C298=7,INDEX('Gross Margin'!$A$32:$BS$60,MATCH('Mthly GM (PR)'!AS$2,'Gross Margin'!$A$32:$A$60,0),MATCH('Mthly GM (PR)'!$A298,'Gross Margin'!$A$32:$BS$32,0)),AS297*(1+Q297)),"")</f>
        <v>5.3228699157354148E-2</v>
      </c>
      <c r="AT298" s="42" t="str">
        <f>IFERROR(IF($C298=7,INDEX('Gross Margin'!$A$32:$BS$60,MATCH('Mthly GM (PR)'!AT$2,'Gross Margin'!$A$32:$A$60,0),MATCH('Mthly GM (PR)'!$A298,'Gross Margin'!$A$32:$BS$32,0)),AT297*(1+R297)),"")</f>
        <v/>
      </c>
      <c r="AU298" s="42" t="str">
        <f>IFERROR(IF($C298=7,INDEX('Gross Margin'!$A$32:$BS$60,MATCH('Mthly GM (PR)'!AU$2,'Gross Margin'!$A$32:$A$60,0),MATCH('Mthly GM (PR)'!$A298,'Gross Margin'!$A$32:$BS$32,0)),AU297*(1+S297)),"")</f>
        <v/>
      </c>
      <c r="AV298" s="42">
        <f>IFERROR(IF($C298=7,INDEX('Gross Margin'!$A$32:$BS$60,MATCH('Mthly GM (PR)'!AV$2,'Gross Margin'!$A$32:$A$60,0),MATCH('Mthly GM (PR)'!$A298,'Gross Margin'!$A$32:$BS$32,0)),AV297*(1+T297)),"")</f>
        <v>7.2290713152411396E-2</v>
      </c>
      <c r="AW298" s="42">
        <f>IFERROR(IF($C298=7,INDEX('Gross Margin'!$A$32:$BS$60,MATCH('Mthly GM (PR)'!AW$2,'Gross Margin'!$A$32:$A$60,0),MATCH('Mthly GM (PR)'!$A298,'Gross Margin'!$A$32:$BS$32,0)),AW297*(1+U297)),"")</f>
        <v>9.0473341847160563E-2</v>
      </c>
      <c r="AX298" s="42">
        <f>IFERROR(IF($C298=7,INDEX('Gross Margin'!$A$32:$BS$60,MATCH('Mthly GM (PR)'!AX$2,'Gross Margin'!$A$32:$A$60,0),MATCH('Mthly GM (PR)'!$A298,'Gross Margin'!$A$32:$BS$32,0)),AX297*(1+V297)),"")</f>
        <v>9.0240710722636369E-2</v>
      </c>
      <c r="AY298" s="42">
        <f>IFERROR(IF($C298=7,INDEX('Gross Margin'!$A$32:$BS$60,MATCH('Mthly GM (PR)'!AY$2,'Gross Margin'!$A$32:$A$60,0),MATCH('Mthly GM (PR)'!$A298,'Gross Margin'!$A$32:$BS$32,0)),AY297*(1+W297)),"")</f>
        <v>6.6671150931750342E-2</v>
      </c>
      <c r="AZ298" s="42">
        <f>IFERROR(IF($C298=7,INDEX('Gross Margin'!$A$32:$BS$60,MATCH('Mthly GM (PR)'!AZ$2,'Gross Margin'!$A$32:$A$60,0),MATCH('Mthly GM (PR)'!$A298,'Gross Margin'!$A$32:$BS$32,0)),AZ297*(1+X297)),"")</f>
        <v>5.5781379928542256E-2</v>
      </c>
      <c r="BA298" s="42">
        <f>IFERROR(IF($C298=7,INDEX('Gross Margin'!$A$32:$BS$60,MATCH('Mthly GM (PR)'!BA$2,'Gross Margin'!$A$32:$A$60,0),MATCH('Mthly GM (PR)'!$A298,'Gross Margin'!$A$32:$BS$32,0)),BA297*(1+Y297)),"")</f>
        <v>8.5722676868357633E-2</v>
      </c>
      <c r="BB298" s="42" t="str">
        <f>IFERROR(IF($C298=7,INDEX('Gross Margin'!$A$32:$BS$60,MATCH('Mthly GM (PR)'!BB$2,'Gross Margin'!$A$32:$A$60,0),MATCH('Mthly GM (PR)'!$A298,'Gross Margin'!$A$32:$BS$32,0)),BB297*(1+Z297)),"")</f>
        <v/>
      </c>
      <c r="BC298" s="42" t="str">
        <f>IFERROR(IF($C298=7,INDEX('Gross Margin'!$A$32:$BS$60,MATCH('Mthly GM (PR)'!BC$2,'Gross Margin'!$A$32:$A$60,0),MATCH('Mthly GM (PR)'!$A298,'Gross Margin'!$A$32:$BS$32,0)),BC297*(1+AA297)),"")</f>
        <v/>
      </c>
      <c r="BD298" s="42" t="str">
        <f>IFERROR(IF($C298=7,INDEX('Gross Margin'!$A$32:$BS$60,MATCH('Mthly GM (PR)'!BD$2,'Gross Margin'!$A$32:$A$60,0),MATCH('Mthly GM (PR)'!$A298,'Gross Margin'!$A$32:$BS$32,0)),BD297*(1+AB297)),"")</f>
        <v/>
      </c>
      <c r="BE298" s="42">
        <f>IFERROR(IF($C298=7,INDEX('Gross Margin'!$A$32:$BS$60,MATCH('Mthly GM (PR)'!BE$2,'Gross Margin'!$A$32:$A$60,0),MATCH('Mthly GM (PR)'!$A298,'Gross Margin'!$A$32:$BS$32,0)),BE297*(1+AC297)),"")</f>
        <v>6.62640705170707E-2</v>
      </c>
      <c r="BF298" s="42" t="str">
        <f>IFERROR(IF($C298=7,INDEX('Gross Margin'!$A$32:$BS$60,MATCH('Mthly GM (PR)'!BF$2,'Gross Margin'!$A$32:$A$60,0),MATCH('Mthly GM (PR)'!$A298,'Gross Margin'!$A$32:$BS$32,0)),BF297*(1+AD297)),"")</f>
        <v/>
      </c>
      <c r="BG298" s="42" t="str">
        <f>IFERROR(IF($C298=7,INDEX('Gross Margin'!$A$32:$BS$60,MATCH('Mthly GM (PR)'!BG$2,'Gross Margin'!$A$32:$A$60,0),MATCH('Mthly GM (PR)'!$A298,'Gross Margin'!$A$32:$BS$32,0)),BG297*(1+AE297)),"")</f>
        <v/>
      </c>
      <c r="BH298" s="44">
        <f t="shared" si="247"/>
        <v>7.2659792460965142E-2</v>
      </c>
      <c r="BI298" s="44" t="str">
        <f t="shared" si="248"/>
        <v/>
      </c>
      <c r="BJ298" s="44" t="str">
        <f t="shared" si="249"/>
        <v/>
      </c>
      <c r="BK298" s="44">
        <f t="shared" si="250"/>
        <v>6.8925076863117329E-2</v>
      </c>
      <c r="BL298" s="44">
        <f t="shared" si="251"/>
        <v>8.1939412525094291E-2</v>
      </c>
      <c r="BM298" s="44">
        <f t="shared" si="252"/>
        <v>4.9621787960862911E-2</v>
      </c>
      <c r="BN298" s="44">
        <f t="shared" si="253"/>
        <v>5.01885076881021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5992679376574686E-2</v>
      </c>
      <c r="BT298" s="44" t="str">
        <f t="shared" si="259"/>
        <v/>
      </c>
      <c r="BU298" s="44">
        <f t="shared" si="260"/>
        <v>5.3228699157354134E-2</v>
      </c>
      <c r="BV298" s="44" t="str">
        <f t="shared" si="261"/>
        <v/>
      </c>
      <c r="BW298" s="44" t="str">
        <f t="shared" si="262"/>
        <v/>
      </c>
      <c r="BX298" s="44">
        <f t="shared" si="263"/>
        <v>7.2290713152411382E-2</v>
      </c>
      <c r="BY298" s="44">
        <f t="shared" si="264"/>
        <v>9.0473341847160549E-2</v>
      </c>
      <c r="BZ298" s="44">
        <f t="shared" si="265"/>
        <v>9.0240710722636355E-2</v>
      </c>
      <c r="CA298" s="44">
        <f t="shared" si="266"/>
        <v>6.6671150931750328E-2</v>
      </c>
      <c r="CB298" s="44">
        <f t="shared" si="267"/>
        <v>5.5781379928542242E-2</v>
      </c>
      <c r="CC298" s="44">
        <f t="shared" si="268"/>
        <v>8.572267686835762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6.6264070517070686E-2</v>
      </c>
      <c r="CH298" s="44" t="str">
        <f t="shared" si="273"/>
        <v/>
      </c>
      <c r="CI298" s="44" t="str">
        <f t="shared" si="274"/>
        <v/>
      </c>
      <c r="CJ298" s="48">
        <f t="shared" si="275"/>
        <v>-2.046753693832927E-3</v>
      </c>
      <c r="CK298" s="48" t="str">
        <f t="shared" si="276"/>
        <v/>
      </c>
      <c r="CL298" s="48" t="str">
        <f t="shared" si="277"/>
        <v/>
      </c>
      <c r="CM298" s="48">
        <f t="shared" si="278"/>
        <v>-8.5092832142898752E-3</v>
      </c>
      <c r="CN298" s="48">
        <f t="shared" si="279"/>
        <v>1.2803033207045983E-3</v>
      </c>
      <c r="CO298" s="48">
        <f t="shared" si="280"/>
        <v>1.6871407906693392E-2</v>
      </c>
      <c r="CP298" s="48">
        <f t="shared" si="281"/>
        <v>-4.2583945003200913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330016969834193E-2</v>
      </c>
      <c r="CV298" s="48" t="str">
        <f t="shared" si="287"/>
        <v/>
      </c>
      <c r="CW298" s="48">
        <f t="shared" si="288"/>
        <v>4.6966342701491417E-3</v>
      </c>
      <c r="CX298" s="48" t="str">
        <f t="shared" si="289"/>
        <v/>
      </c>
      <c r="CY298" s="48" t="str">
        <f t="shared" si="290"/>
        <v/>
      </c>
      <c r="CZ298" s="48">
        <f t="shared" si="291"/>
        <v>3.0668612147779009E-3</v>
      </c>
      <c r="DA298" s="48">
        <f t="shared" si="292"/>
        <v>-9.9603911506375986E-3</v>
      </c>
      <c r="DB298" s="48">
        <f t="shared" si="293"/>
        <v>3.5388797116989073E-3</v>
      </c>
      <c r="DC298" s="48">
        <f t="shared" si="294"/>
        <v>7.4911705186914666E-4</v>
      </c>
      <c r="DD298" s="48">
        <f t="shared" si="295"/>
        <v>0</v>
      </c>
      <c r="DE298" s="48">
        <f t="shared" si="296"/>
        <v>3.7543103561265903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2.2482860971281111E-2</v>
      </c>
      <c r="DM298" s="39">
        <f t="shared" si="305"/>
        <v>1.022482860971281</v>
      </c>
      <c r="DN298" s="39">
        <f>PRODUCT($DM$142:DM298)</f>
        <v>0.52666611817715814</v>
      </c>
      <c r="DO298" s="36">
        <f>DL298-'1M RF rate'!C158</f>
        <v>1.6124966338669174E-2</v>
      </c>
      <c r="DP298" s="39">
        <f t="shared" si="306"/>
        <v>1.0161249663386691</v>
      </c>
      <c r="DQ298" s="39">
        <f>PRODUCT($DP$142:DP298)</f>
        <v>0.28636708662805838</v>
      </c>
      <c r="DR298" s="36">
        <f>DL298-'DJUA Monthly (PR)'!C158</f>
        <v>3.6832738181018128E-2</v>
      </c>
      <c r="DS298" s="39">
        <f t="shared" si="307"/>
        <v>1.0368327381810181</v>
      </c>
      <c r="DT298" s="39">
        <f>PRODUCT($DS$142:DS298)</f>
        <v>0.89487174537049063</v>
      </c>
      <c r="DW298" s="125">
        <f t="shared" si="303"/>
        <v>0.11780223981148086</v>
      </c>
      <c r="DX298" s="124">
        <f t="shared" si="308"/>
        <v>0.19909690187778151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GM (PR)'!D$2,'Memb Hist (Org)'!$A$1:$A$29,0),MATCH('Mthly GM (PR)'!$A299,'Memb Hist (Org)'!$A$1:$BS$1,0))&lt;&gt;1,"",'Mthly Returns (PR)'!D298),"")</f>
        <v>-0.30434800000000001</v>
      </c>
      <c r="E299" s="46" t="str">
        <f>IFERROR(IF(INDEX('Memb Hist (Org)'!$A$1:$BS$29,MATCH('Mthly GM (PR)'!E$2,'Memb Hist (Org)'!$A$1:$A$29,0),MATCH('Mthly GM (PR)'!$A299,'Memb Hist (Org)'!$A$1:$BS$1,0))&lt;&gt;1,"",'Mthly Returns (PR)'!E298),"")</f>
        <v/>
      </c>
      <c r="F299" s="46" t="str">
        <f>IFERROR(IF(INDEX('Memb Hist (Org)'!$A$1:$BS$29,MATCH('Mthly GM (PR)'!F$2,'Memb Hist (Org)'!$A$1:$A$29,0),MATCH('Mthly GM (PR)'!$A299,'Memb Hist (Org)'!$A$1:$BS$1,0))&lt;&gt;1,"",'Mthly Returns (PR)'!F298),"")</f>
        <v/>
      </c>
      <c r="G299" s="46">
        <f>IFERROR(IF(INDEX('Memb Hist (Org)'!$A$1:$BS$29,MATCH('Mthly GM (PR)'!G$2,'Memb Hist (Org)'!$A$1:$A$29,0),MATCH('Mthly GM (PR)'!$A299,'Memb Hist (Org)'!$A$1:$BS$1,0))&lt;&gt;1,"",'Mthly Returns (PR)'!G298),"")</f>
        <v>-5.6337999999999999E-2</v>
      </c>
      <c r="H299" s="46">
        <f>IFERROR(IF(INDEX('Memb Hist (Org)'!$A$1:$BS$29,MATCH('Mthly GM (PR)'!H$2,'Memb Hist (Org)'!$A$1:$A$29,0),MATCH('Mthly GM (PR)'!$A299,'Memb Hist (Org)'!$A$1:$BS$1,0))&lt;&gt;1,"",'Mthly Returns (PR)'!H298),"")</f>
        <v>-0.15384600000000001</v>
      </c>
      <c r="I299" s="46">
        <f>IFERROR(IF(INDEX('Memb Hist (Org)'!$A$1:$BS$29,MATCH('Mthly GM (PR)'!I$2,'Memb Hist (Org)'!$A$1:$A$29,0),MATCH('Mthly GM (PR)'!$A299,'Memb Hist (Org)'!$A$1:$BS$1,0))&lt;&gt;1,"",'Mthly Returns (PR)'!I298),"")</f>
        <v>-0.149254</v>
      </c>
      <c r="J299" s="46">
        <f>IFERROR(IF(INDEX('Memb Hist (Org)'!$A$1:$BS$29,MATCH('Mthly GM (PR)'!J$2,'Memb Hist (Org)'!$A$1:$A$29,0),MATCH('Mthly GM (PR)'!$A299,'Memb Hist (Org)'!$A$1:$BS$1,0))&lt;&gt;1,"",'Mthly Returns (PR)'!J298),"")</f>
        <v>-0.10596</v>
      </c>
      <c r="K299" s="46">
        <f>IFERROR(IF(INDEX('Memb Hist (Org)'!$A$1:$BS$29,MATCH('Mthly GM (PR)'!K$2,'Memb Hist (Org)'!$A$1:$A$29,0),MATCH('Mthly GM (PR)'!$A299,'Memb Hist (Org)'!$A$1:$BS$1,0))&lt;&gt;1,"",'Mthly Returns (PR)'!K298),"")</f>
        <v>0</v>
      </c>
      <c r="L299" s="46" t="str">
        <f>IFERROR(IF(INDEX('Memb Hist (Org)'!$A$1:$BS$29,MATCH('Mthly GM (PR)'!L$2,'Memb Hist (Org)'!$A$1:$A$29,0),MATCH('Mthly GM (PR)'!$A299,'Memb Hist (Org)'!$A$1:$BS$1,0))&lt;&gt;1,"",'Mthly Returns (PR)'!L298),"")</f>
        <v/>
      </c>
      <c r="M299" s="46" t="str">
        <f>IFERROR(IF(INDEX('Memb Hist (Org)'!$A$1:$BS$29,MATCH('Mthly GM (PR)'!M$2,'Memb Hist (Org)'!$A$1:$A$29,0),MATCH('Mthly GM (PR)'!$A299,'Memb Hist (Org)'!$A$1:$BS$1,0))&lt;&gt;1,"",'Mthly Returns (PR)'!M298),"")</f>
        <v/>
      </c>
      <c r="N299" s="46" t="str">
        <f>IFERROR(IF(INDEX('Memb Hist (Org)'!$A$1:$BS$29,MATCH('Mthly GM (PR)'!N$2,'Memb Hist (Org)'!$A$1:$A$29,0),MATCH('Mthly GM (PR)'!$A299,'Memb Hist (Org)'!$A$1:$BS$1,0))&lt;&gt;1,"",'Mthly Returns (PR)'!N298),"")</f>
        <v/>
      </c>
      <c r="O299" s="46">
        <f>IFERROR(IF(INDEX('Memb Hist (Org)'!$A$1:$BS$29,MATCH('Mthly GM (PR)'!O$2,'Memb Hist (Org)'!$A$1:$A$29,0),MATCH('Mthly GM (PR)'!$A299,'Memb Hist (Org)'!$A$1:$BS$1,0))&lt;&gt;1,"",'Mthly Returns (PR)'!O298),"")</f>
        <v>-0.16931199999999999</v>
      </c>
      <c r="P299" s="46" t="str">
        <f>IFERROR(IF(INDEX('Memb Hist (Org)'!$A$1:$BS$29,MATCH('Mthly GM (PR)'!P$2,'Memb Hist (Org)'!$A$1:$A$29,0),MATCH('Mthly GM (PR)'!$A299,'Memb Hist (Org)'!$A$1:$BS$1,0))&lt;&gt;1,"",'Mthly Returns (PR)'!P298),"")</f>
        <v/>
      </c>
      <c r="Q299" s="46">
        <f>IFERROR(IF(INDEX('Memb Hist (Org)'!$A$1:$BS$29,MATCH('Mthly GM (PR)'!Q$2,'Memb Hist (Org)'!$A$1:$A$29,0),MATCH('Mthly GM (PR)'!$A299,'Memb Hist (Org)'!$A$1:$BS$1,0))&lt;&gt;1,"",'Mthly Returns (PR)'!Q298),"")</f>
        <v>-5.4053999999999998E-2</v>
      </c>
      <c r="R299" s="46" t="str">
        <f>IFERROR(IF(INDEX('Memb Hist (Org)'!$A$1:$BS$29,MATCH('Mthly GM (PR)'!R$2,'Memb Hist (Org)'!$A$1:$A$29,0),MATCH('Mthly GM (PR)'!$A299,'Memb Hist (Org)'!$A$1:$BS$1,0))&lt;&gt;1,"",'Mthly Returns (PR)'!R298),"")</f>
        <v/>
      </c>
      <c r="S299" s="46" t="str">
        <f>IFERROR(IF(INDEX('Memb Hist (Org)'!$A$1:$BS$29,MATCH('Mthly GM (PR)'!S$2,'Memb Hist (Org)'!$A$1:$A$29,0),MATCH('Mthly GM (PR)'!$A299,'Memb Hist (Org)'!$A$1:$BS$1,0))&lt;&gt;1,"",'Mthly Returns (PR)'!S298),"")</f>
        <v/>
      </c>
      <c r="T299" s="46">
        <f>IFERROR(IF(INDEX('Memb Hist (Org)'!$A$1:$BS$29,MATCH('Mthly GM (PR)'!T$2,'Memb Hist (Org)'!$A$1:$A$29,0),MATCH('Mthly GM (PR)'!$A299,'Memb Hist (Org)'!$A$1:$BS$1,0))&lt;&gt;1,"",'Mthly Returns (PR)'!T298),"")</f>
        <v>-0.12209299999999999</v>
      </c>
      <c r="U299" s="46">
        <f>IFERROR(IF(INDEX('Memb Hist (Org)'!$A$1:$BS$29,MATCH('Mthly GM (PR)'!U$2,'Memb Hist (Org)'!$A$1:$A$29,0),MATCH('Mthly GM (PR)'!$A299,'Memb Hist (Org)'!$A$1:$BS$1,0))&lt;&gt;1,"",'Mthly Returns (PR)'!U298),"")</f>
        <v>-0.14433000000000001</v>
      </c>
      <c r="V299" s="46">
        <f>IFERROR(IF(INDEX('Memb Hist (Org)'!$A$1:$BS$29,MATCH('Mthly GM (PR)'!V$2,'Memb Hist (Org)'!$A$1:$A$29,0),MATCH('Mthly GM (PR)'!$A299,'Memb Hist (Org)'!$A$1:$BS$1,0))&lt;&gt;1,"",'Mthly Returns (PR)'!V298),"")</f>
        <v>-8.4905999999999995E-2</v>
      </c>
      <c r="W299" s="46">
        <f>IFERROR(IF(INDEX('Memb Hist (Org)'!$A$1:$BS$29,MATCH('Mthly GM (PR)'!W$2,'Memb Hist (Org)'!$A$1:$A$29,0),MATCH('Mthly GM (PR)'!$A299,'Memb Hist (Org)'!$A$1:$BS$1,0))&lt;&gt;1,"",'Mthly Returns (PR)'!W298),"")</f>
        <v>-0.17777799999999999</v>
      </c>
      <c r="X299" s="46">
        <f>IFERROR(IF(INDEX('Memb Hist (Org)'!$A$1:$BS$29,MATCH('Mthly GM (PR)'!X$2,'Memb Hist (Org)'!$A$1:$A$29,0),MATCH('Mthly GM (PR)'!$A299,'Memb Hist (Org)'!$A$1:$BS$1,0))&lt;&gt;1,"",'Mthly Returns (PR)'!X298),"")</f>
        <v>-0.115384</v>
      </c>
      <c r="Y299" s="46">
        <f>IFERROR(IF(INDEX('Memb Hist (Org)'!$A$1:$BS$29,MATCH('Mthly GM (PR)'!Y$2,'Memb Hist (Org)'!$A$1:$A$29,0),MATCH('Mthly GM (PR)'!$A299,'Memb Hist (Org)'!$A$1:$BS$1,0))&lt;&gt;1,"",'Mthly Returns (PR)'!Y298),"")</f>
        <v>-9.0909000000000004E-2</v>
      </c>
      <c r="Z299" s="46" t="str">
        <f>IFERROR(IF(INDEX('Memb Hist (Org)'!$A$1:$BS$29,MATCH('Mthly GM (PR)'!Z$2,'Memb Hist (Org)'!$A$1:$A$29,0),MATCH('Mthly GM (PR)'!$A299,'Memb Hist (Org)'!$A$1:$BS$1,0))&lt;&gt;1,"",'Mthly Returns (PR)'!Z298),"")</f>
        <v/>
      </c>
      <c r="AA299" s="46" t="str">
        <f>IFERROR(IF(INDEX('Memb Hist (Org)'!$A$1:$BS$29,MATCH('Mthly GM (PR)'!AA$2,'Memb Hist (Org)'!$A$1:$A$29,0),MATCH('Mthly GM (PR)'!$A299,'Memb Hist (Org)'!$A$1:$BS$1,0))&lt;&gt;1,"",'Mthly Returns (PR)'!AA298),"")</f>
        <v/>
      </c>
      <c r="AB299" s="46" t="str">
        <f>IFERROR(IF(INDEX('Memb Hist (Org)'!$A$1:$BS$29,MATCH('Mthly GM (PR)'!AB$2,'Memb Hist (Org)'!$A$1:$A$29,0),MATCH('Mthly GM (PR)'!$A299,'Memb Hist (Org)'!$A$1:$BS$1,0))&lt;&gt;1,"",'Mthly Returns (PR)'!AB298),"")</f>
        <v/>
      </c>
      <c r="AC299" s="46">
        <f>IFERROR(IF(INDEX('Memb Hist (Org)'!$A$1:$BS$29,MATCH('Mthly GM (PR)'!AC$2,'Memb Hist (Org)'!$A$1:$A$29,0),MATCH('Mthly GM (PR)'!$A299,'Memb Hist (Org)'!$A$1:$BS$1,0))&lt;&gt;1,"",'Mthly Returns (PR)'!AC298),"")</f>
        <v>-0.13541700000000001</v>
      </c>
      <c r="AD299" s="46" t="str">
        <f>IFERROR(IF(INDEX('Memb Hist (Org)'!$A$1:$BS$29,MATCH('Mthly GM (PR)'!AD$2,'Memb Hist (Org)'!$A$1:$A$29,0),MATCH('Mthly GM (PR)'!$A299,'Memb Hist (Org)'!$A$1:$BS$1,0))&lt;&gt;1,"",'Mthly Returns (PR)'!AD298),"")</f>
        <v/>
      </c>
      <c r="AE299" s="46" t="str">
        <f>IFERROR(IF(INDEX('Memb Hist (Org)'!$A$1:$BS$29,MATCH('Mthly GM (PR)'!AE$2,'Memb Hist (Org)'!$A$1:$A$29,0),MATCH('Mthly GM (PR)'!$A299,'Memb Hist (Org)'!$A$1:$BS$1,0))&lt;&gt;1,"",'Mthly Returns (PR)'!AE298),"")</f>
        <v/>
      </c>
      <c r="AF299" s="42">
        <f>IFERROR(IF($C299=7,INDEX('Gross Margin'!$A$32:$BS$60,MATCH('Mthly GM (PR)'!AF$2,'Gross Margin'!$A$32:$A$60,0),MATCH('Mthly GM (PR)'!$A299,'Gross Margin'!$A$32:$BS$32,0)),AF298*(1+D298)),"")</f>
        <v>7.0613038767132222E-2</v>
      </c>
      <c r="AG299" s="42" t="str">
        <f>IFERROR(IF($C299=7,INDEX('Gross Margin'!$A$32:$BS$60,MATCH('Mthly GM (PR)'!AG$2,'Gross Margin'!$A$32:$A$60,0),MATCH('Mthly GM (PR)'!$A299,'Gross Margin'!$A$32:$BS$32,0)),AG298*(1+E298)),"")</f>
        <v/>
      </c>
      <c r="AH299" s="42" t="str">
        <f>IFERROR(IF($C299=7,INDEX('Gross Margin'!$A$32:$BS$60,MATCH('Mthly GM (PR)'!AH$2,'Gross Margin'!$A$32:$A$60,0),MATCH('Mthly GM (PR)'!$A299,'Gross Margin'!$A$32:$BS$32,0)),AH298*(1+F298)),"")</f>
        <v/>
      </c>
      <c r="AI299" s="42">
        <f>IFERROR(IF($C299=7,INDEX('Gross Margin'!$A$32:$BS$60,MATCH('Mthly GM (PR)'!AI$2,'Gross Margin'!$A$32:$A$60,0),MATCH('Mthly GM (PR)'!$A299,'Gross Margin'!$A$32:$BS$32,0)),AI298*(1+G298)),"")</f>
        <v>6.0415793648827459E-2</v>
      </c>
      <c r="AJ299" s="42">
        <f>IFERROR(IF($C299=7,INDEX('Gross Margin'!$A$32:$BS$60,MATCH('Mthly GM (PR)'!AJ$2,'Gross Margin'!$A$32:$A$60,0),MATCH('Mthly GM (PR)'!$A299,'Gross Margin'!$A$32:$BS$32,0)),AJ298*(1+H298)),"")</f>
        <v>8.3219715845798903E-2</v>
      </c>
      <c r="AK299" s="42">
        <f>IFERROR(IF($C299=7,INDEX('Gross Margin'!$A$32:$BS$60,MATCH('Mthly GM (PR)'!AK$2,'Gross Margin'!$A$32:$A$60,0),MATCH('Mthly GM (PR)'!$A299,'Gross Margin'!$A$32:$BS$32,0)),AK298*(1+I298)),"")</f>
        <v>6.6493195867556323E-2</v>
      </c>
      <c r="AL299" s="42">
        <f>IFERROR(IF($C299=7,INDEX('Gross Margin'!$A$32:$BS$60,MATCH('Mthly GM (PR)'!AL$2,'Gross Margin'!$A$32:$A$60,0),MATCH('Mthly GM (PR)'!$A299,'Gross Margin'!$A$32:$BS$32,0)),AL298*(1+J298)),"")</f>
        <v>4.5930113187782069E-2</v>
      </c>
      <c r="AM299" s="42">
        <f>IFERROR(IF($C299=7,INDEX('Gross Margin'!$A$32:$BS$60,MATCH('Mthly GM (PR)'!AM$2,'Gross Margin'!$A$32:$A$60,0),MATCH('Mthly GM (PR)'!$A299,'Gross Margin'!$A$32:$BS$32,0)),AM298*(1+K298)),"")</f>
        <v>0</v>
      </c>
      <c r="AN299" s="42" t="str">
        <f>IFERROR(IF($C299=7,INDEX('Gross Margin'!$A$32:$BS$60,MATCH('Mthly GM (PR)'!AN$2,'Gross Margin'!$A$32:$A$60,0),MATCH('Mthly GM (PR)'!$A299,'Gross Margin'!$A$32:$BS$32,0)),AN298*(1+L298)),"")</f>
        <v/>
      </c>
      <c r="AO299" s="42" t="str">
        <f>IFERROR(IF($C299=7,INDEX('Gross Margin'!$A$32:$BS$60,MATCH('Mthly GM (PR)'!AO$2,'Gross Margin'!$A$32:$A$60,0),MATCH('Mthly GM (PR)'!$A299,'Gross Margin'!$A$32:$BS$32,0)),AO298*(1+M298)),"")</f>
        <v/>
      </c>
      <c r="AP299" s="42" t="str">
        <f>IFERROR(IF($C299=7,INDEX('Gross Margin'!$A$32:$BS$60,MATCH('Mthly GM (PR)'!AP$2,'Gross Margin'!$A$32:$A$60,0),MATCH('Mthly GM (PR)'!$A299,'Gross Margin'!$A$32:$BS$32,0)),AP298*(1+N298)),"")</f>
        <v/>
      </c>
      <c r="AQ299" s="42">
        <f>IFERROR(IF($C299=7,INDEX('Gross Margin'!$A$32:$BS$60,MATCH('Mthly GM (PR)'!AQ$2,'Gross Margin'!$A$32:$A$60,0),MATCH('Mthly GM (PR)'!$A299,'Gross Margin'!$A$32:$BS$32,0)),AQ298*(1+O298)),"")</f>
        <v>0.10929284907491665</v>
      </c>
      <c r="AR299" s="42" t="str">
        <f>IFERROR(IF($C299=7,INDEX('Gross Margin'!$A$32:$BS$60,MATCH('Mthly GM (PR)'!AR$2,'Gross Margin'!$A$32:$A$60,0),MATCH('Mthly GM (PR)'!$A299,'Gross Margin'!$A$32:$BS$32,0)),AR298*(1+P298)),"")</f>
        <v/>
      </c>
      <c r="AS299" s="42">
        <f>IFERROR(IF($C299=7,INDEX('Gross Margin'!$A$32:$BS$60,MATCH('Mthly GM (PR)'!AS$2,'Gross Margin'!$A$32:$A$60,0),MATCH('Mthly GM (PR)'!$A299,'Gross Margin'!$A$32:$BS$32,0)),AS298*(1+Q298)),"")</f>
        <v>5.7925333427503292E-2</v>
      </c>
      <c r="AT299" s="42" t="str">
        <f>IFERROR(IF($C299=7,INDEX('Gross Margin'!$A$32:$BS$60,MATCH('Mthly GM (PR)'!AT$2,'Gross Margin'!$A$32:$A$60,0),MATCH('Mthly GM (PR)'!$A299,'Gross Margin'!$A$32:$BS$32,0)),AT298*(1+R298)),"")</f>
        <v/>
      </c>
      <c r="AU299" s="42" t="str">
        <f>IFERROR(IF($C299=7,INDEX('Gross Margin'!$A$32:$BS$60,MATCH('Mthly GM (PR)'!AU$2,'Gross Margin'!$A$32:$A$60,0),MATCH('Mthly GM (PR)'!$A299,'Gross Margin'!$A$32:$BS$32,0)),AU298*(1+S298)),"")</f>
        <v/>
      </c>
      <c r="AV299" s="42">
        <f>IFERROR(IF($C299=7,INDEX('Gross Margin'!$A$32:$BS$60,MATCH('Mthly GM (PR)'!AV$2,'Gross Margin'!$A$32:$A$60,0),MATCH('Mthly GM (PR)'!$A299,'Gross Margin'!$A$32:$BS$32,0)),AV298*(1+T298)),"")</f>
        <v>7.5357574367189303E-2</v>
      </c>
      <c r="AW299" s="42">
        <f>IFERROR(IF($C299=7,INDEX('Gross Margin'!$A$32:$BS$60,MATCH('Mthly GM (PR)'!AW$2,'Gross Margin'!$A$32:$A$60,0),MATCH('Mthly GM (PR)'!$A299,'Gross Margin'!$A$32:$BS$32,0)),AW298*(1+U298)),"")</f>
        <v>8.0512950696522964E-2</v>
      </c>
      <c r="AX299" s="42">
        <f>IFERROR(IF($C299=7,INDEX('Gross Margin'!$A$32:$BS$60,MATCH('Mthly GM (PR)'!AX$2,'Gross Margin'!$A$32:$A$60,0),MATCH('Mthly GM (PR)'!$A299,'Gross Margin'!$A$32:$BS$32,0)),AX298*(1+V298)),"")</f>
        <v>9.3779590434335272E-2</v>
      </c>
      <c r="AY299" s="42">
        <f>IFERROR(IF($C299=7,INDEX('Gross Margin'!$A$32:$BS$60,MATCH('Mthly GM (PR)'!AY$2,'Gross Margin'!$A$32:$A$60,0),MATCH('Mthly GM (PR)'!$A299,'Gross Margin'!$A$32:$BS$32,0)),AY298*(1+W298)),"")</f>
        <v>6.7420267983619497E-2</v>
      </c>
      <c r="AZ299" s="42">
        <f>IFERROR(IF($C299=7,INDEX('Gross Margin'!$A$32:$BS$60,MATCH('Mthly GM (PR)'!AZ$2,'Gross Margin'!$A$32:$A$60,0),MATCH('Mthly GM (PR)'!$A299,'Gross Margin'!$A$32:$BS$32,0)),AZ298*(1+X298)),"")</f>
        <v>5.5781379928542256E-2</v>
      </c>
      <c r="BA299" s="42">
        <f>IFERROR(IF($C299=7,INDEX('Gross Margin'!$A$32:$BS$60,MATCH('Mthly GM (PR)'!BA$2,'Gross Margin'!$A$32:$A$60,0),MATCH('Mthly GM (PR)'!$A299,'Gross Margin'!$A$32:$BS$32,0)),BA298*(1+Y298)),"")</f>
        <v>8.9476987224484217E-2</v>
      </c>
      <c r="BB299" s="42" t="str">
        <f>IFERROR(IF($C299=7,INDEX('Gross Margin'!$A$32:$BS$60,MATCH('Mthly GM (PR)'!BB$2,'Gross Margin'!$A$32:$A$60,0),MATCH('Mthly GM (PR)'!$A299,'Gross Margin'!$A$32:$BS$32,0)),BB298*(1+Z298)),"")</f>
        <v/>
      </c>
      <c r="BC299" s="42" t="str">
        <f>IFERROR(IF($C299=7,INDEX('Gross Margin'!$A$32:$BS$60,MATCH('Mthly GM (PR)'!BC$2,'Gross Margin'!$A$32:$A$60,0),MATCH('Mthly GM (PR)'!$A299,'Gross Margin'!$A$32:$BS$32,0)),BC298*(1+AA298)),"")</f>
        <v/>
      </c>
      <c r="BD299" s="42" t="str">
        <f>IFERROR(IF($C299=7,INDEX('Gross Margin'!$A$32:$BS$60,MATCH('Mthly GM (PR)'!BD$2,'Gross Margin'!$A$32:$A$60,0),MATCH('Mthly GM (PR)'!$A299,'Gross Margin'!$A$32:$BS$32,0)),BD298*(1+AB298)),"")</f>
        <v/>
      </c>
      <c r="BE299" s="42">
        <f>IFERROR(IF($C299=7,INDEX('Gross Margin'!$A$32:$BS$60,MATCH('Mthly GM (PR)'!BE$2,'Gross Margin'!$A$32:$A$60,0),MATCH('Mthly GM (PR)'!$A299,'Gross Margin'!$A$32:$BS$32,0)),BE298*(1+AC298)),"")</f>
        <v>6.62640705170707E-2</v>
      </c>
      <c r="BF299" s="42" t="str">
        <f>IFERROR(IF($C299=7,INDEX('Gross Margin'!$A$32:$BS$60,MATCH('Mthly GM (PR)'!BF$2,'Gross Margin'!$A$32:$A$60,0),MATCH('Mthly GM (PR)'!$A299,'Gross Margin'!$A$32:$BS$32,0)),BF298*(1+AD298)),"")</f>
        <v/>
      </c>
      <c r="BG299" s="42" t="str">
        <f>IFERROR(IF($C299=7,INDEX('Gross Margin'!$A$32:$BS$60,MATCH('Mthly GM (PR)'!BG$2,'Gross Margin'!$A$32:$A$60,0),MATCH('Mthly GM (PR)'!$A299,'Gross Margin'!$A$32:$BS$32,0)),BG298*(1+AE298)),"")</f>
        <v/>
      </c>
      <c r="BH299" s="44">
        <f t="shared" si="247"/>
        <v>6.9060364200193222E-2</v>
      </c>
      <c r="BI299" s="44" t="str">
        <f t="shared" si="248"/>
        <v/>
      </c>
      <c r="BJ299" s="44" t="str">
        <f t="shared" si="249"/>
        <v/>
      </c>
      <c r="BK299" s="44">
        <f t="shared" si="250"/>
        <v>5.908734117209264E-2</v>
      </c>
      <c r="BL299" s="44">
        <f t="shared" si="251"/>
        <v>8.1389839402047748E-2</v>
      </c>
      <c r="BM299" s="44">
        <f t="shared" si="252"/>
        <v>6.5031110452445945E-2</v>
      </c>
      <c r="BN299" s="44">
        <f t="shared" si="253"/>
        <v>4.4920179047453115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688966362829469</v>
      </c>
      <c r="BT299" s="44" t="str">
        <f t="shared" si="259"/>
        <v/>
      </c>
      <c r="BU299" s="44">
        <f t="shared" si="260"/>
        <v>5.6651642427021823E-2</v>
      </c>
      <c r="BV299" s="44" t="str">
        <f t="shared" si="261"/>
        <v/>
      </c>
      <c r="BW299" s="44" t="str">
        <f t="shared" si="262"/>
        <v/>
      </c>
      <c r="BX299" s="44">
        <f t="shared" si="263"/>
        <v>7.3700574595064919E-2</v>
      </c>
      <c r="BY299" s="44">
        <f t="shared" si="264"/>
        <v>7.874259194921053E-2</v>
      </c>
      <c r="BZ299" s="44">
        <f t="shared" si="265"/>
        <v>9.1717518223485686E-2</v>
      </c>
      <c r="CA299" s="44">
        <f t="shared" si="266"/>
        <v>6.5937797646383384E-2</v>
      </c>
      <c r="CB299" s="44">
        <f t="shared" si="267"/>
        <v>5.4554831242407495E-2</v>
      </c>
      <c r="CC299" s="44">
        <f t="shared" si="268"/>
        <v>8.7509522789934943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6.4807023223963728E-2</v>
      </c>
      <c r="CH299" s="44" t="str">
        <f t="shared" si="273"/>
        <v/>
      </c>
      <c r="CI299" s="44" t="str">
        <f t="shared" si="274"/>
        <v/>
      </c>
      <c r="CJ299" s="48">
        <f t="shared" si="275"/>
        <v>-2.1018383723600407E-2</v>
      </c>
      <c r="CK299" s="48" t="str">
        <f t="shared" si="276"/>
        <v/>
      </c>
      <c r="CL299" s="48" t="str">
        <f t="shared" si="277"/>
        <v/>
      </c>
      <c r="CM299" s="48">
        <f t="shared" si="278"/>
        <v>-3.3288626269533553E-3</v>
      </c>
      <c r="CN299" s="48">
        <f t="shared" si="279"/>
        <v>-1.2521501232647439E-2</v>
      </c>
      <c r="CO299" s="48">
        <f t="shared" si="280"/>
        <v>-9.7061533594693661E-3</v>
      </c>
      <c r="CP299" s="48">
        <f t="shared" si="281"/>
        <v>-4.7597421718681317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8097702728233831E-2</v>
      </c>
      <c r="CV299" s="48" t="str">
        <f t="shared" si="287"/>
        <v/>
      </c>
      <c r="CW299" s="48">
        <f t="shared" si="288"/>
        <v>-3.0622478797502376E-3</v>
      </c>
      <c r="CX299" s="48" t="str">
        <f t="shared" si="289"/>
        <v/>
      </c>
      <c r="CY299" s="48" t="str">
        <f t="shared" si="290"/>
        <v/>
      </c>
      <c r="CZ299" s="48">
        <f t="shared" si="291"/>
        <v>-8.9983242540352601E-3</v>
      </c>
      <c r="DA299" s="48">
        <f t="shared" si="292"/>
        <v>-1.1364918296029557E-2</v>
      </c>
      <c r="DB299" s="48">
        <f t="shared" si="293"/>
        <v>-7.7873676022832752E-3</v>
      </c>
      <c r="DC299" s="48">
        <f t="shared" si="294"/>
        <v>-1.1722289789978744E-2</v>
      </c>
      <c r="DD299" s="48">
        <f t="shared" si="295"/>
        <v>-6.2947546480739466E-3</v>
      </c>
      <c r="DE299" s="48">
        <f t="shared" si="296"/>
        <v>-7.9554032073101966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8.7759726639194974E-3</v>
      </c>
      <c r="DJ299" s="48" t="str">
        <f t="shared" si="301"/>
        <v/>
      </c>
      <c r="DK299" s="48" t="str">
        <f t="shared" si="302"/>
        <v/>
      </c>
      <c r="DL299" s="37">
        <f t="shared" si="304"/>
        <v>-0.13539362418415324</v>
      </c>
      <c r="DM299" s="39">
        <f t="shared" si="305"/>
        <v>0.86460637581584676</v>
      </c>
      <c r="DN299" s="39">
        <f>PRODUCT($DM$142:DM299)</f>
        <v>0.45535888370215316</v>
      </c>
      <c r="DO299" s="36">
        <f>DL299-'1M RF rate'!C159</f>
        <v>-0.14147503430157771</v>
      </c>
      <c r="DP299" s="39">
        <f t="shared" si="306"/>
        <v>0.85852496569842229</v>
      </c>
      <c r="DQ299" s="39">
        <f>PRODUCT($DP$142:DP299)</f>
        <v>0.24585329322451094</v>
      </c>
      <c r="DR299" s="36">
        <f>DL299-'DJUA Monthly (PR)'!C159</f>
        <v>-3.2011285948859158E-2</v>
      </c>
      <c r="DS299" s="39">
        <f t="shared" si="307"/>
        <v>0.96798871405114084</v>
      </c>
      <c r="DT299" s="39">
        <f>PRODUCT($DS$142:DS299)</f>
        <v>0.86622575004188118</v>
      </c>
      <c r="DW299" s="125">
        <f t="shared" si="303"/>
        <v>0.15195391063739527</v>
      </c>
      <c r="DX299" s="124">
        <f t="shared" si="308"/>
        <v>0.26957482075460559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GM (PR)'!D$2,'Memb Hist (Org)'!$A$1:$A$29,0),MATCH('Mthly GM (PR)'!$A300,'Memb Hist (Org)'!$A$1:$BS$1,0))&lt;&gt;1,"",'Mthly Returns (PR)'!D299),"")</f>
        <v>6.8376000000000006E-2</v>
      </c>
      <c r="E300" s="46" t="str">
        <f>IFERROR(IF(INDEX('Memb Hist (Org)'!$A$1:$BS$29,MATCH('Mthly GM (PR)'!E$2,'Memb Hist (Org)'!$A$1:$A$29,0),MATCH('Mthly GM (PR)'!$A300,'Memb Hist (Org)'!$A$1:$BS$1,0))&lt;&gt;1,"",'Mthly Returns (PR)'!E299),"")</f>
        <v/>
      </c>
      <c r="F300" s="46" t="str">
        <f>IFERROR(IF(INDEX('Memb Hist (Org)'!$A$1:$BS$29,MATCH('Mthly GM (PR)'!F$2,'Memb Hist (Org)'!$A$1:$A$29,0),MATCH('Mthly GM (PR)'!$A300,'Memb Hist (Org)'!$A$1:$BS$1,0))&lt;&gt;1,"",'Mthly Returns (PR)'!F299),"")</f>
        <v/>
      </c>
      <c r="G300" s="46">
        <f>IFERROR(IF(INDEX('Memb Hist (Org)'!$A$1:$BS$29,MATCH('Mthly GM (PR)'!G$2,'Memb Hist (Org)'!$A$1:$A$29,0),MATCH('Mthly GM (PR)'!$A300,'Memb Hist (Org)'!$A$1:$BS$1,0))&lt;&gt;1,"",'Mthly Returns (PR)'!G299),"")</f>
        <v>7.463E-3</v>
      </c>
      <c r="H300" s="46">
        <f>IFERROR(IF(INDEX('Memb Hist (Org)'!$A$1:$BS$29,MATCH('Mthly GM (PR)'!H$2,'Memb Hist (Org)'!$A$1:$A$29,0),MATCH('Mthly GM (PR)'!$A300,'Memb Hist (Org)'!$A$1:$BS$1,0))&lt;&gt;1,"",'Mthly Returns (PR)'!H299),"")</f>
        <v>-1.8182E-2</v>
      </c>
      <c r="I300" s="46">
        <f>IFERROR(IF(INDEX('Memb Hist (Org)'!$A$1:$BS$29,MATCH('Mthly GM (PR)'!I$2,'Memb Hist (Org)'!$A$1:$A$29,0),MATCH('Mthly GM (PR)'!$A300,'Memb Hist (Org)'!$A$1:$BS$1,0))&lt;&gt;1,"",'Mthly Returns (PR)'!I299),"")</f>
        <v>-7.0175000000000001E-2</v>
      </c>
      <c r="J300" s="46">
        <f>IFERROR(IF(INDEX('Memb Hist (Org)'!$A$1:$BS$29,MATCH('Mthly GM (PR)'!J$2,'Memb Hist (Org)'!$A$1:$A$29,0),MATCH('Mthly GM (PR)'!$A300,'Memb Hist (Org)'!$A$1:$BS$1,0))&lt;&gt;1,"",'Mthly Returns (PR)'!J299),"")</f>
        <v>0.17036999999999999</v>
      </c>
      <c r="K300" s="46">
        <f>IFERROR(IF(INDEX('Memb Hist (Org)'!$A$1:$BS$29,MATCH('Mthly GM (PR)'!K$2,'Memb Hist (Org)'!$A$1:$A$29,0),MATCH('Mthly GM (PR)'!$A300,'Memb Hist (Org)'!$A$1:$BS$1,0))&lt;&gt;1,"",'Mthly Returns (PR)'!K299),"")</f>
        <v>-0.17948800000000001</v>
      </c>
      <c r="L300" s="46" t="str">
        <f>IFERROR(IF(INDEX('Memb Hist (Org)'!$A$1:$BS$29,MATCH('Mthly GM (PR)'!L$2,'Memb Hist (Org)'!$A$1:$A$29,0),MATCH('Mthly GM (PR)'!$A300,'Memb Hist (Org)'!$A$1:$BS$1,0))&lt;&gt;1,"",'Mthly Returns (PR)'!L299),"")</f>
        <v/>
      </c>
      <c r="M300" s="46" t="str">
        <f>IFERROR(IF(INDEX('Memb Hist (Org)'!$A$1:$BS$29,MATCH('Mthly GM (PR)'!M$2,'Memb Hist (Org)'!$A$1:$A$29,0),MATCH('Mthly GM (PR)'!$A300,'Memb Hist (Org)'!$A$1:$BS$1,0))&lt;&gt;1,"",'Mthly Returns (PR)'!M299),"")</f>
        <v/>
      </c>
      <c r="N300" s="46" t="str">
        <f>IFERROR(IF(INDEX('Memb Hist (Org)'!$A$1:$BS$29,MATCH('Mthly GM (PR)'!N$2,'Memb Hist (Org)'!$A$1:$A$29,0),MATCH('Mthly GM (PR)'!$A300,'Memb Hist (Org)'!$A$1:$BS$1,0))&lt;&gt;1,"",'Mthly Returns (PR)'!N299),"")</f>
        <v/>
      </c>
      <c r="O300" s="46">
        <f>IFERROR(IF(INDEX('Memb Hist (Org)'!$A$1:$BS$29,MATCH('Mthly GM (PR)'!O$2,'Memb Hist (Org)'!$A$1:$A$29,0),MATCH('Mthly GM (PR)'!$A300,'Memb Hist (Org)'!$A$1:$BS$1,0))&lt;&gt;1,"",'Mthly Returns (PR)'!O299),"")</f>
        <v>2.5478000000000001E-2</v>
      </c>
      <c r="P300" s="46" t="str">
        <f>IFERROR(IF(INDEX('Memb Hist (Org)'!$A$1:$BS$29,MATCH('Mthly GM (PR)'!P$2,'Memb Hist (Org)'!$A$1:$A$29,0),MATCH('Mthly GM (PR)'!$A300,'Memb Hist (Org)'!$A$1:$BS$1,0))&lt;&gt;1,"",'Mthly Returns (PR)'!P299),"")</f>
        <v/>
      </c>
      <c r="Q300" s="46">
        <f>IFERROR(IF(INDEX('Memb Hist (Org)'!$A$1:$BS$29,MATCH('Mthly GM (PR)'!Q$2,'Memb Hist (Org)'!$A$1:$A$29,0),MATCH('Mthly GM (PR)'!$A300,'Memb Hist (Org)'!$A$1:$BS$1,0))&lt;&gt;1,"",'Mthly Returns (PR)'!Q299),"")</f>
        <v>-4.2856999999999999E-2</v>
      </c>
      <c r="R300" s="46" t="str">
        <f>IFERROR(IF(INDEX('Memb Hist (Org)'!$A$1:$BS$29,MATCH('Mthly GM (PR)'!R$2,'Memb Hist (Org)'!$A$1:$A$29,0),MATCH('Mthly GM (PR)'!$A300,'Memb Hist (Org)'!$A$1:$BS$1,0))&lt;&gt;1,"",'Mthly Returns (PR)'!R299),"")</f>
        <v/>
      </c>
      <c r="S300" s="46" t="str">
        <f>IFERROR(IF(INDEX('Memb Hist (Org)'!$A$1:$BS$29,MATCH('Mthly GM (PR)'!S$2,'Memb Hist (Org)'!$A$1:$A$29,0),MATCH('Mthly GM (PR)'!$A300,'Memb Hist (Org)'!$A$1:$BS$1,0))&lt;&gt;1,"",'Mthly Returns (PR)'!S299),"")</f>
        <v/>
      </c>
      <c r="T300" s="46">
        <f>IFERROR(IF(INDEX('Memb Hist (Org)'!$A$1:$BS$29,MATCH('Mthly GM (PR)'!T$2,'Memb Hist (Org)'!$A$1:$A$29,0),MATCH('Mthly GM (PR)'!$A300,'Memb Hist (Org)'!$A$1:$BS$1,0))&lt;&gt;1,"",'Mthly Returns (PR)'!T299),"")</f>
        <v>-0.10596</v>
      </c>
      <c r="U300" s="46">
        <f>IFERROR(IF(INDEX('Memb Hist (Org)'!$A$1:$BS$29,MATCH('Mthly GM (PR)'!U$2,'Memb Hist (Org)'!$A$1:$A$29,0),MATCH('Mthly GM (PR)'!$A300,'Memb Hist (Org)'!$A$1:$BS$1,0))&lt;&gt;1,"",'Mthly Returns (PR)'!U299),"")</f>
        <v>-3.6144999999999997E-2</v>
      </c>
      <c r="V300" s="46">
        <f>IFERROR(IF(INDEX('Memb Hist (Org)'!$A$1:$BS$29,MATCH('Mthly GM (PR)'!V$2,'Memb Hist (Org)'!$A$1:$A$29,0),MATCH('Mthly GM (PR)'!$A300,'Memb Hist (Org)'!$A$1:$BS$1,0))&lt;&gt;1,"",'Mthly Returns (PR)'!V299),"")</f>
        <v>-1.0309E-2</v>
      </c>
      <c r="W300" s="46">
        <f>IFERROR(IF(INDEX('Memb Hist (Org)'!$A$1:$BS$29,MATCH('Mthly GM (PR)'!W$2,'Memb Hist (Org)'!$A$1:$A$29,0),MATCH('Mthly GM (PR)'!$A300,'Memb Hist (Org)'!$A$1:$BS$1,0))&lt;&gt;1,"",'Mthly Returns (PR)'!W299),"")</f>
        <v>0</v>
      </c>
      <c r="X300" s="46">
        <f>IFERROR(IF(INDEX('Memb Hist (Org)'!$A$1:$BS$29,MATCH('Mthly GM (PR)'!X$2,'Memb Hist (Org)'!$A$1:$A$29,0),MATCH('Mthly GM (PR)'!$A300,'Memb Hist (Org)'!$A$1:$BS$1,0))&lt;&gt;1,"",'Mthly Returns (PR)'!X299),"")</f>
        <v>-3.0612E-2</v>
      </c>
      <c r="Y300" s="46">
        <f>IFERROR(IF(INDEX('Memb Hist (Org)'!$A$1:$BS$29,MATCH('Mthly GM (PR)'!Y$2,'Memb Hist (Org)'!$A$1:$A$29,0),MATCH('Mthly GM (PR)'!$A300,'Memb Hist (Org)'!$A$1:$BS$1,0))&lt;&gt;1,"",'Mthly Returns (PR)'!Y299),"")</f>
        <v>-3.0769000000000001E-2</v>
      </c>
      <c r="Z300" s="46" t="str">
        <f>IFERROR(IF(INDEX('Memb Hist (Org)'!$A$1:$BS$29,MATCH('Mthly GM (PR)'!Z$2,'Memb Hist (Org)'!$A$1:$A$29,0),MATCH('Mthly GM (PR)'!$A300,'Memb Hist (Org)'!$A$1:$BS$1,0))&lt;&gt;1,"",'Mthly Returns (PR)'!Z299),"")</f>
        <v/>
      </c>
      <c r="AA300" s="46" t="str">
        <f>IFERROR(IF(INDEX('Memb Hist (Org)'!$A$1:$BS$29,MATCH('Mthly GM (PR)'!AA$2,'Memb Hist (Org)'!$A$1:$A$29,0),MATCH('Mthly GM (PR)'!$A300,'Memb Hist (Org)'!$A$1:$BS$1,0))&lt;&gt;1,"",'Mthly Returns (PR)'!AA299),"")</f>
        <v/>
      </c>
      <c r="AB300" s="46" t="str">
        <f>IFERROR(IF(INDEX('Memb Hist (Org)'!$A$1:$BS$29,MATCH('Mthly GM (PR)'!AB$2,'Memb Hist (Org)'!$A$1:$A$29,0),MATCH('Mthly GM (PR)'!$A300,'Memb Hist (Org)'!$A$1:$BS$1,0))&lt;&gt;1,"",'Mthly Returns (PR)'!AB299),"")</f>
        <v/>
      </c>
      <c r="AC300" s="46">
        <f>IFERROR(IF(INDEX('Memb Hist (Org)'!$A$1:$BS$29,MATCH('Mthly GM (PR)'!AC$2,'Memb Hist (Org)'!$A$1:$A$29,0),MATCH('Mthly GM (PR)'!$A300,'Memb Hist (Org)'!$A$1:$BS$1,0))&lt;&gt;1,"",'Mthly Returns (PR)'!AC299),"")</f>
        <v>0.108434</v>
      </c>
      <c r="AD300" s="46" t="str">
        <f>IFERROR(IF(INDEX('Memb Hist (Org)'!$A$1:$BS$29,MATCH('Mthly GM (PR)'!AD$2,'Memb Hist (Org)'!$A$1:$A$29,0),MATCH('Mthly GM (PR)'!$A300,'Memb Hist (Org)'!$A$1:$BS$1,0))&lt;&gt;1,"",'Mthly Returns (PR)'!AD299),"")</f>
        <v/>
      </c>
      <c r="AE300" s="46" t="str">
        <f>IFERROR(IF(INDEX('Memb Hist (Org)'!$A$1:$BS$29,MATCH('Mthly GM (PR)'!AE$2,'Memb Hist (Org)'!$A$1:$A$29,0),MATCH('Mthly GM (PR)'!$A300,'Memb Hist (Org)'!$A$1:$BS$1,0))&lt;&gt;1,"",'Mthly Returns (PR)'!AE299),"")</f>
        <v/>
      </c>
      <c r="AF300" s="42">
        <f>IFERROR(IF($C300=7,INDEX('Gross Margin'!$A$32:$BS$60,MATCH('Mthly GM (PR)'!AF$2,'Gross Margin'!$A$32:$A$60,0),MATCH('Mthly GM (PR)'!$A300,'Gross Margin'!$A$32:$BS$32,0)),AF299*(1+D299)),"")</f>
        <v>4.9122101644433057E-2</v>
      </c>
      <c r="AG300" s="42" t="str">
        <f>IFERROR(IF($C300=7,INDEX('Gross Margin'!$A$32:$BS$60,MATCH('Mthly GM (PR)'!AG$2,'Gross Margin'!$A$32:$A$60,0),MATCH('Mthly GM (PR)'!$A300,'Gross Margin'!$A$32:$BS$32,0)),AG299*(1+E299)),"")</f>
        <v/>
      </c>
      <c r="AH300" s="42" t="str">
        <f>IFERROR(IF($C300=7,INDEX('Gross Margin'!$A$32:$BS$60,MATCH('Mthly GM (PR)'!AH$2,'Gross Margin'!$A$32:$A$60,0),MATCH('Mthly GM (PR)'!$A300,'Gross Margin'!$A$32:$BS$32,0)),AH299*(1+F299)),"")</f>
        <v/>
      </c>
      <c r="AI300" s="42">
        <f>IFERROR(IF($C300=7,INDEX('Gross Margin'!$A$32:$BS$60,MATCH('Mthly GM (PR)'!AI$2,'Gross Margin'!$A$32:$A$60,0),MATCH('Mthly GM (PR)'!$A300,'Gross Margin'!$A$32:$BS$32,0)),AI299*(1+G299)),"")</f>
        <v>5.7012088666239816E-2</v>
      </c>
      <c r="AJ300" s="42">
        <f>IFERROR(IF($C300=7,INDEX('Gross Margin'!$A$32:$BS$60,MATCH('Mthly GM (PR)'!AJ$2,'Gross Margin'!$A$32:$A$60,0),MATCH('Mthly GM (PR)'!$A300,'Gross Margin'!$A$32:$BS$32,0)),AJ299*(1+H299)),"")</f>
        <v>7.0416695441786123E-2</v>
      </c>
      <c r="AK300" s="42">
        <f>IFERROR(IF($C300=7,INDEX('Gross Margin'!$A$32:$BS$60,MATCH('Mthly GM (PR)'!AK$2,'Gross Margin'!$A$32:$A$60,0),MATCH('Mthly GM (PR)'!$A300,'Gross Margin'!$A$32:$BS$32,0)),AK299*(1+I299)),"")</f>
        <v>5.6568820411540072E-2</v>
      </c>
      <c r="AL300" s="42">
        <f>IFERROR(IF($C300=7,INDEX('Gross Margin'!$A$32:$BS$60,MATCH('Mthly GM (PR)'!AL$2,'Gross Margin'!$A$32:$A$60,0),MATCH('Mthly GM (PR)'!$A300,'Gross Margin'!$A$32:$BS$32,0)),AL299*(1+J299)),"")</f>
        <v>4.1063358394404677E-2</v>
      </c>
      <c r="AM300" s="42">
        <f>IFERROR(IF($C300=7,INDEX('Gross Margin'!$A$32:$BS$60,MATCH('Mthly GM (PR)'!AM$2,'Gross Margin'!$A$32:$A$60,0),MATCH('Mthly GM (PR)'!$A300,'Gross Margin'!$A$32:$BS$32,0)),AM299*(1+K299)),"")</f>
        <v>0</v>
      </c>
      <c r="AN300" s="42" t="str">
        <f>IFERROR(IF($C300=7,INDEX('Gross Margin'!$A$32:$BS$60,MATCH('Mthly GM (PR)'!AN$2,'Gross Margin'!$A$32:$A$60,0),MATCH('Mthly GM (PR)'!$A300,'Gross Margin'!$A$32:$BS$32,0)),AN299*(1+L299)),"")</f>
        <v/>
      </c>
      <c r="AO300" s="42" t="str">
        <f>IFERROR(IF($C300=7,INDEX('Gross Margin'!$A$32:$BS$60,MATCH('Mthly GM (PR)'!AO$2,'Gross Margin'!$A$32:$A$60,0),MATCH('Mthly GM (PR)'!$A300,'Gross Margin'!$A$32:$BS$32,0)),AO299*(1+M299)),"")</f>
        <v/>
      </c>
      <c r="AP300" s="42" t="str">
        <f>IFERROR(IF($C300=7,INDEX('Gross Margin'!$A$32:$BS$60,MATCH('Mthly GM (PR)'!AP$2,'Gross Margin'!$A$32:$A$60,0),MATCH('Mthly GM (PR)'!$A300,'Gross Margin'!$A$32:$BS$32,0)),AP299*(1+N299)),"")</f>
        <v/>
      </c>
      <c r="AQ300" s="42">
        <f>IFERROR(IF($C300=7,INDEX('Gross Margin'!$A$32:$BS$60,MATCH('Mthly GM (PR)'!AQ$2,'Gross Margin'!$A$32:$A$60,0),MATCH('Mthly GM (PR)'!$A300,'Gross Margin'!$A$32:$BS$32,0)),AQ299*(1+O299)),"")</f>
        <v>9.0788258212344361E-2</v>
      </c>
      <c r="AR300" s="42" t="str">
        <f>IFERROR(IF($C300=7,INDEX('Gross Margin'!$A$32:$BS$60,MATCH('Mthly GM (PR)'!AR$2,'Gross Margin'!$A$32:$A$60,0),MATCH('Mthly GM (PR)'!$A300,'Gross Margin'!$A$32:$BS$32,0)),AR299*(1+P299)),"")</f>
        <v/>
      </c>
      <c r="AS300" s="42">
        <f>IFERROR(IF($C300=7,INDEX('Gross Margin'!$A$32:$BS$60,MATCH('Mthly GM (PR)'!AS$2,'Gross Margin'!$A$32:$A$60,0),MATCH('Mthly GM (PR)'!$A300,'Gross Margin'!$A$32:$BS$32,0)),AS299*(1+Q299)),"")</f>
        <v>5.4794237454413024E-2</v>
      </c>
      <c r="AT300" s="42" t="str">
        <f>IFERROR(IF($C300=7,INDEX('Gross Margin'!$A$32:$BS$60,MATCH('Mthly GM (PR)'!AT$2,'Gross Margin'!$A$32:$A$60,0),MATCH('Mthly GM (PR)'!$A300,'Gross Margin'!$A$32:$BS$32,0)),AT299*(1+R299)),"")</f>
        <v/>
      </c>
      <c r="AU300" s="42" t="str">
        <f>IFERROR(IF($C300=7,INDEX('Gross Margin'!$A$32:$BS$60,MATCH('Mthly GM (PR)'!AU$2,'Gross Margin'!$A$32:$A$60,0),MATCH('Mthly GM (PR)'!$A300,'Gross Margin'!$A$32:$BS$32,0)),AU299*(1+S299)),"")</f>
        <v/>
      </c>
      <c r="AV300" s="42">
        <f>IFERROR(IF($C300=7,INDEX('Gross Margin'!$A$32:$BS$60,MATCH('Mthly GM (PR)'!AV$2,'Gross Margin'!$A$32:$A$60,0),MATCH('Mthly GM (PR)'!$A300,'Gross Margin'!$A$32:$BS$32,0)),AV299*(1+T299)),"")</f>
        <v>6.615694203997606E-2</v>
      </c>
      <c r="AW300" s="42">
        <f>IFERROR(IF($C300=7,INDEX('Gross Margin'!$A$32:$BS$60,MATCH('Mthly GM (PR)'!AW$2,'Gross Margin'!$A$32:$A$60,0),MATCH('Mthly GM (PR)'!$A300,'Gross Margin'!$A$32:$BS$32,0)),AW299*(1+U299)),"")</f>
        <v>6.8892516522493799E-2</v>
      </c>
      <c r="AX300" s="42">
        <f>IFERROR(IF($C300=7,INDEX('Gross Margin'!$A$32:$BS$60,MATCH('Mthly GM (PR)'!AX$2,'Gross Margin'!$A$32:$A$60,0),MATCH('Mthly GM (PR)'!$A300,'Gross Margin'!$A$32:$BS$32,0)),AX299*(1+V299)),"")</f>
        <v>8.5817140528917604E-2</v>
      </c>
      <c r="AY300" s="42">
        <f>IFERROR(IF($C300=7,INDEX('Gross Margin'!$A$32:$BS$60,MATCH('Mthly GM (PR)'!AY$2,'Gross Margin'!$A$32:$A$60,0),MATCH('Mthly GM (PR)'!$A300,'Gross Margin'!$A$32:$BS$32,0)),AY299*(1+W299)),"")</f>
        <v>5.5434427582027594E-2</v>
      </c>
      <c r="AZ300" s="42">
        <f>IFERROR(IF($C300=7,INDEX('Gross Margin'!$A$32:$BS$60,MATCH('Mthly GM (PR)'!AZ$2,'Gross Margin'!$A$32:$A$60,0),MATCH('Mthly GM (PR)'!$A300,'Gross Margin'!$A$32:$BS$32,0)),AZ299*(1+X299)),"")</f>
        <v>4.9345101186867336E-2</v>
      </c>
      <c r="BA300" s="42">
        <f>IFERROR(IF($C300=7,INDEX('Gross Margin'!$A$32:$BS$60,MATCH('Mthly GM (PR)'!BA$2,'Gross Margin'!$A$32:$A$60,0),MATCH('Mthly GM (PR)'!$A300,'Gross Margin'!$A$32:$BS$32,0)),BA299*(1+Y299)),"")</f>
        <v>8.1342723792893576E-2</v>
      </c>
      <c r="BB300" s="42" t="str">
        <f>IFERROR(IF($C300=7,INDEX('Gross Margin'!$A$32:$BS$60,MATCH('Mthly GM (PR)'!BB$2,'Gross Margin'!$A$32:$A$60,0),MATCH('Mthly GM (PR)'!$A300,'Gross Margin'!$A$32:$BS$32,0)),BB299*(1+Z299)),"")</f>
        <v/>
      </c>
      <c r="BC300" s="42" t="str">
        <f>IFERROR(IF($C300=7,INDEX('Gross Margin'!$A$32:$BS$60,MATCH('Mthly GM (PR)'!BC$2,'Gross Margin'!$A$32:$A$60,0),MATCH('Mthly GM (PR)'!$A300,'Gross Margin'!$A$32:$BS$32,0)),BC299*(1+AA299)),"")</f>
        <v/>
      </c>
      <c r="BD300" s="42" t="str">
        <f>IFERROR(IF($C300=7,INDEX('Gross Margin'!$A$32:$BS$60,MATCH('Mthly GM (PR)'!BD$2,'Gross Margin'!$A$32:$A$60,0),MATCH('Mthly GM (PR)'!$A300,'Gross Margin'!$A$32:$BS$32,0)),BD299*(1+AB299)),"")</f>
        <v/>
      </c>
      <c r="BE300" s="42">
        <f>IFERROR(IF($C300=7,INDEX('Gross Margin'!$A$32:$BS$60,MATCH('Mthly GM (PR)'!BE$2,'Gross Margin'!$A$32:$A$60,0),MATCH('Mthly GM (PR)'!$A300,'Gross Margin'!$A$32:$BS$32,0)),BE299*(1+AC299)),"")</f>
        <v>5.7290788879860534E-2</v>
      </c>
      <c r="BF300" s="42" t="str">
        <f>IFERROR(IF($C300=7,INDEX('Gross Margin'!$A$32:$BS$60,MATCH('Mthly GM (PR)'!BF$2,'Gross Margin'!$A$32:$A$60,0),MATCH('Mthly GM (PR)'!$A300,'Gross Margin'!$A$32:$BS$32,0)),BF299*(1+AD299)),"")</f>
        <v/>
      </c>
      <c r="BG300" s="42" t="str">
        <f>IFERROR(IF($C300=7,INDEX('Gross Margin'!$A$32:$BS$60,MATCH('Mthly GM (PR)'!BG$2,'Gross Margin'!$A$32:$A$60,0),MATCH('Mthly GM (PR)'!$A300,'Gross Margin'!$A$32:$BS$32,0)),BG299*(1+AE299)),"")</f>
        <v/>
      </c>
      <c r="BH300" s="44">
        <f t="shared" si="247"/>
        <v>5.5565147124042633E-2</v>
      </c>
      <c r="BI300" s="44" t="str">
        <f t="shared" si="248"/>
        <v/>
      </c>
      <c r="BJ300" s="44" t="str">
        <f t="shared" si="249"/>
        <v/>
      </c>
      <c r="BK300" s="44">
        <f t="shared" si="250"/>
        <v>6.4490015462267819E-2</v>
      </c>
      <c r="BL300" s="44">
        <f t="shared" si="251"/>
        <v>7.9652822481693863E-2</v>
      </c>
      <c r="BM300" s="44">
        <f t="shared" si="252"/>
        <v>6.3988606423092467E-2</v>
      </c>
      <c r="BN300" s="44">
        <f t="shared" si="253"/>
        <v>4.6449387835810728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0.10269639848107337</v>
      </c>
      <c r="BT300" s="44" t="str">
        <f t="shared" si="259"/>
        <v/>
      </c>
      <c r="BU300" s="44">
        <f t="shared" si="260"/>
        <v>6.1981262278692287E-2</v>
      </c>
      <c r="BV300" s="44" t="str">
        <f t="shared" si="261"/>
        <v/>
      </c>
      <c r="BW300" s="44" t="str">
        <f t="shared" si="262"/>
        <v/>
      </c>
      <c r="BX300" s="44">
        <f t="shared" si="263"/>
        <v>7.4834343292895927E-2</v>
      </c>
      <c r="BY300" s="44">
        <f t="shared" si="264"/>
        <v>7.7928726340472668E-2</v>
      </c>
      <c r="BZ300" s="44">
        <f t="shared" si="265"/>
        <v>9.7073249710893622E-2</v>
      </c>
      <c r="CA300" s="44">
        <f t="shared" si="266"/>
        <v>6.2705422227827823E-2</v>
      </c>
      <c r="CB300" s="44">
        <f t="shared" si="267"/>
        <v>5.581739615185595E-2</v>
      </c>
      <c r="CC300" s="44">
        <f t="shared" si="268"/>
        <v>9.201195111192316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6.4805271077457732E-2</v>
      </c>
      <c r="CH300" s="44" t="str">
        <f t="shared" si="273"/>
        <v/>
      </c>
      <c r="CI300" s="44" t="str">
        <f t="shared" si="274"/>
        <v/>
      </c>
      <c r="CJ300" s="48">
        <f t="shared" si="275"/>
        <v>3.7993224997535393E-3</v>
      </c>
      <c r="CK300" s="48" t="str">
        <f t="shared" si="276"/>
        <v/>
      </c>
      <c r="CL300" s="48" t="str">
        <f t="shared" si="277"/>
        <v/>
      </c>
      <c r="CM300" s="48">
        <f t="shared" si="278"/>
        <v>4.8128898539490474E-4</v>
      </c>
      <c r="CN300" s="48">
        <f t="shared" si="279"/>
        <v>-1.4482476183621579E-3</v>
      </c>
      <c r="CO300" s="48">
        <f t="shared" si="280"/>
        <v>-4.4904004557405142E-3</v>
      </c>
      <c r="CP300" s="48">
        <f t="shared" si="281"/>
        <v>7.913582205587074E-3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6164988405007875E-3</v>
      </c>
      <c r="CV300" s="48" t="str">
        <f t="shared" si="287"/>
        <v/>
      </c>
      <c r="CW300" s="48">
        <f t="shared" si="288"/>
        <v>-2.6563309574779152E-3</v>
      </c>
      <c r="CX300" s="48" t="str">
        <f t="shared" si="289"/>
        <v/>
      </c>
      <c r="CY300" s="48" t="str">
        <f t="shared" si="290"/>
        <v/>
      </c>
      <c r="CZ300" s="48">
        <f t="shared" si="291"/>
        <v>-7.9294470153152517E-3</v>
      </c>
      <c r="DA300" s="48">
        <f t="shared" si="292"/>
        <v>-2.8167338135763843E-3</v>
      </c>
      <c r="DB300" s="48">
        <f t="shared" si="293"/>
        <v>-1.0007281312696024E-3</v>
      </c>
      <c r="DC300" s="48">
        <f t="shared" si="294"/>
        <v>0</v>
      </c>
      <c r="DD300" s="48">
        <f t="shared" si="295"/>
        <v>-1.7086821310006144E-3</v>
      </c>
      <c r="DE300" s="48">
        <f t="shared" si="296"/>
        <v>-2.8311157237627636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7.0270947640130518E-3</v>
      </c>
      <c r="DJ300" s="48" t="str">
        <f t="shared" si="301"/>
        <v/>
      </c>
      <c r="DK300" s="48" t="str">
        <f t="shared" si="302"/>
        <v/>
      </c>
      <c r="DL300" s="37">
        <f t="shared" si="304"/>
        <v>-3.0438985512558463E-3</v>
      </c>
      <c r="DM300" s="39">
        <f t="shared" si="305"/>
        <v>0.99695610144874414</v>
      </c>
      <c r="DN300" s="39">
        <f>PRODUCT($DM$142:DM300)</f>
        <v>0.45397281745575069</v>
      </c>
      <c r="DO300" s="36">
        <f>DL300-'1M RF rate'!C160</f>
        <v>-1.0219028696263215E-2</v>
      </c>
      <c r="DP300" s="39">
        <f t="shared" si="306"/>
        <v>0.98978097130373677</v>
      </c>
      <c r="DQ300" s="39">
        <f>PRODUCT($DP$142:DP300)</f>
        <v>0.24334091136597885</v>
      </c>
      <c r="DR300" s="36">
        <f>DL300-'DJUA Monthly (PR)'!C160</f>
        <v>4.8288092087457497E-3</v>
      </c>
      <c r="DS300" s="39">
        <f t="shared" si="307"/>
        <v>1.0048288092087458</v>
      </c>
      <c r="DT300" s="39">
        <f>PRODUCT($DS$142:DS300)</f>
        <v>0.87040858892053619</v>
      </c>
      <c r="DW300" s="125">
        <f t="shared" si="303"/>
        <v>0.13884809017881272</v>
      </c>
      <c r="DX300" s="124">
        <f t="shared" si="308"/>
        <v>0.28234182197090307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GM (PR)'!D$2,'Memb Hist (Org)'!$A$1:$A$29,0),MATCH('Mthly GM (PR)'!$A301,'Memb Hist (Org)'!$A$1:$BS$1,0))&lt;&gt;1,"",'Mthly Returns (PR)'!D300),"")</f>
        <v>0.04</v>
      </c>
      <c r="E301" s="46" t="str">
        <f>IFERROR(IF(INDEX('Memb Hist (Org)'!$A$1:$BS$29,MATCH('Mthly GM (PR)'!E$2,'Memb Hist (Org)'!$A$1:$A$29,0),MATCH('Mthly GM (PR)'!$A301,'Memb Hist (Org)'!$A$1:$BS$1,0))&lt;&gt;1,"",'Mthly Returns (PR)'!E300),"")</f>
        <v/>
      </c>
      <c r="F301" s="46" t="str">
        <f>IFERROR(IF(INDEX('Memb Hist (Org)'!$A$1:$BS$29,MATCH('Mthly GM (PR)'!F$2,'Memb Hist (Org)'!$A$1:$A$29,0),MATCH('Mthly GM (PR)'!$A301,'Memb Hist (Org)'!$A$1:$BS$1,0))&lt;&gt;1,"",'Mthly Returns (PR)'!F300),"")</f>
        <v/>
      </c>
      <c r="G301" s="46">
        <f>IFERROR(IF(INDEX('Memb Hist (Org)'!$A$1:$BS$29,MATCH('Mthly GM (PR)'!G$2,'Memb Hist (Org)'!$A$1:$A$29,0),MATCH('Mthly GM (PR)'!$A301,'Memb Hist (Org)'!$A$1:$BS$1,0))&lt;&gt;1,"",'Mthly Returns (PR)'!G300),"")</f>
        <v>0.17036999999999999</v>
      </c>
      <c r="H301" s="46">
        <f>IFERROR(IF(INDEX('Memb Hist (Org)'!$A$1:$BS$29,MATCH('Mthly GM (PR)'!H$2,'Memb Hist (Org)'!$A$1:$A$29,0),MATCH('Mthly GM (PR)'!$A301,'Memb Hist (Org)'!$A$1:$BS$1,0))&lt;&gt;1,"",'Mthly Returns (PR)'!H300),"")</f>
        <v>0.19753100000000001</v>
      </c>
      <c r="I301" s="46">
        <f>IFERROR(IF(INDEX('Memb Hist (Org)'!$A$1:$BS$29,MATCH('Mthly GM (PR)'!I$2,'Memb Hist (Org)'!$A$1:$A$29,0),MATCH('Mthly GM (PR)'!$A301,'Memb Hist (Org)'!$A$1:$BS$1,0))&lt;&gt;1,"",'Mthly Returns (PR)'!I300),"")</f>
        <v>7.5471999999999997E-2</v>
      </c>
      <c r="J301" s="46">
        <f>IFERROR(IF(INDEX('Memb Hist (Org)'!$A$1:$BS$29,MATCH('Mthly GM (PR)'!J$2,'Memb Hist (Org)'!$A$1:$A$29,0),MATCH('Mthly GM (PR)'!$A301,'Memb Hist (Org)'!$A$1:$BS$1,0))&lt;&gt;1,"",'Mthly Returns (PR)'!J300),"")</f>
        <v>-2.5316000000000002E-2</v>
      </c>
      <c r="K301" s="46">
        <f>IFERROR(IF(INDEX('Memb Hist (Org)'!$A$1:$BS$29,MATCH('Mthly GM (PR)'!K$2,'Memb Hist (Org)'!$A$1:$A$29,0),MATCH('Mthly GM (PR)'!$A301,'Memb Hist (Org)'!$A$1:$BS$1,0))&lt;&gt;1,"",'Mthly Returns (PR)'!K300),"")</f>
        <v>5.6337999999999999E-2</v>
      </c>
      <c r="L301" s="46" t="str">
        <f>IFERROR(IF(INDEX('Memb Hist (Org)'!$A$1:$BS$29,MATCH('Mthly GM (PR)'!L$2,'Memb Hist (Org)'!$A$1:$A$29,0),MATCH('Mthly GM (PR)'!$A301,'Memb Hist (Org)'!$A$1:$BS$1,0))&lt;&gt;1,"",'Mthly Returns (PR)'!L300),"")</f>
        <v/>
      </c>
      <c r="M301" s="46" t="str">
        <f>IFERROR(IF(INDEX('Memb Hist (Org)'!$A$1:$BS$29,MATCH('Mthly GM (PR)'!M$2,'Memb Hist (Org)'!$A$1:$A$29,0),MATCH('Mthly GM (PR)'!$A301,'Memb Hist (Org)'!$A$1:$BS$1,0))&lt;&gt;1,"",'Mthly Returns (PR)'!M300),"")</f>
        <v/>
      </c>
      <c r="N301" s="46" t="str">
        <f>IFERROR(IF(INDEX('Memb Hist (Org)'!$A$1:$BS$29,MATCH('Mthly GM (PR)'!N$2,'Memb Hist (Org)'!$A$1:$A$29,0),MATCH('Mthly GM (PR)'!$A301,'Memb Hist (Org)'!$A$1:$BS$1,0))&lt;&gt;1,"",'Mthly Returns (PR)'!N300),"")</f>
        <v/>
      </c>
      <c r="O301" s="46">
        <f>IFERROR(IF(INDEX('Memb Hist (Org)'!$A$1:$BS$29,MATCH('Mthly GM (PR)'!O$2,'Memb Hist (Org)'!$A$1:$A$29,0),MATCH('Mthly GM (PR)'!$A301,'Memb Hist (Org)'!$A$1:$BS$1,0))&lt;&gt;1,"",'Mthly Returns (PR)'!O300),"")</f>
        <v>0.279503</v>
      </c>
      <c r="P301" s="46" t="str">
        <f>IFERROR(IF(INDEX('Memb Hist (Org)'!$A$1:$BS$29,MATCH('Mthly GM (PR)'!P$2,'Memb Hist (Org)'!$A$1:$A$29,0),MATCH('Mthly GM (PR)'!$A301,'Memb Hist (Org)'!$A$1:$BS$1,0))&lt;&gt;1,"",'Mthly Returns (PR)'!P300),"")</f>
        <v/>
      </c>
      <c r="Q301" s="46">
        <f>IFERROR(IF(INDEX('Memb Hist (Org)'!$A$1:$BS$29,MATCH('Mthly GM (PR)'!Q$2,'Memb Hist (Org)'!$A$1:$A$29,0),MATCH('Mthly GM (PR)'!$A301,'Memb Hist (Org)'!$A$1:$BS$1,0))&lt;&gt;1,"",'Mthly Returns (PR)'!Q300),"")</f>
        <v>4.4776000000000003E-2</v>
      </c>
      <c r="R301" s="46" t="str">
        <f>IFERROR(IF(INDEX('Memb Hist (Org)'!$A$1:$BS$29,MATCH('Mthly GM (PR)'!R$2,'Memb Hist (Org)'!$A$1:$A$29,0),MATCH('Mthly GM (PR)'!$A301,'Memb Hist (Org)'!$A$1:$BS$1,0))&lt;&gt;1,"",'Mthly Returns (PR)'!R300),"")</f>
        <v/>
      </c>
      <c r="S301" s="46" t="str">
        <f>IFERROR(IF(INDEX('Memb Hist (Org)'!$A$1:$BS$29,MATCH('Mthly GM (PR)'!S$2,'Memb Hist (Org)'!$A$1:$A$29,0),MATCH('Mthly GM (PR)'!$A301,'Memb Hist (Org)'!$A$1:$BS$1,0))&lt;&gt;1,"",'Mthly Returns (PR)'!S300),"")</f>
        <v/>
      </c>
      <c r="T301" s="46">
        <f>IFERROR(IF(INDEX('Memb Hist (Org)'!$A$1:$BS$29,MATCH('Mthly GM (PR)'!T$2,'Memb Hist (Org)'!$A$1:$A$29,0),MATCH('Mthly GM (PR)'!$A301,'Memb Hist (Org)'!$A$1:$BS$1,0))&lt;&gt;1,"",'Mthly Returns (PR)'!T300),"")</f>
        <v>0.112844</v>
      </c>
      <c r="U301" s="46">
        <f>IFERROR(IF(INDEX('Memb Hist (Org)'!$A$1:$BS$29,MATCH('Mthly GM (PR)'!U$2,'Memb Hist (Org)'!$A$1:$A$29,0),MATCH('Mthly GM (PR)'!$A301,'Memb Hist (Org)'!$A$1:$BS$1,0))&lt;&gt;1,"",'Mthly Returns (PR)'!U300),"")</f>
        <v>0.26250000000000001</v>
      </c>
      <c r="V301" s="46">
        <f>IFERROR(IF(INDEX('Memb Hist (Org)'!$A$1:$BS$29,MATCH('Mthly GM (PR)'!V$2,'Memb Hist (Org)'!$A$1:$A$29,0),MATCH('Mthly GM (PR)'!$A301,'Memb Hist (Org)'!$A$1:$BS$1,0))&lt;&gt;1,"",'Mthly Returns (PR)'!V300),"")</f>
        <v>8.3333000000000004E-2</v>
      </c>
      <c r="W301" s="46">
        <f>IFERROR(IF(INDEX('Memb Hist (Org)'!$A$1:$BS$29,MATCH('Mthly GM (PR)'!W$2,'Memb Hist (Org)'!$A$1:$A$29,0),MATCH('Mthly GM (PR)'!$A301,'Memb Hist (Org)'!$A$1:$BS$1,0))&lt;&gt;1,"",'Mthly Returns (PR)'!W300),"")</f>
        <v>6.0976000000000002E-2</v>
      </c>
      <c r="X301" s="46">
        <f>IFERROR(IF(INDEX('Memb Hist (Org)'!$A$1:$BS$29,MATCH('Mthly GM (PR)'!X$2,'Memb Hist (Org)'!$A$1:$A$29,0),MATCH('Mthly GM (PR)'!$A301,'Memb Hist (Org)'!$A$1:$BS$1,0))&lt;&gt;1,"",'Mthly Returns (PR)'!X300),"")</f>
        <v>5.2631999999999998E-2</v>
      </c>
      <c r="Y301" s="46">
        <f>IFERROR(IF(INDEX('Memb Hist (Org)'!$A$1:$BS$29,MATCH('Mthly GM (PR)'!Y$2,'Memb Hist (Org)'!$A$1:$A$29,0),MATCH('Mthly GM (PR)'!$A301,'Memb Hist (Org)'!$A$1:$BS$1,0))&lt;&gt;1,"",'Mthly Returns (PR)'!Y300),"")</f>
        <v>0.13492100000000001</v>
      </c>
      <c r="Z301" s="46" t="str">
        <f>IFERROR(IF(INDEX('Memb Hist (Org)'!$A$1:$BS$29,MATCH('Mthly GM (PR)'!Z$2,'Memb Hist (Org)'!$A$1:$A$29,0),MATCH('Mthly GM (PR)'!$A301,'Memb Hist (Org)'!$A$1:$BS$1,0))&lt;&gt;1,"",'Mthly Returns (PR)'!Z300),"")</f>
        <v/>
      </c>
      <c r="AA301" s="46" t="str">
        <f>IFERROR(IF(INDEX('Memb Hist (Org)'!$A$1:$BS$29,MATCH('Mthly GM (PR)'!AA$2,'Memb Hist (Org)'!$A$1:$A$29,0),MATCH('Mthly GM (PR)'!$A301,'Memb Hist (Org)'!$A$1:$BS$1,0))&lt;&gt;1,"",'Mthly Returns (PR)'!AA300),"")</f>
        <v/>
      </c>
      <c r="AB301" s="46" t="str">
        <f>IFERROR(IF(INDEX('Memb Hist (Org)'!$A$1:$BS$29,MATCH('Mthly GM (PR)'!AB$2,'Memb Hist (Org)'!$A$1:$A$29,0),MATCH('Mthly GM (PR)'!$A301,'Memb Hist (Org)'!$A$1:$BS$1,0))&lt;&gt;1,"",'Mthly Returns (PR)'!AB300),"")</f>
        <v/>
      </c>
      <c r="AC301" s="46">
        <f>IFERROR(IF(INDEX('Memb Hist (Org)'!$A$1:$BS$29,MATCH('Mthly GM (PR)'!AC$2,'Memb Hist (Org)'!$A$1:$A$29,0),MATCH('Mthly GM (PR)'!$A301,'Memb Hist (Org)'!$A$1:$BS$1,0))&lt;&gt;1,"",'Mthly Returns (PR)'!AC300),"")</f>
        <v>5.4349999999999997E-3</v>
      </c>
      <c r="AD301" s="46" t="str">
        <f>IFERROR(IF(INDEX('Memb Hist (Org)'!$A$1:$BS$29,MATCH('Mthly GM (PR)'!AD$2,'Memb Hist (Org)'!$A$1:$A$29,0),MATCH('Mthly GM (PR)'!$A301,'Memb Hist (Org)'!$A$1:$BS$1,0))&lt;&gt;1,"",'Mthly Returns (PR)'!AD300),"")</f>
        <v/>
      </c>
      <c r="AE301" s="46" t="str">
        <f>IFERROR(IF(INDEX('Memb Hist (Org)'!$A$1:$BS$29,MATCH('Mthly GM (PR)'!AE$2,'Memb Hist (Org)'!$A$1:$A$29,0),MATCH('Mthly GM (PR)'!$A301,'Memb Hist (Org)'!$A$1:$BS$1,0))&lt;&gt;1,"",'Mthly Returns (PR)'!AE300),"")</f>
        <v/>
      </c>
      <c r="AF301" s="42">
        <f>IFERROR(IF($C301=7,INDEX('Gross Margin'!$A$32:$BS$60,MATCH('Mthly GM (PR)'!AF$2,'Gross Margin'!$A$32:$A$60,0),MATCH('Mthly GM (PR)'!$A301,'Gross Margin'!$A$32:$BS$32,0)),AF300*(1+D300)),"")</f>
        <v>5.2480874466472809E-2</v>
      </c>
      <c r="AG301" s="42" t="str">
        <f>IFERROR(IF($C301=7,INDEX('Gross Margin'!$A$32:$BS$60,MATCH('Mthly GM (PR)'!AG$2,'Gross Margin'!$A$32:$A$60,0),MATCH('Mthly GM (PR)'!$A301,'Gross Margin'!$A$32:$BS$32,0)),AG300*(1+E300)),"")</f>
        <v/>
      </c>
      <c r="AH301" s="42" t="str">
        <f>IFERROR(IF($C301=7,INDEX('Gross Margin'!$A$32:$BS$60,MATCH('Mthly GM (PR)'!AH$2,'Gross Margin'!$A$32:$A$60,0),MATCH('Mthly GM (PR)'!$A301,'Gross Margin'!$A$32:$BS$32,0)),AH300*(1+F300)),"")</f>
        <v/>
      </c>
      <c r="AI301" s="42">
        <f>IFERROR(IF($C301=7,INDEX('Gross Margin'!$A$32:$BS$60,MATCH('Mthly GM (PR)'!AI$2,'Gross Margin'!$A$32:$A$60,0),MATCH('Mthly GM (PR)'!$A301,'Gross Margin'!$A$32:$BS$32,0)),AI300*(1+G300)),"")</f>
        <v>5.7437569883955965E-2</v>
      </c>
      <c r="AJ301" s="42">
        <f>IFERROR(IF($C301=7,INDEX('Gross Margin'!$A$32:$BS$60,MATCH('Mthly GM (PR)'!AJ$2,'Gross Margin'!$A$32:$A$60,0),MATCH('Mthly GM (PR)'!$A301,'Gross Margin'!$A$32:$BS$32,0)),AJ300*(1+H300)),"")</f>
        <v>6.9136379085263572E-2</v>
      </c>
      <c r="AK301" s="42">
        <f>IFERROR(IF($C301=7,INDEX('Gross Margin'!$A$32:$BS$60,MATCH('Mthly GM (PR)'!AK$2,'Gross Margin'!$A$32:$A$60,0),MATCH('Mthly GM (PR)'!$A301,'Gross Margin'!$A$32:$BS$32,0)),AK300*(1+I300)),"")</f>
        <v>5.2599103439160251E-2</v>
      </c>
      <c r="AL301" s="42">
        <f>IFERROR(IF($C301=7,INDEX('Gross Margin'!$A$32:$BS$60,MATCH('Mthly GM (PR)'!AL$2,'Gross Margin'!$A$32:$A$60,0),MATCH('Mthly GM (PR)'!$A301,'Gross Margin'!$A$32:$BS$32,0)),AL300*(1+J300)),"")</f>
        <v>4.8059322764059401E-2</v>
      </c>
      <c r="AM301" s="42">
        <f>IFERROR(IF($C301=7,INDEX('Gross Margin'!$A$32:$BS$60,MATCH('Mthly GM (PR)'!AM$2,'Gross Margin'!$A$32:$A$60,0),MATCH('Mthly GM (PR)'!$A301,'Gross Margin'!$A$32:$BS$32,0)),AM300*(1+K300)),"")</f>
        <v>0</v>
      </c>
      <c r="AN301" s="42" t="str">
        <f>IFERROR(IF($C301=7,INDEX('Gross Margin'!$A$32:$BS$60,MATCH('Mthly GM (PR)'!AN$2,'Gross Margin'!$A$32:$A$60,0),MATCH('Mthly GM (PR)'!$A301,'Gross Margin'!$A$32:$BS$32,0)),AN300*(1+L300)),"")</f>
        <v/>
      </c>
      <c r="AO301" s="42" t="str">
        <f>IFERROR(IF($C301=7,INDEX('Gross Margin'!$A$32:$BS$60,MATCH('Mthly GM (PR)'!AO$2,'Gross Margin'!$A$32:$A$60,0),MATCH('Mthly GM (PR)'!$A301,'Gross Margin'!$A$32:$BS$32,0)),AO300*(1+M300)),"")</f>
        <v/>
      </c>
      <c r="AP301" s="42" t="str">
        <f>IFERROR(IF($C301=7,INDEX('Gross Margin'!$A$32:$BS$60,MATCH('Mthly GM (PR)'!AP$2,'Gross Margin'!$A$32:$A$60,0),MATCH('Mthly GM (PR)'!$A301,'Gross Margin'!$A$32:$BS$32,0)),AP300*(1+N300)),"")</f>
        <v/>
      </c>
      <c r="AQ301" s="42">
        <f>IFERROR(IF($C301=7,INDEX('Gross Margin'!$A$32:$BS$60,MATCH('Mthly GM (PR)'!AQ$2,'Gross Margin'!$A$32:$A$60,0),MATCH('Mthly GM (PR)'!$A301,'Gross Margin'!$A$32:$BS$32,0)),AQ300*(1+O300)),"")</f>
        <v>9.3101361455078482E-2</v>
      </c>
      <c r="AR301" s="42" t="str">
        <f>IFERROR(IF($C301=7,INDEX('Gross Margin'!$A$32:$BS$60,MATCH('Mthly GM (PR)'!AR$2,'Gross Margin'!$A$32:$A$60,0),MATCH('Mthly GM (PR)'!$A301,'Gross Margin'!$A$32:$BS$32,0)),AR300*(1+P300)),"")</f>
        <v/>
      </c>
      <c r="AS301" s="42">
        <f>IFERROR(IF($C301=7,INDEX('Gross Margin'!$A$32:$BS$60,MATCH('Mthly GM (PR)'!AS$2,'Gross Margin'!$A$32:$A$60,0),MATCH('Mthly GM (PR)'!$A301,'Gross Margin'!$A$32:$BS$32,0)),AS300*(1+Q300)),"")</f>
        <v>5.2445920819829246E-2</v>
      </c>
      <c r="AT301" s="42" t="str">
        <f>IFERROR(IF($C301=7,INDEX('Gross Margin'!$A$32:$BS$60,MATCH('Mthly GM (PR)'!AT$2,'Gross Margin'!$A$32:$A$60,0),MATCH('Mthly GM (PR)'!$A301,'Gross Margin'!$A$32:$BS$32,0)),AT300*(1+R300)),"")</f>
        <v/>
      </c>
      <c r="AU301" s="42" t="str">
        <f>IFERROR(IF($C301=7,INDEX('Gross Margin'!$A$32:$BS$60,MATCH('Mthly GM (PR)'!AU$2,'Gross Margin'!$A$32:$A$60,0),MATCH('Mthly GM (PR)'!$A301,'Gross Margin'!$A$32:$BS$32,0)),AU300*(1+S300)),"")</f>
        <v/>
      </c>
      <c r="AV301" s="42">
        <f>IFERROR(IF($C301=7,INDEX('Gross Margin'!$A$32:$BS$60,MATCH('Mthly GM (PR)'!AV$2,'Gross Margin'!$A$32:$A$60,0),MATCH('Mthly GM (PR)'!$A301,'Gross Margin'!$A$32:$BS$32,0)),AV300*(1+T300)),"")</f>
        <v>5.9146952461420196E-2</v>
      </c>
      <c r="AW301" s="42">
        <f>IFERROR(IF($C301=7,INDEX('Gross Margin'!$A$32:$BS$60,MATCH('Mthly GM (PR)'!AW$2,'Gross Margin'!$A$32:$A$60,0),MATCH('Mthly GM (PR)'!$A301,'Gross Margin'!$A$32:$BS$32,0)),AW300*(1+U300)),"")</f>
        <v>6.6402396512788259E-2</v>
      </c>
      <c r="AX301" s="42">
        <f>IFERROR(IF($C301=7,INDEX('Gross Margin'!$A$32:$BS$60,MATCH('Mthly GM (PR)'!AX$2,'Gross Margin'!$A$32:$A$60,0),MATCH('Mthly GM (PR)'!$A301,'Gross Margin'!$A$32:$BS$32,0)),AX300*(1+V300)),"")</f>
        <v>8.4932451627204988E-2</v>
      </c>
      <c r="AY301" s="42">
        <f>IFERROR(IF($C301=7,INDEX('Gross Margin'!$A$32:$BS$60,MATCH('Mthly GM (PR)'!AY$2,'Gross Margin'!$A$32:$A$60,0),MATCH('Mthly GM (PR)'!$A301,'Gross Margin'!$A$32:$BS$32,0)),AY300*(1+W300)),"")</f>
        <v>5.5434427582027594E-2</v>
      </c>
      <c r="AZ301" s="42">
        <f>IFERROR(IF($C301=7,INDEX('Gross Margin'!$A$32:$BS$60,MATCH('Mthly GM (PR)'!AZ$2,'Gross Margin'!$A$32:$A$60,0),MATCH('Mthly GM (PR)'!$A301,'Gross Margin'!$A$32:$BS$32,0)),AZ300*(1+X300)),"")</f>
        <v>4.7834548949334955E-2</v>
      </c>
      <c r="BA301" s="42">
        <f>IFERROR(IF($C301=7,INDEX('Gross Margin'!$A$32:$BS$60,MATCH('Mthly GM (PR)'!BA$2,'Gross Margin'!$A$32:$A$60,0),MATCH('Mthly GM (PR)'!$A301,'Gross Margin'!$A$32:$BS$32,0)),BA300*(1+Y300)),"")</f>
        <v>7.8839889524510029E-2</v>
      </c>
      <c r="BB301" s="42" t="str">
        <f>IFERROR(IF($C301=7,INDEX('Gross Margin'!$A$32:$BS$60,MATCH('Mthly GM (PR)'!BB$2,'Gross Margin'!$A$32:$A$60,0),MATCH('Mthly GM (PR)'!$A301,'Gross Margin'!$A$32:$BS$32,0)),BB300*(1+Z300)),"")</f>
        <v/>
      </c>
      <c r="BC301" s="42" t="str">
        <f>IFERROR(IF($C301=7,INDEX('Gross Margin'!$A$32:$BS$60,MATCH('Mthly GM (PR)'!BC$2,'Gross Margin'!$A$32:$A$60,0),MATCH('Mthly GM (PR)'!$A301,'Gross Margin'!$A$32:$BS$32,0)),BC300*(1+AA300)),"")</f>
        <v/>
      </c>
      <c r="BD301" s="42" t="str">
        <f>IFERROR(IF($C301=7,INDEX('Gross Margin'!$A$32:$BS$60,MATCH('Mthly GM (PR)'!BD$2,'Gross Margin'!$A$32:$A$60,0),MATCH('Mthly GM (PR)'!$A301,'Gross Margin'!$A$32:$BS$32,0)),BD300*(1+AB300)),"")</f>
        <v/>
      </c>
      <c r="BE301" s="42">
        <f>IFERROR(IF($C301=7,INDEX('Gross Margin'!$A$32:$BS$60,MATCH('Mthly GM (PR)'!BE$2,'Gross Margin'!$A$32:$A$60,0),MATCH('Mthly GM (PR)'!$A301,'Gross Margin'!$A$32:$BS$32,0)),BE300*(1+AC300)),"")</f>
        <v>6.3503058281259323E-2</v>
      </c>
      <c r="BF301" s="42" t="str">
        <f>IFERROR(IF($C301=7,INDEX('Gross Margin'!$A$32:$BS$60,MATCH('Mthly GM (PR)'!BF$2,'Gross Margin'!$A$32:$A$60,0),MATCH('Mthly GM (PR)'!$A301,'Gross Margin'!$A$32:$BS$32,0)),BF300*(1+AD300)),"")</f>
        <v/>
      </c>
      <c r="BG301" s="42" t="str">
        <f>IFERROR(IF($C301=7,INDEX('Gross Margin'!$A$32:$BS$60,MATCH('Mthly GM (PR)'!BG$2,'Gross Margin'!$A$32:$A$60,0),MATCH('Mthly GM (PR)'!$A301,'Gross Margin'!$A$32:$BS$32,0)),BG300*(1+AE300)),"")</f>
        <v/>
      </c>
      <c r="BH301" s="44">
        <f t="shared" si="247"/>
        <v>5.9545720756941714E-2</v>
      </c>
      <c r="BI301" s="44" t="str">
        <f t="shared" si="248"/>
        <v/>
      </c>
      <c r="BJ301" s="44" t="str">
        <f t="shared" si="249"/>
        <v/>
      </c>
      <c r="BK301" s="44">
        <f t="shared" si="250"/>
        <v>6.516967432492618E-2</v>
      </c>
      <c r="BL301" s="44">
        <f t="shared" si="251"/>
        <v>7.8443348458058851E-2</v>
      </c>
      <c r="BM301" s="44">
        <f t="shared" si="252"/>
        <v>5.9679865423252945E-2</v>
      </c>
      <c r="BN301" s="44">
        <f t="shared" si="253"/>
        <v>5.4528950635237904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0.10563443783385938</v>
      </c>
      <c r="BT301" s="44" t="str">
        <f t="shared" si="259"/>
        <v/>
      </c>
      <c r="BU301" s="44">
        <f t="shared" si="260"/>
        <v>5.9506061736324514E-2</v>
      </c>
      <c r="BV301" s="44" t="str">
        <f t="shared" si="261"/>
        <v/>
      </c>
      <c r="BW301" s="44" t="str">
        <f t="shared" si="262"/>
        <v/>
      </c>
      <c r="BX301" s="44">
        <f t="shared" si="263"/>
        <v>6.7109169782256867E-2</v>
      </c>
      <c r="BY301" s="44">
        <f t="shared" si="264"/>
        <v>7.5341323873484481E-2</v>
      </c>
      <c r="BZ301" s="44">
        <f t="shared" si="265"/>
        <v>9.6365849449152843E-2</v>
      </c>
      <c r="CA301" s="44">
        <f t="shared" si="266"/>
        <v>6.2896873931265723E-2</v>
      </c>
      <c r="CB301" s="44">
        <f t="shared" si="267"/>
        <v>5.4273918322207279E-2</v>
      </c>
      <c r="CC301" s="44">
        <f t="shared" si="268"/>
        <v>8.9453121615450978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7.2051683857580401E-2</v>
      </c>
      <c r="CH301" s="44" t="str">
        <f t="shared" si="273"/>
        <v/>
      </c>
      <c r="CI301" s="44" t="str">
        <f t="shared" si="274"/>
        <v/>
      </c>
      <c r="CJ301" s="48">
        <f t="shared" si="275"/>
        <v>2.3818288302776686E-3</v>
      </c>
      <c r="CK301" s="48" t="str">
        <f t="shared" si="276"/>
        <v/>
      </c>
      <c r="CL301" s="48" t="str">
        <f t="shared" si="277"/>
        <v/>
      </c>
      <c r="CM301" s="48">
        <f t="shared" si="278"/>
        <v>1.1102957414737673E-2</v>
      </c>
      <c r="CN301" s="48">
        <f t="shared" si="279"/>
        <v>1.5494993064268823E-2</v>
      </c>
      <c r="CO301" s="48">
        <f t="shared" si="280"/>
        <v>4.5041588032237465E-3</v>
      </c>
      <c r="CP301" s="48">
        <f t="shared" si="281"/>
        <v>-1.3804549142816828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9525142277877198E-2</v>
      </c>
      <c r="CV301" s="48" t="str">
        <f t="shared" si="287"/>
        <v/>
      </c>
      <c r="CW301" s="48">
        <f t="shared" si="288"/>
        <v>2.6644434203056669E-3</v>
      </c>
      <c r="CX301" s="48" t="str">
        <f t="shared" si="289"/>
        <v/>
      </c>
      <c r="CY301" s="48" t="str">
        <f t="shared" si="290"/>
        <v/>
      </c>
      <c r="CZ301" s="48">
        <f t="shared" si="291"/>
        <v>7.5728671549089941E-3</v>
      </c>
      <c r="DA301" s="48">
        <f t="shared" si="292"/>
        <v>1.9777097516789677E-2</v>
      </c>
      <c r="DB301" s="48">
        <f t="shared" si="293"/>
        <v>8.0304553321462538E-3</v>
      </c>
      <c r="DC301" s="48">
        <f t="shared" si="294"/>
        <v>3.8351997848328589E-3</v>
      </c>
      <c r="DD301" s="48">
        <f t="shared" si="295"/>
        <v>2.8565448691344132E-3</v>
      </c>
      <c r="DE301" s="48">
        <f t="shared" si="296"/>
        <v>1.2069104621478262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3.9160090176594943E-4</v>
      </c>
      <c r="DJ301" s="48" t="str">
        <f t="shared" si="301"/>
        <v/>
      </c>
      <c r="DK301" s="48" t="str">
        <f t="shared" si="302"/>
        <v/>
      </c>
      <c r="DL301" s="37">
        <f t="shared" si="304"/>
        <v>0.11882593907746551</v>
      </c>
      <c r="DM301" s="39">
        <f t="shared" si="305"/>
        <v>1.1188259390774655</v>
      </c>
      <c r="DN301" s="39">
        <f>PRODUCT($DM$142:DM301)</f>
        <v>0.50791656380557315</v>
      </c>
      <c r="DO301" s="36">
        <f>DL301-'1M RF rate'!C161</f>
        <v>0.11234377432421037</v>
      </c>
      <c r="DP301" s="39">
        <f t="shared" si="306"/>
        <v>1.1123437743242104</v>
      </c>
      <c r="DQ301" s="39">
        <f>PRODUCT($DP$142:DP301)</f>
        <v>0.27067874779632606</v>
      </c>
      <c r="DR301" s="36">
        <f>DL301-'DJUA Monthly (PR)'!C161</f>
        <v>-1.5245737759311609E-2</v>
      </c>
      <c r="DS301" s="39">
        <f t="shared" si="307"/>
        <v>0.9847542622406884</v>
      </c>
      <c r="DT301" s="39">
        <f>PRODUCT($DS$142:DS301)</f>
        <v>0.85713856783040121</v>
      </c>
      <c r="DW301" s="125">
        <f t="shared" si="303"/>
        <v>2.4002802687086655E-2</v>
      </c>
      <c r="DX301" s="124">
        <f t="shared" si="308"/>
        <v>0.17230818193697139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GM (PR)'!D$2,'Memb Hist (Org)'!$A$1:$A$29,0),MATCH('Mthly GM (PR)'!$A302,'Memb Hist (Org)'!$A$1:$BS$1,0))&lt;&gt;1,"",'Mthly Returns (PR)'!D301),"")</f>
        <v>-0.138462</v>
      </c>
      <c r="E302" s="46" t="str">
        <f>IFERROR(IF(INDEX('Memb Hist (Org)'!$A$1:$BS$29,MATCH('Mthly GM (PR)'!E$2,'Memb Hist (Org)'!$A$1:$A$29,0),MATCH('Mthly GM (PR)'!$A302,'Memb Hist (Org)'!$A$1:$BS$1,0))&lt;&gt;1,"",'Mthly Returns (PR)'!E301),"")</f>
        <v/>
      </c>
      <c r="F302" s="46" t="str">
        <f>IFERROR(IF(INDEX('Memb Hist (Org)'!$A$1:$BS$29,MATCH('Mthly GM (PR)'!F$2,'Memb Hist (Org)'!$A$1:$A$29,0),MATCH('Mthly GM (PR)'!$A302,'Memb Hist (Org)'!$A$1:$BS$1,0))&lt;&gt;1,"",'Mthly Returns (PR)'!F301),"")</f>
        <v/>
      </c>
      <c r="G302" s="46">
        <f>IFERROR(IF(INDEX('Memb Hist (Org)'!$A$1:$BS$29,MATCH('Mthly GM (PR)'!G$2,'Memb Hist (Org)'!$A$1:$A$29,0),MATCH('Mthly GM (PR)'!$A302,'Memb Hist (Org)'!$A$1:$BS$1,0))&lt;&gt;1,"",'Mthly Returns (PR)'!G301),"")</f>
        <v>5.0632999999999997E-2</v>
      </c>
      <c r="H302" s="46">
        <f>IFERROR(IF(INDEX('Memb Hist (Org)'!$A$1:$BS$29,MATCH('Mthly GM (PR)'!H$2,'Memb Hist (Org)'!$A$1:$A$29,0),MATCH('Mthly GM (PR)'!$A302,'Memb Hist (Org)'!$A$1:$BS$1,0))&lt;&gt;1,"",'Mthly Returns (PR)'!H301),"")</f>
        <v>-9.7937999999999997E-2</v>
      </c>
      <c r="I302" s="46">
        <f>IFERROR(IF(INDEX('Memb Hist (Org)'!$A$1:$BS$29,MATCH('Mthly GM (PR)'!I$2,'Memb Hist (Org)'!$A$1:$A$29,0),MATCH('Mthly GM (PR)'!$A302,'Memb Hist (Org)'!$A$1:$BS$1,0))&lt;&gt;1,"",'Mthly Returns (PR)'!I301),"")</f>
        <v>-1.7544000000000001E-2</v>
      </c>
      <c r="J302" s="46">
        <f>IFERROR(IF(INDEX('Memb Hist (Org)'!$A$1:$BS$29,MATCH('Mthly GM (PR)'!J$2,'Memb Hist (Org)'!$A$1:$A$29,0),MATCH('Mthly GM (PR)'!$A302,'Memb Hist (Org)'!$A$1:$BS$1,0))&lt;&gt;1,"",'Mthly Returns (PR)'!J301),"")</f>
        <v>0.16233800000000001</v>
      </c>
      <c r="K302" s="46">
        <f>IFERROR(IF(INDEX('Memb Hist (Org)'!$A$1:$BS$29,MATCH('Mthly GM (PR)'!K$2,'Memb Hist (Org)'!$A$1:$A$29,0),MATCH('Mthly GM (PR)'!$A302,'Memb Hist (Org)'!$A$1:$BS$1,0))&lt;&gt;1,"",'Mthly Returns (PR)'!K301),"")</f>
        <v>0.04</v>
      </c>
      <c r="L302" s="46" t="str">
        <f>IFERROR(IF(INDEX('Memb Hist (Org)'!$A$1:$BS$29,MATCH('Mthly GM (PR)'!L$2,'Memb Hist (Org)'!$A$1:$A$29,0),MATCH('Mthly GM (PR)'!$A302,'Memb Hist (Org)'!$A$1:$BS$1,0))&lt;&gt;1,"",'Mthly Returns (PR)'!L301),"")</f>
        <v/>
      </c>
      <c r="M302" s="46" t="str">
        <f>IFERROR(IF(INDEX('Memb Hist (Org)'!$A$1:$BS$29,MATCH('Mthly GM (PR)'!M$2,'Memb Hist (Org)'!$A$1:$A$29,0),MATCH('Mthly GM (PR)'!$A302,'Memb Hist (Org)'!$A$1:$BS$1,0))&lt;&gt;1,"",'Mthly Returns (PR)'!M301),"")</f>
        <v/>
      </c>
      <c r="N302" s="46" t="str">
        <f>IFERROR(IF(INDEX('Memb Hist (Org)'!$A$1:$BS$29,MATCH('Mthly GM (PR)'!N$2,'Memb Hist (Org)'!$A$1:$A$29,0),MATCH('Mthly GM (PR)'!$A302,'Memb Hist (Org)'!$A$1:$BS$1,0))&lt;&gt;1,"",'Mthly Returns (PR)'!N301),"")</f>
        <v/>
      </c>
      <c r="O302" s="46">
        <f>IFERROR(IF(INDEX('Memb Hist (Org)'!$A$1:$BS$29,MATCH('Mthly GM (PR)'!O$2,'Memb Hist (Org)'!$A$1:$A$29,0),MATCH('Mthly GM (PR)'!$A302,'Memb Hist (Org)'!$A$1:$BS$1,0))&lt;&gt;1,"",'Mthly Returns (PR)'!O301),"")</f>
        <v>-9.2232999999999996E-2</v>
      </c>
      <c r="P302" s="46" t="str">
        <f>IFERROR(IF(INDEX('Memb Hist (Org)'!$A$1:$BS$29,MATCH('Mthly GM (PR)'!P$2,'Memb Hist (Org)'!$A$1:$A$29,0),MATCH('Mthly GM (PR)'!$A302,'Memb Hist (Org)'!$A$1:$BS$1,0))&lt;&gt;1,"",'Mthly Returns (PR)'!P301),"")</f>
        <v/>
      </c>
      <c r="Q302" s="46">
        <f>IFERROR(IF(INDEX('Memb Hist (Org)'!$A$1:$BS$29,MATCH('Mthly GM (PR)'!Q$2,'Memb Hist (Org)'!$A$1:$A$29,0),MATCH('Mthly GM (PR)'!$A302,'Memb Hist (Org)'!$A$1:$BS$1,0))&lt;&gt;1,"",'Mthly Returns (PR)'!Q301),"")</f>
        <v>-7.1429000000000006E-2</v>
      </c>
      <c r="R302" s="46" t="str">
        <f>IFERROR(IF(INDEX('Memb Hist (Org)'!$A$1:$BS$29,MATCH('Mthly GM (PR)'!R$2,'Memb Hist (Org)'!$A$1:$A$29,0),MATCH('Mthly GM (PR)'!$A302,'Memb Hist (Org)'!$A$1:$BS$1,0))&lt;&gt;1,"",'Mthly Returns (PR)'!R301),"")</f>
        <v/>
      </c>
      <c r="S302" s="46" t="str">
        <f>IFERROR(IF(INDEX('Memb Hist (Org)'!$A$1:$BS$29,MATCH('Mthly GM (PR)'!S$2,'Memb Hist (Org)'!$A$1:$A$29,0),MATCH('Mthly GM (PR)'!$A302,'Memb Hist (Org)'!$A$1:$BS$1,0))&lt;&gt;1,"",'Mthly Returns (PR)'!S301),"")</f>
        <v/>
      </c>
      <c r="T302" s="46">
        <f>IFERROR(IF(INDEX('Memb Hist (Org)'!$A$1:$BS$29,MATCH('Mthly GM (PR)'!T$2,'Memb Hist (Org)'!$A$1:$A$29,0),MATCH('Mthly GM (PR)'!$A302,'Memb Hist (Org)'!$A$1:$BS$1,0))&lt;&gt;1,"",'Mthly Returns (PR)'!T301),"")</f>
        <v>1.2658000000000001E-2</v>
      </c>
      <c r="U302" s="46">
        <f>IFERROR(IF(INDEX('Memb Hist (Org)'!$A$1:$BS$29,MATCH('Mthly GM (PR)'!U$2,'Memb Hist (Org)'!$A$1:$A$29,0),MATCH('Mthly GM (PR)'!$A302,'Memb Hist (Org)'!$A$1:$BS$1,0))&lt;&gt;1,"",'Mthly Returns (PR)'!U301),"")</f>
        <v>0</v>
      </c>
      <c r="V302" s="46">
        <f>IFERROR(IF(INDEX('Memb Hist (Org)'!$A$1:$BS$29,MATCH('Mthly GM (PR)'!V$2,'Memb Hist (Org)'!$A$1:$A$29,0),MATCH('Mthly GM (PR)'!$A302,'Memb Hist (Org)'!$A$1:$BS$1,0))&lt;&gt;1,"",'Mthly Returns (PR)'!V301),"")</f>
        <v>9.6150000000000003E-3</v>
      </c>
      <c r="W302" s="46">
        <f>IFERROR(IF(INDEX('Memb Hist (Org)'!$A$1:$BS$29,MATCH('Mthly GM (PR)'!W$2,'Memb Hist (Org)'!$A$1:$A$29,0),MATCH('Mthly GM (PR)'!$A302,'Memb Hist (Org)'!$A$1:$BS$1,0))&lt;&gt;1,"",'Mthly Returns (PR)'!W301),"")</f>
        <v>-0.137932</v>
      </c>
      <c r="X302" s="46">
        <f>IFERROR(IF(INDEX('Memb Hist (Org)'!$A$1:$BS$29,MATCH('Mthly GM (PR)'!X$2,'Memb Hist (Org)'!$A$1:$A$29,0),MATCH('Mthly GM (PR)'!$A302,'Memb Hist (Org)'!$A$1:$BS$1,0))&lt;&gt;1,"",'Mthly Returns (PR)'!X301),"")</f>
        <v>-0.08</v>
      </c>
      <c r="Y302" s="46">
        <f>IFERROR(IF(INDEX('Memb Hist (Org)'!$A$1:$BS$29,MATCH('Mthly GM (PR)'!Y$2,'Memb Hist (Org)'!$A$1:$A$29,0),MATCH('Mthly GM (PR)'!$A302,'Memb Hist (Org)'!$A$1:$BS$1,0))&lt;&gt;1,"",'Mthly Returns (PR)'!Y301),"")</f>
        <v>-1.3986E-2</v>
      </c>
      <c r="Z302" s="46" t="str">
        <f>IFERROR(IF(INDEX('Memb Hist (Org)'!$A$1:$BS$29,MATCH('Mthly GM (PR)'!Z$2,'Memb Hist (Org)'!$A$1:$A$29,0),MATCH('Mthly GM (PR)'!$A302,'Memb Hist (Org)'!$A$1:$BS$1,0))&lt;&gt;1,"",'Mthly Returns (PR)'!Z301),"")</f>
        <v/>
      </c>
      <c r="AA302" s="46" t="str">
        <f>IFERROR(IF(INDEX('Memb Hist (Org)'!$A$1:$BS$29,MATCH('Mthly GM (PR)'!AA$2,'Memb Hist (Org)'!$A$1:$A$29,0),MATCH('Mthly GM (PR)'!$A302,'Memb Hist (Org)'!$A$1:$BS$1,0))&lt;&gt;1,"",'Mthly Returns (PR)'!AA301),"")</f>
        <v/>
      </c>
      <c r="AB302" s="46" t="str">
        <f>IFERROR(IF(INDEX('Memb Hist (Org)'!$A$1:$BS$29,MATCH('Mthly GM (PR)'!AB$2,'Memb Hist (Org)'!$A$1:$A$29,0),MATCH('Mthly GM (PR)'!$A302,'Memb Hist (Org)'!$A$1:$BS$1,0))&lt;&gt;1,"",'Mthly Returns (PR)'!AB301),"")</f>
        <v/>
      </c>
      <c r="AC302" s="46">
        <f>IFERROR(IF(INDEX('Memb Hist (Org)'!$A$1:$BS$29,MATCH('Mthly GM (PR)'!AC$2,'Memb Hist (Org)'!$A$1:$A$29,0),MATCH('Mthly GM (PR)'!$A302,'Memb Hist (Org)'!$A$1:$BS$1,0))&lt;&gt;1,"",'Mthly Returns (PR)'!AC301),"")</f>
        <v>3.7837999999999997E-2</v>
      </c>
      <c r="AD302" s="46" t="str">
        <f>IFERROR(IF(INDEX('Memb Hist (Org)'!$A$1:$BS$29,MATCH('Mthly GM (PR)'!AD$2,'Memb Hist (Org)'!$A$1:$A$29,0),MATCH('Mthly GM (PR)'!$A302,'Memb Hist (Org)'!$A$1:$BS$1,0))&lt;&gt;1,"",'Mthly Returns (PR)'!AD301),"")</f>
        <v/>
      </c>
      <c r="AE302" s="46" t="str">
        <f>IFERROR(IF(INDEX('Memb Hist (Org)'!$A$1:$BS$29,MATCH('Mthly GM (PR)'!AE$2,'Memb Hist (Org)'!$A$1:$A$29,0),MATCH('Mthly GM (PR)'!$A302,'Memb Hist (Org)'!$A$1:$BS$1,0))&lt;&gt;1,"",'Mthly Returns (PR)'!AE301),"")</f>
        <v/>
      </c>
      <c r="AF302" s="42">
        <f>IFERROR(IF($C302=7,INDEX('Gross Margin'!$A$32:$BS$60,MATCH('Mthly GM (PR)'!AF$2,'Gross Margin'!$A$32:$A$60,0),MATCH('Mthly GM (PR)'!$A302,'Gross Margin'!$A$32:$BS$32,0)),AF301*(1+D301)),"")</f>
        <v>5.4580109445131725E-2</v>
      </c>
      <c r="AG302" s="42" t="str">
        <f>IFERROR(IF($C302=7,INDEX('Gross Margin'!$A$32:$BS$60,MATCH('Mthly GM (PR)'!AG$2,'Gross Margin'!$A$32:$A$60,0),MATCH('Mthly GM (PR)'!$A302,'Gross Margin'!$A$32:$BS$32,0)),AG301*(1+E301)),"")</f>
        <v/>
      </c>
      <c r="AH302" s="42" t="str">
        <f>IFERROR(IF($C302=7,INDEX('Gross Margin'!$A$32:$BS$60,MATCH('Mthly GM (PR)'!AH$2,'Gross Margin'!$A$32:$A$60,0),MATCH('Mthly GM (PR)'!$A302,'Gross Margin'!$A$32:$BS$32,0)),AH301*(1+F301)),"")</f>
        <v/>
      </c>
      <c r="AI302" s="42">
        <f>IFERROR(IF($C302=7,INDEX('Gross Margin'!$A$32:$BS$60,MATCH('Mthly GM (PR)'!AI$2,'Gross Margin'!$A$32:$A$60,0),MATCH('Mthly GM (PR)'!$A302,'Gross Margin'!$A$32:$BS$32,0)),AI301*(1+G301)),"")</f>
        <v>6.7223208665085535E-2</v>
      </c>
      <c r="AJ302" s="42">
        <f>IFERROR(IF($C302=7,INDEX('Gross Margin'!$A$32:$BS$60,MATCH('Mthly GM (PR)'!AJ$2,'Gross Margin'!$A$32:$A$60,0),MATCH('Mthly GM (PR)'!$A302,'Gross Margin'!$A$32:$BS$32,0)),AJ301*(1+H301)),"")</f>
        <v>8.2792957182354784E-2</v>
      </c>
      <c r="AK302" s="42">
        <f>IFERROR(IF($C302=7,INDEX('Gross Margin'!$A$32:$BS$60,MATCH('Mthly GM (PR)'!AK$2,'Gross Margin'!$A$32:$A$60,0),MATCH('Mthly GM (PR)'!$A302,'Gross Margin'!$A$32:$BS$32,0)),AK301*(1+I301)),"")</f>
        <v>5.6568862973920553E-2</v>
      </c>
      <c r="AL302" s="42">
        <f>IFERROR(IF($C302=7,INDEX('Gross Margin'!$A$32:$BS$60,MATCH('Mthly GM (PR)'!AL$2,'Gross Margin'!$A$32:$A$60,0),MATCH('Mthly GM (PR)'!$A302,'Gross Margin'!$A$32:$BS$32,0)),AL301*(1+J301)),"")</f>
        <v>4.6842652948964475E-2</v>
      </c>
      <c r="AM302" s="42">
        <f>IFERROR(IF($C302=7,INDEX('Gross Margin'!$A$32:$BS$60,MATCH('Mthly GM (PR)'!AM$2,'Gross Margin'!$A$32:$A$60,0),MATCH('Mthly GM (PR)'!$A302,'Gross Margin'!$A$32:$BS$32,0)),AM301*(1+K301)),"")</f>
        <v>0</v>
      </c>
      <c r="AN302" s="42" t="str">
        <f>IFERROR(IF($C302=7,INDEX('Gross Margin'!$A$32:$BS$60,MATCH('Mthly GM (PR)'!AN$2,'Gross Margin'!$A$32:$A$60,0),MATCH('Mthly GM (PR)'!$A302,'Gross Margin'!$A$32:$BS$32,0)),AN301*(1+L301)),"")</f>
        <v/>
      </c>
      <c r="AO302" s="42" t="str">
        <f>IFERROR(IF($C302=7,INDEX('Gross Margin'!$A$32:$BS$60,MATCH('Mthly GM (PR)'!AO$2,'Gross Margin'!$A$32:$A$60,0),MATCH('Mthly GM (PR)'!$A302,'Gross Margin'!$A$32:$BS$32,0)),AO301*(1+M301)),"")</f>
        <v/>
      </c>
      <c r="AP302" s="42" t="str">
        <f>IFERROR(IF($C302=7,INDEX('Gross Margin'!$A$32:$BS$60,MATCH('Mthly GM (PR)'!AP$2,'Gross Margin'!$A$32:$A$60,0),MATCH('Mthly GM (PR)'!$A302,'Gross Margin'!$A$32:$BS$32,0)),AP301*(1+N301)),"")</f>
        <v/>
      </c>
      <c r="AQ302" s="42">
        <f>IFERROR(IF($C302=7,INDEX('Gross Margin'!$A$32:$BS$60,MATCH('Mthly GM (PR)'!AQ$2,'Gross Margin'!$A$32:$A$60,0),MATCH('Mthly GM (PR)'!$A302,'Gross Margin'!$A$32:$BS$32,0)),AQ301*(1+O301)),"")</f>
        <v>0.11912347128585729</v>
      </c>
      <c r="AR302" s="42" t="str">
        <f>IFERROR(IF($C302=7,INDEX('Gross Margin'!$A$32:$BS$60,MATCH('Mthly GM (PR)'!AR$2,'Gross Margin'!$A$32:$A$60,0),MATCH('Mthly GM (PR)'!$A302,'Gross Margin'!$A$32:$BS$32,0)),AR301*(1+P301)),"")</f>
        <v/>
      </c>
      <c r="AS302" s="42">
        <f>IFERROR(IF($C302=7,INDEX('Gross Margin'!$A$32:$BS$60,MATCH('Mthly GM (PR)'!AS$2,'Gross Margin'!$A$32:$A$60,0),MATCH('Mthly GM (PR)'!$A302,'Gross Margin'!$A$32:$BS$32,0)),AS301*(1+Q301)),"")</f>
        <v>5.4794239370457916E-2</v>
      </c>
      <c r="AT302" s="42" t="str">
        <f>IFERROR(IF($C302=7,INDEX('Gross Margin'!$A$32:$BS$60,MATCH('Mthly GM (PR)'!AT$2,'Gross Margin'!$A$32:$A$60,0),MATCH('Mthly GM (PR)'!$A302,'Gross Margin'!$A$32:$BS$32,0)),AT301*(1+R301)),"")</f>
        <v/>
      </c>
      <c r="AU302" s="42" t="str">
        <f>IFERROR(IF($C302=7,INDEX('Gross Margin'!$A$32:$BS$60,MATCH('Mthly GM (PR)'!AU$2,'Gross Margin'!$A$32:$A$60,0),MATCH('Mthly GM (PR)'!$A302,'Gross Margin'!$A$32:$BS$32,0)),AU301*(1+S301)),"")</f>
        <v/>
      </c>
      <c r="AV302" s="42">
        <f>IFERROR(IF($C302=7,INDEX('Gross Margin'!$A$32:$BS$60,MATCH('Mthly GM (PR)'!AV$2,'Gross Margin'!$A$32:$A$60,0),MATCH('Mthly GM (PR)'!$A302,'Gross Margin'!$A$32:$BS$32,0)),AV301*(1+T301)),"")</f>
        <v>6.5821331164976696E-2</v>
      </c>
      <c r="AW302" s="42">
        <f>IFERROR(IF($C302=7,INDEX('Gross Margin'!$A$32:$BS$60,MATCH('Mthly GM (PR)'!AW$2,'Gross Margin'!$A$32:$A$60,0),MATCH('Mthly GM (PR)'!$A302,'Gross Margin'!$A$32:$BS$32,0)),AW301*(1+U301)),"")</f>
        <v>8.383302559739518E-2</v>
      </c>
      <c r="AX302" s="42">
        <f>IFERROR(IF($C302=7,INDEX('Gross Margin'!$A$32:$BS$60,MATCH('Mthly GM (PR)'!AX$2,'Gross Margin'!$A$32:$A$60,0),MATCH('Mthly GM (PR)'!$A302,'Gross Margin'!$A$32:$BS$32,0)),AX301*(1+V301)),"")</f>
        <v>9.2010127618654874E-2</v>
      </c>
      <c r="AY302" s="42">
        <f>IFERROR(IF($C302=7,INDEX('Gross Margin'!$A$32:$BS$60,MATCH('Mthly GM (PR)'!AY$2,'Gross Margin'!$A$32:$A$60,0),MATCH('Mthly GM (PR)'!$A302,'Gross Margin'!$A$32:$BS$32,0)),AY301*(1+W301)),"")</f>
        <v>5.8814597238269303E-2</v>
      </c>
      <c r="AZ302" s="42">
        <f>IFERROR(IF($C302=7,INDEX('Gross Margin'!$A$32:$BS$60,MATCH('Mthly GM (PR)'!AZ$2,'Gross Margin'!$A$32:$A$60,0),MATCH('Mthly GM (PR)'!$A302,'Gross Margin'!$A$32:$BS$32,0)),AZ301*(1+X301)),"")</f>
        <v>5.0352176929636352E-2</v>
      </c>
      <c r="BA302" s="42">
        <f>IFERROR(IF($C302=7,INDEX('Gross Margin'!$A$32:$BS$60,MATCH('Mthly GM (PR)'!BA$2,'Gross Margin'!$A$32:$A$60,0),MATCH('Mthly GM (PR)'!$A302,'Gross Margin'!$A$32:$BS$32,0)),BA301*(1+Y301)),"")</f>
        <v>8.9477046259046455E-2</v>
      </c>
      <c r="BB302" s="42" t="str">
        <f>IFERROR(IF($C302=7,INDEX('Gross Margin'!$A$32:$BS$60,MATCH('Mthly GM (PR)'!BB$2,'Gross Margin'!$A$32:$A$60,0),MATCH('Mthly GM (PR)'!$A302,'Gross Margin'!$A$32:$BS$32,0)),BB301*(1+Z301)),"")</f>
        <v/>
      </c>
      <c r="BC302" s="42" t="str">
        <f>IFERROR(IF($C302=7,INDEX('Gross Margin'!$A$32:$BS$60,MATCH('Mthly GM (PR)'!BC$2,'Gross Margin'!$A$32:$A$60,0),MATCH('Mthly GM (PR)'!$A302,'Gross Margin'!$A$32:$BS$32,0)),BC301*(1+AA301)),"")</f>
        <v/>
      </c>
      <c r="BD302" s="42" t="str">
        <f>IFERROR(IF($C302=7,INDEX('Gross Margin'!$A$32:$BS$60,MATCH('Mthly GM (PR)'!BD$2,'Gross Margin'!$A$32:$A$60,0),MATCH('Mthly GM (PR)'!$A302,'Gross Margin'!$A$32:$BS$32,0)),BD301*(1+AB301)),"")</f>
        <v/>
      </c>
      <c r="BE302" s="42">
        <f>IFERROR(IF($C302=7,INDEX('Gross Margin'!$A$32:$BS$60,MATCH('Mthly GM (PR)'!BE$2,'Gross Margin'!$A$32:$A$60,0),MATCH('Mthly GM (PR)'!$A302,'Gross Margin'!$A$32:$BS$32,0)),BE301*(1+AC301)),"")</f>
        <v>6.3848197403017976E-2</v>
      </c>
      <c r="BF302" s="42" t="str">
        <f>IFERROR(IF($C302=7,INDEX('Gross Margin'!$A$32:$BS$60,MATCH('Mthly GM (PR)'!BF$2,'Gross Margin'!$A$32:$A$60,0),MATCH('Mthly GM (PR)'!$A302,'Gross Margin'!$A$32:$BS$32,0)),BF301*(1+AD301)),"")</f>
        <v/>
      </c>
      <c r="BG302" s="42" t="str">
        <f>IFERROR(IF($C302=7,INDEX('Gross Margin'!$A$32:$BS$60,MATCH('Mthly GM (PR)'!BG$2,'Gross Margin'!$A$32:$A$60,0),MATCH('Mthly GM (PR)'!$A302,'Gross Margin'!$A$32:$BS$32,0)),BG301*(1+AE301)),"")</f>
        <v/>
      </c>
      <c r="BH302" s="44">
        <f t="shared" si="247"/>
        <v>5.5350477160265081E-2</v>
      </c>
      <c r="BI302" s="44" t="str">
        <f t="shared" si="248"/>
        <v/>
      </c>
      <c r="BJ302" s="44" t="str">
        <f t="shared" si="249"/>
        <v/>
      </c>
      <c r="BK302" s="44">
        <f t="shared" si="250"/>
        <v>6.8172026653721393E-2</v>
      </c>
      <c r="BL302" s="44">
        <f t="shared" si="251"/>
        <v>8.3961533462287352E-2</v>
      </c>
      <c r="BM302" s="44">
        <f t="shared" si="252"/>
        <v>5.7367300832692529E-2</v>
      </c>
      <c r="BN302" s="44">
        <f t="shared" si="253"/>
        <v>4.7503810793643318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2080483245068774</v>
      </c>
      <c r="BT302" s="44" t="str">
        <f t="shared" si="259"/>
        <v/>
      </c>
      <c r="BU302" s="44">
        <f t="shared" si="260"/>
        <v>5.55676294097125E-2</v>
      </c>
      <c r="BV302" s="44" t="str">
        <f t="shared" si="261"/>
        <v/>
      </c>
      <c r="BW302" s="44" t="str">
        <f t="shared" si="262"/>
        <v/>
      </c>
      <c r="BX302" s="44">
        <f t="shared" si="263"/>
        <v>6.6750362436846414E-2</v>
      </c>
      <c r="BY302" s="44">
        <f t="shared" si="264"/>
        <v>8.5016281861238052E-2</v>
      </c>
      <c r="BZ302" s="44">
        <f t="shared" si="265"/>
        <v>9.330879910362079E-2</v>
      </c>
      <c r="CA302" s="44">
        <f t="shared" si="266"/>
        <v>5.9644732380018738E-2</v>
      </c>
      <c r="CB302" s="44">
        <f t="shared" si="267"/>
        <v>5.1062869742230815E-2</v>
      </c>
      <c r="CC302" s="44">
        <f t="shared" si="268"/>
        <v>9.0739964717514499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6.474937899552087E-2</v>
      </c>
      <c r="CH302" s="44" t="str">
        <f t="shared" si="273"/>
        <v/>
      </c>
      <c r="CI302" s="44" t="str">
        <f t="shared" si="274"/>
        <v/>
      </c>
      <c r="CJ302" s="48">
        <f t="shared" si="275"/>
        <v>-7.6639377685646234E-3</v>
      </c>
      <c r="CK302" s="48" t="str">
        <f t="shared" si="276"/>
        <v/>
      </c>
      <c r="CL302" s="48" t="str">
        <f t="shared" si="277"/>
        <v/>
      </c>
      <c r="CM302" s="48">
        <f t="shared" si="278"/>
        <v>3.4517542255578749E-3</v>
      </c>
      <c r="CN302" s="48">
        <f t="shared" si="279"/>
        <v>-8.2230246642294984E-3</v>
      </c>
      <c r="CO302" s="48">
        <f t="shared" si="280"/>
        <v>-1.0064519258087578E-3</v>
      </c>
      <c r="CP302" s="48">
        <f t="shared" si="281"/>
        <v>7.7116736366184694E-3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1.1142192111424282E-2</v>
      </c>
      <c r="CV302" s="48" t="str">
        <f t="shared" si="287"/>
        <v/>
      </c>
      <c r="CW302" s="48">
        <f t="shared" si="288"/>
        <v>-3.9691402011063541E-3</v>
      </c>
      <c r="CX302" s="48" t="str">
        <f t="shared" si="289"/>
        <v/>
      </c>
      <c r="CY302" s="48" t="str">
        <f t="shared" si="290"/>
        <v/>
      </c>
      <c r="CZ302" s="48">
        <f t="shared" si="291"/>
        <v>8.4492608772560192E-4</v>
      </c>
      <c r="DA302" s="48">
        <f t="shared" si="292"/>
        <v>0</v>
      </c>
      <c r="DB302" s="48">
        <f t="shared" si="293"/>
        <v>8.9716410338131392E-4</v>
      </c>
      <c r="DC302" s="48">
        <f t="shared" si="294"/>
        <v>-8.2269172266407446E-3</v>
      </c>
      <c r="DD302" s="48">
        <f t="shared" si="295"/>
        <v>-4.0850295793784649E-3</v>
      </c>
      <c r="DE302" s="48">
        <f t="shared" si="296"/>
        <v>-1.2690891465391577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4499870024325184E-3</v>
      </c>
      <c r="DJ302" s="48" t="str">
        <f t="shared" si="301"/>
        <v/>
      </c>
      <c r="DK302" s="48" t="str">
        <f t="shared" si="302"/>
        <v/>
      </c>
      <c r="DL302" s="37">
        <f t="shared" si="304"/>
        <v>-3.0230277567976103E-2</v>
      </c>
      <c r="DM302" s="39">
        <f t="shared" si="305"/>
        <v>0.96976972243202386</v>
      </c>
      <c r="DN302" s="39">
        <f>PRODUCT($DM$142:DM302)</f>
        <v>0.49256210510035803</v>
      </c>
      <c r="DO302" s="36">
        <f>DL302-'1M RF rate'!C162</f>
        <v>-3.624469820820405E-2</v>
      </c>
      <c r="DP302" s="39">
        <f t="shared" si="306"/>
        <v>0.96375530179179592</v>
      </c>
      <c r="DQ302" s="39">
        <f>PRODUCT($DP$142:DP302)</f>
        <v>0.26086807827107361</v>
      </c>
      <c r="DR302" s="36">
        <f>DL302-'DJUA Monthly (PR)'!C162</f>
        <v>9.6504404121703496E-4</v>
      </c>
      <c r="DS302" s="39">
        <f t="shared" si="307"/>
        <v>1.000965044041217</v>
      </c>
      <c r="DT302" s="39">
        <f>PRODUCT($DS$142:DS302)</f>
        <v>0.85796574429778316</v>
      </c>
      <c r="DW302" s="125">
        <f t="shared" si="303"/>
        <v>9.6183967495591105E-3</v>
      </c>
      <c r="DX302" s="124">
        <f t="shared" si="308"/>
        <v>0.16424162923312569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GM (PR)'!D$2,'Memb Hist (Org)'!$A$1:$A$29,0),MATCH('Mthly GM (PR)'!$A303,'Memb Hist (Org)'!$A$1:$BS$1,0))&lt;&gt;1,"",'Mthly Returns (PR)'!D302),"")</f>
        <v>-4.9586999999999999E-2</v>
      </c>
      <c r="E303" s="46" t="str">
        <f>IFERROR(IF(INDEX('Memb Hist (Org)'!$A$1:$BS$29,MATCH('Mthly GM (PR)'!E$2,'Memb Hist (Org)'!$A$1:$A$29,0),MATCH('Mthly GM (PR)'!$A303,'Memb Hist (Org)'!$A$1:$BS$1,0))&lt;&gt;1,"",'Mthly Returns (PR)'!E302),"")</f>
        <v/>
      </c>
      <c r="F303" s="46" t="str">
        <f>IFERROR(IF(INDEX('Memb Hist (Org)'!$A$1:$BS$29,MATCH('Mthly GM (PR)'!F$2,'Memb Hist (Org)'!$A$1:$A$29,0),MATCH('Mthly GM (PR)'!$A303,'Memb Hist (Org)'!$A$1:$BS$1,0))&lt;&gt;1,"",'Mthly Returns (PR)'!F302),"")</f>
        <v/>
      </c>
      <c r="G303" s="46">
        <f>IFERROR(IF(INDEX('Memb Hist (Org)'!$A$1:$BS$29,MATCH('Mthly GM (PR)'!G$2,'Memb Hist (Org)'!$A$1:$A$29,0),MATCH('Mthly GM (PR)'!$A303,'Memb Hist (Org)'!$A$1:$BS$1,0))&lt;&gt;1,"",'Mthly Returns (PR)'!G302),"")</f>
        <v>6.6265000000000004E-2</v>
      </c>
      <c r="H303" s="46">
        <f>IFERROR(IF(INDEX('Memb Hist (Org)'!$A$1:$BS$29,MATCH('Mthly GM (PR)'!H$2,'Memb Hist (Org)'!$A$1:$A$29,0),MATCH('Mthly GM (PR)'!$A303,'Memb Hist (Org)'!$A$1:$BS$1,0))&lt;&gt;1,"",'Mthly Returns (PR)'!H302),"")</f>
        <v>1.7142999999999999E-2</v>
      </c>
      <c r="I303" s="46">
        <f>IFERROR(IF(INDEX('Memb Hist (Org)'!$A$1:$BS$29,MATCH('Mthly GM (PR)'!I$2,'Memb Hist (Org)'!$A$1:$A$29,0),MATCH('Mthly GM (PR)'!$A303,'Memb Hist (Org)'!$A$1:$BS$1,0))&lt;&gt;1,"",'Mthly Returns (PR)'!I302),"")</f>
        <v>7.1429000000000006E-2</v>
      </c>
      <c r="J303" s="46">
        <f>IFERROR(IF(INDEX('Memb Hist (Org)'!$A$1:$BS$29,MATCH('Mthly GM (PR)'!J$2,'Memb Hist (Org)'!$A$1:$A$29,0),MATCH('Mthly GM (PR)'!$A303,'Memb Hist (Org)'!$A$1:$BS$1,0))&lt;&gt;1,"",'Mthly Returns (PR)'!J302),"")</f>
        <v>-5.0278999999999997E-2</v>
      </c>
      <c r="K303" s="46">
        <f>IFERROR(IF(INDEX('Memb Hist (Org)'!$A$1:$BS$29,MATCH('Mthly GM (PR)'!K$2,'Memb Hist (Org)'!$A$1:$A$29,0),MATCH('Mthly GM (PR)'!$A303,'Memb Hist (Org)'!$A$1:$BS$1,0))&lt;&gt;1,"",'Mthly Returns (PR)'!K302),"")</f>
        <v>-0.35897400000000002</v>
      </c>
      <c r="L303" s="46" t="str">
        <f>IFERROR(IF(INDEX('Memb Hist (Org)'!$A$1:$BS$29,MATCH('Mthly GM (PR)'!L$2,'Memb Hist (Org)'!$A$1:$A$29,0),MATCH('Mthly GM (PR)'!$A303,'Memb Hist (Org)'!$A$1:$BS$1,0))&lt;&gt;1,"",'Mthly Returns (PR)'!L302),"")</f>
        <v/>
      </c>
      <c r="M303" s="46" t="str">
        <f>IFERROR(IF(INDEX('Memb Hist (Org)'!$A$1:$BS$29,MATCH('Mthly GM (PR)'!M$2,'Memb Hist (Org)'!$A$1:$A$29,0),MATCH('Mthly GM (PR)'!$A303,'Memb Hist (Org)'!$A$1:$BS$1,0))&lt;&gt;1,"",'Mthly Returns (PR)'!M302),"")</f>
        <v/>
      </c>
      <c r="N303" s="46" t="str">
        <f>IFERROR(IF(INDEX('Memb Hist (Org)'!$A$1:$BS$29,MATCH('Mthly GM (PR)'!N$2,'Memb Hist (Org)'!$A$1:$A$29,0),MATCH('Mthly GM (PR)'!$A303,'Memb Hist (Org)'!$A$1:$BS$1,0))&lt;&gt;1,"",'Mthly Returns (PR)'!N302),"")</f>
        <v/>
      </c>
      <c r="O303" s="46">
        <f>IFERROR(IF(INDEX('Memb Hist (Org)'!$A$1:$BS$29,MATCH('Mthly GM (PR)'!O$2,'Memb Hist (Org)'!$A$1:$A$29,0),MATCH('Mthly GM (PR)'!$A303,'Memb Hist (Org)'!$A$1:$BS$1,0))&lt;&gt;1,"",'Mthly Returns (PR)'!O302),"")</f>
        <v>-3.2086000000000003E-2</v>
      </c>
      <c r="P303" s="46" t="str">
        <f>IFERROR(IF(INDEX('Memb Hist (Org)'!$A$1:$BS$29,MATCH('Mthly GM (PR)'!P$2,'Memb Hist (Org)'!$A$1:$A$29,0),MATCH('Mthly GM (PR)'!$A303,'Memb Hist (Org)'!$A$1:$BS$1,0))&lt;&gt;1,"",'Mthly Returns (PR)'!P302),"")</f>
        <v/>
      </c>
      <c r="Q303" s="46">
        <f>IFERROR(IF(INDEX('Memb Hist (Org)'!$A$1:$BS$29,MATCH('Mthly GM (PR)'!Q$2,'Memb Hist (Org)'!$A$1:$A$29,0),MATCH('Mthly GM (PR)'!$A303,'Memb Hist (Org)'!$A$1:$BS$1,0))&lt;&gt;1,"",'Mthly Returns (PR)'!Q302),"")</f>
        <v>-1.5384999999999999E-2</v>
      </c>
      <c r="R303" s="46" t="str">
        <f>IFERROR(IF(INDEX('Memb Hist (Org)'!$A$1:$BS$29,MATCH('Mthly GM (PR)'!R$2,'Memb Hist (Org)'!$A$1:$A$29,0),MATCH('Mthly GM (PR)'!$A303,'Memb Hist (Org)'!$A$1:$BS$1,0))&lt;&gt;1,"",'Mthly Returns (PR)'!R302),"")</f>
        <v/>
      </c>
      <c r="S303" s="46" t="str">
        <f>IFERROR(IF(INDEX('Memb Hist (Org)'!$A$1:$BS$29,MATCH('Mthly GM (PR)'!S$2,'Memb Hist (Org)'!$A$1:$A$29,0),MATCH('Mthly GM (PR)'!$A303,'Memb Hist (Org)'!$A$1:$BS$1,0))&lt;&gt;1,"",'Mthly Returns (PR)'!S302),"")</f>
        <v/>
      </c>
      <c r="T303" s="46">
        <f>IFERROR(IF(INDEX('Memb Hist (Org)'!$A$1:$BS$29,MATCH('Mthly GM (PR)'!T$2,'Memb Hist (Org)'!$A$1:$A$29,0),MATCH('Mthly GM (PR)'!$A303,'Memb Hist (Org)'!$A$1:$BS$1,0))&lt;&gt;1,"",'Mthly Returns (PR)'!T302),"")</f>
        <v>1.2500000000000001E-2</v>
      </c>
      <c r="U303" s="46">
        <f>IFERROR(IF(INDEX('Memb Hist (Org)'!$A$1:$BS$29,MATCH('Mthly GM (PR)'!U$2,'Memb Hist (Org)'!$A$1:$A$29,0),MATCH('Mthly GM (PR)'!$A303,'Memb Hist (Org)'!$A$1:$BS$1,0))&lt;&gt;1,"",'Mthly Returns (PR)'!U302),"")</f>
        <v>0.143564</v>
      </c>
      <c r="V303" s="46">
        <f>IFERROR(IF(INDEX('Memb Hist (Org)'!$A$1:$BS$29,MATCH('Mthly GM (PR)'!V$2,'Memb Hist (Org)'!$A$1:$A$29,0),MATCH('Mthly GM (PR)'!$A303,'Memb Hist (Org)'!$A$1:$BS$1,0))&lt;&gt;1,"",'Mthly Returns (PR)'!V302),"")</f>
        <v>0.16666700000000001</v>
      </c>
      <c r="W303" s="46">
        <f>IFERROR(IF(INDEX('Memb Hist (Org)'!$A$1:$BS$29,MATCH('Mthly GM (PR)'!W$2,'Memb Hist (Org)'!$A$1:$A$29,0),MATCH('Mthly GM (PR)'!$A303,'Memb Hist (Org)'!$A$1:$BS$1,0))&lt;&gt;1,"",'Mthly Returns (PR)'!W302),"")</f>
        <v>7.4074000000000001E-2</v>
      </c>
      <c r="X303" s="46">
        <f>IFERROR(IF(INDEX('Memb Hist (Org)'!$A$1:$BS$29,MATCH('Mthly GM (PR)'!X$2,'Memb Hist (Org)'!$A$1:$A$29,0),MATCH('Mthly GM (PR)'!$A303,'Memb Hist (Org)'!$A$1:$BS$1,0))&lt;&gt;1,"",'Mthly Returns (PR)'!X302),"")</f>
        <v>-4.1667000000000003E-2</v>
      </c>
      <c r="Y303" s="46">
        <f>IFERROR(IF(INDEX('Memb Hist (Org)'!$A$1:$BS$29,MATCH('Mthly GM (PR)'!Y$2,'Memb Hist (Org)'!$A$1:$A$29,0),MATCH('Mthly GM (PR)'!$A303,'Memb Hist (Org)'!$A$1:$BS$1,0))&lt;&gt;1,"",'Mthly Returns (PR)'!Y302),"")</f>
        <v>-7.0920000000000002E-3</v>
      </c>
      <c r="Z303" s="46" t="str">
        <f>IFERROR(IF(INDEX('Memb Hist (Org)'!$A$1:$BS$29,MATCH('Mthly GM (PR)'!Z$2,'Memb Hist (Org)'!$A$1:$A$29,0),MATCH('Mthly GM (PR)'!$A303,'Memb Hist (Org)'!$A$1:$BS$1,0))&lt;&gt;1,"",'Mthly Returns (PR)'!Z302),"")</f>
        <v/>
      </c>
      <c r="AA303" s="46" t="str">
        <f>IFERROR(IF(INDEX('Memb Hist (Org)'!$A$1:$BS$29,MATCH('Mthly GM (PR)'!AA$2,'Memb Hist (Org)'!$A$1:$A$29,0),MATCH('Mthly GM (PR)'!$A303,'Memb Hist (Org)'!$A$1:$BS$1,0))&lt;&gt;1,"",'Mthly Returns (PR)'!AA302),"")</f>
        <v/>
      </c>
      <c r="AB303" s="46" t="str">
        <f>IFERROR(IF(INDEX('Memb Hist (Org)'!$A$1:$BS$29,MATCH('Mthly GM (PR)'!AB$2,'Memb Hist (Org)'!$A$1:$A$29,0),MATCH('Mthly GM (PR)'!$A303,'Memb Hist (Org)'!$A$1:$BS$1,0))&lt;&gt;1,"",'Mthly Returns (PR)'!AB302),"")</f>
        <v/>
      </c>
      <c r="AC303" s="46">
        <f>IFERROR(IF(INDEX('Memb Hist (Org)'!$A$1:$BS$29,MATCH('Mthly GM (PR)'!AC$2,'Memb Hist (Org)'!$A$1:$A$29,0),MATCH('Mthly GM (PR)'!$A303,'Memb Hist (Org)'!$A$1:$BS$1,0))&lt;&gt;1,"",'Mthly Returns (PR)'!AC302),"")</f>
        <v>-2.6041999999999999E-2</v>
      </c>
      <c r="AD303" s="46" t="str">
        <f>IFERROR(IF(INDEX('Memb Hist (Org)'!$A$1:$BS$29,MATCH('Mthly GM (PR)'!AD$2,'Memb Hist (Org)'!$A$1:$A$29,0),MATCH('Mthly GM (PR)'!$A303,'Memb Hist (Org)'!$A$1:$BS$1,0))&lt;&gt;1,"",'Mthly Returns (PR)'!AD302),"")</f>
        <v/>
      </c>
      <c r="AE303" s="46" t="str">
        <f>IFERROR(IF(INDEX('Memb Hist (Org)'!$A$1:$BS$29,MATCH('Mthly GM (PR)'!AE$2,'Memb Hist (Org)'!$A$1:$A$29,0),MATCH('Mthly GM (PR)'!$A303,'Memb Hist (Org)'!$A$1:$BS$1,0))&lt;&gt;1,"",'Mthly Returns (PR)'!AE302),"")</f>
        <v/>
      </c>
      <c r="AF303" s="42">
        <f>IFERROR(IF($C303=7,INDEX('Gross Margin'!$A$32:$BS$60,MATCH('Mthly GM (PR)'!AF$2,'Gross Margin'!$A$32:$A$60,0),MATCH('Mthly GM (PR)'!$A303,'Gross Margin'!$A$32:$BS$32,0)),AF302*(1+D302)),"")</f>
        <v>4.7022838331139898E-2</v>
      </c>
      <c r="AG303" s="42" t="str">
        <f>IFERROR(IF($C303=7,INDEX('Gross Margin'!$A$32:$BS$60,MATCH('Mthly GM (PR)'!AG$2,'Gross Margin'!$A$32:$A$60,0),MATCH('Mthly GM (PR)'!$A303,'Gross Margin'!$A$32:$BS$32,0)),AG302*(1+E302)),"")</f>
        <v/>
      </c>
      <c r="AH303" s="42" t="str">
        <f>IFERROR(IF($C303=7,INDEX('Gross Margin'!$A$32:$BS$60,MATCH('Mthly GM (PR)'!AH$2,'Gross Margin'!$A$32:$A$60,0),MATCH('Mthly GM (PR)'!$A303,'Gross Margin'!$A$32:$BS$32,0)),AH302*(1+F302)),"")</f>
        <v/>
      </c>
      <c r="AI303" s="42">
        <f>IFERROR(IF($C303=7,INDEX('Gross Margin'!$A$32:$BS$60,MATCH('Mthly GM (PR)'!AI$2,'Gross Margin'!$A$32:$A$60,0),MATCH('Mthly GM (PR)'!$A303,'Gross Margin'!$A$32:$BS$32,0)),AI302*(1+G302)),"")</f>
        <v>7.0626921389424807E-2</v>
      </c>
      <c r="AJ303" s="42">
        <f>IFERROR(IF($C303=7,INDEX('Gross Margin'!$A$32:$BS$60,MATCH('Mthly GM (PR)'!AJ$2,'Gross Margin'!$A$32:$A$60,0),MATCH('Mthly GM (PR)'!$A303,'Gross Margin'!$A$32:$BS$32,0)),AJ302*(1+H302)),"")</f>
        <v>7.4684380541829326E-2</v>
      </c>
      <c r="AK303" s="42">
        <f>IFERROR(IF($C303=7,INDEX('Gross Margin'!$A$32:$BS$60,MATCH('Mthly GM (PR)'!AK$2,'Gross Margin'!$A$32:$A$60,0),MATCH('Mthly GM (PR)'!$A303,'Gross Margin'!$A$32:$BS$32,0)),AK302*(1+I302)),"")</f>
        <v>5.5576418841906089E-2</v>
      </c>
      <c r="AL303" s="42">
        <f>IFERROR(IF($C303=7,INDEX('Gross Margin'!$A$32:$BS$60,MATCH('Mthly GM (PR)'!AL$2,'Gross Margin'!$A$32:$A$60,0),MATCH('Mthly GM (PR)'!$A303,'Gross Margin'!$A$32:$BS$32,0)),AL302*(1+J302)),"")</f>
        <v>5.4446995543393474E-2</v>
      </c>
      <c r="AM303" s="42">
        <f>IFERROR(IF($C303=7,INDEX('Gross Margin'!$A$32:$BS$60,MATCH('Mthly GM (PR)'!AM$2,'Gross Margin'!$A$32:$A$60,0),MATCH('Mthly GM (PR)'!$A303,'Gross Margin'!$A$32:$BS$32,0)),AM302*(1+K302)),"")</f>
        <v>0</v>
      </c>
      <c r="AN303" s="42" t="str">
        <f>IFERROR(IF($C303=7,INDEX('Gross Margin'!$A$32:$BS$60,MATCH('Mthly GM (PR)'!AN$2,'Gross Margin'!$A$32:$A$60,0),MATCH('Mthly GM (PR)'!$A303,'Gross Margin'!$A$32:$BS$32,0)),AN302*(1+L302)),"")</f>
        <v/>
      </c>
      <c r="AO303" s="42" t="str">
        <f>IFERROR(IF($C303=7,INDEX('Gross Margin'!$A$32:$BS$60,MATCH('Mthly GM (PR)'!AO$2,'Gross Margin'!$A$32:$A$60,0),MATCH('Mthly GM (PR)'!$A303,'Gross Margin'!$A$32:$BS$32,0)),AO302*(1+M302)),"")</f>
        <v/>
      </c>
      <c r="AP303" s="42" t="str">
        <f>IFERROR(IF($C303=7,INDEX('Gross Margin'!$A$32:$BS$60,MATCH('Mthly GM (PR)'!AP$2,'Gross Margin'!$A$32:$A$60,0),MATCH('Mthly GM (PR)'!$A303,'Gross Margin'!$A$32:$BS$32,0)),AP302*(1+N302)),"")</f>
        <v/>
      </c>
      <c r="AQ303" s="42">
        <f>IFERROR(IF($C303=7,INDEX('Gross Margin'!$A$32:$BS$60,MATCH('Mthly GM (PR)'!AQ$2,'Gross Margin'!$A$32:$A$60,0),MATCH('Mthly GM (PR)'!$A303,'Gross Margin'!$A$32:$BS$32,0)),AQ302*(1+O302)),"")</f>
        <v>0.10813635615874881</v>
      </c>
      <c r="AR303" s="42" t="str">
        <f>IFERROR(IF($C303=7,INDEX('Gross Margin'!$A$32:$BS$60,MATCH('Mthly GM (PR)'!AR$2,'Gross Margin'!$A$32:$A$60,0),MATCH('Mthly GM (PR)'!$A303,'Gross Margin'!$A$32:$BS$32,0)),AR302*(1+P302)),"")</f>
        <v/>
      </c>
      <c r="AS303" s="42">
        <f>IFERROR(IF($C303=7,INDEX('Gross Margin'!$A$32:$BS$60,MATCH('Mthly GM (PR)'!AS$2,'Gross Margin'!$A$32:$A$60,0),MATCH('Mthly GM (PR)'!$A303,'Gross Margin'!$A$32:$BS$32,0)),AS302*(1+Q302)),"")</f>
        <v>5.0880341646465481E-2</v>
      </c>
      <c r="AT303" s="42" t="str">
        <f>IFERROR(IF($C303=7,INDEX('Gross Margin'!$A$32:$BS$60,MATCH('Mthly GM (PR)'!AT$2,'Gross Margin'!$A$32:$A$60,0),MATCH('Mthly GM (PR)'!$A303,'Gross Margin'!$A$32:$BS$32,0)),AT302*(1+R302)),"")</f>
        <v/>
      </c>
      <c r="AU303" s="42" t="str">
        <f>IFERROR(IF($C303=7,INDEX('Gross Margin'!$A$32:$BS$60,MATCH('Mthly GM (PR)'!AU$2,'Gross Margin'!$A$32:$A$60,0),MATCH('Mthly GM (PR)'!$A303,'Gross Margin'!$A$32:$BS$32,0)),AU302*(1+S302)),"")</f>
        <v/>
      </c>
      <c r="AV303" s="42">
        <f>IFERROR(IF($C303=7,INDEX('Gross Margin'!$A$32:$BS$60,MATCH('Mthly GM (PR)'!AV$2,'Gross Margin'!$A$32:$A$60,0),MATCH('Mthly GM (PR)'!$A303,'Gross Margin'!$A$32:$BS$32,0)),AV302*(1+T302)),"")</f>
        <v>6.665449757486297E-2</v>
      </c>
      <c r="AW303" s="42">
        <f>IFERROR(IF($C303=7,INDEX('Gross Margin'!$A$32:$BS$60,MATCH('Mthly GM (PR)'!AW$2,'Gross Margin'!$A$32:$A$60,0),MATCH('Mthly GM (PR)'!$A303,'Gross Margin'!$A$32:$BS$32,0)),AW302*(1+U302)),"")</f>
        <v>8.383302559739518E-2</v>
      </c>
      <c r="AX303" s="42">
        <f>IFERROR(IF($C303=7,INDEX('Gross Margin'!$A$32:$BS$60,MATCH('Mthly GM (PR)'!AX$2,'Gross Margin'!$A$32:$A$60,0),MATCH('Mthly GM (PR)'!$A303,'Gross Margin'!$A$32:$BS$32,0)),AX302*(1+V302)),"")</f>
        <v>9.2894804995708236E-2</v>
      </c>
      <c r="AY303" s="42">
        <f>IFERROR(IF($C303=7,INDEX('Gross Margin'!$A$32:$BS$60,MATCH('Mthly GM (PR)'!AY$2,'Gross Margin'!$A$32:$A$60,0),MATCH('Mthly GM (PR)'!$A303,'Gross Margin'!$A$32:$BS$32,0)),AY302*(1+W302)),"")</f>
        <v>5.0702182212000346E-2</v>
      </c>
      <c r="AZ303" s="42">
        <f>IFERROR(IF($C303=7,INDEX('Gross Margin'!$A$32:$BS$60,MATCH('Mthly GM (PR)'!AZ$2,'Gross Margin'!$A$32:$A$60,0),MATCH('Mthly GM (PR)'!$A303,'Gross Margin'!$A$32:$BS$32,0)),AZ302*(1+X302)),"")</f>
        <v>4.6324002775265445E-2</v>
      </c>
      <c r="BA303" s="42">
        <f>IFERROR(IF($C303=7,INDEX('Gross Margin'!$A$32:$BS$60,MATCH('Mthly GM (PR)'!BA$2,'Gross Margin'!$A$32:$A$60,0),MATCH('Mthly GM (PR)'!$A303,'Gross Margin'!$A$32:$BS$32,0)),BA302*(1+Y302)),"")</f>
        <v>8.8225620290067433E-2</v>
      </c>
      <c r="BB303" s="42" t="str">
        <f>IFERROR(IF($C303=7,INDEX('Gross Margin'!$A$32:$BS$60,MATCH('Mthly GM (PR)'!BB$2,'Gross Margin'!$A$32:$A$60,0),MATCH('Mthly GM (PR)'!$A303,'Gross Margin'!$A$32:$BS$32,0)),BB302*(1+Z302)),"")</f>
        <v/>
      </c>
      <c r="BC303" s="42" t="str">
        <f>IFERROR(IF($C303=7,INDEX('Gross Margin'!$A$32:$BS$60,MATCH('Mthly GM (PR)'!BC$2,'Gross Margin'!$A$32:$A$60,0),MATCH('Mthly GM (PR)'!$A303,'Gross Margin'!$A$32:$BS$32,0)),BC302*(1+AA302)),"")</f>
        <v/>
      </c>
      <c r="BD303" s="42" t="str">
        <f>IFERROR(IF($C303=7,INDEX('Gross Margin'!$A$32:$BS$60,MATCH('Mthly GM (PR)'!BD$2,'Gross Margin'!$A$32:$A$60,0),MATCH('Mthly GM (PR)'!$A303,'Gross Margin'!$A$32:$BS$32,0)),BD302*(1+AB302)),"")</f>
        <v/>
      </c>
      <c r="BE303" s="42">
        <f>IFERROR(IF($C303=7,INDEX('Gross Margin'!$A$32:$BS$60,MATCH('Mthly GM (PR)'!BE$2,'Gross Margin'!$A$32:$A$60,0),MATCH('Mthly GM (PR)'!$A303,'Gross Margin'!$A$32:$BS$32,0)),BE302*(1+AC302)),"")</f>
        <v>6.6264085496353375E-2</v>
      </c>
      <c r="BF303" s="42" t="str">
        <f>IFERROR(IF($C303=7,INDEX('Gross Margin'!$A$32:$BS$60,MATCH('Mthly GM (PR)'!BF$2,'Gross Margin'!$A$32:$A$60,0),MATCH('Mthly GM (PR)'!$A303,'Gross Margin'!$A$32:$BS$32,0)),BF302*(1+AD302)),"")</f>
        <v/>
      </c>
      <c r="BG303" s="42" t="str">
        <f>IFERROR(IF($C303=7,INDEX('Gross Margin'!$A$32:$BS$60,MATCH('Mthly GM (PR)'!BG$2,'Gross Margin'!$A$32:$A$60,0),MATCH('Mthly GM (PR)'!$A303,'Gross Margin'!$A$32:$BS$32,0)),BG302*(1+AE302)),"")</f>
        <v/>
      </c>
      <c r="BH303" s="44">
        <f t="shared" si="247"/>
        <v>4.9173054477418009E-2</v>
      </c>
      <c r="BI303" s="44" t="str">
        <f t="shared" si="248"/>
        <v/>
      </c>
      <c r="BJ303" s="44" t="str">
        <f t="shared" si="249"/>
        <v/>
      </c>
      <c r="BK303" s="44">
        <f t="shared" si="250"/>
        <v>7.3856482856217168E-2</v>
      </c>
      <c r="BL303" s="44">
        <f t="shared" si="251"/>
        <v>7.8099477686432661E-2</v>
      </c>
      <c r="BM303" s="44">
        <f t="shared" si="252"/>
        <v>5.8117765076785406E-2</v>
      </c>
      <c r="BN303" s="44">
        <f t="shared" si="253"/>
        <v>5.6936696571419421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1308111379704396</v>
      </c>
      <c r="BT303" s="44" t="str">
        <f t="shared" si="259"/>
        <v/>
      </c>
      <c r="BU303" s="44">
        <f t="shared" si="260"/>
        <v>5.3206950078009824E-2</v>
      </c>
      <c r="BV303" s="44" t="str">
        <f t="shared" si="261"/>
        <v/>
      </c>
      <c r="BW303" s="44" t="str">
        <f t="shared" si="262"/>
        <v/>
      </c>
      <c r="BX303" s="44">
        <f t="shared" si="263"/>
        <v>6.9702411779833745E-2</v>
      </c>
      <c r="BY303" s="44">
        <f t="shared" si="264"/>
        <v>8.7666463382699858E-2</v>
      </c>
      <c r="BZ303" s="44">
        <f t="shared" si="265"/>
        <v>9.7142611310599522E-2</v>
      </c>
      <c r="CA303" s="44">
        <f t="shared" si="266"/>
        <v>5.3020643936408443E-2</v>
      </c>
      <c r="CB303" s="44">
        <f t="shared" si="267"/>
        <v>4.8442263226201376E-2</v>
      </c>
      <c r="CC303" s="44">
        <f t="shared" si="268"/>
        <v>9.2259918516116382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6.9294147304814147E-2</v>
      </c>
      <c r="CH303" s="44" t="str">
        <f t="shared" si="273"/>
        <v/>
      </c>
      <c r="CI303" s="44" t="str">
        <f t="shared" si="274"/>
        <v/>
      </c>
      <c r="CJ303" s="48">
        <f t="shared" si="275"/>
        <v>-2.4383442523717267E-3</v>
      </c>
      <c r="CK303" s="48" t="str">
        <f t="shared" si="276"/>
        <v/>
      </c>
      <c r="CL303" s="48" t="str">
        <f t="shared" si="277"/>
        <v/>
      </c>
      <c r="CM303" s="48">
        <f t="shared" si="278"/>
        <v>4.8940998364672313E-3</v>
      </c>
      <c r="CN303" s="48">
        <f t="shared" si="279"/>
        <v>1.3388593459785149E-3</v>
      </c>
      <c r="CO303" s="48">
        <f t="shared" si="280"/>
        <v>4.1512938416697048E-3</v>
      </c>
      <c r="CP303" s="48">
        <f t="shared" si="281"/>
        <v>-2.8627201669143968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6283206172919528E-3</v>
      </c>
      <c r="CV303" s="48" t="str">
        <f t="shared" si="287"/>
        <v/>
      </c>
      <c r="CW303" s="48">
        <f t="shared" si="288"/>
        <v>-8.1858892695018109E-4</v>
      </c>
      <c r="CX303" s="48" t="str">
        <f t="shared" si="289"/>
        <v/>
      </c>
      <c r="CY303" s="48" t="str">
        <f t="shared" si="290"/>
        <v/>
      </c>
      <c r="CZ303" s="48">
        <f t="shared" si="291"/>
        <v>8.7128014724792186E-4</v>
      </c>
      <c r="DA303" s="48">
        <f t="shared" si="292"/>
        <v>1.2585748149073922E-2</v>
      </c>
      <c r="DB303" s="48">
        <f t="shared" si="293"/>
        <v>1.619046759930369E-2</v>
      </c>
      <c r="DC303" s="48">
        <f t="shared" si="294"/>
        <v>3.9274511789455192E-3</v>
      </c>
      <c r="DD303" s="48">
        <f t="shared" si="295"/>
        <v>-2.0184437818461329E-3</v>
      </c>
      <c r="DE303" s="48">
        <f t="shared" si="296"/>
        <v>-6.5430734211629744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1.80455818411197E-3</v>
      </c>
      <c r="DJ303" s="48" t="str">
        <f t="shared" si="301"/>
        <v/>
      </c>
      <c r="DK303" s="48" t="str">
        <f t="shared" si="302"/>
        <v/>
      </c>
      <c r="DL303" s="37">
        <f t="shared" si="304"/>
        <v>2.9733916827083842E-2</v>
      </c>
      <c r="DM303" s="39">
        <f t="shared" si="305"/>
        <v>1.0297339168270838</v>
      </c>
      <c r="DN303" s="39">
        <f>PRODUCT($DM$142:DM303)</f>
        <v>0.50720790576558539</v>
      </c>
      <c r="DO303" s="36">
        <f>DL303-'1M RF rate'!C163</f>
        <v>2.3708964904664922E-2</v>
      </c>
      <c r="DP303" s="39">
        <f t="shared" si="306"/>
        <v>1.0237089649046649</v>
      </c>
      <c r="DQ303" s="39">
        <f>PRODUCT($DP$142:DP303)</f>
        <v>0.26705299038354985</v>
      </c>
      <c r="DR303" s="36">
        <f>DL303-'DJUA Monthly (PR)'!C163</f>
        <v>-5.3925398304714517E-2</v>
      </c>
      <c r="DS303" s="39">
        <f t="shared" si="307"/>
        <v>0.94607460169528546</v>
      </c>
      <c r="DT303" s="39">
        <f>PRODUCT($DS$142:DS303)</f>
        <v>0.81169959980472428</v>
      </c>
      <c r="DW303" s="125">
        <f t="shared" si="303"/>
        <v>8.4186886965598173E-3</v>
      </c>
      <c r="DX303" s="124">
        <f t="shared" si="308"/>
        <v>0.19530747482789446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GM (PR)'!D$2,'Memb Hist (Org)'!$A$1:$A$29,0),MATCH('Mthly GM (PR)'!$A304,'Memb Hist (Org)'!$A$1:$BS$1,0))&lt;&gt;1,"",'Mthly Returns (PR)'!D303),"")</f>
        <v>0.28695700000000002</v>
      </c>
      <c r="E304" s="46" t="str">
        <f>IFERROR(IF(INDEX('Memb Hist (Org)'!$A$1:$BS$29,MATCH('Mthly GM (PR)'!E$2,'Memb Hist (Org)'!$A$1:$A$29,0),MATCH('Mthly GM (PR)'!$A304,'Memb Hist (Org)'!$A$1:$BS$1,0))&lt;&gt;1,"",'Mthly Returns (PR)'!E303),"")</f>
        <v/>
      </c>
      <c r="F304" s="46" t="str">
        <f>IFERROR(IF(INDEX('Memb Hist (Org)'!$A$1:$BS$29,MATCH('Mthly GM (PR)'!F$2,'Memb Hist (Org)'!$A$1:$A$29,0),MATCH('Mthly GM (PR)'!$A304,'Memb Hist (Org)'!$A$1:$BS$1,0))&lt;&gt;1,"",'Mthly Returns (PR)'!F303),"")</f>
        <v/>
      </c>
      <c r="G304" s="46">
        <f>IFERROR(IF(INDEX('Memb Hist (Org)'!$A$1:$BS$29,MATCH('Mthly GM (PR)'!G$2,'Memb Hist (Org)'!$A$1:$A$29,0),MATCH('Mthly GM (PR)'!$A304,'Memb Hist (Org)'!$A$1:$BS$1,0))&lt;&gt;1,"",'Mthly Returns (PR)'!G303),"")</f>
        <v>9.6045000000000005E-2</v>
      </c>
      <c r="H304" s="46">
        <f>IFERROR(IF(INDEX('Memb Hist (Org)'!$A$1:$BS$29,MATCH('Mthly GM (PR)'!H$2,'Memb Hist (Org)'!$A$1:$A$29,0),MATCH('Mthly GM (PR)'!$A304,'Memb Hist (Org)'!$A$1:$BS$1,0))&lt;&gt;1,"",'Mthly Returns (PR)'!H303),"")</f>
        <v>0.146067</v>
      </c>
      <c r="I304" s="46">
        <f>IFERROR(IF(INDEX('Memb Hist (Org)'!$A$1:$BS$29,MATCH('Mthly GM (PR)'!I$2,'Memb Hist (Org)'!$A$1:$A$29,0),MATCH('Mthly GM (PR)'!$A304,'Memb Hist (Org)'!$A$1:$BS$1,0))&lt;&gt;1,"",'Mthly Returns (PR)'!I303),"")</f>
        <v>0.45</v>
      </c>
      <c r="J304" s="46">
        <f>IFERROR(IF(INDEX('Memb Hist (Org)'!$A$1:$BS$29,MATCH('Mthly GM (PR)'!J$2,'Memb Hist (Org)'!$A$1:$A$29,0),MATCH('Mthly GM (PR)'!$A304,'Memb Hist (Org)'!$A$1:$BS$1,0))&lt;&gt;1,"",'Mthly Returns (PR)'!J303),"")</f>
        <v>0.141176</v>
      </c>
      <c r="K304" s="46">
        <f>IFERROR(IF(INDEX('Memb Hist (Org)'!$A$1:$BS$29,MATCH('Mthly GM (PR)'!K$2,'Memb Hist (Org)'!$A$1:$A$29,0),MATCH('Mthly GM (PR)'!$A304,'Memb Hist (Org)'!$A$1:$BS$1,0))&lt;&gt;1,"",'Mthly Returns (PR)'!K303),"")</f>
        <v>0.484375</v>
      </c>
      <c r="L304" s="46" t="str">
        <f>IFERROR(IF(INDEX('Memb Hist (Org)'!$A$1:$BS$29,MATCH('Mthly GM (PR)'!L$2,'Memb Hist (Org)'!$A$1:$A$29,0),MATCH('Mthly GM (PR)'!$A304,'Memb Hist (Org)'!$A$1:$BS$1,0))&lt;&gt;1,"",'Mthly Returns (PR)'!L303),"")</f>
        <v/>
      </c>
      <c r="M304" s="46" t="str">
        <f>IFERROR(IF(INDEX('Memb Hist (Org)'!$A$1:$BS$29,MATCH('Mthly GM (PR)'!M$2,'Memb Hist (Org)'!$A$1:$A$29,0),MATCH('Mthly GM (PR)'!$A304,'Memb Hist (Org)'!$A$1:$BS$1,0))&lt;&gt;1,"",'Mthly Returns (PR)'!M303),"")</f>
        <v/>
      </c>
      <c r="N304" s="46" t="str">
        <f>IFERROR(IF(INDEX('Memb Hist (Org)'!$A$1:$BS$29,MATCH('Mthly GM (PR)'!N$2,'Memb Hist (Org)'!$A$1:$A$29,0),MATCH('Mthly GM (PR)'!$A304,'Memb Hist (Org)'!$A$1:$BS$1,0))&lt;&gt;1,"",'Mthly Returns (PR)'!N303),"")</f>
        <v/>
      </c>
      <c r="O304" s="46">
        <f>IFERROR(IF(INDEX('Memb Hist (Org)'!$A$1:$BS$29,MATCH('Mthly GM (PR)'!O$2,'Memb Hist (Org)'!$A$1:$A$29,0),MATCH('Mthly GM (PR)'!$A304,'Memb Hist (Org)'!$A$1:$BS$1,0))&lt;&gt;1,"",'Mthly Returns (PR)'!O303),"")</f>
        <v>6.6297999999999996E-2</v>
      </c>
      <c r="P304" s="46" t="str">
        <f>IFERROR(IF(INDEX('Memb Hist (Org)'!$A$1:$BS$29,MATCH('Mthly GM (PR)'!P$2,'Memb Hist (Org)'!$A$1:$A$29,0),MATCH('Mthly GM (PR)'!$A304,'Memb Hist (Org)'!$A$1:$BS$1,0))&lt;&gt;1,"",'Mthly Returns (PR)'!P303),"")</f>
        <v/>
      </c>
      <c r="Q304" s="46">
        <f>IFERROR(IF(INDEX('Memb Hist (Org)'!$A$1:$BS$29,MATCH('Mthly GM (PR)'!Q$2,'Memb Hist (Org)'!$A$1:$A$29,0),MATCH('Mthly GM (PR)'!$A304,'Memb Hist (Org)'!$A$1:$BS$1,0))&lt;&gt;1,"",'Mthly Returns (PR)'!Q303),"")</f>
        <v>0.296875</v>
      </c>
      <c r="R304" s="46" t="str">
        <f>IFERROR(IF(INDEX('Memb Hist (Org)'!$A$1:$BS$29,MATCH('Mthly GM (PR)'!R$2,'Memb Hist (Org)'!$A$1:$A$29,0),MATCH('Mthly GM (PR)'!$A304,'Memb Hist (Org)'!$A$1:$BS$1,0))&lt;&gt;1,"",'Mthly Returns (PR)'!R303),"")</f>
        <v/>
      </c>
      <c r="S304" s="46" t="str">
        <f>IFERROR(IF(INDEX('Memb Hist (Org)'!$A$1:$BS$29,MATCH('Mthly GM (PR)'!S$2,'Memb Hist (Org)'!$A$1:$A$29,0),MATCH('Mthly GM (PR)'!$A304,'Memb Hist (Org)'!$A$1:$BS$1,0))&lt;&gt;1,"",'Mthly Returns (PR)'!S303),"")</f>
        <v/>
      </c>
      <c r="T304" s="46">
        <f>IFERROR(IF(INDEX('Memb Hist (Org)'!$A$1:$BS$29,MATCH('Mthly GM (PR)'!T$2,'Memb Hist (Org)'!$A$1:$A$29,0),MATCH('Mthly GM (PR)'!$A304,'Memb Hist (Org)'!$A$1:$BS$1,0))&lt;&gt;1,"",'Mthly Returns (PR)'!T303),"")</f>
        <v>8.0744999999999997E-2</v>
      </c>
      <c r="U304" s="46">
        <f>IFERROR(IF(INDEX('Memb Hist (Org)'!$A$1:$BS$29,MATCH('Mthly GM (PR)'!U$2,'Memb Hist (Org)'!$A$1:$A$29,0),MATCH('Mthly GM (PR)'!$A304,'Memb Hist (Org)'!$A$1:$BS$1,0))&lt;&gt;1,"",'Mthly Returns (PR)'!U303),"")</f>
        <v>0.112554</v>
      </c>
      <c r="V304" s="46">
        <f>IFERROR(IF(INDEX('Memb Hist (Org)'!$A$1:$BS$29,MATCH('Mthly GM (PR)'!V$2,'Memb Hist (Org)'!$A$1:$A$29,0),MATCH('Mthly GM (PR)'!$A304,'Memb Hist (Org)'!$A$1:$BS$1,0))&lt;&gt;1,"",'Mthly Returns (PR)'!V303),"")</f>
        <v>0.110204</v>
      </c>
      <c r="W304" s="46">
        <f>IFERROR(IF(INDEX('Memb Hist (Org)'!$A$1:$BS$29,MATCH('Mthly GM (PR)'!W$2,'Memb Hist (Org)'!$A$1:$A$29,0),MATCH('Mthly GM (PR)'!$A304,'Memb Hist (Org)'!$A$1:$BS$1,0))&lt;&gt;1,"",'Mthly Returns (PR)'!W303),"")</f>
        <v>0.206897</v>
      </c>
      <c r="X304" s="46">
        <f>IFERROR(IF(INDEX('Memb Hist (Org)'!$A$1:$BS$29,MATCH('Mthly GM (PR)'!X$2,'Memb Hist (Org)'!$A$1:$A$29,0),MATCH('Mthly GM (PR)'!$A304,'Memb Hist (Org)'!$A$1:$BS$1,0))&lt;&gt;1,"",'Mthly Returns (PR)'!X303),"")</f>
        <v>0.41304299999999999</v>
      </c>
      <c r="Y304" s="46">
        <f>IFERROR(IF(INDEX('Memb Hist (Org)'!$A$1:$BS$29,MATCH('Mthly GM (PR)'!Y$2,'Memb Hist (Org)'!$A$1:$A$29,0),MATCH('Mthly GM (PR)'!$A304,'Memb Hist (Org)'!$A$1:$BS$1,0))&lt;&gt;1,"",'Mthly Returns (PR)'!Y303),"")</f>
        <v>0.114286</v>
      </c>
      <c r="Z304" s="46" t="str">
        <f>IFERROR(IF(INDEX('Memb Hist (Org)'!$A$1:$BS$29,MATCH('Mthly GM (PR)'!Z$2,'Memb Hist (Org)'!$A$1:$A$29,0),MATCH('Mthly GM (PR)'!$A304,'Memb Hist (Org)'!$A$1:$BS$1,0))&lt;&gt;1,"",'Mthly Returns (PR)'!Z303),"")</f>
        <v/>
      </c>
      <c r="AA304" s="46" t="str">
        <f>IFERROR(IF(INDEX('Memb Hist (Org)'!$A$1:$BS$29,MATCH('Mthly GM (PR)'!AA$2,'Memb Hist (Org)'!$A$1:$A$29,0),MATCH('Mthly GM (PR)'!$A304,'Memb Hist (Org)'!$A$1:$BS$1,0))&lt;&gt;1,"",'Mthly Returns (PR)'!AA303),"")</f>
        <v/>
      </c>
      <c r="AB304" s="46" t="str">
        <f>IFERROR(IF(INDEX('Memb Hist (Org)'!$A$1:$BS$29,MATCH('Mthly GM (PR)'!AB$2,'Memb Hist (Org)'!$A$1:$A$29,0),MATCH('Mthly GM (PR)'!$A304,'Memb Hist (Org)'!$A$1:$BS$1,0))&lt;&gt;1,"",'Mthly Returns (PR)'!AB303),"")</f>
        <v/>
      </c>
      <c r="AC304" s="46">
        <f>IFERROR(IF(INDEX('Memb Hist (Org)'!$A$1:$BS$29,MATCH('Mthly GM (PR)'!AC$2,'Memb Hist (Org)'!$A$1:$A$29,0),MATCH('Mthly GM (PR)'!$A304,'Memb Hist (Org)'!$A$1:$BS$1,0))&lt;&gt;1,"",'Mthly Returns (PR)'!AC303),"")</f>
        <v>0.17647099999999999</v>
      </c>
      <c r="AD304" s="46" t="str">
        <f>IFERROR(IF(INDEX('Memb Hist (Org)'!$A$1:$BS$29,MATCH('Mthly GM (PR)'!AD$2,'Memb Hist (Org)'!$A$1:$A$29,0),MATCH('Mthly GM (PR)'!$A304,'Memb Hist (Org)'!$A$1:$BS$1,0))&lt;&gt;1,"",'Mthly Returns (PR)'!AD303),"")</f>
        <v/>
      </c>
      <c r="AE304" s="46" t="str">
        <f>IFERROR(IF(INDEX('Memb Hist (Org)'!$A$1:$BS$29,MATCH('Mthly GM (PR)'!AE$2,'Memb Hist (Org)'!$A$1:$A$29,0),MATCH('Mthly GM (PR)'!$A304,'Memb Hist (Org)'!$A$1:$BS$1,0))&lt;&gt;1,"",'Mthly Returns (PR)'!AE303),"")</f>
        <v/>
      </c>
      <c r="AF304" s="42">
        <f>IFERROR(IF($C304=7,INDEX('Gross Margin'!$A$32:$BS$60,MATCH('Mthly GM (PR)'!AF$2,'Gross Margin'!$A$32:$A$60,0),MATCH('Mthly GM (PR)'!$A304,'Gross Margin'!$A$32:$BS$32,0)),AF303*(1+D303)),"")</f>
        <v>4.4691116846813664E-2</v>
      </c>
      <c r="AG304" s="42" t="str">
        <f>IFERROR(IF($C304=7,INDEX('Gross Margin'!$A$32:$BS$60,MATCH('Mthly GM (PR)'!AG$2,'Gross Margin'!$A$32:$A$60,0),MATCH('Mthly GM (PR)'!$A304,'Gross Margin'!$A$32:$BS$32,0)),AG303*(1+E303)),"")</f>
        <v/>
      </c>
      <c r="AH304" s="42" t="str">
        <f>IFERROR(IF($C304=7,INDEX('Gross Margin'!$A$32:$BS$60,MATCH('Mthly GM (PR)'!AH$2,'Gross Margin'!$A$32:$A$60,0),MATCH('Mthly GM (PR)'!$A304,'Gross Margin'!$A$32:$BS$32,0)),AH303*(1+F303)),"")</f>
        <v/>
      </c>
      <c r="AI304" s="42">
        <f>IFERROR(IF($C304=7,INDEX('Gross Margin'!$A$32:$BS$60,MATCH('Mthly GM (PR)'!AI$2,'Gross Margin'!$A$32:$A$60,0),MATCH('Mthly GM (PR)'!$A304,'Gross Margin'!$A$32:$BS$32,0)),AI303*(1+G303)),"")</f>
        <v>7.5307014335295047E-2</v>
      </c>
      <c r="AJ304" s="42">
        <f>IFERROR(IF($C304=7,INDEX('Gross Margin'!$A$32:$BS$60,MATCH('Mthly GM (PR)'!AJ$2,'Gross Margin'!$A$32:$A$60,0),MATCH('Mthly GM (PR)'!$A304,'Gross Margin'!$A$32:$BS$32,0)),AJ303*(1+H303)),"")</f>
        <v>7.5964694877457897E-2</v>
      </c>
      <c r="AK304" s="42">
        <f>IFERROR(IF($C304=7,INDEX('Gross Margin'!$A$32:$BS$60,MATCH('Mthly GM (PR)'!AK$2,'Gross Margin'!$A$32:$A$60,0),MATCH('Mthly GM (PR)'!$A304,'Gross Margin'!$A$32:$BS$32,0)),AK303*(1+I303)),"")</f>
        <v>5.9546186863364596E-2</v>
      </c>
      <c r="AL304" s="42">
        <f>IFERROR(IF($C304=7,INDEX('Gross Margin'!$A$32:$BS$60,MATCH('Mthly GM (PR)'!AL$2,'Gross Margin'!$A$32:$A$60,0),MATCH('Mthly GM (PR)'!$A304,'Gross Margin'!$A$32:$BS$32,0)),AL303*(1+J303)),"")</f>
        <v>5.1709455054467196E-2</v>
      </c>
      <c r="AM304" s="42">
        <f>IFERROR(IF($C304=7,INDEX('Gross Margin'!$A$32:$BS$60,MATCH('Mthly GM (PR)'!AM$2,'Gross Margin'!$A$32:$A$60,0),MATCH('Mthly GM (PR)'!$A304,'Gross Margin'!$A$32:$BS$32,0)),AM303*(1+K303)),"")</f>
        <v>0</v>
      </c>
      <c r="AN304" s="42" t="str">
        <f>IFERROR(IF($C304=7,INDEX('Gross Margin'!$A$32:$BS$60,MATCH('Mthly GM (PR)'!AN$2,'Gross Margin'!$A$32:$A$60,0),MATCH('Mthly GM (PR)'!$A304,'Gross Margin'!$A$32:$BS$32,0)),AN303*(1+L303)),"")</f>
        <v/>
      </c>
      <c r="AO304" s="42" t="str">
        <f>IFERROR(IF($C304=7,INDEX('Gross Margin'!$A$32:$BS$60,MATCH('Mthly GM (PR)'!AO$2,'Gross Margin'!$A$32:$A$60,0),MATCH('Mthly GM (PR)'!$A304,'Gross Margin'!$A$32:$BS$32,0)),AO303*(1+M303)),"")</f>
        <v/>
      </c>
      <c r="AP304" s="42" t="str">
        <f>IFERROR(IF($C304=7,INDEX('Gross Margin'!$A$32:$BS$60,MATCH('Mthly GM (PR)'!AP$2,'Gross Margin'!$A$32:$A$60,0),MATCH('Mthly GM (PR)'!$A304,'Gross Margin'!$A$32:$BS$32,0)),AP303*(1+N303)),"")</f>
        <v/>
      </c>
      <c r="AQ304" s="42">
        <f>IFERROR(IF($C304=7,INDEX('Gross Margin'!$A$32:$BS$60,MATCH('Mthly GM (PR)'!AQ$2,'Gross Margin'!$A$32:$A$60,0),MATCH('Mthly GM (PR)'!$A304,'Gross Margin'!$A$32:$BS$32,0)),AQ303*(1+O303)),"")</f>
        <v>0.10466669303503918</v>
      </c>
      <c r="AR304" s="42" t="str">
        <f>IFERROR(IF($C304=7,INDEX('Gross Margin'!$A$32:$BS$60,MATCH('Mthly GM (PR)'!AR$2,'Gross Margin'!$A$32:$A$60,0),MATCH('Mthly GM (PR)'!$A304,'Gross Margin'!$A$32:$BS$32,0)),AR303*(1+P303)),"")</f>
        <v/>
      </c>
      <c r="AS304" s="42">
        <f>IFERROR(IF($C304=7,INDEX('Gross Margin'!$A$32:$BS$60,MATCH('Mthly GM (PR)'!AS$2,'Gross Margin'!$A$32:$A$60,0),MATCH('Mthly GM (PR)'!$A304,'Gross Margin'!$A$32:$BS$32,0)),AS303*(1+Q303)),"")</f>
        <v>5.009754759023461E-2</v>
      </c>
      <c r="AT304" s="42" t="str">
        <f>IFERROR(IF($C304=7,INDEX('Gross Margin'!$A$32:$BS$60,MATCH('Mthly GM (PR)'!AT$2,'Gross Margin'!$A$32:$A$60,0),MATCH('Mthly GM (PR)'!$A304,'Gross Margin'!$A$32:$BS$32,0)),AT303*(1+R303)),"")</f>
        <v/>
      </c>
      <c r="AU304" s="42" t="str">
        <f>IFERROR(IF($C304=7,INDEX('Gross Margin'!$A$32:$BS$60,MATCH('Mthly GM (PR)'!AU$2,'Gross Margin'!$A$32:$A$60,0),MATCH('Mthly GM (PR)'!$A304,'Gross Margin'!$A$32:$BS$32,0)),AU303*(1+S303)),"")</f>
        <v/>
      </c>
      <c r="AV304" s="42">
        <f>IFERROR(IF($C304=7,INDEX('Gross Margin'!$A$32:$BS$60,MATCH('Mthly GM (PR)'!AV$2,'Gross Margin'!$A$32:$A$60,0),MATCH('Mthly GM (PR)'!$A304,'Gross Margin'!$A$32:$BS$32,0)),AV303*(1+T303)),"")</f>
        <v>6.7487678794548756E-2</v>
      </c>
      <c r="AW304" s="42">
        <f>IFERROR(IF($C304=7,INDEX('Gross Margin'!$A$32:$BS$60,MATCH('Mthly GM (PR)'!AW$2,'Gross Margin'!$A$32:$A$60,0),MATCH('Mthly GM (PR)'!$A304,'Gross Margin'!$A$32:$BS$32,0)),AW303*(1+U303)),"")</f>
        <v>9.5868430084259618E-2</v>
      </c>
      <c r="AX304" s="42">
        <f>IFERROR(IF($C304=7,INDEX('Gross Margin'!$A$32:$BS$60,MATCH('Mthly GM (PR)'!AX$2,'Gross Margin'!$A$32:$A$60,0),MATCH('Mthly GM (PR)'!$A304,'Gross Margin'!$A$32:$BS$32,0)),AX303*(1+V303)),"")</f>
        <v>0.10837730345992794</v>
      </c>
      <c r="AY304" s="42">
        <f>IFERROR(IF($C304=7,INDEX('Gross Margin'!$A$32:$BS$60,MATCH('Mthly GM (PR)'!AY$2,'Gross Margin'!$A$32:$A$60,0),MATCH('Mthly GM (PR)'!$A304,'Gross Margin'!$A$32:$BS$32,0)),AY303*(1+W303)),"")</f>
        <v>5.4457895657172059E-2</v>
      </c>
      <c r="AZ304" s="42">
        <f>IFERROR(IF($C304=7,INDEX('Gross Margin'!$A$32:$BS$60,MATCH('Mthly GM (PR)'!AZ$2,'Gross Margin'!$A$32:$A$60,0),MATCH('Mthly GM (PR)'!$A304,'Gross Margin'!$A$32:$BS$32,0)),AZ303*(1+X303)),"")</f>
        <v>4.4393820551628459E-2</v>
      </c>
      <c r="BA304" s="42">
        <f>IFERROR(IF($C304=7,INDEX('Gross Margin'!$A$32:$BS$60,MATCH('Mthly GM (PR)'!BA$2,'Gross Margin'!$A$32:$A$60,0),MATCH('Mthly GM (PR)'!$A304,'Gross Margin'!$A$32:$BS$32,0)),BA303*(1+Y303)),"")</f>
        <v>8.7599924190970277E-2</v>
      </c>
      <c r="BB304" s="42" t="str">
        <f>IFERROR(IF($C304=7,INDEX('Gross Margin'!$A$32:$BS$60,MATCH('Mthly GM (PR)'!BB$2,'Gross Margin'!$A$32:$A$60,0),MATCH('Mthly GM (PR)'!$A304,'Gross Margin'!$A$32:$BS$32,0)),BB303*(1+Z303)),"")</f>
        <v/>
      </c>
      <c r="BC304" s="42" t="str">
        <f>IFERROR(IF($C304=7,INDEX('Gross Margin'!$A$32:$BS$60,MATCH('Mthly GM (PR)'!BC$2,'Gross Margin'!$A$32:$A$60,0),MATCH('Mthly GM (PR)'!$A304,'Gross Margin'!$A$32:$BS$32,0)),BC303*(1+AA303)),"")</f>
        <v/>
      </c>
      <c r="BD304" s="42" t="str">
        <f>IFERROR(IF($C304=7,INDEX('Gross Margin'!$A$32:$BS$60,MATCH('Mthly GM (PR)'!BD$2,'Gross Margin'!$A$32:$A$60,0),MATCH('Mthly GM (PR)'!$A304,'Gross Margin'!$A$32:$BS$32,0)),BD303*(1+AB303)),"")</f>
        <v/>
      </c>
      <c r="BE304" s="42">
        <f>IFERROR(IF($C304=7,INDEX('Gross Margin'!$A$32:$BS$60,MATCH('Mthly GM (PR)'!BE$2,'Gross Margin'!$A$32:$A$60,0),MATCH('Mthly GM (PR)'!$A304,'Gross Margin'!$A$32:$BS$32,0)),BE303*(1+AC303)),"")</f>
        <v>6.4538436181857339E-2</v>
      </c>
      <c r="BF304" s="42" t="str">
        <f>IFERROR(IF($C304=7,INDEX('Gross Margin'!$A$32:$BS$60,MATCH('Mthly GM (PR)'!BF$2,'Gross Margin'!$A$32:$A$60,0),MATCH('Mthly GM (PR)'!$A304,'Gross Margin'!$A$32:$BS$32,0)),BF303*(1+AD303)),"")</f>
        <v/>
      </c>
      <c r="BG304" s="42" t="str">
        <f>IFERROR(IF($C304=7,INDEX('Gross Margin'!$A$32:$BS$60,MATCH('Mthly GM (PR)'!BG$2,'Gross Margin'!$A$32:$A$60,0),MATCH('Mthly GM (PR)'!$A304,'Gross Margin'!$A$32:$BS$32,0)),BG303*(1+AE303)),"")</f>
        <v/>
      </c>
      <c r="BH304" s="44">
        <f t="shared" si="247"/>
        <v>4.5385229583434349E-2</v>
      </c>
      <c r="BI304" s="44" t="str">
        <f t="shared" si="248"/>
        <v/>
      </c>
      <c r="BJ304" s="44" t="str">
        <f t="shared" si="249"/>
        <v/>
      </c>
      <c r="BK304" s="44">
        <f t="shared" si="250"/>
        <v>7.6476632852240475E-2</v>
      </c>
      <c r="BL304" s="44">
        <f t="shared" si="251"/>
        <v>7.7144528051658542E-2</v>
      </c>
      <c r="BM304" s="44">
        <f t="shared" si="252"/>
        <v>6.0471018678616123E-2</v>
      </c>
      <c r="BN304" s="44">
        <f t="shared" si="253"/>
        <v>5.2512571957543198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0.10629230657664322</v>
      </c>
      <c r="BT304" s="44" t="str">
        <f t="shared" si="259"/>
        <v/>
      </c>
      <c r="BU304" s="44">
        <f t="shared" si="260"/>
        <v>5.087562941743607E-2</v>
      </c>
      <c r="BV304" s="44" t="str">
        <f t="shared" si="261"/>
        <v/>
      </c>
      <c r="BW304" s="44" t="str">
        <f t="shared" si="262"/>
        <v/>
      </c>
      <c r="BX304" s="44">
        <f t="shared" si="263"/>
        <v>6.8535852586598486E-2</v>
      </c>
      <c r="BY304" s="44">
        <f t="shared" si="264"/>
        <v>9.7357394850779183E-2</v>
      </c>
      <c r="BZ304" s="44">
        <f t="shared" si="265"/>
        <v>0.11006054773753217</v>
      </c>
      <c r="CA304" s="44">
        <f t="shared" si="266"/>
        <v>5.5303699513781175E-2</v>
      </c>
      <c r="CB304" s="44">
        <f t="shared" si="267"/>
        <v>4.5083315879699132E-2</v>
      </c>
      <c r="CC304" s="44">
        <f t="shared" si="268"/>
        <v>8.8960468017081754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6.5540804296956315E-2</v>
      </c>
      <c r="CH304" s="44" t="str">
        <f t="shared" si="273"/>
        <v/>
      </c>
      <c r="CI304" s="44" t="str">
        <f t="shared" si="274"/>
        <v/>
      </c>
      <c r="CJ304" s="48">
        <f t="shared" si="275"/>
        <v>1.3023609325573572E-2</v>
      </c>
      <c r="CK304" s="48" t="str">
        <f t="shared" si="276"/>
        <v/>
      </c>
      <c r="CL304" s="48" t="str">
        <f t="shared" si="277"/>
        <v/>
      </c>
      <c r="CM304" s="48">
        <f t="shared" si="278"/>
        <v>7.345198202293437E-3</v>
      </c>
      <c r="CN304" s="48">
        <f t="shared" si="279"/>
        <v>1.1268269778921609E-2</v>
      </c>
      <c r="CO304" s="48">
        <f t="shared" si="280"/>
        <v>2.7211958405377257E-2</v>
      </c>
      <c r="CP304" s="48">
        <f t="shared" si="281"/>
        <v>7.4135148586781186E-3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7.0469673414182915E-3</v>
      </c>
      <c r="CV304" s="48" t="str">
        <f t="shared" si="287"/>
        <v/>
      </c>
      <c r="CW304" s="48">
        <f t="shared" si="288"/>
        <v>1.5103702483301333E-2</v>
      </c>
      <c r="CX304" s="48" t="str">
        <f t="shared" si="289"/>
        <v/>
      </c>
      <c r="CY304" s="48" t="str">
        <f t="shared" si="290"/>
        <v/>
      </c>
      <c r="CZ304" s="48">
        <f t="shared" si="291"/>
        <v>5.533927417104895E-3</v>
      </c>
      <c r="DA304" s="48">
        <f t="shared" si="292"/>
        <v>1.0957964220034601E-2</v>
      </c>
      <c r="DB304" s="48">
        <f t="shared" si="293"/>
        <v>1.2129112602866995E-2</v>
      </c>
      <c r="DC304" s="48">
        <f t="shared" si="294"/>
        <v>1.1442169518302783E-2</v>
      </c>
      <c r="DD304" s="48">
        <f t="shared" si="295"/>
        <v>1.8621348040898569E-2</v>
      </c>
      <c r="DE304" s="48">
        <f t="shared" si="296"/>
        <v>1.0166936047800204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1566051275088177E-2</v>
      </c>
      <c r="DJ304" s="48" t="str">
        <f t="shared" si="301"/>
        <v/>
      </c>
      <c r="DK304" s="48" t="str">
        <f t="shared" si="302"/>
        <v/>
      </c>
      <c r="DL304" s="37">
        <f t="shared" si="304"/>
        <v>0.16883072951765984</v>
      </c>
      <c r="DM304" s="39">
        <f t="shared" si="305"/>
        <v>1.1688307295176599</v>
      </c>
      <c r="DN304" s="39">
        <f>PRODUCT($DM$142:DM304)</f>
        <v>0.59284018651311365</v>
      </c>
      <c r="DO304" s="36">
        <f>DL304-'1M RF rate'!C164</f>
        <v>0.16305808149344922</v>
      </c>
      <c r="DP304" s="39">
        <f t="shared" si="306"/>
        <v>1.1630580814934492</v>
      </c>
      <c r="DQ304" s="39">
        <f>PRODUCT($DP$142:DP304)</f>
        <v>0.31059813865258001</v>
      </c>
      <c r="DR304" s="36">
        <f>DL304-'DJUA Monthly (PR)'!C164</f>
        <v>4.3310021706467E-2</v>
      </c>
      <c r="DS304" s="39">
        <f t="shared" si="307"/>
        <v>1.043310021706467</v>
      </c>
      <c r="DT304" s="39">
        <f>PRODUCT($DS$142:DS304)</f>
        <v>0.84685432709139752</v>
      </c>
      <c r="DW304" s="125">
        <f t="shared" si="303"/>
        <v>0.13766722951947452</v>
      </c>
      <c r="DX304" s="124">
        <f t="shared" si="308"/>
        <v>0.30521368272004579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GM (PR)'!D$2,'Memb Hist (Org)'!$A$1:$A$29,0),MATCH('Mthly GM (PR)'!$A305,'Memb Hist (Org)'!$A$1:$BS$1,0))&lt;&gt;1,"",'Mthly Returns (PR)'!D304),"")</f>
        <v>-0.175676</v>
      </c>
      <c r="E305" s="46" t="str">
        <f>IFERROR(IF(INDEX('Memb Hist (Org)'!$A$1:$BS$29,MATCH('Mthly GM (PR)'!E$2,'Memb Hist (Org)'!$A$1:$A$29,0),MATCH('Mthly GM (PR)'!$A305,'Memb Hist (Org)'!$A$1:$BS$1,0))&lt;&gt;1,"",'Mthly Returns (PR)'!E304),"")</f>
        <v/>
      </c>
      <c r="F305" s="46" t="str">
        <f>IFERROR(IF(INDEX('Memb Hist (Org)'!$A$1:$BS$29,MATCH('Mthly GM (PR)'!F$2,'Memb Hist (Org)'!$A$1:$A$29,0),MATCH('Mthly GM (PR)'!$A305,'Memb Hist (Org)'!$A$1:$BS$1,0))&lt;&gt;1,"",'Mthly Returns (PR)'!F304),"")</f>
        <v/>
      </c>
      <c r="G305" s="46">
        <f>IFERROR(IF(INDEX('Memb Hist (Org)'!$A$1:$BS$29,MATCH('Mthly GM (PR)'!G$2,'Memb Hist (Org)'!$A$1:$A$29,0),MATCH('Mthly GM (PR)'!$A305,'Memb Hist (Org)'!$A$1:$BS$1,0))&lt;&gt;1,"",'Mthly Returns (PR)'!G304),"")</f>
        <v>6.1856000000000001E-2</v>
      </c>
      <c r="H305" s="46">
        <f>IFERROR(IF(INDEX('Memb Hist (Org)'!$A$1:$BS$29,MATCH('Mthly GM (PR)'!H$2,'Memb Hist (Org)'!$A$1:$A$29,0),MATCH('Mthly GM (PR)'!$A305,'Memb Hist (Org)'!$A$1:$BS$1,0))&lt;&gt;1,"",'Mthly Returns (PR)'!H304),"")</f>
        <v>5.3921999999999998E-2</v>
      </c>
      <c r="I305" s="46">
        <f>IFERROR(IF(INDEX('Memb Hist (Org)'!$A$1:$BS$29,MATCH('Mthly GM (PR)'!I$2,'Memb Hist (Org)'!$A$1:$A$29,0),MATCH('Mthly GM (PR)'!$A305,'Memb Hist (Org)'!$A$1:$BS$1,0))&lt;&gt;1,"",'Mthly Returns (PR)'!I304),"")</f>
        <v>-2.2988999999999999E-2</v>
      </c>
      <c r="J305" s="46">
        <f>IFERROR(IF(INDEX('Memb Hist (Org)'!$A$1:$BS$29,MATCH('Mthly GM (PR)'!J$2,'Memb Hist (Org)'!$A$1:$A$29,0),MATCH('Mthly GM (PR)'!$A305,'Memb Hist (Org)'!$A$1:$BS$1,0))&lt;&gt;1,"",'Mthly Returns (PR)'!J304),"")</f>
        <v>5.1546000000000002E-2</v>
      </c>
      <c r="K305" s="46">
        <f>IFERROR(IF(INDEX('Memb Hist (Org)'!$A$1:$BS$29,MATCH('Mthly GM (PR)'!K$2,'Memb Hist (Org)'!$A$1:$A$29,0),MATCH('Mthly GM (PR)'!$A305,'Memb Hist (Org)'!$A$1:$BS$1,0))&lt;&gt;1,"",'Mthly Returns (PR)'!K304),"")</f>
        <v>-4.2104999999999997E-2</v>
      </c>
      <c r="L305" s="46" t="str">
        <f>IFERROR(IF(INDEX('Memb Hist (Org)'!$A$1:$BS$29,MATCH('Mthly GM (PR)'!L$2,'Memb Hist (Org)'!$A$1:$A$29,0),MATCH('Mthly GM (PR)'!$A305,'Memb Hist (Org)'!$A$1:$BS$1,0))&lt;&gt;1,"",'Mthly Returns (PR)'!L304),"")</f>
        <v/>
      </c>
      <c r="M305" s="46" t="str">
        <f>IFERROR(IF(INDEX('Memb Hist (Org)'!$A$1:$BS$29,MATCH('Mthly GM (PR)'!M$2,'Memb Hist (Org)'!$A$1:$A$29,0),MATCH('Mthly GM (PR)'!$A305,'Memb Hist (Org)'!$A$1:$BS$1,0))&lt;&gt;1,"",'Mthly Returns (PR)'!M304),"")</f>
        <v/>
      </c>
      <c r="N305" s="46" t="str">
        <f>IFERROR(IF(INDEX('Memb Hist (Org)'!$A$1:$BS$29,MATCH('Mthly GM (PR)'!N$2,'Memb Hist (Org)'!$A$1:$A$29,0),MATCH('Mthly GM (PR)'!$A305,'Memb Hist (Org)'!$A$1:$BS$1,0))&lt;&gt;1,"",'Mthly Returns (PR)'!N304),"")</f>
        <v/>
      </c>
      <c r="O305" s="46">
        <f>IFERROR(IF(INDEX('Memb Hist (Org)'!$A$1:$BS$29,MATCH('Mthly GM (PR)'!O$2,'Memb Hist (Org)'!$A$1:$A$29,0),MATCH('Mthly GM (PR)'!$A305,'Memb Hist (Org)'!$A$1:$BS$1,0))&lt;&gt;1,"",'Mthly Returns (PR)'!O304),"")</f>
        <v>-6.7358000000000001E-2</v>
      </c>
      <c r="P305" s="46" t="str">
        <f>IFERROR(IF(INDEX('Memb Hist (Org)'!$A$1:$BS$29,MATCH('Mthly GM (PR)'!P$2,'Memb Hist (Org)'!$A$1:$A$29,0),MATCH('Mthly GM (PR)'!$A305,'Memb Hist (Org)'!$A$1:$BS$1,0))&lt;&gt;1,"",'Mthly Returns (PR)'!P304),"")</f>
        <v/>
      </c>
      <c r="Q305" s="46">
        <f>IFERROR(IF(INDEX('Memb Hist (Org)'!$A$1:$BS$29,MATCH('Mthly GM (PR)'!Q$2,'Memb Hist (Org)'!$A$1:$A$29,0),MATCH('Mthly GM (PR)'!$A305,'Memb Hist (Org)'!$A$1:$BS$1,0))&lt;&gt;1,"",'Mthly Returns (PR)'!Q304),"")</f>
        <v>4.8191999999999999E-2</v>
      </c>
      <c r="R305" s="46" t="str">
        <f>IFERROR(IF(INDEX('Memb Hist (Org)'!$A$1:$BS$29,MATCH('Mthly GM (PR)'!R$2,'Memb Hist (Org)'!$A$1:$A$29,0),MATCH('Mthly GM (PR)'!$A305,'Memb Hist (Org)'!$A$1:$BS$1,0))&lt;&gt;1,"",'Mthly Returns (PR)'!R304),"")</f>
        <v/>
      </c>
      <c r="S305" s="46" t="str">
        <f>IFERROR(IF(INDEX('Memb Hist (Org)'!$A$1:$BS$29,MATCH('Mthly GM (PR)'!S$2,'Memb Hist (Org)'!$A$1:$A$29,0),MATCH('Mthly GM (PR)'!$A305,'Memb Hist (Org)'!$A$1:$BS$1,0))&lt;&gt;1,"",'Mthly Returns (PR)'!S304),"")</f>
        <v/>
      </c>
      <c r="T305" s="46">
        <f>IFERROR(IF(INDEX('Memb Hist (Org)'!$A$1:$BS$29,MATCH('Mthly GM (PR)'!T$2,'Memb Hist (Org)'!$A$1:$A$29,0),MATCH('Mthly GM (PR)'!$A305,'Memb Hist (Org)'!$A$1:$BS$1,0))&lt;&gt;1,"",'Mthly Returns (PR)'!T304),"")</f>
        <v>1.1494000000000001E-2</v>
      </c>
      <c r="U305" s="46">
        <f>IFERROR(IF(INDEX('Memb Hist (Org)'!$A$1:$BS$29,MATCH('Mthly GM (PR)'!U$2,'Memb Hist (Org)'!$A$1:$A$29,0),MATCH('Mthly GM (PR)'!$A305,'Memb Hist (Org)'!$A$1:$BS$1,0))&lt;&gt;1,"",'Mthly Returns (PR)'!U304),"")</f>
        <v>3.8909999999999999E-3</v>
      </c>
      <c r="V305" s="46">
        <f>IFERROR(IF(INDEX('Memb Hist (Org)'!$A$1:$BS$29,MATCH('Mthly GM (PR)'!V$2,'Memb Hist (Org)'!$A$1:$A$29,0),MATCH('Mthly GM (PR)'!$A305,'Memb Hist (Org)'!$A$1:$BS$1,0))&lt;&gt;1,"",'Mthly Returns (PR)'!V304),"")</f>
        <v>-3.676E-3</v>
      </c>
      <c r="W305" s="46">
        <f>IFERROR(IF(INDEX('Memb Hist (Org)'!$A$1:$BS$29,MATCH('Mthly GM (PR)'!W$2,'Memb Hist (Org)'!$A$1:$A$29,0),MATCH('Mthly GM (PR)'!$A305,'Memb Hist (Org)'!$A$1:$BS$1,0))&lt;&gt;1,"",'Mthly Returns (PR)'!W304),"")</f>
        <v>-0.15237999999999999</v>
      </c>
      <c r="X305" s="46">
        <f>IFERROR(IF(INDEX('Memb Hist (Org)'!$A$1:$BS$29,MATCH('Mthly GM (PR)'!X$2,'Memb Hist (Org)'!$A$1:$A$29,0),MATCH('Mthly GM (PR)'!$A305,'Memb Hist (Org)'!$A$1:$BS$1,0))&lt;&gt;1,"",'Mthly Returns (PR)'!X304),"")</f>
        <v>-5.3845999999999998E-2</v>
      </c>
      <c r="Y305" s="46">
        <f>IFERROR(IF(INDEX('Memb Hist (Org)'!$A$1:$BS$29,MATCH('Mthly GM (PR)'!Y$2,'Memb Hist (Org)'!$A$1:$A$29,0),MATCH('Mthly GM (PR)'!$A305,'Memb Hist (Org)'!$A$1:$BS$1,0))&lt;&gt;1,"",'Mthly Returns (PR)'!Y304),"")</f>
        <v>-4.4872000000000002E-2</v>
      </c>
      <c r="Z305" s="46" t="str">
        <f>IFERROR(IF(INDEX('Memb Hist (Org)'!$A$1:$BS$29,MATCH('Mthly GM (PR)'!Z$2,'Memb Hist (Org)'!$A$1:$A$29,0),MATCH('Mthly GM (PR)'!$A305,'Memb Hist (Org)'!$A$1:$BS$1,0))&lt;&gt;1,"",'Mthly Returns (PR)'!Z304),"")</f>
        <v/>
      </c>
      <c r="AA305" s="46" t="str">
        <f>IFERROR(IF(INDEX('Memb Hist (Org)'!$A$1:$BS$29,MATCH('Mthly GM (PR)'!AA$2,'Memb Hist (Org)'!$A$1:$A$29,0),MATCH('Mthly GM (PR)'!$A305,'Memb Hist (Org)'!$A$1:$BS$1,0))&lt;&gt;1,"",'Mthly Returns (PR)'!AA304),"")</f>
        <v/>
      </c>
      <c r="AB305" s="46" t="str">
        <f>IFERROR(IF(INDEX('Memb Hist (Org)'!$A$1:$BS$29,MATCH('Mthly GM (PR)'!AB$2,'Memb Hist (Org)'!$A$1:$A$29,0),MATCH('Mthly GM (PR)'!$A305,'Memb Hist (Org)'!$A$1:$BS$1,0))&lt;&gt;1,"",'Mthly Returns (PR)'!AB304),"")</f>
        <v/>
      </c>
      <c r="AC305" s="46">
        <f>IFERROR(IF(INDEX('Memb Hist (Org)'!$A$1:$BS$29,MATCH('Mthly GM (PR)'!AC$2,'Memb Hist (Org)'!$A$1:$A$29,0),MATCH('Mthly GM (PR)'!$A305,'Memb Hist (Org)'!$A$1:$BS$1,0))&lt;&gt;1,"",'Mthly Returns (PR)'!AC304),"")</f>
        <v>-5.4545000000000003E-2</v>
      </c>
      <c r="AD305" s="46" t="str">
        <f>IFERROR(IF(INDEX('Memb Hist (Org)'!$A$1:$BS$29,MATCH('Mthly GM (PR)'!AD$2,'Memb Hist (Org)'!$A$1:$A$29,0),MATCH('Mthly GM (PR)'!$A305,'Memb Hist (Org)'!$A$1:$BS$1,0))&lt;&gt;1,"",'Mthly Returns (PR)'!AD304),"")</f>
        <v/>
      </c>
      <c r="AE305" s="46" t="str">
        <f>IFERROR(IF(INDEX('Memb Hist (Org)'!$A$1:$BS$29,MATCH('Mthly GM (PR)'!AE$2,'Memb Hist (Org)'!$A$1:$A$29,0),MATCH('Mthly GM (PR)'!$A305,'Memb Hist (Org)'!$A$1:$BS$1,0))&lt;&gt;1,"",'Mthly Returns (PR)'!AE304),"")</f>
        <v/>
      </c>
      <c r="AF305" s="42">
        <f>IFERROR(IF($C305=7,INDEX('Gross Margin'!$A$32:$BS$60,MATCH('Mthly GM (PR)'!AF$2,'Gross Margin'!$A$32:$A$60,0),MATCH('Mthly GM (PR)'!$A305,'Gross Margin'!$A$32:$BS$32,0)),AF304*(1+D304)),"")</f>
        <v>5.7515545663824781E-2</v>
      </c>
      <c r="AG305" s="42" t="str">
        <f>IFERROR(IF($C305=7,INDEX('Gross Margin'!$A$32:$BS$60,MATCH('Mthly GM (PR)'!AG$2,'Gross Margin'!$A$32:$A$60,0),MATCH('Mthly GM (PR)'!$A305,'Gross Margin'!$A$32:$BS$32,0)),AG304*(1+E304)),"")</f>
        <v/>
      </c>
      <c r="AH305" s="42" t="str">
        <f>IFERROR(IF($C305=7,INDEX('Gross Margin'!$A$32:$BS$60,MATCH('Mthly GM (PR)'!AH$2,'Gross Margin'!$A$32:$A$60,0),MATCH('Mthly GM (PR)'!$A305,'Gross Margin'!$A$32:$BS$32,0)),AH304*(1+F304)),"")</f>
        <v/>
      </c>
      <c r="AI305" s="42">
        <f>IFERROR(IF($C305=7,INDEX('Gross Margin'!$A$32:$BS$60,MATCH('Mthly GM (PR)'!AI$2,'Gross Margin'!$A$32:$A$60,0),MATCH('Mthly GM (PR)'!$A305,'Gross Margin'!$A$32:$BS$32,0)),AI304*(1+G304)),"")</f>
        <v>8.253987652712845E-2</v>
      </c>
      <c r="AJ305" s="42">
        <f>IFERROR(IF($C305=7,INDEX('Gross Margin'!$A$32:$BS$60,MATCH('Mthly GM (PR)'!AJ$2,'Gross Margin'!$A$32:$A$60,0),MATCH('Mthly GM (PR)'!$A305,'Gross Margin'!$A$32:$BS$32,0)),AJ304*(1+H304)),"")</f>
        <v>8.7060629964123531E-2</v>
      </c>
      <c r="AK305" s="42">
        <f>IFERROR(IF($C305=7,INDEX('Gross Margin'!$A$32:$BS$60,MATCH('Mthly GM (PR)'!AK$2,'Gross Margin'!$A$32:$A$60,0),MATCH('Mthly GM (PR)'!$A305,'Gross Margin'!$A$32:$BS$32,0)),AK304*(1+I304)),"")</f>
        <v>8.6341970951878663E-2</v>
      </c>
      <c r="AL305" s="42">
        <f>IFERROR(IF($C305=7,INDEX('Gross Margin'!$A$32:$BS$60,MATCH('Mthly GM (PR)'!AL$2,'Gross Margin'!$A$32:$A$60,0),MATCH('Mthly GM (PR)'!$A305,'Gross Margin'!$A$32:$BS$32,0)),AL304*(1+J304)),"")</f>
        <v>5.9009589081236657E-2</v>
      </c>
      <c r="AM305" s="42">
        <f>IFERROR(IF($C305=7,INDEX('Gross Margin'!$A$32:$BS$60,MATCH('Mthly GM (PR)'!AM$2,'Gross Margin'!$A$32:$A$60,0),MATCH('Mthly GM (PR)'!$A305,'Gross Margin'!$A$32:$BS$32,0)),AM304*(1+K304)),"")</f>
        <v>0</v>
      </c>
      <c r="AN305" s="42" t="str">
        <f>IFERROR(IF($C305=7,INDEX('Gross Margin'!$A$32:$BS$60,MATCH('Mthly GM (PR)'!AN$2,'Gross Margin'!$A$32:$A$60,0),MATCH('Mthly GM (PR)'!$A305,'Gross Margin'!$A$32:$BS$32,0)),AN304*(1+L304)),"")</f>
        <v/>
      </c>
      <c r="AO305" s="42" t="str">
        <f>IFERROR(IF($C305=7,INDEX('Gross Margin'!$A$32:$BS$60,MATCH('Mthly GM (PR)'!AO$2,'Gross Margin'!$A$32:$A$60,0),MATCH('Mthly GM (PR)'!$A305,'Gross Margin'!$A$32:$BS$32,0)),AO304*(1+M304)),"")</f>
        <v/>
      </c>
      <c r="AP305" s="42" t="str">
        <f>IFERROR(IF($C305=7,INDEX('Gross Margin'!$A$32:$BS$60,MATCH('Mthly GM (PR)'!AP$2,'Gross Margin'!$A$32:$A$60,0),MATCH('Mthly GM (PR)'!$A305,'Gross Margin'!$A$32:$BS$32,0)),AP304*(1+N304)),"")</f>
        <v/>
      </c>
      <c r="AQ305" s="42">
        <f>IFERROR(IF($C305=7,INDEX('Gross Margin'!$A$32:$BS$60,MATCH('Mthly GM (PR)'!AQ$2,'Gross Margin'!$A$32:$A$60,0),MATCH('Mthly GM (PR)'!$A305,'Gross Margin'!$A$32:$BS$32,0)),AQ304*(1+O304)),"")</f>
        <v>0.11160588544987621</v>
      </c>
      <c r="AR305" s="42" t="str">
        <f>IFERROR(IF($C305=7,INDEX('Gross Margin'!$A$32:$BS$60,MATCH('Mthly GM (PR)'!AR$2,'Gross Margin'!$A$32:$A$60,0),MATCH('Mthly GM (PR)'!$A305,'Gross Margin'!$A$32:$BS$32,0)),AR304*(1+P304)),"")</f>
        <v/>
      </c>
      <c r="AS305" s="42">
        <f>IFERROR(IF($C305=7,INDEX('Gross Margin'!$A$32:$BS$60,MATCH('Mthly GM (PR)'!AS$2,'Gross Margin'!$A$32:$A$60,0),MATCH('Mthly GM (PR)'!$A305,'Gross Margin'!$A$32:$BS$32,0)),AS304*(1+Q304)),"")</f>
        <v>6.4970257031085513E-2</v>
      </c>
      <c r="AT305" s="42" t="str">
        <f>IFERROR(IF($C305=7,INDEX('Gross Margin'!$A$32:$BS$60,MATCH('Mthly GM (PR)'!AT$2,'Gross Margin'!$A$32:$A$60,0),MATCH('Mthly GM (PR)'!$A305,'Gross Margin'!$A$32:$BS$32,0)),AT304*(1+R304)),"")</f>
        <v/>
      </c>
      <c r="AU305" s="42" t="str">
        <f>IFERROR(IF($C305=7,INDEX('Gross Margin'!$A$32:$BS$60,MATCH('Mthly GM (PR)'!AU$2,'Gross Margin'!$A$32:$A$60,0),MATCH('Mthly GM (PR)'!$A305,'Gross Margin'!$A$32:$BS$32,0)),AU304*(1+S304)),"")</f>
        <v/>
      </c>
      <c r="AV305" s="42">
        <f>IFERROR(IF($C305=7,INDEX('Gross Margin'!$A$32:$BS$60,MATCH('Mthly GM (PR)'!AV$2,'Gross Margin'!$A$32:$A$60,0),MATCH('Mthly GM (PR)'!$A305,'Gross Margin'!$A$32:$BS$32,0)),AV304*(1+T304)),"")</f>
        <v>7.2936971418814597E-2</v>
      </c>
      <c r="AW305" s="42">
        <f>IFERROR(IF($C305=7,INDEX('Gross Margin'!$A$32:$BS$60,MATCH('Mthly GM (PR)'!AW$2,'Gross Margin'!$A$32:$A$60,0),MATCH('Mthly GM (PR)'!$A305,'Gross Margin'!$A$32:$BS$32,0)),AW304*(1+U304)),"")</f>
        <v>0.10665880536396338</v>
      </c>
      <c r="AX305" s="42">
        <f>IFERROR(IF($C305=7,INDEX('Gross Margin'!$A$32:$BS$60,MATCH('Mthly GM (PR)'!AX$2,'Gross Margin'!$A$32:$A$60,0),MATCH('Mthly GM (PR)'!$A305,'Gross Margin'!$A$32:$BS$32,0)),AX304*(1+V304)),"")</f>
        <v>0.12032091581042584</v>
      </c>
      <c r="AY305" s="42">
        <f>IFERROR(IF($C305=7,INDEX('Gross Margin'!$A$32:$BS$60,MATCH('Mthly GM (PR)'!AY$2,'Gross Margin'!$A$32:$A$60,0),MATCH('Mthly GM (PR)'!$A305,'Gross Margin'!$A$32:$BS$32,0)),AY304*(1+W304)),"")</f>
        <v>6.5725070894953996E-2</v>
      </c>
      <c r="AZ305" s="42">
        <f>IFERROR(IF($C305=7,INDEX('Gross Margin'!$A$32:$BS$60,MATCH('Mthly GM (PR)'!AZ$2,'Gross Margin'!$A$32:$A$60,0),MATCH('Mthly GM (PR)'!$A305,'Gross Margin'!$A$32:$BS$32,0)),AZ304*(1+X304)),"")</f>
        <v>6.2730377373734728E-2</v>
      </c>
      <c r="BA305" s="42">
        <f>IFERROR(IF($C305=7,INDEX('Gross Margin'!$A$32:$BS$60,MATCH('Mthly GM (PR)'!BA$2,'Gross Margin'!$A$32:$A$60,0),MATCH('Mthly GM (PR)'!$A305,'Gross Margin'!$A$32:$BS$32,0)),BA304*(1+Y304)),"")</f>
        <v>9.7611369127059491E-2</v>
      </c>
      <c r="BB305" s="42" t="str">
        <f>IFERROR(IF($C305=7,INDEX('Gross Margin'!$A$32:$BS$60,MATCH('Mthly GM (PR)'!BB$2,'Gross Margin'!$A$32:$A$60,0),MATCH('Mthly GM (PR)'!$A305,'Gross Margin'!$A$32:$BS$32,0)),BB304*(1+Z304)),"")</f>
        <v/>
      </c>
      <c r="BC305" s="42" t="str">
        <f>IFERROR(IF($C305=7,INDEX('Gross Margin'!$A$32:$BS$60,MATCH('Mthly GM (PR)'!BC$2,'Gross Margin'!$A$32:$A$60,0),MATCH('Mthly GM (PR)'!$A305,'Gross Margin'!$A$32:$BS$32,0)),BC304*(1+AA304)),"")</f>
        <v/>
      </c>
      <c r="BD305" s="42" t="str">
        <f>IFERROR(IF($C305=7,INDEX('Gross Margin'!$A$32:$BS$60,MATCH('Mthly GM (PR)'!BD$2,'Gross Margin'!$A$32:$A$60,0),MATCH('Mthly GM (PR)'!$A305,'Gross Margin'!$A$32:$BS$32,0)),BD304*(1+AB304)),"")</f>
        <v/>
      </c>
      <c r="BE305" s="42">
        <f>IFERROR(IF($C305=7,INDEX('Gross Margin'!$A$32:$BS$60,MATCH('Mthly GM (PR)'!BE$2,'Gross Margin'!$A$32:$A$60,0),MATCH('Mthly GM (PR)'!$A305,'Gross Margin'!$A$32:$BS$32,0)),BE304*(1+AC304)),"")</f>
        <v>7.5927598553305886E-2</v>
      </c>
      <c r="BF305" s="42" t="str">
        <f>IFERROR(IF($C305=7,INDEX('Gross Margin'!$A$32:$BS$60,MATCH('Mthly GM (PR)'!BF$2,'Gross Margin'!$A$32:$A$60,0),MATCH('Mthly GM (PR)'!$A305,'Gross Margin'!$A$32:$BS$32,0)),BF304*(1+AD304)),"")</f>
        <v/>
      </c>
      <c r="BG305" s="42" t="str">
        <f>IFERROR(IF($C305=7,INDEX('Gross Margin'!$A$32:$BS$60,MATCH('Mthly GM (PR)'!BG$2,'Gross Margin'!$A$32:$A$60,0),MATCH('Mthly GM (PR)'!$A305,'Gross Margin'!$A$32:$BS$32,0)),BG304*(1+AE304)),"")</f>
        <v/>
      </c>
      <c r="BH305" s="44">
        <f t="shared" si="247"/>
        <v>4.9972025404492422E-2</v>
      </c>
      <c r="BI305" s="44" t="str">
        <f t="shared" si="248"/>
        <v/>
      </c>
      <c r="BJ305" s="44" t="str">
        <f t="shared" si="249"/>
        <v/>
      </c>
      <c r="BK305" s="44">
        <f t="shared" si="250"/>
        <v>7.1714260189860463E-2</v>
      </c>
      <c r="BL305" s="44">
        <f t="shared" si="251"/>
        <v>7.564208879678011E-2</v>
      </c>
      <c r="BM305" s="44">
        <f t="shared" si="252"/>
        <v>7.5017686367792019E-2</v>
      </c>
      <c r="BN305" s="44">
        <f t="shared" si="253"/>
        <v>5.1270115768560373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9.6968081909373713E-2</v>
      </c>
      <c r="BT305" s="44" t="str">
        <f t="shared" si="259"/>
        <v/>
      </c>
      <c r="BU305" s="44">
        <f t="shared" si="260"/>
        <v>5.6449005176279897E-2</v>
      </c>
      <c r="BV305" s="44" t="str">
        <f t="shared" si="261"/>
        <v/>
      </c>
      <c r="BW305" s="44" t="str">
        <f t="shared" si="262"/>
        <v/>
      </c>
      <c r="BX305" s="44">
        <f t="shared" si="263"/>
        <v>6.3370835599325534E-2</v>
      </c>
      <c r="BY305" s="44">
        <f t="shared" si="264"/>
        <v>9.2669842035648861E-2</v>
      </c>
      <c r="BZ305" s="44">
        <f t="shared" si="265"/>
        <v>0.10454008202780826</v>
      </c>
      <c r="CA305" s="44">
        <f t="shared" si="266"/>
        <v>5.7104820524035926E-2</v>
      </c>
      <c r="CB305" s="44">
        <f t="shared" si="267"/>
        <v>5.4502899617369413E-2</v>
      </c>
      <c r="CC305" s="44">
        <f t="shared" si="268"/>
        <v>8.4809033131588454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6.5969223451084372E-2</v>
      </c>
      <c r="CH305" s="44" t="str">
        <f t="shared" si="273"/>
        <v/>
      </c>
      <c r="CI305" s="44" t="str">
        <f t="shared" si="274"/>
        <v/>
      </c>
      <c r="CJ305" s="48">
        <f t="shared" si="275"/>
        <v>-8.7788855349596115E-3</v>
      </c>
      <c r="CK305" s="48" t="str">
        <f t="shared" si="276"/>
        <v/>
      </c>
      <c r="CL305" s="48" t="str">
        <f t="shared" si="277"/>
        <v/>
      </c>
      <c r="CM305" s="48">
        <f t="shared" si="278"/>
        <v>4.4359572783040091E-3</v>
      </c>
      <c r="CN305" s="48">
        <f t="shared" si="279"/>
        <v>4.0787727120999767E-3</v>
      </c>
      <c r="CO305" s="48">
        <f t="shared" si="280"/>
        <v>-1.7245815919091708E-3</v>
      </c>
      <c r="CP305" s="48">
        <f t="shared" si="281"/>
        <v>2.6427693874062131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6.5315760612515948E-3</v>
      </c>
      <c r="CV305" s="48" t="str">
        <f t="shared" si="287"/>
        <v/>
      </c>
      <c r="CW305" s="48">
        <f t="shared" si="288"/>
        <v>2.7203904574552807E-3</v>
      </c>
      <c r="CX305" s="48" t="str">
        <f t="shared" si="289"/>
        <v/>
      </c>
      <c r="CY305" s="48" t="str">
        <f t="shared" si="290"/>
        <v/>
      </c>
      <c r="CZ305" s="48">
        <f t="shared" si="291"/>
        <v>7.2838438437864772E-4</v>
      </c>
      <c r="DA305" s="48">
        <f t="shared" si="292"/>
        <v>3.6057835536070973E-4</v>
      </c>
      <c r="DB305" s="48">
        <f t="shared" si="293"/>
        <v>-3.8428934153422316E-4</v>
      </c>
      <c r="DC305" s="48">
        <f t="shared" si="294"/>
        <v>-8.7016325514525945E-3</v>
      </c>
      <c r="DD305" s="48">
        <f t="shared" si="295"/>
        <v>-2.9347631327968733E-3</v>
      </c>
      <c r="DE305" s="48">
        <f t="shared" si="296"/>
        <v>-3.8055509346806371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3.5982912931393973E-3</v>
      </c>
      <c r="DJ305" s="48" t="str">
        <f t="shared" si="301"/>
        <v/>
      </c>
      <c r="DK305" s="48" t="str">
        <f t="shared" si="302"/>
        <v/>
      </c>
      <c r="DL305" s="37">
        <f t="shared" si="304"/>
        <v>-2.1492717866719264E-2</v>
      </c>
      <c r="DM305" s="39">
        <f t="shared" si="305"/>
        <v>0.97850728213328075</v>
      </c>
      <c r="DN305" s="39">
        <f>PRODUCT($DM$142:DM305)</f>
        <v>0.58009843964433405</v>
      </c>
      <c r="DO305" s="36">
        <f>DL305-'1M RF rate'!C165</f>
        <v>-2.6562597708541542E-2</v>
      </c>
      <c r="DP305" s="39">
        <f t="shared" si="306"/>
        <v>0.97343740229145848</v>
      </c>
      <c r="DQ305" s="39">
        <f>PRODUCT($DP$142:DP305)</f>
        <v>0.30234784524652975</v>
      </c>
      <c r="DR305" s="36">
        <f>DL305-'DJUA Monthly (PR)'!C165</f>
        <v>-8.5393990176366903E-3</v>
      </c>
      <c r="DS305" s="39">
        <f t="shared" si="307"/>
        <v>0.99146060098236333</v>
      </c>
      <c r="DT305" s="39">
        <f>PRODUCT($DS$142:DS305)</f>
        <v>0.83962270008255191</v>
      </c>
      <c r="DW305" s="125">
        <f t="shared" si="303"/>
        <v>0.16928131471811336</v>
      </c>
      <c r="DX305" s="124">
        <f t="shared" si="308"/>
        <v>0.38447468319133704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GM (PR)'!D$2,'Memb Hist (Org)'!$A$1:$A$29,0),MATCH('Mthly GM (PR)'!$A306,'Memb Hist (Org)'!$A$1:$BS$1,0))&lt;&gt;1,"",'Mthly Returns (PR)'!D305),"")</f>
        <v>0</v>
      </c>
      <c r="E306" s="46" t="str">
        <f>IFERROR(IF(INDEX('Memb Hist (Org)'!$A$1:$BS$29,MATCH('Mthly GM (PR)'!E$2,'Memb Hist (Org)'!$A$1:$A$29,0),MATCH('Mthly GM (PR)'!$A306,'Memb Hist (Org)'!$A$1:$BS$1,0))&lt;&gt;1,"",'Mthly Returns (PR)'!E305),"")</f>
        <v/>
      </c>
      <c r="F306" s="46" t="str">
        <f>IFERROR(IF(INDEX('Memb Hist (Org)'!$A$1:$BS$29,MATCH('Mthly GM (PR)'!F$2,'Memb Hist (Org)'!$A$1:$A$29,0),MATCH('Mthly GM (PR)'!$A306,'Memb Hist (Org)'!$A$1:$BS$1,0))&lt;&gt;1,"",'Mthly Returns (PR)'!F305),"")</f>
        <v/>
      </c>
      <c r="G306" s="46">
        <f>IFERROR(IF(INDEX('Memb Hist (Org)'!$A$1:$BS$29,MATCH('Mthly GM (PR)'!G$2,'Memb Hist (Org)'!$A$1:$A$29,0),MATCH('Mthly GM (PR)'!$A306,'Memb Hist (Org)'!$A$1:$BS$1,0))&lt;&gt;1,"",'Mthly Returns (PR)'!G305),"")</f>
        <v>2.9125999999999999E-2</v>
      </c>
      <c r="H306" s="46">
        <f>IFERROR(IF(INDEX('Memb Hist (Org)'!$A$1:$BS$29,MATCH('Mthly GM (PR)'!H$2,'Memb Hist (Org)'!$A$1:$A$29,0),MATCH('Mthly GM (PR)'!$A306,'Memb Hist (Org)'!$A$1:$BS$1,0))&lt;&gt;1,"",'Mthly Returns (PR)'!H305),"")</f>
        <v>-0.186588</v>
      </c>
      <c r="I306" s="46">
        <f>IFERROR(IF(INDEX('Memb Hist (Org)'!$A$1:$BS$29,MATCH('Mthly GM (PR)'!I$2,'Memb Hist (Org)'!$A$1:$A$29,0),MATCH('Mthly GM (PR)'!$A306,'Memb Hist (Org)'!$A$1:$BS$1,0))&lt;&gt;1,"",'Mthly Returns (PR)'!I305),"")</f>
        <v>5.8824000000000001E-2</v>
      </c>
      <c r="J306" s="46">
        <f>IFERROR(IF(INDEX('Memb Hist (Org)'!$A$1:$BS$29,MATCH('Mthly GM (PR)'!J$2,'Memb Hist (Org)'!$A$1:$A$29,0),MATCH('Mthly GM (PR)'!$A306,'Memb Hist (Org)'!$A$1:$BS$1,0))&lt;&gt;1,"",'Mthly Returns (PR)'!J305),"")</f>
        <v>-3.9216000000000001E-2</v>
      </c>
      <c r="K306" s="46">
        <f>IFERROR(IF(INDEX('Memb Hist (Org)'!$A$1:$BS$29,MATCH('Mthly GM (PR)'!K$2,'Memb Hist (Org)'!$A$1:$A$29,0),MATCH('Mthly GM (PR)'!$A306,'Memb Hist (Org)'!$A$1:$BS$1,0))&lt;&gt;1,"",'Mthly Returns (PR)'!K305),"")</f>
        <v>-0.17582400000000001</v>
      </c>
      <c r="L306" s="46" t="str">
        <f>IFERROR(IF(INDEX('Memb Hist (Org)'!$A$1:$BS$29,MATCH('Mthly GM (PR)'!L$2,'Memb Hist (Org)'!$A$1:$A$29,0),MATCH('Mthly GM (PR)'!$A306,'Memb Hist (Org)'!$A$1:$BS$1,0))&lt;&gt;1,"",'Mthly Returns (PR)'!L305),"")</f>
        <v/>
      </c>
      <c r="M306" s="46" t="str">
        <f>IFERROR(IF(INDEX('Memb Hist (Org)'!$A$1:$BS$29,MATCH('Mthly GM (PR)'!M$2,'Memb Hist (Org)'!$A$1:$A$29,0),MATCH('Mthly GM (PR)'!$A306,'Memb Hist (Org)'!$A$1:$BS$1,0))&lt;&gt;1,"",'Mthly Returns (PR)'!M305),"")</f>
        <v/>
      </c>
      <c r="N306" s="46" t="str">
        <f>IFERROR(IF(INDEX('Memb Hist (Org)'!$A$1:$BS$29,MATCH('Mthly GM (PR)'!N$2,'Memb Hist (Org)'!$A$1:$A$29,0),MATCH('Mthly GM (PR)'!$A306,'Memb Hist (Org)'!$A$1:$BS$1,0))&lt;&gt;1,"",'Mthly Returns (PR)'!N305),"")</f>
        <v/>
      </c>
      <c r="O306" s="46">
        <f>IFERROR(IF(INDEX('Memb Hist (Org)'!$A$1:$BS$29,MATCH('Mthly GM (PR)'!O$2,'Memb Hist (Org)'!$A$1:$A$29,0),MATCH('Mthly GM (PR)'!$A306,'Memb Hist (Org)'!$A$1:$BS$1,0))&lt;&gt;1,"",'Mthly Returns (PR)'!O305),"")</f>
        <v>5.5560000000000002E-3</v>
      </c>
      <c r="P306" s="46" t="str">
        <f>IFERROR(IF(INDEX('Memb Hist (Org)'!$A$1:$BS$29,MATCH('Mthly GM (PR)'!P$2,'Memb Hist (Org)'!$A$1:$A$29,0),MATCH('Mthly GM (PR)'!$A306,'Memb Hist (Org)'!$A$1:$BS$1,0))&lt;&gt;1,"",'Mthly Returns (PR)'!P305),"")</f>
        <v/>
      </c>
      <c r="Q306" s="46">
        <f>IFERROR(IF(INDEX('Memb Hist (Org)'!$A$1:$BS$29,MATCH('Mthly GM (PR)'!Q$2,'Memb Hist (Org)'!$A$1:$A$29,0),MATCH('Mthly GM (PR)'!$A306,'Memb Hist (Org)'!$A$1:$BS$1,0))&lt;&gt;1,"",'Mthly Returns (PR)'!Q305),"")</f>
        <v>-1.1764999999999999E-2</v>
      </c>
      <c r="R306" s="46" t="str">
        <f>IFERROR(IF(INDEX('Memb Hist (Org)'!$A$1:$BS$29,MATCH('Mthly GM (PR)'!R$2,'Memb Hist (Org)'!$A$1:$A$29,0),MATCH('Mthly GM (PR)'!$A306,'Memb Hist (Org)'!$A$1:$BS$1,0))&lt;&gt;1,"",'Mthly Returns (PR)'!R305),"")</f>
        <v/>
      </c>
      <c r="S306" s="46" t="str">
        <f>IFERROR(IF(INDEX('Memb Hist (Org)'!$A$1:$BS$29,MATCH('Mthly GM (PR)'!S$2,'Memb Hist (Org)'!$A$1:$A$29,0),MATCH('Mthly GM (PR)'!$A306,'Memb Hist (Org)'!$A$1:$BS$1,0))&lt;&gt;1,"",'Mthly Returns (PR)'!S305),"")</f>
        <v/>
      </c>
      <c r="T306" s="46">
        <f>IFERROR(IF(INDEX('Memb Hist (Org)'!$A$1:$BS$29,MATCH('Mthly GM (PR)'!T$2,'Memb Hist (Org)'!$A$1:$A$29,0),MATCH('Mthly GM (PR)'!$A306,'Memb Hist (Org)'!$A$1:$BS$1,0))&lt;&gt;1,"",'Mthly Returns (PR)'!T305),"")</f>
        <v>-0.13636400000000001</v>
      </c>
      <c r="U306" s="46">
        <f>IFERROR(IF(INDEX('Memb Hist (Org)'!$A$1:$BS$29,MATCH('Mthly GM (PR)'!U$2,'Memb Hist (Org)'!$A$1:$A$29,0),MATCH('Mthly GM (PR)'!$A306,'Memb Hist (Org)'!$A$1:$BS$1,0))&lt;&gt;1,"",'Mthly Returns (PR)'!U305),"")</f>
        <v>-8.1394999999999995E-2</v>
      </c>
      <c r="V306" s="46">
        <f>IFERROR(IF(INDEX('Memb Hist (Org)'!$A$1:$BS$29,MATCH('Mthly GM (PR)'!V$2,'Memb Hist (Org)'!$A$1:$A$29,0),MATCH('Mthly GM (PR)'!$A306,'Memb Hist (Org)'!$A$1:$BS$1,0))&lt;&gt;1,"",'Mthly Returns (PR)'!V305),"")</f>
        <v>3.6900000000000001E-3</v>
      </c>
      <c r="W306" s="46">
        <f>IFERROR(IF(INDEX('Memb Hist (Org)'!$A$1:$BS$29,MATCH('Mthly GM (PR)'!W$2,'Memb Hist (Org)'!$A$1:$A$29,0),MATCH('Mthly GM (PR)'!$A306,'Memb Hist (Org)'!$A$1:$BS$1,0))&lt;&gt;1,"",'Mthly Returns (PR)'!W305),"")</f>
        <v>3.0928000000000001E-2</v>
      </c>
      <c r="X306" s="46">
        <f>IFERROR(IF(INDEX('Memb Hist (Org)'!$A$1:$BS$29,MATCH('Mthly GM (PR)'!X$2,'Memb Hist (Org)'!$A$1:$A$29,0),MATCH('Mthly GM (PR)'!$A306,'Memb Hist (Org)'!$A$1:$BS$1,0))&lt;&gt;1,"",'Mthly Returns (PR)'!X305),"")</f>
        <v>-1.626E-2</v>
      </c>
      <c r="Y306" s="46">
        <f>IFERROR(IF(INDEX('Memb Hist (Org)'!$A$1:$BS$29,MATCH('Mthly GM (PR)'!Y$2,'Memb Hist (Org)'!$A$1:$A$29,0),MATCH('Mthly GM (PR)'!$A306,'Memb Hist (Org)'!$A$1:$BS$1,0))&lt;&gt;1,"",'Mthly Returns (PR)'!Y305),"")</f>
        <v>-4.0267999999999998E-2</v>
      </c>
      <c r="Z306" s="46" t="str">
        <f>IFERROR(IF(INDEX('Memb Hist (Org)'!$A$1:$BS$29,MATCH('Mthly GM (PR)'!Z$2,'Memb Hist (Org)'!$A$1:$A$29,0),MATCH('Mthly GM (PR)'!$A306,'Memb Hist (Org)'!$A$1:$BS$1,0))&lt;&gt;1,"",'Mthly Returns (PR)'!Z305),"")</f>
        <v/>
      </c>
      <c r="AA306" s="46" t="str">
        <f>IFERROR(IF(INDEX('Memb Hist (Org)'!$A$1:$BS$29,MATCH('Mthly GM (PR)'!AA$2,'Memb Hist (Org)'!$A$1:$A$29,0),MATCH('Mthly GM (PR)'!$A306,'Memb Hist (Org)'!$A$1:$BS$1,0))&lt;&gt;1,"",'Mthly Returns (PR)'!AA305),"")</f>
        <v/>
      </c>
      <c r="AB306" s="46" t="str">
        <f>IFERROR(IF(INDEX('Memb Hist (Org)'!$A$1:$BS$29,MATCH('Mthly GM (PR)'!AB$2,'Memb Hist (Org)'!$A$1:$A$29,0),MATCH('Mthly GM (PR)'!$A306,'Memb Hist (Org)'!$A$1:$BS$1,0))&lt;&gt;1,"",'Mthly Returns (PR)'!AB305),"")</f>
        <v/>
      </c>
      <c r="AC306" s="46">
        <f>IFERROR(IF(INDEX('Memb Hist (Org)'!$A$1:$BS$29,MATCH('Mthly GM (PR)'!AC$2,'Memb Hist (Org)'!$A$1:$A$29,0),MATCH('Mthly GM (PR)'!$A306,'Memb Hist (Org)'!$A$1:$BS$1,0))&lt;&gt;1,"",'Mthly Returns (PR)'!AC305),"")</f>
        <v>-1.9231000000000002E-2</v>
      </c>
      <c r="AD306" s="46" t="str">
        <f>IFERROR(IF(INDEX('Memb Hist (Org)'!$A$1:$BS$29,MATCH('Mthly GM (PR)'!AD$2,'Memb Hist (Org)'!$A$1:$A$29,0),MATCH('Mthly GM (PR)'!$A306,'Memb Hist (Org)'!$A$1:$BS$1,0))&lt;&gt;1,"",'Mthly Returns (PR)'!AD305),"")</f>
        <v/>
      </c>
      <c r="AE306" s="46" t="str">
        <f>IFERROR(IF(INDEX('Memb Hist (Org)'!$A$1:$BS$29,MATCH('Mthly GM (PR)'!AE$2,'Memb Hist (Org)'!$A$1:$A$29,0),MATCH('Mthly GM (PR)'!$A306,'Memb Hist (Org)'!$A$1:$BS$1,0))&lt;&gt;1,"",'Mthly Returns (PR)'!AE305),"")</f>
        <v/>
      </c>
      <c r="AF306" s="42">
        <f>IFERROR(IF($C306=7,INDEX('Gross Margin'!$A$32:$BS$60,MATCH('Mthly GM (PR)'!AF$2,'Gross Margin'!$A$32:$A$60,0),MATCH('Mthly GM (PR)'!$A306,'Gross Margin'!$A$32:$BS$32,0)),AF305*(1+D305)),"")</f>
        <v>4.7411444663786703E-2</v>
      </c>
      <c r="AG306" s="42" t="str">
        <f>IFERROR(IF($C306=7,INDEX('Gross Margin'!$A$32:$BS$60,MATCH('Mthly GM (PR)'!AG$2,'Gross Margin'!$A$32:$A$60,0),MATCH('Mthly GM (PR)'!$A306,'Gross Margin'!$A$32:$BS$32,0)),AG305*(1+E305)),"")</f>
        <v/>
      </c>
      <c r="AH306" s="42" t="str">
        <f>IFERROR(IF($C306=7,INDEX('Gross Margin'!$A$32:$BS$60,MATCH('Mthly GM (PR)'!AH$2,'Gross Margin'!$A$32:$A$60,0),MATCH('Mthly GM (PR)'!$A306,'Gross Margin'!$A$32:$BS$32,0)),AH305*(1+F305)),"")</f>
        <v/>
      </c>
      <c r="AI306" s="42">
        <f>IFERROR(IF($C306=7,INDEX('Gross Margin'!$A$32:$BS$60,MATCH('Mthly GM (PR)'!AI$2,'Gross Margin'!$A$32:$A$60,0),MATCH('Mthly GM (PR)'!$A306,'Gross Margin'!$A$32:$BS$32,0)),AI305*(1+G305)),"")</f>
        <v>8.7645463129590498E-2</v>
      </c>
      <c r="AJ306" s="42">
        <f>IFERROR(IF($C306=7,INDEX('Gross Margin'!$A$32:$BS$60,MATCH('Mthly GM (PR)'!AJ$2,'Gross Margin'!$A$32:$A$60,0),MATCH('Mthly GM (PR)'!$A306,'Gross Margin'!$A$32:$BS$32,0)),AJ305*(1+H305)),"")</f>
        <v>9.1755113253048998E-2</v>
      </c>
      <c r="AK306" s="42">
        <f>IFERROR(IF($C306=7,INDEX('Gross Margin'!$A$32:$BS$60,MATCH('Mthly GM (PR)'!AK$2,'Gross Margin'!$A$32:$A$60,0),MATCH('Mthly GM (PR)'!$A306,'Gross Margin'!$A$32:$BS$32,0)),AK305*(1+I305)),"")</f>
        <v>8.4357055381665921E-2</v>
      </c>
      <c r="AL306" s="42">
        <f>IFERROR(IF($C306=7,INDEX('Gross Margin'!$A$32:$BS$60,MATCH('Mthly GM (PR)'!AL$2,'Gross Margin'!$A$32:$A$60,0),MATCH('Mthly GM (PR)'!$A306,'Gross Margin'!$A$32:$BS$32,0)),AL305*(1+J305)),"")</f>
        <v>6.205129736001809E-2</v>
      </c>
      <c r="AM306" s="42">
        <f>IFERROR(IF($C306=7,INDEX('Gross Margin'!$A$32:$BS$60,MATCH('Mthly GM (PR)'!AM$2,'Gross Margin'!$A$32:$A$60,0),MATCH('Mthly GM (PR)'!$A306,'Gross Margin'!$A$32:$BS$32,0)),AM305*(1+K305)),"")</f>
        <v>0</v>
      </c>
      <c r="AN306" s="42" t="str">
        <f>IFERROR(IF($C306=7,INDEX('Gross Margin'!$A$32:$BS$60,MATCH('Mthly GM (PR)'!AN$2,'Gross Margin'!$A$32:$A$60,0),MATCH('Mthly GM (PR)'!$A306,'Gross Margin'!$A$32:$BS$32,0)),AN305*(1+L305)),"")</f>
        <v/>
      </c>
      <c r="AO306" s="42" t="str">
        <f>IFERROR(IF($C306=7,INDEX('Gross Margin'!$A$32:$BS$60,MATCH('Mthly GM (PR)'!AO$2,'Gross Margin'!$A$32:$A$60,0),MATCH('Mthly GM (PR)'!$A306,'Gross Margin'!$A$32:$BS$32,0)),AO305*(1+M305)),"")</f>
        <v/>
      </c>
      <c r="AP306" s="42" t="str">
        <f>IFERROR(IF($C306=7,INDEX('Gross Margin'!$A$32:$BS$60,MATCH('Mthly GM (PR)'!AP$2,'Gross Margin'!$A$32:$A$60,0),MATCH('Mthly GM (PR)'!$A306,'Gross Margin'!$A$32:$BS$32,0)),AP305*(1+N305)),"")</f>
        <v/>
      </c>
      <c r="AQ306" s="42">
        <f>IFERROR(IF($C306=7,INDEX('Gross Margin'!$A$32:$BS$60,MATCH('Mthly GM (PR)'!AQ$2,'Gross Margin'!$A$32:$A$60,0),MATCH('Mthly GM (PR)'!$A306,'Gross Margin'!$A$32:$BS$32,0)),AQ305*(1+O305)),"")</f>
        <v>0.10408833621774344</v>
      </c>
      <c r="AR306" s="42" t="str">
        <f>IFERROR(IF($C306=7,INDEX('Gross Margin'!$A$32:$BS$60,MATCH('Mthly GM (PR)'!AR$2,'Gross Margin'!$A$32:$A$60,0),MATCH('Mthly GM (PR)'!$A306,'Gross Margin'!$A$32:$BS$32,0)),AR305*(1+P305)),"")</f>
        <v/>
      </c>
      <c r="AS306" s="42">
        <f>IFERROR(IF($C306=7,INDEX('Gross Margin'!$A$32:$BS$60,MATCH('Mthly GM (PR)'!AS$2,'Gross Margin'!$A$32:$A$60,0),MATCH('Mthly GM (PR)'!$A306,'Gross Margin'!$A$32:$BS$32,0)),AS305*(1+Q305)),"")</f>
        <v>6.8101303657927589E-2</v>
      </c>
      <c r="AT306" s="42" t="str">
        <f>IFERROR(IF($C306=7,INDEX('Gross Margin'!$A$32:$BS$60,MATCH('Mthly GM (PR)'!AT$2,'Gross Margin'!$A$32:$A$60,0),MATCH('Mthly GM (PR)'!$A306,'Gross Margin'!$A$32:$BS$32,0)),AT305*(1+R305)),"")</f>
        <v/>
      </c>
      <c r="AU306" s="42" t="str">
        <f>IFERROR(IF($C306=7,INDEX('Gross Margin'!$A$32:$BS$60,MATCH('Mthly GM (PR)'!AU$2,'Gross Margin'!$A$32:$A$60,0),MATCH('Mthly GM (PR)'!$A306,'Gross Margin'!$A$32:$BS$32,0)),AU305*(1+S305)),"")</f>
        <v/>
      </c>
      <c r="AV306" s="42">
        <f>IFERROR(IF($C306=7,INDEX('Gross Margin'!$A$32:$BS$60,MATCH('Mthly GM (PR)'!AV$2,'Gross Margin'!$A$32:$A$60,0),MATCH('Mthly GM (PR)'!$A306,'Gross Margin'!$A$32:$BS$32,0)),AV305*(1+T305)),"")</f>
        <v>7.377530896830245E-2</v>
      </c>
      <c r="AW306" s="42">
        <f>IFERROR(IF($C306=7,INDEX('Gross Margin'!$A$32:$BS$60,MATCH('Mthly GM (PR)'!AW$2,'Gross Margin'!$A$32:$A$60,0),MATCH('Mthly GM (PR)'!$A306,'Gross Margin'!$A$32:$BS$32,0)),AW305*(1+U305)),"")</f>
        <v>0.10707381477563457</v>
      </c>
      <c r="AX306" s="42">
        <f>IFERROR(IF($C306=7,INDEX('Gross Margin'!$A$32:$BS$60,MATCH('Mthly GM (PR)'!AX$2,'Gross Margin'!$A$32:$A$60,0),MATCH('Mthly GM (PR)'!$A306,'Gross Margin'!$A$32:$BS$32,0)),AX305*(1+V305)),"")</f>
        <v>0.11987861612390671</v>
      </c>
      <c r="AY306" s="42">
        <f>IFERROR(IF($C306=7,INDEX('Gross Margin'!$A$32:$BS$60,MATCH('Mthly GM (PR)'!AY$2,'Gross Margin'!$A$32:$A$60,0),MATCH('Mthly GM (PR)'!$A306,'Gross Margin'!$A$32:$BS$32,0)),AY305*(1+W305)),"")</f>
        <v>5.570988459198091E-2</v>
      </c>
      <c r="AZ306" s="42">
        <f>IFERROR(IF($C306=7,INDEX('Gross Margin'!$A$32:$BS$60,MATCH('Mthly GM (PR)'!AZ$2,'Gross Margin'!$A$32:$A$60,0),MATCH('Mthly GM (PR)'!$A306,'Gross Margin'!$A$32:$BS$32,0)),AZ305*(1+X305)),"")</f>
        <v>5.9352597473668611E-2</v>
      </c>
      <c r="BA306" s="42">
        <f>IFERROR(IF($C306=7,INDEX('Gross Margin'!$A$32:$BS$60,MATCH('Mthly GM (PR)'!BA$2,'Gross Margin'!$A$32:$A$60,0),MATCH('Mthly GM (PR)'!$A306,'Gross Margin'!$A$32:$BS$32,0)),BA305*(1+Y305)),"")</f>
        <v>9.3231351771590074E-2</v>
      </c>
      <c r="BB306" s="42" t="str">
        <f>IFERROR(IF($C306=7,INDEX('Gross Margin'!$A$32:$BS$60,MATCH('Mthly GM (PR)'!BB$2,'Gross Margin'!$A$32:$A$60,0),MATCH('Mthly GM (PR)'!$A306,'Gross Margin'!$A$32:$BS$32,0)),BB305*(1+Z305)),"")</f>
        <v/>
      </c>
      <c r="BC306" s="42" t="str">
        <f>IFERROR(IF($C306=7,INDEX('Gross Margin'!$A$32:$BS$60,MATCH('Mthly GM (PR)'!BC$2,'Gross Margin'!$A$32:$A$60,0),MATCH('Mthly GM (PR)'!$A306,'Gross Margin'!$A$32:$BS$32,0)),BC305*(1+AA305)),"")</f>
        <v/>
      </c>
      <c r="BD306" s="42" t="str">
        <f>IFERROR(IF($C306=7,INDEX('Gross Margin'!$A$32:$BS$60,MATCH('Mthly GM (PR)'!BD$2,'Gross Margin'!$A$32:$A$60,0),MATCH('Mthly GM (PR)'!$A306,'Gross Margin'!$A$32:$BS$32,0)),BD305*(1+AB305)),"")</f>
        <v/>
      </c>
      <c r="BE306" s="42">
        <f>IFERROR(IF($C306=7,INDEX('Gross Margin'!$A$32:$BS$60,MATCH('Mthly GM (PR)'!BE$2,'Gross Margin'!$A$32:$A$60,0),MATCH('Mthly GM (PR)'!$A306,'Gross Margin'!$A$32:$BS$32,0)),BE305*(1+AC305)),"")</f>
        <v>7.178612769021582E-2</v>
      </c>
      <c r="BF306" s="42" t="str">
        <f>IFERROR(IF($C306=7,INDEX('Gross Margin'!$A$32:$BS$60,MATCH('Mthly GM (PR)'!BF$2,'Gross Margin'!$A$32:$A$60,0),MATCH('Mthly GM (PR)'!$A306,'Gross Margin'!$A$32:$BS$32,0)),BF305*(1+AD305)),"")</f>
        <v/>
      </c>
      <c r="BG306" s="42" t="str">
        <f>IFERROR(IF($C306=7,INDEX('Gross Margin'!$A$32:$BS$60,MATCH('Mthly GM (PR)'!BG$2,'Gross Margin'!$A$32:$A$60,0),MATCH('Mthly GM (PR)'!$A306,'Gross Margin'!$A$32:$BS$32,0)),BG305*(1+AE305)),"")</f>
        <v/>
      </c>
      <c r="BH306" s="44">
        <f t="shared" si="247"/>
        <v>4.2097938995125414E-2</v>
      </c>
      <c r="BI306" s="44" t="str">
        <f t="shared" si="248"/>
        <v/>
      </c>
      <c r="BJ306" s="44" t="str">
        <f t="shared" si="249"/>
        <v/>
      </c>
      <c r="BK306" s="44">
        <f t="shared" si="250"/>
        <v>7.7822841851668698E-2</v>
      </c>
      <c r="BL306" s="44">
        <f t="shared" si="251"/>
        <v>8.1471914378682633E-2</v>
      </c>
      <c r="BM306" s="44">
        <f t="shared" si="252"/>
        <v>7.4902973247264734E-2</v>
      </c>
      <c r="BN306" s="44">
        <f t="shared" si="253"/>
        <v>5.5097070957335216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9.2422925714929868E-2</v>
      </c>
      <c r="BT306" s="44" t="str">
        <f t="shared" si="259"/>
        <v/>
      </c>
      <c r="BU306" s="44">
        <f t="shared" si="260"/>
        <v>6.0469039642441651E-2</v>
      </c>
      <c r="BV306" s="44" t="str">
        <f t="shared" si="261"/>
        <v/>
      </c>
      <c r="BW306" s="44" t="str">
        <f t="shared" si="262"/>
        <v/>
      </c>
      <c r="BX306" s="44">
        <f t="shared" si="263"/>
        <v>6.5507146603915975E-2</v>
      </c>
      <c r="BY306" s="44">
        <f t="shared" si="264"/>
        <v>9.5073815074927653E-2</v>
      </c>
      <c r="BZ306" s="44">
        <f t="shared" si="265"/>
        <v>0.10644355396027311</v>
      </c>
      <c r="CA306" s="44">
        <f t="shared" si="266"/>
        <v>4.9466354370973839E-2</v>
      </c>
      <c r="CB306" s="44">
        <f t="shared" si="267"/>
        <v>5.2700820347649231E-2</v>
      </c>
      <c r="CC306" s="44">
        <f t="shared" si="268"/>
        <v>8.2782707575061745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6.37408972797502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2666680917717025E-3</v>
      </c>
      <c r="CN306" s="48">
        <f t="shared" si="279"/>
        <v>-1.5201681560089636E-2</v>
      </c>
      <c r="CO306" s="48">
        <f t="shared" si="280"/>
        <v>4.406092498297101E-3</v>
      </c>
      <c r="CP306" s="48">
        <f t="shared" si="281"/>
        <v>-2.1606867346628581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5.1350177527215038E-4</v>
      </c>
      <c r="CV306" s="48" t="str">
        <f t="shared" si="287"/>
        <v/>
      </c>
      <c r="CW306" s="48">
        <f t="shared" si="288"/>
        <v>-7.1141825139332598E-4</v>
      </c>
      <c r="CX306" s="48" t="str">
        <f t="shared" si="289"/>
        <v/>
      </c>
      <c r="CY306" s="48" t="str">
        <f t="shared" si="290"/>
        <v/>
      </c>
      <c r="CZ306" s="48">
        <f t="shared" si="291"/>
        <v>-8.9328165394963986E-3</v>
      </c>
      <c r="DA306" s="48">
        <f t="shared" si="292"/>
        <v>-7.7385331780237361E-3</v>
      </c>
      <c r="DB306" s="48">
        <f t="shared" si="293"/>
        <v>3.9277671411340779E-4</v>
      </c>
      <c r="DC306" s="48">
        <f t="shared" si="294"/>
        <v>1.5298954079854788E-3</v>
      </c>
      <c r="DD306" s="48">
        <f t="shared" si="295"/>
        <v>-8.5691533885277654E-4</v>
      </c>
      <c r="DE306" s="48">
        <f t="shared" si="296"/>
        <v>-3.3334940686325864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2258011955868762E-3</v>
      </c>
      <c r="DJ306" s="48" t="str">
        <f t="shared" si="301"/>
        <v/>
      </c>
      <c r="DK306" s="48" t="str">
        <f t="shared" si="302"/>
        <v/>
      </c>
      <c r="DL306" s="37">
        <f t="shared" si="304"/>
        <v>-3.1052412379298355E-2</v>
      </c>
      <c r="DM306" s="39">
        <f t="shared" si="305"/>
        <v>0.96894758762070166</v>
      </c>
      <c r="DN306" s="39">
        <f>PRODUCT($DM$142:DM306)</f>
        <v>0.56208498367591064</v>
      </c>
      <c r="DO306" s="36">
        <f>DL306-'1M RF rate'!C166</f>
        <v>-3.5524111296341379E-2</v>
      </c>
      <c r="DP306" s="39">
        <f t="shared" si="306"/>
        <v>0.96447588870365863</v>
      </c>
      <c r="DQ306" s="39">
        <f>PRODUCT($DP$142:DP306)</f>
        <v>0.29160720674178303</v>
      </c>
      <c r="DR306" s="36">
        <f>DL306-'DJUA Monthly (PR)'!C166</f>
        <v>1.606674654785677E-2</v>
      </c>
      <c r="DS306" s="39">
        <f t="shared" si="307"/>
        <v>1.0160667465478568</v>
      </c>
      <c r="DT306" s="39">
        <f>PRODUCT($DS$142:DS306)</f>
        <v>0.85311270520060545</v>
      </c>
      <c r="DW306" s="125">
        <f t="shared" si="303"/>
        <v>2.6030735760840251E-3</v>
      </c>
      <c r="DX306" s="124">
        <f t="shared" si="308"/>
        <v>0.32974388243015063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GM (PR)'!D$2,'Memb Hist (Org)'!$A$1:$A$29,0),MATCH('Mthly GM (PR)'!$A307,'Memb Hist (Org)'!$A$1:$BS$1,0))&lt;&gt;1,"",'Mthly Returns (PR)'!D306),"")</f>
        <v>1.4815E-2</v>
      </c>
      <c r="E307" s="46" t="str">
        <f>IFERROR(IF(INDEX('Memb Hist (Org)'!$A$1:$BS$29,MATCH('Mthly GM (PR)'!E$2,'Memb Hist (Org)'!$A$1:$A$29,0),MATCH('Mthly GM (PR)'!$A307,'Memb Hist (Org)'!$A$1:$BS$1,0))&lt;&gt;1,"",'Mthly Returns (PR)'!E306),"")</f>
        <v/>
      </c>
      <c r="F307" s="46" t="str">
        <f>IFERROR(IF(INDEX('Memb Hist (Org)'!$A$1:$BS$29,MATCH('Mthly GM (PR)'!F$2,'Memb Hist (Org)'!$A$1:$A$29,0),MATCH('Mthly GM (PR)'!$A307,'Memb Hist (Org)'!$A$1:$BS$1,0))&lt;&gt;1,"",'Mthly Returns (PR)'!F306),"")</f>
        <v/>
      </c>
      <c r="G307" s="46">
        <f>IFERROR(IF(INDEX('Memb Hist (Org)'!$A$1:$BS$29,MATCH('Mthly GM (PR)'!G$2,'Memb Hist (Org)'!$A$1:$A$29,0),MATCH('Mthly GM (PR)'!$A307,'Memb Hist (Org)'!$A$1:$BS$1,0))&lt;&gt;1,"",'Mthly Returns (PR)'!G306),"")</f>
        <v>-0.15094299999999999</v>
      </c>
      <c r="H307" s="46">
        <f>IFERROR(IF(INDEX('Memb Hist (Org)'!$A$1:$BS$29,MATCH('Mthly GM (PR)'!H$2,'Memb Hist (Org)'!$A$1:$A$29,0),MATCH('Mthly GM (PR)'!$A307,'Memb Hist (Org)'!$A$1:$BS$1,0))&lt;&gt;1,"",'Mthly Returns (PR)'!H306),"")</f>
        <v>-1.5464E-2</v>
      </c>
      <c r="I307" s="46">
        <f>IFERROR(IF(INDEX('Memb Hist (Org)'!$A$1:$BS$29,MATCH('Mthly GM (PR)'!I$2,'Memb Hist (Org)'!$A$1:$A$29,0),MATCH('Mthly GM (PR)'!$A307,'Memb Hist (Org)'!$A$1:$BS$1,0))&lt;&gt;1,"",'Mthly Returns (PR)'!I306),"")</f>
        <v>0.1</v>
      </c>
      <c r="J307" s="46">
        <f>IFERROR(IF(INDEX('Memb Hist (Org)'!$A$1:$BS$29,MATCH('Mthly GM (PR)'!J$2,'Memb Hist (Org)'!$A$1:$A$29,0),MATCH('Mthly GM (PR)'!$A307,'Memb Hist (Org)'!$A$1:$BS$1,0))&lt;&gt;1,"",'Mthly Returns (PR)'!J306),"")</f>
        <v>-7.1429000000000006E-2</v>
      </c>
      <c r="K307" s="46">
        <f>IFERROR(IF(INDEX('Memb Hist (Org)'!$A$1:$BS$29,MATCH('Mthly GM (PR)'!K$2,'Memb Hist (Org)'!$A$1:$A$29,0),MATCH('Mthly GM (PR)'!$A307,'Memb Hist (Org)'!$A$1:$BS$1,0))&lt;&gt;1,"",'Mthly Returns (PR)'!K306),"")</f>
        <v>3.6144999999999997E-2</v>
      </c>
      <c r="L307" s="46" t="str">
        <f>IFERROR(IF(INDEX('Memb Hist (Org)'!$A$1:$BS$29,MATCH('Mthly GM (PR)'!L$2,'Memb Hist (Org)'!$A$1:$A$29,0),MATCH('Mthly GM (PR)'!$A307,'Memb Hist (Org)'!$A$1:$BS$1,0))&lt;&gt;1,"",'Mthly Returns (PR)'!L306),"")</f>
        <v/>
      </c>
      <c r="M307" s="46" t="str">
        <f>IFERROR(IF(INDEX('Memb Hist (Org)'!$A$1:$BS$29,MATCH('Mthly GM (PR)'!M$2,'Memb Hist (Org)'!$A$1:$A$29,0),MATCH('Mthly GM (PR)'!$A307,'Memb Hist (Org)'!$A$1:$BS$1,0))&lt;&gt;1,"",'Mthly Returns (PR)'!M306),"")</f>
        <v/>
      </c>
      <c r="N307" s="46" t="str">
        <f>IFERROR(IF(INDEX('Memb Hist (Org)'!$A$1:$BS$29,MATCH('Mthly GM (PR)'!N$2,'Memb Hist (Org)'!$A$1:$A$29,0),MATCH('Mthly GM (PR)'!$A307,'Memb Hist (Org)'!$A$1:$BS$1,0))&lt;&gt;1,"",'Mthly Returns (PR)'!N306),"")</f>
        <v/>
      </c>
      <c r="O307" s="46">
        <f>IFERROR(IF(INDEX('Memb Hist (Org)'!$A$1:$BS$29,MATCH('Mthly GM (PR)'!O$2,'Memb Hist (Org)'!$A$1:$A$29,0),MATCH('Mthly GM (PR)'!$A307,'Memb Hist (Org)'!$A$1:$BS$1,0))&lt;&gt;1,"",'Mthly Returns (PR)'!O306),"")</f>
        <v>-7.7348E-2</v>
      </c>
      <c r="P307" s="46" t="str">
        <f>IFERROR(IF(INDEX('Memb Hist (Org)'!$A$1:$BS$29,MATCH('Mthly GM (PR)'!P$2,'Memb Hist (Org)'!$A$1:$A$29,0),MATCH('Mthly GM (PR)'!$A307,'Memb Hist (Org)'!$A$1:$BS$1,0))&lt;&gt;1,"",'Mthly Returns (PR)'!P306),"")</f>
        <v/>
      </c>
      <c r="Q307" s="46">
        <f>IFERROR(IF(INDEX('Memb Hist (Org)'!$A$1:$BS$29,MATCH('Mthly GM (PR)'!Q$2,'Memb Hist (Org)'!$A$1:$A$29,0),MATCH('Mthly GM (PR)'!$A307,'Memb Hist (Org)'!$A$1:$BS$1,0))&lt;&gt;1,"",'Mthly Returns (PR)'!Q306),"")</f>
        <v>-2.3810000000000001E-2</v>
      </c>
      <c r="R307" s="46" t="str">
        <f>IFERROR(IF(INDEX('Memb Hist (Org)'!$A$1:$BS$29,MATCH('Mthly GM (PR)'!R$2,'Memb Hist (Org)'!$A$1:$A$29,0),MATCH('Mthly GM (PR)'!$A307,'Memb Hist (Org)'!$A$1:$BS$1,0))&lt;&gt;1,"",'Mthly Returns (PR)'!R306),"")</f>
        <v/>
      </c>
      <c r="S307" s="46" t="str">
        <f>IFERROR(IF(INDEX('Memb Hist (Org)'!$A$1:$BS$29,MATCH('Mthly GM (PR)'!S$2,'Memb Hist (Org)'!$A$1:$A$29,0),MATCH('Mthly GM (PR)'!$A307,'Memb Hist (Org)'!$A$1:$BS$1,0))&lt;&gt;1,"",'Mthly Returns (PR)'!S306),"")</f>
        <v/>
      </c>
      <c r="T307" s="46">
        <f>IFERROR(IF(INDEX('Memb Hist (Org)'!$A$1:$BS$29,MATCH('Mthly GM (PR)'!T$2,'Memb Hist (Org)'!$A$1:$A$29,0),MATCH('Mthly GM (PR)'!$A307,'Memb Hist (Org)'!$A$1:$BS$1,0))&lt;&gt;1,"",'Mthly Returns (PR)'!T306),"")</f>
        <v>-9.7560999999999995E-2</v>
      </c>
      <c r="U307" s="46">
        <f>IFERROR(IF(INDEX('Memb Hist (Org)'!$A$1:$BS$29,MATCH('Mthly GM (PR)'!U$2,'Memb Hist (Org)'!$A$1:$A$29,0),MATCH('Mthly GM (PR)'!$A307,'Memb Hist (Org)'!$A$1:$BS$1,0))&lt;&gt;1,"",'Mthly Returns (PR)'!U306),"")</f>
        <v>-5.0632999999999997E-2</v>
      </c>
      <c r="V307" s="46">
        <f>IFERROR(IF(INDEX('Memb Hist (Org)'!$A$1:$BS$29,MATCH('Mthly GM (PR)'!V$2,'Memb Hist (Org)'!$A$1:$A$29,0),MATCH('Mthly GM (PR)'!$A307,'Memb Hist (Org)'!$A$1:$BS$1,0))&lt;&gt;1,"",'Mthly Returns (PR)'!V306),"")</f>
        <v>-5.1471000000000003E-2</v>
      </c>
      <c r="W307" s="46">
        <f>IFERROR(IF(INDEX('Memb Hist (Org)'!$A$1:$BS$29,MATCH('Mthly GM (PR)'!W$2,'Memb Hist (Org)'!$A$1:$A$29,0),MATCH('Mthly GM (PR)'!$A307,'Memb Hist (Org)'!$A$1:$BS$1,0))&lt;&gt;1,"",'Mthly Returns (PR)'!W306),"")</f>
        <v>0.06</v>
      </c>
      <c r="X307" s="46">
        <f>IFERROR(IF(INDEX('Memb Hist (Org)'!$A$1:$BS$29,MATCH('Mthly GM (PR)'!X$2,'Memb Hist (Org)'!$A$1:$A$29,0),MATCH('Mthly GM (PR)'!$A307,'Memb Hist (Org)'!$A$1:$BS$1,0))&lt;&gt;1,"",'Mthly Returns (PR)'!X306),"")</f>
        <v>-2.4792999999999999E-2</v>
      </c>
      <c r="Y307" s="46">
        <f>IFERROR(IF(INDEX('Memb Hist (Org)'!$A$1:$BS$29,MATCH('Mthly GM (PR)'!Y$2,'Memb Hist (Org)'!$A$1:$A$29,0),MATCH('Mthly GM (PR)'!$A307,'Memb Hist (Org)'!$A$1:$BS$1,0))&lt;&gt;1,"",'Mthly Returns (PR)'!Y306),"")</f>
        <v>-4.1958000000000002E-2</v>
      </c>
      <c r="Z307" s="46" t="str">
        <f>IFERROR(IF(INDEX('Memb Hist (Org)'!$A$1:$BS$29,MATCH('Mthly GM (PR)'!Z$2,'Memb Hist (Org)'!$A$1:$A$29,0),MATCH('Mthly GM (PR)'!$A307,'Memb Hist (Org)'!$A$1:$BS$1,0))&lt;&gt;1,"",'Mthly Returns (PR)'!Z306),"")</f>
        <v/>
      </c>
      <c r="AA307" s="46" t="str">
        <f>IFERROR(IF(INDEX('Memb Hist (Org)'!$A$1:$BS$29,MATCH('Mthly GM (PR)'!AA$2,'Memb Hist (Org)'!$A$1:$A$29,0),MATCH('Mthly GM (PR)'!$A307,'Memb Hist (Org)'!$A$1:$BS$1,0))&lt;&gt;1,"",'Mthly Returns (PR)'!AA306),"")</f>
        <v/>
      </c>
      <c r="AB307" s="46" t="str">
        <f>IFERROR(IF(INDEX('Memb Hist (Org)'!$A$1:$BS$29,MATCH('Mthly GM (PR)'!AB$2,'Memb Hist (Org)'!$A$1:$A$29,0),MATCH('Mthly GM (PR)'!$A307,'Memb Hist (Org)'!$A$1:$BS$1,0))&lt;&gt;1,"",'Mthly Returns (PR)'!AB306),"")</f>
        <v/>
      </c>
      <c r="AC307" s="46">
        <f>IFERROR(IF(INDEX('Memb Hist (Org)'!$A$1:$BS$29,MATCH('Mthly GM (PR)'!AC$2,'Memb Hist (Org)'!$A$1:$A$29,0),MATCH('Mthly GM (PR)'!$A307,'Memb Hist (Org)'!$A$1:$BS$1,0))&lt;&gt;1,"",'Mthly Returns (PR)'!AC306),"")</f>
        <v>-9.8040000000000002E-3</v>
      </c>
      <c r="AD307" s="46" t="str">
        <f>IFERROR(IF(INDEX('Memb Hist (Org)'!$A$1:$BS$29,MATCH('Mthly GM (PR)'!AD$2,'Memb Hist (Org)'!$A$1:$A$29,0),MATCH('Mthly GM (PR)'!$A307,'Memb Hist (Org)'!$A$1:$BS$1,0))&lt;&gt;1,"",'Mthly Returns (PR)'!AD306),"")</f>
        <v/>
      </c>
      <c r="AE307" s="46" t="str">
        <f>IFERROR(IF(INDEX('Memb Hist (Org)'!$A$1:$BS$29,MATCH('Mthly GM (PR)'!AE$2,'Memb Hist (Org)'!$A$1:$A$29,0),MATCH('Mthly GM (PR)'!$A307,'Memb Hist (Org)'!$A$1:$BS$1,0))&lt;&gt;1,"",'Mthly Returns (PR)'!AE306),"")</f>
        <v/>
      </c>
      <c r="AF307" s="42">
        <f>IFERROR(IF($C307=7,INDEX('Gross Margin'!$A$32:$BS$60,MATCH('Mthly GM (PR)'!AF$2,'Gross Margin'!$A$32:$A$60,0),MATCH('Mthly GM (PR)'!$A307,'Gross Margin'!$A$32:$BS$32,0)),AF306*(1+D306)),"")</f>
        <v>4.7411444663786703E-2</v>
      </c>
      <c r="AG307" s="42" t="str">
        <f>IFERROR(IF($C307=7,INDEX('Gross Margin'!$A$32:$BS$60,MATCH('Mthly GM (PR)'!AG$2,'Gross Margin'!$A$32:$A$60,0),MATCH('Mthly GM (PR)'!$A307,'Gross Margin'!$A$32:$BS$32,0)),AG306*(1+E306)),"")</f>
        <v/>
      </c>
      <c r="AH307" s="42" t="str">
        <f>IFERROR(IF($C307=7,INDEX('Gross Margin'!$A$32:$BS$60,MATCH('Mthly GM (PR)'!AH$2,'Gross Margin'!$A$32:$A$60,0),MATCH('Mthly GM (PR)'!$A307,'Gross Margin'!$A$32:$BS$32,0)),AH306*(1+F306)),"")</f>
        <v/>
      </c>
      <c r="AI307" s="42">
        <f>IFERROR(IF($C307=7,INDEX('Gross Margin'!$A$32:$BS$60,MATCH('Mthly GM (PR)'!AI$2,'Gross Margin'!$A$32:$A$60,0),MATCH('Mthly GM (PR)'!$A307,'Gross Margin'!$A$32:$BS$32,0)),AI306*(1+G306)),"")</f>
        <v>9.0198224888702952E-2</v>
      </c>
      <c r="AJ307" s="42">
        <f>IFERROR(IF($C307=7,INDEX('Gross Margin'!$A$32:$BS$60,MATCH('Mthly GM (PR)'!AJ$2,'Gross Margin'!$A$32:$A$60,0),MATCH('Mthly GM (PR)'!$A307,'Gross Margin'!$A$32:$BS$32,0)),AJ306*(1+H306)),"")</f>
        <v>7.4634710181389091E-2</v>
      </c>
      <c r="AK307" s="42">
        <f>IFERROR(IF($C307=7,INDEX('Gross Margin'!$A$32:$BS$60,MATCH('Mthly GM (PR)'!AK$2,'Gross Margin'!$A$32:$A$60,0),MATCH('Mthly GM (PR)'!$A307,'Gross Margin'!$A$32:$BS$32,0)),AK306*(1+I306)),"")</f>
        <v>8.9319274807437038E-2</v>
      </c>
      <c r="AL307" s="42">
        <f>IFERROR(IF($C307=7,INDEX('Gross Margin'!$A$32:$BS$60,MATCH('Mthly GM (PR)'!AL$2,'Gross Margin'!$A$32:$A$60,0),MATCH('Mthly GM (PR)'!$A307,'Gross Margin'!$A$32:$BS$32,0)),AL306*(1+J306)),"")</f>
        <v>5.9617893682747621E-2</v>
      </c>
      <c r="AM307" s="42">
        <f>IFERROR(IF($C307=7,INDEX('Gross Margin'!$A$32:$BS$60,MATCH('Mthly GM (PR)'!AM$2,'Gross Margin'!$A$32:$A$60,0),MATCH('Mthly GM (PR)'!$A307,'Gross Margin'!$A$32:$BS$32,0)),AM306*(1+K306)),"")</f>
        <v>0</v>
      </c>
      <c r="AN307" s="42" t="str">
        <f>IFERROR(IF($C307=7,INDEX('Gross Margin'!$A$32:$BS$60,MATCH('Mthly GM (PR)'!AN$2,'Gross Margin'!$A$32:$A$60,0),MATCH('Mthly GM (PR)'!$A307,'Gross Margin'!$A$32:$BS$32,0)),AN306*(1+L306)),"")</f>
        <v/>
      </c>
      <c r="AO307" s="42" t="str">
        <f>IFERROR(IF($C307=7,INDEX('Gross Margin'!$A$32:$BS$60,MATCH('Mthly GM (PR)'!AO$2,'Gross Margin'!$A$32:$A$60,0),MATCH('Mthly GM (PR)'!$A307,'Gross Margin'!$A$32:$BS$32,0)),AO306*(1+M306)),"")</f>
        <v/>
      </c>
      <c r="AP307" s="42" t="str">
        <f>IFERROR(IF($C307=7,INDEX('Gross Margin'!$A$32:$BS$60,MATCH('Mthly GM (PR)'!AP$2,'Gross Margin'!$A$32:$A$60,0),MATCH('Mthly GM (PR)'!$A307,'Gross Margin'!$A$32:$BS$32,0)),AP306*(1+N306)),"")</f>
        <v/>
      </c>
      <c r="AQ307" s="42">
        <f>IFERROR(IF($C307=7,INDEX('Gross Margin'!$A$32:$BS$60,MATCH('Mthly GM (PR)'!AQ$2,'Gross Margin'!$A$32:$A$60,0),MATCH('Mthly GM (PR)'!$A307,'Gross Margin'!$A$32:$BS$32,0)),AQ306*(1+O306)),"")</f>
        <v>0.10466665101376921</v>
      </c>
      <c r="AR307" s="42" t="str">
        <f>IFERROR(IF($C307=7,INDEX('Gross Margin'!$A$32:$BS$60,MATCH('Mthly GM (PR)'!AR$2,'Gross Margin'!$A$32:$A$60,0),MATCH('Mthly GM (PR)'!$A307,'Gross Margin'!$A$32:$BS$32,0)),AR306*(1+P306)),"")</f>
        <v/>
      </c>
      <c r="AS307" s="42">
        <f>IFERROR(IF($C307=7,INDEX('Gross Margin'!$A$32:$BS$60,MATCH('Mthly GM (PR)'!AS$2,'Gross Margin'!$A$32:$A$60,0),MATCH('Mthly GM (PR)'!$A307,'Gross Margin'!$A$32:$BS$32,0)),AS306*(1+Q306)),"")</f>
        <v>6.7300091820392066E-2</v>
      </c>
      <c r="AT307" s="42" t="str">
        <f>IFERROR(IF($C307=7,INDEX('Gross Margin'!$A$32:$BS$60,MATCH('Mthly GM (PR)'!AT$2,'Gross Margin'!$A$32:$A$60,0),MATCH('Mthly GM (PR)'!$A307,'Gross Margin'!$A$32:$BS$32,0)),AT306*(1+R306)),"")</f>
        <v/>
      </c>
      <c r="AU307" s="42" t="str">
        <f>IFERROR(IF($C307=7,INDEX('Gross Margin'!$A$32:$BS$60,MATCH('Mthly GM (PR)'!AU$2,'Gross Margin'!$A$32:$A$60,0),MATCH('Mthly GM (PR)'!$A307,'Gross Margin'!$A$32:$BS$32,0)),AU306*(1+S306)),"")</f>
        <v/>
      </c>
      <c r="AV307" s="42">
        <f>IFERROR(IF($C307=7,INDEX('Gross Margin'!$A$32:$BS$60,MATCH('Mthly GM (PR)'!AV$2,'Gross Margin'!$A$32:$A$60,0),MATCH('Mthly GM (PR)'!$A307,'Gross Margin'!$A$32:$BS$32,0)),AV306*(1+T306)),"")</f>
        <v>6.3715012736148852E-2</v>
      </c>
      <c r="AW307" s="42">
        <f>IFERROR(IF($C307=7,INDEX('Gross Margin'!$A$32:$BS$60,MATCH('Mthly GM (PR)'!AW$2,'Gross Margin'!$A$32:$A$60,0),MATCH('Mthly GM (PR)'!$A307,'Gross Margin'!$A$32:$BS$32,0)),AW306*(1+U306)),"")</f>
        <v>9.8358541621971801E-2</v>
      </c>
      <c r="AX307" s="42">
        <f>IFERROR(IF($C307=7,INDEX('Gross Margin'!$A$32:$BS$60,MATCH('Mthly GM (PR)'!AX$2,'Gross Margin'!$A$32:$A$60,0),MATCH('Mthly GM (PR)'!$A307,'Gross Margin'!$A$32:$BS$32,0)),AX306*(1+V306)),"")</f>
        <v>0.12032096821740393</v>
      </c>
      <c r="AY307" s="42">
        <f>IFERROR(IF($C307=7,INDEX('Gross Margin'!$A$32:$BS$60,MATCH('Mthly GM (PR)'!AY$2,'Gross Margin'!$A$32:$A$60,0),MATCH('Mthly GM (PR)'!$A307,'Gross Margin'!$A$32:$BS$32,0)),AY306*(1+W306)),"")</f>
        <v>5.7432879902641697E-2</v>
      </c>
      <c r="AZ307" s="42">
        <f>IFERROR(IF($C307=7,INDEX('Gross Margin'!$A$32:$BS$60,MATCH('Mthly GM (PR)'!AZ$2,'Gross Margin'!$A$32:$A$60,0),MATCH('Mthly GM (PR)'!$A307,'Gross Margin'!$A$32:$BS$32,0)),AZ306*(1+X306)),"")</f>
        <v>5.8387524238746755E-2</v>
      </c>
      <c r="BA307" s="42">
        <f>IFERROR(IF($C307=7,INDEX('Gross Margin'!$A$32:$BS$60,MATCH('Mthly GM (PR)'!BA$2,'Gross Margin'!$A$32:$A$60,0),MATCH('Mthly GM (PR)'!$A307,'Gross Margin'!$A$32:$BS$32,0)),BA306*(1+Y306)),"")</f>
        <v>8.9477111698451683E-2</v>
      </c>
      <c r="BB307" s="42" t="str">
        <f>IFERROR(IF($C307=7,INDEX('Gross Margin'!$A$32:$BS$60,MATCH('Mthly GM (PR)'!BB$2,'Gross Margin'!$A$32:$A$60,0),MATCH('Mthly GM (PR)'!$A307,'Gross Margin'!$A$32:$BS$32,0)),BB306*(1+Z306)),"")</f>
        <v/>
      </c>
      <c r="BC307" s="42" t="str">
        <f>IFERROR(IF($C307=7,INDEX('Gross Margin'!$A$32:$BS$60,MATCH('Mthly GM (PR)'!BC$2,'Gross Margin'!$A$32:$A$60,0),MATCH('Mthly GM (PR)'!$A307,'Gross Margin'!$A$32:$BS$32,0)),BC306*(1+AA306)),"")</f>
        <v/>
      </c>
      <c r="BD307" s="42" t="str">
        <f>IFERROR(IF($C307=7,INDEX('Gross Margin'!$A$32:$BS$60,MATCH('Mthly GM (PR)'!BD$2,'Gross Margin'!$A$32:$A$60,0),MATCH('Mthly GM (PR)'!$A307,'Gross Margin'!$A$32:$BS$32,0)),BD306*(1+AB306)),"")</f>
        <v/>
      </c>
      <c r="BE307" s="42">
        <f>IFERROR(IF($C307=7,INDEX('Gross Margin'!$A$32:$BS$60,MATCH('Mthly GM (PR)'!BE$2,'Gross Margin'!$A$32:$A$60,0),MATCH('Mthly GM (PR)'!$A307,'Gross Margin'!$A$32:$BS$32,0)),BE306*(1+AC306)),"")</f>
        <v>7.0405608668605277E-2</v>
      </c>
      <c r="BF307" s="42" t="str">
        <f>IFERROR(IF($C307=7,INDEX('Gross Margin'!$A$32:$BS$60,MATCH('Mthly GM (PR)'!BF$2,'Gross Margin'!$A$32:$A$60,0),MATCH('Mthly GM (PR)'!$A307,'Gross Margin'!$A$32:$BS$32,0)),BF306*(1+AD306)),"")</f>
        <v/>
      </c>
      <c r="BG307" s="42" t="str">
        <f>IFERROR(IF($C307=7,INDEX('Gross Margin'!$A$32:$BS$60,MATCH('Mthly GM (PR)'!BG$2,'Gross Margin'!$A$32:$A$60,0),MATCH('Mthly GM (PR)'!$A307,'Gross Margin'!$A$32:$BS$32,0)),BG306*(1+AE306)),"")</f>
        <v/>
      </c>
      <c r="BH307" s="44">
        <f t="shared" si="247"/>
        <v>4.3447075500233169E-2</v>
      </c>
      <c r="BI307" s="44" t="str">
        <f t="shared" si="248"/>
        <v/>
      </c>
      <c r="BJ307" s="44" t="str">
        <f t="shared" si="249"/>
        <v/>
      </c>
      <c r="BK307" s="44">
        <f t="shared" si="250"/>
        <v>8.2656183850051301E-2</v>
      </c>
      <c r="BL307" s="44">
        <f t="shared" si="251"/>
        <v>6.8394032520709205E-2</v>
      </c>
      <c r="BM307" s="44">
        <f t="shared" si="252"/>
        <v>8.185072831473697E-2</v>
      </c>
      <c r="BN307" s="44">
        <f t="shared" si="253"/>
        <v>5.4632866523420795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9.5914813842936514E-2</v>
      </c>
      <c r="BT307" s="44" t="str">
        <f t="shared" si="259"/>
        <v/>
      </c>
      <c r="BU307" s="44">
        <f t="shared" si="260"/>
        <v>6.1672707744477799E-2</v>
      </c>
      <c r="BV307" s="44" t="str">
        <f t="shared" si="261"/>
        <v/>
      </c>
      <c r="BW307" s="44" t="str">
        <f t="shared" si="262"/>
        <v/>
      </c>
      <c r="BX307" s="44">
        <f t="shared" si="263"/>
        <v>5.8387399676942925E-2</v>
      </c>
      <c r="BY307" s="44">
        <f t="shared" si="264"/>
        <v>9.0134165163009483E-2</v>
      </c>
      <c r="BZ307" s="44">
        <f t="shared" si="265"/>
        <v>0.11026017510062477</v>
      </c>
      <c r="CA307" s="44">
        <f t="shared" si="266"/>
        <v>5.2630555491843596E-2</v>
      </c>
      <c r="CB307" s="44">
        <f t="shared" si="267"/>
        <v>5.3505376009141743E-2</v>
      </c>
      <c r="CC307" s="44">
        <f t="shared" si="268"/>
        <v>8.1995367470309319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6.4518552791562447E-2</v>
      </c>
      <c r="CH307" s="44" t="str">
        <f t="shared" si="273"/>
        <v/>
      </c>
      <c r="CI307" s="44" t="str">
        <f t="shared" si="274"/>
        <v/>
      </c>
      <c r="CJ307" s="48">
        <f t="shared" si="275"/>
        <v>6.4366842353595437E-4</v>
      </c>
      <c r="CK307" s="48" t="str">
        <f t="shared" si="276"/>
        <v/>
      </c>
      <c r="CL307" s="48" t="str">
        <f t="shared" si="277"/>
        <v/>
      </c>
      <c r="CM307" s="48">
        <f t="shared" si="278"/>
        <v>-1.2476372358878293E-2</v>
      </c>
      <c r="CN307" s="48">
        <f t="shared" si="279"/>
        <v>-1.0576453189002472E-3</v>
      </c>
      <c r="CO307" s="48">
        <f t="shared" si="280"/>
        <v>8.185072831473697E-3</v>
      </c>
      <c r="CP307" s="48">
        <f t="shared" si="281"/>
        <v>-3.9023710229014242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7.4188190211234538E-3</v>
      </c>
      <c r="CV307" s="48" t="str">
        <f t="shared" si="287"/>
        <v/>
      </c>
      <c r="CW307" s="48">
        <f t="shared" si="288"/>
        <v>-1.4684271713960165E-3</v>
      </c>
      <c r="CX307" s="48" t="str">
        <f t="shared" si="289"/>
        <v/>
      </c>
      <c r="CY307" s="48" t="str">
        <f t="shared" si="290"/>
        <v/>
      </c>
      <c r="CZ307" s="48">
        <f t="shared" si="291"/>
        <v>-5.6963330998822288E-3</v>
      </c>
      <c r="DA307" s="48">
        <f t="shared" si="292"/>
        <v>-4.5637631846986593E-3</v>
      </c>
      <c r="DB307" s="48">
        <f t="shared" si="293"/>
        <v>-5.6752014726042582E-3</v>
      </c>
      <c r="DC307" s="48">
        <f t="shared" si="294"/>
        <v>3.1578333295106155E-3</v>
      </c>
      <c r="DD307" s="48">
        <f t="shared" si="295"/>
        <v>-1.3265587873946513E-3</v>
      </c>
      <c r="DE307" s="48">
        <f t="shared" si="296"/>
        <v>-3.4403616283192385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6.3253989156847822E-4</v>
      </c>
      <c r="DJ307" s="48" t="str">
        <f t="shared" si="301"/>
        <v/>
      </c>
      <c r="DK307" s="48" t="str">
        <f t="shared" si="302"/>
        <v/>
      </c>
      <c r="DL307" s="37">
        <f t="shared" si="304"/>
        <v>-3.5671818373146688E-2</v>
      </c>
      <c r="DM307" s="39">
        <f t="shared" si="305"/>
        <v>0.9643281816268533</v>
      </c>
      <c r="DN307" s="39">
        <f>PRODUCT($DM$142:DM307)</f>
        <v>0.54203439022795041</v>
      </c>
      <c r="DO307" s="36">
        <f>DL307-'1M RF rate'!C167</f>
        <v>-4.0137963170340782E-2</v>
      </c>
      <c r="DP307" s="39">
        <f t="shared" si="306"/>
        <v>0.9598620368296592</v>
      </c>
      <c r="DQ307" s="39">
        <f>PRODUCT($DP$142:DP307)</f>
        <v>0.2799026874173754</v>
      </c>
      <c r="DR307" s="36">
        <f>DL307-'DJUA Monthly (PR)'!C167</f>
        <v>-1.0094732182772001E-2</v>
      </c>
      <c r="DS307" s="39">
        <f t="shared" si="307"/>
        <v>0.98990526781722799</v>
      </c>
      <c r="DT307" s="39">
        <f>PRODUCT($DS$142:DS307)</f>
        <v>0.84450076091988524</v>
      </c>
      <c r="DW307" s="125">
        <f t="shared" si="303"/>
        <v>5.012254326139276E-3</v>
      </c>
      <c r="DX307" s="124">
        <f t="shared" si="308"/>
        <v>0.30873804177648534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GM (PR)'!D$2,'Memb Hist (Org)'!$A$1:$A$29,0),MATCH('Mthly GM (PR)'!$A308,'Memb Hist (Org)'!$A$1:$BS$1,0))&lt;&gt;1,"",'Mthly Returns (PR)'!D307),"")</f>
        <v>0.116788</v>
      </c>
      <c r="E308" s="46" t="str">
        <f>IFERROR(IF(INDEX('Memb Hist (Org)'!$A$1:$BS$29,MATCH('Mthly GM (PR)'!E$2,'Memb Hist (Org)'!$A$1:$A$29,0),MATCH('Mthly GM (PR)'!$A308,'Memb Hist (Org)'!$A$1:$BS$1,0))&lt;&gt;1,"",'Mthly Returns (PR)'!E307),"")</f>
        <v/>
      </c>
      <c r="F308" s="46" t="str">
        <f>IFERROR(IF(INDEX('Memb Hist (Org)'!$A$1:$BS$29,MATCH('Mthly GM (PR)'!F$2,'Memb Hist (Org)'!$A$1:$A$29,0),MATCH('Mthly GM (PR)'!$A308,'Memb Hist (Org)'!$A$1:$BS$1,0))&lt;&gt;1,"",'Mthly Returns (PR)'!F307),"")</f>
        <v/>
      </c>
      <c r="G308" s="46">
        <f>IFERROR(IF(INDEX('Memb Hist (Org)'!$A$1:$BS$29,MATCH('Mthly GM (PR)'!G$2,'Memb Hist (Org)'!$A$1:$A$29,0),MATCH('Mthly GM (PR)'!$A308,'Memb Hist (Org)'!$A$1:$BS$1,0))&lt;&gt;1,"",'Mthly Returns (PR)'!G307),"")</f>
        <v>0.17777799999999999</v>
      </c>
      <c r="H308" s="46">
        <f>IFERROR(IF(INDEX('Memb Hist (Org)'!$A$1:$BS$29,MATCH('Mthly GM (PR)'!H$2,'Memb Hist (Org)'!$A$1:$A$29,0),MATCH('Mthly GM (PR)'!$A308,'Memb Hist (Org)'!$A$1:$BS$1,0))&lt;&gt;1,"",'Mthly Returns (PR)'!H307),"")</f>
        <v>6.8062999999999999E-2</v>
      </c>
      <c r="I308" s="46">
        <f>IFERROR(IF(INDEX('Memb Hist (Org)'!$A$1:$BS$29,MATCH('Mthly GM (PR)'!I$2,'Memb Hist (Org)'!$A$1:$A$29,0),MATCH('Mthly GM (PR)'!$A308,'Memb Hist (Org)'!$A$1:$BS$1,0))&lt;&gt;1,"",'Mthly Returns (PR)'!I307),"")</f>
        <v>-5.0505000000000001E-2</v>
      </c>
      <c r="J308" s="46">
        <f>IFERROR(IF(INDEX('Memb Hist (Org)'!$A$1:$BS$29,MATCH('Mthly GM (PR)'!J$2,'Memb Hist (Org)'!$A$1:$A$29,0),MATCH('Mthly GM (PR)'!$A308,'Memb Hist (Org)'!$A$1:$BS$1,0))&lt;&gt;1,"",'Mthly Returns (PR)'!J307),"")</f>
        <v>0.115385</v>
      </c>
      <c r="K308" s="46">
        <f>IFERROR(IF(INDEX('Memb Hist (Org)'!$A$1:$BS$29,MATCH('Mthly GM (PR)'!K$2,'Memb Hist (Org)'!$A$1:$A$29,0),MATCH('Mthly GM (PR)'!$A308,'Memb Hist (Org)'!$A$1:$BS$1,0))&lt;&gt;1,"",'Mthly Returns (PR)'!K307),"")</f>
        <v>4.6511999999999998E-2</v>
      </c>
      <c r="L308" s="46" t="str">
        <f>IFERROR(IF(INDEX('Memb Hist (Org)'!$A$1:$BS$29,MATCH('Mthly GM (PR)'!L$2,'Memb Hist (Org)'!$A$1:$A$29,0),MATCH('Mthly GM (PR)'!$A308,'Memb Hist (Org)'!$A$1:$BS$1,0))&lt;&gt;1,"",'Mthly Returns (PR)'!L307),"")</f>
        <v/>
      </c>
      <c r="M308" s="46" t="str">
        <f>IFERROR(IF(INDEX('Memb Hist (Org)'!$A$1:$BS$29,MATCH('Mthly GM (PR)'!M$2,'Memb Hist (Org)'!$A$1:$A$29,0),MATCH('Mthly GM (PR)'!$A308,'Memb Hist (Org)'!$A$1:$BS$1,0))&lt;&gt;1,"",'Mthly Returns (PR)'!M307),"")</f>
        <v/>
      </c>
      <c r="N308" s="46" t="str">
        <f>IFERROR(IF(INDEX('Memb Hist (Org)'!$A$1:$BS$29,MATCH('Mthly GM (PR)'!N$2,'Memb Hist (Org)'!$A$1:$A$29,0),MATCH('Mthly GM (PR)'!$A308,'Memb Hist (Org)'!$A$1:$BS$1,0))&lt;&gt;1,"",'Mthly Returns (PR)'!N307),"")</f>
        <v/>
      </c>
      <c r="O308" s="46">
        <f>IFERROR(IF(INDEX('Memb Hist (Org)'!$A$1:$BS$29,MATCH('Mthly GM (PR)'!O$2,'Memb Hist (Org)'!$A$1:$A$29,0),MATCH('Mthly GM (PR)'!$A308,'Memb Hist (Org)'!$A$1:$BS$1,0))&lt;&gt;1,"",'Mthly Returns (PR)'!O307),"")</f>
        <v>0.149701</v>
      </c>
      <c r="P308" s="46" t="str">
        <f>IFERROR(IF(INDEX('Memb Hist (Org)'!$A$1:$BS$29,MATCH('Mthly GM (PR)'!P$2,'Memb Hist (Org)'!$A$1:$A$29,0),MATCH('Mthly GM (PR)'!$A308,'Memb Hist (Org)'!$A$1:$BS$1,0))&lt;&gt;1,"",'Mthly Returns (PR)'!P307),"")</f>
        <v/>
      </c>
      <c r="Q308" s="46">
        <f>IFERROR(IF(INDEX('Memb Hist (Org)'!$A$1:$BS$29,MATCH('Mthly GM (PR)'!Q$2,'Memb Hist (Org)'!$A$1:$A$29,0),MATCH('Mthly GM (PR)'!$A308,'Memb Hist (Org)'!$A$1:$BS$1,0))&lt;&gt;1,"",'Mthly Returns (PR)'!Q307),"")</f>
        <v>0</v>
      </c>
      <c r="R308" s="46" t="str">
        <f>IFERROR(IF(INDEX('Memb Hist (Org)'!$A$1:$BS$29,MATCH('Mthly GM (PR)'!R$2,'Memb Hist (Org)'!$A$1:$A$29,0),MATCH('Mthly GM (PR)'!$A308,'Memb Hist (Org)'!$A$1:$BS$1,0))&lt;&gt;1,"",'Mthly Returns (PR)'!R307),"")</f>
        <v/>
      </c>
      <c r="S308" s="46" t="str">
        <f>IFERROR(IF(INDEX('Memb Hist (Org)'!$A$1:$BS$29,MATCH('Mthly GM (PR)'!S$2,'Memb Hist (Org)'!$A$1:$A$29,0),MATCH('Mthly GM (PR)'!$A308,'Memb Hist (Org)'!$A$1:$BS$1,0))&lt;&gt;1,"",'Mthly Returns (PR)'!S307),"")</f>
        <v/>
      </c>
      <c r="T308" s="46">
        <f>IFERROR(IF(INDEX('Memb Hist (Org)'!$A$1:$BS$29,MATCH('Mthly GM (PR)'!T$2,'Memb Hist (Org)'!$A$1:$A$29,0),MATCH('Mthly GM (PR)'!$A308,'Memb Hist (Org)'!$A$1:$BS$1,0))&lt;&gt;1,"",'Mthly Returns (PR)'!T307),"")</f>
        <v>0.108844</v>
      </c>
      <c r="U308" s="46">
        <f>IFERROR(IF(INDEX('Memb Hist (Org)'!$A$1:$BS$29,MATCH('Mthly GM (PR)'!U$2,'Memb Hist (Org)'!$A$1:$A$29,0),MATCH('Mthly GM (PR)'!$A308,'Memb Hist (Org)'!$A$1:$BS$1,0))&lt;&gt;1,"",'Mthly Returns (PR)'!U307),"")</f>
        <v>2.2221999999999999E-2</v>
      </c>
      <c r="V308" s="46">
        <f>IFERROR(IF(INDEX('Memb Hist (Org)'!$A$1:$BS$29,MATCH('Mthly GM (PR)'!V$2,'Memb Hist (Org)'!$A$1:$A$29,0),MATCH('Mthly GM (PR)'!$A308,'Memb Hist (Org)'!$A$1:$BS$1,0))&lt;&gt;1,"",'Mthly Returns (PR)'!V307),"")</f>
        <v>0.11627899999999999</v>
      </c>
      <c r="W308" s="46">
        <f>IFERROR(IF(INDEX('Memb Hist (Org)'!$A$1:$BS$29,MATCH('Mthly GM (PR)'!W$2,'Memb Hist (Org)'!$A$1:$A$29,0),MATCH('Mthly GM (PR)'!$A308,'Memb Hist (Org)'!$A$1:$BS$1,0))&lt;&gt;1,"",'Mthly Returns (PR)'!W307),"")</f>
        <v>-3.7735999999999999E-2</v>
      </c>
      <c r="X308" s="46">
        <f>IFERROR(IF(INDEX('Memb Hist (Org)'!$A$1:$BS$29,MATCH('Mthly GM (PR)'!X$2,'Memb Hist (Org)'!$A$1:$A$29,0),MATCH('Mthly GM (PR)'!$A308,'Memb Hist (Org)'!$A$1:$BS$1,0))&lt;&gt;1,"",'Mthly Returns (PR)'!X307),"")</f>
        <v>3.3897999999999998E-2</v>
      </c>
      <c r="Y308" s="46">
        <f>IFERROR(IF(INDEX('Memb Hist (Org)'!$A$1:$BS$29,MATCH('Mthly GM (PR)'!Y$2,'Memb Hist (Org)'!$A$1:$A$29,0),MATCH('Mthly GM (PR)'!$A308,'Memb Hist (Org)'!$A$1:$BS$1,0))&lt;&gt;1,"",'Mthly Returns (PR)'!Y307),"")</f>
        <v>0.124088</v>
      </c>
      <c r="Z308" s="46" t="str">
        <f>IFERROR(IF(INDEX('Memb Hist (Org)'!$A$1:$BS$29,MATCH('Mthly GM (PR)'!Z$2,'Memb Hist (Org)'!$A$1:$A$29,0),MATCH('Mthly GM (PR)'!$A308,'Memb Hist (Org)'!$A$1:$BS$1,0))&lt;&gt;1,"",'Mthly Returns (PR)'!Z307),"")</f>
        <v/>
      </c>
      <c r="AA308" s="46" t="str">
        <f>IFERROR(IF(INDEX('Memb Hist (Org)'!$A$1:$BS$29,MATCH('Mthly GM (PR)'!AA$2,'Memb Hist (Org)'!$A$1:$A$29,0),MATCH('Mthly GM (PR)'!$A308,'Memb Hist (Org)'!$A$1:$BS$1,0))&lt;&gt;1,"",'Mthly Returns (PR)'!AA307),"")</f>
        <v/>
      </c>
      <c r="AB308" s="46" t="str">
        <f>IFERROR(IF(INDEX('Memb Hist (Org)'!$A$1:$BS$29,MATCH('Mthly GM (PR)'!AB$2,'Memb Hist (Org)'!$A$1:$A$29,0),MATCH('Mthly GM (PR)'!$A308,'Memb Hist (Org)'!$A$1:$BS$1,0))&lt;&gt;1,"",'Mthly Returns (PR)'!AB307),"")</f>
        <v/>
      </c>
      <c r="AC308" s="46">
        <f>IFERROR(IF(INDEX('Memb Hist (Org)'!$A$1:$BS$29,MATCH('Mthly GM (PR)'!AC$2,'Memb Hist (Org)'!$A$1:$A$29,0),MATCH('Mthly GM (PR)'!$A308,'Memb Hist (Org)'!$A$1:$BS$1,0))&lt;&gt;1,"",'Mthly Returns (PR)'!AC307),"")</f>
        <v>6.4355999999999997E-2</v>
      </c>
      <c r="AD308" s="46" t="str">
        <f>IFERROR(IF(INDEX('Memb Hist (Org)'!$A$1:$BS$29,MATCH('Mthly GM (PR)'!AD$2,'Memb Hist (Org)'!$A$1:$A$29,0),MATCH('Mthly GM (PR)'!$A308,'Memb Hist (Org)'!$A$1:$BS$1,0))&lt;&gt;1,"",'Mthly Returns (PR)'!AD307),"")</f>
        <v/>
      </c>
      <c r="AE308" s="46" t="str">
        <f>IFERROR(IF(INDEX('Memb Hist (Org)'!$A$1:$BS$29,MATCH('Mthly GM (PR)'!AE$2,'Memb Hist (Org)'!$A$1:$A$29,0),MATCH('Mthly GM (PR)'!$A308,'Memb Hist (Org)'!$A$1:$BS$1,0))&lt;&gt;1,"",'Mthly Returns (PR)'!AE307),"")</f>
        <v/>
      </c>
      <c r="AF308" s="42">
        <f>IFERROR(IF($C308=7,INDEX('Gross Margin'!$A$32:$BS$60,MATCH('Mthly GM (PR)'!AF$2,'Gross Margin'!$A$32:$A$60,0),MATCH('Mthly GM (PR)'!$A308,'Gross Margin'!$A$32:$BS$32,0)),AF307*(1+D307)),"")</f>
        <v>4.8113845216480704E-2</v>
      </c>
      <c r="AG308" s="42" t="str">
        <f>IFERROR(IF($C308=7,INDEX('Gross Margin'!$A$32:$BS$60,MATCH('Mthly GM (PR)'!AG$2,'Gross Margin'!$A$32:$A$60,0),MATCH('Mthly GM (PR)'!$A308,'Gross Margin'!$A$32:$BS$32,0)),AG307*(1+E307)),"")</f>
        <v/>
      </c>
      <c r="AH308" s="42" t="str">
        <f>IFERROR(IF($C308=7,INDEX('Gross Margin'!$A$32:$BS$60,MATCH('Mthly GM (PR)'!AH$2,'Gross Margin'!$A$32:$A$60,0),MATCH('Mthly GM (PR)'!$A308,'Gross Margin'!$A$32:$BS$32,0)),AH307*(1+F307)),"")</f>
        <v/>
      </c>
      <c r="AI308" s="42">
        <f>IFERROR(IF($C308=7,INDEX('Gross Margin'!$A$32:$BS$60,MATCH('Mthly GM (PR)'!AI$2,'Gross Margin'!$A$32:$A$60,0),MATCH('Mthly GM (PR)'!$A308,'Gross Margin'!$A$32:$BS$32,0)),AI307*(1+G307)),"")</f>
        <v>7.6583434229327452E-2</v>
      </c>
      <c r="AJ308" s="42">
        <f>IFERROR(IF($C308=7,INDEX('Gross Margin'!$A$32:$BS$60,MATCH('Mthly GM (PR)'!AJ$2,'Gross Margin'!$A$32:$A$60,0),MATCH('Mthly GM (PR)'!$A308,'Gross Margin'!$A$32:$BS$32,0)),AJ307*(1+H307)),"")</f>
        <v>7.3480559023144085E-2</v>
      </c>
      <c r="AK308" s="42">
        <f>IFERROR(IF($C308=7,INDEX('Gross Margin'!$A$32:$BS$60,MATCH('Mthly GM (PR)'!AK$2,'Gross Margin'!$A$32:$A$60,0),MATCH('Mthly GM (PR)'!$A308,'Gross Margin'!$A$32:$BS$32,0)),AK307*(1+I307)),"")</f>
        <v>9.8251202288180753E-2</v>
      </c>
      <c r="AL308" s="42">
        <f>IFERROR(IF($C308=7,INDEX('Gross Margin'!$A$32:$BS$60,MATCH('Mthly GM (PR)'!AL$2,'Gross Margin'!$A$32:$A$60,0),MATCH('Mthly GM (PR)'!$A308,'Gross Margin'!$A$32:$BS$32,0)),AL307*(1+J307)),"")</f>
        <v>5.5359447154882641E-2</v>
      </c>
      <c r="AM308" s="42">
        <f>IFERROR(IF($C308=7,INDEX('Gross Margin'!$A$32:$BS$60,MATCH('Mthly GM (PR)'!AM$2,'Gross Margin'!$A$32:$A$60,0),MATCH('Mthly GM (PR)'!$A308,'Gross Margin'!$A$32:$BS$32,0)),AM307*(1+K307)),"")</f>
        <v>0</v>
      </c>
      <c r="AN308" s="42" t="str">
        <f>IFERROR(IF($C308=7,INDEX('Gross Margin'!$A$32:$BS$60,MATCH('Mthly GM (PR)'!AN$2,'Gross Margin'!$A$32:$A$60,0),MATCH('Mthly GM (PR)'!$A308,'Gross Margin'!$A$32:$BS$32,0)),AN307*(1+L307)),"")</f>
        <v/>
      </c>
      <c r="AO308" s="42" t="str">
        <f>IFERROR(IF($C308=7,INDEX('Gross Margin'!$A$32:$BS$60,MATCH('Mthly GM (PR)'!AO$2,'Gross Margin'!$A$32:$A$60,0),MATCH('Mthly GM (PR)'!$A308,'Gross Margin'!$A$32:$BS$32,0)),AO307*(1+M307)),"")</f>
        <v/>
      </c>
      <c r="AP308" s="42" t="str">
        <f>IFERROR(IF($C308=7,INDEX('Gross Margin'!$A$32:$BS$60,MATCH('Mthly GM (PR)'!AP$2,'Gross Margin'!$A$32:$A$60,0),MATCH('Mthly GM (PR)'!$A308,'Gross Margin'!$A$32:$BS$32,0)),AP307*(1+N307)),"")</f>
        <v/>
      </c>
      <c r="AQ308" s="42">
        <f>IFERROR(IF($C308=7,INDEX('Gross Margin'!$A$32:$BS$60,MATCH('Mthly GM (PR)'!AQ$2,'Gross Margin'!$A$32:$A$60,0),MATCH('Mthly GM (PR)'!$A308,'Gross Margin'!$A$32:$BS$32,0)),AQ307*(1+O307)),"")</f>
        <v>9.6570894891156195E-2</v>
      </c>
      <c r="AR308" s="42" t="str">
        <f>IFERROR(IF($C308=7,INDEX('Gross Margin'!$A$32:$BS$60,MATCH('Mthly GM (PR)'!AR$2,'Gross Margin'!$A$32:$A$60,0),MATCH('Mthly GM (PR)'!$A308,'Gross Margin'!$A$32:$BS$32,0)),AR307*(1+P307)),"")</f>
        <v/>
      </c>
      <c r="AS308" s="42">
        <f>IFERROR(IF($C308=7,INDEX('Gross Margin'!$A$32:$BS$60,MATCH('Mthly GM (PR)'!AS$2,'Gross Margin'!$A$32:$A$60,0),MATCH('Mthly GM (PR)'!$A308,'Gross Margin'!$A$32:$BS$32,0)),AS307*(1+Q307)),"")</f>
        <v>6.5697676634148536E-2</v>
      </c>
      <c r="AT308" s="42" t="str">
        <f>IFERROR(IF($C308=7,INDEX('Gross Margin'!$A$32:$BS$60,MATCH('Mthly GM (PR)'!AT$2,'Gross Margin'!$A$32:$A$60,0),MATCH('Mthly GM (PR)'!$A308,'Gross Margin'!$A$32:$BS$32,0)),AT307*(1+R307)),"")</f>
        <v/>
      </c>
      <c r="AU308" s="42" t="str">
        <f>IFERROR(IF($C308=7,INDEX('Gross Margin'!$A$32:$BS$60,MATCH('Mthly GM (PR)'!AU$2,'Gross Margin'!$A$32:$A$60,0),MATCH('Mthly GM (PR)'!$A308,'Gross Margin'!$A$32:$BS$32,0)),AU307*(1+S307)),"")</f>
        <v/>
      </c>
      <c r="AV308" s="42">
        <f>IFERROR(IF($C308=7,INDEX('Gross Margin'!$A$32:$BS$60,MATCH('Mthly GM (PR)'!AV$2,'Gross Margin'!$A$32:$A$60,0),MATCH('Mthly GM (PR)'!$A308,'Gross Margin'!$A$32:$BS$32,0)),AV307*(1+T307)),"")</f>
        <v>5.749891237859743E-2</v>
      </c>
      <c r="AW308" s="42">
        <f>IFERROR(IF($C308=7,INDEX('Gross Margin'!$A$32:$BS$60,MATCH('Mthly GM (PR)'!AW$2,'Gross Margin'!$A$32:$A$60,0),MATCH('Mthly GM (PR)'!$A308,'Gross Margin'!$A$32:$BS$32,0)),AW307*(1+U307)),"")</f>
        <v>9.3378353584026505E-2</v>
      </c>
      <c r="AX308" s="42">
        <f>IFERROR(IF($C308=7,INDEX('Gross Margin'!$A$32:$BS$60,MATCH('Mthly GM (PR)'!AX$2,'Gross Margin'!$A$32:$A$60,0),MATCH('Mthly GM (PR)'!$A308,'Gross Margin'!$A$32:$BS$32,0)),AX307*(1+V307)),"")</f>
        <v>0.11412792766228592</v>
      </c>
      <c r="AY308" s="42">
        <f>IFERROR(IF($C308=7,INDEX('Gross Margin'!$A$32:$BS$60,MATCH('Mthly GM (PR)'!AY$2,'Gross Margin'!$A$32:$A$60,0),MATCH('Mthly GM (PR)'!$A308,'Gross Margin'!$A$32:$BS$32,0)),AY307*(1+W307)),"")</f>
        <v>6.0878852696800205E-2</v>
      </c>
      <c r="AZ308" s="42">
        <f>IFERROR(IF($C308=7,INDEX('Gross Margin'!$A$32:$BS$60,MATCH('Mthly GM (PR)'!AZ$2,'Gross Margin'!$A$32:$A$60,0),MATCH('Mthly GM (PR)'!$A308,'Gross Margin'!$A$32:$BS$32,0)),AZ307*(1+X307)),"")</f>
        <v>5.6939922350295512E-2</v>
      </c>
      <c r="BA308" s="42">
        <f>IFERROR(IF($C308=7,INDEX('Gross Margin'!$A$32:$BS$60,MATCH('Mthly GM (PR)'!BA$2,'Gross Margin'!$A$32:$A$60,0),MATCH('Mthly GM (PR)'!$A308,'Gross Margin'!$A$32:$BS$32,0)),BA307*(1+Y307)),"")</f>
        <v>8.5722831045808037E-2</v>
      </c>
      <c r="BB308" s="42" t="str">
        <f>IFERROR(IF($C308=7,INDEX('Gross Margin'!$A$32:$BS$60,MATCH('Mthly GM (PR)'!BB$2,'Gross Margin'!$A$32:$A$60,0),MATCH('Mthly GM (PR)'!$A308,'Gross Margin'!$A$32:$BS$32,0)),BB307*(1+Z307)),"")</f>
        <v/>
      </c>
      <c r="BC308" s="42" t="str">
        <f>IFERROR(IF($C308=7,INDEX('Gross Margin'!$A$32:$BS$60,MATCH('Mthly GM (PR)'!BC$2,'Gross Margin'!$A$32:$A$60,0),MATCH('Mthly GM (PR)'!$A308,'Gross Margin'!$A$32:$BS$32,0)),BC307*(1+AA307)),"")</f>
        <v/>
      </c>
      <c r="BD308" s="42" t="str">
        <f>IFERROR(IF($C308=7,INDEX('Gross Margin'!$A$32:$BS$60,MATCH('Mthly GM (PR)'!BD$2,'Gross Margin'!$A$32:$A$60,0),MATCH('Mthly GM (PR)'!$A308,'Gross Margin'!$A$32:$BS$32,0)),BD307*(1+AB307)),"")</f>
        <v/>
      </c>
      <c r="BE308" s="42">
        <f>IFERROR(IF($C308=7,INDEX('Gross Margin'!$A$32:$BS$60,MATCH('Mthly GM (PR)'!BE$2,'Gross Margin'!$A$32:$A$60,0),MATCH('Mthly GM (PR)'!$A308,'Gross Margin'!$A$32:$BS$32,0)),BE307*(1+AC307)),"")</f>
        <v>6.9715352081218263E-2</v>
      </c>
      <c r="BF308" s="42" t="str">
        <f>IFERROR(IF($C308=7,INDEX('Gross Margin'!$A$32:$BS$60,MATCH('Mthly GM (PR)'!BF$2,'Gross Margin'!$A$32:$A$60,0),MATCH('Mthly GM (PR)'!$A308,'Gross Margin'!$A$32:$BS$32,0)),BF307*(1+AD307)),"")</f>
        <v/>
      </c>
      <c r="BG308" s="42" t="str">
        <f>IFERROR(IF($C308=7,INDEX('Gross Margin'!$A$32:$BS$60,MATCH('Mthly GM (PR)'!BG$2,'Gross Margin'!$A$32:$A$60,0),MATCH('Mthly GM (PR)'!$A308,'Gross Margin'!$A$32:$BS$32,0)),BG307*(1+AE307)),"")</f>
        <v/>
      </c>
      <c r="BH308" s="44">
        <f t="shared" si="247"/>
        <v>4.5721720845476682E-2</v>
      </c>
      <c r="BI308" s="44" t="str">
        <f t="shared" si="248"/>
        <v/>
      </c>
      <c r="BJ308" s="44" t="str">
        <f t="shared" si="249"/>
        <v/>
      </c>
      <c r="BK308" s="44">
        <f t="shared" si="250"/>
        <v>7.2775858704841906E-2</v>
      </c>
      <c r="BL308" s="44">
        <f t="shared" si="251"/>
        <v>6.9827252261994738E-2</v>
      </c>
      <c r="BM308" s="44">
        <f t="shared" si="252"/>
        <v>9.336634857473243E-2</v>
      </c>
      <c r="BN308" s="44">
        <f t="shared" si="253"/>
        <v>5.2607085914398305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9.1769582708365341E-2</v>
      </c>
      <c r="BT308" s="44" t="str">
        <f t="shared" si="259"/>
        <v/>
      </c>
      <c r="BU308" s="44">
        <f t="shared" si="260"/>
        <v>6.2431319254317746E-2</v>
      </c>
      <c r="BV308" s="44" t="str">
        <f t="shared" si="261"/>
        <v/>
      </c>
      <c r="BW308" s="44" t="str">
        <f t="shared" si="262"/>
        <v/>
      </c>
      <c r="BX308" s="44">
        <f t="shared" si="263"/>
        <v>5.4640181196580956E-2</v>
      </c>
      <c r="BY308" s="44">
        <f t="shared" si="264"/>
        <v>8.8735768184178485E-2</v>
      </c>
      <c r="BZ308" s="44">
        <f t="shared" si="265"/>
        <v>0.10845371484589637</v>
      </c>
      <c r="CA308" s="44">
        <f t="shared" si="266"/>
        <v>5.7852077626972774E-2</v>
      </c>
      <c r="CB308" s="44">
        <f t="shared" si="267"/>
        <v>5.4108983036998584E-2</v>
      </c>
      <c r="CC308" s="44">
        <f t="shared" si="268"/>
        <v>8.146086294964977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6.6249243895595958E-2</v>
      </c>
      <c r="CH308" s="44" t="str">
        <f t="shared" si="273"/>
        <v/>
      </c>
      <c r="CI308" s="44" t="str">
        <f t="shared" si="274"/>
        <v/>
      </c>
      <c r="CJ308" s="48">
        <f t="shared" si="275"/>
        <v>5.3397483341015312E-3</v>
      </c>
      <c r="CK308" s="48" t="str">
        <f t="shared" si="276"/>
        <v/>
      </c>
      <c r="CL308" s="48" t="str">
        <f t="shared" si="277"/>
        <v/>
      </c>
      <c r="CM308" s="48">
        <f t="shared" si="278"/>
        <v>1.2937946608829383E-2</v>
      </c>
      <c r="CN308" s="48">
        <f t="shared" si="279"/>
        <v>4.7526522707081473E-3</v>
      </c>
      <c r="CO308" s="48">
        <f t="shared" si="280"/>
        <v>-4.7154674347668615E-3</v>
      </c>
      <c r="CP308" s="48">
        <f t="shared" si="281"/>
        <v>6.0700686082328483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3737998301025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5.9472558821606573E-3</v>
      </c>
      <c r="DA308" s="48">
        <f t="shared" si="292"/>
        <v>1.971886240588814E-3</v>
      </c>
      <c r="DB308" s="48">
        <f t="shared" si="293"/>
        <v>1.2610889508565983E-2</v>
      </c>
      <c r="DC308" s="48">
        <f t="shared" si="294"/>
        <v>-2.1831060013314447E-3</v>
      </c>
      <c r="DD308" s="48">
        <f t="shared" si="295"/>
        <v>1.834186306988178E-3</v>
      </c>
      <c r="DE308" s="48">
        <f t="shared" si="296"/>
        <v>1.0108315561696141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4.263536340144973E-3</v>
      </c>
      <c r="DJ308" s="48" t="str">
        <f t="shared" si="301"/>
        <v/>
      </c>
      <c r="DK308" s="48" t="str">
        <f t="shared" si="302"/>
        <v/>
      </c>
      <c r="DL308" s="37">
        <f t="shared" si="304"/>
        <v>7.2675910526943333E-2</v>
      </c>
      <c r="DM308" s="39">
        <f t="shared" si="305"/>
        <v>1.0726759105269434</v>
      </c>
      <c r="DN308" s="39">
        <f>PRODUCT($DM$142:DM308)</f>
        <v>0.58142723307468325</v>
      </c>
      <c r="DO308" s="36">
        <f>DL308-'1M RF rate'!C168</f>
        <v>6.8116263523288478E-2</v>
      </c>
      <c r="DP308" s="39">
        <f t="shared" si="306"/>
        <v>1.0681162635232884</v>
      </c>
      <c r="DQ308" s="39">
        <f>PRODUCT($DP$142:DP308)</f>
        <v>0.29896861263437396</v>
      </c>
      <c r="DR308" s="36">
        <f>DL308-'DJUA Monthly (PR)'!C168</f>
        <v>-1.3742152652245321E-2</v>
      </c>
      <c r="DS308" s="39">
        <f t="shared" si="307"/>
        <v>0.98625784734775468</v>
      </c>
      <c r="DT308" s="39">
        <f>PRODUCT($DS$142:DS308)</f>
        <v>0.83289550254838685</v>
      </c>
      <c r="DW308" s="125">
        <f t="shared" si="303"/>
        <v>-5.2789925112026737E-2</v>
      </c>
      <c r="DX308" s="124">
        <f t="shared" si="308"/>
        <v>0.28812401571542878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GM (PR)'!D$2,'Memb Hist (Org)'!$A$1:$A$29,0),MATCH('Mthly GM (PR)'!$A309,'Memb Hist (Org)'!$A$1:$BS$1,0))&lt;&gt;1,"",'Mthly Returns (PR)'!D308),"")</f>
        <v>0.103448</v>
      </c>
      <c r="E309" s="46" t="str">
        <f>IFERROR(IF(INDEX('Memb Hist (Org)'!$A$1:$BS$29,MATCH('Mthly GM (PR)'!E$2,'Memb Hist (Org)'!$A$1:$A$29,0),MATCH('Mthly GM (PR)'!$A309,'Memb Hist (Org)'!$A$1:$BS$1,0))&lt;&gt;1,"",'Mthly Returns (PR)'!E308),"")</f>
        <v/>
      </c>
      <c r="F309" s="46" t="str">
        <f>IFERROR(IF(INDEX('Memb Hist (Org)'!$A$1:$BS$29,MATCH('Mthly GM (PR)'!F$2,'Memb Hist (Org)'!$A$1:$A$29,0),MATCH('Mthly GM (PR)'!$A309,'Memb Hist (Org)'!$A$1:$BS$1,0))&lt;&gt;1,"",'Mthly Returns (PR)'!F308),"")</f>
        <v/>
      </c>
      <c r="G309" s="46">
        <f>IFERROR(IF(INDEX('Memb Hist (Org)'!$A$1:$BS$29,MATCH('Mthly GM (PR)'!G$2,'Memb Hist (Org)'!$A$1:$A$29,0),MATCH('Mthly GM (PR)'!$A309,'Memb Hist (Org)'!$A$1:$BS$1,0))&lt;&gt;1,"",'Mthly Returns (PR)'!G308),"")</f>
        <v>5.1887000000000003E-2</v>
      </c>
      <c r="H309" s="46">
        <f>IFERROR(IF(INDEX('Memb Hist (Org)'!$A$1:$BS$29,MATCH('Mthly GM (PR)'!H$2,'Memb Hist (Org)'!$A$1:$A$29,0),MATCH('Mthly GM (PR)'!$A309,'Memb Hist (Org)'!$A$1:$BS$1,0))&lt;&gt;1,"",'Mthly Returns (PR)'!H308),"")</f>
        <v>0.12745100000000001</v>
      </c>
      <c r="I309" s="46">
        <f>IFERROR(IF(INDEX('Memb Hist (Org)'!$A$1:$BS$29,MATCH('Mthly GM (PR)'!I$2,'Memb Hist (Org)'!$A$1:$A$29,0),MATCH('Mthly GM (PR)'!$A309,'Memb Hist (Org)'!$A$1:$BS$1,0))&lt;&gt;1,"",'Mthly Returns (PR)'!I308),"")</f>
        <v>0.18085100000000001</v>
      </c>
      <c r="J309" s="46">
        <f>IFERROR(IF(INDEX('Memb Hist (Org)'!$A$1:$BS$29,MATCH('Mthly GM (PR)'!J$2,'Memb Hist (Org)'!$A$1:$A$29,0),MATCH('Mthly GM (PR)'!$A309,'Memb Hist (Org)'!$A$1:$BS$1,0))&lt;&gt;1,"",'Mthly Returns (PR)'!J308),"")</f>
        <v>4.9259999999999998E-3</v>
      </c>
      <c r="K309" s="46">
        <f>IFERROR(IF(INDEX('Memb Hist (Org)'!$A$1:$BS$29,MATCH('Mthly GM (PR)'!K$2,'Memb Hist (Org)'!$A$1:$A$29,0),MATCH('Mthly GM (PR)'!$A309,'Memb Hist (Org)'!$A$1:$BS$1,0))&lt;&gt;1,"",'Mthly Returns (PR)'!K308),"")</f>
        <v>0.28888799999999998</v>
      </c>
      <c r="L309" s="46" t="str">
        <f>IFERROR(IF(INDEX('Memb Hist (Org)'!$A$1:$BS$29,MATCH('Mthly GM (PR)'!L$2,'Memb Hist (Org)'!$A$1:$A$29,0),MATCH('Mthly GM (PR)'!$A309,'Memb Hist (Org)'!$A$1:$BS$1,0))&lt;&gt;1,"",'Mthly Returns (PR)'!L308),"")</f>
        <v/>
      </c>
      <c r="M309" s="46" t="str">
        <f>IFERROR(IF(INDEX('Memb Hist (Org)'!$A$1:$BS$29,MATCH('Mthly GM (PR)'!M$2,'Memb Hist (Org)'!$A$1:$A$29,0),MATCH('Mthly GM (PR)'!$A309,'Memb Hist (Org)'!$A$1:$BS$1,0))&lt;&gt;1,"",'Mthly Returns (PR)'!M308),"")</f>
        <v/>
      </c>
      <c r="N309" s="46" t="str">
        <f>IFERROR(IF(INDEX('Memb Hist (Org)'!$A$1:$BS$29,MATCH('Mthly GM (PR)'!N$2,'Memb Hist (Org)'!$A$1:$A$29,0),MATCH('Mthly GM (PR)'!$A309,'Memb Hist (Org)'!$A$1:$BS$1,0))&lt;&gt;1,"",'Mthly Returns (PR)'!N308),"")</f>
        <v/>
      </c>
      <c r="O309" s="46">
        <f>IFERROR(IF(INDEX('Memb Hist (Org)'!$A$1:$BS$29,MATCH('Mthly GM (PR)'!O$2,'Memb Hist (Org)'!$A$1:$A$29,0),MATCH('Mthly GM (PR)'!$A309,'Memb Hist (Org)'!$A$1:$BS$1,0))&lt;&gt;1,"",'Mthly Returns (PR)'!O308),"")</f>
        <v>7.8125E-2</v>
      </c>
      <c r="P309" s="46" t="str">
        <f>IFERROR(IF(INDEX('Memb Hist (Org)'!$A$1:$BS$29,MATCH('Mthly GM (PR)'!P$2,'Memb Hist (Org)'!$A$1:$A$29,0),MATCH('Mthly GM (PR)'!$A309,'Memb Hist (Org)'!$A$1:$BS$1,0))&lt;&gt;1,"",'Mthly Returns (PR)'!P308),"")</f>
        <v/>
      </c>
      <c r="Q309" s="46">
        <f>IFERROR(IF(INDEX('Memb Hist (Org)'!$A$1:$BS$29,MATCH('Mthly GM (PR)'!Q$2,'Memb Hist (Org)'!$A$1:$A$29,0),MATCH('Mthly GM (PR)'!$A309,'Memb Hist (Org)'!$A$1:$BS$1,0))&lt;&gt;1,"",'Mthly Returns (PR)'!Q308),"")</f>
        <v>0.15853700000000001</v>
      </c>
      <c r="R309" s="46" t="str">
        <f>IFERROR(IF(INDEX('Memb Hist (Org)'!$A$1:$BS$29,MATCH('Mthly GM (PR)'!R$2,'Memb Hist (Org)'!$A$1:$A$29,0),MATCH('Mthly GM (PR)'!$A309,'Memb Hist (Org)'!$A$1:$BS$1,0))&lt;&gt;1,"",'Mthly Returns (PR)'!R308),"")</f>
        <v/>
      </c>
      <c r="S309" s="46" t="str">
        <f>IFERROR(IF(INDEX('Memb Hist (Org)'!$A$1:$BS$29,MATCH('Mthly GM (PR)'!S$2,'Memb Hist (Org)'!$A$1:$A$29,0),MATCH('Mthly GM (PR)'!$A309,'Memb Hist (Org)'!$A$1:$BS$1,0))&lt;&gt;1,"",'Mthly Returns (PR)'!S308),"")</f>
        <v/>
      </c>
      <c r="T309" s="46">
        <f>IFERROR(IF(INDEX('Memb Hist (Org)'!$A$1:$BS$29,MATCH('Mthly GM (PR)'!T$2,'Memb Hist (Org)'!$A$1:$A$29,0),MATCH('Mthly GM (PR)'!$A309,'Memb Hist (Org)'!$A$1:$BS$1,0))&lt;&gt;1,"",'Mthly Returns (PR)'!T308),"")</f>
        <v>8.5889999999999994E-2</v>
      </c>
      <c r="U309" s="46">
        <f>IFERROR(IF(INDEX('Memb Hist (Org)'!$A$1:$BS$29,MATCH('Mthly GM (PR)'!U$2,'Memb Hist (Org)'!$A$1:$A$29,0),MATCH('Mthly GM (PR)'!$A309,'Memb Hist (Org)'!$A$1:$BS$1,0))&lt;&gt;1,"",'Mthly Returns (PR)'!U308),"")</f>
        <v>0.126087</v>
      </c>
      <c r="V309" s="46">
        <f>IFERROR(IF(INDEX('Memb Hist (Org)'!$A$1:$BS$29,MATCH('Mthly GM (PR)'!V$2,'Memb Hist (Org)'!$A$1:$A$29,0),MATCH('Mthly GM (PR)'!$A309,'Memb Hist (Org)'!$A$1:$BS$1,0))&lt;&gt;1,"",'Mthly Returns (PR)'!V308),"")</f>
        <v>-3.4719999999999998E-3</v>
      </c>
      <c r="W309" s="46">
        <f>IFERROR(IF(INDEX('Memb Hist (Org)'!$A$1:$BS$29,MATCH('Mthly GM (PR)'!W$2,'Memb Hist (Org)'!$A$1:$A$29,0),MATCH('Mthly GM (PR)'!$A309,'Memb Hist (Org)'!$A$1:$BS$1,0))&lt;&gt;1,"",'Mthly Returns (PR)'!W308),"")</f>
        <v>0.15384600000000001</v>
      </c>
      <c r="X309" s="46">
        <f>IFERROR(IF(INDEX('Memb Hist (Org)'!$A$1:$BS$29,MATCH('Mthly GM (PR)'!X$2,'Memb Hist (Org)'!$A$1:$A$29,0),MATCH('Mthly GM (PR)'!$A309,'Memb Hist (Org)'!$A$1:$BS$1,0))&lt;&gt;1,"",'Mthly Returns (PR)'!X308),"")</f>
        <v>9.8748000000000002E-2</v>
      </c>
      <c r="Y309" s="46">
        <f>IFERROR(IF(INDEX('Memb Hist (Org)'!$A$1:$BS$29,MATCH('Mthly GM (PR)'!Y$2,'Memb Hist (Org)'!$A$1:$A$29,0),MATCH('Mthly GM (PR)'!$A309,'Memb Hist (Org)'!$A$1:$BS$1,0))&lt;&gt;1,"",'Mthly Returns (PR)'!Y308),"")</f>
        <v>7.7922000000000005E-2</v>
      </c>
      <c r="Z309" s="46" t="str">
        <f>IFERROR(IF(INDEX('Memb Hist (Org)'!$A$1:$BS$29,MATCH('Mthly GM (PR)'!Z$2,'Memb Hist (Org)'!$A$1:$A$29,0),MATCH('Mthly GM (PR)'!$A309,'Memb Hist (Org)'!$A$1:$BS$1,0))&lt;&gt;1,"",'Mthly Returns (PR)'!Z308),"")</f>
        <v/>
      </c>
      <c r="AA309" s="46" t="str">
        <f>IFERROR(IF(INDEX('Memb Hist (Org)'!$A$1:$BS$29,MATCH('Mthly GM (PR)'!AA$2,'Memb Hist (Org)'!$A$1:$A$29,0),MATCH('Mthly GM (PR)'!$A309,'Memb Hist (Org)'!$A$1:$BS$1,0))&lt;&gt;1,"",'Mthly Returns (PR)'!AA308),"")</f>
        <v/>
      </c>
      <c r="AB309" s="46" t="str">
        <f>IFERROR(IF(INDEX('Memb Hist (Org)'!$A$1:$BS$29,MATCH('Mthly GM (PR)'!AB$2,'Memb Hist (Org)'!$A$1:$A$29,0),MATCH('Mthly GM (PR)'!$A309,'Memb Hist (Org)'!$A$1:$BS$1,0))&lt;&gt;1,"",'Mthly Returns (PR)'!AB308),"")</f>
        <v/>
      </c>
      <c r="AC309" s="46">
        <f>IFERROR(IF(INDEX('Memb Hist (Org)'!$A$1:$BS$29,MATCH('Mthly GM (PR)'!AC$2,'Memb Hist (Org)'!$A$1:$A$29,0),MATCH('Mthly GM (PR)'!$A309,'Memb Hist (Org)'!$A$1:$BS$1,0))&lt;&gt;1,"",'Mthly Returns (PR)'!AC308),"")</f>
        <v>3.7208999999999999E-2</v>
      </c>
      <c r="AD309" s="46" t="str">
        <f>IFERROR(IF(INDEX('Memb Hist (Org)'!$A$1:$BS$29,MATCH('Mthly GM (PR)'!AD$2,'Memb Hist (Org)'!$A$1:$A$29,0),MATCH('Mthly GM (PR)'!$A309,'Memb Hist (Org)'!$A$1:$BS$1,0))&lt;&gt;1,"",'Mthly Returns (PR)'!AD308),"")</f>
        <v/>
      </c>
      <c r="AE309" s="46" t="str">
        <f>IFERROR(IF(INDEX('Memb Hist (Org)'!$A$1:$BS$29,MATCH('Mthly GM (PR)'!AE$2,'Memb Hist (Org)'!$A$1:$A$29,0),MATCH('Mthly GM (PR)'!$A309,'Memb Hist (Org)'!$A$1:$BS$1,0))&lt;&gt;1,"",'Mthly Returns (PR)'!AE308),"")</f>
        <v/>
      </c>
      <c r="AF309" s="42">
        <f>IFERROR(IF($C309=7,INDEX('Gross Margin'!$A$32:$BS$60,MATCH('Mthly GM (PR)'!AF$2,'Gross Margin'!$A$32:$A$60,0),MATCH('Mthly GM (PR)'!$A309,'Gross Margin'!$A$32:$BS$32,0)),AF308*(1+D308)),"")</f>
        <v>5.3732964971623061E-2</v>
      </c>
      <c r="AG309" s="42" t="str">
        <f>IFERROR(IF($C309=7,INDEX('Gross Margin'!$A$32:$BS$60,MATCH('Mthly GM (PR)'!AG$2,'Gross Margin'!$A$32:$A$60,0),MATCH('Mthly GM (PR)'!$A309,'Gross Margin'!$A$32:$BS$32,0)),AG308*(1+E308)),"")</f>
        <v/>
      </c>
      <c r="AH309" s="42" t="str">
        <f>IFERROR(IF($C309=7,INDEX('Gross Margin'!$A$32:$BS$60,MATCH('Mthly GM (PR)'!AH$2,'Gross Margin'!$A$32:$A$60,0),MATCH('Mthly GM (PR)'!$A309,'Gross Margin'!$A$32:$BS$32,0)),AH308*(1+F308)),"")</f>
        <v/>
      </c>
      <c r="AI309" s="42">
        <f>IFERROR(IF($C309=7,INDEX('Gross Margin'!$A$32:$BS$60,MATCH('Mthly GM (PR)'!AI$2,'Gross Margin'!$A$32:$A$60,0),MATCH('Mthly GM (PR)'!$A309,'Gross Margin'!$A$32:$BS$32,0)),AI308*(1+G308)),"")</f>
        <v>9.0198283999748829E-2</v>
      </c>
      <c r="AJ309" s="42">
        <f>IFERROR(IF($C309=7,INDEX('Gross Margin'!$A$32:$BS$60,MATCH('Mthly GM (PR)'!AJ$2,'Gross Margin'!$A$32:$A$60,0),MATCH('Mthly GM (PR)'!$A309,'Gross Margin'!$A$32:$BS$32,0)),AJ308*(1+H308)),"")</f>
        <v>7.8481866311936335E-2</v>
      </c>
      <c r="AK309" s="42">
        <f>IFERROR(IF($C309=7,INDEX('Gross Margin'!$A$32:$BS$60,MATCH('Mthly GM (PR)'!AK$2,'Gross Margin'!$A$32:$A$60,0),MATCH('Mthly GM (PR)'!$A309,'Gross Margin'!$A$32:$BS$32,0)),AK308*(1+I308)),"")</f>
        <v>9.3289025316616175E-2</v>
      </c>
      <c r="AL309" s="42">
        <f>IFERROR(IF($C309=7,INDEX('Gross Margin'!$A$32:$BS$60,MATCH('Mthly GM (PR)'!AL$2,'Gross Margin'!$A$32:$A$60,0),MATCH('Mthly GM (PR)'!$A309,'Gross Margin'!$A$32:$BS$32,0)),AL308*(1+J308)),"")</f>
        <v>6.1747096964848779E-2</v>
      </c>
      <c r="AM309" s="42">
        <f>IFERROR(IF($C309=7,INDEX('Gross Margin'!$A$32:$BS$60,MATCH('Mthly GM (PR)'!AM$2,'Gross Margin'!$A$32:$A$60,0),MATCH('Mthly GM (PR)'!$A309,'Gross Margin'!$A$32:$BS$32,0)),AM308*(1+K308)),"")</f>
        <v>0</v>
      </c>
      <c r="AN309" s="42" t="str">
        <f>IFERROR(IF($C309=7,INDEX('Gross Margin'!$A$32:$BS$60,MATCH('Mthly GM (PR)'!AN$2,'Gross Margin'!$A$32:$A$60,0),MATCH('Mthly GM (PR)'!$A309,'Gross Margin'!$A$32:$BS$32,0)),AN308*(1+L308)),"")</f>
        <v/>
      </c>
      <c r="AO309" s="42" t="str">
        <f>IFERROR(IF($C309=7,INDEX('Gross Margin'!$A$32:$BS$60,MATCH('Mthly GM (PR)'!AO$2,'Gross Margin'!$A$32:$A$60,0),MATCH('Mthly GM (PR)'!$A309,'Gross Margin'!$A$32:$BS$32,0)),AO308*(1+M308)),"")</f>
        <v/>
      </c>
      <c r="AP309" s="42" t="str">
        <f>IFERROR(IF($C309=7,INDEX('Gross Margin'!$A$32:$BS$60,MATCH('Mthly GM (PR)'!AP$2,'Gross Margin'!$A$32:$A$60,0),MATCH('Mthly GM (PR)'!$A309,'Gross Margin'!$A$32:$BS$32,0)),AP308*(1+N308)),"")</f>
        <v/>
      </c>
      <c r="AQ309" s="42">
        <f>IFERROR(IF($C309=7,INDEX('Gross Margin'!$A$32:$BS$60,MATCH('Mthly GM (PR)'!AQ$2,'Gross Margin'!$A$32:$A$60,0),MATCH('Mthly GM (PR)'!$A309,'Gross Margin'!$A$32:$BS$32,0)),AQ308*(1+O308)),"")</f>
        <v>0.11102765442725718</v>
      </c>
      <c r="AR309" s="42" t="str">
        <f>IFERROR(IF($C309=7,INDEX('Gross Margin'!$A$32:$BS$60,MATCH('Mthly GM (PR)'!AR$2,'Gross Margin'!$A$32:$A$60,0),MATCH('Mthly GM (PR)'!$A309,'Gross Margin'!$A$32:$BS$32,0)),AR308*(1+P308)),"")</f>
        <v/>
      </c>
      <c r="AS309" s="42">
        <f>IFERROR(IF($C309=7,INDEX('Gross Margin'!$A$32:$BS$60,MATCH('Mthly GM (PR)'!AS$2,'Gross Margin'!$A$32:$A$60,0),MATCH('Mthly GM (PR)'!$A309,'Gross Margin'!$A$32:$BS$32,0)),AS308*(1+Q308)),"")</f>
        <v>6.5697676634148536E-2</v>
      </c>
      <c r="AT309" s="42" t="str">
        <f>IFERROR(IF($C309=7,INDEX('Gross Margin'!$A$32:$BS$60,MATCH('Mthly GM (PR)'!AT$2,'Gross Margin'!$A$32:$A$60,0),MATCH('Mthly GM (PR)'!$A309,'Gross Margin'!$A$32:$BS$32,0)),AT308*(1+R308)),"")</f>
        <v/>
      </c>
      <c r="AU309" s="42" t="str">
        <f>IFERROR(IF($C309=7,INDEX('Gross Margin'!$A$32:$BS$60,MATCH('Mthly GM (PR)'!AU$2,'Gross Margin'!$A$32:$A$60,0),MATCH('Mthly GM (PR)'!$A309,'Gross Margin'!$A$32:$BS$32,0)),AU308*(1+S308)),"")</f>
        <v/>
      </c>
      <c r="AV309" s="42">
        <f>IFERROR(IF($C309=7,INDEX('Gross Margin'!$A$32:$BS$60,MATCH('Mthly GM (PR)'!AV$2,'Gross Margin'!$A$32:$A$60,0),MATCH('Mthly GM (PR)'!$A309,'Gross Margin'!$A$32:$BS$32,0)),AV308*(1+T308)),"")</f>
        <v>6.3757323997533491E-2</v>
      </c>
      <c r="AW309" s="42">
        <f>IFERROR(IF($C309=7,INDEX('Gross Margin'!$A$32:$BS$60,MATCH('Mthly GM (PR)'!AW$2,'Gross Margin'!$A$32:$A$60,0),MATCH('Mthly GM (PR)'!$A309,'Gross Margin'!$A$32:$BS$32,0)),AW308*(1+U308)),"")</f>
        <v>9.5453407357370734E-2</v>
      </c>
      <c r="AX309" s="42">
        <f>IFERROR(IF($C309=7,INDEX('Gross Margin'!$A$32:$BS$60,MATCH('Mthly GM (PR)'!AX$2,'Gross Margin'!$A$32:$A$60,0),MATCH('Mthly GM (PR)'!$A309,'Gross Margin'!$A$32:$BS$32,0)),AX308*(1+V308)),"")</f>
        <v>0.12739860896292887</v>
      </c>
      <c r="AY309" s="42">
        <f>IFERROR(IF($C309=7,INDEX('Gross Margin'!$A$32:$BS$60,MATCH('Mthly GM (PR)'!AY$2,'Gross Margin'!$A$32:$A$60,0),MATCH('Mthly GM (PR)'!$A309,'Gross Margin'!$A$32:$BS$32,0)),AY308*(1+W308)),"")</f>
        <v>5.8581528311433755E-2</v>
      </c>
      <c r="AZ309" s="42">
        <f>IFERROR(IF($C309=7,INDEX('Gross Margin'!$A$32:$BS$60,MATCH('Mthly GM (PR)'!AZ$2,'Gross Margin'!$A$32:$A$60,0),MATCH('Mthly GM (PR)'!$A309,'Gross Margin'!$A$32:$BS$32,0)),AZ308*(1+X308)),"")</f>
        <v>5.8870071838125829E-2</v>
      </c>
      <c r="BA309" s="42">
        <f>IFERROR(IF($C309=7,INDEX('Gross Margin'!$A$32:$BS$60,MATCH('Mthly GM (PR)'!BA$2,'Gross Margin'!$A$32:$A$60,0),MATCH('Mthly GM (PR)'!$A309,'Gross Margin'!$A$32:$BS$32,0)),BA308*(1+Y308)),"")</f>
        <v>9.6360005704620263E-2</v>
      </c>
      <c r="BB309" s="42" t="str">
        <f>IFERROR(IF($C309=7,INDEX('Gross Margin'!$A$32:$BS$60,MATCH('Mthly GM (PR)'!BB$2,'Gross Margin'!$A$32:$A$60,0),MATCH('Mthly GM (PR)'!$A309,'Gross Margin'!$A$32:$BS$32,0)),BB308*(1+Z308)),"")</f>
        <v/>
      </c>
      <c r="BC309" s="42" t="str">
        <f>IFERROR(IF($C309=7,INDEX('Gross Margin'!$A$32:$BS$60,MATCH('Mthly GM (PR)'!BC$2,'Gross Margin'!$A$32:$A$60,0),MATCH('Mthly GM (PR)'!$A309,'Gross Margin'!$A$32:$BS$32,0)),BC308*(1+AA308)),"")</f>
        <v/>
      </c>
      <c r="BD309" s="42" t="str">
        <f>IFERROR(IF($C309=7,INDEX('Gross Margin'!$A$32:$BS$60,MATCH('Mthly GM (PR)'!BD$2,'Gross Margin'!$A$32:$A$60,0),MATCH('Mthly GM (PR)'!$A309,'Gross Margin'!$A$32:$BS$32,0)),BD308*(1+AB308)),"")</f>
        <v/>
      </c>
      <c r="BE309" s="42">
        <f>IFERROR(IF($C309=7,INDEX('Gross Margin'!$A$32:$BS$60,MATCH('Mthly GM (PR)'!BE$2,'Gross Margin'!$A$32:$A$60,0),MATCH('Mthly GM (PR)'!$A309,'Gross Margin'!$A$32:$BS$32,0)),BE308*(1+AC308)),"")</f>
        <v>7.4201953279757149E-2</v>
      </c>
      <c r="BF309" s="42" t="str">
        <f>IFERROR(IF($C309=7,INDEX('Gross Margin'!$A$32:$BS$60,MATCH('Mthly GM (PR)'!BF$2,'Gross Margin'!$A$32:$A$60,0),MATCH('Mthly GM (PR)'!$A309,'Gross Margin'!$A$32:$BS$32,0)),BF308*(1+AD308)),"")</f>
        <v/>
      </c>
      <c r="BG309" s="42" t="str">
        <f>IFERROR(IF($C309=7,INDEX('Gross Margin'!$A$32:$BS$60,MATCH('Mthly GM (PR)'!BG$2,'Gross Margin'!$A$32:$A$60,0),MATCH('Mthly GM (PR)'!$A309,'Gross Margin'!$A$32:$BS$32,0)),BG308*(1+AE308)),"")</f>
        <v/>
      </c>
      <c r="BH309" s="44">
        <f t="shared" si="247"/>
        <v>4.7601953841300199E-2</v>
      </c>
      <c r="BI309" s="44" t="str">
        <f t="shared" si="248"/>
        <v/>
      </c>
      <c r="BJ309" s="44" t="str">
        <f t="shared" si="249"/>
        <v/>
      </c>
      <c r="BK309" s="44">
        <f t="shared" si="250"/>
        <v>7.9906525794510561E-2</v>
      </c>
      <c r="BL309" s="44">
        <f t="shared" si="251"/>
        <v>6.9526968771085856E-2</v>
      </c>
      <c r="BM309" s="44">
        <f t="shared" si="252"/>
        <v>8.2644608935439359E-2</v>
      </c>
      <c r="BN309" s="44">
        <f t="shared" si="253"/>
        <v>5.4701661468100356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9.8359234111597235E-2</v>
      </c>
      <c r="BT309" s="44" t="str">
        <f t="shared" si="259"/>
        <v/>
      </c>
      <c r="BU309" s="44">
        <f t="shared" si="260"/>
        <v>5.8201474128051281E-2</v>
      </c>
      <c r="BV309" s="44" t="str">
        <f t="shared" si="261"/>
        <v/>
      </c>
      <c r="BW309" s="44" t="str">
        <f t="shared" si="262"/>
        <v/>
      </c>
      <c r="BX309" s="44">
        <f t="shared" si="263"/>
        <v>5.6482518609911291E-2</v>
      </c>
      <c r="BY309" s="44">
        <f t="shared" si="264"/>
        <v>8.4562031769882764E-2</v>
      </c>
      <c r="BZ309" s="44">
        <f t="shared" si="265"/>
        <v>0.11286223841364196</v>
      </c>
      <c r="CA309" s="44">
        <f t="shared" si="266"/>
        <v>5.1897288900889363E-2</v>
      </c>
      <c r="CB309" s="44">
        <f t="shared" si="267"/>
        <v>5.2152909182518262E-2</v>
      </c>
      <c r="CC309" s="44">
        <f t="shared" si="268"/>
        <v>8.5365185898845536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6.5735400174226077E-2</v>
      </c>
      <c r="CH309" s="44" t="str">
        <f t="shared" si="273"/>
        <v/>
      </c>
      <c r="CI309" s="44" t="str">
        <f t="shared" si="274"/>
        <v/>
      </c>
      <c r="CJ309" s="48">
        <f t="shared" si="275"/>
        <v>4.924326920974823E-3</v>
      </c>
      <c r="CK309" s="48" t="str">
        <f t="shared" si="276"/>
        <v/>
      </c>
      <c r="CL309" s="48" t="str">
        <f t="shared" si="277"/>
        <v/>
      </c>
      <c r="CM309" s="48">
        <f t="shared" si="278"/>
        <v>4.1461099038997695E-3</v>
      </c>
      <c r="CN309" s="48">
        <f t="shared" si="279"/>
        <v>8.8612816968436647E-3</v>
      </c>
      <c r="CO309" s="48">
        <f t="shared" si="280"/>
        <v>1.4946360170583145E-2</v>
      </c>
      <c r="CP309" s="48">
        <f t="shared" si="281"/>
        <v>2.6946038439186232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7.6843151649685342E-3</v>
      </c>
      <c r="CV309" s="48" t="str">
        <f t="shared" si="287"/>
        <v/>
      </c>
      <c r="CW309" s="48">
        <f t="shared" si="288"/>
        <v>9.2270871038388665E-3</v>
      </c>
      <c r="CX309" s="48" t="str">
        <f t="shared" si="289"/>
        <v/>
      </c>
      <c r="CY309" s="48" t="str">
        <f t="shared" si="290"/>
        <v/>
      </c>
      <c r="CZ309" s="48">
        <f t="shared" si="291"/>
        <v>4.8512835234052806E-3</v>
      </c>
      <c r="DA309" s="48">
        <f t="shared" si="292"/>
        <v>1.0662172899769208E-2</v>
      </c>
      <c r="DB309" s="48">
        <f t="shared" si="293"/>
        <v>-3.9185769177216485E-4</v>
      </c>
      <c r="DC309" s="48">
        <f t="shared" si="294"/>
        <v>7.9841903082462258E-3</v>
      </c>
      <c r="DD309" s="48">
        <f t="shared" si="295"/>
        <v>5.1499954759553134E-3</v>
      </c>
      <c r="DE309" s="48">
        <f t="shared" si="296"/>
        <v>6.651826015609842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445948505082778E-3</v>
      </c>
      <c r="DJ309" s="48" t="str">
        <f t="shared" si="301"/>
        <v/>
      </c>
      <c r="DK309" s="48" t="str">
        <f t="shared" si="302"/>
        <v/>
      </c>
      <c r="DL309" s="37">
        <f t="shared" si="304"/>
        <v>8.7412500381797154E-2</v>
      </c>
      <c r="DM309" s="39">
        <f t="shared" si="305"/>
        <v>1.0874125003817972</v>
      </c>
      <c r="DN309" s="39">
        <f>PRODUCT($DM$142:DM309)</f>
        <v>0.6322512413078113</v>
      </c>
      <c r="DO309" s="36">
        <f>DL309-'1M RF rate'!C169</f>
        <v>8.3157583342762686E-2</v>
      </c>
      <c r="DP309" s="39">
        <f t="shared" si="306"/>
        <v>1.0831575833427627</v>
      </c>
      <c r="DQ309" s="39">
        <f>PRODUCT($DP$142:DP309)</f>
        <v>0.32383011995638705</v>
      </c>
      <c r="DR309" s="36">
        <f>DL309-'DJUA Monthly (PR)'!C169</f>
        <v>2.8807580810431332E-2</v>
      </c>
      <c r="DS309" s="39">
        <f t="shared" si="307"/>
        <v>1.0288075808104313</v>
      </c>
      <c r="DT309" s="39">
        <f>PRODUCT($DS$142:DS309)</f>
        <v>0.85688920704469429</v>
      </c>
      <c r="DW309" s="125">
        <f t="shared" si="303"/>
        <v>1.9458306725838259E-2</v>
      </c>
      <c r="DX309" s="124">
        <f t="shared" si="308"/>
        <v>0.17382994428304133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GM (PR)'!D$2,'Memb Hist (Org)'!$A$1:$A$29,0),MATCH('Mthly GM (PR)'!$A310,'Memb Hist (Org)'!$A$1:$BS$1,0))&lt;&gt;1,"",'Mthly Returns (PR)'!D309),"")</f>
        <v>-1.2500000000000001E-2</v>
      </c>
      <c r="E310" s="46" t="str">
        <f>IFERROR(IF(INDEX('Memb Hist (Org)'!$A$1:$BS$29,MATCH('Mthly GM (PR)'!E$2,'Memb Hist (Org)'!$A$1:$A$29,0),MATCH('Mthly GM (PR)'!$A310,'Memb Hist (Org)'!$A$1:$BS$1,0))&lt;&gt;1,"",'Mthly Returns (PR)'!E309),"")</f>
        <v/>
      </c>
      <c r="F310" s="46" t="str">
        <f>IFERROR(IF(INDEX('Memb Hist (Org)'!$A$1:$BS$29,MATCH('Mthly GM (PR)'!F$2,'Memb Hist (Org)'!$A$1:$A$29,0),MATCH('Mthly GM (PR)'!$A310,'Memb Hist (Org)'!$A$1:$BS$1,0))&lt;&gt;1,"",'Mthly Returns (PR)'!F309),"")</f>
        <v/>
      </c>
      <c r="G310" s="46">
        <f>IFERROR(IF(INDEX('Memb Hist (Org)'!$A$1:$BS$29,MATCH('Mthly GM (PR)'!G$2,'Memb Hist (Org)'!$A$1:$A$29,0),MATCH('Mthly GM (PR)'!$A310,'Memb Hist (Org)'!$A$1:$BS$1,0))&lt;&gt;1,"",'Mthly Returns (PR)'!G309),"")</f>
        <v>-0.147982</v>
      </c>
      <c r="H310" s="46">
        <f>IFERROR(IF(INDEX('Memb Hist (Org)'!$A$1:$BS$29,MATCH('Mthly GM (PR)'!H$2,'Memb Hist (Org)'!$A$1:$A$29,0),MATCH('Mthly GM (PR)'!$A310,'Memb Hist (Org)'!$A$1:$BS$1,0))&lt;&gt;1,"",'Mthly Returns (PR)'!H309),"")</f>
        <v>-7.8260999999999997E-2</v>
      </c>
      <c r="I310" s="46">
        <f>IFERROR(IF(INDEX('Memb Hist (Org)'!$A$1:$BS$29,MATCH('Mthly GM (PR)'!I$2,'Memb Hist (Org)'!$A$1:$A$29,0),MATCH('Mthly GM (PR)'!$A310,'Memb Hist (Org)'!$A$1:$BS$1,0))&lt;&gt;1,"",'Mthly Returns (PR)'!I309),"")</f>
        <v>-9.9099000000000007E-2</v>
      </c>
      <c r="J310" s="46">
        <f>IFERROR(IF(INDEX('Memb Hist (Org)'!$A$1:$BS$29,MATCH('Mthly GM (PR)'!J$2,'Memb Hist (Org)'!$A$1:$A$29,0),MATCH('Mthly GM (PR)'!$A310,'Memb Hist (Org)'!$A$1:$BS$1,0))&lt;&gt;1,"",'Mthly Returns (PR)'!J309),"")</f>
        <v>-6.3725000000000004E-2</v>
      </c>
      <c r="K310" s="46">
        <f>IFERROR(IF(INDEX('Memb Hist (Org)'!$A$1:$BS$29,MATCH('Mthly GM (PR)'!K$2,'Memb Hist (Org)'!$A$1:$A$29,0),MATCH('Mthly GM (PR)'!$A310,'Memb Hist (Org)'!$A$1:$BS$1,0))&lt;&gt;1,"",'Mthly Returns (PR)'!K309),"")</f>
        <v>-9.7090000000000006E-3</v>
      </c>
      <c r="L310" s="46" t="str">
        <f>IFERROR(IF(INDEX('Memb Hist (Org)'!$A$1:$BS$29,MATCH('Mthly GM (PR)'!L$2,'Memb Hist (Org)'!$A$1:$A$29,0),MATCH('Mthly GM (PR)'!$A310,'Memb Hist (Org)'!$A$1:$BS$1,0))&lt;&gt;1,"",'Mthly Returns (PR)'!L309),"")</f>
        <v/>
      </c>
      <c r="M310" s="46" t="str">
        <f>IFERROR(IF(INDEX('Memb Hist (Org)'!$A$1:$BS$29,MATCH('Mthly GM (PR)'!M$2,'Memb Hist (Org)'!$A$1:$A$29,0),MATCH('Mthly GM (PR)'!$A310,'Memb Hist (Org)'!$A$1:$BS$1,0))&lt;&gt;1,"",'Mthly Returns (PR)'!M309),"")</f>
        <v/>
      </c>
      <c r="N310" s="46" t="str">
        <f>IFERROR(IF(INDEX('Memb Hist (Org)'!$A$1:$BS$29,MATCH('Mthly GM (PR)'!N$2,'Memb Hist (Org)'!$A$1:$A$29,0),MATCH('Mthly GM (PR)'!$A310,'Memb Hist (Org)'!$A$1:$BS$1,0))&lt;&gt;1,"",'Mthly Returns (PR)'!N309),"")</f>
        <v/>
      </c>
      <c r="O310" s="46">
        <f>IFERROR(IF(INDEX('Memb Hist (Org)'!$A$1:$BS$29,MATCH('Mthly GM (PR)'!O$2,'Memb Hist (Org)'!$A$1:$A$29,0),MATCH('Mthly GM (PR)'!$A310,'Memb Hist (Org)'!$A$1:$BS$1,0))&lt;&gt;1,"",'Mthly Returns (PR)'!O309),"")</f>
        <v>-0.16908200000000001</v>
      </c>
      <c r="P310" s="46" t="str">
        <f>IFERROR(IF(INDEX('Memb Hist (Org)'!$A$1:$BS$29,MATCH('Mthly GM (PR)'!P$2,'Memb Hist (Org)'!$A$1:$A$29,0),MATCH('Mthly GM (PR)'!$A310,'Memb Hist (Org)'!$A$1:$BS$1,0))&lt;&gt;1,"",'Mthly Returns (PR)'!P309),"")</f>
        <v/>
      </c>
      <c r="Q310" s="46">
        <f>IFERROR(IF(INDEX('Memb Hist (Org)'!$A$1:$BS$29,MATCH('Mthly GM (PR)'!Q$2,'Memb Hist (Org)'!$A$1:$A$29,0),MATCH('Mthly GM (PR)'!$A310,'Memb Hist (Org)'!$A$1:$BS$1,0))&lt;&gt;1,"",'Mthly Returns (PR)'!Q309),"")</f>
        <v>-2.1052999999999999E-2</v>
      </c>
      <c r="R310" s="46" t="str">
        <f>IFERROR(IF(INDEX('Memb Hist (Org)'!$A$1:$BS$29,MATCH('Mthly GM (PR)'!R$2,'Memb Hist (Org)'!$A$1:$A$29,0),MATCH('Mthly GM (PR)'!$A310,'Memb Hist (Org)'!$A$1:$BS$1,0))&lt;&gt;1,"",'Mthly Returns (PR)'!R309),"")</f>
        <v/>
      </c>
      <c r="S310" s="46" t="str">
        <f>IFERROR(IF(INDEX('Memb Hist (Org)'!$A$1:$BS$29,MATCH('Mthly GM (PR)'!S$2,'Memb Hist (Org)'!$A$1:$A$29,0),MATCH('Mthly GM (PR)'!$A310,'Memb Hist (Org)'!$A$1:$BS$1,0))&lt;&gt;1,"",'Mthly Returns (PR)'!S309),"")</f>
        <v/>
      </c>
      <c r="T310" s="46">
        <f>IFERROR(IF(INDEX('Memb Hist (Org)'!$A$1:$BS$29,MATCH('Mthly GM (PR)'!T$2,'Memb Hist (Org)'!$A$1:$A$29,0),MATCH('Mthly GM (PR)'!$A310,'Memb Hist (Org)'!$A$1:$BS$1,0))&lt;&gt;1,"",'Mthly Returns (PR)'!T309),"")</f>
        <v>-2.9412000000000001E-2</v>
      </c>
      <c r="U310" s="46">
        <f>IFERROR(IF(INDEX('Memb Hist (Org)'!$A$1:$BS$29,MATCH('Mthly GM (PR)'!U$2,'Memb Hist (Org)'!$A$1:$A$29,0),MATCH('Mthly GM (PR)'!$A310,'Memb Hist (Org)'!$A$1:$BS$1,0))&lt;&gt;1,"",'Mthly Returns (PR)'!U309),"")</f>
        <v>-7.3358999999999994E-2</v>
      </c>
      <c r="V310" s="46">
        <f>IFERROR(IF(INDEX('Memb Hist (Org)'!$A$1:$BS$29,MATCH('Mthly GM (PR)'!V$2,'Memb Hist (Org)'!$A$1:$A$29,0),MATCH('Mthly GM (PR)'!$A310,'Memb Hist (Org)'!$A$1:$BS$1,0))&lt;&gt;1,"",'Mthly Returns (PR)'!V309),"")</f>
        <v>-6.2717999999999996E-2</v>
      </c>
      <c r="W310" s="46">
        <f>IFERROR(IF(INDEX('Memb Hist (Org)'!$A$1:$BS$29,MATCH('Mthly GM (PR)'!W$2,'Memb Hist (Org)'!$A$1:$A$29,0),MATCH('Mthly GM (PR)'!$A310,'Memb Hist (Org)'!$A$1:$BS$1,0))&lt;&gt;1,"",'Mthly Returns (PR)'!W309),"")</f>
        <v>-0.05</v>
      </c>
      <c r="X310" s="46">
        <f>IFERROR(IF(INDEX('Memb Hist (Org)'!$A$1:$BS$29,MATCH('Mthly GM (PR)'!X$2,'Memb Hist (Org)'!$A$1:$A$29,0),MATCH('Mthly GM (PR)'!$A310,'Memb Hist (Org)'!$A$1:$BS$1,0))&lt;&gt;1,"",'Mthly Returns (PR)'!X309),"")</f>
        <v>-4.5113E-2</v>
      </c>
      <c r="Y310" s="46">
        <f>IFERROR(IF(INDEX('Memb Hist (Org)'!$A$1:$BS$29,MATCH('Mthly GM (PR)'!Y$2,'Memb Hist (Org)'!$A$1:$A$29,0),MATCH('Mthly GM (PR)'!$A310,'Memb Hist (Org)'!$A$1:$BS$1,0))&lt;&gt;1,"",'Mthly Returns (PR)'!Y309),"")</f>
        <v>-7.8312999999999994E-2</v>
      </c>
      <c r="Z310" s="46" t="str">
        <f>IFERROR(IF(INDEX('Memb Hist (Org)'!$A$1:$BS$29,MATCH('Mthly GM (PR)'!Z$2,'Memb Hist (Org)'!$A$1:$A$29,0),MATCH('Mthly GM (PR)'!$A310,'Memb Hist (Org)'!$A$1:$BS$1,0))&lt;&gt;1,"",'Mthly Returns (PR)'!Z309),"")</f>
        <v/>
      </c>
      <c r="AA310" s="46" t="str">
        <f>IFERROR(IF(INDEX('Memb Hist (Org)'!$A$1:$BS$29,MATCH('Mthly GM (PR)'!AA$2,'Memb Hist (Org)'!$A$1:$A$29,0),MATCH('Mthly GM (PR)'!$A310,'Memb Hist (Org)'!$A$1:$BS$1,0))&lt;&gt;1,"",'Mthly Returns (PR)'!AA309),"")</f>
        <v/>
      </c>
      <c r="AB310" s="46" t="str">
        <f>IFERROR(IF(INDEX('Memb Hist (Org)'!$A$1:$BS$29,MATCH('Mthly GM (PR)'!AB$2,'Memb Hist (Org)'!$A$1:$A$29,0),MATCH('Mthly GM (PR)'!$A310,'Memb Hist (Org)'!$A$1:$BS$1,0))&lt;&gt;1,"",'Mthly Returns (PR)'!AB309),"")</f>
        <v/>
      </c>
      <c r="AC310" s="46">
        <f>IFERROR(IF(INDEX('Memb Hist (Org)'!$A$1:$BS$29,MATCH('Mthly GM (PR)'!AC$2,'Memb Hist (Org)'!$A$1:$A$29,0),MATCH('Mthly GM (PR)'!$A310,'Memb Hist (Org)'!$A$1:$BS$1,0))&lt;&gt;1,"",'Mthly Returns (PR)'!AC309),"")</f>
        <v>-0.15246599999999999</v>
      </c>
      <c r="AD310" s="46" t="str">
        <f>IFERROR(IF(INDEX('Memb Hist (Org)'!$A$1:$BS$29,MATCH('Mthly GM (PR)'!AD$2,'Memb Hist (Org)'!$A$1:$A$29,0),MATCH('Mthly GM (PR)'!$A310,'Memb Hist (Org)'!$A$1:$BS$1,0))&lt;&gt;1,"",'Mthly Returns (PR)'!AD309),"")</f>
        <v/>
      </c>
      <c r="AE310" s="46" t="str">
        <f>IFERROR(IF(INDEX('Memb Hist (Org)'!$A$1:$BS$29,MATCH('Mthly GM (PR)'!AE$2,'Memb Hist (Org)'!$A$1:$A$29,0),MATCH('Mthly GM (PR)'!$A310,'Memb Hist (Org)'!$A$1:$BS$1,0))&lt;&gt;1,"",'Mthly Returns (PR)'!AE309),"")</f>
        <v/>
      </c>
      <c r="AF310" s="42">
        <f>IFERROR(IF($C310=7,INDEX('Gross Margin'!$A$32:$BS$60,MATCH('Mthly GM (PR)'!AF$2,'Gross Margin'!$A$32:$A$60,0),MATCH('Mthly GM (PR)'!$A310,'Gross Margin'!$A$32:$BS$32,0)),AF309*(1+D309)),"")</f>
        <v>8.5681068335273669E-2</v>
      </c>
      <c r="AG310" s="42" t="str">
        <f>IFERROR(IF($C310=7,INDEX('Gross Margin'!$A$32:$BS$60,MATCH('Mthly GM (PR)'!AG$2,'Gross Margin'!$A$32:$A$60,0),MATCH('Mthly GM (PR)'!$A310,'Gross Margin'!$A$32:$BS$32,0)),AG309*(1+E309)),"")</f>
        <v/>
      </c>
      <c r="AH310" s="42" t="str">
        <f>IFERROR(IF($C310=7,INDEX('Gross Margin'!$A$32:$BS$60,MATCH('Mthly GM (PR)'!AH$2,'Gross Margin'!$A$32:$A$60,0),MATCH('Mthly GM (PR)'!$A310,'Gross Margin'!$A$32:$BS$32,0)),AH309*(1+F309)),"")</f>
        <v/>
      </c>
      <c r="AI310" s="42">
        <f>IFERROR(IF($C310=7,INDEX('Gross Margin'!$A$32:$BS$60,MATCH('Mthly GM (PR)'!AI$2,'Gross Margin'!$A$32:$A$60,0),MATCH('Mthly GM (PR)'!$A310,'Gross Margin'!$A$32:$BS$32,0)),AI309*(1+G309)),"")</f>
        <v>6.8457986107882104E-2</v>
      </c>
      <c r="AJ310" s="42">
        <f>IFERROR(IF($C310=7,INDEX('Gross Margin'!$A$32:$BS$60,MATCH('Mthly GM (PR)'!AJ$2,'Gross Margin'!$A$32:$A$60,0),MATCH('Mthly GM (PR)'!$A310,'Gross Margin'!$A$32:$BS$32,0)),AJ309*(1+H309)),"")</f>
        <v>8.7527479362680238E-2</v>
      </c>
      <c r="AK310" s="42">
        <f>IFERROR(IF($C310=7,INDEX('Gross Margin'!$A$32:$BS$60,MATCH('Mthly GM (PR)'!AK$2,'Gross Margin'!$A$32:$A$60,0),MATCH('Mthly GM (PR)'!$A310,'Gross Margin'!$A$32:$BS$32,0)),AK309*(1+I309)),"")</f>
        <v>5.6803530059301222E-2</v>
      </c>
      <c r="AL310" s="42">
        <f>IFERROR(IF($C310=7,INDEX('Gross Margin'!$A$32:$BS$60,MATCH('Mthly GM (PR)'!AL$2,'Gross Margin'!$A$32:$A$60,0),MATCH('Mthly GM (PR)'!$A310,'Gross Margin'!$A$32:$BS$32,0)),AL309*(1+J309)),"")</f>
        <v>4.9806946655329511E-2</v>
      </c>
      <c r="AM310" s="42">
        <f>IFERROR(IF($C310=7,INDEX('Gross Margin'!$A$32:$BS$60,MATCH('Mthly GM (PR)'!AM$2,'Gross Margin'!$A$32:$A$60,0),MATCH('Mthly GM (PR)'!$A310,'Gross Margin'!$A$32:$BS$32,0)),AM309*(1+K309)),"")</f>
        <v>0</v>
      </c>
      <c r="AN310" s="42" t="str">
        <f>IFERROR(IF($C310=7,INDEX('Gross Margin'!$A$32:$BS$60,MATCH('Mthly GM (PR)'!AN$2,'Gross Margin'!$A$32:$A$60,0),MATCH('Mthly GM (PR)'!$A310,'Gross Margin'!$A$32:$BS$32,0)),AN309*(1+L309)),"")</f>
        <v/>
      </c>
      <c r="AO310" s="42" t="str">
        <f>IFERROR(IF($C310=7,INDEX('Gross Margin'!$A$32:$BS$60,MATCH('Mthly GM (PR)'!AO$2,'Gross Margin'!$A$32:$A$60,0),MATCH('Mthly GM (PR)'!$A310,'Gross Margin'!$A$32:$BS$32,0)),AO309*(1+M309)),"")</f>
        <v/>
      </c>
      <c r="AP310" s="42" t="str">
        <f>IFERROR(IF($C310=7,INDEX('Gross Margin'!$A$32:$BS$60,MATCH('Mthly GM (PR)'!AP$2,'Gross Margin'!$A$32:$A$60,0),MATCH('Mthly GM (PR)'!$A310,'Gross Margin'!$A$32:$BS$32,0)),AP309*(1+N309)),"")</f>
        <v/>
      </c>
      <c r="AQ310" s="42">
        <f>IFERROR(IF($C310=7,INDEX('Gross Margin'!$A$32:$BS$60,MATCH('Mthly GM (PR)'!AQ$2,'Gross Margin'!$A$32:$A$60,0),MATCH('Mthly GM (PR)'!$A310,'Gross Margin'!$A$32:$BS$32,0)),AQ309*(1+O309)),"")</f>
        <v>8.7514983220957188E-2</v>
      </c>
      <c r="AR310" s="42" t="str">
        <f>IFERROR(IF($C310=7,INDEX('Gross Margin'!$A$32:$BS$60,MATCH('Mthly GM (PR)'!AR$2,'Gross Margin'!$A$32:$A$60,0),MATCH('Mthly GM (PR)'!$A310,'Gross Margin'!$A$32:$BS$32,0)),AR309*(1+P309)),"")</f>
        <v/>
      </c>
      <c r="AS310" s="42">
        <f>IFERROR(IF($C310=7,INDEX('Gross Margin'!$A$32:$BS$60,MATCH('Mthly GM (PR)'!AS$2,'Gross Margin'!$A$32:$A$60,0),MATCH('Mthly GM (PR)'!$A310,'Gross Margin'!$A$32:$BS$32,0)),AS309*(1+Q309)),"")</f>
        <v>6.3703934600286172E-2</v>
      </c>
      <c r="AT310" s="42" t="str">
        <f>IFERROR(IF($C310=7,INDEX('Gross Margin'!$A$32:$BS$60,MATCH('Mthly GM (PR)'!AT$2,'Gross Margin'!$A$32:$A$60,0),MATCH('Mthly GM (PR)'!$A310,'Gross Margin'!$A$32:$BS$32,0)),AT309*(1+R309)),"")</f>
        <v/>
      </c>
      <c r="AU310" s="42" t="str">
        <f>IFERROR(IF($C310=7,INDEX('Gross Margin'!$A$32:$BS$60,MATCH('Mthly GM (PR)'!AU$2,'Gross Margin'!$A$32:$A$60,0),MATCH('Mthly GM (PR)'!$A310,'Gross Margin'!$A$32:$BS$32,0)),AU309*(1+S309)),"")</f>
        <v/>
      </c>
      <c r="AV310" s="42">
        <f>IFERROR(IF($C310=7,INDEX('Gross Margin'!$A$32:$BS$60,MATCH('Mthly GM (PR)'!AV$2,'Gross Margin'!$A$32:$A$60,0),MATCH('Mthly GM (PR)'!$A310,'Gross Margin'!$A$32:$BS$32,0)),AV309*(1+T309)),"")</f>
        <v>5.7946818278807065E-2</v>
      </c>
      <c r="AW310" s="42">
        <f>IFERROR(IF($C310=7,INDEX('Gross Margin'!$A$32:$BS$60,MATCH('Mthly GM (PR)'!AW$2,'Gross Margin'!$A$32:$A$60,0),MATCH('Mthly GM (PR)'!$A310,'Gross Margin'!$A$32:$BS$32,0)),AW309*(1+U309)),"")</f>
        <v>9.0810147693682897E-2</v>
      </c>
      <c r="AX310" s="42">
        <f>IFERROR(IF($C310=7,INDEX('Gross Margin'!$A$32:$BS$60,MATCH('Mthly GM (PR)'!AX$2,'Gross Margin'!$A$32:$A$60,0),MATCH('Mthly GM (PR)'!$A310,'Gross Margin'!$A$32:$BS$32,0)),AX309*(1+V309)),"")</f>
        <v>8.3950775518298631E-2</v>
      </c>
      <c r="AY310" s="42">
        <f>IFERROR(IF($C310=7,INDEX('Gross Margin'!$A$32:$BS$60,MATCH('Mthly GM (PR)'!AY$2,'Gross Margin'!$A$32:$A$60,0),MATCH('Mthly GM (PR)'!$A310,'Gross Margin'!$A$32:$BS$32,0)),AY309*(1+W309)),"")</f>
        <v>7.8814322884117716E-2</v>
      </c>
      <c r="AZ310" s="42">
        <f>IFERROR(IF($C310=7,INDEX('Gross Margin'!$A$32:$BS$60,MATCH('Mthly GM (PR)'!AZ$2,'Gross Margin'!$A$32:$A$60,0),MATCH('Mthly GM (PR)'!$A310,'Gross Margin'!$A$32:$BS$32,0)),AZ309*(1+X309)),"")</f>
        <v>6.282821008581313E-2</v>
      </c>
      <c r="BA310" s="42">
        <f>IFERROR(IF($C310=7,INDEX('Gross Margin'!$A$32:$BS$60,MATCH('Mthly GM (PR)'!BA$2,'Gross Margin'!$A$32:$A$60,0),MATCH('Mthly GM (PR)'!$A310,'Gross Margin'!$A$32:$BS$32,0)),BA309*(1+Y309)),"")</f>
        <v>6.5270825635374966E-2</v>
      </c>
      <c r="BB310" s="42" t="str">
        <f>IFERROR(IF($C310=7,INDEX('Gross Margin'!$A$32:$BS$60,MATCH('Mthly GM (PR)'!BB$2,'Gross Margin'!$A$32:$A$60,0),MATCH('Mthly GM (PR)'!$A310,'Gross Margin'!$A$32:$BS$32,0)),BB309*(1+Z309)),"")</f>
        <v/>
      </c>
      <c r="BC310" s="42" t="str">
        <f>IFERROR(IF($C310=7,INDEX('Gross Margin'!$A$32:$BS$60,MATCH('Mthly GM (PR)'!BC$2,'Gross Margin'!$A$32:$A$60,0),MATCH('Mthly GM (PR)'!$A310,'Gross Margin'!$A$32:$BS$32,0)),BC309*(1+AA309)),"")</f>
        <v/>
      </c>
      <c r="BD310" s="42" t="str">
        <f>IFERROR(IF($C310=7,INDEX('Gross Margin'!$A$32:$BS$60,MATCH('Mthly GM (PR)'!BD$2,'Gross Margin'!$A$32:$A$60,0),MATCH('Mthly GM (PR)'!$A310,'Gross Margin'!$A$32:$BS$32,0)),BD309*(1+AB309)),"")</f>
        <v/>
      </c>
      <c r="BE310" s="42">
        <f>IFERROR(IF($C310=7,INDEX('Gross Margin'!$A$32:$BS$60,MATCH('Mthly GM (PR)'!BE$2,'Gross Margin'!$A$32:$A$60,0),MATCH('Mthly GM (PR)'!$A310,'Gross Margin'!$A$32:$BS$32,0)),BE309*(1+AC309)),"")</f>
        <v>6.0882971562195312E-2</v>
      </c>
      <c r="BF310" s="42" t="str">
        <f>IFERROR(IF($C310=7,INDEX('Gross Margin'!$A$32:$BS$60,MATCH('Mthly GM (PR)'!BF$2,'Gross Margin'!$A$32:$A$60,0),MATCH('Mthly GM (PR)'!$A310,'Gross Margin'!$A$32:$BS$32,0)),BF309*(1+AD309)),"")</f>
        <v/>
      </c>
      <c r="BG310" s="42" t="str">
        <f>IFERROR(IF($C310=7,INDEX('Gross Margin'!$A$32:$BS$60,MATCH('Mthly GM (PR)'!BG$2,'Gross Margin'!$A$32:$A$60,0),MATCH('Mthly GM (PR)'!$A310,'Gross Margin'!$A$32:$BS$32,0)),BG309*(1+AE309)),"")</f>
        <v/>
      </c>
      <c r="BH310" s="44">
        <f t="shared" si="247"/>
        <v>8.5681068335273669E-2</v>
      </c>
      <c r="BI310" s="44" t="str">
        <f t="shared" si="248"/>
        <v/>
      </c>
      <c r="BJ310" s="44" t="str">
        <f t="shared" si="249"/>
        <v/>
      </c>
      <c r="BK310" s="44">
        <f t="shared" si="250"/>
        <v>6.8457986107882104E-2</v>
      </c>
      <c r="BL310" s="44">
        <f t="shared" si="251"/>
        <v>8.7527479362680238E-2</v>
      </c>
      <c r="BM310" s="44">
        <f t="shared" si="252"/>
        <v>5.6803530059301222E-2</v>
      </c>
      <c r="BN310" s="44">
        <f t="shared" si="253"/>
        <v>4.9806946655329511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7514983220957188E-2</v>
      </c>
      <c r="BT310" s="44" t="str">
        <f t="shared" si="259"/>
        <v/>
      </c>
      <c r="BU310" s="44">
        <f t="shared" si="260"/>
        <v>6.3703934600286172E-2</v>
      </c>
      <c r="BV310" s="44" t="str">
        <f t="shared" si="261"/>
        <v/>
      </c>
      <c r="BW310" s="44" t="str">
        <f t="shared" si="262"/>
        <v/>
      </c>
      <c r="BX310" s="44">
        <f t="shared" si="263"/>
        <v>5.7946818278807065E-2</v>
      </c>
      <c r="BY310" s="44">
        <f t="shared" si="264"/>
        <v>9.0810147693682897E-2</v>
      </c>
      <c r="BZ310" s="44">
        <f t="shared" si="265"/>
        <v>8.3950775518298631E-2</v>
      </c>
      <c r="CA310" s="44">
        <f t="shared" si="266"/>
        <v>7.8814322884117716E-2</v>
      </c>
      <c r="CB310" s="44">
        <f t="shared" si="267"/>
        <v>6.282821008581313E-2</v>
      </c>
      <c r="CC310" s="44">
        <f t="shared" si="268"/>
        <v>6.5270825635374966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0882971562195312E-2</v>
      </c>
      <c r="CH310" s="44" t="str">
        <f t="shared" si="273"/>
        <v/>
      </c>
      <c r="CI310" s="44" t="str">
        <f t="shared" si="274"/>
        <v/>
      </c>
      <c r="CJ310" s="48">
        <f t="shared" si="275"/>
        <v>-1.0710133541909209E-3</v>
      </c>
      <c r="CK310" s="48" t="str">
        <f t="shared" si="276"/>
        <v/>
      </c>
      <c r="CL310" s="48" t="str">
        <f t="shared" si="277"/>
        <v/>
      </c>
      <c r="CM310" s="48">
        <f t="shared" si="278"/>
        <v>-1.0130549700216609E-2</v>
      </c>
      <c r="CN310" s="48">
        <f t="shared" si="279"/>
        <v>-6.849988062402718E-3</v>
      </c>
      <c r="CO310" s="48">
        <f t="shared" si="280"/>
        <v>-5.6291730253466921E-3</v>
      </c>
      <c r="CP310" s="48">
        <f t="shared" si="281"/>
        <v>-3.1739476756108731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4797208392965885E-2</v>
      </c>
      <c r="CV310" s="48" t="str">
        <f t="shared" si="287"/>
        <v/>
      </c>
      <c r="CW310" s="48">
        <f t="shared" si="288"/>
        <v>-1.3411589351398248E-3</v>
      </c>
      <c r="CX310" s="48" t="str">
        <f t="shared" si="289"/>
        <v/>
      </c>
      <c r="CY310" s="48" t="str">
        <f t="shared" si="290"/>
        <v/>
      </c>
      <c r="CZ310" s="48">
        <f t="shared" si="291"/>
        <v>-1.7043318192162735E-3</v>
      </c>
      <c r="DA310" s="48">
        <f t="shared" si="292"/>
        <v>-6.6617416246608835E-3</v>
      </c>
      <c r="DB310" s="48">
        <f t="shared" si="293"/>
        <v>-5.2652247389566535E-3</v>
      </c>
      <c r="DC310" s="48">
        <f t="shared" si="294"/>
        <v>-3.9407161442058863E-3</v>
      </c>
      <c r="DD310" s="48">
        <f t="shared" si="295"/>
        <v>-2.8343690416012877E-3</v>
      </c>
      <c r="DE310" s="48">
        <f t="shared" si="296"/>
        <v>-5.111554167983119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9.2825831422016693E-3</v>
      </c>
      <c r="DJ310" s="48" t="str">
        <f t="shared" si="301"/>
        <v/>
      </c>
      <c r="DK310" s="48" t="str">
        <f t="shared" si="302"/>
        <v/>
      </c>
      <c r="DL310" s="37">
        <f t="shared" si="304"/>
        <v>-7.7793559824699279E-2</v>
      </c>
      <c r="DM310" s="39">
        <f t="shared" si="305"/>
        <v>0.92220644017530073</v>
      </c>
      <c r="DN310" s="39">
        <f>PRODUCT($DM$142:DM310)</f>
        <v>0.58306616654289167</v>
      </c>
      <c r="DO310" s="36">
        <f>DL310-'1M RF rate'!C170</f>
        <v>-8.214012980747222E-2</v>
      </c>
      <c r="DP310" s="39">
        <f t="shared" si="306"/>
        <v>0.91785987019252779</v>
      </c>
      <c r="DQ310" s="39">
        <f>PRODUCT($DP$142:DP310)</f>
        <v>0.2972306718676001</v>
      </c>
      <c r="DR310" s="36">
        <f>DL310-'DJUA Monthly (PR)'!C170</f>
        <v>-1.0143772082418914E-2</v>
      </c>
      <c r="DS310" s="39">
        <f t="shared" si="307"/>
        <v>0.9898562279175811</v>
      </c>
      <c r="DT310" s="39">
        <f>PRODUCT($DS$142:DS310)</f>
        <v>0.84819711822854826</v>
      </c>
      <c r="DW310" s="125">
        <f t="shared" si="303"/>
        <v>6.7036148660196915E-2</v>
      </c>
      <c r="DX310" s="124">
        <f t="shared" si="308"/>
        <v>0.24930041286890381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GM (PR)'!D$2,'Memb Hist (Org)'!$A$1:$A$29,0),MATCH('Mthly GM (PR)'!$A311,'Memb Hist (Org)'!$A$1:$BS$1,0))&lt;&gt;1,"",'Mthly Returns (PR)'!D310),"")</f>
        <v>-6.3292000000000001E-2</v>
      </c>
      <c r="E311" s="46" t="str">
        <f>IFERROR(IF(INDEX('Memb Hist (Org)'!$A$1:$BS$29,MATCH('Mthly GM (PR)'!E$2,'Memb Hist (Org)'!$A$1:$A$29,0),MATCH('Mthly GM (PR)'!$A311,'Memb Hist (Org)'!$A$1:$BS$1,0))&lt;&gt;1,"",'Mthly Returns (PR)'!E310),"")</f>
        <v/>
      </c>
      <c r="F311" s="46" t="str">
        <f>IFERROR(IF(INDEX('Memb Hist (Org)'!$A$1:$BS$29,MATCH('Mthly GM (PR)'!F$2,'Memb Hist (Org)'!$A$1:$A$29,0),MATCH('Mthly GM (PR)'!$A311,'Memb Hist (Org)'!$A$1:$BS$1,0))&lt;&gt;1,"",'Mthly Returns (PR)'!F310),"")</f>
        <v/>
      </c>
      <c r="G311" s="46">
        <f>IFERROR(IF(INDEX('Memb Hist (Org)'!$A$1:$BS$29,MATCH('Mthly GM (PR)'!G$2,'Memb Hist (Org)'!$A$1:$A$29,0),MATCH('Mthly GM (PR)'!$A311,'Memb Hist (Org)'!$A$1:$BS$1,0))&lt;&gt;1,"",'Mthly Returns (PR)'!G310),"")</f>
        <v>-2.1052999999999999E-2</v>
      </c>
      <c r="H311" s="46">
        <f>IFERROR(IF(INDEX('Memb Hist (Org)'!$A$1:$BS$29,MATCH('Mthly GM (PR)'!H$2,'Memb Hist (Org)'!$A$1:$A$29,0),MATCH('Mthly GM (PR)'!$A311,'Memb Hist (Org)'!$A$1:$BS$1,0))&lt;&gt;1,"",'Mthly Returns (PR)'!H310),"")</f>
        <v>2.8302000000000001E-2</v>
      </c>
      <c r="I311" s="46">
        <f>IFERROR(IF(INDEX('Memb Hist (Org)'!$A$1:$BS$29,MATCH('Mthly GM (PR)'!I$2,'Memb Hist (Org)'!$A$1:$A$29,0),MATCH('Mthly GM (PR)'!$A311,'Memb Hist (Org)'!$A$1:$BS$1,0))&lt;&gt;1,"",'Mthly Returns (PR)'!I310),"")</f>
        <v>-0.02</v>
      </c>
      <c r="J311" s="46">
        <f>IFERROR(IF(INDEX('Memb Hist (Org)'!$A$1:$BS$29,MATCH('Mthly GM (PR)'!J$2,'Memb Hist (Org)'!$A$1:$A$29,0),MATCH('Mthly GM (PR)'!$A311,'Memb Hist (Org)'!$A$1:$BS$1,0))&lt;&gt;1,"",'Mthly Returns (PR)'!J310),"")</f>
        <v>4.7120000000000002E-2</v>
      </c>
      <c r="K311" s="46">
        <f>IFERROR(IF(INDEX('Memb Hist (Org)'!$A$1:$BS$29,MATCH('Mthly GM (PR)'!K$2,'Memb Hist (Org)'!$A$1:$A$29,0),MATCH('Mthly GM (PR)'!$A311,'Memb Hist (Org)'!$A$1:$BS$1,0))&lt;&gt;1,"",'Mthly Returns (PR)'!K310),"")</f>
        <v>-9.8040000000000002E-3</v>
      </c>
      <c r="L311" s="46" t="str">
        <f>IFERROR(IF(INDEX('Memb Hist (Org)'!$A$1:$BS$29,MATCH('Mthly GM (PR)'!L$2,'Memb Hist (Org)'!$A$1:$A$29,0),MATCH('Mthly GM (PR)'!$A311,'Memb Hist (Org)'!$A$1:$BS$1,0))&lt;&gt;1,"",'Mthly Returns (PR)'!L310),"")</f>
        <v/>
      </c>
      <c r="M311" s="46" t="str">
        <f>IFERROR(IF(INDEX('Memb Hist (Org)'!$A$1:$BS$29,MATCH('Mthly GM (PR)'!M$2,'Memb Hist (Org)'!$A$1:$A$29,0),MATCH('Mthly GM (PR)'!$A311,'Memb Hist (Org)'!$A$1:$BS$1,0))&lt;&gt;1,"",'Mthly Returns (PR)'!M310),"")</f>
        <v/>
      </c>
      <c r="N311" s="46" t="str">
        <f>IFERROR(IF(INDEX('Memb Hist (Org)'!$A$1:$BS$29,MATCH('Mthly GM (PR)'!N$2,'Memb Hist (Org)'!$A$1:$A$29,0),MATCH('Mthly GM (PR)'!$A311,'Memb Hist (Org)'!$A$1:$BS$1,0))&lt;&gt;1,"",'Mthly Returns (PR)'!N310),"")</f>
        <v/>
      </c>
      <c r="O311" s="46">
        <f>IFERROR(IF(INDEX('Memb Hist (Org)'!$A$1:$BS$29,MATCH('Mthly GM (PR)'!O$2,'Memb Hist (Org)'!$A$1:$A$29,0),MATCH('Mthly GM (PR)'!$A311,'Memb Hist (Org)'!$A$1:$BS$1,0))&lt;&gt;1,"",'Mthly Returns (PR)'!O310),"")</f>
        <v>-6.9766999999999996E-2</v>
      </c>
      <c r="P311" s="46" t="str">
        <f>IFERROR(IF(INDEX('Memb Hist (Org)'!$A$1:$BS$29,MATCH('Mthly GM (PR)'!P$2,'Memb Hist (Org)'!$A$1:$A$29,0),MATCH('Mthly GM (PR)'!$A311,'Memb Hist (Org)'!$A$1:$BS$1,0))&lt;&gt;1,"",'Mthly Returns (PR)'!P310),"")</f>
        <v/>
      </c>
      <c r="Q311" s="46">
        <f>IFERROR(IF(INDEX('Memb Hist (Org)'!$A$1:$BS$29,MATCH('Mthly GM (PR)'!Q$2,'Memb Hist (Org)'!$A$1:$A$29,0),MATCH('Mthly GM (PR)'!$A311,'Memb Hist (Org)'!$A$1:$BS$1,0))&lt;&gt;1,"",'Mthly Returns (PR)'!Q310),"")</f>
        <v>-2.1506000000000001E-2</v>
      </c>
      <c r="R311" s="46" t="str">
        <f>IFERROR(IF(INDEX('Memb Hist (Org)'!$A$1:$BS$29,MATCH('Mthly GM (PR)'!R$2,'Memb Hist (Org)'!$A$1:$A$29,0),MATCH('Mthly GM (PR)'!$A311,'Memb Hist (Org)'!$A$1:$BS$1,0))&lt;&gt;1,"",'Mthly Returns (PR)'!R310),"")</f>
        <v/>
      </c>
      <c r="S311" s="46" t="str">
        <f>IFERROR(IF(INDEX('Memb Hist (Org)'!$A$1:$BS$29,MATCH('Mthly GM (PR)'!S$2,'Memb Hist (Org)'!$A$1:$A$29,0),MATCH('Mthly GM (PR)'!$A311,'Memb Hist (Org)'!$A$1:$BS$1,0))&lt;&gt;1,"",'Mthly Returns (PR)'!S310),"")</f>
        <v/>
      </c>
      <c r="T311" s="46">
        <f>IFERROR(IF(INDEX('Memb Hist (Org)'!$A$1:$BS$29,MATCH('Mthly GM (PR)'!T$2,'Memb Hist (Org)'!$A$1:$A$29,0),MATCH('Mthly GM (PR)'!$A311,'Memb Hist (Org)'!$A$1:$BS$1,0))&lt;&gt;1,"",'Mthly Returns (PR)'!T310),"")</f>
        <v>3.0303E-2</v>
      </c>
      <c r="U311" s="46">
        <f>IFERROR(IF(INDEX('Memb Hist (Org)'!$A$1:$BS$29,MATCH('Mthly GM (PR)'!U$2,'Memb Hist (Org)'!$A$1:$A$29,0),MATCH('Mthly GM (PR)'!$A311,'Memb Hist (Org)'!$A$1:$BS$1,0))&lt;&gt;1,"",'Mthly Returns (PR)'!U310),"")</f>
        <v>-8.3330000000000001E-3</v>
      </c>
      <c r="V311" s="46">
        <f>IFERROR(IF(INDEX('Memb Hist (Org)'!$A$1:$BS$29,MATCH('Mthly GM (PR)'!V$2,'Memb Hist (Org)'!$A$1:$A$29,0),MATCH('Mthly GM (PR)'!$A311,'Memb Hist (Org)'!$A$1:$BS$1,0))&lt;&gt;1,"",'Mthly Returns (PR)'!V310),"")</f>
        <v>1.8586999999999999E-2</v>
      </c>
      <c r="W311" s="46">
        <f>IFERROR(IF(INDEX('Memb Hist (Org)'!$A$1:$BS$29,MATCH('Mthly GM (PR)'!W$2,'Memb Hist (Org)'!$A$1:$A$29,0),MATCH('Mthly GM (PR)'!$A311,'Memb Hist (Org)'!$A$1:$BS$1,0))&lt;&gt;1,"",'Mthly Returns (PR)'!W310),"")</f>
        <v>-3.5088000000000001E-2</v>
      </c>
      <c r="X311" s="46">
        <f>IFERROR(IF(INDEX('Memb Hist (Org)'!$A$1:$BS$29,MATCH('Mthly GM (PR)'!X$2,'Memb Hist (Org)'!$A$1:$A$29,0),MATCH('Mthly GM (PR)'!$A311,'Memb Hist (Org)'!$A$1:$BS$1,0))&lt;&gt;1,"",'Mthly Returns (PR)'!X310),"")</f>
        <v>-2.3622000000000001E-2</v>
      </c>
      <c r="Y311" s="46">
        <f>IFERROR(IF(INDEX('Memb Hist (Org)'!$A$1:$BS$29,MATCH('Mthly GM (PR)'!Y$2,'Memb Hist (Org)'!$A$1:$A$29,0),MATCH('Mthly GM (PR)'!$A311,'Memb Hist (Org)'!$A$1:$BS$1,0))&lt;&gt;1,"",'Mthly Returns (PR)'!Y310),"")</f>
        <v>-1.9608E-2</v>
      </c>
      <c r="Z311" s="46" t="str">
        <f>IFERROR(IF(INDEX('Memb Hist (Org)'!$A$1:$BS$29,MATCH('Mthly GM (PR)'!Z$2,'Memb Hist (Org)'!$A$1:$A$29,0),MATCH('Mthly GM (PR)'!$A311,'Memb Hist (Org)'!$A$1:$BS$1,0))&lt;&gt;1,"",'Mthly Returns (PR)'!Z310),"")</f>
        <v/>
      </c>
      <c r="AA311" s="46" t="str">
        <f>IFERROR(IF(INDEX('Memb Hist (Org)'!$A$1:$BS$29,MATCH('Mthly GM (PR)'!AA$2,'Memb Hist (Org)'!$A$1:$A$29,0),MATCH('Mthly GM (PR)'!$A311,'Memb Hist (Org)'!$A$1:$BS$1,0))&lt;&gt;1,"",'Mthly Returns (PR)'!AA310),"")</f>
        <v/>
      </c>
      <c r="AB311" s="46" t="str">
        <f>IFERROR(IF(INDEX('Memb Hist (Org)'!$A$1:$BS$29,MATCH('Mthly GM (PR)'!AB$2,'Memb Hist (Org)'!$A$1:$A$29,0),MATCH('Mthly GM (PR)'!$A311,'Memb Hist (Org)'!$A$1:$BS$1,0))&lt;&gt;1,"",'Mthly Returns (PR)'!AB310),"")</f>
        <v/>
      </c>
      <c r="AC311" s="46">
        <f>IFERROR(IF(INDEX('Memb Hist (Org)'!$A$1:$BS$29,MATCH('Mthly GM (PR)'!AC$2,'Memb Hist (Org)'!$A$1:$A$29,0),MATCH('Mthly GM (PR)'!$A311,'Memb Hist (Org)'!$A$1:$BS$1,0))&lt;&gt;1,"",'Mthly Returns (PR)'!AC310),"")</f>
        <v>-9.7090000000000006E-3</v>
      </c>
      <c r="AD311" s="46" t="str">
        <f>IFERROR(IF(INDEX('Memb Hist (Org)'!$A$1:$BS$29,MATCH('Mthly GM (PR)'!AD$2,'Memb Hist (Org)'!$A$1:$A$29,0),MATCH('Mthly GM (PR)'!$A311,'Memb Hist (Org)'!$A$1:$BS$1,0))&lt;&gt;1,"",'Mthly Returns (PR)'!AD310),"")</f>
        <v/>
      </c>
      <c r="AE311" s="46" t="str">
        <f>IFERROR(IF(INDEX('Memb Hist (Org)'!$A$1:$BS$29,MATCH('Mthly GM (PR)'!AE$2,'Memb Hist (Org)'!$A$1:$A$29,0),MATCH('Mthly GM (PR)'!$A311,'Memb Hist (Org)'!$A$1:$BS$1,0))&lt;&gt;1,"",'Mthly Returns (PR)'!AE310),"")</f>
        <v/>
      </c>
      <c r="AF311" s="42">
        <f>IFERROR(IF($C311=7,INDEX('Gross Margin'!$A$32:$BS$60,MATCH('Mthly GM (PR)'!AF$2,'Gross Margin'!$A$32:$A$60,0),MATCH('Mthly GM (PR)'!$A311,'Gross Margin'!$A$32:$BS$32,0)),AF310*(1+D310)),"")</f>
        <v>8.4610054981082747E-2</v>
      </c>
      <c r="AG311" s="42" t="str">
        <f>IFERROR(IF($C311=7,INDEX('Gross Margin'!$A$32:$BS$60,MATCH('Mthly GM (PR)'!AG$2,'Gross Margin'!$A$32:$A$60,0),MATCH('Mthly GM (PR)'!$A311,'Gross Margin'!$A$32:$BS$32,0)),AG310*(1+E310)),"")</f>
        <v/>
      </c>
      <c r="AH311" s="42" t="str">
        <f>IFERROR(IF($C311=7,INDEX('Gross Margin'!$A$32:$BS$60,MATCH('Mthly GM (PR)'!AH$2,'Gross Margin'!$A$32:$A$60,0),MATCH('Mthly GM (PR)'!$A311,'Gross Margin'!$A$32:$BS$32,0)),AH310*(1+F310)),"")</f>
        <v/>
      </c>
      <c r="AI311" s="42">
        <f>IFERROR(IF($C311=7,INDEX('Gross Margin'!$A$32:$BS$60,MATCH('Mthly GM (PR)'!AI$2,'Gross Margin'!$A$32:$A$60,0),MATCH('Mthly GM (PR)'!$A311,'Gross Margin'!$A$32:$BS$32,0)),AI310*(1+G310)),"")</f>
        <v>5.8327436407665488E-2</v>
      </c>
      <c r="AJ311" s="42">
        <f>IFERROR(IF($C311=7,INDEX('Gross Margin'!$A$32:$BS$60,MATCH('Mthly GM (PR)'!AJ$2,'Gross Margin'!$A$32:$A$60,0),MATCH('Mthly GM (PR)'!$A311,'Gross Margin'!$A$32:$BS$32,0)),AJ310*(1+H310)),"")</f>
        <v>8.0677491300277515E-2</v>
      </c>
      <c r="AK311" s="42">
        <f>IFERROR(IF($C311=7,INDEX('Gross Margin'!$A$32:$BS$60,MATCH('Mthly GM (PR)'!AK$2,'Gross Margin'!$A$32:$A$60,0),MATCH('Mthly GM (PR)'!$A311,'Gross Margin'!$A$32:$BS$32,0)),AK310*(1+I310)),"")</f>
        <v>5.117435703395453E-2</v>
      </c>
      <c r="AL311" s="42">
        <f>IFERROR(IF($C311=7,INDEX('Gross Margin'!$A$32:$BS$60,MATCH('Mthly GM (PR)'!AL$2,'Gross Margin'!$A$32:$A$60,0),MATCH('Mthly GM (PR)'!$A311,'Gross Margin'!$A$32:$BS$32,0)),AL310*(1+J310)),"")</f>
        <v>4.6632998979718635E-2</v>
      </c>
      <c r="AM311" s="42">
        <f>IFERROR(IF($C311=7,INDEX('Gross Margin'!$A$32:$BS$60,MATCH('Mthly GM (PR)'!AM$2,'Gross Margin'!$A$32:$A$60,0),MATCH('Mthly GM (PR)'!$A311,'Gross Margin'!$A$32:$BS$32,0)),AM310*(1+K310)),"")</f>
        <v>0</v>
      </c>
      <c r="AN311" s="42" t="str">
        <f>IFERROR(IF($C311=7,INDEX('Gross Margin'!$A$32:$BS$60,MATCH('Mthly GM (PR)'!AN$2,'Gross Margin'!$A$32:$A$60,0),MATCH('Mthly GM (PR)'!$A311,'Gross Margin'!$A$32:$BS$32,0)),AN310*(1+L310)),"")</f>
        <v/>
      </c>
      <c r="AO311" s="42" t="str">
        <f>IFERROR(IF($C311=7,INDEX('Gross Margin'!$A$32:$BS$60,MATCH('Mthly GM (PR)'!AO$2,'Gross Margin'!$A$32:$A$60,0),MATCH('Mthly GM (PR)'!$A311,'Gross Margin'!$A$32:$BS$32,0)),AO310*(1+M310)),"")</f>
        <v/>
      </c>
      <c r="AP311" s="42" t="str">
        <f>IFERROR(IF($C311=7,INDEX('Gross Margin'!$A$32:$BS$60,MATCH('Mthly GM (PR)'!AP$2,'Gross Margin'!$A$32:$A$60,0),MATCH('Mthly GM (PR)'!$A311,'Gross Margin'!$A$32:$BS$32,0)),AP310*(1+N310)),"")</f>
        <v/>
      </c>
      <c r="AQ311" s="42">
        <f>IFERROR(IF($C311=7,INDEX('Gross Margin'!$A$32:$BS$60,MATCH('Mthly GM (PR)'!AQ$2,'Gross Margin'!$A$32:$A$60,0),MATCH('Mthly GM (PR)'!$A311,'Gross Margin'!$A$32:$BS$32,0)),AQ310*(1+O310)),"")</f>
        <v>7.2717774827991313E-2</v>
      </c>
      <c r="AR311" s="42" t="str">
        <f>IFERROR(IF($C311=7,INDEX('Gross Margin'!$A$32:$BS$60,MATCH('Mthly GM (PR)'!AR$2,'Gross Margin'!$A$32:$A$60,0),MATCH('Mthly GM (PR)'!$A311,'Gross Margin'!$A$32:$BS$32,0)),AR310*(1+P310)),"")</f>
        <v/>
      </c>
      <c r="AS311" s="42">
        <f>IFERROR(IF($C311=7,INDEX('Gross Margin'!$A$32:$BS$60,MATCH('Mthly GM (PR)'!AS$2,'Gross Margin'!$A$32:$A$60,0),MATCH('Mthly GM (PR)'!$A311,'Gross Margin'!$A$32:$BS$32,0)),AS310*(1+Q310)),"")</f>
        <v>6.236277566514635E-2</v>
      </c>
      <c r="AT311" s="42" t="str">
        <f>IFERROR(IF($C311=7,INDEX('Gross Margin'!$A$32:$BS$60,MATCH('Mthly GM (PR)'!AT$2,'Gross Margin'!$A$32:$A$60,0),MATCH('Mthly GM (PR)'!$A311,'Gross Margin'!$A$32:$BS$32,0)),AT310*(1+R310)),"")</f>
        <v/>
      </c>
      <c r="AU311" s="42" t="str">
        <f>IFERROR(IF($C311=7,INDEX('Gross Margin'!$A$32:$BS$60,MATCH('Mthly GM (PR)'!AU$2,'Gross Margin'!$A$32:$A$60,0),MATCH('Mthly GM (PR)'!$A311,'Gross Margin'!$A$32:$BS$32,0)),AU310*(1+S310)),"")</f>
        <v/>
      </c>
      <c r="AV311" s="42">
        <f>IFERROR(IF($C311=7,INDEX('Gross Margin'!$A$32:$BS$60,MATCH('Mthly GM (PR)'!AV$2,'Gross Margin'!$A$32:$A$60,0),MATCH('Mthly GM (PR)'!$A311,'Gross Margin'!$A$32:$BS$32,0)),AV310*(1+T310)),"")</f>
        <v>5.624248645959079E-2</v>
      </c>
      <c r="AW311" s="42">
        <f>IFERROR(IF($C311=7,INDEX('Gross Margin'!$A$32:$BS$60,MATCH('Mthly GM (PR)'!AW$2,'Gross Margin'!$A$32:$A$60,0),MATCH('Mthly GM (PR)'!$A311,'Gross Margin'!$A$32:$BS$32,0)),AW310*(1+U310)),"")</f>
        <v>8.4148406069022019E-2</v>
      </c>
      <c r="AX311" s="42">
        <f>IFERROR(IF($C311=7,INDEX('Gross Margin'!$A$32:$BS$60,MATCH('Mthly GM (PR)'!AX$2,'Gross Margin'!$A$32:$A$60,0),MATCH('Mthly GM (PR)'!$A311,'Gross Margin'!$A$32:$BS$32,0)),AX310*(1+V310)),"")</f>
        <v>7.8685550779341973E-2</v>
      </c>
      <c r="AY311" s="42">
        <f>IFERROR(IF($C311=7,INDEX('Gross Margin'!$A$32:$BS$60,MATCH('Mthly GM (PR)'!AY$2,'Gross Margin'!$A$32:$A$60,0),MATCH('Mthly GM (PR)'!$A311,'Gross Margin'!$A$32:$BS$32,0)),AY310*(1+W310)),"")</f>
        <v>7.4873606739911822E-2</v>
      </c>
      <c r="AZ311" s="42">
        <f>IFERROR(IF($C311=7,INDEX('Gross Margin'!$A$32:$BS$60,MATCH('Mthly GM (PR)'!AZ$2,'Gross Margin'!$A$32:$A$60,0),MATCH('Mthly GM (PR)'!$A311,'Gross Margin'!$A$32:$BS$32,0)),AZ310*(1+X310)),"")</f>
        <v>5.9993841044211842E-2</v>
      </c>
      <c r="BA311" s="42">
        <f>IFERROR(IF($C311=7,INDEX('Gross Margin'!$A$32:$BS$60,MATCH('Mthly GM (PR)'!BA$2,'Gross Margin'!$A$32:$A$60,0),MATCH('Mthly GM (PR)'!$A311,'Gross Margin'!$A$32:$BS$32,0)),BA310*(1+Y310)),"")</f>
        <v>6.0159271467391848E-2</v>
      </c>
      <c r="BB311" s="42" t="str">
        <f>IFERROR(IF($C311=7,INDEX('Gross Margin'!$A$32:$BS$60,MATCH('Mthly GM (PR)'!BB$2,'Gross Margin'!$A$32:$A$60,0),MATCH('Mthly GM (PR)'!$A311,'Gross Margin'!$A$32:$BS$32,0)),BB310*(1+Z310)),"")</f>
        <v/>
      </c>
      <c r="BC311" s="42" t="str">
        <f>IFERROR(IF($C311=7,INDEX('Gross Margin'!$A$32:$BS$60,MATCH('Mthly GM (PR)'!BC$2,'Gross Margin'!$A$32:$A$60,0),MATCH('Mthly GM (PR)'!$A311,'Gross Margin'!$A$32:$BS$32,0)),BC310*(1+AA310)),"")</f>
        <v/>
      </c>
      <c r="BD311" s="42" t="str">
        <f>IFERROR(IF($C311=7,INDEX('Gross Margin'!$A$32:$BS$60,MATCH('Mthly GM (PR)'!BD$2,'Gross Margin'!$A$32:$A$60,0),MATCH('Mthly GM (PR)'!$A311,'Gross Margin'!$A$32:$BS$32,0)),BD310*(1+AB310)),"")</f>
        <v/>
      </c>
      <c r="BE311" s="42">
        <f>IFERROR(IF($C311=7,INDEX('Gross Margin'!$A$32:$BS$60,MATCH('Mthly GM (PR)'!BE$2,'Gross Margin'!$A$32:$A$60,0),MATCH('Mthly GM (PR)'!$A311,'Gross Margin'!$A$32:$BS$32,0)),BE310*(1+AC310)),"")</f>
        <v>5.1600388419993641E-2</v>
      </c>
      <c r="BF311" s="42" t="str">
        <f>IFERROR(IF($C311=7,INDEX('Gross Margin'!$A$32:$BS$60,MATCH('Mthly GM (PR)'!BF$2,'Gross Margin'!$A$32:$A$60,0),MATCH('Mthly GM (PR)'!$A311,'Gross Margin'!$A$32:$BS$32,0)),BF310*(1+AD310)),"")</f>
        <v/>
      </c>
      <c r="BG311" s="42" t="str">
        <f>IFERROR(IF($C311=7,INDEX('Gross Margin'!$A$32:$BS$60,MATCH('Mthly GM (PR)'!BG$2,'Gross Margin'!$A$32:$A$60,0),MATCH('Mthly GM (PR)'!$A311,'Gross Margin'!$A$32:$BS$32,0)),BG310*(1+AE310)),"")</f>
        <v/>
      </c>
      <c r="BH311" s="44">
        <f t="shared" si="247"/>
        <v>9.1747412829820824E-2</v>
      </c>
      <c r="BI311" s="44" t="str">
        <f t="shared" si="248"/>
        <v/>
      </c>
      <c r="BJ311" s="44" t="str">
        <f t="shared" si="249"/>
        <v/>
      </c>
      <c r="BK311" s="44">
        <f t="shared" si="250"/>
        <v>6.3247700153317238E-2</v>
      </c>
      <c r="BL311" s="44">
        <f t="shared" si="251"/>
        <v>8.748311417662806E-2</v>
      </c>
      <c r="BM311" s="44">
        <f t="shared" si="252"/>
        <v>5.5491216288000439E-2</v>
      </c>
      <c r="BN311" s="44">
        <f t="shared" si="253"/>
        <v>5.0566767860409062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7.8851948609433412E-2</v>
      </c>
      <c r="BT311" s="44" t="str">
        <f t="shared" si="259"/>
        <v/>
      </c>
      <c r="BU311" s="44">
        <f t="shared" si="260"/>
        <v>6.7623444110075759E-2</v>
      </c>
      <c r="BV311" s="44" t="str">
        <f t="shared" si="261"/>
        <v/>
      </c>
      <c r="BW311" s="44" t="str">
        <f t="shared" si="262"/>
        <v/>
      </c>
      <c r="BX311" s="44">
        <f t="shared" si="263"/>
        <v>6.0986872363307035E-2</v>
      </c>
      <c r="BY311" s="44">
        <f t="shared" si="264"/>
        <v>9.1246821105506928E-2</v>
      </c>
      <c r="BZ311" s="44">
        <f t="shared" si="265"/>
        <v>8.5323141708254377E-2</v>
      </c>
      <c r="CA311" s="44">
        <f t="shared" si="266"/>
        <v>8.1189637675572121E-2</v>
      </c>
      <c r="CB311" s="44">
        <f t="shared" si="267"/>
        <v>6.5054675862822792E-2</v>
      </c>
      <c r="CC311" s="44">
        <f t="shared" si="268"/>
        <v>6.5234061319238118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5.5953185937613954E-2</v>
      </c>
      <c r="CH311" s="44" t="str">
        <f t="shared" si="273"/>
        <v/>
      </c>
      <c r="CI311" s="44" t="str">
        <f t="shared" si="274"/>
        <v/>
      </c>
      <c r="CJ311" s="48">
        <f t="shared" si="275"/>
        <v>-5.8068772528250198E-3</v>
      </c>
      <c r="CK311" s="48" t="str">
        <f t="shared" si="276"/>
        <v/>
      </c>
      <c r="CL311" s="48" t="str">
        <f t="shared" si="277"/>
        <v/>
      </c>
      <c r="CM311" s="48">
        <f t="shared" si="278"/>
        <v>-1.3315538313277877E-3</v>
      </c>
      <c r="CN311" s="48">
        <f t="shared" si="279"/>
        <v>2.4759470974269272E-3</v>
      </c>
      <c r="CO311" s="48">
        <f t="shared" si="280"/>
        <v>-1.1098243257600087E-3</v>
      </c>
      <c r="CP311" s="48">
        <f t="shared" si="281"/>
        <v>2.3827061015824751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5.5012638986343407E-3</v>
      </c>
      <c r="CV311" s="48" t="str">
        <f t="shared" si="287"/>
        <v/>
      </c>
      <c r="CW311" s="48">
        <f t="shared" si="288"/>
        <v>-1.4543097890312893E-3</v>
      </c>
      <c r="CX311" s="48" t="str">
        <f t="shared" si="289"/>
        <v/>
      </c>
      <c r="CY311" s="48" t="str">
        <f t="shared" si="290"/>
        <v/>
      </c>
      <c r="CZ311" s="48">
        <f t="shared" si="291"/>
        <v>1.8480851932252931E-3</v>
      </c>
      <c r="DA311" s="48">
        <f t="shared" si="292"/>
        <v>-7.6035976027218923E-4</v>
      </c>
      <c r="DB311" s="48">
        <f t="shared" si="293"/>
        <v>1.585901234931324E-3</v>
      </c>
      <c r="DC311" s="48">
        <f t="shared" si="294"/>
        <v>-2.8487820067604748E-3</v>
      </c>
      <c r="DD311" s="48">
        <f t="shared" si="295"/>
        <v>-1.5367215532316001E-3</v>
      </c>
      <c r="DE311" s="48">
        <f t="shared" si="296"/>
        <v>-1.2791094743476211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5.4324948226829387E-4</v>
      </c>
      <c r="DJ311" s="48" t="str">
        <f t="shared" si="301"/>
        <v/>
      </c>
      <c r="DK311" s="48" t="str">
        <f t="shared" si="302"/>
        <v/>
      </c>
      <c r="DL311" s="37">
        <f t="shared" si="304"/>
        <v>-1.3879411747292606E-2</v>
      </c>
      <c r="DM311" s="39">
        <f t="shared" si="305"/>
        <v>0.98612058825270743</v>
      </c>
      <c r="DN311" s="39">
        <f>PRODUCT($DM$142:DM311)</f>
        <v>0.57497355114152737</v>
      </c>
      <c r="DO311" s="36">
        <f>DL311-'1M RF rate'!C171</f>
        <v>-1.8852444084944166E-2</v>
      </c>
      <c r="DP311" s="39">
        <f t="shared" si="306"/>
        <v>0.98114755591505587</v>
      </c>
      <c r="DQ311" s="39">
        <f>PRODUCT($DP$142:DP311)</f>
        <v>0.29162714724588579</v>
      </c>
      <c r="DR311" s="36">
        <f>DL311-'DJUA Monthly (PR)'!C171</f>
        <v>3.8208635376546143E-3</v>
      </c>
      <c r="DS311" s="39">
        <f t="shared" si="307"/>
        <v>1.0038208635376547</v>
      </c>
      <c r="DT311" s="39">
        <f>PRODUCT($DS$142:DS311)</f>
        <v>0.85143796367033142</v>
      </c>
      <c r="DW311" s="125">
        <f t="shared" si="303"/>
        <v>2.4184426329314723E-2</v>
      </c>
      <c r="DX311" s="124">
        <f t="shared" si="308"/>
        <v>0.14525116317070563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GM (PR)'!D$2,'Memb Hist (Org)'!$A$1:$A$29,0),MATCH('Mthly GM (PR)'!$A312,'Memb Hist (Org)'!$A$1:$BS$1,0))&lt;&gt;1,"",'Mthly Returns (PR)'!D311),"")</f>
        <v>0</v>
      </c>
      <c r="E312" s="46" t="str">
        <f>IFERROR(IF(INDEX('Memb Hist (Org)'!$A$1:$BS$29,MATCH('Mthly GM (PR)'!E$2,'Memb Hist (Org)'!$A$1:$A$29,0),MATCH('Mthly GM (PR)'!$A312,'Memb Hist (Org)'!$A$1:$BS$1,0))&lt;&gt;1,"",'Mthly Returns (PR)'!E311),"")</f>
        <v/>
      </c>
      <c r="F312" s="46" t="str">
        <f>IFERROR(IF(INDEX('Memb Hist (Org)'!$A$1:$BS$29,MATCH('Mthly GM (PR)'!F$2,'Memb Hist (Org)'!$A$1:$A$29,0),MATCH('Mthly GM (PR)'!$A312,'Memb Hist (Org)'!$A$1:$BS$1,0))&lt;&gt;1,"",'Mthly Returns (PR)'!F311),"")</f>
        <v/>
      </c>
      <c r="G312" s="46">
        <f>IFERROR(IF(INDEX('Memb Hist (Org)'!$A$1:$BS$29,MATCH('Mthly GM (PR)'!G$2,'Memb Hist (Org)'!$A$1:$A$29,0),MATCH('Mthly GM (PR)'!$A312,'Memb Hist (Org)'!$A$1:$BS$1,0))&lt;&gt;1,"",'Mthly Returns (PR)'!G311),"")</f>
        <v>5.3759999999999997E-3</v>
      </c>
      <c r="H312" s="46">
        <f>IFERROR(IF(INDEX('Memb Hist (Org)'!$A$1:$BS$29,MATCH('Mthly GM (PR)'!H$2,'Memb Hist (Org)'!$A$1:$A$29,0),MATCH('Mthly GM (PR)'!$A312,'Memb Hist (Org)'!$A$1:$BS$1,0))&lt;&gt;1,"",'Mthly Returns (PR)'!H311),"")</f>
        <v>-2.7522999999999999E-2</v>
      </c>
      <c r="I312" s="46">
        <f>IFERROR(IF(INDEX('Memb Hist (Org)'!$A$1:$BS$29,MATCH('Mthly GM (PR)'!I$2,'Memb Hist (Org)'!$A$1:$A$29,0),MATCH('Mthly GM (PR)'!$A312,'Memb Hist (Org)'!$A$1:$BS$1,0))&lt;&gt;1,"",'Mthly Returns (PR)'!I311),"")</f>
        <v>-2.0407999999999999E-2</v>
      </c>
      <c r="J312" s="46">
        <f>IFERROR(IF(INDEX('Memb Hist (Org)'!$A$1:$BS$29,MATCH('Mthly GM (PR)'!J$2,'Memb Hist (Org)'!$A$1:$A$29,0),MATCH('Mthly GM (PR)'!$A312,'Memb Hist (Org)'!$A$1:$BS$1,0))&lt;&gt;1,"",'Mthly Returns (PR)'!J311),"")</f>
        <v>-0.06</v>
      </c>
      <c r="K312" s="46">
        <f>IFERROR(IF(INDEX('Memb Hist (Org)'!$A$1:$BS$29,MATCH('Mthly GM (PR)'!K$2,'Memb Hist (Org)'!$A$1:$A$29,0),MATCH('Mthly GM (PR)'!$A312,'Memb Hist (Org)'!$A$1:$BS$1,0))&lt;&gt;1,"",'Mthly Returns (PR)'!K311),"")</f>
        <v>-7.9208000000000001E-2</v>
      </c>
      <c r="L312" s="46" t="str">
        <f>IFERROR(IF(INDEX('Memb Hist (Org)'!$A$1:$BS$29,MATCH('Mthly GM (PR)'!L$2,'Memb Hist (Org)'!$A$1:$A$29,0),MATCH('Mthly GM (PR)'!$A312,'Memb Hist (Org)'!$A$1:$BS$1,0))&lt;&gt;1,"",'Mthly Returns (PR)'!L311),"")</f>
        <v/>
      </c>
      <c r="M312" s="46" t="str">
        <f>IFERROR(IF(INDEX('Memb Hist (Org)'!$A$1:$BS$29,MATCH('Mthly GM (PR)'!M$2,'Memb Hist (Org)'!$A$1:$A$29,0),MATCH('Mthly GM (PR)'!$A312,'Memb Hist (Org)'!$A$1:$BS$1,0))&lt;&gt;1,"",'Mthly Returns (PR)'!M311),"")</f>
        <v/>
      </c>
      <c r="N312" s="46" t="str">
        <f>IFERROR(IF(INDEX('Memb Hist (Org)'!$A$1:$BS$29,MATCH('Mthly GM (PR)'!N$2,'Memb Hist (Org)'!$A$1:$A$29,0),MATCH('Mthly GM (PR)'!$A312,'Memb Hist (Org)'!$A$1:$BS$1,0))&lt;&gt;1,"",'Mthly Returns (PR)'!N311),"")</f>
        <v/>
      </c>
      <c r="O312" s="46">
        <f>IFERROR(IF(INDEX('Memb Hist (Org)'!$A$1:$BS$29,MATCH('Mthly GM (PR)'!O$2,'Memb Hist (Org)'!$A$1:$A$29,0),MATCH('Mthly GM (PR)'!$A312,'Memb Hist (Org)'!$A$1:$BS$1,0))&lt;&gt;1,"",'Mthly Returns (PR)'!O311),"")</f>
        <v>-8.7499999999999994E-2</v>
      </c>
      <c r="P312" s="46" t="str">
        <f>IFERROR(IF(INDEX('Memb Hist (Org)'!$A$1:$BS$29,MATCH('Mthly GM (PR)'!P$2,'Memb Hist (Org)'!$A$1:$A$29,0),MATCH('Mthly GM (PR)'!$A312,'Memb Hist (Org)'!$A$1:$BS$1,0))&lt;&gt;1,"",'Mthly Returns (PR)'!P311),"")</f>
        <v/>
      </c>
      <c r="Q312" s="46">
        <f>IFERROR(IF(INDEX('Memb Hist (Org)'!$A$1:$BS$29,MATCH('Mthly GM (PR)'!Q$2,'Memb Hist (Org)'!$A$1:$A$29,0),MATCH('Mthly GM (PR)'!$A312,'Memb Hist (Org)'!$A$1:$BS$1,0))&lt;&gt;1,"",'Mthly Returns (PR)'!Q311),"")</f>
        <v>-2.1739000000000001E-2</v>
      </c>
      <c r="R312" s="46" t="str">
        <f>IFERROR(IF(INDEX('Memb Hist (Org)'!$A$1:$BS$29,MATCH('Mthly GM (PR)'!R$2,'Memb Hist (Org)'!$A$1:$A$29,0),MATCH('Mthly GM (PR)'!$A312,'Memb Hist (Org)'!$A$1:$BS$1,0))&lt;&gt;1,"",'Mthly Returns (PR)'!R311),"")</f>
        <v/>
      </c>
      <c r="S312" s="46" t="str">
        <f>IFERROR(IF(INDEX('Memb Hist (Org)'!$A$1:$BS$29,MATCH('Mthly GM (PR)'!S$2,'Memb Hist (Org)'!$A$1:$A$29,0),MATCH('Mthly GM (PR)'!$A312,'Memb Hist (Org)'!$A$1:$BS$1,0))&lt;&gt;1,"",'Mthly Returns (PR)'!S311),"")</f>
        <v/>
      </c>
      <c r="T312" s="46">
        <f>IFERROR(IF(INDEX('Memb Hist (Org)'!$A$1:$BS$29,MATCH('Mthly GM (PR)'!T$2,'Memb Hist (Org)'!$A$1:$A$29,0),MATCH('Mthly GM (PR)'!$A312,'Memb Hist (Org)'!$A$1:$BS$1,0))&lt;&gt;1,"",'Mthly Returns (PR)'!T311),"")</f>
        <v>-0.141176</v>
      </c>
      <c r="U312" s="46">
        <f>IFERROR(IF(INDEX('Memb Hist (Org)'!$A$1:$BS$29,MATCH('Mthly GM (PR)'!U$2,'Memb Hist (Org)'!$A$1:$A$29,0),MATCH('Mthly GM (PR)'!$A312,'Memb Hist (Org)'!$A$1:$BS$1,0))&lt;&gt;1,"",'Mthly Returns (PR)'!U311),"")</f>
        <v>-2.521E-2</v>
      </c>
      <c r="V312" s="46">
        <f>IFERROR(IF(INDEX('Memb Hist (Org)'!$A$1:$BS$29,MATCH('Mthly GM (PR)'!V$2,'Memb Hist (Org)'!$A$1:$A$29,0),MATCH('Mthly GM (PR)'!$A312,'Memb Hist (Org)'!$A$1:$BS$1,0))&lt;&gt;1,"",'Mthly Returns (PR)'!V311),"")</f>
        <v>-4.0146000000000001E-2</v>
      </c>
      <c r="W312" s="46">
        <f>IFERROR(IF(INDEX('Memb Hist (Org)'!$A$1:$BS$29,MATCH('Mthly GM (PR)'!W$2,'Memb Hist (Org)'!$A$1:$A$29,0),MATCH('Mthly GM (PR)'!$A312,'Memb Hist (Org)'!$A$1:$BS$1,0))&lt;&gt;1,"",'Mthly Returns (PR)'!W311),"")</f>
        <v>-6.7559999999999995E-2</v>
      </c>
      <c r="X312" s="46">
        <f>IFERROR(IF(INDEX('Memb Hist (Org)'!$A$1:$BS$29,MATCH('Mthly GM (PR)'!X$2,'Memb Hist (Org)'!$A$1:$A$29,0),MATCH('Mthly GM (PR)'!$A312,'Memb Hist (Org)'!$A$1:$BS$1,0))&lt;&gt;1,"",'Mthly Returns (PR)'!X311),"")</f>
        <v>4.0322999999999998E-2</v>
      </c>
      <c r="Y312" s="46">
        <f>IFERROR(IF(INDEX('Memb Hist (Org)'!$A$1:$BS$29,MATCH('Mthly GM (PR)'!Y$2,'Memb Hist (Org)'!$A$1:$A$29,0),MATCH('Mthly GM (PR)'!$A312,'Memb Hist (Org)'!$A$1:$BS$1,0))&lt;&gt;1,"",'Mthly Returns (PR)'!Y311),"")</f>
        <v>-0.04</v>
      </c>
      <c r="Z312" s="46" t="str">
        <f>IFERROR(IF(INDEX('Memb Hist (Org)'!$A$1:$BS$29,MATCH('Mthly GM (PR)'!Z$2,'Memb Hist (Org)'!$A$1:$A$29,0),MATCH('Mthly GM (PR)'!$A312,'Memb Hist (Org)'!$A$1:$BS$1,0))&lt;&gt;1,"",'Mthly Returns (PR)'!Z311),"")</f>
        <v/>
      </c>
      <c r="AA312" s="46" t="str">
        <f>IFERROR(IF(INDEX('Memb Hist (Org)'!$A$1:$BS$29,MATCH('Mthly GM (PR)'!AA$2,'Memb Hist (Org)'!$A$1:$A$29,0),MATCH('Mthly GM (PR)'!$A312,'Memb Hist (Org)'!$A$1:$BS$1,0))&lt;&gt;1,"",'Mthly Returns (PR)'!AA311),"")</f>
        <v/>
      </c>
      <c r="AB312" s="46" t="str">
        <f>IFERROR(IF(INDEX('Memb Hist (Org)'!$A$1:$BS$29,MATCH('Mthly GM (PR)'!AB$2,'Memb Hist (Org)'!$A$1:$A$29,0),MATCH('Mthly GM (PR)'!$A312,'Memb Hist (Org)'!$A$1:$BS$1,0))&lt;&gt;1,"",'Mthly Returns (PR)'!AB311),"")</f>
        <v/>
      </c>
      <c r="AC312" s="46">
        <f>IFERROR(IF(INDEX('Memb Hist (Org)'!$A$1:$BS$29,MATCH('Mthly GM (PR)'!AC$2,'Memb Hist (Org)'!$A$1:$A$29,0),MATCH('Mthly GM (PR)'!$A312,'Memb Hist (Org)'!$A$1:$BS$1,0))&lt;&gt;1,"",'Mthly Returns (PR)'!AC311),"")</f>
        <v>2.9412000000000001E-2</v>
      </c>
      <c r="AD312" s="46" t="str">
        <f>IFERROR(IF(INDEX('Memb Hist (Org)'!$A$1:$BS$29,MATCH('Mthly GM (PR)'!AD$2,'Memb Hist (Org)'!$A$1:$A$29,0),MATCH('Mthly GM (PR)'!$A312,'Memb Hist (Org)'!$A$1:$BS$1,0))&lt;&gt;1,"",'Mthly Returns (PR)'!AD311),"")</f>
        <v/>
      </c>
      <c r="AE312" s="46" t="str">
        <f>IFERROR(IF(INDEX('Memb Hist (Org)'!$A$1:$BS$29,MATCH('Mthly GM (PR)'!AE$2,'Memb Hist (Org)'!$A$1:$A$29,0),MATCH('Mthly GM (PR)'!$A312,'Memb Hist (Org)'!$A$1:$BS$1,0))&lt;&gt;1,"",'Mthly Returns (PR)'!AE311),"")</f>
        <v/>
      </c>
      <c r="AF312" s="42">
        <f>IFERROR(IF($C312=7,INDEX('Gross Margin'!$A$32:$BS$60,MATCH('Mthly GM (PR)'!AF$2,'Gross Margin'!$A$32:$A$60,0),MATCH('Mthly GM (PR)'!$A312,'Gross Margin'!$A$32:$BS$32,0)),AF311*(1+D311)),"")</f>
        <v>7.9254915381220051E-2</v>
      </c>
      <c r="AG312" s="42" t="str">
        <f>IFERROR(IF($C312=7,INDEX('Gross Margin'!$A$32:$BS$60,MATCH('Mthly GM (PR)'!AG$2,'Gross Margin'!$A$32:$A$60,0),MATCH('Mthly GM (PR)'!$A312,'Gross Margin'!$A$32:$BS$32,0)),AG311*(1+E311)),"")</f>
        <v/>
      </c>
      <c r="AH312" s="42" t="str">
        <f>IFERROR(IF($C312=7,INDEX('Gross Margin'!$A$32:$BS$60,MATCH('Mthly GM (PR)'!AH$2,'Gross Margin'!$A$32:$A$60,0),MATCH('Mthly GM (PR)'!$A312,'Gross Margin'!$A$32:$BS$32,0)),AH311*(1+F311)),"")</f>
        <v/>
      </c>
      <c r="AI312" s="42">
        <f>IFERROR(IF($C312=7,INDEX('Gross Margin'!$A$32:$BS$60,MATCH('Mthly GM (PR)'!AI$2,'Gross Margin'!$A$32:$A$60,0),MATCH('Mthly GM (PR)'!$A312,'Gross Margin'!$A$32:$BS$32,0)),AI311*(1+G311)),"")</f>
        <v>5.7099468888974908E-2</v>
      </c>
      <c r="AJ312" s="42">
        <f>IFERROR(IF($C312=7,INDEX('Gross Margin'!$A$32:$BS$60,MATCH('Mthly GM (PR)'!AJ$2,'Gross Margin'!$A$32:$A$60,0),MATCH('Mthly GM (PR)'!$A312,'Gross Margin'!$A$32:$BS$32,0)),AJ311*(1+H311)),"")</f>
        <v>8.2960825659057977E-2</v>
      </c>
      <c r="AK312" s="42">
        <f>IFERROR(IF($C312=7,INDEX('Gross Margin'!$A$32:$BS$60,MATCH('Mthly GM (PR)'!AK$2,'Gross Margin'!$A$32:$A$60,0),MATCH('Mthly GM (PR)'!$A312,'Gross Margin'!$A$32:$BS$32,0)),AK311*(1+I311)),"")</f>
        <v>5.015086989327544E-2</v>
      </c>
      <c r="AL312" s="42">
        <f>IFERROR(IF($C312=7,INDEX('Gross Margin'!$A$32:$BS$60,MATCH('Mthly GM (PR)'!AL$2,'Gross Margin'!$A$32:$A$60,0),MATCH('Mthly GM (PR)'!$A312,'Gross Margin'!$A$32:$BS$32,0)),AL311*(1+J311)),"")</f>
        <v>4.8830345891642979E-2</v>
      </c>
      <c r="AM312" s="42">
        <f>IFERROR(IF($C312=7,INDEX('Gross Margin'!$A$32:$BS$60,MATCH('Mthly GM (PR)'!AM$2,'Gross Margin'!$A$32:$A$60,0),MATCH('Mthly GM (PR)'!$A312,'Gross Margin'!$A$32:$BS$32,0)),AM311*(1+K311)),"")</f>
        <v>0</v>
      </c>
      <c r="AN312" s="42" t="str">
        <f>IFERROR(IF($C312=7,INDEX('Gross Margin'!$A$32:$BS$60,MATCH('Mthly GM (PR)'!AN$2,'Gross Margin'!$A$32:$A$60,0),MATCH('Mthly GM (PR)'!$A312,'Gross Margin'!$A$32:$BS$32,0)),AN311*(1+L311)),"")</f>
        <v/>
      </c>
      <c r="AO312" s="42" t="str">
        <f>IFERROR(IF($C312=7,INDEX('Gross Margin'!$A$32:$BS$60,MATCH('Mthly GM (PR)'!AO$2,'Gross Margin'!$A$32:$A$60,0),MATCH('Mthly GM (PR)'!$A312,'Gross Margin'!$A$32:$BS$32,0)),AO311*(1+M311)),"")</f>
        <v/>
      </c>
      <c r="AP312" s="42" t="str">
        <f>IFERROR(IF($C312=7,INDEX('Gross Margin'!$A$32:$BS$60,MATCH('Mthly GM (PR)'!AP$2,'Gross Margin'!$A$32:$A$60,0),MATCH('Mthly GM (PR)'!$A312,'Gross Margin'!$A$32:$BS$32,0)),AP311*(1+N311)),"")</f>
        <v/>
      </c>
      <c r="AQ312" s="42">
        <f>IFERROR(IF($C312=7,INDEX('Gross Margin'!$A$32:$BS$60,MATCH('Mthly GM (PR)'!AQ$2,'Gross Margin'!$A$32:$A$60,0),MATCH('Mthly GM (PR)'!$A312,'Gross Margin'!$A$32:$BS$32,0)),AQ311*(1+O311)),"")</f>
        <v>6.764447383156684E-2</v>
      </c>
      <c r="AR312" s="42" t="str">
        <f>IFERROR(IF($C312=7,INDEX('Gross Margin'!$A$32:$BS$60,MATCH('Mthly GM (PR)'!AR$2,'Gross Margin'!$A$32:$A$60,0),MATCH('Mthly GM (PR)'!$A312,'Gross Margin'!$A$32:$BS$32,0)),AR311*(1+P311)),"")</f>
        <v/>
      </c>
      <c r="AS312" s="42">
        <f>IFERROR(IF($C312=7,INDEX('Gross Margin'!$A$32:$BS$60,MATCH('Mthly GM (PR)'!AS$2,'Gross Margin'!$A$32:$A$60,0),MATCH('Mthly GM (PR)'!$A312,'Gross Margin'!$A$32:$BS$32,0)),AS311*(1+Q311)),"")</f>
        <v>6.1021601811691709E-2</v>
      </c>
      <c r="AT312" s="42" t="str">
        <f>IFERROR(IF($C312=7,INDEX('Gross Margin'!$A$32:$BS$60,MATCH('Mthly GM (PR)'!AT$2,'Gross Margin'!$A$32:$A$60,0),MATCH('Mthly GM (PR)'!$A312,'Gross Margin'!$A$32:$BS$32,0)),AT311*(1+R311)),"")</f>
        <v/>
      </c>
      <c r="AU312" s="42" t="str">
        <f>IFERROR(IF($C312=7,INDEX('Gross Margin'!$A$32:$BS$60,MATCH('Mthly GM (PR)'!AU$2,'Gross Margin'!$A$32:$A$60,0),MATCH('Mthly GM (PR)'!$A312,'Gross Margin'!$A$32:$BS$32,0)),AU311*(1+S311)),"")</f>
        <v/>
      </c>
      <c r="AV312" s="42">
        <f>IFERROR(IF($C312=7,INDEX('Gross Margin'!$A$32:$BS$60,MATCH('Mthly GM (PR)'!AV$2,'Gross Margin'!$A$32:$A$60,0),MATCH('Mthly GM (PR)'!$A312,'Gross Margin'!$A$32:$BS$32,0)),AV311*(1+T311)),"")</f>
        <v>5.7946802526775767E-2</v>
      </c>
      <c r="AW312" s="42">
        <f>IFERROR(IF($C312=7,INDEX('Gross Margin'!$A$32:$BS$60,MATCH('Mthly GM (PR)'!AW$2,'Gross Margin'!$A$32:$A$60,0),MATCH('Mthly GM (PR)'!$A312,'Gross Margin'!$A$32:$BS$32,0)),AW311*(1+U311)),"")</f>
        <v>8.3447197401248854E-2</v>
      </c>
      <c r="AX312" s="42">
        <f>IFERROR(IF($C312=7,INDEX('Gross Margin'!$A$32:$BS$60,MATCH('Mthly GM (PR)'!AX$2,'Gross Margin'!$A$32:$A$60,0),MATCH('Mthly GM (PR)'!$A312,'Gross Margin'!$A$32:$BS$32,0)),AX311*(1+V311)),"")</f>
        <v>8.0148079111677595E-2</v>
      </c>
      <c r="AY312" s="42">
        <f>IFERROR(IF($C312=7,INDEX('Gross Margin'!$A$32:$BS$60,MATCH('Mthly GM (PR)'!AY$2,'Gross Margin'!$A$32:$A$60,0),MATCH('Mthly GM (PR)'!$A312,'Gross Margin'!$A$32:$BS$32,0)),AY311*(1+W311)),"")</f>
        <v>7.2246441626621791E-2</v>
      </c>
      <c r="AZ312" s="42">
        <f>IFERROR(IF($C312=7,INDEX('Gross Margin'!$A$32:$BS$60,MATCH('Mthly GM (PR)'!AZ$2,'Gross Margin'!$A$32:$A$60,0),MATCH('Mthly GM (PR)'!$A312,'Gross Margin'!$A$32:$BS$32,0)),AZ311*(1+X311)),"")</f>
        <v>5.8576666531065469E-2</v>
      </c>
      <c r="BA312" s="42">
        <f>IFERROR(IF($C312=7,INDEX('Gross Margin'!$A$32:$BS$60,MATCH('Mthly GM (PR)'!BA$2,'Gross Margin'!$A$32:$A$60,0),MATCH('Mthly GM (PR)'!$A312,'Gross Margin'!$A$32:$BS$32,0)),BA311*(1+Y311)),"")</f>
        <v>5.897966847245923E-2</v>
      </c>
      <c r="BB312" s="42" t="str">
        <f>IFERROR(IF($C312=7,INDEX('Gross Margin'!$A$32:$BS$60,MATCH('Mthly GM (PR)'!BB$2,'Gross Margin'!$A$32:$A$60,0),MATCH('Mthly GM (PR)'!$A312,'Gross Margin'!$A$32:$BS$32,0)),BB311*(1+Z311)),"")</f>
        <v/>
      </c>
      <c r="BC312" s="42" t="str">
        <f>IFERROR(IF($C312=7,INDEX('Gross Margin'!$A$32:$BS$60,MATCH('Mthly GM (PR)'!BC$2,'Gross Margin'!$A$32:$A$60,0),MATCH('Mthly GM (PR)'!$A312,'Gross Margin'!$A$32:$BS$32,0)),BC311*(1+AA311)),"")</f>
        <v/>
      </c>
      <c r="BD312" s="42" t="str">
        <f>IFERROR(IF($C312=7,INDEX('Gross Margin'!$A$32:$BS$60,MATCH('Mthly GM (PR)'!BD$2,'Gross Margin'!$A$32:$A$60,0),MATCH('Mthly GM (PR)'!$A312,'Gross Margin'!$A$32:$BS$32,0)),BD311*(1+AB311)),"")</f>
        <v/>
      </c>
      <c r="BE312" s="42">
        <f>IFERROR(IF($C312=7,INDEX('Gross Margin'!$A$32:$BS$60,MATCH('Mthly GM (PR)'!BE$2,'Gross Margin'!$A$32:$A$60,0),MATCH('Mthly GM (PR)'!$A312,'Gross Margin'!$A$32:$BS$32,0)),BE311*(1+AC311)),"")</f>
        <v>5.1099400248823923E-2</v>
      </c>
      <c r="BF312" s="42" t="str">
        <f>IFERROR(IF($C312=7,INDEX('Gross Margin'!$A$32:$BS$60,MATCH('Mthly GM (PR)'!BF$2,'Gross Margin'!$A$32:$A$60,0),MATCH('Mthly GM (PR)'!$A312,'Gross Margin'!$A$32:$BS$32,0)),BF311*(1+AD311)),"")</f>
        <v/>
      </c>
      <c r="BG312" s="42" t="str">
        <f>IFERROR(IF($C312=7,INDEX('Gross Margin'!$A$32:$BS$60,MATCH('Mthly GM (PR)'!BG$2,'Gross Margin'!$A$32:$A$60,0),MATCH('Mthly GM (PR)'!$A312,'Gross Margin'!$A$32:$BS$32,0)),BG311*(1+AE311)),"")</f>
        <v/>
      </c>
      <c r="BH312" s="44">
        <f t="shared" si="247"/>
        <v>8.71501280885663E-2</v>
      </c>
      <c r="BI312" s="44" t="str">
        <f t="shared" si="248"/>
        <v/>
      </c>
      <c r="BJ312" s="44" t="str">
        <f t="shared" si="249"/>
        <v/>
      </c>
      <c r="BK312" s="44">
        <f t="shared" si="250"/>
        <v>6.2787601292959266E-2</v>
      </c>
      <c r="BL312" s="44">
        <f t="shared" si="251"/>
        <v>9.1225213574997077E-2</v>
      </c>
      <c r="BM312" s="44">
        <f t="shared" si="252"/>
        <v>5.5146797065253474E-2</v>
      </c>
      <c r="BN312" s="44">
        <f t="shared" si="253"/>
        <v>5.3694725161161007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4383078078481324E-2</v>
      </c>
      <c r="BT312" s="44" t="str">
        <f t="shared" si="259"/>
        <v/>
      </c>
      <c r="BU312" s="44">
        <f t="shared" si="260"/>
        <v>6.7100449082285754E-2</v>
      </c>
      <c r="BV312" s="44" t="str">
        <f t="shared" si="261"/>
        <v/>
      </c>
      <c r="BW312" s="44" t="str">
        <f t="shared" si="262"/>
        <v/>
      </c>
      <c r="BX312" s="44">
        <f t="shared" si="263"/>
        <v>6.3719344576172648E-2</v>
      </c>
      <c r="BY312" s="44">
        <f t="shared" si="264"/>
        <v>9.1760036676210535E-2</v>
      </c>
      <c r="BZ312" s="44">
        <f t="shared" si="265"/>
        <v>8.8132266964609837E-2</v>
      </c>
      <c r="CA312" s="44">
        <f t="shared" si="266"/>
        <v>7.9443484500838449E-2</v>
      </c>
      <c r="CB312" s="44">
        <f t="shared" si="267"/>
        <v>6.4411954345398786E-2</v>
      </c>
      <c r="CC312" s="44">
        <f t="shared" si="268"/>
        <v>6.4855102516631707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5.6189818076433952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3754614455094899E-4</v>
      </c>
      <c r="CN312" s="48">
        <f t="shared" si="279"/>
        <v>-2.5107915532246445E-3</v>
      </c>
      <c r="CO312" s="48">
        <f t="shared" si="280"/>
        <v>-1.1254358345076929E-3</v>
      </c>
      <c r="CP312" s="48">
        <f t="shared" si="281"/>
        <v>-3.2216835096696601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5085193318671153E-3</v>
      </c>
      <c r="CV312" s="48" t="str">
        <f t="shared" si="287"/>
        <v/>
      </c>
      <c r="CW312" s="48">
        <f t="shared" si="288"/>
        <v>-1.4586966625998101E-3</v>
      </c>
      <c r="CX312" s="48" t="str">
        <f t="shared" si="289"/>
        <v/>
      </c>
      <c r="CY312" s="48" t="str">
        <f t="shared" si="290"/>
        <v/>
      </c>
      <c r="CZ312" s="48">
        <f t="shared" si="291"/>
        <v>-8.9956421898857494E-3</v>
      </c>
      <c r="DA312" s="48">
        <f t="shared" si="292"/>
        <v>-2.3132705246072674E-3</v>
      </c>
      <c r="DB312" s="48">
        <f t="shared" si="293"/>
        <v>-3.5381579895612265E-3</v>
      </c>
      <c r="DC312" s="48">
        <f t="shared" si="294"/>
        <v>-5.3672018128766456E-3</v>
      </c>
      <c r="DD312" s="48">
        <f t="shared" si="295"/>
        <v>2.5972832350695152E-3</v>
      </c>
      <c r="DE312" s="48">
        <f t="shared" si="296"/>
        <v>-2.5942041006652683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6526549292640753E-3</v>
      </c>
      <c r="DJ312" s="48" t="str">
        <f t="shared" si="301"/>
        <v/>
      </c>
      <c r="DK312" s="48" t="str">
        <f t="shared" si="302"/>
        <v/>
      </c>
      <c r="DL312" s="37">
        <f t="shared" si="304"/>
        <v>-3.3046119200580537E-2</v>
      </c>
      <c r="DM312" s="39">
        <f t="shared" si="305"/>
        <v>0.96695388079941946</v>
      </c>
      <c r="DN312" s="39">
        <f>PRODUCT($DM$142:DM312)</f>
        <v>0.55597290663332333</v>
      </c>
      <c r="DO312" s="36">
        <f>DL312-'1M RF rate'!C172</f>
        <v>-3.8262101182247821E-2</v>
      </c>
      <c r="DP312" s="39">
        <f t="shared" si="306"/>
        <v>0.96173789881775218</v>
      </c>
      <c r="DQ312" s="39">
        <f>PRODUCT($DP$142:DP312)</f>
        <v>0.28046887983047342</v>
      </c>
      <c r="DR312" s="36">
        <f>DL312-'DJUA Monthly (PR)'!C172</f>
        <v>-1.5154719839558184E-2</v>
      </c>
      <c r="DS312" s="39">
        <f t="shared" si="307"/>
        <v>0.98484528016044182</v>
      </c>
      <c r="DT312" s="39">
        <f>PRODUCT($DS$142:DS312)</f>
        <v>0.83853465987014364</v>
      </c>
      <c r="DW312" s="125">
        <f t="shared" si="303"/>
        <v>1.9893512534449709E-2</v>
      </c>
      <c r="DX312" s="124">
        <f t="shared" si="308"/>
        <v>5.1221453780527337E-2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GM (PR)'!D$2,'Memb Hist (Org)'!$A$1:$A$29,0),MATCH('Mthly GM (PR)'!$A313,'Memb Hist (Org)'!$A$1:$BS$1,0))&lt;&gt;1,"",'Mthly Returns (PR)'!D312),"")</f>
        <v>9.1503000000000001E-2</v>
      </c>
      <c r="E313" s="46" t="str">
        <f>IFERROR(IF(INDEX('Memb Hist (Org)'!$A$1:$BS$29,MATCH('Mthly GM (PR)'!E$2,'Memb Hist (Org)'!$A$1:$A$29,0),MATCH('Mthly GM (PR)'!$A313,'Memb Hist (Org)'!$A$1:$BS$1,0))&lt;&gt;1,"",'Mthly Returns (PR)'!E312),"")</f>
        <v/>
      </c>
      <c r="F313" s="46" t="str">
        <f>IFERROR(IF(INDEX('Memb Hist (Org)'!$A$1:$BS$29,MATCH('Mthly GM (PR)'!F$2,'Memb Hist (Org)'!$A$1:$A$29,0),MATCH('Mthly GM (PR)'!$A313,'Memb Hist (Org)'!$A$1:$BS$1,0))&lt;&gt;1,"",'Mthly Returns (PR)'!F312),"")</f>
        <v/>
      </c>
      <c r="G313" s="46">
        <f>IFERROR(IF(INDEX('Memb Hist (Org)'!$A$1:$BS$29,MATCH('Mthly GM (PR)'!G$2,'Memb Hist (Org)'!$A$1:$A$29,0),MATCH('Mthly GM (PR)'!$A313,'Memb Hist (Org)'!$A$1:$BS$1,0))&lt;&gt;1,"",'Mthly Returns (PR)'!G312),"")</f>
        <v>5.3480000000000003E-3</v>
      </c>
      <c r="H313" s="46">
        <f>IFERROR(IF(INDEX('Memb Hist (Org)'!$A$1:$BS$29,MATCH('Mthly GM (PR)'!H$2,'Memb Hist (Org)'!$A$1:$A$29,0),MATCH('Mthly GM (PR)'!$A313,'Memb Hist (Org)'!$A$1:$BS$1,0))&lt;&gt;1,"",'Mthly Returns (PR)'!H312),"")</f>
        <v>0.108491</v>
      </c>
      <c r="I313" s="46">
        <f>IFERROR(IF(INDEX('Memb Hist (Org)'!$A$1:$BS$29,MATCH('Mthly GM (PR)'!I$2,'Memb Hist (Org)'!$A$1:$A$29,0),MATCH('Mthly GM (PR)'!$A313,'Memb Hist (Org)'!$A$1:$BS$1,0))&lt;&gt;1,"",'Mthly Returns (PR)'!I312),"")</f>
        <v>7.2916999999999996E-2</v>
      </c>
      <c r="J313" s="46">
        <f>IFERROR(IF(INDEX('Memb Hist (Org)'!$A$1:$BS$29,MATCH('Mthly GM (PR)'!J$2,'Memb Hist (Org)'!$A$1:$A$29,0),MATCH('Mthly GM (PR)'!$A313,'Memb Hist (Org)'!$A$1:$BS$1,0))&lt;&gt;1,"",'Mthly Returns (PR)'!J312),"")</f>
        <v>3.1914999999999999E-2</v>
      </c>
      <c r="K313" s="46">
        <f>IFERROR(IF(INDEX('Memb Hist (Org)'!$A$1:$BS$29,MATCH('Mthly GM (PR)'!K$2,'Memb Hist (Org)'!$A$1:$A$29,0),MATCH('Mthly GM (PR)'!$A313,'Memb Hist (Org)'!$A$1:$BS$1,0))&lt;&gt;1,"",'Mthly Returns (PR)'!K312),"")</f>
        <v>9.2784000000000005E-2</v>
      </c>
      <c r="L313" s="46" t="str">
        <f>IFERROR(IF(INDEX('Memb Hist (Org)'!$A$1:$BS$29,MATCH('Mthly GM (PR)'!L$2,'Memb Hist (Org)'!$A$1:$A$29,0),MATCH('Mthly GM (PR)'!$A313,'Memb Hist (Org)'!$A$1:$BS$1,0))&lt;&gt;1,"",'Mthly Returns (PR)'!L312),"")</f>
        <v/>
      </c>
      <c r="M313" s="46" t="str">
        <f>IFERROR(IF(INDEX('Memb Hist (Org)'!$A$1:$BS$29,MATCH('Mthly GM (PR)'!M$2,'Memb Hist (Org)'!$A$1:$A$29,0),MATCH('Mthly GM (PR)'!$A313,'Memb Hist (Org)'!$A$1:$BS$1,0))&lt;&gt;1,"",'Mthly Returns (PR)'!M312),"")</f>
        <v/>
      </c>
      <c r="N313" s="46" t="str">
        <f>IFERROR(IF(INDEX('Memb Hist (Org)'!$A$1:$BS$29,MATCH('Mthly GM (PR)'!N$2,'Memb Hist (Org)'!$A$1:$A$29,0),MATCH('Mthly GM (PR)'!$A313,'Memb Hist (Org)'!$A$1:$BS$1,0))&lt;&gt;1,"",'Mthly Returns (PR)'!N312),"")</f>
        <v/>
      </c>
      <c r="O313" s="46">
        <f>IFERROR(IF(INDEX('Memb Hist (Org)'!$A$1:$BS$29,MATCH('Mthly GM (PR)'!O$2,'Memb Hist (Org)'!$A$1:$A$29,0),MATCH('Mthly GM (PR)'!$A313,'Memb Hist (Org)'!$A$1:$BS$1,0))&lt;&gt;1,"",'Mthly Returns (PR)'!O312),"")</f>
        <v>0.24657499999999999</v>
      </c>
      <c r="P313" s="46" t="str">
        <f>IFERROR(IF(INDEX('Memb Hist (Org)'!$A$1:$BS$29,MATCH('Mthly GM (PR)'!P$2,'Memb Hist (Org)'!$A$1:$A$29,0),MATCH('Mthly GM (PR)'!$A313,'Memb Hist (Org)'!$A$1:$BS$1,0))&lt;&gt;1,"",'Mthly Returns (PR)'!P312),"")</f>
        <v/>
      </c>
      <c r="Q313" s="46">
        <f>IFERROR(IF(INDEX('Memb Hist (Org)'!$A$1:$BS$29,MATCH('Mthly GM (PR)'!Q$2,'Memb Hist (Org)'!$A$1:$A$29,0),MATCH('Mthly GM (PR)'!$A313,'Memb Hist (Org)'!$A$1:$BS$1,0))&lt;&gt;1,"",'Mthly Returns (PR)'!Q312),"")</f>
        <v>0.111111</v>
      </c>
      <c r="R313" s="46" t="str">
        <f>IFERROR(IF(INDEX('Memb Hist (Org)'!$A$1:$BS$29,MATCH('Mthly GM (PR)'!R$2,'Memb Hist (Org)'!$A$1:$A$29,0),MATCH('Mthly GM (PR)'!$A313,'Memb Hist (Org)'!$A$1:$BS$1,0))&lt;&gt;1,"",'Mthly Returns (PR)'!R312),"")</f>
        <v/>
      </c>
      <c r="S313" s="46" t="str">
        <f>IFERROR(IF(INDEX('Memb Hist (Org)'!$A$1:$BS$29,MATCH('Mthly GM (PR)'!S$2,'Memb Hist (Org)'!$A$1:$A$29,0),MATCH('Mthly GM (PR)'!$A313,'Memb Hist (Org)'!$A$1:$BS$1,0))&lt;&gt;1,"",'Mthly Returns (PR)'!S312),"")</f>
        <v/>
      </c>
      <c r="T313" s="46">
        <f>IFERROR(IF(INDEX('Memb Hist (Org)'!$A$1:$BS$29,MATCH('Mthly GM (PR)'!T$2,'Memb Hist (Org)'!$A$1:$A$29,0),MATCH('Mthly GM (PR)'!$A313,'Memb Hist (Org)'!$A$1:$BS$1,0))&lt;&gt;1,"",'Mthly Returns (PR)'!T312),"")</f>
        <v>7.5949000000000003E-2</v>
      </c>
      <c r="U313" s="46">
        <f>IFERROR(IF(INDEX('Memb Hist (Org)'!$A$1:$BS$29,MATCH('Mthly GM (PR)'!U$2,'Memb Hist (Org)'!$A$1:$A$29,0),MATCH('Mthly GM (PR)'!$A313,'Memb Hist (Org)'!$A$1:$BS$1,0))&lt;&gt;1,"",'Mthly Returns (PR)'!U312),"")</f>
        <v>2.1552000000000002E-2</v>
      </c>
      <c r="V313" s="46">
        <f>IFERROR(IF(INDEX('Memb Hist (Org)'!$A$1:$BS$29,MATCH('Mthly GM (PR)'!V$2,'Memb Hist (Org)'!$A$1:$A$29,0),MATCH('Mthly GM (PR)'!$A313,'Memb Hist (Org)'!$A$1:$BS$1,0))&lt;&gt;1,"",'Mthly Returns (PR)'!V312),"")</f>
        <v>7.9848000000000002E-2</v>
      </c>
      <c r="W313" s="46">
        <f>IFERROR(IF(INDEX('Memb Hist (Org)'!$A$1:$BS$29,MATCH('Mthly GM (PR)'!W$2,'Memb Hist (Org)'!$A$1:$A$29,0),MATCH('Mthly GM (PR)'!$A313,'Memb Hist (Org)'!$A$1:$BS$1,0))&lt;&gt;1,"",'Mthly Returns (PR)'!W312),"")</f>
        <v>0.144231</v>
      </c>
      <c r="X313" s="46">
        <f>IFERROR(IF(INDEX('Memb Hist (Org)'!$A$1:$BS$29,MATCH('Mthly GM (PR)'!X$2,'Memb Hist (Org)'!$A$1:$A$29,0),MATCH('Mthly GM (PR)'!$A313,'Memb Hist (Org)'!$A$1:$BS$1,0))&lt;&gt;1,"",'Mthly Returns (PR)'!X312),"")</f>
        <v>0.100775</v>
      </c>
      <c r="Y313" s="46">
        <f>IFERROR(IF(INDEX('Memb Hist (Org)'!$A$1:$BS$29,MATCH('Mthly GM (PR)'!Y$2,'Memb Hist (Org)'!$A$1:$A$29,0),MATCH('Mthly GM (PR)'!$A313,'Memb Hist (Org)'!$A$1:$BS$1,0))&lt;&gt;1,"",'Mthly Returns (PR)'!Y312),"")</f>
        <v>4.1667000000000003E-2</v>
      </c>
      <c r="Z313" s="46" t="str">
        <f>IFERROR(IF(INDEX('Memb Hist (Org)'!$A$1:$BS$29,MATCH('Mthly GM (PR)'!Z$2,'Memb Hist (Org)'!$A$1:$A$29,0),MATCH('Mthly GM (PR)'!$A313,'Memb Hist (Org)'!$A$1:$BS$1,0))&lt;&gt;1,"",'Mthly Returns (PR)'!Z312),"")</f>
        <v/>
      </c>
      <c r="AA313" s="46" t="str">
        <f>IFERROR(IF(INDEX('Memb Hist (Org)'!$A$1:$BS$29,MATCH('Mthly GM (PR)'!AA$2,'Memb Hist (Org)'!$A$1:$A$29,0),MATCH('Mthly GM (PR)'!$A313,'Memb Hist (Org)'!$A$1:$BS$1,0))&lt;&gt;1,"",'Mthly Returns (PR)'!AA312),"")</f>
        <v/>
      </c>
      <c r="AB313" s="46" t="str">
        <f>IFERROR(IF(INDEX('Memb Hist (Org)'!$A$1:$BS$29,MATCH('Mthly GM (PR)'!AB$2,'Memb Hist (Org)'!$A$1:$A$29,0),MATCH('Mthly GM (PR)'!$A313,'Memb Hist (Org)'!$A$1:$BS$1,0))&lt;&gt;1,"",'Mthly Returns (PR)'!AB312),"")</f>
        <v/>
      </c>
      <c r="AC313" s="46">
        <f>IFERROR(IF(INDEX('Memb Hist (Org)'!$A$1:$BS$29,MATCH('Mthly GM (PR)'!AC$2,'Memb Hist (Org)'!$A$1:$A$29,0),MATCH('Mthly GM (PR)'!$A313,'Memb Hist (Org)'!$A$1:$BS$1,0))&lt;&gt;1,"",'Mthly Returns (PR)'!AC312),"")</f>
        <v>-9.5239999999999995E-3</v>
      </c>
      <c r="AD313" s="46" t="str">
        <f>IFERROR(IF(INDEX('Memb Hist (Org)'!$A$1:$BS$29,MATCH('Mthly GM (PR)'!AD$2,'Memb Hist (Org)'!$A$1:$A$29,0),MATCH('Mthly GM (PR)'!$A313,'Memb Hist (Org)'!$A$1:$BS$1,0))&lt;&gt;1,"",'Mthly Returns (PR)'!AD312),"")</f>
        <v/>
      </c>
      <c r="AE313" s="46" t="str">
        <f>IFERROR(IF(INDEX('Memb Hist (Org)'!$A$1:$BS$29,MATCH('Mthly GM (PR)'!AE$2,'Memb Hist (Org)'!$A$1:$A$29,0),MATCH('Mthly GM (PR)'!$A313,'Memb Hist (Org)'!$A$1:$BS$1,0))&lt;&gt;1,"",'Mthly Returns (PR)'!AE312),"")</f>
        <v/>
      </c>
      <c r="AF313" s="42">
        <f>IFERROR(IF($C313=7,INDEX('Gross Margin'!$A$32:$BS$60,MATCH('Mthly GM (PR)'!AF$2,'Gross Margin'!$A$32:$A$60,0),MATCH('Mthly GM (PR)'!$A313,'Gross Margin'!$A$32:$BS$32,0)),AF312*(1+D312)),"")</f>
        <v>7.9254915381220051E-2</v>
      </c>
      <c r="AG313" s="42" t="str">
        <f>IFERROR(IF($C313=7,INDEX('Gross Margin'!$A$32:$BS$60,MATCH('Mthly GM (PR)'!AG$2,'Gross Margin'!$A$32:$A$60,0),MATCH('Mthly GM (PR)'!$A313,'Gross Margin'!$A$32:$BS$32,0)),AG312*(1+E312)),"")</f>
        <v/>
      </c>
      <c r="AH313" s="42" t="str">
        <f>IFERROR(IF($C313=7,INDEX('Gross Margin'!$A$32:$BS$60,MATCH('Mthly GM (PR)'!AH$2,'Gross Margin'!$A$32:$A$60,0),MATCH('Mthly GM (PR)'!$A313,'Gross Margin'!$A$32:$BS$32,0)),AH312*(1+F312)),"")</f>
        <v/>
      </c>
      <c r="AI313" s="42">
        <f>IFERROR(IF($C313=7,INDEX('Gross Margin'!$A$32:$BS$60,MATCH('Mthly GM (PR)'!AI$2,'Gross Margin'!$A$32:$A$60,0),MATCH('Mthly GM (PR)'!$A313,'Gross Margin'!$A$32:$BS$32,0)),AI312*(1+G312)),"")</f>
        <v>5.7406435633722039E-2</v>
      </c>
      <c r="AJ313" s="42">
        <f>IFERROR(IF($C313=7,INDEX('Gross Margin'!$A$32:$BS$60,MATCH('Mthly GM (PR)'!AJ$2,'Gross Margin'!$A$32:$A$60,0),MATCH('Mthly GM (PR)'!$A313,'Gross Margin'!$A$32:$BS$32,0)),AJ312*(1+H312)),"")</f>
        <v>8.0677494854443726E-2</v>
      </c>
      <c r="AK313" s="42">
        <f>IFERROR(IF($C313=7,INDEX('Gross Margin'!$A$32:$BS$60,MATCH('Mthly GM (PR)'!AK$2,'Gross Margin'!$A$32:$A$60,0),MATCH('Mthly GM (PR)'!$A313,'Gross Margin'!$A$32:$BS$32,0)),AK312*(1+I312)),"")</f>
        <v>4.9127390940493475E-2</v>
      </c>
      <c r="AL313" s="42">
        <f>IFERROR(IF($C313=7,INDEX('Gross Margin'!$A$32:$BS$60,MATCH('Mthly GM (PR)'!AL$2,'Gross Margin'!$A$32:$A$60,0),MATCH('Mthly GM (PR)'!$A313,'Gross Margin'!$A$32:$BS$32,0)),AL312*(1+J312)),"")</f>
        <v>4.5900525138144396E-2</v>
      </c>
      <c r="AM313" s="42">
        <f>IFERROR(IF($C313=7,INDEX('Gross Margin'!$A$32:$BS$60,MATCH('Mthly GM (PR)'!AM$2,'Gross Margin'!$A$32:$A$60,0),MATCH('Mthly GM (PR)'!$A313,'Gross Margin'!$A$32:$BS$32,0)),AM312*(1+K312)),"")</f>
        <v>0</v>
      </c>
      <c r="AN313" s="42" t="str">
        <f>IFERROR(IF($C313=7,INDEX('Gross Margin'!$A$32:$BS$60,MATCH('Mthly GM (PR)'!AN$2,'Gross Margin'!$A$32:$A$60,0),MATCH('Mthly GM (PR)'!$A313,'Gross Margin'!$A$32:$BS$32,0)),AN312*(1+L312)),"")</f>
        <v/>
      </c>
      <c r="AO313" s="42" t="str">
        <f>IFERROR(IF($C313=7,INDEX('Gross Margin'!$A$32:$BS$60,MATCH('Mthly GM (PR)'!AO$2,'Gross Margin'!$A$32:$A$60,0),MATCH('Mthly GM (PR)'!$A313,'Gross Margin'!$A$32:$BS$32,0)),AO312*(1+M312)),"")</f>
        <v/>
      </c>
      <c r="AP313" s="42" t="str">
        <f>IFERROR(IF($C313=7,INDEX('Gross Margin'!$A$32:$BS$60,MATCH('Mthly GM (PR)'!AP$2,'Gross Margin'!$A$32:$A$60,0),MATCH('Mthly GM (PR)'!$A313,'Gross Margin'!$A$32:$BS$32,0)),AP312*(1+N312)),"")</f>
        <v/>
      </c>
      <c r="AQ313" s="42">
        <f>IFERROR(IF($C313=7,INDEX('Gross Margin'!$A$32:$BS$60,MATCH('Mthly GM (PR)'!AQ$2,'Gross Margin'!$A$32:$A$60,0),MATCH('Mthly GM (PR)'!$A313,'Gross Margin'!$A$32:$BS$32,0)),AQ312*(1+O312)),"")</f>
        <v>6.1725582371304738E-2</v>
      </c>
      <c r="AR313" s="42" t="str">
        <f>IFERROR(IF($C313=7,INDEX('Gross Margin'!$A$32:$BS$60,MATCH('Mthly GM (PR)'!AR$2,'Gross Margin'!$A$32:$A$60,0),MATCH('Mthly GM (PR)'!$A313,'Gross Margin'!$A$32:$BS$32,0)),AR312*(1+P312)),"")</f>
        <v/>
      </c>
      <c r="AS313" s="42">
        <f>IFERROR(IF($C313=7,INDEX('Gross Margin'!$A$32:$BS$60,MATCH('Mthly GM (PR)'!AS$2,'Gross Margin'!$A$32:$A$60,0),MATCH('Mthly GM (PR)'!$A313,'Gross Margin'!$A$32:$BS$32,0)),AS312*(1+Q312)),"")</f>
        <v>5.9695053209907346E-2</v>
      </c>
      <c r="AT313" s="42" t="str">
        <f>IFERROR(IF($C313=7,INDEX('Gross Margin'!$A$32:$BS$60,MATCH('Mthly GM (PR)'!AT$2,'Gross Margin'!$A$32:$A$60,0),MATCH('Mthly GM (PR)'!$A313,'Gross Margin'!$A$32:$BS$32,0)),AT312*(1+R312)),"")</f>
        <v/>
      </c>
      <c r="AU313" s="42" t="str">
        <f>IFERROR(IF($C313=7,INDEX('Gross Margin'!$A$32:$BS$60,MATCH('Mthly GM (PR)'!AU$2,'Gross Margin'!$A$32:$A$60,0),MATCH('Mthly GM (PR)'!$A313,'Gross Margin'!$A$32:$BS$32,0)),AU312*(1+S312)),"")</f>
        <v/>
      </c>
      <c r="AV313" s="42">
        <f>IFERROR(IF($C313=7,INDEX('Gross Margin'!$A$32:$BS$60,MATCH('Mthly GM (PR)'!AV$2,'Gross Margin'!$A$32:$A$60,0),MATCH('Mthly GM (PR)'!$A313,'Gross Margin'!$A$32:$BS$32,0)),AV312*(1+T312)),"")</f>
        <v>4.9766104733255677E-2</v>
      </c>
      <c r="AW313" s="42">
        <f>IFERROR(IF($C313=7,INDEX('Gross Margin'!$A$32:$BS$60,MATCH('Mthly GM (PR)'!AW$2,'Gross Margin'!$A$32:$A$60,0),MATCH('Mthly GM (PR)'!$A313,'Gross Margin'!$A$32:$BS$32,0)),AW312*(1+U312)),"")</f>
        <v>8.1343493554763377E-2</v>
      </c>
      <c r="AX313" s="42">
        <f>IFERROR(IF($C313=7,INDEX('Gross Margin'!$A$32:$BS$60,MATCH('Mthly GM (PR)'!AX$2,'Gross Margin'!$A$32:$A$60,0),MATCH('Mthly GM (PR)'!$A313,'Gross Margin'!$A$32:$BS$32,0)),AX312*(1+V312)),"")</f>
        <v>7.6930454327660186E-2</v>
      </c>
      <c r="AY313" s="42">
        <f>IFERROR(IF($C313=7,INDEX('Gross Margin'!$A$32:$BS$60,MATCH('Mthly GM (PR)'!AY$2,'Gross Margin'!$A$32:$A$60,0),MATCH('Mthly GM (PR)'!$A313,'Gross Margin'!$A$32:$BS$32,0)),AY312*(1+W312)),"")</f>
        <v>6.7365472030327223E-2</v>
      </c>
      <c r="AZ313" s="42">
        <f>IFERROR(IF($C313=7,INDEX('Gross Margin'!$A$32:$BS$60,MATCH('Mthly GM (PR)'!AZ$2,'Gross Margin'!$A$32:$A$60,0),MATCH('Mthly GM (PR)'!$A313,'Gross Margin'!$A$32:$BS$32,0)),AZ312*(1+X312)),"")</f>
        <v>6.0938653455597618E-2</v>
      </c>
      <c r="BA313" s="42">
        <f>IFERROR(IF($C313=7,INDEX('Gross Margin'!$A$32:$BS$60,MATCH('Mthly GM (PR)'!BA$2,'Gross Margin'!$A$32:$A$60,0),MATCH('Mthly GM (PR)'!$A313,'Gross Margin'!$A$32:$BS$32,0)),BA312*(1+Y312)),"")</f>
        <v>5.6620481733560858E-2</v>
      </c>
      <c r="BB313" s="42" t="str">
        <f>IFERROR(IF($C313=7,INDEX('Gross Margin'!$A$32:$BS$60,MATCH('Mthly GM (PR)'!BB$2,'Gross Margin'!$A$32:$A$60,0),MATCH('Mthly GM (PR)'!$A313,'Gross Margin'!$A$32:$BS$32,0)),BB312*(1+Z312)),"")</f>
        <v/>
      </c>
      <c r="BC313" s="42" t="str">
        <f>IFERROR(IF($C313=7,INDEX('Gross Margin'!$A$32:$BS$60,MATCH('Mthly GM (PR)'!BC$2,'Gross Margin'!$A$32:$A$60,0),MATCH('Mthly GM (PR)'!$A313,'Gross Margin'!$A$32:$BS$32,0)),BC312*(1+AA312)),"")</f>
        <v/>
      </c>
      <c r="BD313" s="42" t="str">
        <f>IFERROR(IF($C313=7,INDEX('Gross Margin'!$A$32:$BS$60,MATCH('Mthly GM (PR)'!BD$2,'Gross Margin'!$A$32:$A$60,0),MATCH('Mthly GM (PR)'!$A313,'Gross Margin'!$A$32:$BS$32,0)),BD312*(1+AB312)),"")</f>
        <v/>
      </c>
      <c r="BE313" s="42">
        <f>IFERROR(IF($C313=7,INDEX('Gross Margin'!$A$32:$BS$60,MATCH('Mthly GM (PR)'!BE$2,'Gross Margin'!$A$32:$A$60,0),MATCH('Mthly GM (PR)'!$A313,'Gross Margin'!$A$32:$BS$32,0)),BE312*(1+AC312)),"")</f>
        <v>5.260233580894233E-2</v>
      </c>
      <c r="BF313" s="42" t="str">
        <f>IFERROR(IF($C313=7,INDEX('Gross Margin'!$A$32:$BS$60,MATCH('Mthly GM (PR)'!BF$2,'Gross Margin'!$A$32:$A$60,0),MATCH('Mthly GM (PR)'!$A313,'Gross Margin'!$A$32:$BS$32,0)),BF312*(1+AD312)),"")</f>
        <v/>
      </c>
      <c r="BG313" s="42" t="str">
        <f>IFERROR(IF($C313=7,INDEX('Gross Margin'!$A$32:$BS$60,MATCH('Mthly GM (PR)'!BG$2,'Gross Margin'!$A$32:$A$60,0),MATCH('Mthly GM (PR)'!$A313,'Gross Margin'!$A$32:$BS$32,0)),BG312*(1+AE312)),"")</f>
        <v/>
      </c>
      <c r="BH313" s="44">
        <f t="shared" si="247"/>
        <v>9.0128526105625426E-2</v>
      </c>
      <c r="BI313" s="44" t="str">
        <f t="shared" si="248"/>
        <v/>
      </c>
      <c r="BJ313" s="44" t="str">
        <f t="shared" si="249"/>
        <v/>
      </c>
      <c r="BK313" s="44">
        <f t="shared" si="250"/>
        <v>6.5282480055121286E-2</v>
      </c>
      <c r="BL313" s="44">
        <f t="shared" si="251"/>
        <v>9.1746280544868053E-2</v>
      </c>
      <c r="BM313" s="44">
        <f t="shared" si="252"/>
        <v>5.5867567526678888E-2</v>
      </c>
      <c r="BN313" s="44">
        <f t="shared" si="253"/>
        <v>5.2197982399908527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7.0194204805817201E-2</v>
      </c>
      <c r="BT313" s="44" t="str">
        <f t="shared" si="259"/>
        <v/>
      </c>
      <c r="BU313" s="44">
        <f t="shared" si="260"/>
        <v>6.788509123663404E-2</v>
      </c>
      <c r="BV313" s="44" t="str">
        <f t="shared" si="261"/>
        <v/>
      </c>
      <c r="BW313" s="44" t="str">
        <f t="shared" si="262"/>
        <v/>
      </c>
      <c r="BX313" s="44">
        <f t="shared" si="263"/>
        <v>5.6593911532827834E-2</v>
      </c>
      <c r="BY313" s="44">
        <f t="shared" si="264"/>
        <v>9.250365289154644E-2</v>
      </c>
      <c r="BZ313" s="44">
        <f t="shared" si="265"/>
        <v>8.7485153795661144E-2</v>
      </c>
      <c r="CA313" s="44">
        <f t="shared" si="266"/>
        <v>7.6607875679365361E-2</v>
      </c>
      <c r="CB313" s="44">
        <f t="shared" si="267"/>
        <v>6.9299310867927927E-2</v>
      </c>
      <c r="CC313" s="44">
        <f t="shared" si="268"/>
        <v>6.4388694902897392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5.9819267655120571E-2</v>
      </c>
      <c r="CH313" s="44" t="str">
        <f t="shared" si="273"/>
        <v/>
      </c>
      <c r="CI313" s="44" t="str">
        <f t="shared" si="274"/>
        <v/>
      </c>
      <c r="CJ313" s="48">
        <f t="shared" si="275"/>
        <v>8.2470305242430438E-3</v>
      </c>
      <c r="CK313" s="48" t="str">
        <f t="shared" si="276"/>
        <v/>
      </c>
      <c r="CL313" s="48" t="str">
        <f t="shared" si="277"/>
        <v/>
      </c>
      <c r="CM313" s="48">
        <f t="shared" si="278"/>
        <v>3.4913070333478864E-4</v>
      </c>
      <c r="CN313" s="48">
        <f t="shared" si="279"/>
        <v>9.9536457225932809E-3</v>
      </c>
      <c r="CO313" s="48">
        <f t="shared" si="280"/>
        <v>4.0736954213428439E-3</v>
      </c>
      <c r="CP313" s="48">
        <f t="shared" si="281"/>
        <v>1.6658986082930805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308136049994375E-2</v>
      </c>
      <c r="CV313" s="48" t="str">
        <f t="shared" si="287"/>
        <v/>
      </c>
      <c r="CW313" s="48">
        <f t="shared" si="288"/>
        <v>7.5427803723936452E-3</v>
      </c>
      <c r="CX313" s="48" t="str">
        <f t="shared" si="289"/>
        <v/>
      </c>
      <c r="CY313" s="48" t="str">
        <f t="shared" si="290"/>
        <v/>
      </c>
      <c r="CZ313" s="48">
        <f t="shared" si="291"/>
        <v>4.2982509870067411E-3</v>
      </c>
      <c r="DA313" s="48">
        <f t="shared" si="292"/>
        <v>1.9936387271186091E-3</v>
      </c>
      <c r="DB313" s="48">
        <f t="shared" si="293"/>
        <v>6.9855145602759515E-3</v>
      </c>
      <c r="DC313" s="48">
        <f t="shared" si="294"/>
        <v>1.1049230517110546E-2</v>
      </c>
      <c r="DD313" s="48">
        <f t="shared" si="295"/>
        <v>6.9836380527154374E-3</v>
      </c>
      <c r="DE313" s="48">
        <f t="shared" si="296"/>
        <v>2.6828837505190259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5.6971870514736832E-4</v>
      </c>
      <c r="DJ313" s="48" t="str">
        <f t="shared" si="301"/>
        <v/>
      </c>
      <c r="DK313" s="48" t="str">
        <f t="shared" si="302"/>
        <v/>
      </c>
      <c r="DL313" s="37">
        <f t="shared" si="304"/>
        <v>8.2563755291794008E-2</v>
      </c>
      <c r="DM313" s="39">
        <f t="shared" si="305"/>
        <v>1.0825637552917939</v>
      </c>
      <c r="DN313" s="39">
        <f>PRODUCT($DM$142:DM313)</f>
        <v>0.60187611764546445</v>
      </c>
      <c r="DO313" s="36">
        <f>DL313-'1M RF rate'!C173</f>
        <v>7.7365797005181605E-2</v>
      </c>
      <c r="DP313" s="39">
        <f t="shared" si="306"/>
        <v>1.0773657970051815</v>
      </c>
      <c r="DQ313" s="39">
        <f>PRODUCT($DP$142:DP313)</f>
        <v>0.30216757825370849</v>
      </c>
      <c r="DR313" s="36">
        <f>DL313-'DJUA Monthly (PR)'!C173</f>
        <v>1.1516258322438258E-2</v>
      </c>
      <c r="DS313" s="39">
        <f t="shared" si="307"/>
        <v>1.0115162583224382</v>
      </c>
      <c r="DT313" s="39">
        <f>PRODUCT($DS$142:DS313)</f>
        <v>0.84819144162552607</v>
      </c>
      <c r="DW313" s="125">
        <f t="shared" si="303"/>
        <v>-0.10911675241582419</v>
      </c>
      <c r="DX313" s="124">
        <f t="shared" si="308"/>
        <v>8.6892346489996886E-2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GM (PR)'!D$2,'Memb Hist (Org)'!$A$1:$A$29,0),MATCH('Mthly GM (PR)'!$A314,'Memb Hist (Org)'!$A$1:$BS$1,0))&lt;&gt;1,"",'Mthly Returns (PR)'!D313),"")</f>
        <v>4.7904000000000002E-2</v>
      </c>
      <c r="E314" s="46" t="str">
        <f>IFERROR(IF(INDEX('Memb Hist (Org)'!$A$1:$BS$29,MATCH('Mthly GM (PR)'!E$2,'Memb Hist (Org)'!$A$1:$A$29,0),MATCH('Mthly GM (PR)'!$A314,'Memb Hist (Org)'!$A$1:$BS$1,0))&lt;&gt;1,"",'Mthly Returns (PR)'!E313),"")</f>
        <v/>
      </c>
      <c r="F314" s="46" t="str">
        <f>IFERROR(IF(INDEX('Memb Hist (Org)'!$A$1:$BS$29,MATCH('Mthly GM (PR)'!F$2,'Memb Hist (Org)'!$A$1:$A$29,0),MATCH('Mthly GM (PR)'!$A314,'Memb Hist (Org)'!$A$1:$BS$1,0))&lt;&gt;1,"",'Mthly Returns (PR)'!F313),"")</f>
        <v/>
      </c>
      <c r="G314" s="46">
        <f>IFERROR(IF(INDEX('Memb Hist (Org)'!$A$1:$BS$29,MATCH('Mthly GM (PR)'!G$2,'Memb Hist (Org)'!$A$1:$A$29,0),MATCH('Mthly GM (PR)'!$A314,'Memb Hist (Org)'!$A$1:$BS$1,0))&lt;&gt;1,"",'Mthly Returns (PR)'!G313),"")</f>
        <v>-1.0638E-2</v>
      </c>
      <c r="H314" s="46">
        <f>IFERROR(IF(INDEX('Memb Hist (Org)'!$A$1:$BS$29,MATCH('Mthly GM (PR)'!H$2,'Memb Hist (Org)'!$A$1:$A$29,0),MATCH('Mthly GM (PR)'!$A314,'Memb Hist (Org)'!$A$1:$BS$1,0))&lt;&gt;1,"",'Mthly Returns (PR)'!H313),"")</f>
        <v>4.2553000000000001E-2</v>
      </c>
      <c r="I314" s="46">
        <f>IFERROR(IF(INDEX('Memb Hist (Org)'!$A$1:$BS$29,MATCH('Mthly GM (PR)'!I$2,'Memb Hist (Org)'!$A$1:$A$29,0),MATCH('Mthly GM (PR)'!$A314,'Memb Hist (Org)'!$A$1:$BS$1,0))&lt;&gt;1,"",'Mthly Returns (PR)'!I313),"")</f>
        <v>3.8835000000000001E-2</v>
      </c>
      <c r="J314" s="46">
        <f>IFERROR(IF(INDEX('Memb Hist (Org)'!$A$1:$BS$29,MATCH('Mthly GM (PR)'!J$2,'Memb Hist (Org)'!$A$1:$A$29,0),MATCH('Mthly GM (PR)'!$A314,'Memb Hist (Org)'!$A$1:$BS$1,0))&lt;&gt;1,"",'Mthly Returns (PR)'!J313),"")</f>
        <v>3.6082000000000003E-2</v>
      </c>
      <c r="K314" s="46">
        <f>IFERROR(IF(INDEX('Memb Hist (Org)'!$A$1:$BS$29,MATCH('Mthly GM (PR)'!K$2,'Memb Hist (Org)'!$A$1:$A$29,0),MATCH('Mthly GM (PR)'!$A314,'Memb Hist (Org)'!$A$1:$BS$1,0))&lt;&gt;1,"",'Mthly Returns (PR)'!K313),"")</f>
        <v>6.6037999999999999E-2</v>
      </c>
      <c r="L314" s="46" t="str">
        <f>IFERROR(IF(INDEX('Memb Hist (Org)'!$A$1:$BS$29,MATCH('Mthly GM (PR)'!L$2,'Memb Hist (Org)'!$A$1:$A$29,0),MATCH('Mthly GM (PR)'!$A314,'Memb Hist (Org)'!$A$1:$BS$1,0))&lt;&gt;1,"",'Mthly Returns (PR)'!L313),"")</f>
        <v/>
      </c>
      <c r="M314" s="46" t="str">
        <f>IFERROR(IF(INDEX('Memb Hist (Org)'!$A$1:$BS$29,MATCH('Mthly GM (PR)'!M$2,'Memb Hist (Org)'!$A$1:$A$29,0),MATCH('Mthly GM (PR)'!$A314,'Memb Hist (Org)'!$A$1:$BS$1,0))&lt;&gt;1,"",'Mthly Returns (PR)'!M313),"")</f>
        <v/>
      </c>
      <c r="N314" s="46" t="str">
        <f>IFERROR(IF(INDEX('Memb Hist (Org)'!$A$1:$BS$29,MATCH('Mthly GM (PR)'!N$2,'Memb Hist (Org)'!$A$1:$A$29,0),MATCH('Mthly GM (PR)'!$A314,'Memb Hist (Org)'!$A$1:$BS$1,0))&lt;&gt;1,"",'Mthly Returns (PR)'!N313),"")</f>
        <v/>
      </c>
      <c r="O314" s="46">
        <f>IFERROR(IF(INDEX('Memb Hist (Org)'!$A$1:$BS$29,MATCH('Mthly GM (PR)'!O$2,'Memb Hist (Org)'!$A$1:$A$29,0),MATCH('Mthly GM (PR)'!$A314,'Memb Hist (Org)'!$A$1:$BS$1,0))&lt;&gt;1,"",'Mthly Returns (PR)'!O313),"")</f>
        <v>0</v>
      </c>
      <c r="P314" s="46" t="str">
        <f>IFERROR(IF(INDEX('Memb Hist (Org)'!$A$1:$BS$29,MATCH('Mthly GM (PR)'!P$2,'Memb Hist (Org)'!$A$1:$A$29,0),MATCH('Mthly GM (PR)'!$A314,'Memb Hist (Org)'!$A$1:$BS$1,0))&lt;&gt;1,"",'Mthly Returns (PR)'!P313),"")</f>
        <v/>
      </c>
      <c r="Q314" s="46">
        <f>IFERROR(IF(INDEX('Memb Hist (Org)'!$A$1:$BS$29,MATCH('Mthly GM (PR)'!Q$2,'Memb Hist (Org)'!$A$1:$A$29,0),MATCH('Mthly GM (PR)'!$A314,'Memb Hist (Org)'!$A$1:$BS$1,0))&lt;&gt;1,"",'Mthly Returns (PR)'!Q313),"")</f>
        <v>0.02</v>
      </c>
      <c r="R314" s="46" t="str">
        <f>IFERROR(IF(INDEX('Memb Hist (Org)'!$A$1:$BS$29,MATCH('Mthly GM (PR)'!R$2,'Memb Hist (Org)'!$A$1:$A$29,0),MATCH('Mthly GM (PR)'!$A314,'Memb Hist (Org)'!$A$1:$BS$1,0))&lt;&gt;1,"",'Mthly Returns (PR)'!R313),"")</f>
        <v/>
      </c>
      <c r="S314" s="46" t="str">
        <f>IFERROR(IF(INDEX('Memb Hist (Org)'!$A$1:$BS$29,MATCH('Mthly GM (PR)'!S$2,'Memb Hist (Org)'!$A$1:$A$29,0),MATCH('Mthly GM (PR)'!$A314,'Memb Hist (Org)'!$A$1:$BS$1,0))&lt;&gt;1,"",'Mthly Returns (PR)'!S313),"")</f>
        <v/>
      </c>
      <c r="T314" s="46">
        <f>IFERROR(IF(INDEX('Memb Hist (Org)'!$A$1:$BS$29,MATCH('Mthly GM (PR)'!T$2,'Memb Hist (Org)'!$A$1:$A$29,0),MATCH('Mthly GM (PR)'!$A314,'Memb Hist (Org)'!$A$1:$BS$1,0))&lt;&gt;1,"",'Mthly Returns (PR)'!T313),"")</f>
        <v>0</v>
      </c>
      <c r="U314" s="46">
        <f>IFERROR(IF(INDEX('Memb Hist (Org)'!$A$1:$BS$29,MATCH('Mthly GM (PR)'!U$2,'Memb Hist (Org)'!$A$1:$A$29,0),MATCH('Mthly GM (PR)'!$A314,'Memb Hist (Org)'!$A$1:$BS$1,0))&lt;&gt;1,"",'Mthly Returns (PR)'!U313),"")</f>
        <v>-3.7975000000000002E-2</v>
      </c>
      <c r="V314" s="46">
        <f>IFERROR(IF(INDEX('Memb Hist (Org)'!$A$1:$BS$29,MATCH('Mthly GM (PR)'!V$2,'Memb Hist (Org)'!$A$1:$A$29,0),MATCH('Mthly GM (PR)'!$A314,'Memb Hist (Org)'!$A$1:$BS$1,0))&lt;&gt;1,"",'Mthly Returns (PR)'!V313),"")</f>
        <v>-4.5775000000000003E-2</v>
      </c>
      <c r="W314" s="46">
        <f>IFERROR(IF(INDEX('Memb Hist (Org)'!$A$1:$BS$29,MATCH('Mthly GM (PR)'!W$2,'Memb Hist (Org)'!$A$1:$A$29,0),MATCH('Mthly GM (PR)'!$A314,'Memb Hist (Org)'!$A$1:$BS$1,0))&lt;&gt;1,"",'Mthly Returns (PR)'!W313),"")</f>
        <v>0</v>
      </c>
      <c r="X314" s="46">
        <f>IFERROR(IF(INDEX('Memb Hist (Org)'!$A$1:$BS$29,MATCH('Mthly GM (PR)'!X$2,'Memb Hist (Org)'!$A$1:$A$29,0),MATCH('Mthly GM (PR)'!$A314,'Memb Hist (Org)'!$A$1:$BS$1,0))&lt;&gt;1,"",'Mthly Returns (PR)'!X313),"")</f>
        <v>1.4085E-2</v>
      </c>
      <c r="Y314" s="46">
        <f>IFERROR(IF(INDEX('Memb Hist (Org)'!$A$1:$BS$29,MATCH('Mthly GM (PR)'!Y$2,'Memb Hist (Org)'!$A$1:$A$29,0),MATCH('Mthly GM (PR)'!$A314,'Memb Hist (Org)'!$A$1:$BS$1,0))&lt;&gt;1,"",'Mthly Returns (PR)'!Y313),"")</f>
        <v>0.02</v>
      </c>
      <c r="Z314" s="46" t="str">
        <f>IFERROR(IF(INDEX('Memb Hist (Org)'!$A$1:$BS$29,MATCH('Mthly GM (PR)'!Z$2,'Memb Hist (Org)'!$A$1:$A$29,0),MATCH('Mthly GM (PR)'!$A314,'Memb Hist (Org)'!$A$1:$BS$1,0))&lt;&gt;1,"",'Mthly Returns (PR)'!Z313),"")</f>
        <v/>
      </c>
      <c r="AA314" s="46" t="str">
        <f>IFERROR(IF(INDEX('Memb Hist (Org)'!$A$1:$BS$29,MATCH('Mthly GM (PR)'!AA$2,'Memb Hist (Org)'!$A$1:$A$29,0),MATCH('Mthly GM (PR)'!$A314,'Memb Hist (Org)'!$A$1:$BS$1,0))&lt;&gt;1,"",'Mthly Returns (PR)'!AA313),"")</f>
        <v/>
      </c>
      <c r="AB314" s="46" t="str">
        <f>IFERROR(IF(INDEX('Memb Hist (Org)'!$A$1:$BS$29,MATCH('Mthly GM (PR)'!AB$2,'Memb Hist (Org)'!$A$1:$A$29,0),MATCH('Mthly GM (PR)'!$A314,'Memb Hist (Org)'!$A$1:$BS$1,0))&lt;&gt;1,"",'Mthly Returns (PR)'!AB313),"")</f>
        <v/>
      </c>
      <c r="AC314" s="46">
        <f>IFERROR(IF(INDEX('Memb Hist (Org)'!$A$1:$BS$29,MATCH('Mthly GM (PR)'!AC$2,'Memb Hist (Org)'!$A$1:$A$29,0),MATCH('Mthly GM (PR)'!$A314,'Memb Hist (Org)'!$A$1:$BS$1,0))&lt;&gt;1,"",'Mthly Returns (PR)'!AC313),"")</f>
        <v>2.8708000000000001E-2</v>
      </c>
      <c r="AD314" s="46" t="str">
        <f>IFERROR(IF(INDEX('Memb Hist (Org)'!$A$1:$BS$29,MATCH('Mthly GM (PR)'!AD$2,'Memb Hist (Org)'!$A$1:$A$29,0),MATCH('Mthly GM (PR)'!$A314,'Memb Hist (Org)'!$A$1:$BS$1,0))&lt;&gt;1,"",'Mthly Returns (PR)'!AD313),"")</f>
        <v/>
      </c>
      <c r="AE314" s="46" t="str">
        <f>IFERROR(IF(INDEX('Memb Hist (Org)'!$A$1:$BS$29,MATCH('Mthly GM (PR)'!AE$2,'Memb Hist (Org)'!$A$1:$A$29,0),MATCH('Mthly GM (PR)'!$A314,'Memb Hist (Org)'!$A$1:$BS$1,0))&lt;&gt;1,"",'Mthly Returns (PR)'!AE313),"")</f>
        <v/>
      </c>
      <c r="AF314" s="42">
        <f>IFERROR(IF($C314=7,INDEX('Gross Margin'!$A$32:$BS$60,MATCH('Mthly GM (PR)'!AF$2,'Gross Margin'!$A$32:$A$60,0),MATCH('Mthly GM (PR)'!$A314,'Gross Margin'!$A$32:$BS$32,0)),AF313*(1+D313)),"")</f>
        <v>8.6506977903347826E-2</v>
      </c>
      <c r="AG314" s="42" t="str">
        <f>IFERROR(IF($C314=7,INDEX('Gross Margin'!$A$32:$BS$60,MATCH('Mthly GM (PR)'!AG$2,'Gross Margin'!$A$32:$A$60,0),MATCH('Mthly GM (PR)'!$A314,'Gross Margin'!$A$32:$BS$32,0)),AG313*(1+E313)),"")</f>
        <v/>
      </c>
      <c r="AH314" s="42" t="str">
        <f>IFERROR(IF($C314=7,INDEX('Gross Margin'!$A$32:$BS$60,MATCH('Mthly GM (PR)'!AH$2,'Gross Margin'!$A$32:$A$60,0),MATCH('Mthly GM (PR)'!$A314,'Gross Margin'!$A$32:$BS$32,0)),AH313*(1+F313)),"")</f>
        <v/>
      </c>
      <c r="AI314" s="42">
        <f>IFERROR(IF($C314=7,INDEX('Gross Margin'!$A$32:$BS$60,MATCH('Mthly GM (PR)'!AI$2,'Gross Margin'!$A$32:$A$60,0),MATCH('Mthly GM (PR)'!$A314,'Gross Margin'!$A$32:$BS$32,0)),AI313*(1+G313)),"")</f>
        <v>5.7713445251491177E-2</v>
      </c>
      <c r="AJ314" s="42">
        <f>IFERROR(IF($C314=7,INDEX('Gross Margin'!$A$32:$BS$60,MATCH('Mthly GM (PR)'!AJ$2,'Gross Margin'!$A$32:$A$60,0),MATCH('Mthly GM (PR)'!$A314,'Gross Margin'!$A$32:$BS$32,0)),AJ313*(1+H313)),"")</f>
        <v>8.9430276948697165E-2</v>
      </c>
      <c r="AK314" s="42">
        <f>IFERROR(IF($C314=7,INDEX('Gross Margin'!$A$32:$BS$60,MATCH('Mthly GM (PR)'!AK$2,'Gross Margin'!$A$32:$A$60,0),MATCH('Mthly GM (PR)'!$A314,'Gross Margin'!$A$32:$BS$32,0)),AK313*(1+I313)),"")</f>
        <v>5.2709612905701433E-2</v>
      </c>
      <c r="AL314" s="42">
        <f>IFERROR(IF($C314=7,INDEX('Gross Margin'!$A$32:$BS$60,MATCH('Mthly GM (PR)'!AL$2,'Gross Margin'!$A$32:$A$60,0),MATCH('Mthly GM (PR)'!$A314,'Gross Margin'!$A$32:$BS$32,0)),AL313*(1+J313)),"")</f>
        <v>4.7365440397928268E-2</v>
      </c>
      <c r="AM314" s="42">
        <f>IFERROR(IF($C314=7,INDEX('Gross Margin'!$A$32:$BS$60,MATCH('Mthly GM (PR)'!AM$2,'Gross Margin'!$A$32:$A$60,0),MATCH('Mthly GM (PR)'!$A314,'Gross Margin'!$A$32:$BS$32,0)),AM313*(1+K313)),"")</f>
        <v>0</v>
      </c>
      <c r="AN314" s="42" t="str">
        <f>IFERROR(IF($C314=7,INDEX('Gross Margin'!$A$32:$BS$60,MATCH('Mthly GM (PR)'!AN$2,'Gross Margin'!$A$32:$A$60,0),MATCH('Mthly GM (PR)'!$A314,'Gross Margin'!$A$32:$BS$32,0)),AN313*(1+L313)),"")</f>
        <v/>
      </c>
      <c r="AO314" s="42" t="str">
        <f>IFERROR(IF($C314=7,INDEX('Gross Margin'!$A$32:$BS$60,MATCH('Mthly GM (PR)'!AO$2,'Gross Margin'!$A$32:$A$60,0),MATCH('Mthly GM (PR)'!$A314,'Gross Margin'!$A$32:$BS$32,0)),AO313*(1+M313)),"")</f>
        <v/>
      </c>
      <c r="AP314" s="42" t="str">
        <f>IFERROR(IF($C314=7,INDEX('Gross Margin'!$A$32:$BS$60,MATCH('Mthly GM (PR)'!AP$2,'Gross Margin'!$A$32:$A$60,0),MATCH('Mthly GM (PR)'!$A314,'Gross Margin'!$A$32:$BS$32,0)),AP313*(1+N313)),"")</f>
        <v/>
      </c>
      <c r="AQ314" s="42">
        <f>IFERROR(IF($C314=7,INDEX('Gross Margin'!$A$32:$BS$60,MATCH('Mthly GM (PR)'!AQ$2,'Gross Margin'!$A$32:$A$60,0),MATCH('Mthly GM (PR)'!$A314,'Gross Margin'!$A$32:$BS$32,0)),AQ313*(1+O313)),"")</f>
        <v>7.6945567844509205E-2</v>
      </c>
      <c r="AR314" s="42" t="str">
        <f>IFERROR(IF($C314=7,INDEX('Gross Margin'!$A$32:$BS$60,MATCH('Mthly GM (PR)'!AR$2,'Gross Margin'!$A$32:$A$60,0),MATCH('Mthly GM (PR)'!$A314,'Gross Margin'!$A$32:$BS$32,0)),AR313*(1+P313)),"")</f>
        <v/>
      </c>
      <c r="AS314" s="42">
        <f>IFERROR(IF($C314=7,INDEX('Gross Margin'!$A$32:$BS$60,MATCH('Mthly GM (PR)'!AS$2,'Gross Margin'!$A$32:$A$60,0),MATCH('Mthly GM (PR)'!$A314,'Gross Margin'!$A$32:$BS$32,0)),AS313*(1+Q313)),"")</f>
        <v>6.6327830267113363E-2</v>
      </c>
      <c r="AT314" s="42" t="str">
        <f>IFERROR(IF($C314=7,INDEX('Gross Margin'!$A$32:$BS$60,MATCH('Mthly GM (PR)'!AT$2,'Gross Margin'!$A$32:$A$60,0),MATCH('Mthly GM (PR)'!$A314,'Gross Margin'!$A$32:$BS$32,0)),AT313*(1+R313)),"")</f>
        <v/>
      </c>
      <c r="AU314" s="42" t="str">
        <f>IFERROR(IF($C314=7,INDEX('Gross Margin'!$A$32:$BS$60,MATCH('Mthly GM (PR)'!AU$2,'Gross Margin'!$A$32:$A$60,0),MATCH('Mthly GM (PR)'!$A314,'Gross Margin'!$A$32:$BS$32,0)),AU313*(1+S313)),"")</f>
        <v/>
      </c>
      <c r="AV314" s="42">
        <f>IFERROR(IF($C314=7,INDEX('Gross Margin'!$A$32:$BS$60,MATCH('Mthly GM (PR)'!AV$2,'Gross Margin'!$A$32:$A$60,0),MATCH('Mthly GM (PR)'!$A314,'Gross Margin'!$A$32:$BS$32,0)),AV313*(1+T313)),"")</f>
        <v>5.3545790621641713E-2</v>
      </c>
      <c r="AW314" s="42">
        <f>IFERROR(IF($C314=7,INDEX('Gross Margin'!$A$32:$BS$60,MATCH('Mthly GM (PR)'!AW$2,'Gross Margin'!$A$32:$A$60,0),MATCH('Mthly GM (PR)'!$A314,'Gross Margin'!$A$32:$BS$32,0)),AW313*(1+U313)),"")</f>
        <v>8.3096608527855637E-2</v>
      </c>
      <c r="AX314" s="42">
        <f>IFERROR(IF($C314=7,INDEX('Gross Margin'!$A$32:$BS$60,MATCH('Mthly GM (PR)'!AX$2,'Gross Margin'!$A$32:$A$60,0),MATCH('Mthly GM (PR)'!$A314,'Gross Margin'!$A$32:$BS$32,0)),AX313*(1+V313)),"")</f>
        <v>8.3073197244815183E-2</v>
      </c>
      <c r="AY314" s="42">
        <f>IFERROR(IF($C314=7,INDEX('Gross Margin'!$A$32:$BS$60,MATCH('Mthly GM (PR)'!AY$2,'Gross Margin'!$A$32:$A$60,0),MATCH('Mthly GM (PR)'!$A314,'Gross Margin'!$A$32:$BS$32,0)),AY313*(1+W313)),"")</f>
        <v>7.7081661426733353E-2</v>
      </c>
      <c r="AZ314" s="42">
        <f>IFERROR(IF($C314=7,INDEX('Gross Margin'!$A$32:$BS$60,MATCH('Mthly GM (PR)'!AZ$2,'Gross Margin'!$A$32:$A$60,0),MATCH('Mthly GM (PR)'!$A314,'Gross Margin'!$A$32:$BS$32,0)),AZ313*(1+X313)),"")</f>
        <v>6.7079746257585476E-2</v>
      </c>
      <c r="BA314" s="42">
        <f>IFERROR(IF($C314=7,INDEX('Gross Margin'!$A$32:$BS$60,MATCH('Mthly GM (PR)'!BA$2,'Gross Margin'!$A$32:$A$60,0),MATCH('Mthly GM (PR)'!$A314,'Gross Margin'!$A$32:$BS$32,0)),BA313*(1+Y313)),"")</f>
        <v>5.897968734595313E-2</v>
      </c>
      <c r="BB314" s="42" t="str">
        <f>IFERROR(IF($C314=7,INDEX('Gross Margin'!$A$32:$BS$60,MATCH('Mthly GM (PR)'!BB$2,'Gross Margin'!$A$32:$A$60,0),MATCH('Mthly GM (PR)'!$A314,'Gross Margin'!$A$32:$BS$32,0)),BB313*(1+Z313)),"")</f>
        <v/>
      </c>
      <c r="BC314" s="42" t="str">
        <f>IFERROR(IF($C314=7,INDEX('Gross Margin'!$A$32:$BS$60,MATCH('Mthly GM (PR)'!BC$2,'Gross Margin'!$A$32:$A$60,0),MATCH('Mthly GM (PR)'!$A314,'Gross Margin'!$A$32:$BS$32,0)),BC313*(1+AA313)),"")</f>
        <v/>
      </c>
      <c r="BD314" s="42" t="str">
        <f>IFERROR(IF($C314=7,INDEX('Gross Margin'!$A$32:$BS$60,MATCH('Mthly GM (PR)'!BD$2,'Gross Margin'!$A$32:$A$60,0),MATCH('Mthly GM (PR)'!$A314,'Gross Margin'!$A$32:$BS$32,0)),BD313*(1+AB313)),"")</f>
        <v/>
      </c>
      <c r="BE314" s="42">
        <f>IFERROR(IF($C314=7,INDEX('Gross Margin'!$A$32:$BS$60,MATCH('Mthly GM (PR)'!BE$2,'Gross Margin'!$A$32:$A$60,0),MATCH('Mthly GM (PR)'!$A314,'Gross Margin'!$A$32:$BS$32,0)),BE313*(1+AC313)),"")</f>
        <v>5.2101351162697963E-2</v>
      </c>
      <c r="BF314" s="42" t="str">
        <f>IFERROR(IF($C314=7,INDEX('Gross Margin'!$A$32:$BS$60,MATCH('Mthly GM (PR)'!BF$2,'Gross Margin'!$A$32:$A$60,0),MATCH('Mthly GM (PR)'!$A314,'Gross Margin'!$A$32:$BS$32,0)),BF313*(1+AD313)),"")</f>
        <v/>
      </c>
      <c r="BG314" s="42" t="str">
        <f>IFERROR(IF($C314=7,INDEX('Gross Margin'!$A$32:$BS$60,MATCH('Mthly GM (PR)'!BG$2,'Gross Margin'!$A$32:$A$60,0),MATCH('Mthly GM (PR)'!$A314,'Gross Margin'!$A$32:$BS$32,0)),BG313*(1+AE313)),"")</f>
        <v/>
      </c>
      <c r="BH314" s="44">
        <f t="shared" si="247"/>
        <v>9.0872760286854731E-2</v>
      </c>
      <c r="BI314" s="44" t="str">
        <f t="shared" si="248"/>
        <v/>
      </c>
      <c r="BJ314" s="44" t="str">
        <f t="shared" si="249"/>
        <v/>
      </c>
      <c r="BK314" s="44">
        <f t="shared" si="250"/>
        <v>6.0626092863016394E-2</v>
      </c>
      <c r="BL314" s="44">
        <f t="shared" si="251"/>
        <v>9.3943590638732519E-2</v>
      </c>
      <c r="BM314" s="44">
        <f t="shared" si="252"/>
        <v>5.5369730101360329E-2</v>
      </c>
      <c r="BN314" s="44">
        <f t="shared" si="253"/>
        <v>4.9755851094130832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8.082881070799032E-2</v>
      </c>
      <c r="BT314" s="44" t="str">
        <f t="shared" si="259"/>
        <v/>
      </c>
      <c r="BU314" s="44">
        <f t="shared" si="260"/>
        <v>6.9675223505609479E-2</v>
      </c>
      <c r="BV314" s="44" t="str">
        <f t="shared" si="261"/>
        <v/>
      </c>
      <c r="BW314" s="44" t="str">
        <f t="shared" si="262"/>
        <v/>
      </c>
      <c r="BX314" s="44">
        <f t="shared" si="263"/>
        <v>5.6248107533788359E-2</v>
      </c>
      <c r="BY314" s="44">
        <f t="shared" si="264"/>
        <v>8.7290278430940324E-2</v>
      </c>
      <c r="BZ314" s="44">
        <f t="shared" si="265"/>
        <v>8.7265685641279817E-2</v>
      </c>
      <c r="CA314" s="44">
        <f t="shared" si="266"/>
        <v>8.0971772579665591E-2</v>
      </c>
      <c r="CB314" s="44">
        <f t="shared" si="267"/>
        <v>7.0465086742241875E-2</v>
      </c>
      <c r="CC314" s="44">
        <f t="shared" si="268"/>
        <v>6.1956238905613414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5.4730770968775953E-2</v>
      </c>
      <c r="CH314" s="44" t="str">
        <f t="shared" si="273"/>
        <v/>
      </c>
      <c r="CI314" s="44" t="str">
        <f t="shared" si="274"/>
        <v/>
      </c>
      <c r="CJ314" s="48">
        <f t="shared" si="275"/>
        <v>4.3531687087814894E-3</v>
      </c>
      <c r="CK314" s="48" t="str">
        <f t="shared" si="276"/>
        <v/>
      </c>
      <c r="CL314" s="48" t="str">
        <f t="shared" si="277"/>
        <v/>
      </c>
      <c r="CM314" s="48">
        <f t="shared" si="278"/>
        <v>-6.4494037587676839E-4</v>
      </c>
      <c r="CN314" s="48">
        <f t="shared" si="279"/>
        <v>3.9975816124499849E-3</v>
      </c>
      <c r="CO314" s="48">
        <f t="shared" si="280"/>
        <v>2.1502834684863285E-3</v>
      </c>
      <c r="CP314" s="48">
        <f t="shared" si="281"/>
        <v>1.7952906191784287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1.3935044701121897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3.3148483234149589E-3</v>
      </c>
      <c r="DB314" s="48">
        <f t="shared" si="293"/>
        <v>-3.9945867602295838E-3</v>
      </c>
      <c r="DC314" s="48">
        <f t="shared" si="294"/>
        <v>0</v>
      </c>
      <c r="DD314" s="48">
        <f t="shared" si="295"/>
        <v>9.9250074676447675E-4</v>
      </c>
      <c r="DE314" s="48">
        <f t="shared" si="296"/>
        <v>1.2391247781122683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5712109729716201E-3</v>
      </c>
      <c r="DJ314" s="48" t="str">
        <f t="shared" si="301"/>
        <v/>
      </c>
      <c r="DK314" s="48" t="str">
        <f t="shared" si="302"/>
        <v/>
      </c>
      <c r="DL314" s="37">
        <f t="shared" si="304"/>
        <v>9.5382899173354751E-3</v>
      </c>
      <c r="DM314" s="39">
        <f t="shared" si="305"/>
        <v>1.0095382899173355</v>
      </c>
      <c r="DN314" s="39">
        <f>PRODUCT($DM$142:DM314)</f>
        <v>0.60761698654988727</v>
      </c>
      <c r="DO314" s="36">
        <f>DL314-'1M RF rate'!C174</f>
        <v>4.7048733056155988E-3</v>
      </c>
      <c r="DP314" s="39">
        <f t="shared" si="306"/>
        <v>1.0047048733056156</v>
      </c>
      <c r="DQ314" s="39">
        <f>PRODUCT($DP$142:DP314)</f>
        <v>0.30358923842645691</v>
      </c>
      <c r="DR314" s="36">
        <f>DL314-'DJUA Monthly (PR)'!C174</f>
        <v>2.4917461912620908E-3</v>
      </c>
      <c r="DS314" s="39">
        <f t="shared" si="307"/>
        <v>1.0024917461912621</v>
      </c>
      <c r="DT314" s="39">
        <f>PRODUCT($DS$142:DS314)</f>
        <v>0.85030491941965758</v>
      </c>
      <c r="DW314" s="125">
        <f t="shared" si="303"/>
        <v>-0.11918215714583291</v>
      </c>
      <c r="DX314" s="124">
        <f t="shared" si="308"/>
        <v>-8.5253763410375605E-4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GM (PR)'!D$2,'Memb Hist (Org)'!$A$1:$A$29,0),MATCH('Mthly GM (PR)'!$A315,'Memb Hist (Org)'!$A$1:$BS$1,0))&lt;&gt;1,"",'Mthly Returns (PR)'!D314),"")</f>
        <v>-1.7544000000000001E-2</v>
      </c>
      <c r="E315" s="46" t="str">
        <f>IFERROR(IF(INDEX('Memb Hist (Org)'!$A$1:$BS$29,MATCH('Mthly GM (PR)'!E$2,'Memb Hist (Org)'!$A$1:$A$29,0),MATCH('Mthly GM (PR)'!$A315,'Memb Hist (Org)'!$A$1:$BS$1,0))&lt;&gt;1,"",'Mthly Returns (PR)'!E314),"")</f>
        <v/>
      </c>
      <c r="F315" s="46" t="str">
        <f>IFERROR(IF(INDEX('Memb Hist (Org)'!$A$1:$BS$29,MATCH('Mthly GM (PR)'!F$2,'Memb Hist (Org)'!$A$1:$A$29,0),MATCH('Mthly GM (PR)'!$A315,'Memb Hist (Org)'!$A$1:$BS$1,0))&lt;&gt;1,"",'Mthly Returns (PR)'!F314),"")</f>
        <v/>
      </c>
      <c r="G315" s="46">
        <f>IFERROR(IF(INDEX('Memb Hist (Org)'!$A$1:$BS$29,MATCH('Mthly GM (PR)'!G$2,'Memb Hist (Org)'!$A$1:$A$29,0),MATCH('Mthly GM (PR)'!$A315,'Memb Hist (Org)'!$A$1:$BS$1,0))&lt;&gt;1,"",'Mthly Returns (PR)'!G314),"")</f>
        <v>-1.6129000000000001E-2</v>
      </c>
      <c r="H315" s="46">
        <f>IFERROR(IF(INDEX('Memb Hist (Org)'!$A$1:$BS$29,MATCH('Mthly GM (PR)'!H$2,'Memb Hist (Org)'!$A$1:$A$29,0),MATCH('Mthly GM (PR)'!$A315,'Memb Hist (Org)'!$A$1:$BS$1,0))&lt;&gt;1,"",'Mthly Returns (PR)'!H314),"")</f>
        <v>-1.2245000000000001E-2</v>
      </c>
      <c r="I315" s="46">
        <f>IFERROR(IF(INDEX('Memb Hist (Org)'!$A$1:$BS$29,MATCH('Mthly GM (PR)'!I$2,'Memb Hist (Org)'!$A$1:$A$29,0),MATCH('Mthly GM (PR)'!$A315,'Memb Hist (Org)'!$A$1:$BS$1,0))&lt;&gt;1,"",'Mthly Returns (PR)'!I314),"")</f>
        <v>0.12149500000000001</v>
      </c>
      <c r="J315" s="46">
        <f>IFERROR(IF(INDEX('Memb Hist (Org)'!$A$1:$BS$29,MATCH('Mthly GM (PR)'!J$2,'Memb Hist (Org)'!$A$1:$A$29,0),MATCH('Mthly GM (PR)'!$A315,'Memb Hist (Org)'!$A$1:$BS$1,0))&lt;&gt;1,"",'Mthly Returns (PR)'!J314),"")</f>
        <v>-2.9850999999999999E-2</v>
      </c>
      <c r="K315" s="46">
        <f>IFERROR(IF(INDEX('Memb Hist (Org)'!$A$1:$BS$29,MATCH('Mthly GM (PR)'!K$2,'Memb Hist (Org)'!$A$1:$A$29,0),MATCH('Mthly GM (PR)'!$A315,'Memb Hist (Org)'!$A$1:$BS$1,0))&lt;&gt;1,"",'Mthly Returns (PR)'!K314),"")</f>
        <v>-0.123894</v>
      </c>
      <c r="L315" s="46" t="str">
        <f>IFERROR(IF(INDEX('Memb Hist (Org)'!$A$1:$BS$29,MATCH('Mthly GM (PR)'!L$2,'Memb Hist (Org)'!$A$1:$A$29,0),MATCH('Mthly GM (PR)'!$A315,'Memb Hist (Org)'!$A$1:$BS$1,0))&lt;&gt;1,"",'Mthly Returns (PR)'!L314),"")</f>
        <v/>
      </c>
      <c r="M315" s="46" t="str">
        <f>IFERROR(IF(INDEX('Memb Hist (Org)'!$A$1:$BS$29,MATCH('Mthly GM (PR)'!M$2,'Memb Hist (Org)'!$A$1:$A$29,0),MATCH('Mthly GM (PR)'!$A315,'Memb Hist (Org)'!$A$1:$BS$1,0))&lt;&gt;1,"",'Mthly Returns (PR)'!M314),"")</f>
        <v/>
      </c>
      <c r="N315" s="46" t="str">
        <f>IFERROR(IF(INDEX('Memb Hist (Org)'!$A$1:$BS$29,MATCH('Mthly GM (PR)'!N$2,'Memb Hist (Org)'!$A$1:$A$29,0),MATCH('Mthly GM (PR)'!$A315,'Memb Hist (Org)'!$A$1:$BS$1,0))&lt;&gt;1,"",'Mthly Returns (PR)'!N314),"")</f>
        <v/>
      </c>
      <c r="O315" s="46">
        <f>IFERROR(IF(INDEX('Memb Hist (Org)'!$A$1:$BS$29,MATCH('Mthly GM (PR)'!O$2,'Memb Hist (Org)'!$A$1:$A$29,0),MATCH('Mthly GM (PR)'!$A315,'Memb Hist (Org)'!$A$1:$BS$1,0))&lt;&gt;1,"",'Mthly Returns (PR)'!O314),"")</f>
        <v>3.8462000000000003E-2</v>
      </c>
      <c r="P315" s="46" t="str">
        <f>IFERROR(IF(INDEX('Memb Hist (Org)'!$A$1:$BS$29,MATCH('Mthly GM (PR)'!P$2,'Memb Hist (Org)'!$A$1:$A$29,0),MATCH('Mthly GM (PR)'!$A315,'Memb Hist (Org)'!$A$1:$BS$1,0))&lt;&gt;1,"",'Mthly Returns (PR)'!P314),"")</f>
        <v/>
      </c>
      <c r="Q315" s="46">
        <f>IFERROR(IF(INDEX('Memb Hist (Org)'!$A$1:$BS$29,MATCH('Mthly GM (PR)'!Q$2,'Memb Hist (Org)'!$A$1:$A$29,0),MATCH('Mthly GM (PR)'!$A315,'Memb Hist (Org)'!$A$1:$BS$1,0))&lt;&gt;1,"",'Mthly Returns (PR)'!Q314),"")</f>
        <v>2.9703E-2</v>
      </c>
      <c r="R315" s="46" t="str">
        <f>IFERROR(IF(INDEX('Memb Hist (Org)'!$A$1:$BS$29,MATCH('Mthly GM (PR)'!R$2,'Memb Hist (Org)'!$A$1:$A$29,0),MATCH('Mthly GM (PR)'!$A315,'Memb Hist (Org)'!$A$1:$BS$1,0))&lt;&gt;1,"",'Mthly Returns (PR)'!R314),"")</f>
        <v/>
      </c>
      <c r="S315" s="46" t="str">
        <f>IFERROR(IF(INDEX('Memb Hist (Org)'!$A$1:$BS$29,MATCH('Mthly GM (PR)'!S$2,'Memb Hist (Org)'!$A$1:$A$29,0),MATCH('Mthly GM (PR)'!$A315,'Memb Hist (Org)'!$A$1:$BS$1,0))&lt;&gt;1,"",'Mthly Returns (PR)'!S314),"")</f>
        <v/>
      </c>
      <c r="T315" s="46">
        <f>IFERROR(IF(INDEX('Memb Hist (Org)'!$A$1:$BS$29,MATCH('Mthly GM (PR)'!T$2,'Memb Hist (Org)'!$A$1:$A$29,0),MATCH('Mthly GM (PR)'!$A315,'Memb Hist (Org)'!$A$1:$BS$1,0))&lt;&gt;1,"",'Mthly Returns (PR)'!T314),"")</f>
        <v>-2.3529000000000001E-2</v>
      </c>
      <c r="U315" s="46">
        <f>IFERROR(IF(INDEX('Memb Hist (Org)'!$A$1:$BS$29,MATCH('Mthly GM (PR)'!U$2,'Memb Hist (Org)'!$A$1:$A$29,0),MATCH('Mthly GM (PR)'!$A315,'Memb Hist (Org)'!$A$1:$BS$1,0))&lt;&gt;1,"",'Mthly Returns (PR)'!U314),"")</f>
        <v>1.7544000000000001E-2</v>
      </c>
      <c r="V315" s="46">
        <f>IFERROR(IF(INDEX('Memb Hist (Org)'!$A$1:$BS$29,MATCH('Mthly GM (PR)'!V$2,'Memb Hist (Org)'!$A$1:$A$29,0),MATCH('Mthly GM (PR)'!$A315,'Memb Hist (Org)'!$A$1:$BS$1,0))&lt;&gt;1,"",'Mthly Returns (PR)'!V314),"")</f>
        <v>2.9520000000000001E-2</v>
      </c>
      <c r="W315" s="46">
        <f>IFERROR(IF(INDEX('Memb Hist (Org)'!$A$1:$BS$29,MATCH('Mthly GM (PR)'!W$2,'Memb Hist (Org)'!$A$1:$A$29,0),MATCH('Mthly GM (PR)'!$A315,'Memb Hist (Org)'!$A$1:$BS$1,0))&lt;&gt;1,"",'Mthly Returns (PR)'!W314),"")</f>
        <v>8.4030000000000007E-3</v>
      </c>
      <c r="X315" s="46">
        <f>IFERROR(IF(INDEX('Memb Hist (Org)'!$A$1:$BS$29,MATCH('Mthly GM (PR)'!X$2,'Memb Hist (Org)'!$A$1:$A$29,0),MATCH('Mthly GM (PR)'!$A315,'Memb Hist (Org)'!$A$1:$BS$1,0))&lt;&gt;1,"",'Mthly Returns (PR)'!X314),"")</f>
        <v>6.9439999999999997E-3</v>
      </c>
      <c r="Y315" s="46">
        <f>IFERROR(IF(INDEX('Memb Hist (Org)'!$A$1:$BS$29,MATCH('Mthly GM (PR)'!Y$2,'Memb Hist (Org)'!$A$1:$A$29,0),MATCH('Mthly GM (PR)'!$A315,'Memb Hist (Org)'!$A$1:$BS$1,0))&lt;&gt;1,"",'Mthly Returns (PR)'!Y314),"")</f>
        <v>2.6144000000000001E-2</v>
      </c>
      <c r="Z315" s="46" t="str">
        <f>IFERROR(IF(INDEX('Memb Hist (Org)'!$A$1:$BS$29,MATCH('Mthly GM (PR)'!Z$2,'Memb Hist (Org)'!$A$1:$A$29,0),MATCH('Mthly GM (PR)'!$A315,'Memb Hist (Org)'!$A$1:$BS$1,0))&lt;&gt;1,"",'Mthly Returns (PR)'!Z314),"")</f>
        <v/>
      </c>
      <c r="AA315" s="46" t="str">
        <f>IFERROR(IF(INDEX('Memb Hist (Org)'!$A$1:$BS$29,MATCH('Mthly GM (PR)'!AA$2,'Memb Hist (Org)'!$A$1:$A$29,0),MATCH('Mthly GM (PR)'!$A315,'Memb Hist (Org)'!$A$1:$BS$1,0))&lt;&gt;1,"",'Mthly Returns (PR)'!AA314),"")</f>
        <v/>
      </c>
      <c r="AB315" s="46" t="str">
        <f>IFERROR(IF(INDEX('Memb Hist (Org)'!$A$1:$BS$29,MATCH('Mthly GM (PR)'!AB$2,'Memb Hist (Org)'!$A$1:$A$29,0),MATCH('Mthly GM (PR)'!$A315,'Memb Hist (Org)'!$A$1:$BS$1,0))&lt;&gt;1,"",'Mthly Returns (PR)'!AB314),"")</f>
        <v/>
      </c>
      <c r="AC315" s="46">
        <f>IFERROR(IF(INDEX('Memb Hist (Org)'!$A$1:$BS$29,MATCH('Mthly GM (PR)'!AC$2,'Memb Hist (Org)'!$A$1:$A$29,0),MATCH('Mthly GM (PR)'!$A315,'Memb Hist (Org)'!$A$1:$BS$1,0))&lt;&gt;1,"",'Mthly Returns (PR)'!AC314),"")</f>
        <v>-1.3953E-2</v>
      </c>
      <c r="AD315" s="46" t="str">
        <f>IFERROR(IF(INDEX('Memb Hist (Org)'!$A$1:$BS$29,MATCH('Mthly GM (PR)'!AD$2,'Memb Hist (Org)'!$A$1:$A$29,0),MATCH('Mthly GM (PR)'!$A315,'Memb Hist (Org)'!$A$1:$BS$1,0))&lt;&gt;1,"",'Mthly Returns (PR)'!AD314),"")</f>
        <v/>
      </c>
      <c r="AE315" s="46" t="str">
        <f>IFERROR(IF(INDEX('Memb Hist (Org)'!$A$1:$BS$29,MATCH('Mthly GM (PR)'!AE$2,'Memb Hist (Org)'!$A$1:$A$29,0),MATCH('Mthly GM (PR)'!$A315,'Memb Hist (Org)'!$A$1:$BS$1,0))&lt;&gt;1,"",'Mthly Returns (PR)'!AE314),"")</f>
        <v/>
      </c>
      <c r="AF315" s="42">
        <f>IFERROR(IF($C315=7,INDEX('Gross Margin'!$A$32:$BS$60,MATCH('Mthly GM (PR)'!AF$2,'Gross Margin'!$A$32:$A$60,0),MATCH('Mthly GM (PR)'!$A315,'Gross Margin'!$A$32:$BS$32,0)),AF314*(1+D314)),"")</f>
        <v>9.0651008172829797E-2</v>
      </c>
      <c r="AG315" s="42" t="str">
        <f>IFERROR(IF($C315=7,INDEX('Gross Margin'!$A$32:$BS$60,MATCH('Mthly GM (PR)'!AG$2,'Gross Margin'!$A$32:$A$60,0),MATCH('Mthly GM (PR)'!$A315,'Gross Margin'!$A$32:$BS$32,0)),AG314*(1+E314)),"")</f>
        <v/>
      </c>
      <c r="AH315" s="42" t="str">
        <f>IFERROR(IF($C315=7,INDEX('Gross Margin'!$A$32:$BS$60,MATCH('Mthly GM (PR)'!AH$2,'Gross Margin'!$A$32:$A$60,0),MATCH('Mthly GM (PR)'!$A315,'Gross Margin'!$A$32:$BS$32,0)),AH314*(1+F314)),"")</f>
        <v/>
      </c>
      <c r="AI315" s="42">
        <f>IFERROR(IF($C315=7,INDEX('Gross Margin'!$A$32:$BS$60,MATCH('Mthly GM (PR)'!AI$2,'Gross Margin'!$A$32:$A$60,0),MATCH('Mthly GM (PR)'!$A315,'Gross Margin'!$A$32:$BS$32,0)),AI314*(1+G314)),"")</f>
        <v>5.7099489620905809E-2</v>
      </c>
      <c r="AJ315" s="42">
        <f>IFERROR(IF($C315=7,INDEX('Gross Margin'!$A$32:$BS$60,MATCH('Mthly GM (PR)'!AJ$2,'Gross Margin'!$A$32:$A$60,0),MATCH('Mthly GM (PR)'!$A315,'Gross Margin'!$A$32:$BS$32,0)),AJ314*(1+H314)),"")</f>
        <v>9.3235803523695079E-2</v>
      </c>
      <c r="AK315" s="42">
        <f>IFERROR(IF($C315=7,INDEX('Gross Margin'!$A$32:$BS$60,MATCH('Mthly GM (PR)'!AK$2,'Gross Margin'!$A$32:$A$60,0),MATCH('Mthly GM (PR)'!$A315,'Gross Margin'!$A$32:$BS$32,0)),AK314*(1+I314)),"")</f>
        <v>5.4756590722894349E-2</v>
      </c>
      <c r="AL315" s="42">
        <f>IFERROR(IF($C315=7,INDEX('Gross Margin'!$A$32:$BS$60,MATCH('Mthly GM (PR)'!AL$2,'Gross Margin'!$A$32:$A$60,0),MATCH('Mthly GM (PR)'!$A315,'Gross Margin'!$A$32:$BS$32,0)),AL314*(1+J314)),"")</f>
        <v>4.9074480218366315E-2</v>
      </c>
      <c r="AM315" s="42">
        <f>IFERROR(IF($C315=7,INDEX('Gross Margin'!$A$32:$BS$60,MATCH('Mthly GM (PR)'!AM$2,'Gross Margin'!$A$32:$A$60,0),MATCH('Mthly GM (PR)'!$A315,'Gross Margin'!$A$32:$BS$32,0)),AM314*(1+K314)),"")</f>
        <v>0</v>
      </c>
      <c r="AN315" s="42" t="str">
        <f>IFERROR(IF($C315=7,INDEX('Gross Margin'!$A$32:$BS$60,MATCH('Mthly GM (PR)'!AN$2,'Gross Margin'!$A$32:$A$60,0),MATCH('Mthly GM (PR)'!$A315,'Gross Margin'!$A$32:$BS$32,0)),AN314*(1+L314)),"")</f>
        <v/>
      </c>
      <c r="AO315" s="42" t="str">
        <f>IFERROR(IF($C315=7,INDEX('Gross Margin'!$A$32:$BS$60,MATCH('Mthly GM (PR)'!AO$2,'Gross Margin'!$A$32:$A$60,0),MATCH('Mthly GM (PR)'!$A315,'Gross Margin'!$A$32:$BS$32,0)),AO314*(1+M314)),"")</f>
        <v/>
      </c>
      <c r="AP315" s="42" t="str">
        <f>IFERROR(IF($C315=7,INDEX('Gross Margin'!$A$32:$BS$60,MATCH('Mthly GM (PR)'!AP$2,'Gross Margin'!$A$32:$A$60,0),MATCH('Mthly GM (PR)'!$A315,'Gross Margin'!$A$32:$BS$32,0)),AP314*(1+N314)),"")</f>
        <v/>
      </c>
      <c r="AQ315" s="42">
        <f>IFERROR(IF($C315=7,INDEX('Gross Margin'!$A$32:$BS$60,MATCH('Mthly GM (PR)'!AQ$2,'Gross Margin'!$A$32:$A$60,0),MATCH('Mthly GM (PR)'!$A315,'Gross Margin'!$A$32:$BS$32,0)),AQ314*(1+O314)),"")</f>
        <v>7.6945567844509205E-2</v>
      </c>
      <c r="AR315" s="42" t="str">
        <f>IFERROR(IF($C315=7,INDEX('Gross Margin'!$A$32:$BS$60,MATCH('Mthly GM (PR)'!AR$2,'Gross Margin'!$A$32:$A$60,0),MATCH('Mthly GM (PR)'!$A315,'Gross Margin'!$A$32:$BS$32,0)),AR314*(1+P314)),"")</f>
        <v/>
      </c>
      <c r="AS315" s="42">
        <f>IFERROR(IF($C315=7,INDEX('Gross Margin'!$A$32:$BS$60,MATCH('Mthly GM (PR)'!AS$2,'Gross Margin'!$A$32:$A$60,0),MATCH('Mthly GM (PR)'!$A315,'Gross Margin'!$A$32:$BS$32,0)),AS314*(1+Q314)),"")</f>
        <v>6.7654386872455632E-2</v>
      </c>
      <c r="AT315" s="42" t="str">
        <f>IFERROR(IF($C315=7,INDEX('Gross Margin'!$A$32:$BS$60,MATCH('Mthly GM (PR)'!AT$2,'Gross Margin'!$A$32:$A$60,0),MATCH('Mthly GM (PR)'!$A315,'Gross Margin'!$A$32:$BS$32,0)),AT314*(1+R314)),"")</f>
        <v/>
      </c>
      <c r="AU315" s="42" t="str">
        <f>IFERROR(IF($C315=7,INDEX('Gross Margin'!$A$32:$BS$60,MATCH('Mthly GM (PR)'!AU$2,'Gross Margin'!$A$32:$A$60,0),MATCH('Mthly GM (PR)'!$A315,'Gross Margin'!$A$32:$BS$32,0)),AU314*(1+S314)),"")</f>
        <v/>
      </c>
      <c r="AV315" s="42">
        <f>IFERROR(IF($C315=7,INDEX('Gross Margin'!$A$32:$BS$60,MATCH('Mthly GM (PR)'!AV$2,'Gross Margin'!$A$32:$A$60,0),MATCH('Mthly GM (PR)'!$A315,'Gross Margin'!$A$32:$BS$32,0)),AV314*(1+T314)),"")</f>
        <v>5.3545790621641713E-2</v>
      </c>
      <c r="AW315" s="42">
        <f>IFERROR(IF($C315=7,INDEX('Gross Margin'!$A$32:$BS$60,MATCH('Mthly GM (PR)'!AW$2,'Gross Margin'!$A$32:$A$60,0),MATCH('Mthly GM (PR)'!$A315,'Gross Margin'!$A$32:$BS$32,0)),AW314*(1+U314)),"")</f>
        <v>7.9941014819010323E-2</v>
      </c>
      <c r="AX315" s="42">
        <f>IFERROR(IF($C315=7,INDEX('Gross Margin'!$A$32:$BS$60,MATCH('Mthly GM (PR)'!AX$2,'Gross Margin'!$A$32:$A$60,0),MATCH('Mthly GM (PR)'!$A315,'Gross Margin'!$A$32:$BS$32,0)),AX314*(1+V314)),"")</f>
        <v>7.9270521640933761E-2</v>
      </c>
      <c r="AY315" s="42">
        <f>IFERROR(IF($C315=7,INDEX('Gross Margin'!$A$32:$BS$60,MATCH('Mthly GM (PR)'!AY$2,'Gross Margin'!$A$32:$A$60,0),MATCH('Mthly GM (PR)'!$A315,'Gross Margin'!$A$32:$BS$32,0)),AY314*(1+W314)),"")</f>
        <v>7.7081661426733353E-2</v>
      </c>
      <c r="AZ315" s="42">
        <f>IFERROR(IF($C315=7,INDEX('Gross Margin'!$A$32:$BS$60,MATCH('Mthly GM (PR)'!AZ$2,'Gross Margin'!$A$32:$A$60,0),MATCH('Mthly GM (PR)'!$A315,'Gross Margin'!$A$32:$BS$32,0)),AZ314*(1+X314)),"")</f>
        <v>6.8024564483623567E-2</v>
      </c>
      <c r="BA315" s="42">
        <f>IFERROR(IF($C315=7,INDEX('Gross Margin'!$A$32:$BS$60,MATCH('Mthly GM (PR)'!BA$2,'Gross Margin'!$A$32:$A$60,0),MATCH('Mthly GM (PR)'!$A315,'Gross Margin'!$A$32:$BS$32,0)),BA314*(1+Y314)),"")</f>
        <v>6.0159281092872191E-2</v>
      </c>
      <c r="BB315" s="42" t="str">
        <f>IFERROR(IF($C315=7,INDEX('Gross Margin'!$A$32:$BS$60,MATCH('Mthly GM (PR)'!BB$2,'Gross Margin'!$A$32:$A$60,0),MATCH('Mthly GM (PR)'!$A315,'Gross Margin'!$A$32:$BS$32,0)),BB314*(1+Z314)),"")</f>
        <v/>
      </c>
      <c r="BC315" s="42" t="str">
        <f>IFERROR(IF($C315=7,INDEX('Gross Margin'!$A$32:$BS$60,MATCH('Mthly GM (PR)'!BC$2,'Gross Margin'!$A$32:$A$60,0),MATCH('Mthly GM (PR)'!$A315,'Gross Margin'!$A$32:$BS$32,0)),BC314*(1+AA314)),"")</f>
        <v/>
      </c>
      <c r="BD315" s="42" t="str">
        <f>IFERROR(IF($C315=7,INDEX('Gross Margin'!$A$32:$BS$60,MATCH('Mthly GM (PR)'!BD$2,'Gross Margin'!$A$32:$A$60,0),MATCH('Mthly GM (PR)'!$A315,'Gross Margin'!$A$32:$BS$32,0)),BD314*(1+AB314)),"")</f>
        <v/>
      </c>
      <c r="BE315" s="42">
        <f>IFERROR(IF($C315=7,INDEX('Gross Margin'!$A$32:$BS$60,MATCH('Mthly GM (PR)'!BE$2,'Gross Margin'!$A$32:$A$60,0),MATCH('Mthly GM (PR)'!$A315,'Gross Margin'!$A$32:$BS$32,0)),BE314*(1+AC314)),"")</f>
        <v>5.3597076751876693E-2</v>
      </c>
      <c r="BF315" s="42" t="str">
        <f>IFERROR(IF($C315=7,INDEX('Gross Margin'!$A$32:$BS$60,MATCH('Mthly GM (PR)'!BF$2,'Gross Margin'!$A$32:$A$60,0),MATCH('Mthly GM (PR)'!$A315,'Gross Margin'!$A$32:$BS$32,0)),BF314*(1+AD314)),"")</f>
        <v/>
      </c>
      <c r="BG315" s="42" t="str">
        <f>IFERROR(IF($C315=7,INDEX('Gross Margin'!$A$32:$BS$60,MATCH('Mthly GM (PR)'!BG$2,'Gross Margin'!$A$32:$A$60,0),MATCH('Mthly GM (PR)'!$A315,'Gross Margin'!$A$32:$BS$32,0)),BG314*(1+AE314)),"")</f>
        <v/>
      </c>
      <c r="BH315" s="44">
        <f t="shared" si="247"/>
        <v>9.4326218179831167E-2</v>
      </c>
      <c r="BI315" s="44" t="str">
        <f t="shared" si="248"/>
        <v/>
      </c>
      <c r="BJ315" s="44" t="str">
        <f t="shared" si="249"/>
        <v/>
      </c>
      <c r="BK315" s="44">
        <f t="shared" si="250"/>
        <v>5.9414440329995898E-2</v>
      </c>
      <c r="BL315" s="44">
        <f t="shared" si="251"/>
        <v>9.7015807354074987E-2</v>
      </c>
      <c r="BM315" s="44">
        <f t="shared" si="252"/>
        <v>5.6976554672885767E-2</v>
      </c>
      <c r="BN315" s="44">
        <f t="shared" si="253"/>
        <v>5.1064077735506648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8.0065126320873745E-2</v>
      </c>
      <c r="BT315" s="44" t="str">
        <f t="shared" si="259"/>
        <v/>
      </c>
      <c r="BU315" s="44">
        <f t="shared" si="260"/>
        <v>7.0397258514623584E-2</v>
      </c>
      <c r="BV315" s="44" t="str">
        <f t="shared" si="261"/>
        <v/>
      </c>
      <c r="BW315" s="44" t="str">
        <f t="shared" si="262"/>
        <v/>
      </c>
      <c r="BX315" s="44">
        <f t="shared" si="263"/>
        <v>5.5716665821951297E-2</v>
      </c>
      <c r="BY315" s="44">
        <f t="shared" si="264"/>
        <v>8.3182015923736363E-2</v>
      </c>
      <c r="BZ315" s="44">
        <f t="shared" si="265"/>
        <v>8.2484339338796911E-2</v>
      </c>
      <c r="CA315" s="44">
        <f t="shared" si="266"/>
        <v>8.0206737464406486E-2</v>
      </c>
      <c r="CB315" s="44">
        <f t="shared" si="267"/>
        <v>7.0782444016915455E-2</v>
      </c>
      <c r="CC315" s="44">
        <f t="shared" si="268"/>
        <v>6.2598283111084715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5.5770031215317033E-2</v>
      </c>
      <c r="CH315" s="44" t="str">
        <f t="shared" si="273"/>
        <v/>
      </c>
      <c r="CI315" s="44" t="str">
        <f t="shared" si="274"/>
        <v/>
      </c>
      <c r="CJ315" s="48">
        <f t="shared" si="275"/>
        <v>-1.6548591717469581E-3</v>
      </c>
      <c r="CK315" s="48" t="str">
        <f t="shared" si="276"/>
        <v/>
      </c>
      <c r="CL315" s="48" t="str">
        <f t="shared" si="277"/>
        <v/>
      </c>
      <c r="CM315" s="48">
        <f t="shared" si="278"/>
        <v>-9.5829550808250387E-4</v>
      </c>
      <c r="CN315" s="48">
        <f t="shared" si="279"/>
        <v>-1.1879585610506482E-3</v>
      </c>
      <c r="CO315" s="48">
        <f t="shared" si="280"/>
        <v>6.9223665099822562E-3</v>
      </c>
      <c r="CP315" s="48">
        <f t="shared" si="281"/>
        <v>-1.5243137844826089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0794648885534462E-3</v>
      </c>
      <c r="CV315" s="48" t="str">
        <f t="shared" si="287"/>
        <v/>
      </c>
      <c r="CW315" s="48">
        <f t="shared" si="288"/>
        <v>2.0910097696598645E-3</v>
      </c>
      <c r="CX315" s="48" t="str">
        <f t="shared" si="289"/>
        <v/>
      </c>
      <c r="CY315" s="48" t="str">
        <f t="shared" si="290"/>
        <v/>
      </c>
      <c r="CZ315" s="48">
        <f t="shared" si="291"/>
        <v>-1.3109574301246921E-3</v>
      </c>
      <c r="DA315" s="48">
        <f t="shared" si="292"/>
        <v>1.4593452873660308E-3</v>
      </c>
      <c r="DB315" s="48">
        <f t="shared" si="293"/>
        <v>2.4349376972812851E-3</v>
      </c>
      <c r="DC315" s="48">
        <f t="shared" si="294"/>
        <v>6.7397721491340779E-4</v>
      </c>
      <c r="DD315" s="48">
        <f t="shared" si="295"/>
        <v>4.9151329125346086E-4</v>
      </c>
      <c r="DE315" s="48">
        <f t="shared" si="296"/>
        <v>1.6365695136561988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7.7815924554731854E-4</v>
      </c>
      <c r="DJ315" s="48" t="str">
        <f t="shared" si="301"/>
        <v/>
      </c>
      <c r="DK315" s="48" t="str">
        <f t="shared" si="302"/>
        <v/>
      </c>
      <c r="DL315" s="37">
        <f t="shared" si="304"/>
        <v>1.1374640471631219E-2</v>
      </c>
      <c r="DM315" s="39">
        <f t="shared" si="305"/>
        <v>1.0113746404716313</v>
      </c>
      <c r="DN315" s="39">
        <f>PRODUCT($DM$142:DM315)</f>
        <v>0.61452841131634828</v>
      </c>
      <c r="DO315" s="36">
        <f>DL315-'1M RF rate'!C175</f>
        <v>6.9220650165654971E-3</v>
      </c>
      <c r="DP315" s="39">
        <f t="shared" si="306"/>
        <v>1.0069220650165656</v>
      </c>
      <c r="DQ315" s="39">
        <f>PRODUCT($DP$142:DP315)</f>
        <v>0.30569070287317446</v>
      </c>
      <c r="DR315" s="36">
        <f>DL315-'DJUA Monthly (PR)'!C175</f>
        <v>-1.2150477437949121E-2</v>
      </c>
      <c r="DS315" s="39">
        <f t="shared" si="307"/>
        <v>0.98784952256205083</v>
      </c>
      <c r="DT315" s="39">
        <f>PRODUCT($DS$142:DS315)</f>
        <v>0.83997330868087183</v>
      </c>
      <c r="DW315" s="125">
        <f t="shared" si="303"/>
        <v>-4.7479278883837406E-2</v>
      </c>
      <c r="DX315" s="124">
        <f t="shared" si="308"/>
        <v>-7.0491270822632401E-3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GM (PR)'!D$2,'Memb Hist (Org)'!$A$1:$A$29,0),MATCH('Mthly GM (PR)'!$A316,'Memb Hist (Org)'!$A$1:$BS$1,0))&lt;&gt;1,"",'Mthly Returns (PR)'!D315),"")</f>
        <v>8.9286000000000004E-2</v>
      </c>
      <c r="E316" s="46" t="str">
        <f>IFERROR(IF(INDEX('Memb Hist (Org)'!$A$1:$BS$29,MATCH('Mthly GM (PR)'!E$2,'Memb Hist (Org)'!$A$1:$A$29,0),MATCH('Mthly GM (PR)'!$A316,'Memb Hist (Org)'!$A$1:$BS$1,0))&lt;&gt;1,"",'Mthly Returns (PR)'!E315),"")</f>
        <v/>
      </c>
      <c r="F316" s="46" t="str">
        <f>IFERROR(IF(INDEX('Memb Hist (Org)'!$A$1:$BS$29,MATCH('Mthly GM (PR)'!F$2,'Memb Hist (Org)'!$A$1:$A$29,0),MATCH('Mthly GM (PR)'!$A316,'Memb Hist (Org)'!$A$1:$BS$1,0))&lt;&gt;1,"",'Mthly Returns (PR)'!F315),"")</f>
        <v/>
      </c>
      <c r="G316" s="46">
        <f>IFERROR(IF(INDEX('Memb Hist (Org)'!$A$1:$BS$29,MATCH('Mthly GM (PR)'!G$2,'Memb Hist (Org)'!$A$1:$A$29,0),MATCH('Mthly GM (PR)'!$A316,'Memb Hist (Org)'!$A$1:$BS$1,0))&lt;&gt;1,"",'Mthly Returns (PR)'!G315),"")</f>
        <v>0.10929</v>
      </c>
      <c r="H316" s="46">
        <f>IFERROR(IF(INDEX('Memb Hist (Org)'!$A$1:$BS$29,MATCH('Mthly GM (PR)'!H$2,'Memb Hist (Org)'!$A$1:$A$29,0),MATCH('Mthly GM (PR)'!$A316,'Memb Hist (Org)'!$A$1:$BS$1,0))&lt;&gt;1,"",'Mthly Returns (PR)'!H315),"")</f>
        <v>3.3057999999999997E-2</v>
      </c>
      <c r="I316" s="46">
        <f>IFERROR(IF(INDEX('Memb Hist (Org)'!$A$1:$BS$29,MATCH('Mthly GM (PR)'!I$2,'Memb Hist (Org)'!$A$1:$A$29,0),MATCH('Mthly GM (PR)'!$A316,'Memb Hist (Org)'!$A$1:$BS$1,0))&lt;&gt;1,"",'Mthly Returns (PR)'!I315),"")</f>
        <v>0.183333</v>
      </c>
      <c r="J316" s="46">
        <f>IFERROR(IF(INDEX('Memb Hist (Org)'!$A$1:$BS$29,MATCH('Mthly GM (PR)'!J$2,'Memb Hist (Org)'!$A$1:$A$29,0),MATCH('Mthly GM (PR)'!$A316,'Memb Hist (Org)'!$A$1:$BS$1,0))&lt;&gt;1,"",'Mthly Returns (PR)'!J315),"")</f>
        <v>0.15384600000000001</v>
      </c>
      <c r="K316" s="46">
        <f>IFERROR(IF(INDEX('Memb Hist (Org)'!$A$1:$BS$29,MATCH('Mthly GM (PR)'!K$2,'Memb Hist (Org)'!$A$1:$A$29,0),MATCH('Mthly GM (PR)'!$A316,'Memb Hist (Org)'!$A$1:$BS$1,0))&lt;&gt;1,"",'Mthly Returns (PR)'!K315),"")</f>
        <v>0.113208</v>
      </c>
      <c r="L316" s="46" t="str">
        <f>IFERROR(IF(INDEX('Memb Hist (Org)'!$A$1:$BS$29,MATCH('Mthly GM (PR)'!L$2,'Memb Hist (Org)'!$A$1:$A$29,0),MATCH('Mthly GM (PR)'!$A316,'Memb Hist (Org)'!$A$1:$BS$1,0))&lt;&gt;1,"",'Mthly Returns (PR)'!L315),"")</f>
        <v/>
      </c>
      <c r="M316" s="46" t="str">
        <f>IFERROR(IF(INDEX('Memb Hist (Org)'!$A$1:$BS$29,MATCH('Mthly GM (PR)'!M$2,'Memb Hist (Org)'!$A$1:$A$29,0),MATCH('Mthly GM (PR)'!$A316,'Memb Hist (Org)'!$A$1:$BS$1,0))&lt;&gt;1,"",'Mthly Returns (PR)'!M315),"")</f>
        <v/>
      </c>
      <c r="N316" s="46" t="str">
        <f>IFERROR(IF(INDEX('Memb Hist (Org)'!$A$1:$BS$29,MATCH('Mthly GM (PR)'!N$2,'Memb Hist (Org)'!$A$1:$A$29,0),MATCH('Mthly GM (PR)'!$A316,'Memb Hist (Org)'!$A$1:$BS$1,0))&lt;&gt;1,"",'Mthly Returns (PR)'!N315),"")</f>
        <v/>
      </c>
      <c r="O316" s="46">
        <f>IFERROR(IF(INDEX('Memb Hist (Org)'!$A$1:$BS$29,MATCH('Mthly GM (PR)'!O$2,'Memb Hist (Org)'!$A$1:$A$29,0),MATCH('Mthly GM (PR)'!$A316,'Memb Hist (Org)'!$A$1:$BS$1,0))&lt;&gt;1,"",'Mthly Returns (PR)'!O315),"")</f>
        <v>0</v>
      </c>
      <c r="P316" s="46" t="str">
        <f>IFERROR(IF(INDEX('Memb Hist (Org)'!$A$1:$BS$29,MATCH('Mthly GM (PR)'!P$2,'Memb Hist (Org)'!$A$1:$A$29,0),MATCH('Mthly GM (PR)'!$A316,'Memb Hist (Org)'!$A$1:$BS$1,0))&lt;&gt;1,"",'Mthly Returns (PR)'!P315),"")</f>
        <v/>
      </c>
      <c r="Q316" s="46">
        <f>IFERROR(IF(INDEX('Memb Hist (Org)'!$A$1:$BS$29,MATCH('Mthly GM (PR)'!Q$2,'Memb Hist (Org)'!$A$1:$A$29,0),MATCH('Mthly GM (PR)'!$A316,'Memb Hist (Org)'!$A$1:$BS$1,0))&lt;&gt;1,"",'Mthly Returns (PR)'!Q315),"")</f>
        <v>5.7692E-2</v>
      </c>
      <c r="R316" s="46" t="str">
        <f>IFERROR(IF(INDEX('Memb Hist (Org)'!$A$1:$BS$29,MATCH('Mthly GM (PR)'!R$2,'Memb Hist (Org)'!$A$1:$A$29,0),MATCH('Mthly GM (PR)'!$A316,'Memb Hist (Org)'!$A$1:$BS$1,0))&lt;&gt;1,"",'Mthly Returns (PR)'!R315),"")</f>
        <v/>
      </c>
      <c r="S316" s="46" t="str">
        <f>IFERROR(IF(INDEX('Memb Hist (Org)'!$A$1:$BS$29,MATCH('Mthly GM (PR)'!S$2,'Memb Hist (Org)'!$A$1:$A$29,0),MATCH('Mthly GM (PR)'!$A316,'Memb Hist (Org)'!$A$1:$BS$1,0))&lt;&gt;1,"",'Mthly Returns (PR)'!S315),"")</f>
        <v/>
      </c>
      <c r="T316" s="46">
        <f>IFERROR(IF(INDEX('Memb Hist (Org)'!$A$1:$BS$29,MATCH('Mthly GM (PR)'!T$2,'Memb Hist (Org)'!$A$1:$A$29,0),MATCH('Mthly GM (PR)'!$A316,'Memb Hist (Org)'!$A$1:$BS$1,0))&lt;&gt;1,"",'Mthly Returns (PR)'!T315),"")</f>
        <v>6.6265000000000004E-2</v>
      </c>
      <c r="U316" s="46">
        <f>IFERROR(IF(INDEX('Memb Hist (Org)'!$A$1:$BS$29,MATCH('Mthly GM (PR)'!U$2,'Memb Hist (Org)'!$A$1:$A$29,0),MATCH('Mthly GM (PR)'!$A316,'Memb Hist (Org)'!$A$1:$BS$1,0))&lt;&gt;1,"",'Mthly Returns (PR)'!U315),"")</f>
        <v>9.4827999999999996E-2</v>
      </c>
      <c r="V316" s="46">
        <f>IFERROR(IF(INDEX('Memb Hist (Org)'!$A$1:$BS$29,MATCH('Mthly GM (PR)'!V$2,'Memb Hist (Org)'!$A$1:$A$29,0),MATCH('Mthly GM (PR)'!$A316,'Memb Hist (Org)'!$A$1:$BS$1,0))&lt;&gt;1,"",'Mthly Returns (PR)'!V315),"")</f>
        <v>2.8674000000000002E-2</v>
      </c>
      <c r="W316" s="46">
        <f>IFERROR(IF(INDEX('Memb Hist (Org)'!$A$1:$BS$29,MATCH('Mthly GM (PR)'!W$2,'Memb Hist (Org)'!$A$1:$A$29,0),MATCH('Mthly GM (PR)'!$A316,'Memb Hist (Org)'!$A$1:$BS$1,0))&lt;&gt;1,"",'Mthly Returns (PR)'!W315),"")</f>
        <v>0.11666700000000001</v>
      </c>
      <c r="X316" s="46">
        <f>IFERROR(IF(INDEX('Memb Hist (Org)'!$A$1:$BS$29,MATCH('Mthly GM (PR)'!X$2,'Memb Hist (Org)'!$A$1:$A$29,0),MATCH('Mthly GM (PR)'!$A316,'Memb Hist (Org)'!$A$1:$BS$1,0))&lt;&gt;1,"",'Mthly Returns (PR)'!X315),"")</f>
        <v>8.2758999999999999E-2</v>
      </c>
      <c r="Y316" s="46">
        <f>IFERROR(IF(INDEX('Memb Hist (Org)'!$A$1:$BS$29,MATCH('Mthly GM (PR)'!Y$2,'Memb Hist (Org)'!$A$1:$A$29,0),MATCH('Mthly GM (PR)'!$A316,'Memb Hist (Org)'!$A$1:$BS$1,0))&lt;&gt;1,"",'Mthly Returns (PR)'!Y315),"")</f>
        <v>9.5541000000000001E-2</v>
      </c>
      <c r="Z316" s="46" t="str">
        <f>IFERROR(IF(INDEX('Memb Hist (Org)'!$A$1:$BS$29,MATCH('Mthly GM (PR)'!Z$2,'Memb Hist (Org)'!$A$1:$A$29,0),MATCH('Mthly GM (PR)'!$A316,'Memb Hist (Org)'!$A$1:$BS$1,0))&lt;&gt;1,"",'Mthly Returns (PR)'!Z315),"")</f>
        <v/>
      </c>
      <c r="AA316" s="46" t="str">
        <f>IFERROR(IF(INDEX('Memb Hist (Org)'!$A$1:$BS$29,MATCH('Mthly GM (PR)'!AA$2,'Memb Hist (Org)'!$A$1:$A$29,0),MATCH('Mthly GM (PR)'!$A316,'Memb Hist (Org)'!$A$1:$BS$1,0))&lt;&gt;1,"",'Mthly Returns (PR)'!AA315),"")</f>
        <v/>
      </c>
      <c r="AB316" s="46" t="str">
        <f>IFERROR(IF(INDEX('Memb Hist (Org)'!$A$1:$BS$29,MATCH('Mthly GM (PR)'!AB$2,'Memb Hist (Org)'!$A$1:$A$29,0),MATCH('Mthly GM (PR)'!$A316,'Memb Hist (Org)'!$A$1:$BS$1,0))&lt;&gt;1,"",'Mthly Returns (PR)'!AB315),"")</f>
        <v/>
      </c>
      <c r="AC316" s="46">
        <f>IFERROR(IF(INDEX('Memb Hist (Org)'!$A$1:$BS$29,MATCH('Mthly GM (PR)'!AC$2,'Memb Hist (Org)'!$A$1:$A$29,0),MATCH('Mthly GM (PR)'!$A316,'Memb Hist (Org)'!$A$1:$BS$1,0))&lt;&gt;1,"",'Mthly Returns (PR)'!AC315),"")</f>
        <v>0.245284</v>
      </c>
      <c r="AD316" s="46" t="str">
        <f>IFERROR(IF(INDEX('Memb Hist (Org)'!$A$1:$BS$29,MATCH('Mthly GM (PR)'!AD$2,'Memb Hist (Org)'!$A$1:$A$29,0),MATCH('Mthly GM (PR)'!$A316,'Memb Hist (Org)'!$A$1:$BS$1,0))&lt;&gt;1,"",'Mthly Returns (PR)'!AD315),"")</f>
        <v/>
      </c>
      <c r="AE316" s="46" t="str">
        <f>IFERROR(IF(INDEX('Memb Hist (Org)'!$A$1:$BS$29,MATCH('Mthly GM (PR)'!AE$2,'Memb Hist (Org)'!$A$1:$A$29,0),MATCH('Mthly GM (PR)'!$A316,'Memb Hist (Org)'!$A$1:$BS$1,0))&lt;&gt;1,"",'Mthly Returns (PR)'!AE315),"")</f>
        <v/>
      </c>
      <c r="AF316" s="42">
        <f>IFERROR(IF($C316=7,INDEX('Gross Margin'!$A$32:$BS$60,MATCH('Mthly GM (PR)'!AF$2,'Gross Margin'!$A$32:$A$60,0),MATCH('Mthly GM (PR)'!$A316,'Gross Margin'!$A$32:$BS$32,0)),AF315*(1+D315)),"")</f>
        <v>8.9060626885445665E-2</v>
      </c>
      <c r="AG316" s="42" t="str">
        <f>IFERROR(IF($C316=7,INDEX('Gross Margin'!$A$32:$BS$60,MATCH('Mthly GM (PR)'!AG$2,'Gross Margin'!$A$32:$A$60,0),MATCH('Mthly GM (PR)'!$A316,'Gross Margin'!$A$32:$BS$32,0)),AG315*(1+E315)),"")</f>
        <v/>
      </c>
      <c r="AH316" s="42" t="str">
        <f>IFERROR(IF($C316=7,INDEX('Gross Margin'!$A$32:$BS$60,MATCH('Mthly GM (PR)'!AH$2,'Gross Margin'!$A$32:$A$60,0),MATCH('Mthly GM (PR)'!$A316,'Gross Margin'!$A$32:$BS$32,0)),AH315*(1+F315)),"")</f>
        <v/>
      </c>
      <c r="AI316" s="42">
        <f>IFERROR(IF($C316=7,INDEX('Gross Margin'!$A$32:$BS$60,MATCH('Mthly GM (PR)'!AI$2,'Gross Margin'!$A$32:$A$60,0),MATCH('Mthly GM (PR)'!$A316,'Gross Margin'!$A$32:$BS$32,0)),AI315*(1+G315)),"")</f>
        <v>5.6178531952810223E-2</v>
      </c>
      <c r="AJ316" s="42">
        <f>IFERROR(IF($C316=7,INDEX('Gross Margin'!$A$32:$BS$60,MATCH('Mthly GM (PR)'!AJ$2,'Gross Margin'!$A$32:$A$60,0),MATCH('Mthly GM (PR)'!$A316,'Gross Margin'!$A$32:$BS$32,0)),AJ315*(1+H315)),"")</f>
        <v>9.2094131109547436E-2</v>
      </c>
      <c r="AK316" s="42">
        <f>IFERROR(IF($C316=7,INDEX('Gross Margin'!$A$32:$BS$60,MATCH('Mthly GM (PR)'!AK$2,'Gross Margin'!$A$32:$A$60,0),MATCH('Mthly GM (PR)'!$A316,'Gross Margin'!$A$32:$BS$32,0)),AK315*(1+I315)),"")</f>
        <v>6.1409242712772392E-2</v>
      </c>
      <c r="AL316" s="42">
        <f>IFERROR(IF($C316=7,INDEX('Gross Margin'!$A$32:$BS$60,MATCH('Mthly GM (PR)'!AL$2,'Gross Margin'!$A$32:$A$60,0),MATCH('Mthly GM (PR)'!$A316,'Gross Margin'!$A$32:$BS$32,0)),AL315*(1+J315)),"")</f>
        <v>4.7609557909367863E-2</v>
      </c>
      <c r="AM316" s="42">
        <f>IFERROR(IF($C316=7,INDEX('Gross Margin'!$A$32:$BS$60,MATCH('Mthly GM (PR)'!AM$2,'Gross Margin'!$A$32:$A$60,0),MATCH('Mthly GM (PR)'!$A316,'Gross Margin'!$A$32:$BS$32,0)),AM315*(1+K315)),"")</f>
        <v>0</v>
      </c>
      <c r="AN316" s="42" t="str">
        <f>IFERROR(IF($C316=7,INDEX('Gross Margin'!$A$32:$BS$60,MATCH('Mthly GM (PR)'!AN$2,'Gross Margin'!$A$32:$A$60,0),MATCH('Mthly GM (PR)'!$A316,'Gross Margin'!$A$32:$BS$32,0)),AN315*(1+L315)),"")</f>
        <v/>
      </c>
      <c r="AO316" s="42" t="str">
        <f>IFERROR(IF($C316=7,INDEX('Gross Margin'!$A$32:$BS$60,MATCH('Mthly GM (PR)'!AO$2,'Gross Margin'!$A$32:$A$60,0),MATCH('Mthly GM (PR)'!$A316,'Gross Margin'!$A$32:$BS$32,0)),AO315*(1+M315)),"")</f>
        <v/>
      </c>
      <c r="AP316" s="42" t="str">
        <f>IFERROR(IF($C316=7,INDEX('Gross Margin'!$A$32:$BS$60,MATCH('Mthly GM (PR)'!AP$2,'Gross Margin'!$A$32:$A$60,0),MATCH('Mthly GM (PR)'!$A316,'Gross Margin'!$A$32:$BS$32,0)),AP315*(1+N315)),"")</f>
        <v/>
      </c>
      <c r="AQ316" s="42">
        <f>IFERROR(IF($C316=7,INDEX('Gross Margin'!$A$32:$BS$60,MATCH('Mthly GM (PR)'!AQ$2,'Gross Margin'!$A$32:$A$60,0),MATCH('Mthly GM (PR)'!$A316,'Gross Margin'!$A$32:$BS$32,0)),AQ315*(1+O315)),"")</f>
        <v>7.9905048274944712E-2</v>
      </c>
      <c r="AR316" s="42" t="str">
        <f>IFERROR(IF($C316=7,INDEX('Gross Margin'!$A$32:$BS$60,MATCH('Mthly GM (PR)'!AR$2,'Gross Margin'!$A$32:$A$60,0),MATCH('Mthly GM (PR)'!$A316,'Gross Margin'!$A$32:$BS$32,0)),AR315*(1+P315)),"")</f>
        <v/>
      </c>
      <c r="AS316" s="42">
        <f>IFERROR(IF($C316=7,INDEX('Gross Margin'!$A$32:$BS$60,MATCH('Mthly GM (PR)'!AS$2,'Gross Margin'!$A$32:$A$60,0),MATCH('Mthly GM (PR)'!$A316,'Gross Margin'!$A$32:$BS$32,0)),AS315*(1+Q315)),"")</f>
        <v>6.9663925125728179E-2</v>
      </c>
      <c r="AT316" s="42" t="str">
        <f>IFERROR(IF($C316=7,INDEX('Gross Margin'!$A$32:$BS$60,MATCH('Mthly GM (PR)'!AT$2,'Gross Margin'!$A$32:$A$60,0),MATCH('Mthly GM (PR)'!$A316,'Gross Margin'!$A$32:$BS$32,0)),AT315*(1+R315)),"")</f>
        <v/>
      </c>
      <c r="AU316" s="42" t="str">
        <f>IFERROR(IF($C316=7,INDEX('Gross Margin'!$A$32:$BS$60,MATCH('Mthly GM (PR)'!AU$2,'Gross Margin'!$A$32:$A$60,0),MATCH('Mthly GM (PR)'!$A316,'Gross Margin'!$A$32:$BS$32,0)),AU315*(1+S315)),"")</f>
        <v/>
      </c>
      <c r="AV316" s="42">
        <f>IFERROR(IF($C316=7,INDEX('Gross Margin'!$A$32:$BS$60,MATCH('Mthly GM (PR)'!AV$2,'Gross Margin'!$A$32:$A$60,0),MATCH('Mthly GM (PR)'!$A316,'Gross Margin'!$A$32:$BS$32,0)),AV315*(1+T315)),"")</f>
        <v>5.2285911714105106E-2</v>
      </c>
      <c r="AW316" s="42">
        <f>IFERROR(IF($C316=7,INDEX('Gross Margin'!$A$32:$BS$60,MATCH('Mthly GM (PR)'!AW$2,'Gross Margin'!$A$32:$A$60,0),MATCH('Mthly GM (PR)'!$A316,'Gross Margin'!$A$32:$BS$32,0)),AW315*(1+U315)),"")</f>
        <v>8.1343499982995046E-2</v>
      </c>
      <c r="AX316" s="42">
        <f>IFERROR(IF($C316=7,INDEX('Gross Margin'!$A$32:$BS$60,MATCH('Mthly GM (PR)'!AX$2,'Gross Margin'!$A$32:$A$60,0),MATCH('Mthly GM (PR)'!$A316,'Gross Margin'!$A$32:$BS$32,0)),AX315*(1+V315)),"")</f>
        <v>8.1610587439774118E-2</v>
      </c>
      <c r="AY316" s="42">
        <f>IFERROR(IF($C316=7,INDEX('Gross Margin'!$A$32:$BS$60,MATCH('Mthly GM (PR)'!AY$2,'Gross Margin'!$A$32:$A$60,0),MATCH('Mthly GM (PR)'!$A316,'Gross Margin'!$A$32:$BS$32,0)),AY315*(1+W315)),"")</f>
        <v>7.7729378627702184E-2</v>
      </c>
      <c r="AZ316" s="42">
        <f>IFERROR(IF($C316=7,INDEX('Gross Margin'!$A$32:$BS$60,MATCH('Mthly GM (PR)'!AZ$2,'Gross Margin'!$A$32:$A$60,0),MATCH('Mthly GM (PR)'!$A316,'Gross Margin'!$A$32:$BS$32,0)),AZ315*(1+X315)),"")</f>
        <v>6.8496927059397847E-2</v>
      </c>
      <c r="BA316" s="42">
        <f>IFERROR(IF($C316=7,INDEX('Gross Margin'!$A$32:$BS$60,MATCH('Mthly GM (PR)'!BA$2,'Gross Margin'!$A$32:$A$60,0),MATCH('Mthly GM (PR)'!$A316,'Gross Margin'!$A$32:$BS$32,0)),BA315*(1+Y315)),"")</f>
        <v>6.1732085337764239E-2</v>
      </c>
      <c r="BB316" s="42" t="str">
        <f>IFERROR(IF($C316=7,INDEX('Gross Margin'!$A$32:$BS$60,MATCH('Mthly GM (PR)'!BB$2,'Gross Margin'!$A$32:$A$60,0),MATCH('Mthly GM (PR)'!$A316,'Gross Margin'!$A$32:$BS$32,0)),BB315*(1+Z315)),"")</f>
        <v/>
      </c>
      <c r="BC316" s="42" t="str">
        <f>IFERROR(IF($C316=7,INDEX('Gross Margin'!$A$32:$BS$60,MATCH('Mthly GM (PR)'!BC$2,'Gross Margin'!$A$32:$A$60,0),MATCH('Mthly GM (PR)'!$A316,'Gross Margin'!$A$32:$BS$32,0)),BC315*(1+AA315)),"")</f>
        <v/>
      </c>
      <c r="BD316" s="42" t="str">
        <f>IFERROR(IF($C316=7,INDEX('Gross Margin'!$A$32:$BS$60,MATCH('Mthly GM (PR)'!BD$2,'Gross Margin'!$A$32:$A$60,0),MATCH('Mthly GM (PR)'!$A316,'Gross Margin'!$A$32:$BS$32,0)),BD315*(1+AB315)),"")</f>
        <v/>
      </c>
      <c r="BE316" s="42">
        <f>IFERROR(IF($C316=7,INDEX('Gross Margin'!$A$32:$BS$60,MATCH('Mthly GM (PR)'!BE$2,'Gross Margin'!$A$32:$A$60,0),MATCH('Mthly GM (PR)'!$A316,'Gross Margin'!$A$32:$BS$32,0)),BE315*(1+AC315)),"")</f>
        <v>5.2849236739957756E-2</v>
      </c>
      <c r="BF316" s="42" t="str">
        <f>IFERROR(IF($C316=7,INDEX('Gross Margin'!$A$32:$BS$60,MATCH('Mthly GM (PR)'!BF$2,'Gross Margin'!$A$32:$A$60,0),MATCH('Mthly GM (PR)'!$A316,'Gross Margin'!$A$32:$BS$32,0)),BF315*(1+AD315)),"")</f>
        <v/>
      </c>
      <c r="BG316" s="42" t="str">
        <f>IFERROR(IF($C316=7,INDEX('Gross Margin'!$A$32:$BS$60,MATCH('Mthly GM (PR)'!BG$2,'Gross Margin'!$A$32:$A$60,0),MATCH('Mthly GM (PR)'!$A316,'Gross Margin'!$A$32:$BS$32,0)),BG315*(1+AE315)),"")</f>
        <v/>
      </c>
      <c r="BH316" s="44">
        <f t="shared" si="247"/>
        <v>9.1629110815818995E-2</v>
      </c>
      <c r="BI316" s="44" t="str">
        <f t="shared" si="248"/>
        <v/>
      </c>
      <c r="BJ316" s="44" t="str">
        <f t="shared" si="249"/>
        <v/>
      </c>
      <c r="BK316" s="44">
        <f t="shared" si="250"/>
        <v>5.7798705329069472E-2</v>
      </c>
      <c r="BL316" s="44">
        <f t="shared" si="251"/>
        <v>9.4750100465577455E-2</v>
      </c>
      <c r="BM316" s="44">
        <f t="shared" si="252"/>
        <v>6.3180268345536361E-2</v>
      </c>
      <c r="BN316" s="44">
        <f t="shared" si="253"/>
        <v>4.898260443619816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2209487841868989E-2</v>
      </c>
      <c r="BT316" s="44" t="str">
        <f t="shared" si="259"/>
        <v/>
      </c>
      <c r="BU316" s="44">
        <f t="shared" si="260"/>
        <v>7.1673013523930379E-2</v>
      </c>
      <c r="BV316" s="44" t="str">
        <f t="shared" si="261"/>
        <v/>
      </c>
      <c r="BW316" s="44" t="str">
        <f t="shared" si="262"/>
        <v/>
      </c>
      <c r="BX316" s="44">
        <f t="shared" si="263"/>
        <v>5.3793822995656444E-2</v>
      </c>
      <c r="BY316" s="44">
        <f t="shared" si="264"/>
        <v>8.368942410067931E-2</v>
      </c>
      <c r="BZ316" s="44">
        <f t="shared" si="265"/>
        <v>8.396421428609091E-2</v>
      </c>
      <c r="CA316" s="44">
        <f t="shared" si="266"/>
        <v>7.9971072481709676E-2</v>
      </c>
      <c r="CB316" s="44">
        <f t="shared" si="267"/>
        <v>7.0472359555042774E-2</v>
      </c>
      <c r="CC316" s="44">
        <f t="shared" si="268"/>
        <v>6.3512421662843419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5.4373394159977675E-2</v>
      </c>
      <c r="CH316" s="44" t="str">
        <f t="shared" si="273"/>
        <v/>
      </c>
      <c r="CI316" s="44" t="str">
        <f t="shared" si="274"/>
        <v/>
      </c>
      <c r="CJ316" s="48">
        <f t="shared" si="275"/>
        <v>8.1811967883012159E-3</v>
      </c>
      <c r="CK316" s="48" t="str">
        <f t="shared" si="276"/>
        <v/>
      </c>
      <c r="CL316" s="48" t="str">
        <f t="shared" si="277"/>
        <v/>
      </c>
      <c r="CM316" s="48">
        <f t="shared" si="278"/>
        <v>6.3168205054140022E-3</v>
      </c>
      <c r="CN316" s="48">
        <f t="shared" si="279"/>
        <v>3.1322488211910594E-3</v>
      </c>
      <c r="CO316" s="48">
        <f t="shared" si="280"/>
        <v>1.1583028136592217E-2</v>
      </c>
      <c r="CP316" s="48">
        <f t="shared" si="281"/>
        <v>7.5357777620913427E-3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4.1349594962225913E-3</v>
      </c>
      <c r="CX316" s="48" t="str">
        <f t="shared" si="289"/>
        <v/>
      </c>
      <c r="CY316" s="48" t="str">
        <f t="shared" si="290"/>
        <v/>
      </c>
      <c r="CZ316" s="48">
        <f t="shared" si="291"/>
        <v>3.5646476808071743E-3</v>
      </c>
      <c r="DA316" s="48">
        <f t="shared" si="292"/>
        <v>7.9361007086192169E-3</v>
      </c>
      <c r="DB316" s="48">
        <f t="shared" si="293"/>
        <v>2.4075898804393711E-3</v>
      </c>
      <c r="DC316" s="48">
        <f t="shared" si="294"/>
        <v>9.3299851132236239E-3</v>
      </c>
      <c r="DD316" s="48">
        <f t="shared" si="295"/>
        <v>5.8322220044157852E-3</v>
      </c>
      <c r="DE316" s="48">
        <f t="shared" si="296"/>
        <v>6.0680402780897234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3336923613135964E-2</v>
      </c>
      <c r="DJ316" s="48" t="str">
        <f t="shared" si="301"/>
        <v/>
      </c>
      <c r="DK316" s="48" t="str">
        <f t="shared" si="302"/>
        <v/>
      </c>
      <c r="DL316" s="37">
        <f t="shared" si="304"/>
        <v>8.9359540788543274E-2</v>
      </c>
      <c r="DM316" s="39">
        <f t="shared" si="305"/>
        <v>1.0893595407885432</v>
      </c>
      <c r="DN316" s="39">
        <f>PRODUCT($DM$142:DM316)</f>
        <v>0.66944238795309019</v>
      </c>
      <c r="DO316" s="36">
        <f>DL316-'1M RF rate'!C176</f>
        <v>8.4932919340749119E-2</v>
      </c>
      <c r="DP316" s="39">
        <f t="shared" si="306"/>
        <v>1.0849329193407491</v>
      </c>
      <c r="DQ316" s="39">
        <f>PRODUCT($DP$142:DP316)</f>
        <v>0.33165390668351868</v>
      </c>
      <c r="DR316" s="36">
        <f>DL316-'DJUA Monthly (PR)'!C176</f>
        <v>1.6752229491640264E-2</v>
      </c>
      <c r="DS316" s="39">
        <f t="shared" si="307"/>
        <v>1.0167522294916402</v>
      </c>
      <c r="DT316" s="39">
        <f>PRODUCT($DS$142:DS316)</f>
        <v>0.85404473431474615</v>
      </c>
      <c r="DW316" s="125">
        <f t="shared" si="303"/>
        <v>-3.4673099070136937E-2</v>
      </c>
      <c r="DX316" s="124">
        <f t="shared" si="308"/>
        <v>-7.7756312867746868E-2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GM (PR)'!D$2,'Memb Hist (Org)'!$A$1:$A$29,0),MATCH('Mthly GM (PR)'!$A317,'Memb Hist (Org)'!$A$1:$BS$1,0))&lt;&gt;1,"",'Mthly Returns (PR)'!D316),"")</f>
        <v>-0.19766400000000001</v>
      </c>
      <c r="E317" s="46" t="str">
        <f>IFERROR(IF(INDEX('Memb Hist (Org)'!$A$1:$BS$29,MATCH('Mthly GM (PR)'!E$2,'Memb Hist (Org)'!$A$1:$A$29,0),MATCH('Mthly GM (PR)'!$A317,'Memb Hist (Org)'!$A$1:$BS$1,0))&lt;&gt;1,"",'Mthly Returns (PR)'!E316),"")</f>
        <v/>
      </c>
      <c r="F317" s="46" t="str">
        <f>IFERROR(IF(INDEX('Memb Hist (Org)'!$A$1:$BS$29,MATCH('Mthly GM (PR)'!F$2,'Memb Hist (Org)'!$A$1:$A$29,0),MATCH('Mthly GM (PR)'!$A317,'Memb Hist (Org)'!$A$1:$BS$1,0))&lt;&gt;1,"",'Mthly Returns (PR)'!F316),"")</f>
        <v/>
      </c>
      <c r="G317" s="46">
        <f>IFERROR(IF(INDEX('Memb Hist (Org)'!$A$1:$BS$29,MATCH('Mthly GM (PR)'!G$2,'Memb Hist (Org)'!$A$1:$A$29,0),MATCH('Mthly GM (PR)'!$A317,'Memb Hist (Org)'!$A$1:$BS$1,0))&lt;&gt;1,"",'Mthly Returns (PR)'!G316),"")</f>
        <v>-4.9260999999999999E-2</v>
      </c>
      <c r="H317" s="46">
        <f>IFERROR(IF(INDEX('Memb Hist (Org)'!$A$1:$BS$29,MATCH('Mthly GM (PR)'!H$2,'Memb Hist (Org)'!$A$1:$A$29,0),MATCH('Mthly GM (PR)'!$A317,'Memb Hist (Org)'!$A$1:$BS$1,0))&lt;&gt;1,"",'Mthly Returns (PR)'!H316),"")</f>
        <v>-8.4000000000000005E-2</v>
      </c>
      <c r="I317" s="46">
        <f>IFERROR(IF(INDEX('Memb Hist (Org)'!$A$1:$BS$29,MATCH('Mthly GM (PR)'!I$2,'Memb Hist (Org)'!$A$1:$A$29,0),MATCH('Mthly GM (PR)'!$A317,'Memb Hist (Org)'!$A$1:$BS$1,0))&lt;&gt;1,"",'Mthly Returns (PR)'!I316),"")</f>
        <v>-5.6337999999999999E-2</v>
      </c>
      <c r="J317" s="46">
        <f>IFERROR(IF(INDEX('Memb Hist (Org)'!$A$1:$BS$29,MATCH('Mthly GM (PR)'!J$2,'Memb Hist (Org)'!$A$1:$A$29,0),MATCH('Mthly GM (PR)'!$A317,'Memb Hist (Org)'!$A$1:$BS$1,0))&lt;&gt;1,"",'Mthly Returns (PR)'!J316),"")</f>
        <v>-0.04</v>
      </c>
      <c r="K317" s="46">
        <f>IFERROR(IF(INDEX('Memb Hist (Org)'!$A$1:$BS$29,MATCH('Mthly GM (PR)'!K$2,'Memb Hist (Org)'!$A$1:$A$29,0),MATCH('Mthly GM (PR)'!$A317,'Memb Hist (Org)'!$A$1:$BS$1,0))&lt;&gt;1,"",'Mthly Returns (PR)'!K316),"")</f>
        <v>-8.4749999999999999E-3</v>
      </c>
      <c r="L317" s="46" t="str">
        <f>IFERROR(IF(INDEX('Memb Hist (Org)'!$A$1:$BS$29,MATCH('Mthly GM (PR)'!L$2,'Memb Hist (Org)'!$A$1:$A$29,0),MATCH('Mthly GM (PR)'!$A317,'Memb Hist (Org)'!$A$1:$BS$1,0))&lt;&gt;1,"",'Mthly Returns (PR)'!L316),"")</f>
        <v/>
      </c>
      <c r="M317" s="46" t="str">
        <f>IFERROR(IF(INDEX('Memb Hist (Org)'!$A$1:$BS$29,MATCH('Mthly GM (PR)'!M$2,'Memb Hist (Org)'!$A$1:$A$29,0),MATCH('Mthly GM (PR)'!$A317,'Memb Hist (Org)'!$A$1:$BS$1,0))&lt;&gt;1,"",'Mthly Returns (PR)'!M316),"")</f>
        <v/>
      </c>
      <c r="N317" s="46" t="str">
        <f>IFERROR(IF(INDEX('Memb Hist (Org)'!$A$1:$BS$29,MATCH('Mthly GM (PR)'!N$2,'Memb Hist (Org)'!$A$1:$A$29,0),MATCH('Mthly GM (PR)'!$A317,'Memb Hist (Org)'!$A$1:$BS$1,0))&lt;&gt;1,"",'Mthly Returns (PR)'!N316),"")</f>
        <v/>
      </c>
      <c r="O317" s="46">
        <f>IFERROR(IF(INDEX('Memb Hist (Org)'!$A$1:$BS$29,MATCH('Mthly GM (PR)'!O$2,'Memb Hist (Org)'!$A$1:$A$29,0),MATCH('Mthly GM (PR)'!$A317,'Memb Hist (Org)'!$A$1:$BS$1,0))&lt;&gt;1,"",'Mthly Returns (PR)'!O316),"")</f>
        <v>-3.1746000000000003E-2</v>
      </c>
      <c r="P317" s="46" t="str">
        <f>IFERROR(IF(INDEX('Memb Hist (Org)'!$A$1:$BS$29,MATCH('Mthly GM (PR)'!P$2,'Memb Hist (Org)'!$A$1:$A$29,0),MATCH('Mthly GM (PR)'!$A317,'Memb Hist (Org)'!$A$1:$BS$1,0))&lt;&gt;1,"",'Mthly Returns (PR)'!P316),"")</f>
        <v/>
      </c>
      <c r="Q317" s="46">
        <f>IFERROR(IF(INDEX('Memb Hist (Org)'!$A$1:$BS$29,MATCH('Mthly GM (PR)'!Q$2,'Memb Hist (Org)'!$A$1:$A$29,0),MATCH('Mthly GM (PR)'!$A317,'Memb Hist (Org)'!$A$1:$BS$1,0))&lt;&gt;1,"",'Mthly Returns (PR)'!Q316),"")</f>
        <v>-7.2728000000000001E-2</v>
      </c>
      <c r="R317" s="46" t="str">
        <f>IFERROR(IF(INDEX('Memb Hist (Org)'!$A$1:$BS$29,MATCH('Mthly GM (PR)'!R$2,'Memb Hist (Org)'!$A$1:$A$29,0),MATCH('Mthly GM (PR)'!$A317,'Memb Hist (Org)'!$A$1:$BS$1,0))&lt;&gt;1,"",'Mthly Returns (PR)'!R316),"")</f>
        <v/>
      </c>
      <c r="S317" s="46" t="str">
        <f>IFERROR(IF(INDEX('Memb Hist (Org)'!$A$1:$BS$29,MATCH('Mthly GM (PR)'!S$2,'Memb Hist (Org)'!$A$1:$A$29,0),MATCH('Mthly GM (PR)'!$A317,'Memb Hist (Org)'!$A$1:$BS$1,0))&lt;&gt;1,"",'Mthly Returns (PR)'!S316),"")</f>
        <v/>
      </c>
      <c r="T317" s="46">
        <f>IFERROR(IF(INDEX('Memb Hist (Org)'!$A$1:$BS$29,MATCH('Mthly GM (PR)'!T$2,'Memb Hist (Org)'!$A$1:$A$29,0),MATCH('Mthly GM (PR)'!$A317,'Memb Hist (Org)'!$A$1:$BS$1,0))&lt;&gt;1,"",'Mthly Returns (PR)'!T316),"")</f>
        <v>-7.9096E-2</v>
      </c>
      <c r="U317" s="46">
        <f>IFERROR(IF(INDEX('Memb Hist (Org)'!$A$1:$BS$29,MATCH('Mthly GM (PR)'!U$2,'Memb Hist (Org)'!$A$1:$A$29,0),MATCH('Mthly GM (PR)'!$A317,'Memb Hist (Org)'!$A$1:$BS$1,0))&lt;&gt;1,"",'Mthly Returns (PR)'!U316),"")</f>
        <v>1.5748000000000002E-2</v>
      </c>
      <c r="V317" s="46">
        <f>IFERROR(IF(INDEX('Memb Hist (Org)'!$A$1:$BS$29,MATCH('Mthly GM (PR)'!V$2,'Memb Hist (Org)'!$A$1:$A$29,0),MATCH('Mthly GM (PR)'!$A317,'Memb Hist (Org)'!$A$1:$BS$1,0))&lt;&gt;1,"",'Mthly Returns (PR)'!V316),"")</f>
        <v>3.4842999999999999E-2</v>
      </c>
      <c r="W317" s="46">
        <f>IFERROR(IF(INDEX('Memb Hist (Org)'!$A$1:$BS$29,MATCH('Mthly GM (PR)'!W$2,'Memb Hist (Org)'!$A$1:$A$29,0),MATCH('Mthly GM (PR)'!$A317,'Memb Hist (Org)'!$A$1:$BS$1,0))&lt;&gt;1,"",'Mthly Returns (PR)'!W316),"")</f>
        <v>0</v>
      </c>
      <c r="X317" s="46">
        <f>IFERROR(IF(INDEX('Memb Hist (Org)'!$A$1:$BS$29,MATCH('Mthly GM (PR)'!X$2,'Memb Hist (Org)'!$A$1:$A$29,0),MATCH('Mthly GM (PR)'!$A317,'Memb Hist (Org)'!$A$1:$BS$1,0))&lt;&gt;1,"",'Mthly Returns (PR)'!X316),"")</f>
        <v>-7.0064000000000001E-2</v>
      </c>
      <c r="Y317" s="46">
        <f>IFERROR(IF(INDEX('Memb Hist (Org)'!$A$1:$BS$29,MATCH('Mthly GM (PR)'!Y$2,'Memb Hist (Org)'!$A$1:$A$29,0),MATCH('Mthly GM (PR)'!$A317,'Memb Hist (Org)'!$A$1:$BS$1,0))&lt;&gt;1,"",'Mthly Returns (PR)'!Y316),"")</f>
        <v>-4.6511999999999998E-2</v>
      </c>
      <c r="Z317" s="46" t="str">
        <f>IFERROR(IF(INDEX('Memb Hist (Org)'!$A$1:$BS$29,MATCH('Mthly GM (PR)'!Z$2,'Memb Hist (Org)'!$A$1:$A$29,0),MATCH('Mthly GM (PR)'!$A317,'Memb Hist (Org)'!$A$1:$BS$1,0))&lt;&gt;1,"",'Mthly Returns (PR)'!Z316),"")</f>
        <v/>
      </c>
      <c r="AA317" s="46" t="str">
        <f>IFERROR(IF(INDEX('Memb Hist (Org)'!$A$1:$BS$29,MATCH('Mthly GM (PR)'!AA$2,'Memb Hist (Org)'!$A$1:$A$29,0),MATCH('Mthly GM (PR)'!$A317,'Memb Hist (Org)'!$A$1:$BS$1,0))&lt;&gt;1,"",'Mthly Returns (PR)'!AA316),"")</f>
        <v/>
      </c>
      <c r="AB317" s="46" t="str">
        <f>IFERROR(IF(INDEX('Memb Hist (Org)'!$A$1:$BS$29,MATCH('Mthly GM (PR)'!AB$2,'Memb Hist (Org)'!$A$1:$A$29,0),MATCH('Mthly GM (PR)'!$A317,'Memb Hist (Org)'!$A$1:$BS$1,0))&lt;&gt;1,"",'Mthly Returns (PR)'!AB316),"")</f>
        <v/>
      </c>
      <c r="AC317" s="46">
        <f>IFERROR(IF(INDEX('Memb Hist (Org)'!$A$1:$BS$29,MATCH('Mthly GM (PR)'!AC$2,'Memb Hist (Org)'!$A$1:$A$29,0),MATCH('Mthly GM (PR)'!$A317,'Memb Hist (Org)'!$A$1:$BS$1,0))&lt;&gt;1,"",'Mthly Returns (PR)'!AC316),"")</f>
        <v>-2.9412000000000001E-2</v>
      </c>
      <c r="AD317" s="46" t="str">
        <f>IFERROR(IF(INDEX('Memb Hist (Org)'!$A$1:$BS$29,MATCH('Mthly GM (PR)'!AD$2,'Memb Hist (Org)'!$A$1:$A$29,0),MATCH('Mthly GM (PR)'!$A317,'Memb Hist (Org)'!$A$1:$BS$1,0))&lt;&gt;1,"",'Mthly Returns (PR)'!AD316),"")</f>
        <v/>
      </c>
      <c r="AE317" s="46" t="str">
        <f>IFERROR(IF(INDEX('Memb Hist (Org)'!$A$1:$BS$29,MATCH('Mthly GM (PR)'!AE$2,'Memb Hist (Org)'!$A$1:$A$29,0),MATCH('Mthly GM (PR)'!$A317,'Memb Hist (Org)'!$A$1:$BS$1,0))&lt;&gt;1,"",'Mthly Returns (PR)'!AE316),"")</f>
        <v/>
      </c>
      <c r="AF317" s="42">
        <f>IFERROR(IF($C317=7,INDEX('Gross Margin'!$A$32:$BS$60,MATCH('Mthly GM (PR)'!AF$2,'Gross Margin'!$A$32:$A$60,0),MATCH('Mthly GM (PR)'!$A317,'Gross Margin'!$A$32:$BS$32,0)),AF316*(1+D316)),"")</f>
        <v>9.7012494017539558E-2</v>
      </c>
      <c r="AG317" s="42" t="str">
        <f>IFERROR(IF($C317=7,INDEX('Gross Margin'!$A$32:$BS$60,MATCH('Mthly GM (PR)'!AG$2,'Gross Margin'!$A$32:$A$60,0),MATCH('Mthly GM (PR)'!$A317,'Gross Margin'!$A$32:$BS$32,0)),AG316*(1+E316)),"")</f>
        <v/>
      </c>
      <c r="AH317" s="42" t="str">
        <f>IFERROR(IF($C317=7,INDEX('Gross Margin'!$A$32:$BS$60,MATCH('Mthly GM (PR)'!AH$2,'Gross Margin'!$A$32:$A$60,0),MATCH('Mthly GM (PR)'!$A317,'Gross Margin'!$A$32:$BS$32,0)),AH316*(1+F316)),"")</f>
        <v/>
      </c>
      <c r="AI317" s="42">
        <f>IFERROR(IF($C317=7,INDEX('Gross Margin'!$A$32:$BS$60,MATCH('Mthly GM (PR)'!AI$2,'Gross Margin'!$A$32:$A$60,0),MATCH('Mthly GM (PR)'!$A317,'Gross Margin'!$A$32:$BS$32,0)),AI316*(1+G316)),"")</f>
        <v>6.2318283709932858E-2</v>
      </c>
      <c r="AJ317" s="42">
        <f>IFERROR(IF($C317=7,INDEX('Gross Margin'!$A$32:$BS$60,MATCH('Mthly GM (PR)'!AJ$2,'Gross Margin'!$A$32:$A$60,0),MATCH('Mthly GM (PR)'!$A317,'Gross Margin'!$A$32:$BS$32,0)),AJ316*(1+H316)),"")</f>
        <v>9.5138578895766865E-2</v>
      </c>
      <c r="AK317" s="42">
        <f>IFERROR(IF($C317=7,INDEX('Gross Margin'!$A$32:$BS$60,MATCH('Mthly GM (PR)'!AK$2,'Gross Margin'!$A$32:$A$60,0),MATCH('Mthly GM (PR)'!$A317,'Gross Margin'!$A$32:$BS$32,0)),AK316*(1+I316)),"")</f>
        <v>7.2667583407033096E-2</v>
      </c>
      <c r="AL317" s="42">
        <f>IFERROR(IF($C317=7,INDEX('Gross Margin'!$A$32:$BS$60,MATCH('Mthly GM (PR)'!AL$2,'Gross Margin'!$A$32:$A$60,0),MATCH('Mthly GM (PR)'!$A317,'Gross Margin'!$A$32:$BS$32,0)),AL316*(1+J316)),"")</f>
        <v>5.4934097955492464E-2</v>
      </c>
      <c r="AM317" s="42">
        <f>IFERROR(IF($C317=7,INDEX('Gross Margin'!$A$32:$BS$60,MATCH('Mthly GM (PR)'!AM$2,'Gross Margin'!$A$32:$A$60,0),MATCH('Mthly GM (PR)'!$A317,'Gross Margin'!$A$32:$BS$32,0)),AM316*(1+K316)),"")</f>
        <v>0</v>
      </c>
      <c r="AN317" s="42" t="str">
        <f>IFERROR(IF($C317=7,INDEX('Gross Margin'!$A$32:$BS$60,MATCH('Mthly GM (PR)'!AN$2,'Gross Margin'!$A$32:$A$60,0),MATCH('Mthly GM (PR)'!$A317,'Gross Margin'!$A$32:$BS$32,0)),AN316*(1+L316)),"")</f>
        <v/>
      </c>
      <c r="AO317" s="42" t="str">
        <f>IFERROR(IF($C317=7,INDEX('Gross Margin'!$A$32:$BS$60,MATCH('Mthly GM (PR)'!AO$2,'Gross Margin'!$A$32:$A$60,0),MATCH('Mthly GM (PR)'!$A317,'Gross Margin'!$A$32:$BS$32,0)),AO316*(1+M316)),"")</f>
        <v/>
      </c>
      <c r="AP317" s="42" t="str">
        <f>IFERROR(IF($C317=7,INDEX('Gross Margin'!$A$32:$BS$60,MATCH('Mthly GM (PR)'!AP$2,'Gross Margin'!$A$32:$A$60,0),MATCH('Mthly GM (PR)'!$A317,'Gross Margin'!$A$32:$BS$32,0)),AP316*(1+N316)),"")</f>
        <v/>
      </c>
      <c r="AQ317" s="42">
        <f>IFERROR(IF($C317=7,INDEX('Gross Margin'!$A$32:$BS$60,MATCH('Mthly GM (PR)'!AQ$2,'Gross Margin'!$A$32:$A$60,0),MATCH('Mthly GM (PR)'!$A317,'Gross Margin'!$A$32:$BS$32,0)),AQ316*(1+O316)),"")</f>
        <v>7.9905048274944712E-2</v>
      </c>
      <c r="AR317" s="42" t="str">
        <f>IFERROR(IF($C317=7,INDEX('Gross Margin'!$A$32:$BS$60,MATCH('Mthly GM (PR)'!AR$2,'Gross Margin'!$A$32:$A$60,0),MATCH('Mthly GM (PR)'!$A317,'Gross Margin'!$A$32:$BS$32,0)),AR316*(1+P316)),"")</f>
        <v/>
      </c>
      <c r="AS317" s="42">
        <f>IFERROR(IF($C317=7,INDEX('Gross Margin'!$A$32:$BS$60,MATCH('Mthly GM (PR)'!AS$2,'Gross Margin'!$A$32:$A$60,0),MATCH('Mthly GM (PR)'!$A317,'Gross Margin'!$A$32:$BS$32,0)),AS316*(1+Q316)),"")</f>
        <v>7.3682976294081701E-2</v>
      </c>
      <c r="AT317" s="42" t="str">
        <f>IFERROR(IF($C317=7,INDEX('Gross Margin'!$A$32:$BS$60,MATCH('Mthly GM (PR)'!AT$2,'Gross Margin'!$A$32:$A$60,0),MATCH('Mthly GM (PR)'!$A317,'Gross Margin'!$A$32:$BS$32,0)),AT316*(1+R316)),"")</f>
        <v/>
      </c>
      <c r="AU317" s="42" t="str">
        <f>IFERROR(IF($C317=7,INDEX('Gross Margin'!$A$32:$BS$60,MATCH('Mthly GM (PR)'!AU$2,'Gross Margin'!$A$32:$A$60,0),MATCH('Mthly GM (PR)'!$A317,'Gross Margin'!$A$32:$BS$32,0)),AU316*(1+S316)),"")</f>
        <v/>
      </c>
      <c r="AV317" s="42">
        <f>IFERROR(IF($C317=7,INDEX('Gross Margin'!$A$32:$BS$60,MATCH('Mthly GM (PR)'!AV$2,'Gross Margin'!$A$32:$A$60,0),MATCH('Mthly GM (PR)'!$A317,'Gross Margin'!$A$32:$BS$32,0)),AV316*(1+T316)),"")</f>
        <v>5.5750637653840279E-2</v>
      </c>
      <c r="AW317" s="42">
        <f>IFERROR(IF($C317=7,INDEX('Gross Margin'!$A$32:$BS$60,MATCH('Mthly GM (PR)'!AW$2,'Gross Margin'!$A$32:$A$60,0),MATCH('Mthly GM (PR)'!$A317,'Gross Margin'!$A$32:$BS$32,0)),AW316*(1+U316)),"")</f>
        <v>8.9057141399382492E-2</v>
      </c>
      <c r="AX317" s="42">
        <f>IFERROR(IF($C317=7,INDEX('Gross Margin'!$A$32:$BS$60,MATCH('Mthly GM (PR)'!AX$2,'Gross Margin'!$A$32:$A$60,0),MATCH('Mthly GM (PR)'!$A317,'Gross Margin'!$A$32:$BS$32,0)),AX316*(1+V316)),"")</f>
        <v>8.3950689424022215E-2</v>
      </c>
      <c r="AY317" s="42">
        <f>IFERROR(IF($C317=7,INDEX('Gross Margin'!$A$32:$BS$60,MATCH('Mthly GM (PR)'!AY$2,'Gross Margin'!$A$32:$A$60,0),MATCH('Mthly GM (PR)'!$A317,'Gross Margin'!$A$32:$BS$32,0)),AY316*(1+W316)),"")</f>
        <v>8.6797832044060316E-2</v>
      </c>
      <c r="AZ317" s="42">
        <f>IFERROR(IF($C317=7,INDEX('Gross Margin'!$A$32:$BS$60,MATCH('Mthly GM (PR)'!AZ$2,'Gross Margin'!$A$32:$A$60,0),MATCH('Mthly GM (PR)'!$A317,'Gross Margin'!$A$32:$BS$32,0)),AZ316*(1+X316)),"")</f>
        <v>7.4165664245906551E-2</v>
      </c>
      <c r="BA317" s="42">
        <f>IFERROR(IF($C317=7,INDEX('Gross Margin'!$A$32:$BS$60,MATCH('Mthly GM (PR)'!BA$2,'Gross Margin'!$A$32:$A$60,0),MATCH('Mthly GM (PR)'!$A317,'Gross Margin'!$A$32:$BS$32,0)),BA316*(1+Y316)),"")</f>
        <v>6.7630030503019578E-2</v>
      </c>
      <c r="BB317" s="42" t="str">
        <f>IFERROR(IF($C317=7,INDEX('Gross Margin'!$A$32:$BS$60,MATCH('Mthly GM (PR)'!BB$2,'Gross Margin'!$A$32:$A$60,0),MATCH('Mthly GM (PR)'!$A317,'Gross Margin'!$A$32:$BS$32,0)),BB316*(1+Z316)),"")</f>
        <v/>
      </c>
      <c r="BC317" s="42" t="str">
        <f>IFERROR(IF($C317=7,INDEX('Gross Margin'!$A$32:$BS$60,MATCH('Mthly GM (PR)'!BC$2,'Gross Margin'!$A$32:$A$60,0),MATCH('Mthly GM (PR)'!$A317,'Gross Margin'!$A$32:$BS$32,0)),BC316*(1+AA316)),"")</f>
        <v/>
      </c>
      <c r="BD317" s="42" t="str">
        <f>IFERROR(IF($C317=7,INDEX('Gross Margin'!$A$32:$BS$60,MATCH('Mthly GM (PR)'!BD$2,'Gross Margin'!$A$32:$A$60,0),MATCH('Mthly GM (PR)'!$A317,'Gross Margin'!$A$32:$BS$32,0)),BD316*(1+AB316)),"")</f>
        <v/>
      </c>
      <c r="BE317" s="42">
        <f>IFERROR(IF($C317=7,INDEX('Gross Margin'!$A$32:$BS$60,MATCH('Mthly GM (PR)'!BE$2,'Gross Margin'!$A$32:$A$60,0),MATCH('Mthly GM (PR)'!$A317,'Gross Margin'!$A$32:$BS$32,0)),BE316*(1+AC316)),"")</f>
        <v>6.5812308924481561E-2</v>
      </c>
      <c r="BF317" s="42" t="str">
        <f>IFERROR(IF($C317=7,INDEX('Gross Margin'!$A$32:$BS$60,MATCH('Mthly GM (PR)'!BF$2,'Gross Margin'!$A$32:$A$60,0),MATCH('Mthly GM (PR)'!$A317,'Gross Margin'!$A$32:$BS$32,0)),BF316*(1+AD316)),"")</f>
        <v/>
      </c>
      <c r="BG317" s="42" t="str">
        <f>IFERROR(IF($C317=7,INDEX('Gross Margin'!$A$32:$BS$60,MATCH('Mthly GM (PR)'!BG$2,'Gross Margin'!$A$32:$A$60,0),MATCH('Mthly GM (PR)'!$A317,'Gross Margin'!$A$32:$BS$32,0)),BG316*(1+AE316)),"")</f>
        <v/>
      </c>
      <c r="BH317" s="44">
        <f t="shared" si="247"/>
        <v>9.162292509217991E-2</v>
      </c>
      <c r="BI317" s="44" t="str">
        <f t="shared" si="248"/>
        <v/>
      </c>
      <c r="BJ317" s="44" t="str">
        <f t="shared" si="249"/>
        <v/>
      </c>
      <c r="BK317" s="44">
        <f t="shared" si="250"/>
        <v>5.8856165878964854E-2</v>
      </c>
      <c r="BL317" s="44">
        <f t="shared" si="251"/>
        <v>8.9853116094173527E-2</v>
      </c>
      <c r="BM317" s="44">
        <f t="shared" si="252"/>
        <v>6.8630505983369325E-2</v>
      </c>
      <c r="BN317" s="44">
        <f t="shared" si="253"/>
        <v>5.1882211595060825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5465890519819445E-2</v>
      </c>
      <c r="BT317" s="44" t="str">
        <f t="shared" si="259"/>
        <v/>
      </c>
      <c r="BU317" s="44">
        <f t="shared" si="260"/>
        <v>6.9589488301794886E-2</v>
      </c>
      <c r="BV317" s="44" t="str">
        <f t="shared" si="261"/>
        <v/>
      </c>
      <c r="BW317" s="44" t="str">
        <f t="shared" si="262"/>
        <v/>
      </c>
      <c r="BX317" s="44">
        <f t="shared" si="263"/>
        <v>5.2653388095306113E-2</v>
      </c>
      <c r="BY317" s="44">
        <f t="shared" si="264"/>
        <v>8.4109535354116888E-2</v>
      </c>
      <c r="BZ317" s="44">
        <f t="shared" si="265"/>
        <v>7.9286774414266611E-2</v>
      </c>
      <c r="CA317" s="44">
        <f t="shared" si="266"/>
        <v>8.197574285739663E-2</v>
      </c>
      <c r="CB317" s="44">
        <f t="shared" si="267"/>
        <v>7.0045360326329686E-2</v>
      </c>
      <c r="CC317" s="44">
        <f t="shared" si="268"/>
        <v>6.3872816398676494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6.2156079088544897E-2</v>
      </c>
      <c r="CH317" s="44" t="str">
        <f t="shared" si="273"/>
        <v/>
      </c>
      <c r="CI317" s="44" t="str">
        <f t="shared" si="274"/>
        <v/>
      </c>
      <c r="CJ317" s="48">
        <f t="shared" si="275"/>
        <v>-1.811055386542065E-2</v>
      </c>
      <c r="CK317" s="48" t="str">
        <f t="shared" si="276"/>
        <v/>
      </c>
      <c r="CL317" s="48" t="str">
        <f t="shared" si="277"/>
        <v/>
      </c>
      <c r="CM317" s="48">
        <f t="shared" si="278"/>
        <v>-2.8993135873636878E-3</v>
      </c>
      <c r="CN317" s="48">
        <f t="shared" si="279"/>
        <v>-7.547661751910577E-3</v>
      </c>
      <c r="CO317" s="48">
        <f t="shared" si="280"/>
        <v>-3.8665054460910609E-3</v>
      </c>
      <c r="CP317" s="48">
        <f t="shared" si="281"/>
        <v>-2.0752884638024329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2.3957401604421886E-3</v>
      </c>
      <c r="CV317" s="48" t="str">
        <f t="shared" si="287"/>
        <v/>
      </c>
      <c r="CW317" s="48">
        <f t="shared" si="288"/>
        <v>-5.0611043052129386E-3</v>
      </c>
      <c r="CX317" s="48" t="str">
        <f t="shared" si="289"/>
        <v/>
      </c>
      <c r="CY317" s="48" t="str">
        <f t="shared" si="290"/>
        <v/>
      </c>
      <c r="CZ317" s="48">
        <f t="shared" si="291"/>
        <v>-4.1646723847863325E-3</v>
      </c>
      <c r="DA317" s="48">
        <f t="shared" si="292"/>
        <v>1.3245569627566328E-3</v>
      </c>
      <c r="DB317" s="48">
        <f t="shared" si="293"/>
        <v>2.7625890809162917E-3</v>
      </c>
      <c r="DC317" s="48">
        <f t="shared" si="294"/>
        <v>0</v>
      </c>
      <c r="DD317" s="48">
        <f t="shared" si="295"/>
        <v>-4.9076581259039631E-3</v>
      </c>
      <c r="DE317" s="48">
        <f t="shared" si="296"/>
        <v>-2.9708524363352409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1.8281345981522826E-3</v>
      </c>
      <c r="DJ317" s="48" t="str">
        <f t="shared" si="301"/>
        <v/>
      </c>
      <c r="DK317" s="48" t="str">
        <f t="shared" si="302"/>
        <v/>
      </c>
      <c r="DL317" s="37">
        <f t="shared" si="304"/>
        <v>-5.1740339081748431E-2</v>
      </c>
      <c r="DM317" s="39">
        <f t="shared" si="305"/>
        <v>0.94825966091825153</v>
      </c>
      <c r="DN317" s="39">
        <f>PRODUCT($DM$142:DM317)</f>
        <v>0.63480521180470195</v>
      </c>
      <c r="DO317" s="36">
        <f>DL317-'1M RF rate'!C177</f>
        <v>-5.5709692171138712E-2</v>
      </c>
      <c r="DP317" s="39">
        <f t="shared" si="306"/>
        <v>0.94429030782886125</v>
      </c>
      <c r="DQ317" s="39">
        <f>PRODUCT($DP$142:DP317)</f>
        <v>0.31317756963482429</v>
      </c>
      <c r="DR317" s="36">
        <f>DL317-'DJUA Monthly (PR)'!C177</f>
        <v>-1.2069998422407822E-2</v>
      </c>
      <c r="DS317" s="39">
        <f t="shared" si="307"/>
        <v>0.98793000157759214</v>
      </c>
      <c r="DT317" s="39">
        <f>PRODUCT($DS$142:DS317)</f>
        <v>0.84373641571890146</v>
      </c>
      <c r="DW317" s="125">
        <f t="shared" si="303"/>
        <v>3.8387007954888919E-2</v>
      </c>
      <c r="DX317" s="124">
        <f t="shared" si="308"/>
        <v>-0.11270133979523944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GM (PR)'!D$2,'Memb Hist (Org)'!$A$1:$A$29,0),MATCH('Mthly GM (PR)'!$A318,'Memb Hist (Org)'!$A$1:$BS$1,0))&lt;&gt;1,"",'Mthly Returns (PR)'!D317),"")</f>
        <v>2.3668999999999999E-2</v>
      </c>
      <c r="E318" s="46" t="str">
        <f>IFERROR(IF(INDEX('Memb Hist (Org)'!$A$1:$BS$29,MATCH('Mthly GM (PR)'!E$2,'Memb Hist (Org)'!$A$1:$A$29,0),MATCH('Mthly GM (PR)'!$A318,'Memb Hist (Org)'!$A$1:$BS$1,0))&lt;&gt;1,"",'Mthly Returns (PR)'!E317),"")</f>
        <v/>
      </c>
      <c r="F318" s="46" t="str">
        <f>IFERROR(IF(INDEX('Memb Hist (Org)'!$A$1:$BS$29,MATCH('Mthly GM (PR)'!F$2,'Memb Hist (Org)'!$A$1:$A$29,0),MATCH('Mthly GM (PR)'!$A318,'Memb Hist (Org)'!$A$1:$BS$1,0))&lt;&gt;1,"",'Mthly Returns (PR)'!F317),"")</f>
        <v/>
      </c>
      <c r="G318" s="46">
        <f>IFERROR(IF(INDEX('Memb Hist (Org)'!$A$1:$BS$29,MATCH('Mthly GM (PR)'!G$2,'Memb Hist (Org)'!$A$1:$A$29,0),MATCH('Mthly GM (PR)'!$A318,'Memb Hist (Org)'!$A$1:$BS$1,0))&lt;&gt;1,"",'Mthly Returns (PR)'!G317),"")</f>
        <v>1.0363000000000001E-2</v>
      </c>
      <c r="H318" s="46">
        <f>IFERROR(IF(INDEX('Memb Hist (Org)'!$A$1:$BS$29,MATCH('Mthly GM (PR)'!H$2,'Memb Hist (Org)'!$A$1:$A$29,0),MATCH('Mthly GM (PR)'!$A318,'Memb Hist (Org)'!$A$1:$BS$1,0))&lt;&gt;1,"",'Mthly Returns (PR)'!H317),"")</f>
        <v>3.9301000000000003E-2</v>
      </c>
      <c r="I318" s="46">
        <f>IFERROR(IF(INDEX('Memb Hist (Org)'!$A$1:$BS$29,MATCH('Mthly GM (PR)'!I$2,'Memb Hist (Org)'!$A$1:$A$29,0),MATCH('Mthly GM (PR)'!$A318,'Memb Hist (Org)'!$A$1:$BS$1,0))&lt;&gt;1,"",'Mthly Returns (PR)'!I317),"")</f>
        <v>-7.463E-3</v>
      </c>
      <c r="J318" s="46">
        <f>IFERROR(IF(INDEX('Memb Hist (Org)'!$A$1:$BS$29,MATCH('Mthly GM (PR)'!J$2,'Memb Hist (Org)'!$A$1:$A$29,0),MATCH('Mthly GM (PR)'!$A318,'Memb Hist (Org)'!$A$1:$BS$1,0))&lt;&gt;1,"",'Mthly Returns (PR)'!J317),"")</f>
        <v>-1.8519000000000001E-2</v>
      </c>
      <c r="K318" s="46">
        <f>IFERROR(IF(INDEX('Memb Hist (Org)'!$A$1:$BS$29,MATCH('Mthly GM (PR)'!K$2,'Memb Hist (Org)'!$A$1:$A$29,0),MATCH('Mthly GM (PR)'!$A318,'Memb Hist (Org)'!$A$1:$BS$1,0))&lt;&gt;1,"",'Mthly Returns (PR)'!K317),"")</f>
        <v>-8.5470000000000004E-2</v>
      </c>
      <c r="L318" s="46" t="str">
        <f>IFERROR(IF(INDEX('Memb Hist (Org)'!$A$1:$BS$29,MATCH('Mthly GM (PR)'!L$2,'Memb Hist (Org)'!$A$1:$A$29,0),MATCH('Mthly GM (PR)'!$A318,'Memb Hist (Org)'!$A$1:$BS$1,0))&lt;&gt;1,"",'Mthly Returns (PR)'!L317),"")</f>
        <v/>
      </c>
      <c r="M318" s="46" t="str">
        <f>IFERROR(IF(INDEX('Memb Hist (Org)'!$A$1:$BS$29,MATCH('Mthly GM (PR)'!M$2,'Memb Hist (Org)'!$A$1:$A$29,0),MATCH('Mthly GM (PR)'!$A318,'Memb Hist (Org)'!$A$1:$BS$1,0))&lt;&gt;1,"",'Mthly Returns (PR)'!M317),"")</f>
        <v/>
      </c>
      <c r="N318" s="46" t="str">
        <f>IFERROR(IF(INDEX('Memb Hist (Org)'!$A$1:$BS$29,MATCH('Mthly GM (PR)'!N$2,'Memb Hist (Org)'!$A$1:$A$29,0),MATCH('Mthly GM (PR)'!$A318,'Memb Hist (Org)'!$A$1:$BS$1,0))&lt;&gt;1,"",'Mthly Returns (PR)'!N317),"")</f>
        <v/>
      </c>
      <c r="O318" s="46">
        <f>IFERROR(IF(INDEX('Memb Hist (Org)'!$A$1:$BS$29,MATCH('Mthly GM (PR)'!O$2,'Memb Hist (Org)'!$A$1:$A$29,0),MATCH('Mthly GM (PR)'!$A318,'Memb Hist (Org)'!$A$1:$BS$1,0))&lt;&gt;1,"",'Mthly Returns (PR)'!O317),"")</f>
        <v>-7.6503000000000002E-2</v>
      </c>
      <c r="P318" s="46" t="str">
        <f>IFERROR(IF(INDEX('Memb Hist (Org)'!$A$1:$BS$29,MATCH('Mthly GM (PR)'!P$2,'Memb Hist (Org)'!$A$1:$A$29,0),MATCH('Mthly GM (PR)'!$A318,'Memb Hist (Org)'!$A$1:$BS$1,0))&lt;&gt;1,"",'Mthly Returns (PR)'!P317),"")</f>
        <v/>
      </c>
      <c r="Q318" s="46">
        <f>IFERROR(IF(INDEX('Memb Hist (Org)'!$A$1:$BS$29,MATCH('Mthly GM (PR)'!Q$2,'Memb Hist (Org)'!$A$1:$A$29,0),MATCH('Mthly GM (PR)'!$A318,'Memb Hist (Org)'!$A$1:$BS$1,0))&lt;&gt;1,"",'Mthly Returns (PR)'!Q317),"")</f>
        <v>-9.4339999999999997E-3</v>
      </c>
      <c r="R318" s="46" t="str">
        <f>IFERROR(IF(INDEX('Memb Hist (Org)'!$A$1:$BS$29,MATCH('Mthly GM (PR)'!R$2,'Memb Hist (Org)'!$A$1:$A$29,0),MATCH('Mthly GM (PR)'!$A318,'Memb Hist (Org)'!$A$1:$BS$1,0))&lt;&gt;1,"",'Mthly Returns (PR)'!R317),"")</f>
        <v/>
      </c>
      <c r="S318" s="46" t="str">
        <f>IFERROR(IF(INDEX('Memb Hist (Org)'!$A$1:$BS$29,MATCH('Mthly GM (PR)'!S$2,'Memb Hist (Org)'!$A$1:$A$29,0),MATCH('Mthly GM (PR)'!$A318,'Memb Hist (Org)'!$A$1:$BS$1,0))&lt;&gt;1,"",'Mthly Returns (PR)'!S317),"")</f>
        <v/>
      </c>
      <c r="T318" s="46">
        <f>IFERROR(IF(INDEX('Memb Hist (Org)'!$A$1:$BS$29,MATCH('Mthly GM (PR)'!T$2,'Memb Hist (Org)'!$A$1:$A$29,0),MATCH('Mthly GM (PR)'!$A318,'Memb Hist (Org)'!$A$1:$BS$1,0))&lt;&gt;1,"",'Mthly Returns (PR)'!T317),"")</f>
        <v>1.227E-2</v>
      </c>
      <c r="U318" s="46">
        <f>IFERROR(IF(INDEX('Memb Hist (Org)'!$A$1:$BS$29,MATCH('Mthly GM (PR)'!U$2,'Memb Hist (Org)'!$A$1:$A$29,0),MATCH('Mthly GM (PR)'!$A318,'Memb Hist (Org)'!$A$1:$BS$1,0))&lt;&gt;1,"",'Mthly Returns (PR)'!U317),"")</f>
        <v>4.6511999999999998E-2</v>
      </c>
      <c r="V318" s="46">
        <f>IFERROR(IF(INDEX('Memb Hist (Org)'!$A$1:$BS$29,MATCH('Mthly GM (PR)'!V$2,'Memb Hist (Org)'!$A$1:$A$29,0),MATCH('Mthly GM (PR)'!$A318,'Memb Hist (Org)'!$A$1:$BS$1,0))&lt;&gt;1,"",'Mthly Returns (PR)'!V317),"")</f>
        <v>-2.0202000000000001E-2</v>
      </c>
      <c r="W318" s="46">
        <f>IFERROR(IF(INDEX('Memb Hist (Org)'!$A$1:$BS$29,MATCH('Mthly GM (PR)'!W$2,'Memb Hist (Org)'!$A$1:$A$29,0),MATCH('Mthly GM (PR)'!$A318,'Memb Hist (Org)'!$A$1:$BS$1,0))&lt;&gt;1,"",'Mthly Returns (PR)'!W317),"")</f>
        <v>-3.7312999999999999E-2</v>
      </c>
      <c r="X318" s="46">
        <f>IFERROR(IF(INDEX('Memb Hist (Org)'!$A$1:$BS$29,MATCH('Mthly GM (PR)'!X$2,'Memb Hist (Org)'!$A$1:$A$29,0),MATCH('Mthly GM (PR)'!$A318,'Memb Hist (Org)'!$A$1:$BS$1,0))&lt;&gt;1,"",'Mthly Returns (PR)'!X317),"")</f>
        <v>4.7945000000000002E-2</v>
      </c>
      <c r="Y318" s="46">
        <f>IFERROR(IF(INDEX('Memb Hist (Org)'!$A$1:$BS$29,MATCH('Mthly GM (PR)'!Y$2,'Memb Hist (Org)'!$A$1:$A$29,0),MATCH('Mthly GM (PR)'!$A318,'Memb Hist (Org)'!$A$1:$BS$1,0))&lt;&gt;1,"",'Mthly Returns (PR)'!Y317),"")</f>
        <v>-3.6584999999999999E-2</v>
      </c>
      <c r="Z318" s="46" t="str">
        <f>IFERROR(IF(INDEX('Memb Hist (Org)'!$A$1:$BS$29,MATCH('Mthly GM (PR)'!Z$2,'Memb Hist (Org)'!$A$1:$A$29,0),MATCH('Mthly GM (PR)'!$A318,'Memb Hist (Org)'!$A$1:$BS$1,0))&lt;&gt;1,"",'Mthly Returns (PR)'!Z317),"")</f>
        <v/>
      </c>
      <c r="AA318" s="46" t="str">
        <f>IFERROR(IF(INDEX('Memb Hist (Org)'!$A$1:$BS$29,MATCH('Mthly GM (PR)'!AA$2,'Memb Hist (Org)'!$A$1:$A$29,0),MATCH('Mthly GM (PR)'!$A318,'Memb Hist (Org)'!$A$1:$BS$1,0))&lt;&gt;1,"",'Mthly Returns (PR)'!AA317),"")</f>
        <v/>
      </c>
      <c r="AB318" s="46" t="str">
        <f>IFERROR(IF(INDEX('Memb Hist (Org)'!$A$1:$BS$29,MATCH('Mthly GM (PR)'!AB$2,'Memb Hist (Org)'!$A$1:$A$29,0),MATCH('Mthly GM (PR)'!$A318,'Memb Hist (Org)'!$A$1:$BS$1,0))&lt;&gt;1,"",'Mthly Returns (PR)'!AB317),"")</f>
        <v/>
      </c>
      <c r="AC318" s="46">
        <f>IFERROR(IF(INDEX('Memb Hist (Org)'!$A$1:$BS$29,MATCH('Mthly GM (PR)'!AC$2,'Memb Hist (Org)'!$A$1:$A$29,0),MATCH('Mthly GM (PR)'!$A318,'Memb Hist (Org)'!$A$1:$BS$1,0))&lt;&gt;1,"",'Mthly Returns (PR)'!AC317),"")</f>
        <v>8.6580000000000008E-3</v>
      </c>
      <c r="AD318" s="46" t="str">
        <f>IFERROR(IF(INDEX('Memb Hist (Org)'!$A$1:$BS$29,MATCH('Mthly GM (PR)'!AD$2,'Memb Hist (Org)'!$A$1:$A$29,0),MATCH('Mthly GM (PR)'!$A318,'Memb Hist (Org)'!$A$1:$BS$1,0))&lt;&gt;1,"",'Mthly Returns (PR)'!AD317),"")</f>
        <v/>
      </c>
      <c r="AE318" s="46" t="str">
        <f>IFERROR(IF(INDEX('Memb Hist (Org)'!$A$1:$BS$29,MATCH('Mthly GM (PR)'!AE$2,'Memb Hist (Org)'!$A$1:$A$29,0),MATCH('Mthly GM (PR)'!$A318,'Memb Hist (Org)'!$A$1:$BS$1,0))&lt;&gt;1,"",'Mthly Returns (PR)'!AE317),"")</f>
        <v/>
      </c>
      <c r="AF318" s="42">
        <f>IFERROR(IF($C318=7,INDEX('Gross Margin'!$A$32:$BS$60,MATCH('Mthly GM (PR)'!AF$2,'Gross Margin'!$A$32:$A$60,0),MATCH('Mthly GM (PR)'!$A318,'Gross Margin'!$A$32:$BS$32,0)),AF317*(1+D317)),"")</f>
        <v>7.783661640005661E-2</v>
      </c>
      <c r="AG318" s="42" t="str">
        <f>IFERROR(IF($C318=7,INDEX('Gross Margin'!$A$32:$BS$60,MATCH('Mthly GM (PR)'!AG$2,'Gross Margin'!$A$32:$A$60,0),MATCH('Mthly GM (PR)'!$A318,'Gross Margin'!$A$32:$BS$32,0)),AG317*(1+E317)),"")</f>
        <v/>
      </c>
      <c r="AH318" s="42" t="str">
        <f>IFERROR(IF($C318=7,INDEX('Gross Margin'!$A$32:$BS$60,MATCH('Mthly GM (PR)'!AH$2,'Gross Margin'!$A$32:$A$60,0),MATCH('Mthly GM (PR)'!$A318,'Gross Margin'!$A$32:$BS$32,0)),AH317*(1+F317)),"")</f>
        <v/>
      </c>
      <c r="AI318" s="42">
        <f>IFERROR(IF($C318=7,INDEX('Gross Margin'!$A$32:$BS$60,MATCH('Mthly GM (PR)'!AI$2,'Gross Margin'!$A$32:$A$60,0),MATCH('Mthly GM (PR)'!$A318,'Gross Margin'!$A$32:$BS$32,0)),AI317*(1+G317)),"")</f>
        <v>5.9248422736097858E-2</v>
      </c>
      <c r="AJ318" s="42">
        <f>IFERROR(IF($C318=7,INDEX('Gross Margin'!$A$32:$BS$60,MATCH('Mthly GM (PR)'!AJ$2,'Gross Margin'!$A$32:$A$60,0),MATCH('Mthly GM (PR)'!$A318,'Gross Margin'!$A$32:$BS$32,0)),AJ317*(1+H317)),"")</f>
        <v>8.7146938268522448E-2</v>
      </c>
      <c r="AK318" s="42">
        <f>IFERROR(IF($C318=7,INDEX('Gross Margin'!$A$32:$BS$60,MATCH('Mthly GM (PR)'!AK$2,'Gross Margin'!$A$32:$A$60,0),MATCH('Mthly GM (PR)'!$A318,'Gross Margin'!$A$32:$BS$32,0)),AK317*(1+I317)),"")</f>
        <v>6.857363709304766E-2</v>
      </c>
      <c r="AL318" s="42">
        <f>IFERROR(IF($C318=7,INDEX('Gross Margin'!$A$32:$BS$60,MATCH('Mthly GM (PR)'!AL$2,'Gross Margin'!$A$32:$A$60,0),MATCH('Mthly GM (PR)'!$A318,'Gross Margin'!$A$32:$BS$32,0)),AL317*(1+J317)),"")</f>
        <v>5.2736734037272762E-2</v>
      </c>
      <c r="AM318" s="42">
        <f>IFERROR(IF($C318=7,INDEX('Gross Margin'!$A$32:$BS$60,MATCH('Mthly GM (PR)'!AM$2,'Gross Margin'!$A$32:$A$60,0),MATCH('Mthly GM (PR)'!$A318,'Gross Margin'!$A$32:$BS$32,0)),AM317*(1+K317)),"")</f>
        <v>0</v>
      </c>
      <c r="AN318" s="42" t="str">
        <f>IFERROR(IF($C318=7,INDEX('Gross Margin'!$A$32:$BS$60,MATCH('Mthly GM (PR)'!AN$2,'Gross Margin'!$A$32:$A$60,0),MATCH('Mthly GM (PR)'!$A318,'Gross Margin'!$A$32:$BS$32,0)),AN317*(1+L317)),"")</f>
        <v/>
      </c>
      <c r="AO318" s="42" t="str">
        <f>IFERROR(IF($C318=7,INDEX('Gross Margin'!$A$32:$BS$60,MATCH('Mthly GM (PR)'!AO$2,'Gross Margin'!$A$32:$A$60,0),MATCH('Mthly GM (PR)'!$A318,'Gross Margin'!$A$32:$BS$32,0)),AO317*(1+M317)),"")</f>
        <v/>
      </c>
      <c r="AP318" s="42" t="str">
        <f>IFERROR(IF($C318=7,INDEX('Gross Margin'!$A$32:$BS$60,MATCH('Mthly GM (PR)'!AP$2,'Gross Margin'!$A$32:$A$60,0),MATCH('Mthly GM (PR)'!$A318,'Gross Margin'!$A$32:$BS$32,0)),AP317*(1+N317)),"")</f>
        <v/>
      </c>
      <c r="AQ318" s="42">
        <f>IFERROR(IF($C318=7,INDEX('Gross Margin'!$A$32:$BS$60,MATCH('Mthly GM (PR)'!AQ$2,'Gross Margin'!$A$32:$A$60,0),MATCH('Mthly GM (PR)'!$A318,'Gross Margin'!$A$32:$BS$32,0)),AQ317*(1+O317)),"")</f>
        <v>7.7368382612408318E-2</v>
      </c>
      <c r="AR318" s="42" t="str">
        <f>IFERROR(IF($C318=7,INDEX('Gross Margin'!$A$32:$BS$60,MATCH('Mthly GM (PR)'!AR$2,'Gross Margin'!$A$32:$A$60,0),MATCH('Mthly GM (PR)'!$A318,'Gross Margin'!$A$32:$BS$32,0)),AR317*(1+P317)),"")</f>
        <v/>
      </c>
      <c r="AS318" s="42">
        <f>IFERROR(IF($C318=7,INDEX('Gross Margin'!$A$32:$BS$60,MATCH('Mthly GM (PR)'!AS$2,'Gross Margin'!$A$32:$A$60,0),MATCH('Mthly GM (PR)'!$A318,'Gross Margin'!$A$32:$BS$32,0)),AS317*(1+Q317)),"")</f>
        <v>6.8324160794165728E-2</v>
      </c>
      <c r="AT318" s="42" t="str">
        <f>IFERROR(IF($C318=7,INDEX('Gross Margin'!$A$32:$BS$60,MATCH('Mthly GM (PR)'!AT$2,'Gross Margin'!$A$32:$A$60,0),MATCH('Mthly GM (PR)'!$A318,'Gross Margin'!$A$32:$BS$32,0)),AT317*(1+R317)),"")</f>
        <v/>
      </c>
      <c r="AU318" s="42" t="str">
        <f>IFERROR(IF($C318=7,INDEX('Gross Margin'!$A$32:$BS$60,MATCH('Mthly GM (PR)'!AU$2,'Gross Margin'!$A$32:$A$60,0),MATCH('Mthly GM (PR)'!$A318,'Gross Margin'!$A$32:$BS$32,0)),AU317*(1+S317)),"")</f>
        <v/>
      </c>
      <c r="AV318" s="42">
        <f>IFERROR(IF($C318=7,INDEX('Gross Margin'!$A$32:$BS$60,MATCH('Mthly GM (PR)'!AV$2,'Gross Margin'!$A$32:$A$60,0),MATCH('Mthly GM (PR)'!$A318,'Gross Margin'!$A$32:$BS$32,0)),AV317*(1+T317)),"")</f>
        <v>5.1340985217972125E-2</v>
      </c>
      <c r="AW318" s="42">
        <f>IFERROR(IF($C318=7,INDEX('Gross Margin'!$A$32:$BS$60,MATCH('Mthly GM (PR)'!AW$2,'Gross Margin'!$A$32:$A$60,0),MATCH('Mthly GM (PR)'!$A318,'Gross Margin'!$A$32:$BS$32,0)),AW317*(1+U317)),"")</f>
        <v>9.0459613262139971E-2</v>
      </c>
      <c r="AX318" s="42">
        <f>IFERROR(IF($C318=7,INDEX('Gross Margin'!$A$32:$BS$60,MATCH('Mthly GM (PR)'!AX$2,'Gross Margin'!$A$32:$A$60,0),MATCH('Mthly GM (PR)'!$A318,'Gross Margin'!$A$32:$BS$32,0)),AX317*(1+V317)),"")</f>
        <v>8.6875783295623413E-2</v>
      </c>
      <c r="AY318" s="42">
        <f>IFERROR(IF($C318=7,INDEX('Gross Margin'!$A$32:$BS$60,MATCH('Mthly GM (PR)'!AY$2,'Gross Margin'!$A$32:$A$60,0),MATCH('Mthly GM (PR)'!$A318,'Gross Margin'!$A$32:$BS$32,0)),AY317*(1+W317)),"")</f>
        <v>8.6797832044060316E-2</v>
      </c>
      <c r="AZ318" s="42">
        <f>IFERROR(IF($C318=7,INDEX('Gross Margin'!$A$32:$BS$60,MATCH('Mthly GM (PR)'!AZ$2,'Gross Margin'!$A$32:$A$60,0),MATCH('Mthly GM (PR)'!$A318,'Gross Margin'!$A$32:$BS$32,0)),AZ317*(1+X317)),"")</f>
        <v>6.8969321146181359E-2</v>
      </c>
      <c r="BA318" s="42">
        <f>IFERROR(IF($C318=7,INDEX('Gross Margin'!$A$32:$BS$60,MATCH('Mthly GM (PR)'!BA$2,'Gross Margin'!$A$32:$A$60,0),MATCH('Mthly GM (PR)'!$A318,'Gross Margin'!$A$32:$BS$32,0)),BA317*(1+Y317)),"")</f>
        <v>6.4484422524263132E-2</v>
      </c>
      <c r="BB318" s="42" t="str">
        <f>IFERROR(IF($C318=7,INDEX('Gross Margin'!$A$32:$BS$60,MATCH('Mthly GM (PR)'!BB$2,'Gross Margin'!$A$32:$A$60,0),MATCH('Mthly GM (PR)'!$A318,'Gross Margin'!$A$32:$BS$32,0)),BB317*(1+Z317)),"")</f>
        <v/>
      </c>
      <c r="BC318" s="42" t="str">
        <f>IFERROR(IF($C318=7,INDEX('Gross Margin'!$A$32:$BS$60,MATCH('Mthly GM (PR)'!BC$2,'Gross Margin'!$A$32:$A$60,0),MATCH('Mthly GM (PR)'!$A318,'Gross Margin'!$A$32:$BS$32,0)),BC317*(1+AA317)),"")</f>
        <v/>
      </c>
      <c r="BD318" s="42" t="str">
        <f>IFERROR(IF($C318=7,INDEX('Gross Margin'!$A$32:$BS$60,MATCH('Mthly GM (PR)'!BD$2,'Gross Margin'!$A$32:$A$60,0),MATCH('Mthly GM (PR)'!$A318,'Gross Margin'!$A$32:$BS$32,0)),BD317*(1+AB317)),"")</f>
        <v/>
      </c>
      <c r="BE318" s="42">
        <f>IFERROR(IF($C318=7,INDEX('Gross Margin'!$A$32:$BS$60,MATCH('Mthly GM (PR)'!BE$2,'Gross Margin'!$A$32:$A$60,0),MATCH('Mthly GM (PR)'!$A318,'Gross Margin'!$A$32:$BS$32,0)),BE317*(1+AC317)),"")</f>
        <v>6.3876637294394703E-2</v>
      </c>
      <c r="BF318" s="42" t="str">
        <f>IFERROR(IF($C318=7,INDEX('Gross Margin'!$A$32:$BS$60,MATCH('Mthly GM (PR)'!BF$2,'Gross Margin'!$A$32:$A$60,0),MATCH('Mthly GM (PR)'!$A318,'Gross Margin'!$A$32:$BS$32,0)),BF317*(1+AD317)),"")</f>
        <v/>
      </c>
      <c r="BG318" s="42" t="str">
        <f>IFERROR(IF($C318=7,INDEX('Gross Margin'!$A$32:$BS$60,MATCH('Mthly GM (PR)'!BG$2,'Gross Margin'!$A$32:$A$60,0),MATCH('Mthly GM (PR)'!$A318,'Gross Margin'!$A$32:$BS$32,0)),BG317*(1+AE317)),"")</f>
        <v/>
      </c>
      <c r="BH318" s="44">
        <f t="shared" si="247"/>
        <v>7.7523461406734537E-2</v>
      </c>
      <c r="BI318" s="44" t="str">
        <f t="shared" si="248"/>
        <v/>
      </c>
      <c r="BJ318" s="44" t="str">
        <f t="shared" si="249"/>
        <v/>
      </c>
      <c r="BK318" s="44">
        <f t="shared" si="250"/>
        <v>5.901005241266416E-2</v>
      </c>
      <c r="BL318" s="44">
        <f t="shared" si="251"/>
        <v>8.6796325663122773E-2</v>
      </c>
      <c r="BM318" s="44">
        <f t="shared" si="252"/>
        <v>6.8297749241556627E-2</v>
      </c>
      <c r="BN318" s="44">
        <f t="shared" si="253"/>
        <v>5.2524561767214296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7057111433612435E-2</v>
      </c>
      <c r="BT318" s="44" t="str">
        <f t="shared" si="259"/>
        <v/>
      </c>
      <c r="BU318" s="44">
        <f t="shared" si="260"/>
        <v>6.8049276644432596E-2</v>
      </c>
      <c r="BV318" s="44" t="str">
        <f t="shared" si="261"/>
        <v/>
      </c>
      <c r="BW318" s="44" t="str">
        <f t="shared" si="262"/>
        <v/>
      </c>
      <c r="BX318" s="44">
        <f t="shared" si="263"/>
        <v>5.1134428373306007E-2</v>
      </c>
      <c r="BY318" s="44">
        <f t="shared" si="264"/>
        <v>9.0095672987020273E-2</v>
      </c>
      <c r="BZ318" s="44">
        <f t="shared" si="265"/>
        <v>8.6526261610380018E-2</v>
      </c>
      <c r="CA318" s="44">
        <f t="shared" si="266"/>
        <v>8.6448623975014446E-2</v>
      </c>
      <c r="CB318" s="44">
        <f t="shared" si="267"/>
        <v>6.8691841364789619E-2</v>
      </c>
      <c r="CC318" s="44">
        <f t="shared" si="268"/>
        <v>6.4224986543629362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6.3619646576522901E-2</v>
      </c>
      <c r="CH318" s="44" t="str">
        <f t="shared" si="273"/>
        <v/>
      </c>
      <c r="CI318" s="44" t="str">
        <f t="shared" si="274"/>
        <v/>
      </c>
      <c r="CJ318" s="48">
        <f t="shared" si="275"/>
        <v>1.8349028080359997E-3</v>
      </c>
      <c r="CK318" s="48" t="str">
        <f t="shared" si="276"/>
        <v/>
      </c>
      <c r="CL318" s="48" t="str">
        <f t="shared" si="277"/>
        <v/>
      </c>
      <c r="CM318" s="48">
        <f t="shared" si="278"/>
        <v>6.1152117315243875E-4</v>
      </c>
      <c r="CN318" s="48">
        <f t="shared" si="279"/>
        <v>3.4111823948863884E-3</v>
      </c>
      <c r="CO318" s="48">
        <f t="shared" si="280"/>
        <v>-5.0970610258973712E-4</v>
      </c>
      <c r="CP318" s="48">
        <f t="shared" si="281"/>
        <v>-9.7270235936704164E-4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8951001960056522E-3</v>
      </c>
      <c r="CV318" s="48" t="str">
        <f t="shared" si="287"/>
        <v/>
      </c>
      <c r="CW318" s="48">
        <f t="shared" si="288"/>
        <v>-6.4197687586357713E-4</v>
      </c>
      <c r="CX318" s="48" t="str">
        <f t="shared" si="289"/>
        <v/>
      </c>
      <c r="CY318" s="48" t="str">
        <f t="shared" si="290"/>
        <v/>
      </c>
      <c r="CZ318" s="48">
        <f t="shared" si="291"/>
        <v>6.2741943614046472E-4</v>
      </c>
      <c r="DA318" s="48">
        <f t="shared" si="292"/>
        <v>4.1905299419722868E-3</v>
      </c>
      <c r="DB318" s="48">
        <f t="shared" si="293"/>
        <v>-1.7480035370528973E-3</v>
      </c>
      <c r="DC318" s="48">
        <f t="shared" si="294"/>
        <v>-3.225657506379714E-3</v>
      </c>
      <c r="DD318" s="48">
        <f t="shared" si="295"/>
        <v>3.2934303342348386E-3</v>
      </c>
      <c r="DE318" s="48">
        <f t="shared" si="296"/>
        <v>-2.3496711326986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5.5081890005953538E-4</v>
      </c>
      <c r="DJ318" s="48" t="str">
        <f t="shared" si="301"/>
        <v/>
      </c>
      <c r="DK318" s="48" t="str">
        <f t="shared" si="302"/>
        <v/>
      </c>
      <c r="DL318" s="37">
        <f t="shared" si="304"/>
        <v>-8.2301272147534748E-4</v>
      </c>
      <c r="DM318" s="39">
        <f t="shared" si="305"/>
        <v>0.99917698727852466</v>
      </c>
      <c r="DN318" s="39">
        <f>PRODUCT($DM$142:DM318)</f>
        <v>0.63428275903972786</v>
      </c>
      <c r="DO318" s="36">
        <f>DL318-'1M RF rate'!C178</f>
        <v>-4.8023377593776739E-3</v>
      </c>
      <c r="DP318" s="39">
        <f t="shared" si="306"/>
        <v>0.99519766224062234</v>
      </c>
      <c r="DQ318" s="39">
        <f>PRODUCT($DP$142:DP318)</f>
        <v>0.31167358516677685</v>
      </c>
      <c r="DR318" s="36">
        <f>DL318-'DJUA Monthly (PR)'!C178</f>
        <v>6.645373584829189E-4</v>
      </c>
      <c r="DS318" s="39">
        <f t="shared" si="307"/>
        <v>1.0006645373584828</v>
      </c>
      <c r="DT318" s="39">
        <f>PRODUCT($DS$142:DS318)</f>
        <v>0.84429711008785902</v>
      </c>
      <c r="DW318" s="125">
        <f t="shared" si="303"/>
        <v>-4.0044175530147608E-2</v>
      </c>
      <c r="DX318" s="124">
        <f t="shared" si="308"/>
        <v>-4.9285805129270166E-2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GM (PR)'!D$2,'Memb Hist (Org)'!$A$1:$A$29,0),MATCH('Mthly GM (PR)'!$A319,'Memb Hist (Org)'!$A$1:$BS$1,0))&lt;&gt;1,"",'Mthly Returns (PR)'!D318),"")</f>
        <v>3.4681999999999998E-2</v>
      </c>
      <c r="E319" s="46" t="str">
        <f>IFERROR(IF(INDEX('Memb Hist (Org)'!$A$1:$BS$29,MATCH('Mthly GM (PR)'!E$2,'Memb Hist (Org)'!$A$1:$A$29,0),MATCH('Mthly GM (PR)'!$A319,'Memb Hist (Org)'!$A$1:$BS$1,0))&lt;&gt;1,"",'Mthly Returns (PR)'!E318),"")</f>
        <v/>
      </c>
      <c r="F319" s="46" t="str">
        <f>IFERROR(IF(INDEX('Memb Hist (Org)'!$A$1:$BS$29,MATCH('Mthly GM (PR)'!F$2,'Memb Hist (Org)'!$A$1:$A$29,0),MATCH('Mthly GM (PR)'!$A319,'Memb Hist (Org)'!$A$1:$BS$1,0))&lt;&gt;1,"",'Mthly Returns (PR)'!F318),"")</f>
        <v/>
      </c>
      <c r="G319" s="46">
        <f>IFERROR(IF(INDEX('Memb Hist (Org)'!$A$1:$BS$29,MATCH('Mthly GM (PR)'!G$2,'Memb Hist (Org)'!$A$1:$A$29,0),MATCH('Mthly GM (PR)'!$A319,'Memb Hist (Org)'!$A$1:$BS$1,0))&lt;&gt;1,"",'Mthly Returns (PR)'!G318),"")</f>
        <v>-3.5896999999999998E-2</v>
      </c>
      <c r="H319" s="46">
        <f>IFERROR(IF(INDEX('Memb Hist (Org)'!$A$1:$BS$29,MATCH('Mthly GM (PR)'!H$2,'Memb Hist (Org)'!$A$1:$A$29,0),MATCH('Mthly GM (PR)'!$A319,'Memb Hist (Org)'!$A$1:$BS$1,0))&lt;&gt;1,"",'Mthly Returns (PR)'!H318),"")</f>
        <v>-4.2016999999999999E-2</v>
      </c>
      <c r="I319" s="46">
        <f>IFERROR(IF(INDEX('Memb Hist (Org)'!$A$1:$BS$29,MATCH('Mthly GM (PR)'!I$2,'Memb Hist (Org)'!$A$1:$A$29,0),MATCH('Mthly GM (PR)'!$A319,'Memb Hist (Org)'!$A$1:$BS$1,0))&lt;&gt;1,"",'Mthly Returns (PR)'!I318),"")</f>
        <v>3.7594000000000002E-2</v>
      </c>
      <c r="J319" s="46">
        <f>IFERROR(IF(INDEX('Memb Hist (Org)'!$A$1:$BS$29,MATCH('Mthly GM (PR)'!J$2,'Memb Hist (Org)'!$A$1:$A$29,0),MATCH('Mthly GM (PR)'!$A319,'Memb Hist (Org)'!$A$1:$BS$1,0))&lt;&gt;1,"",'Mthly Returns (PR)'!J318),"")</f>
        <v>2.3584999999999998E-2</v>
      </c>
      <c r="K319" s="46">
        <f>IFERROR(IF(INDEX('Memb Hist (Org)'!$A$1:$BS$29,MATCH('Mthly GM (PR)'!K$2,'Memb Hist (Org)'!$A$1:$A$29,0),MATCH('Mthly GM (PR)'!$A319,'Memb Hist (Org)'!$A$1:$BS$1,0))&lt;&gt;1,"",'Mthly Returns (PR)'!K318),"")</f>
        <v>-8.9289999999999994E-3</v>
      </c>
      <c r="L319" s="46" t="str">
        <f>IFERROR(IF(INDEX('Memb Hist (Org)'!$A$1:$BS$29,MATCH('Mthly GM (PR)'!L$2,'Memb Hist (Org)'!$A$1:$A$29,0),MATCH('Mthly GM (PR)'!$A319,'Memb Hist (Org)'!$A$1:$BS$1,0))&lt;&gt;1,"",'Mthly Returns (PR)'!L318),"")</f>
        <v/>
      </c>
      <c r="M319" s="46" t="str">
        <f>IFERROR(IF(INDEX('Memb Hist (Org)'!$A$1:$BS$29,MATCH('Mthly GM (PR)'!M$2,'Memb Hist (Org)'!$A$1:$A$29,0),MATCH('Mthly GM (PR)'!$A319,'Memb Hist (Org)'!$A$1:$BS$1,0))&lt;&gt;1,"",'Mthly Returns (PR)'!M318),"")</f>
        <v/>
      </c>
      <c r="N319" s="46" t="str">
        <f>IFERROR(IF(INDEX('Memb Hist (Org)'!$A$1:$BS$29,MATCH('Mthly GM (PR)'!N$2,'Memb Hist (Org)'!$A$1:$A$29,0),MATCH('Mthly GM (PR)'!$A319,'Memb Hist (Org)'!$A$1:$BS$1,0))&lt;&gt;1,"",'Mthly Returns (PR)'!N318),"")</f>
        <v/>
      </c>
      <c r="O319" s="46">
        <f>IFERROR(IF(INDEX('Memb Hist (Org)'!$A$1:$BS$29,MATCH('Mthly GM (PR)'!O$2,'Memb Hist (Org)'!$A$1:$A$29,0),MATCH('Mthly GM (PR)'!$A319,'Memb Hist (Org)'!$A$1:$BS$1,0))&lt;&gt;1,"",'Mthly Returns (PR)'!O318),"")</f>
        <v>0.142012</v>
      </c>
      <c r="P319" s="46" t="str">
        <f>IFERROR(IF(INDEX('Memb Hist (Org)'!$A$1:$BS$29,MATCH('Mthly GM (PR)'!P$2,'Memb Hist (Org)'!$A$1:$A$29,0),MATCH('Mthly GM (PR)'!$A319,'Memb Hist (Org)'!$A$1:$BS$1,0))&lt;&gt;1,"",'Mthly Returns (PR)'!P318),"")</f>
        <v/>
      </c>
      <c r="Q319" s="46">
        <f>IFERROR(IF(INDEX('Memb Hist (Org)'!$A$1:$BS$29,MATCH('Mthly GM (PR)'!Q$2,'Memb Hist (Org)'!$A$1:$A$29,0),MATCH('Mthly GM (PR)'!$A319,'Memb Hist (Org)'!$A$1:$BS$1,0))&lt;&gt;1,"",'Mthly Returns (PR)'!Q318),"")</f>
        <v>0</v>
      </c>
      <c r="R319" s="46" t="str">
        <f>IFERROR(IF(INDEX('Memb Hist (Org)'!$A$1:$BS$29,MATCH('Mthly GM (PR)'!R$2,'Memb Hist (Org)'!$A$1:$A$29,0),MATCH('Mthly GM (PR)'!$A319,'Memb Hist (Org)'!$A$1:$BS$1,0))&lt;&gt;1,"",'Mthly Returns (PR)'!R318),"")</f>
        <v/>
      </c>
      <c r="S319" s="46" t="str">
        <f>IFERROR(IF(INDEX('Memb Hist (Org)'!$A$1:$BS$29,MATCH('Mthly GM (PR)'!S$2,'Memb Hist (Org)'!$A$1:$A$29,0),MATCH('Mthly GM (PR)'!$A319,'Memb Hist (Org)'!$A$1:$BS$1,0))&lt;&gt;1,"",'Mthly Returns (PR)'!S318),"")</f>
        <v/>
      </c>
      <c r="T319" s="46">
        <f>IFERROR(IF(INDEX('Memb Hist (Org)'!$A$1:$BS$29,MATCH('Mthly GM (PR)'!T$2,'Memb Hist (Org)'!$A$1:$A$29,0),MATCH('Mthly GM (PR)'!$A319,'Memb Hist (Org)'!$A$1:$BS$1,0))&lt;&gt;1,"",'Mthly Returns (PR)'!T318),"")</f>
        <v>0</v>
      </c>
      <c r="U319" s="46">
        <f>IFERROR(IF(INDEX('Memb Hist (Org)'!$A$1:$BS$29,MATCH('Mthly GM (PR)'!U$2,'Memb Hist (Org)'!$A$1:$A$29,0),MATCH('Mthly GM (PR)'!$A319,'Memb Hist (Org)'!$A$1:$BS$1,0))&lt;&gt;1,"",'Mthly Returns (PR)'!U318),"")</f>
        <v>-1.1110999999999999E-2</v>
      </c>
      <c r="V319" s="46">
        <f>IFERROR(IF(INDEX('Memb Hist (Org)'!$A$1:$BS$29,MATCH('Mthly GM (PR)'!V$2,'Memb Hist (Org)'!$A$1:$A$29,0),MATCH('Mthly GM (PR)'!$A319,'Memb Hist (Org)'!$A$1:$BS$1,0))&lt;&gt;1,"",'Mthly Returns (PR)'!V318),"")</f>
        <v>0</v>
      </c>
      <c r="W319" s="46">
        <f>IFERROR(IF(INDEX('Memb Hist (Org)'!$A$1:$BS$29,MATCH('Mthly GM (PR)'!W$2,'Memb Hist (Org)'!$A$1:$A$29,0),MATCH('Mthly GM (PR)'!$A319,'Memb Hist (Org)'!$A$1:$BS$1,0))&lt;&gt;1,"",'Mthly Returns (PR)'!W318),"")</f>
        <v>2.3255999999999999E-2</v>
      </c>
      <c r="X319" s="46">
        <f>IFERROR(IF(INDEX('Memb Hist (Org)'!$A$1:$BS$29,MATCH('Mthly GM (PR)'!X$2,'Memb Hist (Org)'!$A$1:$A$29,0),MATCH('Mthly GM (PR)'!$A319,'Memb Hist (Org)'!$A$1:$BS$1,0))&lt;&gt;1,"",'Mthly Returns (PR)'!X318),"")</f>
        <v>0</v>
      </c>
      <c r="Y319" s="46">
        <f>IFERROR(IF(INDEX('Memb Hist (Org)'!$A$1:$BS$29,MATCH('Mthly GM (PR)'!Y$2,'Memb Hist (Org)'!$A$1:$A$29,0),MATCH('Mthly GM (PR)'!$A319,'Memb Hist (Org)'!$A$1:$BS$1,0))&lt;&gt;1,"",'Mthly Returns (PR)'!Y318),"")</f>
        <v>-1.8987E-2</v>
      </c>
      <c r="Z319" s="46" t="str">
        <f>IFERROR(IF(INDEX('Memb Hist (Org)'!$A$1:$BS$29,MATCH('Mthly GM (PR)'!Z$2,'Memb Hist (Org)'!$A$1:$A$29,0),MATCH('Mthly GM (PR)'!$A319,'Memb Hist (Org)'!$A$1:$BS$1,0))&lt;&gt;1,"",'Mthly Returns (PR)'!Z318),"")</f>
        <v/>
      </c>
      <c r="AA319" s="46" t="str">
        <f>IFERROR(IF(INDEX('Memb Hist (Org)'!$A$1:$BS$29,MATCH('Mthly GM (PR)'!AA$2,'Memb Hist (Org)'!$A$1:$A$29,0),MATCH('Mthly GM (PR)'!$A319,'Memb Hist (Org)'!$A$1:$BS$1,0))&lt;&gt;1,"",'Mthly Returns (PR)'!AA318),"")</f>
        <v/>
      </c>
      <c r="AB319" s="46" t="str">
        <f>IFERROR(IF(INDEX('Memb Hist (Org)'!$A$1:$BS$29,MATCH('Mthly GM (PR)'!AB$2,'Memb Hist (Org)'!$A$1:$A$29,0),MATCH('Mthly GM (PR)'!$A319,'Memb Hist (Org)'!$A$1:$BS$1,0))&lt;&gt;1,"",'Mthly Returns (PR)'!AB318),"")</f>
        <v/>
      </c>
      <c r="AC319" s="46">
        <f>IFERROR(IF(INDEX('Memb Hist (Org)'!$A$1:$BS$29,MATCH('Mthly GM (PR)'!AC$2,'Memb Hist (Org)'!$A$1:$A$29,0),MATCH('Mthly GM (PR)'!$A319,'Memb Hist (Org)'!$A$1:$BS$1,0))&lt;&gt;1,"",'Mthly Returns (PR)'!AC318),"")</f>
        <v>-8.5835999999999996E-2</v>
      </c>
      <c r="AD319" s="46" t="str">
        <f>IFERROR(IF(INDEX('Memb Hist (Org)'!$A$1:$BS$29,MATCH('Mthly GM (PR)'!AD$2,'Memb Hist (Org)'!$A$1:$A$29,0),MATCH('Mthly GM (PR)'!$A319,'Memb Hist (Org)'!$A$1:$BS$1,0))&lt;&gt;1,"",'Mthly Returns (PR)'!AD318),"")</f>
        <v/>
      </c>
      <c r="AE319" s="46" t="str">
        <f>IFERROR(IF(INDEX('Memb Hist (Org)'!$A$1:$BS$29,MATCH('Mthly GM (PR)'!AE$2,'Memb Hist (Org)'!$A$1:$A$29,0),MATCH('Mthly GM (PR)'!$A319,'Memb Hist (Org)'!$A$1:$BS$1,0))&lt;&gt;1,"",'Mthly Returns (PR)'!AE318),"")</f>
        <v/>
      </c>
      <c r="AF319" s="42">
        <f>IFERROR(IF($C319=7,INDEX('Gross Margin'!$A$32:$BS$60,MATCH('Mthly GM (PR)'!AF$2,'Gross Margin'!$A$32:$A$60,0),MATCH('Mthly GM (PR)'!$A319,'Gross Margin'!$A$32:$BS$32,0)),AF318*(1+D318)),"")</f>
        <v>7.9678931273629544E-2</v>
      </c>
      <c r="AG319" s="42" t="str">
        <f>IFERROR(IF($C319=7,INDEX('Gross Margin'!$A$32:$BS$60,MATCH('Mthly GM (PR)'!AG$2,'Gross Margin'!$A$32:$A$60,0),MATCH('Mthly GM (PR)'!$A319,'Gross Margin'!$A$32:$BS$32,0)),AG318*(1+E318)),"")</f>
        <v/>
      </c>
      <c r="AH319" s="42" t="str">
        <f>IFERROR(IF($C319=7,INDEX('Gross Margin'!$A$32:$BS$60,MATCH('Mthly GM (PR)'!AH$2,'Gross Margin'!$A$32:$A$60,0),MATCH('Mthly GM (PR)'!$A319,'Gross Margin'!$A$32:$BS$32,0)),AH318*(1+F318)),"")</f>
        <v/>
      </c>
      <c r="AI319" s="42">
        <f>IFERROR(IF($C319=7,INDEX('Gross Margin'!$A$32:$BS$60,MATCH('Mthly GM (PR)'!AI$2,'Gross Margin'!$A$32:$A$60,0),MATCH('Mthly GM (PR)'!$A319,'Gross Margin'!$A$32:$BS$32,0)),AI318*(1+G318)),"")</f>
        <v>5.9862414140912035E-2</v>
      </c>
      <c r="AJ319" s="42">
        <f>IFERROR(IF($C319=7,INDEX('Gross Margin'!$A$32:$BS$60,MATCH('Mthly GM (PR)'!AJ$2,'Gross Margin'!$A$32:$A$60,0),MATCH('Mthly GM (PR)'!$A319,'Gross Margin'!$A$32:$BS$32,0)),AJ318*(1+H318)),"")</f>
        <v>9.0571900089413654E-2</v>
      </c>
      <c r="AK319" s="42">
        <f>IFERROR(IF($C319=7,INDEX('Gross Margin'!$A$32:$BS$60,MATCH('Mthly GM (PR)'!AK$2,'Gross Margin'!$A$32:$A$60,0),MATCH('Mthly GM (PR)'!$A319,'Gross Margin'!$A$32:$BS$32,0)),AK318*(1+I318)),"")</f>
        <v>6.8061872039422239E-2</v>
      </c>
      <c r="AL319" s="42">
        <f>IFERROR(IF($C319=7,INDEX('Gross Margin'!$A$32:$BS$60,MATCH('Mthly GM (PR)'!AL$2,'Gross Margin'!$A$32:$A$60,0),MATCH('Mthly GM (PR)'!$A319,'Gross Margin'!$A$32:$BS$32,0)),AL318*(1+J318)),"")</f>
        <v>5.1760102459636512E-2</v>
      </c>
      <c r="AM319" s="42">
        <f>IFERROR(IF($C319=7,INDEX('Gross Margin'!$A$32:$BS$60,MATCH('Mthly GM (PR)'!AM$2,'Gross Margin'!$A$32:$A$60,0),MATCH('Mthly GM (PR)'!$A319,'Gross Margin'!$A$32:$BS$32,0)),AM318*(1+K318)),"")</f>
        <v>0</v>
      </c>
      <c r="AN319" s="42" t="str">
        <f>IFERROR(IF($C319=7,INDEX('Gross Margin'!$A$32:$BS$60,MATCH('Mthly GM (PR)'!AN$2,'Gross Margin'!$A$32:$A$60,0),MATCH('Mthly GM (PR)'!$A319,'Gross Margin'!$A$32:$BS$32,0)),AN318*(1+L318)),"")</f>
        <v/>
      </c>
      <c r="AO319" s="42" t="str">
        <f>IFERROR(IF($C319=7,INDEX('Gross Margin'!$A$32:$BS$60,MATCH('Mthly GM (PR)'!AO$2,'Gross Margin'!$A$32:$A$60,0),MATCH('Mthly GM (PR)'!$A319,'Gross Margin'!$A$32:$BS$32,0)),AO318*(1+M318)),"")</f>
        <v/>
      </c>
      <c r="AP319" s="42" t="str">
        <f>IFERROR(IF($C319=7,INDEX('Gross Margin'!$A$32:$BS$60,MATCH('Mthly GM (PR)'!AP$2,'Gross Margin'!$A$32:$A$60,0),MATCH('Mthly GM (PR)'!$A319,'Gross Margin'!$A$32:$BS$32,0)),AP318*(1+N318)),"")</f>
        <v/>
      </c>
      <c r="AQ319" s="42">
        <f>IFERROR(IF($C319=7,INDEX('Gross Margin'!$A$32:$BS$60,MATCH('Mthly GM (PR)'!AQ$2,'Gross Margin'!$A$32:$A$60,0),MATCH('Mthly GM (PR)'!$A319,'Gross Margin'!$A$32:$BS$32,0)),AQ318*(1+O318)),"")</f>
        <v>7.1449469237411245E-2</v>
      </c>
      <c r="AR319" s="42" t="str">
        <f>IFERROR(IF($C319=7,INDEX('Gross Margin'!$A$32:$BS$60,MATCH('Mthly GM (PR)'!AR$2,'Gross Margin'!$A$32:$A$60,0),MATCH('Mthly GM (PR)'!$A319,'Gross Margin'!$A$32:$BS$32,0)),AR318*(1+P318)),"")</f>
        <v/>
      </c>
      <c r="AS319" s="42">
        <f>IFERROR(IF($C319=7,INDEX('Gross Margin'!$A$32:$BS$60,MATCH('Mthly GM (PR)'!AS$2,'Gross Margin'!$A$32:$A$60,0),MATCH('Mthly GM (PR)'!$A319,'Gross Margin'!$A$32:$BS$32,0)),AS318*(1+Q318)),"")</f>
        <v>6.7679590661233566E-2</v>
      </c>
      <c r="AT319" s="42" t="str">
        <f>IFERROR(IF($C319=7,INDEX('Gross Margin'!$A$32:$BS$60,MATCH('Mthly GM (PR)'!AT$2,'Gross Margin'!$A$32:$A$60,0),MATCH('Mthly GM (PR)'!$A319,'Gross Margin'!$A$32:$BS$32,0)),AT318*(1+R318)),"")</f>
        <v/>
      </c>
      <c r="AU319" s="42" t="str">
        <f>IFERROR(IF($C319=7,INDEX('Gross Margin'!$A$32:$BS$60,MATCH('Mthly GM (PR)'!AU$2,'Gross Margin'!$A$32:$A$60,0),MATCH('Mthly GM (PR)'!$A319,'Gross Margin'!$A$32:$BS$32,0)),AU318*(1+S318)),"")</f>
        <v/>
      </c>
      <c r="AV319" s="42">
        <f>IFERROR(IF($C319=7,INDEX('Gross Margin'!$A$32:$BS$60,MATCH('Mthly GM (PR)'!AV$2,'Gross Margin'!$A$32:$A$60,0),MATCH('Mthly GM (PR)'!$A319,'Gross Margin'!$A$32:$BS$32,0)),AV318*(1+T318)),"")</f>
        <v>5.1970939106596642E-2</v>
      </c>
      <c r="AW319" s="42">
        <f>IFERROR(IF($C319=7,INDEX('Gross Margin'!$A$32:$BS$60,MATCH('Mthly GM (PR)'!AW$2,'Gross Margin'!$A$32:$A$60,0),MATCH('Mthly GM (PR)'!$A319,'Gross Margin'!$A$32:$BS$32,0)),AW318*(1+U318)),"")</f>
        <v>9.466707079418861E-2</v>
      </c>
      <c r="AX319" s="42">
        <f>IFERROR(IF($C319=7,INDEX('Gross Margin'!$A$32:$BS$60,MATCH('Mthly GM (PR)'!AX$2,'Gross Margin'!$A$32:$A$60,0),MATCH('Mthly GM (PR)'!$A319,'Gross Margin'!$A$32:$BS$32,0)),AX318*(1+V318)),"")</f>
        <v>8.5120718721485231E-2</v>
      </c>
      <c r="AY319" s="42">
        <f>IFERROR(IF($C319=7,INDEX('Gross Margin'!$A$32:$BS$60,MATCH('Mthly GM (PR)'!AY$2,'Gross Margin'!$A$32:$A$60,0),MATCH('Mthly GM (PR)'!$A319,'Gross Margin'!$A$32:$BS$32,0)),AY318*(1+W318)),"")</f>
        <v>8.3559144537000293E-2</v>
      </c>
      <c r="AZ319" s="42">
        <f>IFERROR(IF($C319=7,INDEX('Gross Margin'!$A$32:$BS$60,MATCH('Mthly GM (PR)'!AZ$2,'Gross Margin'!$A$32:$A$60,0),MATCH('Mthly GM (PR)'!$A319,'Gross Margin'!$A$32:$BS$32,0)),AZ318*(1+X318)),"")</f>
        <v>7.2276055248535018E-2</v>
      </c>
      <c r="BA319" s="42">
        <f>IFERROR(IF($C319=7,INDEX('Gross Margin'!$A$32:$BS$60,MATCH('Mthly GM (PR)'!BA$2,'Gross Margin'!$A$32:$A$60,0),MATCH('Mthly GM (PR)'!$A319,'Gross Margin'!$A$32:$BS$32,0)),BA318*(1+Y318)),"")</f>
        <v>6.212525992621297E-2</v>
      </c>
      <c r="BB319" s="42" t="str">
        <f>IFERROR(IF($C319=7,INDEX('Gross Margin'!$A$32:$BS$60,MATCH('Mthly GM (PR)'!BB$2,'Gross Margin'!$A$32:$A$60,0),MATCH('Mthly GM (PR)'!$A319,'Gross Margin'!$A$32:$BS$32,0)),BB318*(1+Z318)),"")</f>
        <v/>
      </c>
      <c r="BC319" s="42" t="str">
        <f>IFERROR(IF($C319=7,INDEX('Gross Margin'!$A$32:$BS$60,MATCH('Mthly GM (PR)'!BC$2,'Gross Margin'!$A$32:$A$60,0),MATCH('Mthly GM (PR)'!$A319,'Gross Margin'!$A$32:$BS$32,0)),BC318*(1+AA318)),"")</f>
        <v/>
      </c>
      <c r="BD319" s="42" t="str">
        <f>IFERROR(IF($C319=7,INDEX('Gross Margin'!$A$32:$BS$60,MATCH('Mthly GM (PR)'!BD$2,'Gross Margin'!$A$32:$A$60,0),MATCH('Mthly GM (PR)'!$A319,'Gross Margin'!$A$32:$BS$32,0)),BD318*(1+AB318)),"")</f>
        <v/>
      </c>
      <c r="BE319" s="42">
        <f>IFERROR(IF($C319=7,INDEX('Gross Margin'!$A$32:$BS$60,MATCH('Mthly GM (PR)'!BE$2,'Gross Margin'!$A$32:$A$60,0),MATCH('Mthly GM (PR)'!$A319,'Gross Margin'!$A$32:$BS$32,0)),BE318*(1+AC318)),"")</f>
        <v>6.4429681220089574E-2</v>
      </c>
      <c r="BF319" s="42" t="str">
        <f>IFERROR(IF($C319=7,INDEX('Gross Margin'!$A$32:$BS$60,MATCH('Mthly GM (PR)'!BF$2,'Gross Margin'!$A$32:$A$60,0),MATCH('Mthly GM (PR)'!$A319,'Gross Margin'!$A$32:$BS$32,0)),BF318*(1+AD318)),"")</f>
        <v/>
      </c>
      <c r="BG319" s="42" t="str">
        <f>IFERROR(IF($C319=7,INDEX('Gross Margin'!$A$32:$BS$60,MATCH('Mthly GM (PR)'!BG$2,'Gross Margin'!$A$32:$A$60,0),MATCH('Mthly GM (PR)'!$A319,'Gross Margin'!$A$32:$BS$32,0)),BG318*(1+AE318)),"")</f>
        <v/>
      </c>
      <c r="BH319" s="44">
        <f t="shared" si="247"/>
        <v>7.9423730955734143E-2</v>
      </c>
      <c r="BI319" s="44" t="str">
        <f t="shared" si="248"/>
        <v/>
      </c>
      <c r="BJ319" s="44" t="str">
        <f t="shared" si="249"/>
        <v/>
      </c>
      <c r="BK319" s="44">
        <f t="shared" si="250"/>
        <v>5.9670683317285853E-2</v>
      </c>
      <c r="BL319" s="44">
        <f t="shared" si="251"/>
        <v>9.0281811137092841E-2</v>
      </c>
      <c r="BM319" s="44">
        <f t="shared" si="252"/>
        <v>6.7843879514881869E-2</v>
      </c>
      <c r="BN319" s="44">
        <f t="shared" si="253"/>
        <v>5.1594322191366657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7.1220626719428332E-2</v>
      </c>
      <c r="BT319" s="44" t="str">
        <f t="shared" si="259"/>
        <v/>
      </c>
      <c r="BU319" s="44">
        <f t="shared" si="260"/>
        <v>6.7462822529737634E-2</v>
      </c>
      <c r="BV319" s="44" t="str">
        <f t="shared" si="261"/>
        <v/>
      </c>
      <c r="BW319" s="44" t="str">
        <f t="shared" si="262"/>
        <v/>
      </c>
      <c r="BX319" s="44">
        <f t="shared" si="263"/>
        <v>5.1804483558444532E-2</v>
      </c>
      <c r="BY319" s="44">
        <f t="shared" si="264"/>
        <v>9.4363865590821397E-2</v>
      </c>
      <c r="BZ319" s="44">
        <f t="shared" si="265"/>
        <v>8.4848089130074064E-2</v>
      </c>
      <c r="CA319" s="44">
        <f t="shared" si="266"/>
        <v>8.3291516446260982E-2</v>
      </c>
      <c r="CB319" s="44">
        <f t="shared" si="267"/>
        <v>7.2044565292773574E-2</v>
      </c>
      <c r="CC319" s="44">
        <f t="shared" si="268"/>
        <v>6.192628152842224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6.4223322087676005E-2</v>
      </c>
      <c r="CH319" s="44" t="str">
        <f t="shared" si="273"/>
        <v/>
      </c>
      <c r="CI319" s="44" t="str">
        <f t="shared" si="274"/>
        <v/>
      </c>
      <c r="CJ319" s="48">
        <f t="shared" si="275"/>
        <v>2.7545738370067714E-3</v>
      </c>
      <c r="CK319" s="48" t="str">
        <f t="shared" si="276"/>
        <v/>
      </c>
      <c r="CL319" s="48" t="str">
        <f t="shared" si="277"/>
        <v/>
      </c>
      <c r="CM319" s="48">
        <f t="shared" si="278"/>
        <v>-2.14199851904061E-3</v>
      </c>
      <c r="CN319" s="48">
        <f t="shared" si="279"/>
        <v>-3.7933708585472297E-3</v>
      </c>
      <c r="CO319" s="48">
        <f t="shared" si="280"/>
        <v>2.5505228064824693E-3</v>
      </c>
      <c r="CP319" s="48">
        <f t="shared" si="281"/>
        <v>1.2168520888833825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1.0114183641679457E-2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484769105796165E-3</v>
      </c>
      <c r="DB319" s="48">
        <f t="shared" si="293"/>
        <v>0</v>
      </c>
      <c r="DC319" s="48">
        <f t="shared" si="294"/>
        <v>1.9370275064742454E-3</v>
      </c>
      <c r="DD319" s="48">
        <f t="shared" si="295"/>
        <v>0</v>
      </c>
      <c r="DE319" s="48">
        <f t="shared" si="296"/>
        <v>-1.1757943073801532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5.5126730747177572E-3</v>
      </c>
      <c r="DJ319" s="48" t="str">
        <f t="shared" si="301"/>
        <v/>
      </c>
      <c r="DK319" s="48" t="str">
        <f t="shared" si="302"/>
        <v/>
      </c>
      <c r="DL319" s="37">
        <f t="shared" si="304"/>
        <v>4.9008462102609583E-3</v>
      </c>
      <c r="DM319" s="39">
        <f t="shared" si="305"/>
        <v>1.0049008462102609</v>
      </c>
      <c r="DN319" s="39">
        <f>PRODUCT($DM$142:DM319)</f>
        <v>0.63739128129560152</v>
      </c>
      <c r="DO319" s="36">
        <f>DL319-'1M RF rate'!C179</f>
        <v>8.2600523362760456E-4</v>
      </c>
      <c r="DP319" s="39">
        <f t="shared" si="306"/>
        <v>1.0008260052336275</v>
      </c>
      <c r="DQ319" s="39">
        <f>PRODUCT($DP$142:DP319)</f>
        <v>0.31193102917930804</v>
      </c>
      <c r="DR319" s="36">
        <f>DL319-'DJUA Monthly (PR)'!C179</f>
        <v>7.752331945748113E-4</v>
      </c>
      <c r="DS319" s="39">
        <f t="shared" si="307"/>
        <v>1.0007752331945747</v>
      </c>
      <c r="DT319" s="39">
        <f>PRODUCT($DS$142:DS319)</f>
        <v>0.84495163723368261</v>
      </c>
      <c r="DW319" s="125">
        <f t="shared" si="303"/>
        <v>-7.4550125321448002E-2</v>
      </c>
      <c r="DX319" s="124">
        <f t="shared" si="308"/>
        <v>-0.15076627075368887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GM (PR)'!D$2,'Memb Hist (Org)'!$A$1:$A$29,0),MATCH('Mthly GM (PR)'!$A320,'Memb Hist (Org)'!$A$1:$BS$1,0))&lt;&gt;1,"",'Mthly Returns (PR)'!D319),"")</f>
        <v>-0.10055799999999999</v>
      </c>
      <c r="E320" s="46" t="str">
        <f>IFERROR(IF(INDEX('Memb Hist (Org)'!$A$1:$BS$29,MATCH('Mthly GM (PR)'!E$2,'Memb Hist (Org)'!$A$1:$A$29,0),MATCH('Mthly GM (PR)'!$A320,'Memb Hist (Org)'!$A$1:$BS$1,0))&lt;&gt;1,"",'Mthly Returns (PR)'!E319),"")</f>
        <v/>
      </c>
      <c r="F320" s="46" t="str">
        <f>IFERROR(IF(INDEX('Memb Hist (Org)'!$A$1:$BS$29,MATCH('Mthly GM (PR)'!F$2,'Memb Hist (Org)'!$A$1:$A$29,0),MATCH('Mthly GM (PR)'!$A320,'Memb Hist (Org)'!$A$1:$BS$1,0))&lt;&gt;1,"",'Mthly Returns (PR)'!F319),"")</f>
        <v/>
      </c>
      <c r="G320" s="46">
        <f>IFERROR(IF(INDEX('Memb Hist (Org)'!$A$1:$BS$29,MATCH('Mthly GM (PR)'!G$2,'Memb Hist (Org)'!$A$1:$A$29,0),MATCH('Mthly GM (PR)'!$A320,'Memb Hist (Org)'!$A$1:$BS$1,0))&lt;&gt;1,"",'Mthly Returns (PR)'!G319),"")</f>
        <v>-2.1277000000000001E-2</v>
      </c>
      <c r="H320" s="46">
        <f>IFERROR(IF(INDEX('Memb Hist (Org)'!$A$1:$BS$29,MATCH('Mthly GM (PR)'!H$2,'Memb Hist (Org)'!$A$1:$A$29,0),MATCH('Mthly GM (PR)'!$A320,'Memb Hist (Org)'!$A$1:$BS$1,0))&lt;&gt;1,"",'Mthly Returns (PR)'!H319),"")</f>
        <v>-4.3860000000000003E-2</v>
      </c>
      <c r="I320" s="46">
        <f>IFERROR(IF(INDEX('Memb Hist (Org)'!$A$1:$BS$29,MATCH('Mthly GM (PR)'!I$2,'Memb Hist (Org)'!$A$1:$A$29,0),MATCH('Mthly GM (PR)'!$A320,'Memb Hist (Org)'!$A$1:$BS$1,0))&lt;&gt;1,"",'Mthly Returns (PR)'!I319),"")</f>
        <v>-2.1739000000000001E-2</v>
      </c>
      <c r="J320" s="46">
        <f>IFERROR(IF(INDEX('Memb Hist (Org)'!$A$1:$BS$29,MATCH('Mthly GM (PR)'!J$2,'Memb Hist (Org)'!$A$1:$A$29,0),MATCH('Mthly GM (PR)'!$A320,'Memb Hist (Org)'!$A$1:$BS$1,0))&lt;&gt;1,"",'Mthly Returns (PR)'!J319),"")</f>
        <v>-3.2258000000000002E-2</v>
      </c>
      <c r="K320" s="46">
        <f>IFERROR(IF(INDEX('Memb Hist (Org)'!$A$1:$BS$29,MATCH('Mthly GM (PR)'!K$2,'Memb Hist (Org)'!$A$1:$A$29,0),MATCH('Mthly GM (PR)'!$A320,'Memb Hist (Org)'!$A$1:$BS$1,0))&lt;&gt;1,"",'Mthly Returns (PR)'!K319),"")</f>
        <v>0</v>
      </c>
      <c r="L320" s="46" t="str">
        <f>IFERROR(IF(INDEX('Memb Hist (Org)'!$A$1:$BS$29,MATCH('Mthly GM (PR)'!L$2,'Memb Hist (Org)'!$A$1:$A$29,0),MATCH('Mthly GM (PR)'!$A320,'Memb Hist (Org)'!$A$1:$BS$1,0))&lt;&gt;1,"",'Mthly Returns (PR)'!L319),"")</f>
        <v/>
      </c>
      <c r="M320" s="46" t="str">
        <f>IFERROR(IF(INDEX('Memb Hist (Org)'!$A$1:$BS$29,MATCH('Mthly GM (PR)'!M$2,'Memb Hist (Org)'!$A$1:$A$29,0),MATCH('Mthly GM (PR)'!$A320,'Memb Hist (Org)'!$A$1:$BS$1,0))&lt;&gt;1,"",'Mthly Returns (PR)'!M319),"")</f>
        <v/>
      </c>
      <c r="N320" s="46" t="str">
        <f>IFERROR(IF(INDEX('Memb Hist (Org)'!$A$1:$BS$29,MATCH('Mthly GM (PR)'!N$2,'Memb Hist (Org)'!$A$1:$A$29,0),MATCH('Mthly GM (PR)'!$A320,'Memb Hist (Org)'!$A$1:$BS$1,0))&lt;&gt;1,"",'Mthly Returns (PR)'!N319),"")</f>
        <v/>
      </c>
      <c r="O320" s="46">
        <f>IFERROR(IF(INDEX('Memb Hist (Org)'!$A$1:$BS$29,MATCH('Mthly GM (PR)'!O$2,'Memb Hist (Org)'!$A$1:$A$29,0),MATCH('Mthly GM (PR)'!$A320,'Memb Hist (Org)'!$A$1:$BS$1,0))&lt;&gt;1,"",'Mthly Returns (PR)'!O319),"")</f>
        <v>-8.8082999999999995E-2</v>
      </c>
      <c r="P320" s="46" t="str">
        <f>IFERROR(IF(INDEX('Memb Hist (Org)'!$A$1:$BS$29,MATCH('Mthly GM (PR)'!P$2,'Memb Hist (Org)'!$A$1:$A$29,0),MATCH('Mthly GM (PR)'!$A320,'Memb Hist (Org)'!$A$1:$BS$1,0))&lt;&gt;1,"",'Mthly Returns (PR)'!P319),"")</f>
        <v/>
      </c>
      <c r="Q320" s="46">
        <f>IFERROR(IF(INDEX('Memb Hist (Org)'!$A$1:$BS$29,MATCH('Mthly GM (PR)'!Q$2,'Memb Hist (Org)'!$A$1:$A$29,0),MATCH('Mthly GM (PR)'!$A320,'Memb Hist (Org)'!$A$1:$BS$1,0))&lt;&gt;1,"",'Mthly Returns (PR)'!Q319),"")</f>
        <v>-5.7141999999999998E-2</v>
      </c>
      <c r="R320" s="46" t="str">
        <f>IFERROR(IF(INDEX('Memb Hist (Org)'!$A$1:$BS$29,MATCH('Mthly GM (PR)'!R$2,'Memb Hist (Org)'!$A$1:$A$29,0),MATCH('Mthly GM (PR)'!$A320,'Memb Hist (Org)'!$A$1:$BS$1,0))&lt;&gt;1,"",'Mthly Returns (PR)'!R319),"")</f>
        <v/>
      </c>
      <c r="S320" s="46" t="str">
        <f>IFERROR(IF(INDEX('Memb Hist (Org)'!$A$1:$BS$29,MATCH('Mthly GM (PR)'!S$2,'Memb Hist (Org)'!$A$1:$A$29,0),MATCH('Mthly GM (PR)'!$A320,'Memb Hist (Org)'!$A$1:$BS$1,0))&lt;&gt;1,"",'Mthly Returns (PR)'!S319),"")</f>
        <v/>
      </c>
      <c r="T320" s="46">
        <f>IFERROR(IF(INDEX('Memb Hist (Org)'!$A$1:$BS$29,MATCH('Mthly GM (PR)'!T$2,'Memb Hist (Org)'!$A$1:$A$29,0),MATCH('Mthly GM (PR)'!$A320,'Memb Hist (Org)'!$A$1:$BS$1,0))&lt;&gt;1,"",'Mthly Returns (PR)'!T319),"")</f>
        <v>-1.8182E-2</v>
      </c>
      <c r="U320" s="46">
        <f>IFERROR(IF(INDEX('Memb Hist (Org)'!$A$1:$BS$29,MATCH('Mthly GM (PR)'!U$2,'Memb Hist (Org)'!$A$1:$A$29,0),MATCH('Mthly GM (PR)'!$A320,'Memb Hist (Org)'!$A$1:$BS$1,0))&lt;&gt;1,"",'Mthly Returns (PR)'!U319),"")</f>
        <v>3.7450000000000001E-3</v>
      </c>
      <c r="V320" s="46">
        <f>IFERROR(IF(INDEX('Memb Hist (Org)'!$A$1:$BS$29,MATCH('Mthly GM (PR)'!V$2,'Memb Hist (Org)'!$A$1:$A$29,0),MATCH('Mthly GM (PR)'!$A320,'Memb Hist (Org)'!$A$1:$BS$1,0))&lt;&gt;1,"",'Mthly Returns (PR)'!V319),"")</f>
        <v>0</v>
      </c>
      <c r="W320" s="46">
        <f>IFERROR(IF(INDEX('Memb Hist (Org)'!$A$1:$BS$29,MATCH('Mthly GM (PR)'!W$2,'Memb Hist (Org)'!$A$1:$A$29,0),MATCH('Mthly GM (PR)'!$A320,'Memb Hist (Org)'!$A$1:$BS$1,0))&lt;&gt;1,"",'Mthly Returns (PR)'!W319),"")</f>
        <v>-3.7879000000000003E-2</v>
      </c>
      <c r="X320" s="46">
        <f>IFERROR(IF(INDEX('Memb Hist (Org)'!$A$1:$BS$29,MATCH('Mthly GM (PR)'!X$2,'Memb Hist (Org)'!$A$1:$A$29,0),MATCH('Mthly GM (PR)'!$A320,'Memb Hist (Org)'!$A$1:$BS$1,0))&lt;&gt;1,"",'Mthly Returns (PR)'!X319),"")</f>
        <v>-3.9216000000000001E-2</v>
      </c>
      <c r="Y320" s="46">
        <f>IFERROR(IF(INDEX('Memb Hist (Org)'!$A$1:$BS$29,MATCH('Mthly GM (PR)'!Y$2,'Memb Hist (Org)'!$A$1:$A$29,0),MATCH('Mthly GM (PR)'!$A320,'Memb Hist (Org)'!$A$1:$BS$1,0))&lt;&gt;1,"",'Mthly Returns (PR)'!Y319),"")</f>
        <v>-3.2258000000000002E-2</v>
      </c>
      <c r="Z320" s="46" t="str">
        <f>IFERROR(IF(INDEX('Memb Hist (Org)'!$A$1:$BS$29,MATCH('Mthly GM (PR)'!Z$2,'Memb Hist (Org)'!$A$1:$A$29,0),MATCH('Mthly GM (PR)'!$A320,'Memb Hist (Org)'!$A$1:$BS$1,0))&lt;&gt;1,"",'Mthly Returns (PR)'!Z319),"")</f>
        <v/>
      </c>
      <c r="AA320" s="46" t="str">
        <f>IFERROR(IF(INDEX('Memb Hist (Org)'!$A$1:$BS$29,MATCH('Mthly GM (PR)'!AA$2,'Memb Hist (Org)'!$A$1:$A$29,0),MATCH('Mthly GM (PR)'!$A320,'Memb Hist (Org)'!$A$1:$BS$1,0))&lt;&gt;1,"",'Mthly Returns (PR)'!AA319),"")</f>
        <v/>
      </c>
      <c r="AB320" s="46" t="str">
        <f>IFERROR(IF(INDEX('Memb Hist (Org)'!$A$1:$BS$29,MATCH('Mthly GM (PR)'!AB$2,'Memb Hist (Org)'!$A$1:$A$29,0),MATCH('Mthly GM (PR)'!$A320,'Memb Hist (Org)'!$A$1:$BS$1,0))&lt;&gt;1,"",'Mthly Returns (PR)'!AB319),"")</f>
        <v/>
      </c>
      <c r="AC320" s="46">
        <f>IFERROR(IF(INDEX('Memb Hist (Org)'!$A$1:$BS$29,MATCH('Mthly GM (PR)'!AC$2,'Memb Hist (Org)'!$A$1:$A$29,0),MATCH('Mthly GM (PR)'!$A320,'Memb Hist (Org)'!$A$1:$BS$1,0))&lt;&gt;1,"",'Mthly Returns (PR)'!AC319),"")</f>
        <v>-2.6905999999999999E-2</v>
      </c>
      <c r="AD320" s="46" t="str">
        <f>IFERROR(IF(INDEX('Memb Hist (Org)'!$A$1:$BS$29,MATCH('Mthly GM (PR)'!AD$2,'Memb Hist (Org)'!$A$1:$A$29,0),MATCH('Mthly GM (PR)'!$A320,'Memb Hist (Org)'!$A$1:$BS$1,0))&lt;&gt;1,"",'Mthly Returns (PR)'!AD319),"")</f>
        <v/>
      </c>
      <c r="AE320" s="46" t="str">
        <f>IFERROR(IF(INDEX('Memb Hist (Org)'!$A$1:$BS$29,MATCH('Mthly GM (PR)'!AE$2,'Memb Hist (Org)'!$A$1:$A$29,0),MATCH('Mthly GM (PR)'!$A320,'Memb Hist (Org)'!$A$1:$BS$1,0))&lt;&gt;1,"",'Mthly Returns (PR)'!AE319),"")</f>
        <v/>
      </c>
      <c r="AF320" s="42">
        <f>IFERROR(IF($C320=7,INDEX('Gross Margin'!$A$32:$BS$60,MATCH('Mthly GM (PR)'!AF$2,'Gross Margin'!$A$32:$A$60,0),MATCH('Mthly GM (PR)'!$A320,'Gross Margin'!$A$32:$BS$32,0)),AF319*(1+D319)),"")</f>
        <v>8.244235596806157E-2</v>
      </c>
      <c r="AG320" s="42" t="str">
        <f>IFERROR(IF($C320=7,INDEX('Gross Margin'!$A$32:$BS$60,MATCH('Mthly GM (PR)'!AG$2,'Gross Margin'!$A$32:$A$60,0),MATCH('Mthly GM (PR)'!$A320,'Gross Margin'!$A$32:$BS$32,0)),AG319*(1+E319)),"")</f>
        <v/>
      </c>
      <c r="AH320" s="42" t="str">
        <f>IFERROR(IF($C320=7,INDEX('Gross Margin'!$A$32:$BS$60,MATCH('Mthly GM (PR)'!AH$2,'Gross Margin'!$A$32:$A$60,0),MATCH('Mthly GM (PR)'!$A320,'Gross Margin'!$A$32:$BS$32,0)),AH319*(1+F319)),"")</f>
        <v/>
      </c>
      <c r="AI320" s="42">
        <f>IFERROR(IF($C320=7,INDEX('Gross Margin'!$A$32:$BS$60,MATCH('Mthly GM (PR)'!AI$2,'Gross Margin'!$A$32:$A$60,0),MATCH('Mthly GM (PR)'!$A320,'Gross Margin'!$A$32:$BS$32,0)),AI319*(1+G319)),"")</f>
        <v>5.7713533060495717E-2</v>
      </c>
      <c r="AJ320" s="42">
        <f>IFERROR(IF($C320=7,INDEX('Gross Margin'!$A$32:$BS$60,MATCH('Mthly GM (PR)'!AJ$2,'Gross Margin'!$A$32:$A$60,0),MATCH('Mthly GM (PR)'!$A320,'Gross Margin'!$A$32:$BS$32,0)),AJ319*(1+H319)),"")</f>
        <v>8.6766340563356761E-2</v>
      </c>
      <c r="AK320" s="42">
        <f>IFERROR(IF($C320=7,INDEX('Gross Margin'!$A$32:$BS$60,MATCH('Mthly GM (PR)'!AK$2,'Gross Margin'!$A$32:$A$60,0),MATCH('Mthly GM (PR)'!$A320,'Gross Margin'!$A$32:$BS$32,0)),AK319*(1+I319)),"")</f>
        <v>7.0620590056872268E-2</v>
      </c>
      <c r="AL320" s="42">
        <f>IFERROR(IF($C320=7,INDEX('Gross Margin'!$A$32:$BS$60,MATCH('Mthly GM (PR)'!AL$2,'Gross Margin'!$A$32:$A$60,0),MATCH('Mthly GM (PR)'!$A320,'Gross Margin'!$A$32:$BS$32,0)),AL319*(1+J319)),"")</f>
        <v>5.2980864476147034E-2</v>
      </c>
      <c r="AM320" s="42">
        <f>IFERROR(IF($C320=7,INDEX('Gross Margin'!$A$32:$BS$60,MATCH('Mthly GM (PR)'!AM$2,'Gross Margin'!$A$32:$A$60,0),MATCH('Mthly GM (PR)'!$A320,'Gross Margin'!$A$32:$BS$32,0)),AM319*(1+K319)),"")</f>
        <v>0</v>
      </c>
      <c r="AN320" s="42" t="str">
        <f>IFERROR(IF($C320=7,INDEX('Gross Margin'!$A$32:$BS$60,MATCH('Mthly GM (PR)'!AN$2,'Gross Margin'!$A$32:$A$60,0),MATCH('Mthly GM (PR)'!$A320,'Gross Margin'!$A$32:$BS$32,0)),AN319*(1+L319)),"")</f>
        <v/>
      </c>
      <c r="AO320" s="42" t="str">
        <f>IFERROR(IF($C320=7,INDEX('Gross Margin'!$A$32:$BS$60,MATCH('Mthly GM (PR)'!AO$2,'Gross Margin'!$A$32:$A$60,0),MATCH('Mthly GM (PR)'!$A320,'Gross Margin'!$A$32:$BS$32,0)),AO319*(1+M319)),"")</f>
        <v/>
      </c>
      <c r="AP320" s="42" t="str">
        <f>IFERROR(IF($C320=7,INDEX('Gross Margin'!$A$32:$BS$60,MATCH('Mthly GM (PR)'!AP$2,'Gross Margin'!$A$32:$A$60,0),MATCH('Mthly GM (PR)'!$A320,'Gross Margin'!$A$32:$BS$32,0)),AP319*(1+N319)),"")</f>
        <v/>
      </c>
      <c r="AQ320" s="42">
        <f>IFERROR(IF($C320=7,INDEX('Gross Margin'!$A$32:$BS$60,MATCH('Mthly GM (PR)'!AQ$2,'Gross Margin'!$A$32:$A$60,0),MATCH('Mthly GM (PR)'!$A320,'Gross Margin'!$A$32:$BS$32,0)),AQ319*(1+O319)),"")</f>
        <v>8.159615126275449E-2</v>
      </c>
      <c r="AR320" s="42" t="str">
        <f>IFERROR(IF($C320=7,INDEX('Gross Margin'!$A$32:$BS$60,MATCH('Mthly GM (PR)'!AR$2,'Gross Margin'!$A$32:$A$60,0),MATCH('Mthly GM (PR)'!$A320,'Gross Margin'!$A$32:$BS$32,0)),AR319*(1+P319)),"")</f>
        <v/>
      </c>
      <c r="AS320" s="42">
        <f>IFERROR(IF($C320=7,INDEX('Gross Margin'!$A$32:$BS$60,MATCH('Mthly GM (PR)'!AS$2,'Gross Margin'!$A$32:$A$60,0),MATCH('Mthly GM (PR)'!$A320,'Gross Margin'!$A$32:$BS$32,0)),AS319*(1+Q319)),"")</f>
        <v>6.7679590661233566E-2</v>
      </c>
      <c r="AT320" s="42" t="str">
        <f>IFERROR(IF($C320=7,INDEX('Gross Margin'!$A$32:$BS$60,MATCH('Mthly GM (PR)'!AT$2,'Gross Margin'!$A$32:$A$60,0),MATCH('Mthly GM (PR)'!$A320,'Gross Margin'!$A$32:$BS$32,0)),AT319*(1+R319)),"")</f>
        <v/>
      </c>
      <c r="AU320" s="42" t="str">
        <f>IFERROR(IF($C320=7,INDEX('Gross Margin'!$A$32:$BS$60,MATCH('Mthly GM (PR)'!AU$2,'Gross Margin'!$A$32:$A$60,0),MATCH('Mthly GM (PR)'!$A320,'Gross Margin'!$A$32:$BS$32,0)),AU319*(1+S319)),"")</f>
        <v/>
      </c>
      <c r="AV320" s="42">
        <f>IFERROR(IF($C320=7,INDEX('Gross Margin'!$A$32:$BS$60,MATCH('Mthly GM (PR)'!AV$2,'Gross Margin'!$A$32:$A$60,0),MATCH('Mthly GM (PR)'!$A320,'Gross Margin'!$A$32:$BS$32,0)),AV319*(1+T319)),"")</f>
        <v>5.1970939106596642E-2</v>
      </c>
      <c r="AW320" s="42">
        <f>IFERROR(IF($C320=7,INDEX('Gross Margin'!$A$32:$BS$60,MATCH('Mthly GM (PR)'!AW$2,'Gross Margin'!$A$32:$A$60,0),MATCH('Mthly GM (PR)'!$A320,'Gross Margin'!$A$32:$BS$32,0)),AW319*(1+U319)),"")</f>
        <v>9.361522497059438E-2</v>
      </c>
      <c r="AX320" s="42">
        <f>IFERROR(IF($C320=7,INDEX('Gross Margin'!$A$32:$BS$60,MATCH('Mthly GM (PR)'!AX$2,'Gross Margin'!$A$32:$A$60,0),MATCH('Mthly GM (PR)'!$A320,'Gross Margin'!$A$32:$BS$32,0)),AX319*(1+V319)),"")</f>
        <v>8.5120718721485231E-2</v>
      </c>
      <c r="AY320" s="42">
        <f>IFERROR(IF($C320=7,INDEX('Gross Margin'!$A$32:$BS$60,MATCH('Mthly GM (PR)'!AY$2,'Gross Margin'!$A$32:$A$60,0),MATCH('Mthly GM (PR)'!$A320,'Gross Margin'!$A$32:$BS$32,0)),AY319*(1+W319)),"")</f>
        <v>8.5502396002352765E-2</v>
      </c>
      <c r="AZ320" s="42">
        <f>IFERROR(IF($C320=7,INDEX('Gross Margin'!$A$32:$BS$60,MATCH('Mthly GM (PR)'!AZ$2,'Gross Margin'!$A$32:$A$60,0),MATCH('Mthly GM (PR)'!$A320,'Gross Margin'!$A$32:$BS$32,0)),AZ319*(1+X319)),"")</f>
        <v>7.2276055248535018E-2</v>
      </c>
      <c r="BA320" s="42">
        <f>IFERROR(IF($C320=7,INDEX('Gross Margin'!$A$32:$BS$60,MATCH('Mthly GM (PR)'!BA$2,'Gross Margin'!$A$32:$A$60,0),MATCH('Mthly GM (PR)'!$A320,'Gross Margin'!$A$32:$BS$32,0)),BA319*(1+Y319)),"")</f>
        <v>6.0945687615993963E-2</v>
      </c>
      <c r="BB320" s="42" t="str">
        <f>IFERROR(IF($C320=7,INDEX('Gross Margin'!$A$32:$BS$60,MATCH('Mthly GM (PR)'!BB$2,'Gross Margin'!$A$32:$A$60,0),MATCH('Mthly GM (PR)'!$A320,'Gross Margin'!$A$32:$BS$32,0)),BB319*(1+Z319)),"")</f>
        <v/>
      </c>
      <c r="BC320" s="42" t="str">
        <f>IFERROR(IF($C320=7,INDEX('Gross Margin'!$A$32:$BS$60,MATCH('Mthly GM (PR)'!BC$2,'Gross Margin'!$A$32:$A$60,0),MATCH('Mthly GM (PR)'!$A320,'Gross Margin'!$A$32:$BS$32,0)),BC319*(1+AA319)),"")</f>
        <v/>
      </c>
      <c r="BD320" s="42" t="str">
        <f>IFERROR(IF($C320=7,INDEX('Gross Margin'!$A$32:$BS$60,MATCH('Mthly GM (PR)'!BD$2,'Gross Margin'!$A$32:$A$60,0),MATCH('Mthly GM (PR)'!$A320,'Gross Margin'!$A$32:$BS$32,0)),BD319*(1+AB319)),"")</f>
        <v/>
      </c>
      <c r="BE320" s="42">
        <f>IFERROR(IF($C320=7,INDEX('Gross Margin'!$A$32:$BS$60,MATCH('Mthly GM (PR)'!BE$2,'Gross Margin'!$A$32:$A$60,0),MATCH('Mthly GM (PR)'!$A320,'Gross Margin'!$A$32:$BS$32,0)),BE319*(1+AC319)),"")</f>
        <v>5.8899295102881964E-2</v>
      </c>
      <c r="BF320" s="42" t="str">
        <f>IFERROR(IF($C320=7,INDEX('Gross Margin'!$A$32:$BS$60,MATCH('Mthly GM (PR)'!BF$2,'Gross Margin'!$A$32:$A$60,0),MATCH('Mthly GM (PR)'!$A320,'Gross Margin'!$A$32:$BS$32,0)),BF319*(1+AD319)),"")</f>
        <v/>
      </c>
      <c r="BG320" s="42" t="str">
        <f>IFERROR(IF($C320=7,INDEX('Gross Margin'!$A$32:$BS$60,MATCH('Mthly GM (PR)'!BG$2,'Gross Margin'!$A$32:$A$60,0),MATCH('Mthly GM (PR)'!$A320,'Gross Margin'!$A$32:$BS$32,0)),BG319*(1+AE319)),"")</f>
        <v/>
      </c>
      <c r="BH320" s="44">
        <f t="shared" si="247"/>
        <v>8.1777525715752364E-2</v>
      </c>
      <c r="BI320" s="44" t="str">
        <f t="shared" si="248"/>
        <v/>
      </c>
      <c r="BJ320" s="44" t="str">
        <f t="shared" si="249"/>
        <v/>
      </c>
      <c r="BK320" s="44">
        <f t="shared" si="250"/>
        <v>5.7248120563536876E-2</v>
      </c>
      <c r="BL320" s="44">
        <f t="shared" si="251"/>
        <v>8.6066640907623601E-2</v>
      </c>
      <c r="BM320" s="44">
        <f t="shared" si="252"/>
        <v>7.0051092689233666E-2</v>
      </c>
      <c r="BN320" s="44">
        <f t="shared" si="253"/>
        <v>5.2553617085122906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8.0938144960114464E-2</v>
      </c>
      <c r="BT320" s="44" t="str">
        <f t="shared" si="259"/>
        <v/>
      </c>
      <c r="BU320" s="44">
        <f t="shared" si="260"/>
        <v>6.7133810051167989E-2</v>
      </c>
      <c r="BV320" s="44" t="str">
        <f t="shared" si="261"/>
        <v/>
      </c>
      <c r="BW320" s="44" t="str">
        <f t="shared" si="262"/>
        <v/>
      </c>
      <c r="BX320" s="44">
        <f t="shared" si="263"/>
        <v>5.1551835938652597E-2</v>
      </c>
      <c r="BY320" s="44">
        <f t="shared" si="264"/>
        <v>9.2860294657087866E-2</v>
      </c>
      <c r="BZ320" s="44">
        <f t="shared" si="265"/>
        <v>8.4434289661570086E-2</v>
      </c>
      <c r="CA320" s="44">
        <f t="shared" si="266"/>
        <v>8.4812889026966126E-2</v>
      </c>
      <c r="CB320" s="44">
        <f t="shared" si="267"/>
        <v>7.1693207906503534E-2</v>
      </c>
      <c r="CC320" s="44">
        <f t="shared" si="268"/>
        <v>6.0454210432947464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5.8424320403720607E-2</v>
      </c>
      <c r="CH320" s="44" t="str">
        <f t="shared" si="273"/>
        <v/>
      </c>
      <c r="CI320" s="44" t="str">
        <f t="shared" si="274"/>
        <v/>
      </c>
      <c r="CJ320" s="48">
        <f t="shared" si="275"/>
        <v>-8.2233844309246261E-3</v>
      </c>
      <c r="CK320" s="48" t="str">
        <f t="shared" si="276"/>
        <v/>
      </c>
      <c r="CL320" s="48" t="str">
        <f t="shared" si="277"/>
        <v/>
      </c>
      <c r="CM320" s="48">
        <f t="shared" si="278"/>
        <v>-1.2180682612303742E-3</v>
      </c>
      <c r="CN320" s="48">
        <f t="shared" si="279"/>
        <v>-3.7748828702083713E-3</v>
      </c>
      <c r="CO320" s="48">
        <f t="shared" si="280"/>
        <v>-1.5228407039712508E-3</v>
      </c>
      <c r="CP320" s="48">
        <f t="shared" si="281"/>
        <v>-1.6952745799318947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7.1292746225217621E-3</v>
      </c>
      <c r="CV320" s="48" t="str">
        <f t="shared" si="287"/>
        <v/>
      </c>
      <c r="CW320" s="48">
        <f t="shared" si="288"/>
        <v>-3.836160173943841E-3</v>
      </c>
      <c r="CX320" s="48" t="str">
        <f t="shared" si="289"/>
        <v/>
      </c>
      <c r="CY320" s="48" t="str">
        <f t="shared" si="290"/>
        <v/>
      </c>
      <c r="CZ320" s="48">
        <f t="shared" si="291"/>
        <v>-9.3731548103658153E-4</v>
      </c>
      <c r="DA320" s="48">
        <f t="shared" si="292"/>
        <v>3.4776180349079406E-4</v>
      </c>
      <c r="DB320" s="48">
        <f t="shared" si="293"/>
        <v>0</v>
      </c>
      <c r="DC320" s="48">
        <f t="shared" si="294"/>
        <v>-3.2126274234524502E-3</v>
      </c>
      <c r="DD320" s="48">
        <f t="shared" si="295"/>
        <v>-2.8115208412614425E-3</v>
      </c>
      <c r="DE320" s="48">
        <f t="shared" si="296"/>
        <v>-1.9501319201460194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5719647647825066E-3</v>
      </c>
      <c r="DJ320" s="48" t="str">
        <f t="shared" si="301"/>
        <v/>
      </c>
      <c r="DK320" s="48" t="str">
        <f t="shared" si="302"/>
        <v/>
      </c>
      <c r="DL320" s="37">
        <f t="shared" si="304"/>
        <v>-3.7535684269920322E-2</v>
      </c>
      <c r="DM320" s="39">
        <f t="shared" si="305"/>
        <v>0.96246431573007962</v>
      </c>
      <c r="DN320" s="39">
        <f>PRODUCT($DM$142:DM320)</f>
        <v>0.61346636340448979</v>
      </c>
      <c r="DO320" s="36">
        <f>DL320-'1M RF rate'!C180</f>
        <v>-4.1495543051897232E-2</v>
      </c>
      <c r="DP320" s="39">
        <f t="shared" si="306"/>
        <v>0.95850445694810271</v>
      </c>
      <c r="DQ320" s="39">
        <f>PRODUCT($DP$142:DP320)</f>
        <v>0.29898728172877542</v>
      </c>
      <c r="DR320" s="36">
        <f>DL320-'DJUA Monthly (PR)'!C180</f>
        <v>-1.0829408078626479E-2</v>
      </c>
      <c r="DS320" s="39">
        <f t="shared" si="307"/>
        <v>0.98917059192137358</v>
      </c>
      <c r="DT320" s="39">
        <f>PRODUCT($DS$142:DS320)</f>
        <v>0.83580131114737555</v>
      </c>
      <c r="DW320" s="125">
        <f t="shared" si="303"/>
        <v>-0.12483447009814463</v>
      </c>
      <c r="DX320" s="124">
        <f t="shared" si="308"/>
        <v>-0.18018903860250213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GM (PR)'!D$2,'Memb Hist (Org)'!$A$1:$A$29,0),MATCH('Mthly GM (PR)'!$A321,'Memb Hist (Org)'!$A$1:$BS$1,0))&lt;&gt;1,"",'Mthly Returns (PR)'!D320),"")</f>
        <v>4.1175999999999997E-2</v>
      </c>
      <c r="E321" s="46" t="str">
        <f>IFERROR(IF(INDEX('Memb Hist (Org)'!$A$1:$BS$29,MATCH('Mthly GM (PR)'!E$2,'Memb Hist (Org)'!$A$1:$A$29,0),MATCH('Mthly GM (PR)'!$A321,'Memb Hist (Org)'!$A$1:$BS$1,0))&lt;&gt;1,"",'Mthly Returns (PR)'!E320),"")</f>
        <v/>
      </c>
      <c r="F321" s="46" t="str">
        <f>IFERROR(IF(INDEX('Memb Hist (Org)'!$A$1:$BS$29,MATCH('Mthly GM (PR)'!F$2,'Memb Hist (Org)'!$A$1:$A$29,0),MATCH('Mthly GM (PR)'!$A321,'Memb Hist (Org)'!$A$1:$BS$1,0))&lt;&gt;1,"",'Mthly Returns (PR)'!F320),"")</f>
        <v/>
      </c>
      <c r="G321" s="46">
        <f>IFERROR(IF(INDEX('Memb Hist (Org)'!$A$1:$BS$29,MATCH('Mthly GM (PR)'!G$2,'Memb Hist (Org)'!$A$1:$A$29,0),MATCH('Mthly GM (PR)'!$A321,'Memb Hist (Org)'!$A$1:$BS$1,0))&lt;&gt;1,"",'Mthly Returns (PR)'!G320),"")</f>
        <v>4.8912999999999998E-2</v>
      </c>
      <c r="H321" s="46">
        <f>IFERROR(IF(INDEX('Memb Hist (Org)'!$A$1:$BS$29,MATCH('Mthly GM (PR)'!H$2,'Memb Hist (Org)'!$A$1:$A$29,0),MATCH('Mthly GM (PR)'!$A321,'Memb Hist (Org)'!$A$1:$BS$1,0))&lt;&gt;1,"",'Mthly Returns (PR)'!H320),"")</f>
        <v>2.7522999999999999E-2</v>
      </c>
      <c r="I321" s="46">
        <f>IFERROR(IF(INDEX('Memb Hist (Org)'!$A$1:$BS$29,MATCH('Mthly GM (PR)'!I$2,'Memb Hist (Org)'!$A$1:$A$29,0),MATCH('Mthly GM (PR)'!$A321,'Memb Hist (Org)'!$A$1:$BS$1,0))&lt;&gt;1,"",'Mthly Returns (PR)'!I320),"")</f>
        <v>5.9258999999999999E-2</v>
      </c>
      <c r="J321" s="46">
        <f>IFERROR(IF(INDEX('Memb Hist (Org)'!$A$1:$BS$29,MATCH('Mthly GM (PR)'!J$2,'Memb Hist (Org)'!$A$1:$A$29,0),MATCH('Mthly GM (PR)'!$A321,'Memb Hist (Org)'!$A$1:$BS$1,0))&lt;&gt;1,"",'Mthly Returns (PR)'!J320),"")</f>
        <v>-2.3810000000000001E-2</v>
      </c>
      <c r="K321" s="46">
        <f>IFERROR(IF(INDEX('Memb Hist (Org)'!$A$1:$BS$29,MATCH('Mthly GM (PR)'!K$2,'Memb Hist (Org)'!$A$1:$A$29,0),MATCH('Mthly GM (PR)'!$A321,'Memb Hist (Org)'!$A$1:$BS$1,0))&lt;&gt;1,"",'Mthly Returns (PR)'!K320),"")</f>
        <v>-0.108108</v>
      </c>
      <c r="L321" s="46" t="str">
        <f>IFERROR(IF(INDEX('Memb Hist (Org)'!$A$1:$BS$29,MATCH('Mthly GM (PR)'!L$2,'Memb Hist (Org)'!$A$1:$A$29,0),MATCH('Mthly GM (PR)'!$A321,'Memb Hist (Org)'!$A$1:$BS$1,0))&lt;&gt;1,"",'Mthly Returns (PR)'!L320),"")</f>
        <v/>
      </c>
      <c r="M321" s="46" t="str">
        <f>IFERROR(IF(INDEX('Memb Hist (Org)'!$A$1:$BS$29,MATCH('Mthly GM (PR)'!M$2,'Memb Hist (Org)'!$A$1:$A$29,0),MATCH('Mthly GM (PR)'!$A321,'Memb Hist (Org)'!$A$1:$BS$1,0))&lt;&gt;1,"",'Mthly Returns (PR)'!M320),"")</f>
        <v/>
      </c>
      <c r="N321" s="46" t="str">
        <f>IFERROR(IF(INDEX('Memb Hist (Org)'!$A$1:$BS$29,MATCH('Mthly GM (PR)'!N$2,'Memb Hist (Org)'!$A$1:$A$29,0),MATCH('Mthly GM (PR)'!$A321,'Memb Hist (Org)'!$A$1:$BS$1,0))&lt;&gt;1,"",'Mthly Returns (PR)'!N320),"")</f>
        <v/>
      </c>
      <c r="O321" s="46">
        <f>IFERROR(IF(INDEX('Memb Hist (Org)'!$A$1:$BS$29,MATCH('Mthly GM (PR)'!O$2,'Memb Hist (Org)'!$A$1:$A$29,0),MATCH('Mthly GM (PR)'!$A321,'Memb Hist (Org)'!$A$1:$BS$1,0))&lt;&gt;1,"",'Mthly Returns (PR)'!O320),"")</f>
        <v>6.8182000000000006E-2</v>
      </c>
      <c r="P321" s="46" t="str">
        <f>IFERROR(IF(INDEX('Memb Hist (Org)'!$A$1:$BS$29,MATCH('Mthly GM (PR)'!P$2,'Memb Hist (Org)'!$A$1:$A$29,0),MATCH('Mthly GM (PR)'!$A321,'Memb Hist (Org)'!$A$1:$BS$1,0))&lt;&gt;1,"",'Mthly Returns (PR)'!P320),"")</f>
        <v/>
      </c>
      <c r="Q321" s="46">
        <f>IFERROR(IF(INDEX('Memb Hist (Org)'!$A$1:$BS$29,MATCH('Mthly GM (PR)'!Q$2,'Memb Hist (Org)'!$A$1:$A$29,0),MATCH('Mthly GM (PR)'!$A321,'Memb Hist (Org)'!$A$1:$BS$1,0))&lt;&gt;1,"",'Mthly Returns (PR)'!Q320),"")</f>
        <v>9.8040000000000002E-3</v>
      </c>
      <c r="R321" s="46" t="str">
        <f>IFERROR(IF(INDEX('Memb Hist (Org)'!$A$1:$BS$29,MATCH('Mthly GM (PR)'!R$2,'Memb Hist (Org)'!$A$1:$A$29,0),MATCH('Mthly GM (PR)'!$A321,'Memb Hist (Org)'!$A$1:$BS$1,0))&lt;&gt;1,"",'Mthly Returns (PR)'!R320),"")</f>
        <v/>
      </c>
      <c r="S321" s="46" t="str">
        <f>IFERROR(IF(INDEX('Memb Hist (Org)'!$A$1:$BS$29,MATCH('Mthly GM (PR)'!S$2,'Memb Hist (Org)'!$A$1:$A$29,0),MATCH('Mthly GM (PR)'!$A321,'Memb Hist (Org)'!$A$1:$BS$1,0))&lt;&gt;1,"",'Mthly Returns (PR)'!S320),"")</f>
        <v/>
      </c>
      <c r="T321" s="46">
        <f>IFERROR(IF(INDEX('Memb Hist (Org)'!$A$1:$BS$29,MATCH('Mthly GM (PR)'!T$2,'Memb Hist (Org)'!$A$1:$A$29,0),MATCH('Mthly GM (PR)'!$A321,'Memb Hist (Org)'!$A$1:$BS$1,0))&lt;&gt;1,"",'Mthly Returns (PR)'!T320),"")</f>
        <v>6.1729999999999997E-3</v>
      </c>
      <c r="U321" s="46">
        <f>IFERROR(IF(INDEX('Memb Hist (Org)'!$A$1:$BS$29,MATCH('Mthly GM (PR)'!U$2,'Memb Hist (Org)'!$A$1:$A$29,0),MATCH('Mthly GM (PR)'!$A321,'Memb Hist (Org)'!$A$1:$BS$1,0))&lt;&gt;1,"",'Mthly Returns (PR)'!U320),"")</f>
        <v>4.8507000000000002E-2</v>
      </c>
      <c r="V321" s="46">
        <f>IFERROR(IF(INDEX('Memb Hist (Org)'!$A$1:$BS$29,MATCH('Mthly GM (PR)'!V$2,'Memb Hist (Org)'!$A$1:$A$29,0),MATCH('Mthly GM (PR)'!$A321,'Memb Hist (Org)'!$A$1:$BS$1,0))&lt;&gt;1,"",'Mthly Returns (PR)'!V320),"")</f>
        <v>3.0928000000000001E-2</v>
      </c>
      <c r="W321" s="46">
        <f>IFERROR(IF(INDEX('Memb Hist (Org)'!$A$1:$BS$29,MATCH('Mthly GM (PR)'!W$2,'Memb Hist (Org)'!$A$1:$A$29,0),MATCH('Mthly GM (PR)'!$A321,'Memb Hist (Org)'!$A$1:$BS$1,0))&lt;&gt;1,"",'Mthly Returns (PR)'!W320),"")</f>
        <v>0</v>
      </c>
      <c r="X321" s="46">
        <f>IFERROR(IF(INDEX('Memb Hist (Org)'!$A$1:$BS$29,MATCH('Mthly GM (PR)'!X$2,'Memb Hist (Org)'!$A$1:$A$29,0),MATCH('Mthly GM (PR)'!$A321,'Memb Hist (Org)'!$A$1:$BS$1,0))&lt;&gt;1,"",'Mthly Returns (PR)'!X320),"")</f>
        <v>4.7619000000000002E-2</v>
      </c>
      <c r="Y321" s="46">
        <f>IFERROR(IF(INDEX('Memb Hist (Org)'!$A$1:$BS$29,MATCH('Mthly GM (PR)'!Y$2,'Memb Hist (Org)'!$A$1:$A$29,0),MATCH('Mthly GM (PR)'!$A321,'Memb Hist (Org)'!$A$1:$BS$1,0))&lt;&gt;1,"",'Mthly Returns (PR)'!Y320),"")</f>
        <v>4.6667E-2</v>
      </c>
      <c r="Z321" s="46" t="str">
        <f>IFERROR(IF(INDEX('Memb Hist (Org)'!$A$1:$BS$29,MATCH('Mthly GM (PR)'!Z$2,'Memb Hist (Org)'!$A$1:$A$29,0),MATCH('Mthly GM (PR)'!$A321,'Memb Hist (Org)'!$A$1:$BS$1,0))&lt;&gt;1,"",'Mthly Returns (PR)'!Z320),"")</f>
        <v/>
      </c>
      <c r="AA321" s="46" t="str">
        <f>IFERROR(IF(INDEX('Memb Hist (Org)'!$A$1:$BS$29,MATCH('Mthly GM (PR)'!AA$2,'Memb Hist (Org)'!$A$1:$A$29,0),MATCH('Mthly GM (PR)'!$A321,'Memb Hist (Org)'!$A$1:$BS$1,0))&lt;&gt;1,"",'Mthly Returns (PR)'!AA320),"")</f>
        <v/>
      </c>
      <c r="AB321" s="46" t="str">
        <f>IFERROR(IF(INDEX('Memb Hist (Org)'!$A$1:$BS$29,MATCH('Mthly GM (PR)'!AB$2,'Memb Hist (Org)'!$A$1:$A$29,0),MATCH('Mthly GM (PR)'!$A321,'Memb Hist (Org)'!$A$1:$BS$1,0))&lt;&gt;1,"",'Mthly Returns (PR)'!AB320),"")</f>
        <v/>
      </c>
      <c r="AC321" s="46">
        <f>IFERROR(IF(INDEX('Memb Hist (Org)'!$A$1:$BS$29,MATCH('Mthly GM (PR)'!AC$2,'Memb Hist (Org)'!$A$1:$A$29,0),MATCH('Mthly GM (PR)'!$A321,'Memb Hist (Org)'!$A$1:$BS$1,0))&lt;&gt;1,"",'Mthly Returns (PR)'!AC320),"")</f>
        <v>2.7650000000000001E-2</v>
      </c>
      <c r="AD321" s="46" t="str">
        <f>IFERROR(IF(INDEX('Memb Hist (Org)'!$A$1:$BS$29,MATCH('Mthly GM (PR)'!AD$2,'Memb Hist (Org)'!$A$1:$A$29,0),MATCH('Mthly GM (PR)'!$A321,'Memb Hist (Org)'!$A$1:$BS$1,0))&lt;&gt;1,"",'Mthly Returns (PR)'!AD320),"")</f>
        <v/>
      </c>
      <c r="AE321" s="46" t="str">
        <f>IFERROR(IF(INDEX('Memb Hist (Org)'!$A$1:$BS$29,MATCH('Mthly GM (PR)'!AE$2,'Memb Hist (Org)'!$A$1:$A$29,0),MATCH('Mthly GM (PR)'!$A321,'Memb Hist (Org)'!$A$1:$BS$1,0))&lt;&gt;1,"",'Mthly Returns (PR)'!AE320),"")</f>
        <v/>
      </c>
      <c r="AF321" s="42">
        <f>IFERROR(IF($C321=7,INDEX('Gross Margin'!$A$32:$BS$60,MATCH('Mthly GM (PR)'!AF$2,'Gross Margin'!$A$32:$A$60,0),MATCH('Mthly GM (PR)'!$A321,'Gross Margin'!$A$32:$BS$32,0)),AF320*(1+D320)),"")</f>
        <v>7.4152117536625234E-2</v>
      </c>
      <c r="AG321" s="42" t="str">
        <f>IFERROR(IF($C321=7,INDEX('Gross Margin'!$A$32:$BS$60,MATCH('Mthly GM (PR)'!AG$2,'Gross Margin'!$A$32:$A$60,0),MATCH('Mthly GM (PR)'!$A321,'Gross Margin'!$A$32:$BS$32,0)),AG320*(1+E320)),"")</f>
        <v/>
      </c>
      <c r="AH321" s="42" t="str">
        <f>IFERROR(IF($C321=7,INDEX('Gross Margin'!$A$32:$BS$60,MATCH('Mthly GM (PR)'!AH$2,'Gross Margin'!$A$32:$A$60,0),MATCH('Mthly GM (PR)'!$A321,'Gross Margin'!$A$32:$BS$32,0)),AH320*(1+F320)),"")</f>
        <v/>
      </c>
      <c r="AI321" s="42">
        <f>IFERROR(IF($C321=7,INDEX('Gross Margin'!$A$32:$BS$60,MATCH('Mthly GM (PR)'!AI$2,'Gross Margin'!$A$32:$A$60,0),MATCH('Mthly GM (PR)'!$A321,'Gross Margin'!$A$32:$BS$32,0)),AI320*(1+G320)),"")</f>
        <v>5.648556221756755E-2</v>
      </c>
      <c r="AJ321" s="42">
        <f>IFERROR(IF($C321=7,INDEX('Gross Margin'!$A$32:$BS$60,MATCH('Mthly GM (PR)'!AJ$2,'Gross Margin'!$A$32:$A$60,0),MATCH('Mthly GM (PR)'!$A321,'Gross Margin'!$A$32:$BS$32,0)),AJ320*(1+H320)),"")</f>
        <v>8.2960768866247939E-2</v>
      </c>
      <c r="AK321" s="42">
        <f>IFERROR(IF($C321=7,INDEX('Gross Margin'!$A$32:$BS$60,MATCH('Mthly GM (PR)'!AK$2,'Gross Margin'!$A$32:$A$60,0),MATCH('Mthly GM (PR)'!$A321,'Gross Margin'!$A$32:$BS$32,0)),AK320*(1+I320)),"")</f>
        <v>6.9085369049625922E-2</v>
      </c>
      <c r="AL321" s="42">
        <f>IFERROR(IF($C321=7,INDEX('Gross Margin'!$A$32:$BS$60,MATCH('Mthly GM (PR)'!AL$2,'Gross Margin'!$A$32:$A$60,0),MATCH('Mthly GM (PR)'!$A321,'Gross Margin'!$A$32:$BS$32,0)),AL320*(1+J320)),"")</f>
        <v>5.1271807749875484E-2</v>
      </c>
      <c r="AM321" s="42">
        <f>IFERROR(IF($C321=7,INDEX('Gross Margin'!$A$32:$BS$60,MATCH('Mthly GM (PR)'!AM$2,'Gross Margin'!$A$32:$A$60,0),MATCH('Mthly GM (PR)'!$A321,'Gross Margin'!$A$32:$BS$32,0)),AM320*(1+K320)),"")</f>
        <v>0</v>
      </c>
      <c r="AN321" s="42" t="str">
        <f>IFERROR(IF($C321=7,INDEX('Gross Margin'!$A$32:$BS$60,MATCH('Mthly GM (PR)'!AN$2,'Gross Margin'!$A$32:$A$60,0),MATCH('Mthly GM (PR)'!$A321,'Gross Margin'!$A$32:$BS$32,0)),AN320*(1+L320)),"")</f>
        <v/>
      </c>
      <c r="AO321" s="42" t="str">
        <f>IFERROR(IF($C321=7,INDEX('Gross Margin'!$A$32:$BS$60,MATCH('Mthly GM (PR)'!AO$2,'Gross Margin'!$A$32:$A$60,0),MATCH('Mthly GM (PR)'!$A321,'Gross Margin'!$A$32:$BS$32,0)),AO320*(1+M320)),"")</f>
        <v/>
      </c>
      <c r="AP321" s="42" t="str">
        <f>IFERROR(IF($C321=7,INDEX('Gross Margin'!$A$32:$BS$60,MATCH('Mthly GM (PR)'!AP$2,'Gross Margin'!$A$32:$A$60,0),MATCH('Mthly GM (PR)'!$A321,'Gross Margin'!$A$32:$BS$32,0)),AP320*(1+N320)),"")</f>
        <v/>
      </c>
      <c r="AQ321" s="42">
        <f>IFERROR(IF($C321=7,INDEX('Gross Margin'!$A$32:$BS$60,MATCH('Mthly GM (PR)'!AQ$2,'Gross Margin'!$A$32:$A$60,0),MATCH('Mthly GM (PR)'!$A321,'Gross Margin'!$A$32:$BS$32,0)),AQ320*(1+O320)),"")</f>
        <v>7.4408917471077279E-2</v>
      </c>
      <c r="AR321" s="42" t="str">
        <f>IFERROR(IF($C321=7,INDEX('Gross Margin'!$A$32:$BS$60,MATCH('Mthly GM (PR)'!AR$2,'Gross Margin'!$A$32:$A$60,0),MATCH('Mthly GM (PR)'!$A321,'Gross Margin'!$A$32:$BS$32,0)),AR320*(1+P320)),"")</f>
        <v/>
      </c>
      <c r="AS321" s="42">
        <f>IFERROR(IF($C321=7,INDEX('Gross Margin'!$A$32:$BS$60,MATCH('Mthly GM (PR)'!AS$2,'Gross Margin'!$A$32:$A$60,0),MATCH('Mthly GM (PR)'!$A321,'Gross Margin'!$A$32:$BS$32,0)),AS320*(1+Q320)),"")</f>
        <v>6.3812243491669349E-2</v>
      </c>
      <c r="AT321" s="42" t="str">
        <f>IFERROR(IF($C321=7,INDEX('Gross Margin'!$A$32:$BS$60,MATCH('Mthly GM (PR)'!AT$2,'Gross Margin'!$A$32:$A$60,0),MATCH('Mthly GM (PR)'!$A321,'Gross Margin'!$A$32:$BS$32,0)),AT320*(1+R320)),"")</f>
        <v/>
      </c>
      <c r="AU321" s="42" t="str">
        <f>IFERROR(IF($C321=7,INDEX('Gross Margin'!$A$32:$BS$60,MATCH('Mthly GM (PR)'!AU$2,'Gross Margin'!$A$32:$A$60,0),MATCH('Mthly GM (PR)'!$A321,'Gross Margin'!$A$32:$BS$32,0)),AU320*(1+S320)),"")</f>
        <v/>
      </c>
      <c r="AV321" s="42">
        <f>IFERROR(IF($C321=7,INDEX('Gross Margin'!$A$32:$BS$60,MATCH('Mthly GM (PR)'!AV$2,'Gross Margin'!$A$32:$A$60,0),MATCH('Mthly GM (PR)'!$A321,'Gross Margin'!$A$32:$BS$32,0)),AV320*(1+T320)),"")</f>
        <v>5.1026003491760501E-2</v>
      </c>
      <c r="AW321" s="42">
        <f>IFERROR(IF($C321=7,INDEX('Gross Margin'!$A$32:$BS$60,MATCH('Mthly GM (PR)'!AW$2,'Gross Margin'!$A$32:$A$60,0),MATCH('Mthly GM (PR)'!$A321,'Gross Margin'!$A$32:$BS$32,0)),AW320*(1+U320)),"")</f>
        <v>9.396581398810927E-2</v>
      </c>
      <c r="AX321" s="42">
        <f>IFERROR(IF($C321=7,INDEX('Gross Margin'!$A$32:$BS$60,MATCH('Mthly GM (PR)'!AX$2,'Gross Margin'!$A$32:$A$60,0),MATCH('Mthly GM (PR)'!$A321,'Gross Margin'!$A$32:$BS$32,0)),AX320*(1+V320)),"")</f>
        <v>8.5120718721485231E-2</v>
      </c>
      <c r="AY321" s="42">
        <f>IFERROR(IF($C321=7,INDEX('Gross Margin'!$A$32:$BS$60,MATCH('Mthly GM (PR)'!AY$2,'Gross Margin'!$A$32:$A$60,0),MATCH('Mthly GM (PR)'!$A321,'Gross Margin'!$A$32:$BS$32,0)),AY320*(1+W320)),"")</f>
        <v>8.2263650744179642E-2</v>
      </c>
      <c r="AZ321" s="42">
        <f>IFERROR(IF($C321=7,INDEX('Gross Margin'!$A$32:$BS$60,MATCH('Mthly GM (PR)'!AZ$2,'Gross Margin'!$A$32:$A$60,0),MATCH('Mthly GM (PR)'!$A321,'Gross Margin'!$A$32:$BS$32,0)),AZ320*(1+X320)),"")</f>
        <v>6.9441677465908472E-2</v>
      </c>
      <c r="BA321" s="42">
        <f>IFERROR(IF($C321=7,INDEX('Gross Margin'!$A$32:$BS$60,MATCH('Mthly GM (PR)'!BA$2,'Gross Margin'!$A$32:$A$60,0),MATCH('Mthly GM (PR)'!$A321,'Gross Margin'!$A$32:$BS$32,0)),BA320*(1+Y320)),"")</f>
        <v>5.8979701624877229E-2</v>
      </c>
      <c r="BB321" s="42" t="str">
        <f>IFERROR(IF($C321=7,INDEX('Gross Margin'!$A$32:$BS$60,MATCH('Mthly GM (PR)'!BB$2,'Gross Margin'!$A$32:$A$60,0),MATCH('Mthly GM (PR)'!$A321,'Gross Margin'!$A$32:$BS$32,0)),BB320*(1+Z320)),"")</f>
        <v/>
      </c>
      <c r="BC321" s="42" t="str">
        <f>IFERROR(IF($C321=7,INDEX('Gross Margin'!$A$32:$BS$60,MATCH('Mthly GM (PR)'!BC$2,'Gross Margin'!$A$32:$A$60,0),MATCH('Mthly GM (PR)'!$A321,'Gross Margin'!$A$32:$BS$32,0)),BC320*(1+AA320)),"")</f>
        <v/>
      </c>
      <c r="BD321" s="42" t="str">
        <f>IFERROR(IF($C321=7,INDEX('Gross Margin'!$A$32:$BS$60,MATCH('Mthly GM (PR)'!BD$2,'Gross Margin'!$A$32:$A$60,0),MATCH('Mthly GM (PR)'!$A321,'Gross Margin'!$A$32:$BS$32,0)),BD320*(1+AB320)),"")</f>
        <v/>
      </c>
      <c r="BE321" s="42">
        <f>IFERROR(IF($C321=7,INDEX('Gross Margin'!$A$32:$BS$60,MATCH('Mthly GM (PR)'!BE$2,'Gross Margin'!$A$32:$A$60,0),MATCH('Mthly GM (PR)'!$A321,'Gross Margin'!$A$32:$BS$32,0)),BE320*(1+AC320)),"")</f>
        <v>5.7314550668843826E-2</v>
      </c>
      <c r="BF321" s="42" t="str">
        <f>IFERROR(IF($C321=7,INDEX('Gross Margin'!$A$32:$BS$60,MATCH('Mthly GM (PR)'!BF$2,'Gross Margin'!$A$32:$A$60,0),MATCH('Mthly GM (PR)'!$A321,'Gross Margin'!$A$32:$BS$32,0)),BF320*(1+AD320)),"")</f>
        <v/>
      </c>
      <c r="BG321" s="42" t="str">
        <f>IFERROR(IF($C321=7,INDEX('Gross Margin'!$A$32:$BS$60,MATCH('Mthly GM (PR)'!BG$2,'Gross Margin'!$A$32:$A$60,0),MATCH('Mthly GM (PR)'!$A321,'Gross Margin'!$A$32:$BS$32,0)),BG320*(1+AE320)),"")</f>
        <v/>
      </c>
      <c r="BH321" s="44">
        <f t="shared" si="247"/>
        <v>7.6422720388374138E-2</v>
      </c>
      <c r="BI321" s="44" t="str">
        <f t="shared" si="248"/>
        <v/>
      </c>
      <c r="BJ321" s="44" t="str">
        <f t="shared" si="249"/>
        <v/>
      </c>
      <c r="BK321" s="44">
        <f t="shared" si="250"/>
        <v>5.8215199656316358E-2</v>
      </c>
      <c r="BL321" s="44">
        <f t="shared" si="251"/>
        <v>8.5501100344684069E-2</v>
      </c>
      <c r="BM321" s="44">
        <f t="shared" si="252"/>
        <v>7.1200823620437434E-2</v>
      </c>
      <c r="BN321" s="44">
        <f t="shared" si="253"/>
        <v>5.2841795455670776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6687383761968139E-2</v>
      </c>
      <c r="BT321" s="44" t="str">
        <f t="shared" si="259"/>
        <v/>
      </c>
      <c r="BU321" s="44">
        <f t="shared" si="260"/>
        <v>6.576623033468991E-2</v>
      </c>
      <c r="BV321" s="44" t="str">
        <f t="shared" si="261"/>
        <v/>
      </c>
      <c r="BW321" s="44" t="str">
        <f t="shared" si="262"/>
        <v/>
      </c>
      <c r="BX321" s="44">
        <f t="shared" si="263"/>
        <v>5.258846445566373E-2</v>
      </c>
      <c r="BY321" s="44">
        <f t="shared" si="264"/>
        <v>9.6843129596836497E-2</v>
      </c>
      <c r="BZ321" s="44">
        <f t="shared" si="265"/>
        <v>8.7727189758222093E-2</v>
      </c>
      <c r="CA321" s="44">
        <f t="shared" si="266"/>
        <v>8.4782635854520588E-2</v>
      </c>
      <c r="CB321" s="44">
        <f t="shared" si="267"/>
        <v>7.1568042512819521E-2</v>
      </c>
      <c r="CC321" s="44">
        <f t="shared" si="268"/>
        <v>6.0785711799011502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5.9069572460785313E-2</v>
      </c>
      <c r="CH321" s="44" t="str">
        <f t="shared" si="273"/>
        <v/>
      </c>
      <c r="CI321" s="44" t="str">
        <f t="shared" si="274"/>
        <v/>
      </c>
      <c r="CJ321" s="48">
        <f t="shared" si="275"/>
        <v>3.1467819347116934E-3</v>
      </c>
      <c r="CK321" s="48" t="str">
        <f t="shared" si="276"/>
        <v/>
      </c>
      <c r="CL321" s="48" t="str">
        <f t="shared" si="277"/>
        <v/>
      </c>
      <c r="CM321" s="48">
        <f t="shared" si="278"/>
        <v>2.847480060789402E-3</v>
      </c>
      <c r="CN321" s="48">
        <f t="shared" si="279"/>
        <v>2.3532467847867397E-3</v>
      </c>
      <c r="CO321" s="48">
        <f t="shared" si="280"/>
        <v>4.2192896069235021E-3</v>
      </c>
      <c r="CP321" s="48">
        <f t="shared" si="281"/>
        <v>-1.2581631497995212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2286991996585118E-3</v>
      </c>
      <c r="CV321" s="48" t="str">
        <f t="shared" si="287"/>
        <v/>
      </c>
      <c r="CW321" s="48">
        <f t="shared" si="288"/>
        <v>6.4477212220129991E-4</v>
      </c>
      <c r="CX321" s="48" t="str">
        <f t="shared" si="289"/>
        <v/>
      </c>
      <c r="CY321" s="48" t="str">
        <f t="shared" si="290"/>
        <v/>
      </c>
      <c r="CZ321" s="48">
        <f t="shared" si="291"/>
        <v>3.2462859108481221E-4</v>
      </c>
      <c r="DA321" s="48">
        <f t="shared" si="292"/>
        <v>4.6975696873537481E-3</v>
      </c>
      <c r="DB321" s="48">
        <f t="shared" si="293"/>
        <v>2.7132265248422929E-3</v>
      </c>
      <c r="DC321" s="48">
        <f t="shared" si="294"/>
        <v>0</v>
      </c>
      <c r="DD321" s="48">
        <f t="shared" si="295"/>
        <v>3.4079986164179529E-3</v>
      </c>
      <c r="DE321" s="48">
        <f t="shared" si="296"/>
        <v>2.8366868125244697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633273678540714E-3</v>
      </c>
      <c r="DJ321" s="48" t="str">
        <f t="shared" si="301"/>
        <v/>
      </c>
      <c r="DK321" s="48" t="str">
        <f t="shared" si="302"/>
        <v/>
      </c>
      <c r="DL321" s="37">
        <f t="shared" si="304"/>
        <v>3.2795490470035618E-2</v>
      </c>
      <c r="DM321" s="39">
        <f t="shared" si="305"/>
        <v>1.0327954904700356</v>
      </c>
      <c r="DN321" s="39">
        <f>PRODUCT($DM$142:DM321)</f>
        <v>0.63358529367920913</v>
      </c>
      <c r="DO321" s="36">
        <f>DL321-'1M RF rate'!C181</f>
        <v>2.8559742355836595E-2</v>
      </c>
      <c r="DP321" s="39">
        <f t="shared" si="306"/>
        <v>1.0285597423558366</v>
      </c>
      <c r="DQ321" s="39">
        <f>PRODUCT($DP$142:DP321)</f>
        <v>0.30752628146262118</v>
      </c>
      <c r="DR321" s="36">
        <f>DL321-'DJUA Monthly (PR)'!C181</f>
        <v>3.9493480117085561E-3</v>
      </c>
      <c r="DS321" s="39">
        <f t="shared" si="307"/>
        <v>1.0039493480117085</v>
      </c>
      <c r="DT321" s="39">
        <f>PRODUCT($DS$142:DS321)</f>
        <v>0.83910218139373882</v>
      </c>
      <c r="DW321" s="125">
        <f t="shared" si="303"/>
        <v>-0.10375496666092499</v>
      </c>
      <c r="DX321" s="124">
        <f t="shared" si="308"/>
        <v>-0.16419056114769015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GM (PR)'!D$2,'Memb Hist (Org)'!$A$1:$A$29,0),MATCH('Mthly GM (PR)'!$A322,'Memb Hist (Org)'!$A$1:$BS$1,0))&lt;&gt;1,"",'Mthly Returns (PR)'!D321),"")</f>
        <v>2.2599000000000001E-2</v>
      </c>
      <c r="E322" s="46" t="str">
        <f>IFERROR(IF(INDEX('Memb Hist (Org)'!$A$1:$BS$29,MATCH('Mthly GM (PR)'!E$2,'Memb Hist (Org)'!$A$1:$A$29,0),MATCH('Mthly GM (PR)'!$A322,'Memb Hist (Org)'!$A$1:$BS$1,0))&lt;&gt;1,"",'Mthly Returns (PR)'!E321),"")</f>
        <v/>
      </c>
      <c r="F322" s="46" t="str">
        <f>IFERROR(IF(INDEX('Memb Hist (Org)'!$A$1:$BS$29,MATCH('Mthly GM (PR)'!F$2,'Memb Hist (Org)'!$A$1:$A$29,0),MATCH('Mthly GM (PR)'!$A322,'Memb Hist (Org)'!$A$1:$BS$1,0))&lt;&gt;1,"",'Mthly Returns (PR)'!F321),"")</f>
        <v/>
      </c>
      <c r="G322" s="46">
        <f>IFERROR(IF(INDEX('Memb Hist (Org)'!$A$1:$BS$29,MATCH('Mthly GM (PR)'!G$2,'Memb Hist (Org)'!$A$1:$A$29,0),MATCH('Mthly GM (PR)'!$A322,'Memb Hist (Org)'!$A$1:$BS$1,0))&lt;&gt;1,"",'Mthly Returns (PR)'!G321),"")</f>
        <v>3.6269000000000003E-2</v>
      </c>
      <c r="H322" s="46">
        <f>IFERROR(IF(INDEX('Memb Hist (Org)'!$A$1:$BS$29,MATCH('Mthly GM (PR)'!H$2,'Memb Hist (Org)'!$A$1:$A$29,0),MATCH('Mthly GM (PR)'!$A322,'Memb Hist (Org)'!$A$1:$BS$1,0))&lt;&gt;1,"",'Mthly Returns (PR)'!H321),"")</f>
        <v>5.8035999999999997E-2</v>
      </c>
      <c r="I322" s="46">
        <f>IFERROR(IF(INDEX('Memb Hist (Org)'!$A$1:$BS$29,MATCH('Mthly GM (PR)'!I$2,'Memb Hist (Org)'!$A$1:$A$29,0),MATCH('Mthly GM (PR)'!$A322,'Memb Hist (Org)'!$A$1:$BS$1,0))&lt;&gt;1,"",'Mthly Returns (PR)'!I321),"")</f>
        <v>3.4965000000000003E-2</v>
      </c>
      <c r="J322" s="46">
        <f>IFERROR(IF(INDEX('Memb Hist (Org)'!$A$1:$BS$29,MATCH('Mthly GM (PR)'!J$2,'Memb Hist (Org)'!$A$1:$A$29,0),MATCH('Mthly GM (PR)'!$A322,'Memb Hist (Org)'!$A$1:$BS$1,0))&lt;&gt;1,"",'Mthly Returns (PR)'!J321),"")</f>
        <v>5.3658999999999998E-2</v>
      </c>
      <c r="K322" s="46">
        <f>IFERROR(IF(INDEX('Memb Hist (Org)'!$A$1:$BS$29,MATCH('Mthly GM (PR)'!K$2,'Memb Hist (Org)'!$A$1:$A$29,0),MATCH('Mthly GM (PR)'!$A322,'Memb Hist (Org)'!$A$1:$BS$1,0))&lt;&gt;1,"",'Mthly Returns (PR)'!K321),"")</f>
        <v>7.6189999999999994E-2</v>
      </c>
      <c r="L322" s="46" t="str">
        <f>IFERROR(IF(INDEX('Memb Hist (Org)'!$A$1:$BS$29,MATCH('Mthly GM (PR)'!L$2,'Memb Hist (Org)'!$A$1:$A$29,0),MATCH('Mthly GM (PR)'!$A322,'Memb Hist (Org)'!$A$1:$BS$1,0))&lt;&gt;1,"",'Mthly Returns (PR)'!L321),"")</f>
        <v/>
      </c>
      <c r="M322" s="46" t="str">
        <f>IFERROR(IF(INDEX('Memb Hist (Org)'!$A$1:$BS$29,MATCH('Mthly GM (PR)'!M$2,'Memb Hist (Org)'!$A$1:$A$29,0),MATCH('Mthly GM (PR)'!$A322,'Memb Hist (Org)'!$A$1:$BS$1,0))&lt;&gt;1,"",'Mthly Returns (PR)'!M321),"")</f>
        <v/>
      </c>
      <c r="N322" s="46" t="str">
        <f>IFERROR(IF(INDEX('Memb Hist (Org)'!$A$1:$BS$29,MATCH('Mthly GM (PR)'!N$2,'Memb Hist (Org)'!$A$1:$A$29,0),MATCH('Mthly GM (PR)'!$A322,'Memb Hist (Org)'!$A$1:$BS$1,0))&lt;&gt;1,"",'Mthly Returns (PR)'!N321),"")</f>
        <v/>
      </c>
      <c r="O322" s="46">
        <f>IFERROR(IF(INDEX('Memb Hist (Org)'!$A$1:$BS$29,MATCH('Mthly GM (PR)'!O$2,'Memb Hist (Org)'!$A$1:$A$29,0),MATCH('Mthly GM (PR)'!$A322,'Memb Hist (Org)'!$A$1:$BS$1,0))&lt;&gt;1,"",'Mthly Returns (PR)'!O321),"")</f>
        <v>6.3829999999999998E-2</v>
      </c>
      <c r="P322" s="46" t="str">
        <f>IFERROR(IF(INDEX('Memb Hist (Org)'!$A$1:$BS$29,MATCH('Mthly GM (PR)'!P$2,'Memb Hist (Org)'!$A$1:$A$29,0),MATCH('Mthly GM (PR)'!$A322,'Memb Hist (Org)'!$A$1:$BS$1,0))&lt;&gt;1,"",'Mthly Returns (PR)'!P321),"")</f>
        <v/>
      </c>
      <c r="Q322" s="46">
        <f>IFERROR(IF(INDEX('Memb Hist (Org)'!$A$1:$BS$29,MATCH('Mthly GM (PR)'!Q$2,'Memb Hist (Org)'!$A$1:$A$29,0),MATCH('Mthly GM (PR)'!$A322,'Memb Hist (Org)'!$A$1:$BS$1,0))&lt;&gt;1,"",'Mthly Returns (PR)'!Q321),"")</f>
        <v>3.8835000000000001E-2</v>
      </c>
      <c r="R322" s="46" t="str">
        <f>IFERROR(IF(INDEX('Memb Hist (Org)'!$A$1:$BS$29,MATCH('Mthly GM (PR)'!R$2,'Memb Hist (Org)'!$A$1:$A$29,0),MATCH('Mthly GM (PR)'!$A322,'Memb Hist (Org)'!$A$1:$BS$1,0))&lt;&gt;1,"",'Mthly Returns (PR)'!R321),"")</f>
        <v/>
      </c>
      <c r="S322" s="46" t="str">
        <f>IFERROR(IF(INDEX('Memb Hist (Org)'!$A$1:$BS$29,MATCH('Mthly GM (PR)'!S$2,'Memb Hist (Org)'!$A$1:$A$29,0),MATCH('Mthly GM (PR)'!$A322,'Memb Hist (Org)'!$A$1:$BS$1,0))&lt;&gt;1,"",'Mthly Returns (PR)'!S321),"")</f>
        <v/>
      </c>
      <c r="T322" s="46">
        <f>IFERROR(IF(INDEX('Memb Hist (Org)'!$A$1:$BS$29,MATCH('Mthly GM (PR)'!T$2,'Memb Hist (Org)'!$A$1:$A$29,0),MATCH('Mthly GM (PR)'!$A322,'Memb Hist (Org)'!$A$1:$BS$1,0))&lt;&gt;1,"",'Mthly Returns (PR)'!T321),"")</f>
        <v>6.1349999999999998E-3</v>
      </c>
      <c r="U322" s="46">
        <f>IFERROR(IF(INDEX('Memb Hist (Org)'!$A$1:$BS$29,MATCH('Mthly GM (PR)'!U$2,'Memb Hist (Org)'!$A$1:$A$29,0),MATCH('Mthly GM (PR)'!$A322,'Memb Hist (Org)'!$A$1:$BS$1,0))&lt;&gt;1,"",'Mthly Returns (PR)'!U321),"")</f>
        <v>0.11387899999999999</v>
      </c>
      <c r="V322" s="46">
        <f>IFERROR(IF(INDEX('Memb Hist (Org)'!$A$1:$BS$29,MATCH('Mthly GM (PR)'!V$2,'Memb Hist (Org)'!$A$1:$A$29,0),MATCH('Mthly GM (PR)'!$A322,'Memb Hist (Org)'!$A$1:$BS$1,0))&lt;&gt;1,"",'Mthly Returns (PR)'!V321),"")</f>
        <v>2.6667E-2</v>
      </c>
      <c r="W322" s="46">
        <f>IFERROR(IF(INDEX('Memb Hist (Org)'!$A$1:$BS$29,MATCH('Mthly GM (PR)'!W$2,'Memb Hist (Org)'!$A$1:$A$29,0),MATCH('Mthly GM (PR)'!$A322,'Memb Hist (Org)'!$A$1:$BS$1,0))&lt;&gt;1,"",'Mthly Returns (PR)'!W321),"")</f>
        <v>3.1496000000000003E-2</v>
      </c>
      <c r="X322" s="46">
        <f>IFERROR(IF(INDEX('Memb Hist (Org)'!$A$1:$BS$29,MATCH('Mthly GM (PR)'!X$2,'Memb Hist (Org)'!$A$1:$A$29,0),MATCH('Mthly GM (PR)'!$A322,'Memb Hist (Org)'!$A$1:$BS$1,0))&lt;&gt;1,"",'Mthly Returns (PR)'!X321),"")</f>
        <v>5.1948000000000001E-2</v>
      </c>
      <c r="Y322" s="46">
        <f>IFERROR(IF(INDEX('Memb Hist (Org)'!$A$1:$BS$29,MATCH('Mthly GM (PR)'!Y$2,'Memb Hist (Org)'!$A$1:$A$29,0),MATCH('Mthly GM (PR)'!$A322,'Memb Hist (Org)'!$A$1:$BS$1,0))&lt;&gt;1,"",'Mthly Returns (PR)'!Y321),"")</f>
        <v>1.9108E-2</v>
      </c>
      <c r="Z322" s="46" t="str">
        <f>IFERROR(IF(INDEX('Memb Hist (Org)'!$A$1:$BS$29,MATCH('Mthly GM (PR)'!Z$2,'Memb Hist (Org)'!$A$1:$A$29,0),MATCH('Mthly GM (PR)'!$A322,'Memb Hist (Org)'!$A$1:$BS$1,0))&lt;&gt;1,"",'Mthly Returns (PR)'!Z321),"")</f>
        <v/>
      </c>
      <c r="AA322" s="46" t="str">
        <f>IFERROR(IF(INDEX('Memb Hist (Org)'!$A$1:$BS$29,MATCH('Mthly GM (PR)'!AA$2,'Memb Hist (Org)'!$A$1:$A$29,0),MATCH('Mthly GM (PR)'!$A322,'Memb Hist (Org)'!$A$1:$BS$1,0))&lt;&gt;1,"",'Mthly Returns (PR)'!AA321),"")</f>
        <v/>
      </c>
      <c r="AB322" s="46" t="str">
        <f>IFERROR(IF(INDEX('Memb Hist (Org)'!$A$1:$BS$29,MATCH('Mthly GM (PR)'!AB$2,'Memb Hist (Org)'!$A$1:$A$29,0),MATCH('Mthly GM (PR)'!$A322,'Memb Hist (Org)'!$A$1:$BS$1,0))&lt;&gt;1,"",'Mthly Returns (PR)'!AB321),"")</f>
        <v/>
      </c>
      <c r="AC322" s="46">
        <f>IFERROR(IF(INDEX('Memb Hist (Org)'!$A$1:$BS$29,MATCH('Mthly GM (PR)'!AC$2,'Memb Hist (Org)'!$A$1:$A$29,0),MATCH('Mthly GM (PR)'!$A322,'Memb Hist (Org)'!$A$1:$BS$1,0))&lt;&gt;1,"",'Mthly Returns (PR)'!AC321),"")</f>
        <v>2.6905999999999999E-2</v>
      </c>
      <c r="AD322" s="46" t="str">
        <f>IFERROR(IF(INDEX('Memb Hist (Org)'!$A$1:$BS$29,MATCH('Mthly GM (PR)'!AD$2,'Memb Hist (Org)'!$A$1:$A$29,0),MATCH('Mthly GM (PR)'!$A322,'Memb Hist (Org)'!$A$1:$BS$1,0))&lt;&gt;1,"",'Mthly Returns (PR)'!AD321),"")</f>
        <v/>
      </c>
      <c r="AE322" s="46" t="str">
        <f>IFERROR(IF(INDEX('Memb Hist (Org)'!$A$1:$BS$29,MATCH('Mthly GM (PR)'!AE$2,'Memb Hist (Org)'!$A$1:$A$29,0),MATCH('Mthly GM (PR)'!$A322,'Memb Hist (Org)'!$A$1:$BS$1,0))&lt;&gt;1,"",'Mthly Returns (PR)'!AE321),"")</f>
        <v/>
      </c>
      <c r="AF322" s="42">
        <f>IFERROR(IF($C322=7,INDEX('Gross Margin'!$A$32:$BS$60,MATCH('Mthly GM (PR)'!AF$2,'Gross Margin'!$A$32:$A$60,0),MATCH('Mthly GM (PR)'!$A322,'Gross Margin'!$A$32:$BS$32,0)),AF321*(1+D321)),"")</f>
        <v>9.1942200787762662E-2</v>
      </c>
      <c r="AG322" s="42" t="str">
        <f>IFERROR(IF($C322=7,INDEX('Gross Margin'!$A$32:$BS$60,MATCH('Mthly GM (PR)'!AG$2,'Gross Margin'!$A$32:$A$60,0),MATCH('Mthly GM (PR)'!$A322,'Gross Margin'!$A$32:$BS$32,0)),AG321*(1+E321)),"")</f>
        <v/>
      </c>
      <c r="AH322" s="42" t="str">
        <f>IFERROR(IF($C322=7,INDEX('Gross Margin'!$A$32:$BS$60,MATCH('Mthly GM (PR)'!AH$2,'Gross Margin'!$A$32:$A$60,0),MATCH('Mthly GM (PR)'!$A322,'Gross Margin'!$A$32:$BS$32,0)),AH321*(1+F321)),"")</f>
        <v/>
      </c>
      <c r="AI322" s="42">
        <f>IFERROR(IF($C322=7,INDEX('Gross Margin'!$A$32:$BS$60,MATCH('Mthly GM (PR)'!AI$2,'Gross Margin'!$A$32:$A$60,0),MATCH('Mthly GM (PR)'!$A322,'Gross Margin'!$A$32:$BS$32,0)),AI321*(1+G321)),"")</f>
        <v>6.4356000129871194E-2</v>
      </c>
      <c r="AJ322" s="42">
        <f>IFERROR(IF($C322=7,INDEX('Gross Margin'!$A$32:$BS$60,MATCH('Mthly GM (PR)'!AJ$2,'Gross Margin'!$A$32:$A$60,0),MATCH('Mthly GM (PR)'!$A322,'Gross Margin'!$A$32:$BS$32,0)),AJ321*(1+H321)),"")</f>
        <v>8.9942087378464972E-2</v>
      </c>
      <c r="AK322" s="42">
        <f>IFERROR(IF($C322=7,INDEX('Gross Margin'!$A$32:$BS$60,MATCH('Mthly GM (PR)'!AK$2,'Gross Margin'!$A$32:$A$60,0),MATCH('Mthly GM (PR)'!$A322,'Gross Margin'!$A$32:$BS$32,0)),AK321*(1+I321)),"")</f>
        <v>6.0478324169068801E-2</v>
      </c>
      <c r="AL322" s="42">
        <f>IFERROR(IF($C322=7,INDEX('Gross Margin'!$A$32:$BS$60,MATCH('Mthly GM (PR)'!AL$2,'Gross Margin'!$A$32:$A$60,0),MATCH('Mthly GM (PR)'!$A322,'Gross Margin'!$A$32:$BS$32,0)),AL321*(1+J321)),"")</f>
        <v>4.9342544218113675E-2</v>
      </c>
      <c r="AM322" s="42">
        <f>IFERROR(IF($C322=7,INDEX('Gross Margin'!$A$32:$BS$60,MATCH('Mthly GM (PR)'!AM$2,'Gross Margin'!$A$32:$A$60,0),MATCH('Mthly GM (PR)'!$A322,'Gross Margin'!$A$32:$BS$32,0)),AM321*(1+K321)),"")</f>
        <v>0</v>
      </c>
      <c r="AN322" s="42" t="str">
        <f>IFERROR(IF($C322=7,INDEX('Gross Margin'!$A$32:$BS$60,MATCH('Mthly GM (PR)'!AN$2,'Gross Margin'!$A$32:$A$60,0),MATCH('Mthly GM (PR)'!$A322,'Gross Margin'!$A$32:$BS$32,0)),AN321*(1+L321)),"")</f>
        <v/>
      </c>
      <c r="AO322" s="42" t="str">
        <f>IFERROR(IF($C322=7,INDEX('Gross Margin'!$A$32:$BS$60,MATCH('Mthly GM (PR)'!AO$2,'Gross Margin'!$A$32:$A$60,0),MATCH('Mthly GM (PR)'!$A322,'Gross Margin'!$A$32:$BS$32,0)),AO321*(1+M321)),"")</f>
        <v/>
      </c>
      <c r="AP322" s="42" t="str">
        <f>IFERROR(IF($C322=7,INDEX('Gross Margin'!$A$32:$BS$60,MATCH('Mthly GM (PR)'!AP$2,'Gross Margin'!$A$32:$A$60,0),MATCH('Mthly GM (PR)'!$A322,'Gross Margin'!$A$32:$BS$32,0)),AP321*(1+N321)),"")</f>
        <v/>
      </c>
      <c r="AQ322" s="42">
        <f>IFERROR(IF($C322=7,INDEX('Gross Margin'!$A$32:$BS$60,MATCH('Mthly GM (PR)'!AQ$2,'Gross Margin'!$A$32:$A$60,0),MATCH('Mthly GM (PR)'!$A322,'Gross Margin'!$A$32:$BS$32,0)),AQ321*(1+O321)),"")</f>
        <v>9.01192888383687E-2</v>
      </c>
      <c r="AR322" s="42" t="str">
        <f>IFERROR(IF($C322=7,INDEX('Gross Margin'!$A$32:$BS$60,MATCH('Mthly GM (PR)'!AR$2,'Gross Margin'!$A$32:$A$60,0),MATCH('Mthly GM (PR)'!$A322,'Gross Margin'!$A$32:$BS$32,0)),AR321*(1+P321)),"")</f>
        <v/>
      </c>
      <c r="AS322" s="42">
        <f>IFERROR(IF($C322=7,INDEX('Gross Margin'!$A$32:$BS$60,MATCH('Mthly GM (PR)'!AS$2,'Gross Margin'!$A$32:$A$60,0),MATCH('Mthly GM (PR)'!$A322,'Gross Margin'!$A$32:$BS$32,0)),AS321*(1+Q321)),"")</f>
        <v>5.832219039125737E-2</v>
      </c>
      <c r="AT322" s="42" t="str">
        <f>IFERROR(IF($C322=7,INDEX('Gross Margin'!$A$32:$BS$60,MATCH('Mthly GM (PR)'!AT$2,'Gross Margin'!$A$32:$A$60,0),MATCH('Mthly GM (PR)'!$A322,'Gross Margin'!$A$32:$BS$32,0)),AT321*(1+R321)),"")</f>
        <v/>
      </c>
      <c r="AU322" s="42" t="str">
        <f>IFERROR(IF($C322=7,INDEX('Gross Margin'!$A$32:$BS$60,MATCH('Mthly GM (PR)'!AU$2,'Gross Margin'!$A$32:$A$60,0),MATCH('Mthly GM (PR)'!$A322,'Gross Margin'!$A$32:$BS$32,0)),AU321*(1+S321)),"")</f>
        <v/>
      </c>
      <c r="AV322" s="42">
        <f>IFERROR(IF($C322=7,INDEX('Gross Margin'!$A$32:$BS$60,MATCH('Mthly GM (PR)'!AV$2,'Gross Margin'!$A$32:$A$60,0),MATCH('Mthly GM (PR)'!$A322,'Gross Margin'!$A$32:$BS$32,0)),AV321*(1+T321)),"")</f>
        <v>5.6309936214905272E-2</v>
      </c>
      <c r="AW322" s="42">
        <f>IFERROR(IF($C322=7,INDEX('Gross Margin'!$A$32:$BS$60,MATCH('Mthly GM (PR)'!AW$2,'Gross Margin'!$A$32:$A$60,0),MATCH('Mthly GM (PR)'!$A322,'Gross Margin'!$A$32:$BS$32,0)),AW321*(1+U321)),"")</f>
        <v>8.3522161646437332E-2</v>
      </c>
      <c r="AX322" s="42">
        <f>IFERROR(IF($C322=7,INDEX('Gross Margin'!$A$32:$BS$60,MATCH('Mthly GM (PR)'!AX$2,'Gross Margin'!$A$32:$A$60,0),MATCH('Mthly GM (PR)'!$A322,'Gross Margin'!$A$32:$BS$32,0)),AX321*(1+V321)),"")</f>
        <v>7.7228845823581013E-2</v>
      </c>
      <c r="AY322" s="42">
        <f>IFERROR(IF($C322=7,INDEX('Gross Margin'!$A$32:$BS$60,MATCH('Mthly GM (PR)'!AY$2,'Gross Margin'!$A$32:$A$60,0),MATCH('Mthly GM (PR)'!$A322,'Gross Margin'!$A$32:$BS$32,0)),AY321*(1+W321)),"")</f>
        <v>8.0235966647757589E-2</v>
      </c>
      <c r="AZ322" s="42">
        <f>IFERROR(IF($C322=7,INDEX('Gross Margin'!$A$32:$BS$60,MATCH('Mthly GM (PR)'!AZ$2,'Gross Margin'!$A$32:$A$60,0),MATCH('Mthly GM (PR)'!$A322,'Gross Margin'!$A$32:$BS$32,0)),AZ321*(1+X321)),"")</f>
        <v>6.7167695486816267E-2</v>
      </c>
      <c r="BA322" s="42">
        <f>IFERROR(IF($C322=7,INDEX('Gross Margin'!$A$32:$BS$60,MATCH('Mthly GM (PR)'!BA$2,'Gross Margin'!$A$32:$A$60,0),MATCH('Mthly GM (PR)'!$A322,'Gross Margin'!$A$32:$BS$32,0)),BA321*(1+Y321)),"")</f>
        <v>6.27274671462556E-2</v>
      </c>
      <c r="BB322" s="42" t="str">
        <f>IFERROR(IF($C322=7,INDEX('Gross Margin'!$A$32:$BS$60,MATCH('Mthly GM (PR)'!BB$2,'Gross Margin'!$A$32:$A$60,0),MATCH('Mthly GM (PR)'!$A322,'Gross Margin'!$A$32:$BS$32,0)),BB321*(1+Z321)),"")</f>
        <v/>
      </c>
      <c r="BC322" s="42" t="str">
        <f>IFERROR(IF($C322=7,INDEX('Gross Margin'!$A$32:$BS$60,MATCH('Mthly GM (PR)'!BC$2,'Gross Margin'!$A$32:$A$60,0),MATCH('Mthly GM (PR)'!$A322,'Gross Margin'!$A$32:$BS$32,0)),BC321*(1+AA321)),"")</f>
        <v/>
      </c>
      <c r="BD322" s="42" t="str">
        <f>IFERROR(IF($C322=7,INDEX('Gross Margin'!$A$32:$BS$60,MATCH('Mthly GM (PR)'!BD$2,'Gross Margin'!$A$32:$A$60,0),MATCH('Mthly GM (PR)'!$A322,'Gross Margin'!$A$32:$BS$32,0)),BD321*(1+AB321)),"")</f>
        <v/>
      </c>
      <c r="BE322" s="42">
        <f>IFERROR(IF($C322=7,INDEX('Gross Margin'!$A$32:$BS$60,MATCH('Mthly GM (PR)'!BE$2,'Gross Margin'!$A$32:$A$60,0),MATCH('Mthly GM (PR)'!$A322,'Gross Margin'!$A$32:$BS$32,0)),BE321*(1+AC321)),"")</f>
        <v>6.830529112133947E-2</v>
      </c>
      <c r="BF322" s="42" t="str">
        <f>IFERROR(IF($C322=7,INDEX('Gross Margin'!$A$32:$BS$60,MATCH('Mthly GM (PR)'!BF$2,'Gross Margin'!$A$32:$A$60,0),MATCH('Mthly GM (PR)'!$A322,'Gross Margin'!$A$32:$BS$32,0)),BF321*(1+AD321)),"")</f>
        <v/>
      </c>
      <c r="BG322" s="42" t="str">
        <f>IFERROR(IF($C322=7,INDEX('Gross Margin'!$A$32:$BS$60,MATCH('Mthly GM (PR)'!BG$2,'Gross Margin'!$A$32:$A$60,0),MATCH('Mthly GM (PR)'!$A322,'Gross Margin'!$A$32:$BS$32,0)),BG321*(1+AE321)),"")</f>
        <v/>
      </c>
      <c r="BH322" s="44">
        <f t="shared" si="247"/>
        <v>9.1942200787762676E-2</v>
      </c>
      <c r="BI322" s="44" t="str">
        <f t="shared" si="248"/>
        <v/>
      </c>
      <c r="BJ322" s="44" t="str">
        <f t="shared" si="249"/>
        <v/>
      </c>
      <c r="BK322" s="44">
        <f t="shared" si="250"/>
        <v>6.4356000129871208E-2</v>
      </c>
      <c r="BL322" s="44">
        <f t="shared" si="251"/>
        <v>8.9942087378464985E-2</v>
      </c>
      <c r="BM322" s="44">
        <f t="shared" si="252"/>
        <v>6.0478324169068808E-2</v>
      </c>
      <c r="BN322" s="44">
        <f t="shared" si="253"/>
        <v>4.9342544218113682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0119288838368714E-2</v>
      </c>
      <c r="BT322" s="44" t="str">
        <f t="shared" si="259"/>
        <v/>
      </c>
      <c r="BU322" s="44">
        <f t="shared" si="260"/>
        <v>5.8322190391257377E-2</v>
      </c>
      <c r="BV322" s="44" t="str">
        <f t="shared" si="261"/>
        <v/>
      </c>
      <c r="BW322" s="44" t="str">
        <f t="shared" si="262"/>
        <v/>
      </c>
      <c r="BX322" s="44">
        <f t="shared" si="263"/>
        <v>5.6309936214905279E-2</v>
      </c>
      <c r="BY322" s="44">
        <f t="shared" si="264"/>
        <v>8.3522161646437346E-2</v>
      </c>
      <c r="BZ322" s="44">
        <f t="shared" si="265"/>
        <v>7.7228845823581027E-2</v>
      </c>
      <c r="CA322" s="44">
        <f t="shared" si="266"/>
        <v>8.0235966647757603E-2</v>
      </c>
      <c r="CB322" s="44">
        <f t="shared" si="267"/>
        <v>6.7167695486816281E-2</v>
      </c>
      <c r="CC322" s="44">
        <f t="shared" si="268"/>
        <v>6.272746714625561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6.8305291121339484E-2</v>
      </c>
      <c r="CH322" s="44" t="str">
        <f t="shared" si="273"/>
        <v/>
      </c>
      <c r="CI322" s="44" t="str">
        <f t="shared" si="274"/>
        <v/>
      </c>
      <c r="CJ322" s="48">
        <f t="shared" si="275"/>
        <v>2.0778017956026486E-3</v>
      </c>
      <c r="CK322" s="48" t="str">
        <f t="shared" si="276"/>
        <v/>
      </c>
      <c r="CL322" s="48" t="str">
        <f t="shared" si="277"/>
        <v/>
      </c>
      <c r="CM322" s="48">
        <f t="shared" si="278"/>
        <v>2.3341277687102991E-3</v>
      </c>
      <c r="CN322" s="48">
        <f t="shared" si="279"/>
        <v>5.2198789830965936E-3</v>
      </c>
      <c r="CO322" s="48">
        <f t="shared" si="280"/>
        <v>2.1146246045714912E-3</v>
      </c>
      <c r="CP322" s="48">
        <f t="shared" si="281"/>
        <v>2.647671580199761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7523142065530747E-3</v>
      </c>
      <c r="CV322" s="48" t="str">
        <f t="shared" si="287"/>
        <v/>
      </c>
      <c r="CW322" s="48">
        <f t="shared" si="288"/>
        <v>2.2649422638444804E-3</v>
      </c>
      <c r="CX322" s="48" t="str">
        <f t="shared" si="289"/>
        <v/>
      </c>
      <c r="CY322" s="48" t="str">
        <f t="shared" si="290"/>
        <v/>
      </c>
      <c r="CZ322" s="48">
        <f t="shared" si="291"/>
        <v>3.4546145867844389E-4</v>
      </c>
      <c r="DA322" s="48">
        <f t="shared" si="292"/>
        <v>9.5114202461346383E-3</v>
      </c>
      <c r="DB322" s="48">
        <f t="shared" si="293"/>
        <v>2.0594616315774352E-3</v>
      </c>
      <c r="DC322" s="48">
        <f t="shared" si="294"/>
        <v>2.5271120055377736E-3</v>
      </c>
      <c r="DD322" s="48">
        <f t="shared" si="295"/>
        <v>3.4892274451491321E-3</v>
      </c>
      <c r="DE322" s="48">
        <f t="shared" si="296"/>
        <v>1.198596442230652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8378221629107602E-3</v>
      </c>
      <c r="DJ322" s="48" t="str">
        <f t="shared" si="301"/>
        <v/>
      </c>
      <c r="DK322" s="48" t="str">
        <f t="shared" si="302"/>
        <v/>
      </c>
      <c r="DL322" s="37">
        <f t="shared" si="304"/>
        <v>4.3380462594797178E-2</v>
      </c>
      <c r="DM322" s="39">
        <f t="shared" si="305"/>
        <v>1.0433804625947971</v>
      </c>
      <c r="DN322" s="39">
        <f>PRODUCT($DM$142:DM322)</f>
        <v>0.66107051681227358</v>
      </c>
      <c r="DO322" s="36">
        <f>DL322-'1M RF rate'!C182</f>
        <v>3.8982025869886375E-2</v>
      </c>
      <c r="DP322" s="39">
        <f t="shared" si="306"/>
        <v>1.0389820258698863</v>
      </c>
      <c r="DQ322" s="39">
        <f>PRODUCT($DP$142:DP322)</f>
        <v>0.31951427892226703</v>
      </c>
      <c r="DR322" s="36">
        <f>DL322-'DJUA Monthly (PR)'!C182</f>
        <v>-7.2236187957678694E-3</v>
      </c>
      <c r="DS322" s="39">
        <f t="shared" si="307"/>
        <v>0.99277638120423217</v>
      </c>
      <c r="DT322" s="39">
        <f>PRODUCT($DS$142:DS322)</f>
        <v>0.83304082710465321</v>
      </c>
      <c r="DW322" s="125">
        <f t="shared" si="303"/>
        <v>5.7928893675460946E-2</v>
      </c>
      <c r="DX322" s="124">
        <f t="shared" si="308"/>
        <v>-0.15801456137963965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GM (PR)'!D$2,'Memb Hist (Org)'!$A$1:$A$29,0),MATCH('Mthly GM (PR)'!$A323,'Memb Hist (Org)'!$A$1:$BS$1,0))&lt;&gt;1,"",'Mthly Returns (PR)'!D322),"")</f>
        <v>0</v>
      </c>
      <c r="E323" s="46" t="str">
        <f>IFERROR(IF(INDEX('Memb Hist (Org)'!$A$1:$BS$29,MATCH('Mthly GM (PR)'!E$2,'Memb Hist (Org)'!$A$1:$A$29,0),MATCH('Mthly GM (PR)'!$A323,'Memb Hist (Org)'!$A$1:$BS$1,0))&lt;&gt;1,"",'Mthly Returns (PR)'!E322),"")</f>
        <v/>
      </c>
      <c r="F323" s="46" t="str">
        <f>IFERROR(IF(INDEX('Memb Hist (Org)'!$A$1:$BS$29,MATCH('Mthly GM (PR)'!F$2,'Memb Hist (Org)'!$A$1:$A$29,0),MATCH('Mthly GM (PR)'!$A323,'Memb Hist (Org)'!$A$1:$BS$1,0))&lt;&gt;1,"",'Mthly Returns (PR)'!F322),"")</f>
        <v/>
      </c>
      <c r="G323" s="46">
        <f>IFERROR(IF(INDEX('Memb Hist (Org)'!$A$1:$BS$29,MATCH('Mthly GM (PR)'!G$2,'Memb Hist (Org)'!$A$1:$A$29,0),MATCH('Mthly GM (PR)'!$A323,'Memb Hist (Org)'!$A$1:$BS$1,0))&lt;&gt;1,"",'Mthly Returns (PR)'!G322),"")</f>
        <v>-0.02</v>
      </c>
      <c r="H323" s="46">
        <f>IFERROR(IF(INDEX('Memb Hist (Org)'!$A$1:$BS$29,MATCH('Mthly GM (PR)'!H$2,'Memb Hist (Org)'!$A$1:$A$29,0),MATCH('Mthly GM (PR)'!$A323,'Memb Hist (Org)'!$A$1:$BS$1,0))&lt;&gt;1,"",'Mthly Returns (PR)'!H322),"")</f>
        <v>4.2194000000000002E-2</v>
      </c>
      <c r="I323" s="46">
        <f>IFERROR(IF(INDEX('Memb Hist (Org)'!$A$1:$BS$29,MATCH('Mthly GM (PR)'!I$2,'Memb Hist (Org)'!$A$1:$A$29,0),MATCH('Mthly GM (PR)'!$A323,'Memb Hist (Org)'!$A$1:$BS$1,0))&lt;&gt;1,"",'Mthly Returns (PR)'!I322),"")</f>
        <v>3.3784000000000002E-2</v>
      </c>
      <c r="J323" s="46">
        <f>IFERROR(IF(INDEX('Memb Hist (Org)'!$A$1:$BS$29,MATCH('Mthly GM (PR)'!J$2,'Memb Hist (Org)'!$A$1:$A$29,0),MATCH('Mthly GM (PR)'!$A323,'Memb Hist (Org)'!$A$1:$BS$1,0))&lt;&gt;1,"",'Mthly Returns (PR)'!J322),"")</f>
        <v>5.0925999999999999E-2</v>
      </c>
      <c r="K323" s="46">
        <f>IFERROR(IF(INDEX('Memb Hist (Org)'!$A$1:$BS$29,MATCH('Mthly GM (PR)'!K$2,'Memb Hist (Org)'!$A$1:$A$29,0),MATCH('Mthly GM (PR)'!$A323,'Memb Hist (Org)'!$A$1:$BS$1,0))&lt;&gt;1,"",'Mthly Returns (PR)'!K322),"")</f>
        <v>2.6549E-2</v>
      </c>
      <c r="L323" s="46" t="str">
        <f>IFERROR(IF(INDEX('Memb Hist (Org)'!$A$1:$BS$29,MATCH('Mthly GM (PR)'!L$2,'Memb Hist (Org)'!$A$1:$A$29,0),MATCH('Mthly GM (PR)'!$A323,'Memb Hist (Org)'!$A$1:$BS$1,0))&lt;&gt;1,"",'Mthly Returns (PR)'!L322),"")</f>
        <v/>
      </c>
      <c r="M323" s="46" t="str">
        <f>IFERROR(IF(INDEX('Memb Hist (Org)'!$A$1:$BS$29,MATCH('Mthly GM (PR)'!M$2,'Memb Hist (Org)'!$A$1:$A$29,0),MATCH('Mthly GM (PR)'!$A323,'Memb Hist (Org)'!$A$1:$BS$1,0))&lt;&gt;1,"",'Mthly Returns (PR)'!M322),"")</f>
        <v/>
      </c>
      <c r="N323" s="46" t="str">
        <f>IFERROR(IF(INDEX('Memb Hist (Org)'!$A$1:$BS$29,MATCH('Mthly GM (PR)'!N$2,'Memb Hist (Org)'!$A$1:$A$29,0),MATCH('Mthly GM (PR)'!$A323,'Memb Hist (Org)'!$A$1:$BS$1,0))&lt;&gt;1,"",'Mthly Returns (PR)'!N322),"")</f>
        <v/>
      </c>
      <c r="O323" s="46">
        <f>IFERROR(IF(INDEX('Memb Hist (Org)'!$A$1:$BS$29,MATCH('Mthly GM (PR)'!O$2,'Memb Hist (Org)'!$A$1:$A$29,0),MATCH('Mthly GM (PR)'!$A323,'Memb Hist (Org)'!$A$1:$BS$1,0))&lt;&gt;1,"",'Mthly Returns (PR)'!O322),"")</f>
        <v>0.05</v>
      </c>
      <c r="P323" s="46" t="str">
        <f>IFERROR(IF(INDEX('Memb Hist (Org)'!$A$1:$BS$29,MATCH('Mthly GM (PR)'!P$2,'Memb Hist (Org)'!$A$1:$A$29,0),MATCH('Mthly GM (PR)'!$A323,'Memb Hist (Org)'!$A$1:$BS$1,0))&lt;&gt;1,"",'Mthly Returns (PR)'!P322),"")</f>
        <v/>
      </c>
      <c r="Q323" s="46">
        <f>IFERROR(IF(INDEX('Memb Hist (Org)'!$A$1:$BS$29,MATCH('Mthly GM (PR)'!Q$2,'Memb Hist (Org)'!$A$1:$A$29,0),MATCH('Mthly GM (PR)'!$A323,'Memb Hist (Org)'!$A$1:$BS$1,0))&lt;&gt;1,"",'Mthly Returns (PR)'!Q322),"")</f>
        <v>3.7384000000000001E-2</v>
      </c>
      <c r="R323" s="46" t="str">
        <f>IFERROR(IF(INDEX('Memb Hist (Org)'!$A$1:$BS$29,MATCH('Mthly GM (PR)'!R$2,'Memb Hist (Org)'!$A$1:$A$29,0),MATCH('Mthly GM (PR)'!$A323,'Memb Hist (Org)'!$A$1:$BS$1,0))&lt;&gt;1,"",'Mthly Returns (PR)'!R322),"")</f>
        <v/>
      </c>
      <c r="S323" s="46" t="str">
        <f>IFERROR(IF(INDEX('Memb Hist (Org)'!$A$1:$BS$29,MATCH('Mthly GM (PR)'!S$2,'Memb Hist (Org)'!$A$1:$A$29,0),MATCH('Mthly GM (PR)'!$A323,'Memb Hist (Org)'!$A$1:$BS$1,0))&lt;&gt;1,"",'Mthly Returns (PR)'!S322),"")</f>
        <v/>
      </c>
      <c r="T323" s="46">
        <f>IFERROR(IF(INDEX('Memb Hist (Org)'!$A$1:$BS$29,MATCH('Mthly GM (PR)'!T$2,'Memb Hist (Org)'!$A$1:$A$29,0),MATCH('Mthly GM (PR)'!$A323,'Memb Hist (Org)'!$A$1:$BS$1,0))&lt;&gt;1,"",'Mthly Returns (PR)'!T322),"")</f>
        <v>4.2682999999999999E-2</v>
      </c>
      <c r="U323" s="46">
        <f>IFERROR(IF(INDEX('Memb Hist (Org)'!$A$1:$BS$29,MATCH('Mthly GM (PR)'!U$2,'Memb Hist (Org)'!$A$1:$A$29,0),MATCH('Mthly GM (PR)'!$A323,'Memb Hist (Org)'!$A$1:$BS$1,0))&lt;&gt;1,"",'Mthly Returns (PR)'!U322),"")</f>
        <v>-5.4313E-2</v>
      </c>
      <c r="V323" s="46">
        <f>IFERROR(IF(INDEX('Memb Hist (Org)'!$A$1:$BS$29,MATCH('Mthly GM (PR)'!V$2,'Memb Hist (Org)'!$A$1:$A$29,0),MATCH('Mthly GM (PR)'!$A323,'Memb Hist (Org)'!$A$1:$BS$1,0))&lt;&gt;1,"",'Mthly Returns (PR)'!V322),"")</f>
        <v>9.7400000000000004E-3</v>
      </c>
      <c r="W323" s="46">
        <f>IFERROR(IF(INDEX('Memb Hist (Org)'!$A$1:$BS$29,MATCH('Mthly GM (PR)'!W$2,'Memb Hist (Org)'!$A$1:$A$29,0),MATCH('Mthly GM (PR)'!$A323,'Memb Hist (Org)'!$A$1:$BS$1,0))&lt;&gt;1,"",'Mthly Returns (PR)'!W322),"")</f>
        <v>7.6340000000000002E-3</v>
      </c>
      <c r="X323" s="46">
        <f>IFERROR(IF(INDEX('Memb Hist (Org)'!$A$1:$BS$29,MATCH('Mthly GM (PR)'!X$2,'Memb Hist (Org)'!$A$1:$A$29,0),MATCH('Mthly GM (PR)'!$A323,'Memb Hist (Org)'!$A$1:$BS$1,0))&lt;&gt;1,"",'Mthly Returns (PR)'!X322),"")</f>
        <v>2.4691000000000001E-2</v>
      </c>
      <c r="Y323" s="46">
        <f>IFERROR(IF(INDEX('Memb Hist (Org)'!$A$1:$BS$29,MATCH('Mthly GM (PR)'!Y$2,'Memb Hist (Org)'!$A$1:$A$29,0),MATCH('Mthly GM (PR)'!$A323,'Memb Hist (Org)'!$A$1:$BS$1,0))&lt;&gt;1,"",'Mthly Returns (PR)'!Y322),"")</f>
        <v>3.7499999999999999E-2</v>
      </c>
      <c r="Z323" s="46" t="str">
        <f>IFERROR(IF(INDEX('Memb Hist (Org)'!$A$1:$BS$29,MATCH('Mthly GM (PR)'!Z$2,'Memb Hist (Org)'!$A$1:$A$29,0),MATCH('Mthly GM (PR)'!$A323,'Memb Hist (Org)'!$A$1:$BS$1,0))&lt;&gt;1,"",'Mthly Returns (PR)'!Z322),"")</f>
        <v/>
      </c>
      <c r="AA323" s="46" t="str">
        <f>IFERROR(IF(INDEX('Memb Hist (Org)'!$A$1:$BS$29,MATCH('Mthly GM (PR)'!AA$2,'Memb Hist (Org)'!$A$1:$A$29,0),MATCH('Mthly GM (PR)'!$A323,'Memb Hist (Org)'!$A$1:$BS$1,0))&lt;&gt;1,"",'Mthly Returns (PR)'!AA322),"")</f>
        <v/>
      </c>
      <c r="AB323" s="46" t="str">
        <f>IFERROR(IF(INDEX('Memb Hist (Org)'!$A$1:$BS$29,MATCH('Mthly GM (PR)'!AB$2,'Memb Hist (Org)'!$A$1:$A$29,0),MATCH('Mthly GM (PR)'!$A323,'Memb Hist (Org)'!$A$1:$BS$1,0))&lt;&gt;1,"",'Mthly Returns (PR)'!AB322),"")</f>
        <v/>
      </c>
      <c r="AC323" s="46">
        <f>IFERROR(IF(INDEX('Memb Hist (Org)'!$A$1:$BS$29,MATCH('Mthly GM (PR)'!AC$2,'Memb Hist (Org)'!$A$1:$A$29,0),MATCH('Mthly GM (PR)'!$A323,'Memb Hist (Org)'!$A$1:$BS$1,0))&lt;&gt;1,"",'Mthly Returns (PR)'!AC322),"")</f>
        <v>8.8500000000000002E-3</v>
      </c>
      <c r="AD323" s="46" t="str">
        <f>IFERROR(IF(INDEX('Memb Hist (Org)'!$A$1:$BS$29,MATCH('Mthly GM (PR)'!AD$2,'Memb Hist (Org)'!$A$1:$A$29,0),MATCH('Mthly GM (PR)'!$A323,'Memb Hist (Org)'!$A$1:$BS$1,0))&lt;&gt;1,"",'Mthly Returns (PR)'!AD322),"")</f>
        <v/>
      </c>
      <c r="AE323" s="46" t="str">
        <f>IFERROR(IF(INDEX('Memb Hist (Org)'!$A$1:$BS$29,MATCH('Mthly GM (PR)'!AE$2,'Memb Hist (Org)'!$A$1:$A$29,0),MATCH('Mthly GM (PR)'!$A323,'Memb Hist (Org)'!$A$1:$BS$1,0))&lt;&gt;1,"",'Mthly Returns (PR)'!AE322),"")</f>
        <v/>
      </c>
      <c r="AF323" s="42">
        <f>IFERROR(IF($C323=7,INDEX('Gross Margin'!$A$32:$BS$60,MATCH('Mthly GM (PR)'!AF$2,'Gross Margin'!$A$32:$A$60,0),MATCH('Mthly GM (PR)'!$A323,'Gross Margin'!$A$32:$BS$32,0)),AF322*(1+D322)),"")</f>
        <v>9.402000258336532E-2</v>
      </c>
      <c r="AG323" s="42" t="str">
        <f>IFERROR(IF($C323=7,INDEX('Gross Margin'!$A$32:$BS$60,MATCH('Mthly GM (PR)'!AG$2,'Gross Margin'!$A$32:$A$60,0),MATCH('Mthly GM (PR)'!$A323,'Gross Margin'!$A$32:$BS$32,0)),AG322*(1+E322)),"")</f>
        <v/>
      </c>
      <c r="AH323" s="42" t="str">
        <f>IFERROR(IF($C323=7,INDEX('Gross Margin'!$A$32:$BS$60,MATCH('Mthly GM (PR)'!AH$2,'Gross Margin'!$A$32:$A$60,0),MATCH('Mthly GM (PR)'!$A323,'Gross Margin'!$A$32:$BS$32,0)),AH322*(1+F322)),"")</f>
        <v/>
      </c>
      <c r="AI323" s="42">
        <f>IFERROR(IF($C323=7,INDEX('Gross Margin'!$A$32:$BS$60,MATCH('Mthly GM (PR)'!AI$2,'Gross Margin'!$A$32:$A$60,0),MATCH('Mthly GM (PR)'!$A323,'Gross Margin'!$A$32:$BS$32,0)),AI322*(1+G322)),"")</f>
        <v>6.6690127898581503E-2</v>
      </c>
      <c r="AJ323" s="42">
        <f>IFERROR(IF($C323=7,INDEX('Gross Margin'!$A$32:$BS$60,MATCH('Mthly GM (PR)'!AJ$2,'Gross Margin'!$A$32:$A$60,0),MATCH('Mthly GM (PR)'!$A323,'Gross Margin'!$A$32:$BS$32,0)),AJ322*(1+H322)),"")</f>
        <v>9.5161966361561559E-2</v>
      </c>
      <c r="AK323" s="42">
        <f>IFERROR(IF($C323=7,INDEX('Gross Margin'!$A$32:$BS$60,MATCH('Mthly GM (PR)'!AK$2,'Gross Margin'!$A$32:$A$60,0),MATCH('Mthly GM (PR)'!$A323,'Gross Margin'!$A$32:$BS$32,0)),AK322*(1+I322)),"")</f>
        <v>6.2592948773640286E-2</v>
      </c>
      <c r="AL323" s="42">
        <f>IFERROR(IF($C323=7,INDEX('Gross Margin'!$A$32:$BS$60,MATCH('Mthly GM (PR)'!AL$2,'Gross Margin'!$A$32:$A$60,0),MATCH('Mthly GM (PR)'!$A323,'Gross Margin'!$A$32:$BS$32,0)),AL322*(1+J322)),"")</f>
        <v>5.1990215798313429E-2</v>
      </c>
      <c r="AM323" s="42">
        <f>IFERROR(IF($C323=7,INDEX('Gross Margin'!$A$32:$BS$60,MATCH('Mthly GM (PR)'!AM$2,'Gross Margin'!$A$32:$A$60,0),MATCH('Mthly GM (PR)'!$A323,'Gross Margin'!$A$32:$BS$32,0)),AM322*(1+K322)),"")</f>
        <v>0</v>
      </c>
      <c r="AN323" s="42" t="str">
        <f>IFERROR(IF($C323=7,INDEX('Gross Margin'!$A$32:$BS$60,MATCH('Mthly GM (PR)'!AN$2,'Gross Margin'!$A$32:$A$60,0),MATCH('Mthly GM (PR)'!$A323,'Gross Margin'!$A$32:$BS$32,0)),AN322*(1+L322)),"")</f>
        <v/>
      </c>
      <c r="AO323" s="42" t="str">
        <f>IFERROR(IF($C323=7,INDEX('Gross Margin'!$A$32:$BS$60,MATCH('Mthly GM (PR)'!AO$2,'Gross Margin'!$A$32:$A$60,0),MATCH('Mthly GM (PR)'!$A323,'Gross Margin'!$A$32:$BS$32,0)),AO322*(1+M322)),"")</f>
        <v/>
      </c>
      <c r="AP323" s="42" t="str">
        <f>IFERROR(IF($C323=7,INDEX('Gross Margin'!$A$32:$BS$60,MATCH('Mthly GM (PR)'!AP$2,'Gross Margin'!$A$32:$A$60,0),MATCH('Mthly GM (PR)'!$A323,'Gross Margin'!$A$32:$BS$32,0)),AP322*(1+N322)),"")</f>
        <v/>
      </c>
      <c r="AQ323" s="42">
        <f>IFERROR(IF($C323=7,INDEX('Gross Margin'!$A$32:$BS$60,MATCH('Mthly GM (PR)'!AQ$2,'Gross Margin'!$A$32:$A$60,0),MATCH('Mthly GM (PR)'!$A323,'Gross Margin'!$A$32:$BS$32,0)),AQ322*(1+O322)),"")</f>
        <v>9.5871603044921774E-2</v>
      </c>
      <c r="AR323" s="42" t="str">
        <f>IFERROR(IF($C323=7,INDEX('Gross Margin'!$A$32:$BS$60,MATCH('Mthly GM (PR)'!AR$2,'Gross Margin'!$A$32:$A$60,0),MATCH('Mthly GM (PR)'!$A323,'Gross Margin'!$A$32:$BS$32,0)),AR322*(1+P322)),"")</f>
        <v/>
      </c>
      <c r="AS323" s="42">
        <f>IFERROR(IF($C323=7,INDEX('Gross Margin'!$A$32:$BS$60,MATCH('Mthly GM (PR)'!AS$2,'Gross Margin'!$A$32:$A$60,0),MATCH('Mthly GM (PR)'!$A323,'Gross Margin'!$A$32:$BS$32,0)),AS322*(1+Q322)),"")</f>
        <v>6.058713265510185E-2</v>
      </c>
      <c r="AT323" s="42" t="str">
        <f>IFERROR(IF($C323=7,INDEX('Gross Margin'!$A$32:$BS$60,MATCH('Mthly GM (PR)'!AT$2,'Gross Margin'!$A$32:$A$60,0),MATCH('Mthly GM (PR)'!$A323,'Gross Margin'!$A$32:$BS$32,0)),AT322*(1+R322)),"")</f>
        <v/>
      </c>
      <c r="AU323" s="42" t="str">
        <f>IFERROR(IF($C323=7,INDEX('Gross Margin'!$A$32:$BS$60,MATCH('Mthly GM (PR)'!AU$2,'Gross Margin'!$A$32:$A$60,0),MATCH('Mthly GM (PR)'!$A323,'Gross Margin'!$A$32:$BS$32,0)),AU322*(1+S322)),"")</f>
        <v/>
      </c>
      <c r="AV323" s="42">
        <f>IFERROR(IF($C323=7,INDEX('Gross Margin'!$A$32:$BS$60,MATCH('Mthly GM (PR)'!AV$2,'Gross Margin'!$A$32:$A$60,0),MATCH('Mthly GM (PR)'!$A323,'Gross Margin'!$A$32:$BS$32,0)),AV322*(1+T322)),"")</f>
        <v>5.6655397673583713E-2</v>
      </c>
      <c r="AW323" s="42">
        <f>IFERROR(IF($C323=7,INDEX('Gross Margin'!$A$32:$BS$60,MATCH('Mthly GM (PR)'!AW$2,'Gross Margin'!$A$32:$A$60,0),MATCH('Mthly GM (PR)'!$A323,'Gross Margin'!$A$32:$BS$32,0)),AW322*(1+U322)),"")</f>
        <v>9.3033581892571979E-2</v>
      </c>
      <c r="AX323" s="42">
        <f>IFERROR(IF($C323=7,INDEX('Gross Margin'!$A$32:$BS$60,MATCH('Mthly GM (PR)'!AX$2,'Gross Margin'!$A$32:$A$60,0),MATCH('Mthly GM (PR)'!$A323,'Gross Margin'!$A$32:$BS$32,0)),AX322*(1+V322)),"")</f>
        <v>7.9288307455158441E-2</v>
      </c>
      <c r="AY323" s="42">
        <f>IFERROR(IF($C323=7,INDEX('Gross Margin'!$A$32:$BS$60,MATCH('Mthly GM (PR)'!AY$2,'Gross Margin'!$A$32:$A$60,0),MATCH('Mthly GM (PR)'!$A323,'Gross Margin'!$A$32:$BS$32,0)),AY322*(1+W322)),"")</f>
        <v>8.2763078653295366E-2</v>
      </c>
      <c r="AZ323" s="42">
        <f>IFERROR(IF($C323=7,INDEX('Gross Margin'!$A$32:$BS$60,MATCH('Mthly GM (PR)'!AZ$2,'Gross Margin'!$A$32:$A$60,0),MATCH('Mthly GM (PR)'!$A323,'Gross Margin'!$A$32:$BS$32,0)),AZ322*(1+X322)),"")</f>
        <v>7.0656922931965405E-2</v>
      </c>
      <c r="BA323" s="42">
        <f>IFERROR(IF($C323=7,INDEX('Gross Margin'!$A$32:$BS$60,MATCH('Mthly GM (PR)'!BA$2,'Gross Margin'!$A$32:$A$60,0),MATCH('Mthly GM (PR)'!$A323,'Gross Margin'!$A$32:$BS$32,0)),BA322*(1+Y322)),"")</f>
        <v>6.3926063588486251E-2</v>
      </c>
      <c r="BB323" s="42" t="str">
        <f>IFERROR(IF($C323=7,INDEX('Gross Margin'!$A$32:$BS$60,MATCH('Mthly GM (PR)'!BB$2,'Gross Margin'!$A$32:$A$60,0),MATCH('Mthly GM (PR)'!$A323,'Gross Margin'!$A$32:$BS$32,0)),BB322*(1+Z322)),"")</f>
        <v/>
      </c>
      <c r="BC323" s="42" t="str">
        <f>IFERROR(IF($C323=7,INDEX('Gross Margin'!$A$32:$BS$60,MATCH('Mthly GM (PR)'!BC$2,'Gross Margin'!$A$32:$A$60,0),MATCH('Mthly GM (PR)'!$A323,'Gross Margin'!$A$32:$BS$32,0)),BC322*(1+AA322)),"")</f>
        <v/>
      </c>
      <c r="BD323" s="42" t="str">
        <f>IFERROR(IF($C323=7,INDEX('Gross Margin'!$A$32:$BS$60,MATCH('Mthly GM (PR)'!BD$2,'Gross Margin'!$A$32:$A$60,0),MATCH('Mthly GM (PR)'!$A323,'Gross Margin'!$A$32:$BS$32,0)),BD322*(1+AB322)),"")</f>
        <v/>
      </c>
      <c r="BE323" s="42">
        <f>IFERROR(IF($C323=7,INDEX('Gross Margin'!$A$32:$BS$60,MATCH('Mthly GM (PR)'!BE$2,'Gross Margin'!$A$32:$A$60,0),MATCH('Mthly GM (PR)'!$A323,'Gross Margin'!$A$32:$BS$32,0)),BE322*(1+AC322)),"")</f>
        <v>7.0143113284250241E-2</v>
      </c>
      <c r="BF323" s="42" t="str">
        <f>IFERROR(IF($C323=7,INDEX('Gross Margin'!$A$32:$BS$60,MATCH('Mthly GM (PR)'!BF$2,'Gross Margin'!$A$32:$A$60,0),MATCH('Mthly GM (PR)'!$A323,'Gross Margin'!$A$32:$BS$32,0)),BF322*(1+AD322)),"")</f>
        <v/>
      </c>
      <c r="BG323" s="42" t="str">
        <f>IFERROR(IF($C323=7,INDEX('Gross Margin'!$A$32:$BS$60,MATCH('Mthly GM (PR)'!BG$2,'Gross Margin'!$A$32:$A$60,0),MATCH('Mthly GM (PR)'!$A323,'Gross Margin'!$A$32:$BS$32,0)),BG322*(1+AE322)),"")</f>
        <v/>
      </c>
      <c r="BH323" s="44">
        <f t="shared" si="247"/>
        <v>9.0110947975339403E-2</v>
      </c>
      <c r="BI323" s="44" t="str">
        <f t="shared" si="248"/>
        <v/>
      </c>
      <c r="BJ323" s="44" t="str">
        <f t="shared" si="249"/>
        <v/>
      </c>
      <c r="BK323" s="44">
        <f t="shared" si="250"/>
        <v>6.3917363118654646E-2</v>
      </c>
      <c r="BL323" s="44">
        <f t="shared" si="251"/>
        <v>9.1205432508197404E-2</v>
      </c>
      <c r="BM323" s="44">
        <f t="shared" si="252"/>
        <v>5.9990531754808812E-2</v>
      </c>
      <c r="BN323" s="44">
        <f t="shared" si="253"/>
        <v>4.9828626912390379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1885564740686612E-2</v>
      </c>
      <c r="BT323" s="44" t="str">
        <f t="shared" si="259"/>
        <v/>
      </c>
      <c r="BU323" s="44">
        <f t="shared" si="260"/>
        <v>5.8068111132181716E-2</v>
      </c>
      <c r="BV323" s="44" t="str">
        <f t="shared" si="261"/>
        <v/>
      </c>
      <c r="BW323" s="44" t="str">
        <f t="shared" si="262"/>
        <v/>
      </c>
      <c r="BX323" s="44">
        <f t="shared" si="263"/>
        <v>5.4299845267072218E-2</v>
      </c>
      <c r="BY323" s="44">
        <f t="shared" si="264"/>
        <v>8.9165539539819913E-2</v>
      </c>
      <c r="BZ323" s="44">
        <f t="shared" si="265"/>
        <v>7.5991750179004947E-2</v>
      </c>
      <c r="CA323" s="44">
        <f t="shared" si="266"/>
        <v>7.9322051370859237E-2</v>
      </c>
      <c r="CB323" s="44">
        <f t="shared" si="267"/>
        <v>6.7719231349461673E-2</v>
      </c>
      <c r="CC323" s="44">
        <f t="shared" si="268"/>
        <v>6.1268219868242164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6.7226784283280883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2783472623730929E-3</v>
      </c>
      <c r="CN323" s="48">
        <f t="shared" si="279"/>
        <v>3.8483220192508816E-3</v>
      </c>
      <c r="CO323" s="48">
        <f t="shared" si="280"/>
        <v>2.0267201248044611E-3</v>
      </c>
      <c r="CP323" s="48">
        <f t="shared" si="281"/>
        <v>2.5375726541403926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5942782370343308E-3</v>
      </c>
      <c r="CV323" s="48" t="str">
        <f t="shared" si="287"/>
        <v/>
      </c>
      <c r="CW323" s="48">
        <f t="shared" si="288"/>
        <v>2.1708182665654812E-3</v>
      </c>
      <c r="CX323" s="48" t="str">
        <f t="shared" si="289"/>
        <v/>
      </c>
      <c r="CY323" s="48" t="str">
        <f t="shared" si="290"/>
        <v/>
      </c>
      <c r="CZ323" s="48">
        <f t="shared" si="291"/>
        <v>2.3176802955344436E-3</v>
      </c>
      <c r="DA323" s="48">
        <f t="shared" si="292"/>
        <v>-4.8428479490262386E-3</v>
      </c>
      <c r="DB323" s="48">
        <f t="shared" si="293"/>
        <v>7.4015964674350825E-4</v>
      </c>
      <c r="DC323" s="48">
        <f t="shared" si="294"/>
        <v>6.0554454016513947E-4</v>
      </c>
      <c r="DD323" s="48">
        <f t="shared" si="295"/>
        <v>1.6720555412495582E-3</v>
      </c>
      <c r="DE323" s="48">
        <f t="shared" si="296"/>
        <v>2.297558245059081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5.949570409070358E-4</v>
      </c>
      <c r="DJ323" s="48" t="str">
        <f t="shared" si="301"/>
        <v/>
      </c>
      <c r="DK323" s="48" t="str">
        <f t="shared" si="302"/>
        <v/>
      </c>
      <c r="DL323" s="37">
        <f t="shared" si="304"/>
        <v>1.7284471400054981E-2</v>
      </c>
      <c r="DM323" s="39">
        <f t="shared" si="305"/>
        <v>1.0172844714000551</v>
      </c>
      <c r="DN323" s="39">
        <f>PRODUCT($DM$142:DM323)</f>
        <v>0.67249677125353491</v>
      </c>
      <c r="DO323" s="36">
        <f>DL323-'1M RF rate'!C183</f>
        <v>1.302724799818469E-2</v>
      </c>
      <c r="DP323" s="39">
        <f t="shared" si="306"/>
        <v>1.0130272479981848</v>
      </c>
      <c r="DQ323" s="39">
        <f>PRODUCT($DP$142:DP323)</f>
        <v>0.32367667067274858</v>
      </c>
      <c r="DR323" s="36">
        <f>DL323-'DJUA Monthly (PR)'!C183</f>
        <v>3.7240461451190331E-3</v>
      </c>
      <c r="DS323" s="39">
        <f t="shared" si="307"/>
        <v>1.0037240461451191</v>
      </c>
      <c r="DT323" s="39">
        <f>PRODUCT($DS$142:DS323)</f>
        <v>0.83614310958555915</v>
      </c>
      <c r="DW323" s="125">
        <f t="shared" si="303"/>
        <v>4.0882889756718166E-2</v>
      </c>
      <c r="DX323" s="124">
        <f t="shared" si="308"/>
        <v>-0.16682271218281175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GM (PR)'!D$2,'Memb Hist (Org)'!$A$1:$A$29,0),MATCH('Mthly GM (PR)'!$A324,'Memb Hist (Org)'!$A$1:$BS$1,0))&lt;&gt;1,"",'Mthly Returns (PR)'!D323),"")</f>
        <v>3.3148999999999998E-2</v>
      </c>
      <c r="E324" s="46" t="str">
        <f>IFERROR(IF(INDEX('Memb Hist (Org)'!$A$1:$BS$29,MATCH('Mthly GM (PR)'!E$2,'Memb Hist (Org)'!$A$1:$A$29,0),MATCH('Mthly GM (PR)'!$A324,'Memb Hist (Org)'!$A$1:$BS$1,0))&lt;&gt;1,"",'Mthly Returns (PR)'!E323),"")</f>
        <v/>
      </c>
      <c r="F324" s="46" t="str">
        <f>IFERROR(IF(INDEX('Memb Hist (Org)'!$A$1:$BS$29,MATCH('Mthly GM (PR)'!F$2,'Memb Hist (Org)'!$A$1:$A$29,0),MATCH('Mthly GM (PR)'!$A324,'Memb Hist (Org)'!$A$1:$BS$1,0))&lt;&gt;1,"",'Mthly Returns (PR)'!F323),"")</f>
        <v/>
      </c>
      <c r="G324" s="46">
        <f>IFERROR(IF(INDEX('Memb Hist (Org)'!$A$1:$BS$29,MATCH('Mthly GM (PR)'!G$2,'Memb Hist (Org)'!$A$1:$A$29,0),MATCH('Mthly GM (PR)'!$A324,'Memb Hist (Org)'!$A$1:$BS$1,0))&lt;&gt;1,"",'Mthly Returns (PR)'!G323),"")</f>
        <v>4.5918E-2</v>
      </c>
      <c r="H324" s="46">
        <f>IFERROR(IF(INDEX('Memb Hist (Org)'!$A$1:$BS$29,MATCH('Mthly GM (PR)'!H$2,'Memb Hist (Org)'!$A$1:$A$29,0),MATCH('Mthly GM (PR)'!$A324,'Memb Hist (Org)'!$A$1:$BS$1,0))&lt;&gt;1,"",'Mthly Returns (PR)'!H323),"")</f>
        <v>2.4291E-2</v>
      </c>
      <c r="I324" s="46">
        <f>IFERROR(IF(INDEX('Memb Hist (Org)'!$A$1:$BS$29,MATCH('Mthly GM (PR)'!I$2,'Memb Hist (Org)'!$A$1:$A$29,0),MATCH('Mthly GM (PR)'!$A324,'Memb Hist (Org)'!$A$1:$BS$1,0))&lt;&gt;1,"",'Mthly Returns (PR)'!I323),"")</f>
        <v>1.9608E-2</v>
      </c>
      <c r="J324" s="46">
        <f>IFERROR(IF(INDEX('Memb Hist (Org)'!$A$1:$BS$29,MATCH('Mthly GM (PR)'!J$2,'Memb Hist (Org)'!$A$1:$A$29,0),MATCH('Mthly GM (PR)'!$A324,'Memb Hist (Org)'!$A$1:$BS$1,0))&lt;&gt;1,"",'Mthly Returns (PR)'!J323),"")</f>
        <v>2.2026E-2</v>
      </c>
      <c r="K324" s="46">
        <f>IFERROR(IF(INDEX('Memb Hist (Org)'!$A$1:$BS$29,MATCH('Mthly GM (PR)'!K$2,'Memb Hist (Org)'!$A$1:$A$29,0),MATCH('Mthly GM (PR)'!$A324,'Memb Hist (Org)'!$A$1:$BS$1,0))&lt;&gt;1,"",'Mthly Returns (PR)'!K323),"")</f>
        <v>1.7242E-2</v>
      </c>
      <c r="L324" s="46" t="str">
        <f>IFERROR(IF(INDEX('Memb Hist (Org)'!$A$1:$BS$29,MATCH('Mthly GM (PR)'!L$2,'Memb Hist (Org)'!$A$1:$A$29,0),MATCH('Mthly GM (PR)'!$A324,'Memb Hist (Org)'!$A$1:$BS$1,0))&lt;&gt;1,"",'Mthly Returns (PR)'!L323),"")</f>
        <v/>
      </c>
      <c r="M324" s="46" t="str">
        <f>IFERROR(IF(INDEX('Memb Hist (Org)'!$A$1:$BS$29,MATCH('Mthly GM (PR)'!M$2,'Memb Hist (Org)'!$A$1:$A$29,0),MATCH('Mthly GM (PR)'!$A324,'Memb Hist (Org)'!$A$1:$BS$1,0))&lt;&gt;1,"",'Mthly Returns (PR)'!M323),"")</f>
        <v/>
      </c>
      <c r="N324" s="46" t="str">
        <f>IFERROR(IF(INDEX('Memb Hist (Org)'!$A$1:$BS$29,MATCH('Mthly GM (PR)'!N$2,'Memb Hist (Org)'!$A$1:$A$29,0),MATCH('Mthly GM (PR)'!$A324,'Memb Hist (Org)'!$A$1:$BS$1,0))&lt;&gt;1,"",'Mthly Returns (PR)'!N323),"")</f>
        <v/>
      </c>
      <c r="O324" s="46">
        <f>IFERROR(IF(INDEX('Memb Hist (Org)'!$A$1:$BS$29,MATCH('Mthly GM (PR)'!O$2,'Memb Hist (Org)'!$A$1:$A$29,0),MATCH('Mthly GM (PR)'!$A324,'Memb Hist (Org)'!$A$1:$BS$1,0))&lt;&gt;1,"",'Mthly Returns (PR)'!O323),"")</f>
        <v>6.1905000000000002E-2</v>
      </c>
      <c r="P324" s="46" t="str">
        <f>IFERROR(IF(INDEX('Memb Hist (Org)'!$A$1:$BS$29,MATCH('Mthly GM (PR)'!P$2,'Memb Hist (Org)'!$A$1:$A$29,0),MATCH('Mthly GM (PR)'!$A324,'Memb Hist (Org)'!$A$1:$BS$1,0))&lt;&gt;1,"",'Mthly Returns (PR)'!P323),"")</f>
        <v/>
      </c>
      <c r="Q324" s="46">
        <f>IFERROR(IF(INDEX('Memb Hist (Org)'!$A$1:$BS$29,MATCH('Mthly GM (PR)'!Q$2,'Memb Hist (Org)'!$A$1:$A$29,0),MATCH('Mthly GM (PR)'!$A324,'Memb Hist (Org)'!$A$1:$BS$1,0))&lt;&gt;1,"",'Mthly Returns (PR)'!Q323),"")</f>
        <v>1.8349000000000001E-2</v>
      </c>
      <c r="R324" s="46" t="str">
        <f>IFERROR(IF(INDEX('Memb Hist (Org)'!$A$1:$BS$29,MATCH('Mthly GM (PR)'!R$2,'Memb Hist (Org)'!$A$1:$A$29,0),MATCH('Mthly GM (PR)'!$A324,'Memb Hist (Org)'!$A$1:$BS$1,0))&lt;&gt;1,"",'Mthly Returns (PR)'!R323),"")</f>
        <v/>
      </c>
      <c r="S324" s="46" t="str">
        <f>IFERROR(IF(INDEX('Memb Hist (Org)'!$A$1:$BS$29,MATCH('Mthly GM (PR)'!S$2,'Memb Hist (Org)'!$A$1:$A$29,0),MATCH('Mthly GM (PR)'!$A324,'Memb Hist (Org)'!$A$1:$BS$1,0))&lt;&gt;1,"",'Mthly Returns (PR)'!S323),"")</f>
        <v/>
      </c>
      <c r="T324" s="46">
        <f>IFERROR(IF(INDEX('Memb Hist (Org)'!$A$1:$BS$29,MATCH('Mthly GM (PR)'!T$2,'Memb Hist (Org)'!$A$1:$A$29,0),MATCH('Mthly GM (PR)'!$A324,'Memb Hist (Org)'!$A$1:$BS$1,0))&lt;&gt;1,"",'Mthly Returns (PR)'!T323),"")</f>
        <v>5.8479999999999997E-2</v>
      </c>
      <c r="U324" s="46">
        <f>IFERROR(IF(INDEX('Memb Hist (Org)'!$A$1:$BS$29,MATCH('Mthly GM (PR)'!U$2,'Memb Hist (Org)'!$A$1:$A$29,0),MATCH('Mthly GM (PR)'!$A324,'Memb Hist (Org)'!$A$1:$BS$1,0))&lt;&gt;1,"",'Mthly Returns (PR)'!U323),"")</f>
        <v>7.4324000000000001E-2</v>
      </c>
      <c r="V324" s="46">
        <f>IFERROR(IF(INDEX('Memb Hist (Org)'!$A$1:$BS$29,MATCH('Mthly GM (PR)'!V$2,'Memb Hist (Org)'!$A$1:$A$29,0),MATCH('Mthly GM (PR)'!$A324,'Memb Hist (Org)'!$A$1:$BS$1,0))&lt;&gt;1,"",'Mthly Returns (PR)'!V323),"")</f>
        <v>6.1093000000000001E-2</v>
      </c>
      <c r="W324" s="46">
        <f>IFERROR(IF(INDEX('Memb Hist (Org)'!$A$1:$BS$29,MATCH('Mthly GM (PR)'!W$2,'Memb Hist (Org)'!$A$1:$A$29,0),MATCH('Mthly GM (PR)'!$A324,'Memb Hist (Org)'!$A$1:$BS$1,0))&lt;&gt;1,"",'Mthly Returns (PR)'!W323),"")</f>
        <v>6.0606E-2</v>
      </c>
      <c r="X324" s="46">
        <f>IFERROR(IF(INDEX('Memb Hist (Org)'!$A$1:$BS$29,MATCH('Mthly GM (PR)'!X$2,'Memb Hist (Org)'!$A$1:$A$29,0),MATCH('Mthly GM (PR)'!$A324,'Memb Hist (Org)'!$A$1:$BS$1,0))&lt;&gt;1,"",'Mthly Returns (PR)'!X323),"")</f>
        <v>8.4336999999999995E-2</v>
      </c>
      <c r="Y324" s="46">
        <f>IFERROR(IF(INDEX('Memb Hist (Org)'!$A$1:$BS$29,MATCH('Mthly GM (PR)'!Y$2,'Memb Hist (Org)'!$A$1:$A$29,0),MATCH('Mthly GM (PR)'!$A324,'Memb Hist (Org)'!$A$1:$BS$1,0))&lt;&gt;1,"",'Mthly Returns (PR)'!Y323),"")</f>
        <v>6.6265000000000004E-2</v>
      </c>
      <c r="Z324" s="46" t="str">
        <f>IFERROR(IF(INDEX('Memb Hist (Org)'!$A$1:$BS$29,MATCH('Mthly GM (PR)'!Z$2,'Memb Hist (Org)'!$A$1:$A$29,0),MATCH('Mthly GM (PR)'!$A324,'Memb Hist (Org)'!$A$1:$BS$1,0))&lt;&gt;1,"",'Mthly Returns (PR)'!Z323),"")</f>
        <v/>
      </c>
      <c r="AA324" s="46" t="str">
        <f>IFERROR(IF(INDEX('Memb Hist (Org)'!$A$1:$BS$29,MATCH('Mthly GM (PR)'!AA$2,'Memb Hist (Org)'!$A$1:$A$29,0),MATCH('Mthly GM (PR)'!$A324,'Memb Hist (Org)'!$A$1:$BS$1,0))&lt;&gt;1,"",'Mthly Returns (PR)'!AA323),"")</f>
        <v/>
      </c>
      <c r="AB324" s="46" t="str">
        <f>IFERROR(IF(INDEX('Memb Hist (Org)'!$A$1:$BS$29,MATCH('Mthly GM (PR)'!AB$2,'Memb Hist (Org)'!$A$1:$A$29,0),MATCH('Mthly GM (PR)'!$A324,'Memb Hist (Org)'!$A$1:$BS$1,0))&lt;&gt;1,"",'Mthly Returns (PR)'!AB323),"")</f>
        <v/>
      </c>
      <c r="AC324" s="46">
        <f>IFERROR(IF(INDEX('Memb Hist (Org)'!$A$1:$BS$29,MATCH('Mthly GM (PR)'!AC$2,'Memb Hist (Org)'!$A$1:$A$29,0),MATCH('Mthly GM (PR)'!$A324,'Memb Hist (Org)'!$A$1:$BS$1,0))&lt;&gt;1,"",'Mthly Returns (PR)'!AC323),"")</f>
        <v>0.114035</v>
      </c>
      <c r="AD324" s="46" t="str">
        <f>IFERROR(IF(INDEX('Memb Hist (Org)'!$A$1:$BS$29,MATCH('Mthly GM (PR)'!AD$2,'Memb Hist (Org)'!$A$1:$A$29,0),MATCH('Mthly GM (PR)'!$A324,'Memb Hist (Org)'!$A$1:$BS$1,0))&lt;&gt;1,"",'Mthly Returns (PR)'!AD323),"")</f>
        <v/>
      </c>
      <c r="AE324" s="46" t="str">
        <f>IFERROR(IF(INDEX('Memb Hist (Org)'!$A$1:$BS$29,MATCH('Mthly GM (PR)'!AE$2,'Memb Hist (Org)'!$A$1:$A$29,0),MATCH('Mthly GM (PR)'!$A324,'Memb Hist (Org)'!$A$1:$BS$1,0))&lt;&gt;1,"",'Mthly Returns (PR)'!AE323),"")</f>
        <v/>
      </c>
      <c r="AF324" s="42">
        <f>IFERROR(IF($C324=7,INDEX('Gross Margin'!$A$32:$BS$60,MATCH('Mthly GM (PR)'!AF$2,'Gross Margin'!$A$32:$A$60,0),MATCH('Mthly GM (PR)'!$A324,'Gross Margin'!$A$32:$BS$32,0)),AF323*(1+D323)),"")</f>
        <v>9.402000258336532E-2</v>
      </c>
      <c r="AG324" s="42" t="str">
        <f>IFERROR(IF($C324=7,INDEX('Gross Margin'!$A$32:$BS$60,MATCH('Mthly GM (PR)'!AG$2,'Gross Margin'!$A$32:$A$60,0),MATCH('Mthly GM (PR)'!$A324,'Gross Margin'!$A$32:$BS$32,0)),AG323*(1+E323)),"")</f>
        <v/>
      </c>
      <c r="AH324" s="42" t="str">
        <f>IFERROR(IF($C324=7,INDEX('Gross Margin'!$A$32:$BS$60,MATCH('Mthly GM (PR)'!AH$2,'Gross Margin'!$A$32:$A$60,0),MATCH('Mthly GM (PR)'!$A324,'Gross Margin'!$A$32:$BS$32,0)),AH323*(1+F323)),"")</f>
        <v/>
      </c>
      <c r="AI324" s="42">
        <f>IFERROR(IF($C324=7,INDEX('Gross Margin'!$A$32:$BS$60,MATCH('Mthly GM (PR)'!AI$2,'Gross Margin'!$A$32:$A$60,0),MATCH('Mthly GM (PR)'!$A324,'Gross Margin'!$A$32:$BS$32,0)),AI323*(1+G323)),"")</f>
        <v>6.5356325340609867E-2</v>
      </c>
      <c r="AJ324" s="42">
        <f>IFERROR(IF($C324=7,INDEX('Gross Margin'!$A$32:$BS$60,MATCH('Mthly GM (PR)'!AJ$2,'Gross Margin'!$A$32:$A$60,0),MATCH('Mthly GM (PR)'!$A324,'Gross Margin'!$A$32:$BS$32,0)),AJ323*(1+H323)),"")</f>
        <v>9.9177230370221289E-2</v>
      </c>
      <c r="AK324" s="42">
        <f>IFERROR(IF($C324=7,INDEX('Gross Margin'!$A$32:$BS$60,MATCH('Mthly GM (PR)'!AK$2,'Gross Margin'!$A$32:$A$60,0),MATCH('Mthly GM (PR)'!$A324,'Gross Margin'!$A$32:$BS$32,0)),AK323*(1+I323)),"")</f>
        <v>6.4707588955008957E-2</v>
      </c>
      <c r="AL324" s="42">
        <f>IFERROR(IF($C324=7,INDEX('Gross Margin'!$A$32:$BS$60,MATCH('Mthly GM (PR)'!AL$2,'Gross Margin'!$A$32:$A$60,0),MATCH('Mthly GM (PR)'!$A324,'Gross Margin'!$A$32:$BS$32,0)),AL323*(1+J323)),"")</f>
        <v>5.4637869528058339E-2</v>
      </c>
      <c r="AM324" s="42">
        <f>IFERROR(IF($C324=7,INDEX('Gross Margin'!$A$32:$BS$60,MATCH('Mthly GM (PR)'!AM$2,'Gross Margin'!$A$32:$A$60,0),MATCH('Mthly GM (PR)'!$A324,'Gross Margin'!$A$32:$BS$32,0)),AM323*(1+K323)),"")</f>
        <v>0</v>
      </c>
      <c r="AN324" s="42" t="str">
        <f>IFERROR(IF($C324=7,INDEX('Gross Margin'!$A$32:$BS$60,MATCH('Mthly GM (PR)'!AN$2,'Gross Margin'!$A$32:$A$60,0),MATCH('Mthly GM (PR)'!$A324,'Gross Margin'!$A$32:$BS$32,0)),AN323*(1+L323)),"")</f>
        <v/>
      </c>
      <c r="AO324" s="42" t="str">
        <f>IFERROR(IF($C324=7,INDEX('Gross Margin'!$A$32:$BS$60,MATCH('Mthly GM (PR)'!AO$2,'Gross Margin'!$A$32:$A$60,0),MATCH('Mthly GM (PR)'!$A324,'Gross Margin'!$A$32:$BS$32,0)),AO323*(1+M323)),"")</f>
        <v/>
      </c>
      <c r="AP324" s="42" t="str">
        <f>IFERROR(IF($C324=7,INDEX('Gross Margin'!$A$32:$BS$60,MATCH('Mthly GM (PR)'!AP$2,'Gross Margin'!$A$32:$A$60,0),MATCH('Mthly GM (PR)'!$A324,'Gross Margin'!$A$32:$BS$32,0)),AP323*(1+N323)),"")</f>
        <v/>
      </c>
      <c r="AQ324" s="42">
        <f>IFERROR(IF($C324=7,INDEX('Gross Margin'!$A$32:$BS$60,MATCH('Mthly GM (PR)'!AQ$2,'Gross Margin'!$A$32:$A$60,0),MATCH('Mthly GM (PR)'!$A324,'Gross Margin'!$A$32:$BS$32,0)),AQ323*(1+O323)),"")</f>
        <v>0.10066518319716787</v>
      </c>
      <c r="AR324" s="42" t="str">
        <f>IFERROR(IF($C324=7,INDEX('Gross Margin'!$A$32:$BS$60,MATCH('Mthly GM (PR)'!AR$2,'Gross Margin'!$A$32:$A$60,0),MATCH('Mthly GM (PR)'!$A324,'Gross Margin'!$A$32:$BS$32,0)),AR323*(1+P323)),"")</f>
        <v/>
      </c>
      <c r="AS324" s="42">
        <f>IFERROR(IF($C324=7,INDEX('Gross Margin'!$A$32:$BS$60,MATCH('Mthly GM (PR)'!AS$2,'Gross Margin'!$A$32:$A$60,0),MATCH('Mthly GM (PR)'!$A324,'Gross Margin'!$A$32:$BS$32,0)),AS323*(1+Q323)),"")</f>
        <v>6.2852122022280188E-2</v>
      </c>
      <c r="AT324" s="42" t="str">
        <f>IFERROR(IF($C324=7,INDEX('Gross Margin'!$A$32:$BS$60,MATCH('Mthly GM (PR)'!AT$2,'Gross Margin'!$A$32:$A$60,0),MATCH('Mthly GM (PR)'!$A324,'Gross Margin'!$A$32:$BS$32,0)),AT323*(1+R323)),"")</f>
        <v/>
      </c>
      <c r="AU324" s="42" t="str">
        <f>IFERROR(IF($C324=7,INDEX('Gross Margin'!$A$32:$BS$60,MATCH('Mthly GM (PR)'!AU$2,'Gross Margin'!$A$32:$A$60,0),MATCH('Mthly GM (PR)'!$A324,'Gross Margin'!$A$32:$BS$32,0)),AU323*(1+S323)),"")</f>
        <v/>
      </c>
      <c r="AV324" s="42">
        <f>IFERROR(IF($C324=7,INDEX('Gross Margin'!$A$32:$BS$60,MATCH('Mthly GM (PR)'!AV$2,'Gross Margin'!$A$32:$A$60,0),MATCH('Mthly GM (PR)'!$A324,'Gross Margin'!$A$32:$BS$32,0)),AV323*(1+T323)),"")</f>
        <v>5.9073620012485291E-2</v>
      </c>
      <c r="AW324" s="42">
        <f>IFERROR(IF($C324=7,INDEX('Gross Margin'!$A$32:$BS$60,MATCH('Mthly GM (PR)'!AW$2,'Gross Margin'!$A$32:$A$60,0),MATCH('Mthly GM (PR)'!$A324,'Gross Margin'!$A$32:$BS$32,0)),AW323*(1+U323)),"")</f>
        <v>8.7980648959240709E-2</v>
      </c>
      <c r="AX324" s="42">
        <f>IFERROR(IF($C324=7,INDEX('Gross Margin'!$A$32:$BS$60,MATCH('Mthly GM (PR)'!AX$2,'Gross Margin'!$A$32:$A$60,0),MATCH('Mthly GM (PR)'!$A324,'Gross Margin'!$A$32:$BS$32,0)),AX323*(1+V323)),"")</f>
        <v>8.0060575569771697E-2</v>
      </c>
      <c r="AY324" s="42">
        <f>IFERROR(IF($C324=7,INDEX('Gross Margin'!$A$32:$BS$60,MATCH('Mthly GM (PR)'!AY$2,'Gross Margin'!$A$32:$A$60,0),MATCH('Mthly GM (PR)'!$A324,'Gross Margin'!$A$32:$BS$32,0)),AY323*(1+W323)),"")</f>
        <v>8.3394891995734619E-2</v>
      </c>
      <c r="AZ324" s="42">
        <f>IFERROR(IF($C324=7,INDEX('Gross Margin'!$A$32:$BS$60,MATCH('Mthly GM (PR)'!AZ$2,'Gross Margin'!$A$32:$A$60,0),MATCH('Mthly GM (PR)'!$A324,'Gross Margin'!$A$32:$BS$32,0)),AZ323*(1+X323)),"")</f>
        <v>7.240151301607857E-2</v>
      </c>
      <c r="BA324" s="42">
        <f>IFERROR(IF($C324=7,INDEX('Gross Margin'!$A$32:$BS$60,MATCH('Mthly GM (PR)'!BA$2,'Gross Margin'!$A$32:$A$60,0),MATCH('Mthly GM (PR)'!$A324,'Gross Margin'!$A$32:$BS$32,0)),BA323*(1+Y323)),"")</f>
        <v>6.6323290973054491E-2</v>
      </c>
      <c r="BB324" s="42" t="str">
        <f>IFERROR(IF($C324=7,INDEX('Gross Margin'!$A$32:$BS$60,MATCH('Mthly GM (PR)'!BB$2,'Gross Margin'!$A$32:$A$60,0),MATCH('Mthly GM (PR)'!$A324,'Gross Margin'!$A$32:$BS$32,0)),BB323*(1+Z323)),"")</f>
        <v/>
      </c>
      <c r="BC324" s="42" t="str">
        <f>IFERROR(IF($C324=7,INDEX('Gross Margin'!$A$32:$BS$60,MATCH('Mthly GM (PR)'!BC$2,'Gross Margin'!$A$32:$A$60,0),MATCH('Mthly GM (PR)'!$A324,'Gross Margin'!$A$32:$BS$32,0)),BC323*(1+AA323)),"")</f>
        <v/>
      </c>
      <c r="BD324" s="42" t="str">
        <f>IFERROR(IF($C324=7,INDEX('Gross Margin'!$A$32:$BS$60,MATCH('Mthly GM (PR)'!BD$2,'Gross Margin'!$A$32:$A$60,0),MATCH('Mthly GM (PR)'!$A324,'Gross Margin'!$A$32:$BS$32,0)),BD323*(1+AB323)),"")</f>
        <v/>
      </c>
      <c r="BE324" s="42">
        <f>IFERROR(IF($C324=7,INDEX('Gross Margin'!$A$32:$BS$60,MATCH('Mthly GM (PR)'!BE$2,'Gross Margin'!$A$32:$A$60,0),MATCH('Mthly GM (PR)'!$A324,'Gross Margin'!$A$32:$BS$32,0)),BE323*(1+AC323)),"")</f>
        <v>7.0763879836815854E-2</v>
      </c>
      <c r="BF324" s="42" t="str">
        <f>IFERROR(IF($C324=7,INDEX('Gross Margin'!$A$32:$BS$60,MATCH('Mthly GM (PR)'!BF$2,'Gross Margin'!$A$32:$A$60,0),MATCH('Mthly GM (PR)'!$A324,'Gross Margin'!$A$32:$BS$32,0)),BF323*(1+AD323)),"")</f>
        <v/>
      </c>
      <c r="BG324" s="42" t="str">
        <f>IFERROR(IF($C324=7,INDEX('Gross Margin'!$A$32:$BS$60,MATCH('Mthly GM (PR)'!BG$2,'Gross Margin'!$A$32:$A$60,0),MATCH('Mthly GM (PR)'!$A324,'Gross Margin'!$A$32:$BS$32,0)),BG323*(1+AE323)),"")</f>
        <v/>
      </c>
      <c r="BH324" s="44">
        <f t="shared" si="247"/>
        <v>8.857989137622703E-2</v>
      </c>
      <c r="BI324" s="44" t="str">
        <f t="shared" si="248"/>
        <v/>
      </c>
      <c r="BJ324" s="44" t="str">
        <f t="shared" si="249"/>
        <v/>
      </c>
      <c r="BK324" s="44">
        <f t="shared" si="250"/>
        <v>6.1574729210280323E-2</v>
      </c>
      <c r="BL324" s="44">
        <f t="shared" si="251"/>
        <v>9.3438715717963292E-2</v>
      </c>
      <c r="BM324" s="44">
        <f t="shared" si="252"/>
        <v>6.0963529497566192E-2</v>
      </c>
      <c r="BN324" s="44">
        <f t="shared" si="253"/>
        <v>5.1476456231029366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9.4840573792440708E-2</v>
      </c>
      <c r="BT324" s="44" t="str">
        <f t="shared" si="259"/>
        <v/>
      </c>
      <c r="BU324" s="44">
        <f t="shared" si="260"/>
        <v>5.9215422128524549E-2</v>
      </c>
      <c r="BV324" s="44" t="str">
        <f t="shared" si="261"/>
        <v/>
      </c>
      <c r="BW324" s="44" t="str">
        <f t="shared" si="262"/>
        <v/>
      </c>
      <c r="BX324" s="44">
        <f t="shared" si="263"/>
        <v>5.5655548820759876E-2</v>
      </c>
      <c r="BY324" s="44">
        <f t="shared" si="264"/>
        <v>8.2889982066415638E-2</v>
      </c>
      <c r="BZ324" s="44">
        <f t="shared" si="265"/>
        <v>7.5428173714423147E-2</v>
      </c>
      <c r="CA324" s="44">
        <f t="shared" si="266"/>
        <v>7.8569562554142464E-2</v>
      </c>
      <c r="CB324" s="44">
        <f t="shared" si="267"/>
        <v>6.8212273795165979E-2</v>
      </c>
      <c r="CC324" s="44">
        <f t="shared" si="268"/>
        <v>6.2485745040242062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6.6669396054819446E-2</v>
      </c>
      <c r="CH324" s="44" t="str">
        <f t="shared" si="273"/>
        <v/>
      </c>
      <c r="CI324" s="44" t="str">
        <f t="shared" si="274"/>
        <v/>
      </c>
      <c r="CJ324" s="48">
        <f t="shared" si="275"/>
        <v>2.9363348192305498E-3</v>
      </c>
      <c r="CK324" s="48" t="str">
        <f t="shared" si="276"/>
        <v/>
      </c>
      <c r="CL324" s="48" t="str">
        <f t="shared" si="277"/>
        <v/>
      </c>
      <c r="CM324" s="48">
        <f t="shared" si="278"/>
        <v>2.8273884158776519E-3</v>
      </c>
      <c r="CN324" s="48">
        <f t="shared" si="279"/>
        <v>2.2697198435050465E-3</v>
      </c>
      <c r="CO324" s="48">
        <f t="shared" si="280"/>
        <v>1.195372886388278E-3</v>
      </c>
      <c r="CP324" s="48">
        <f t="shared" si="281"/>
        <v>1.1338204249446528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8711057206210426E-3</v>
      </c>
      <c r="CV324" s="48" t="str">
        <f t="shared" si="287"/>
        <v/>
      </c>
      <c r="CW324" s="48">
        <f t="shared" si="288"/>
        <v>1.0865437806362971E-3</v>
      </c>
      <c r="CX324" s="48" t="str">
        <f t="shared" si="289"/>
        <v/>
      </c>
      <c r="CY324" s="48" t="str">
        <f t="shared" si="290"/>
        <v/>
      </c>
      <c r="CZ324" s="48">
        <f t="shared" si="291"/>
        <v>3.2547364950380373E-3</v>
      </c>
      <c r="DA324" s="48">
        <f t="shared" si="292"/>
        <v>6.1607150271042761E-3</v>
      </c>
      <c r="DB324" s="48">
        <f t="shared" si="293"/>
        <v>4.6081334167352534E-3</v>
      </c>
      <c r="DC324" s="48">
        <f t="shared" si="294"/>
        <v>4.7617869081563579E-3</v>
      </c>
      <c r="DD324" s="48">
        <f t="shared" si="295"/>
        <v>5.7528185350629131E-3</v>
      </c>
      <c r="DE324" s="48">
        <f t="shared" si="296"/>
        <v>4.1406178950916406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7.6026445791113357E-3</v>
      </c>
      <c r="DJ324" s="48" t="str">
        <f t="shared" si="301"/>
        <v/>
      </c>
      <c r="DK324" s="48" t="str">
        <f t="shared" si="302"/>
        <v/>
      </c>
      <c r="DL324" s="37">
        <f t="shared" si="304"/>
        <v>5.3601738747503326E-2</v>
      </c>
      <c r="DM324" s="39">
        <f t="shared" si="305"/>
        <v>1.0536017387475034</v>
      </c>
      <c r="DN324" s="39">
        <f>PRODUCT($DM$142:DM324)</f>
        <v>0.70854376749480641</v>
      </c>
      <c r="DO324" s="36">
        <f>DL324-'1M RF rate'!C184</f>
        <v>4.9413970356421956E-2</v>
      </c>
      <c r="DP324" s="39">
        <f t="shared" si="306"/>
        <v>1.049413970356422</v>
      </c>
      <c r="DQ324" s="39">
        <f>PRODUCT($DP$142:DP324)</f>
        <v>0.33967082008243715</v>
      </c>
      <c r="DR324" s="36">
        <f>DL324-'DJUA Monthly (PR)'!C184</f>
        <v>7.4709670467648995E-3</v>
      </c>
      <c r="DS324" s="39">
        <f t="shared" si="307"/>
        <v>1.007470967046765</v>
      </c>
      <c r="DT324" s="39">
        <f>PRODUCT($DS$142:DS324)</f>
        <v>0.84238990720365248</v>
      </c>
      <c r="DW324" s="125">
        <f t="shared" si="303"/>
        <v>-5.1222263388946976E-3</v>
      </c>
      <c r="DX324" s="124">
        <f t="shared" si="308"/>
        <v>-0.18469112362136264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GM (PR)'!D$2,'Memb Hist (Org)'!$A$1:$A$29,0),MATCH('Mthly GM (PR)'!$A325,'Memb Hist (Org)'!$A$1:$BS$1,0))&lt;&gt;1,"",'Mthly Returns (PR)'!D324),"")</f>
        <v>2.1389999999999999E-2</v>
      </c>
      <c r="E325" s="46" t="str">
        <f>IFERROR(IF(INDEX('Memb Hist (Org)'!$A$1:$BS$29,MATCH('Mthly GM (PR)'!E$2,'Memb Hist (Org)'!$A$1:$A$29,0),MATCH('Mthly GM (PR)'!$A325,'Memb Hist (Org)'!$A$1:$BS$1,0))&lt;&gt;1,"",'Mthly Returns (PR)'!E324),"")</f>
        <v/>
      </c>
      <c r="F325" s="46" t="str">
        <f>IFERROR(IF(INDEX('Memb Hist (Org)'!$A$1:$BS$29,MATCH('Mthly GM (PR)'!F$2,'Memb Hist (Org)'!$A$1:$A$29,0),MATCH('Mthly GM (PR)'!$A325,'Memb Hist (Org)'!$A$1:$BS$1,0))&lt;&gt;1,"",'Mthly Returns (PR)'!F324),"")</f>
        <v/>
      </c>
      <c r="G325" s="46">
        <f>IFERROR(IF(INDEX('Memb Hist (Org)'!$A$1:$BS$29,MATCH('Mthly GM (PR)'!G$2,'Memb Hist (Org)'!$A$1:$A$29,0),MATCH('Mthly GM (PR)'!$A325,'Memb Hist (Org)'!$A$1:$BS$1,0))&lt;&gt;1,"",'Mthly Returns (PR)'!G324),"")</f>
        <v>0</v>
      </c>
      <c r="H325" s="46">
        <f>IFERROR(IF(INDEX('Memb Hist (Org)'!$A$1:$BS$29,MATCH('Mthly GM (PR)'!H$2,'Memb Hist (Org)'!$A$1:$A$29,0),MATCH('Mthly GM (PR)'!$A325,'Memb Hist (Org)'!$A$1:$BS$1,0))&lt;&gt;1,"",'Mthly Returns (PR)'!H324),"")</f>
        <v>-4.3478000000000003E-2</v>
      </c>
      <c r="I325" s="46">
        <f>IFERROR(IF(INDEX('Memb Hist (Org)'!$A$1:$BS$29,MATCH('Mthly GM (PR)'!I$2,'Memb Hist (Org)'!$A$1:$A$29,0),MATCH('Mthly GM (PR)'!$A325,'Memb Hist (Org)'!$A$1:$BS$1,0))&lt;&gt;1,"",'Mthly Returns (PR)'!I324),"")</f>
        <v>-2.5641000000000001E-2</v>
      </c>
      <c r="J325" s="46">
        <f>IFERROR(IF(INDEX('Memb Hist (Org)'!$A$1:$BS$29,MATCH('Mthly GM (PR)'!J$2,'Memb Hist (Org)'!$A$1:$A$29,0),MATCH('Mthly GM (PR)'!$A325,'Memb Hist (Org)'!$A$1:$BS$1,0))&lt;&gt;1,"",'Mthly Returns (PR)'!J324),"")</f>
        <v>3.0172000000000001E-2</v>
      </c>
      <c r="K325" s="46">
        <f>IFERROR(IF(INDEX('Memb Hist (Org)'!$A$1:$BS$29,MATCH('Mthly GM (PR)'!K$2,'Memb Hist (Org)'!$A$1:$A$29,0),MATCH('Mthly GM (PR)'!$A325,'Memb Hist (Org)'!$A$1:$BS$1,0))&lt;&gt;1,"",'Mthly Returns (PR)'!K324),"")</f>
        <v>8.5470000000000008E-3</v>
      </c>
      <c r="L325" s="46" t="str">
        <f>IFERROR(IF(INDEX('Memb Hist (Org)'!$A$1:$BS$29,MATCH('Mthly GM (PR)'!L$2,'Memb Hist (Org)'!$A$1:$A$29,0),MATCH('Mthly GM (PR)'!$A325,'Memb Hist (Org)'!$A$1:$BS$1,0))&lt;&gt;1,"",'Mthly Returns (PR)'!L324),"")</f>
        <v/>
      </c>
      <c r="M325" s="46" t="str">
        <f>IFERROR(IF(INDEX('Memb Hist (Org)'!$A$1:$BS$29,MATCH('Mthly GM (PR)'!M$2,'Memb Hist (Org)'!$A$1:$A$29,0),MATCH('Mthly GM (PR)'!$A325,'Memb Hist (Org)'!$A$1:$BS$1,0))&lt;&gt;1,"",'Mthly Returns (PR)'!M324),"")</f>
        <v/>
      </c>
      <c r="N325" s="46" t="str">
        <f>IFERROR(IF(INDEX('Memb Hist (Org)'!$A$1:$BS$29,MATCH('Mthly GM (PR)'!N$2,'Memb Hist (Org)'!$A$1:$A$29,0),MATCH('Mthly GM (PR)'!$A325,'Memb Hist (Org)'!$A$1:$BS$1,0))&lt;&gt;1,"",'Mthly Returns (PR)'!N324),"")</f>
        <v/>
      </c>
      <c r="O325" s="46">
        <f>IFERROR(IF(INDEX('Memb Hist (Org)'!$A$1:$BS$29,MATCH('Mthly GM (PR)'!O$2,'Memb Hist (Org)'!$A$1:$A$29,0),MATCH('Mthly GM (PR)'!$A325,'Memb Hist (Org)'!$A$1:$BS$1,0))&lt;&gt;1,"",'Mthly Returns (PR)'!O324),"")</f>
        <v>2.6905999999999999E-2</v>
      </c>
      <c r="P325" s="46" t="str">
        <f>IFERROR(IF(INDEX('Memb Hist (Org)'!$A$1:$BS$29,MATCH('Mthly GM (PR)'!P$2,'Memb Hist (Org)'!$A$1:$A$29,0),MATCH('Mthly GM (PR)'!$A325,'Memb Hist (Org)'!$A$1:$BS$1,0))&lt;&gt;1,"",'Mthly Returns (PR)'!P324),"")</f>
        <v/>
      </c>
      <c r="Q325" s="46">
        <f>IFERROR(IF(INDEX('Memb Hist (Org)'!$A$1:$BS$29,MATCH('Mthly GM (PR)'!Q$2,'Memb Hist (Org)'!$A$1:$A$29,0),MATCH('Mthly GM (PR)'!$A325,'Memb Hist (Org)'!$A$1:$BS$1,0))&lt;&gt;1,"",'Mthly Returns (PR)'!Q324),"")</f>
        <v>9.0089999999999996E-3</v>
      </c>
      <c r="R325" s="46" t="str">
        <f>IFERROR(IF(INDEX('Memb Hist (Org)'!$A$1:$BS$29,MATCH('Mthly GM (PR)'!R$2,'Memb Hist (Org)'!$A$1:$A$29,0),MATCH('Mthly GM (PR)'!$A325,'Memb Hist (Org)'!$A$1:$BS$1,0))&lt;&gt;1,"",'Mthly Returns (PR)'!R324),"")</f>
        <v/>
      </c>
      <c r="S325" s="46" t="str">
        <f>IFERROR(IF(INDEX('Memb Hist (Org)'!$A$1:$BS$29,MATCH('Mthly GM (PR)'!S$2,'Memb Hist (Org)'!$A$1:$A$29,0),MATCH('Mthly GM (PR)'!$A325,'Memb Hist (Org)'!$A$1:$BS$1,0))&lt;&gt;1,"",'Mthly Returns (PR)'!S324),"")</f>
        <v/>
      </c>
      <c r="T325" s="46">
        <f>IFERROR(IF(INDEX('Memb Hist (Org)'!$A$1:$BS$29,MATCH('Mthly GM (PR)'!T$2,'Memb Hist (Org)'!$A$1:$A$29,0),MATCH('Mthly GM (PR)'!$A325,'Memb Hist (Org)'!$A$1:$BS$1,0))&lt;&gt;1,"",'Mthly Returns (PR)'!T324),"")</f>
        <v>-3.8674E-2</v>
      </c>
      <c r="U325" s="46">
        <f>IFERROR(IF(INDEX('Memb Hist (Org)'!$A$1:$BS$29,MATCH('Mthly GM (PR)'!U$2,'Memb Hist (Org)'!$A$1:$A$29,0),MATCH('Mthly GM (PR)'!$A325,'Memb Hist (Org)'!$A$1:$BS$1,0))&lt;&gt;1,"",'Mthly Returns (PR)'!U324),"")</f>
        <v>4.7169999999999997E-2</v>
      </c>
      <c r="V325" s="46">
        <f>IFERROR(IF(INDEX('Memb Hist (Org)'!$A$1:$BS$29,MATCH('Mthly GM (PR)'!V$2,'Memb Hist (Org)'!$A$1:$A$29,0),MATCH('Mthly GM (PR)'!$A325,'Memb Hist (Org)'!$A$1:$BS$1,0))&lt;&gt;1,"",'Mthly Returns (PR)'!V324),"")</f>
        <v>-3.0303E-2</v>
      </c>
      <c r="W325" s="46">
        <f>IFERROR(IF(INDEX('Memb Hist (Org)'!$A$1:$BS$29,MATCH('Mthly GM (PR)'!W$2,'Memb Hist (Org)'!$A$1:$A$29,0),MATCH('Mthly GM (PR)'!$A325,'Memb Hist (Org)'!$A$1:$BS$1,0))&lt;&gt;1,"",'Mthly Returns (PR)'!W324),"")</f>
        <v>-1.4286E-2</v>
      </c>
      <c r="X325" s="46">
        <f>IFERROR(IF(INDEX('Memb Hist (Org)'!$A$1:$BS$29,MATCH('Mthly GM (PR)'!X$2,'Memb Hist (Org)'!$A$1:$A$29,0),MATCH('Mthly GM (PR)'!$A325,'Memb Hist (Org)'!$A$1:$BS$1,0))&lt;&gt;1,"",'Mthly Returns (PR)'!X324),"")</f>
        <v>1.1110999999999999E-2</v>
      </c>
      <c r="Y325" s="46">
        <f>IFERROR(IF(INDEX('Memb Hist (Org)'!$A$1:$BS$29,MATCH('Mthly GM (PR)'!Y$2,'Memb Hist (Org)'!$A$1:$A$29,0),MATCH('Mthly GM (PR)'!$A325,'Memb Hist (Org)'!$A$1:$BS$1,0))&lt;&gt;1,"",'Mthly Returns (PR)'!Y324),"")</f>
        <v>-1.6948999999999999E-2</v>
      </c>
      <c r="Z325" s="46" t="str">
        <f>IFERROR(IF(INDEX('Memb Hist (Org)'!$A$1:$BS$29,MATCH('Mthly GM (PR)'!Z$2,'Memb Hist (Org)'!$A$1:$A$29,0),MATCH('Mthly GM (PR)'!$A325,'Memb Hist (Org)'!$A$1:$BS$1,0))&lt;&gt;1,"",'Mthly Returns (PR)'!Z324),"")</f>
        <v/>
      </c>
      <c r="AA325" s="46" t="str">
        <f>IFERROR(IF(INDEX('Memb Hist (Org)'!$A$1:$BS$29,MATCH('Mthly GM (PR)'!AA$2,'Memb Hist (Org)'!$A$1:$A$29,0),MATCH('Mthly GM (PR)'!$A325,'Memb Hist (Org)'!$A$1:$BS$1,0))&lt;&gt;1,"",'Mthly Returns (PR)'!AA324),"")</f>
        <v/>
      </c>
      <c r="AB325" s="46" t="str">
        <f>IFERROR(IF(INDEX('Memb Hist (Org)'!$A$1:$BS$29,MATCH('Mthly GM (PR)'!AB$2,'Memb Hist (Org)'!$A$1:$A$29,0),MATCH('Mthly GM (PR)'!$A325,'Memb Hist (Org)'!$A$1:$BS$1,0))&lt;&gt;1,"",'Mthly Returns (PR)'!AB324),"")</f>
        <v/>
      </c>
      <c r="AC325" s="46">
        <f>IFERROR(IF(INDEX('Memb Hist (Org)'!$A$1:$BS$29,MATCH('Mthly GM (PR)'!AC$2,'Memb Hist (Org)'!$A$1:$A$29,0),MATCH('Mthly GM (PR)'!$A325,'Memb Hist (Org)'!$A$1:$BS$1,0))&lt;&gt;1,"",'Mthly Returns (PR)'!AC324),"")</f>
        <v>2.3622000000000001E-2</v>
      </c>
      <c r="AD325" s="46" t="str">
        <f>IFERROR(IF(INDEX('Memb Hist (Org)'!$A$1:$BS$29,MATCH('Mthly GM (PR)'!AD$2,'Memb Hist (Org)'!$A$1:$A$29,0),MATCH('Mthly GM (PR)'!$A325,'Memb Hist (Org)'!$A$1:$BS$1,0))&lt;&gt;1,"",'Mthly Returns (PR)'!AD324),"")</f>
        <v/>
      </c>
      <c r="AE325" s="46" t="str">
        <f>IFERROR(IF(INDEX('Memb Hist (Org)'!$A$1:$BS$29,MATCH('Mthly GM (PR)'!AE$2,'Memb Hist (Org)'!$A$1:$A$29,0),MATCH('Mthly GM (PR)'!$A325,'Memb Hist (Org)'!$A$1:$BS$1,0))&lt;&gt;1,"",'Mthly Returns (PR)'!AE324),"")</f>
        <v/>
      </c>
      <c r="AF325" s="42">
        <f>IFERROR(IF($C325=7,INDEX('Gross Margin'!$A$32:$BS$60,MATCH('Mthly GM (PR)'!AF$2,'Gross Margin'!$A$32:$A$60,0),MATCH('Mthly GM (PR)'!$A325,'Gross Margin'!$A$32:$BS$32,0)),AF324*(1+D324)),"")</f>
        <v>9.7136671649001305E-2</v>
      </c>
      <c r="AG325" s="42" t="str">
        <f>IFERROR(IF($C325=7,INDEX('Gross Margin'!$A$32:$BS$60,MATCH('Mthly GM (PR)'!AG$2,'Gross Margin'!$A$32:$A$60,0),MATCH('Mthly GM (PR)'!$A325,'Gross Margin'!$A$32:$BS$32,0)),AG324*(1+E324)),"")</f>
        <v/>
      </c>
      <c r="AH325" s="42" t="str">
        <f>IFERROR(IF($C325=7,INDEX('Gross Margin'!$A$32:$BS$60,MATCH('Mthly GM (PR)'!AH$2,'Gross Margin'!$A$32:$A$60,0),MATCH('Mthly GM (PR)'!$A325,'Gross Margin'!$A$32:$BS$32,0)),AH324*(1+F324)),"")</f>
        <v/>
      </c>
      <c r="AI325" s="42">
        <f>IFERROR(IF($C325=7,INDEX('Gross Margin'!$A$32:$BS$60,MATCH('Mthly GM (PR)'!AI$2,'Gross Margin'!$A$32:$A$60,0),MATCH('Mthly GM (PR)'!$A325,'Gross Margin'!$A$32:$BS$32,0)),AI324*(1+G324)),"")</f>
        <v>6.835735708759999E-2</v>
      </c>
      <c r="AJ325" s="42">
        <f>IFERROR(IF($C325=7,INDEX('Gross Margin'!$A$32:$BS$60,MATCH('Mthly GM (PR)'!AJ$2,'Gross Margin'!$A$32:$A$60,0),MATCH('Mthly GM (PR)'!$A325,'Gross Margin'!$A$32:$BS$32,0)),AJ324*(1+H324)),"")</f>
        <v>0.10158634447314434</v>
      </c>
      <c r="AK325" s="42">
        <f>IFERROR(IF($C325=7,INDEX('Gross Margin'!$A$32:$BS$60,MATCH('Mthly GM (PR)'!AK$2,'Gross Margin'!$A$32:$A$60,0),MATCH('Mthly GM (PR)'!$A325,'Gross Margin'!$A$32:$BS$32,0)),AK324*(1+I324)),"")</f>
        <v>6.5976375359238781E-2</v>
      </c>
      <c r="AL325" s="42">
        <f>IFERROR(IF($C325=7,INDEX('Gross Margin'!$A$32:$BS$60,MATCH('Mthly GM (PR)'!AL$2,'Gross Margin'!$A$32:$A$60,0),MATCH('Mthly GM (PR)'!$A325,'Gross Margin'!$A$32:$BS$32,0)),AL324*(1+J324)),"")</f>
        <v>5.5841323242283358E-2</v>
      </c>
      <c r="AM325" s="42">
        <f>IFERROR(IF($C325=7,INDEX('Gross Margin'!$A$32:$BS$60,MATCH('Mthly GM (PR)'!AM$2,'Gross Margin'!$A$32:$A$60,0),MATCH('Mthly GM (PR)'!$A325,'Gross Margin'!$A$32:$BS$32,0)),AM324*(1+K324)),"")</f>
        <v>0</v>
      </c>
      <c r="AN325" s="42" t="str">
        <f>IFERROR(IF($C325=7,INDEX('Gross Margin'!$A$32:$BS$60,MATCH('Mthly GM (PR)'!AN$2,'Gross Margin'!$A$32:$A$60,0),MATCH('Mthly GM (PR)'!$A325,'Gross Margin'!$A$32:$BS$32,0)),AN324*(1+L324)),"")</f>
        <v/>
      </c>
      <c r="AO325" s="42" t="str">
        <f>IFERROR(IF($C325=7,INDEX('Gross Margin'!$A$32:$BS$60,MATCH('Mthly GM (PR)'!AO$2,'Gross Margin'!$A$32:$A$60,0),MATCH('Mthly GM (PR)'!$A325,'Gross Margin'!$A$32:$BS$32,0)),AO324*(1+M324)),"")</f>
        <v/>
      </c>
      <c r="AP325" s="42" t="str">
        <f>IFERROR(IF($C325=7,INDEX('Gross Margin'!$A$32:$BS$60,MATCH('Mthly GM (PR)'!AP$2,'Gross Margin'!$A$32:$A$60,0),MATCH('Mthly GM (PR)'!$A325,'Gross Margin'!$A$32:$BS$32,0)),AP324*(1+N324)),"")</f>
        <v/>
      </c>
      <c r="AQ325" s="42">
        <f>IFERROR(IF($C325=7,INDEX('Gross Margin'!$A$32:$BS$60,MATCH('Mthly GM (PR)'!AQ$2,'Gross Margin'!$A$32:$A$60,0),MATCH('Mthly GM (PR)'!$A325,'Gross Margin'!$A$32:$BS$32,0)),AQ324*(1+O324)),"")</f>
        <v>0.10689686136298855</v>
      </c>
      <c r="AR325" s="42" t="str">
        <f>IFERROR(IF($C325=7,INDEX('Gross Margin'!$A$32:$BS$60,MATCH('Mthly GM (PR)'!AR$2,'Gross Margin'!$A$32:$A$60,0),MATCH('Mthly GM (PR)'!$A325,'Gross Margin'!$A$32:$BS$32,0)),AR324*(1+P324)),"")</f>
        <v/>
      </c>
      <c r="AS325" s="42">
        <f>IFERROR(IF($C325=7,INDEX('Gross Margin'!$A$32:$BS$60,MATCH('Mthly GM (PR)'!AS$2,'Gross Margin'!$A$32:$A$60,0),MATCH('Mthly GM (PR)'!$A325,'Gross Margin'!$A$32:$BS$32,0)),AS324*(1+Q324)),"")</f>
        <v>6.4005395609267005E-2</v>
      </c>
      <c r="AT325" s="42" t="str">
        <f>IFERROR(IF($C325=7,INDEX('Gross Margin'!$A$32:$BS$60,MATCH('Mthly GM (PR)'!AT$2,'Gross Margin'!$A$32:$A$60,0),MATCH('Mthly GM (PR)'!$A325,'Gross Margin'!$A$32:$BS$32,0)),AT324*(1+R324)),"")</f>
        <v/>
      </c>
      <c r="AU325" s="42" t="str">
        <f>IFERROR(IF($C325=7,INDEX('Gross Margin'!$A$32:$BS$60,MATCH('Mthly GM (PR)'!AU$2,'Gross Margin'!$A$32:$A$60,0),MATCH('Mthly GM (PR)'!$A325,'Gross Margin'!$A$32:$BS$32,0)),AU324*(1+S324)),"")</f>
        <v/>
      </c>
      <c r="AV325" s="42">
        <f>IFERROR(IF($C325=7,INDEX('Gross Margin'!$A$32:$BS$60,MATCH('Mthly GM (PR)'!AV$2,'Gross Margin'!$A$32:$A$60,0),MATCH('Mthly GM (PR)'!$A325,'Gross Margin'!$A$32:$BS$32,0)),AV324*(1+T324)),"")</f>
        <v>6.2528245310815439E-2</v>
      </c>
      <c r="AW325" s="42">
        <f>IFERROR(IF($C325=7,INDEX('Gross Margin'!$A$32:$BS$60,MATCH('Mthly GM (PR)'!AW$2,'Gross Margin'!$A$32:$A$60,0),MATCH('Mthly GM (PR)'!$A325,'Gross Margin'!$A$32:$BS$32,0)),AW324*(1+U324)),"")</f>
        <v>9.451972271248732E-2</v>
      </c>
      <c r="AX325" s="42">
        <f>IFERROR(IF($C325=7,INDEX('Gross Margin'!$A$32:$BS$60,MATCH('Mthly GM (PR)'!AX$2,'Gross Margin'!$A$32:$A$60,0),MATCH('Mthly GM (PR)'!$A325,'Gross Margin'!$A$32:$BS$32,0)),AX324*(1+V324)),"")</f>
        <v>8.4951716313055758E-2</v>
      </c>
      <c r="AY325" s="42">
        <f>IFERROR(IF($C325=7,INDEX('Gross Margin'!$A$32:$BS$60,MATCH('Mthly GM (PR)'!AY$2,'Gross Margin'!$A$32:$A$60,0),MATCH('Mthly GM (PR)'!$A325,'Gross Margin'!$A$32:$BS$32,0)),AY324*(1+W324)),"")</f>
        <v>8.8449122820028106E-2</v>
      </c>
      <c r="AZ325" s="42">
        <f>IFERROR(IF($C325=7,INDEX('Gross Margin'!$A$32:$BS$60,MATCH('Mthly GM (PR)'!AZ$2,'Gross Margin'!$A$32:$A$60,0),MATCH('Mthly GM (PR)'!$A325,'Gross Margin'!$A$32:$BS$32,0)),AZ324*(1+X324)),"")</f>
        <v>7.85076394193156E-2</v>
      </c>
      <c r="BA325" s="42">
        <f>IFERROR(IF($C325=7,INDEX('Gross Margin'!$A$32:$BS$60,MATCH('Mthly GM (PR)'!BA$2,'Gross Margin'!$A$32:$A$60,0),MATCH('Mthly GM (PR)'!$A325,'Gross Margin'!$A$32:$BS$32,0)),BA324*(1+Y324)),"")</f>
        <v>7.0718203849383945E-2</v>
      </c>
      <c r="BB325" s="42" t="str">
        <f>IFERROR(IF($C325=7,INDEX('Gross Margin'!$A$32:$BS$60,MATCH('Mthly GM (PR)'!BB$2,'Gross Margin'!$A$32:$A$60,0),MATCH('Mthly GM (PR)'!$A325,'Gross Margin'!$A$32:$BS$32,0)),BB324*(1+Z324)),"")</f>
        <v/>
      </c>
      <c r="BC325" s="42" t="str">
        <f>IFERROR(IF($C325=7,INDEX('Gross Margin'!$A$32:$BS$60,MATCH('Mthly GM (PR)'!BC$2,'Gross Margin'!$A$32:$A$60,0),MATCH('Mthly GM (PR)'!$A325,'Gross Margin'!$A$32:$BS$32,0)),BC324*(1+AA324)),"")</f>
        <v/>
      </c>
      <c r="BD325" s="42" t="str">
        <f>IFERROR(IF($C325=7,INDEX('Gross Margin'!$A$32:$BS$60,MATCH('Mthly GM (PR)'!BD$2,'Gross Margin'!$A$32:$A$60,0),MATCH('Mthly GM (PR)'!$A325,'Gross Margin'!$A$32:$BS$32,0)),BD324*(1+AB324)),"")</f>
        <v/>
      </c>
      <c r="BE325" s="42">
        <f>IFERROR(IF($C325=7,INDEX('Gross Margin'!$A$32:$BS$60,MATCH('Mthly GM (PR)'!BE$2,'Gross Margin'!$A$32:$A$60,0),MATCH('Mthly GM (PR)'!$A325,'Gross Margin'!$A$32:$BS$32,0)),BE324*(1+AC324)),"")</f>
        <v>7.8833438874007136E-2</v>
      </c>
      <c r="BF325" s="42" t="str">
        <f>IFERROR(IF($C325=7,INDEX('Gross Margin'!$A$32:$BS$60,MATCH('Mthly GM (PR)'!BF$2,'Gross Margin'!$A$32:$A$60,0),MATCH('Mthly GM (PR)'!$A325,'Gross Margin'!$A$32:$BS$32,0)),BF324*(1+AD324)),"")</f>
        <v/>
      </c>
      <c r="BG325" s="42" t="str">
        <f>IFERROR(IF($C325=7,INDEX('Gross Margin'!$A$32:$BS$60,MATCH('Mthly GM (PR)'!BG$2,'Gross Margin'!$A$32:$A$60,0),MATCH('Mthly GM (PR)'!$A325,'Gross Margin'!$A$32:$BS$32,0)),BG324*(1+AE324)),"")</f>
        <v/>
      </c>
      <c r="BH325" s="44">
        <f t="shared" ref="BH325:BH388" si="310">IFERROR(AF325/SUM($AF325:$BG325),"")</f>
        <v>8.6860359877774962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6.1125675155697515E-2</v>
      </c>
      <c r="BL325" s="44">
        <f t="shared" ref="BL325:BL388" si="314">IFERROR(AJ325/SUM($AF325:$BG325),"")</f>
        <v>9.0839291585874032E-2</v>
      </c>
      <c r="BM325" s="44">
        <f t="shared" ref="BM325:BM388" si="315">IFERROR(AK325/SUM($AF325:$BG325),"")</f>
        <v>5.8996582957282794E-2</v>
      </c>
      <c r="BN325" s="44">
        <f t="shared" ref="BN325:BN388" si="316">IFERROR(AL325/SUM($AF325:$BG325),"")</f>
        <v>4.9933741300119593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9.5587996687235346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5.723411768553683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5.5913238512522827E-2</v>
      </c>
      <c r="BY325" s="44">
        <f t="shared" ref="BY325:BY388" si="327">IFERROR(AW325/SUM($AF325:$BG325),"")</f>
        <v>8.4520263984550051E-2</v>
      </c>
      <c r="BZ325" s="44">
        <f t="shared" ref="BZ325:BZ388" si="328">IFERROR(AX325/SUM($AF325:$BG325),"")</f>
        <v>7.5964478975047683E-2</v>
      </c>
      <c r="CA325" s="44">
        <f t="shared" ref="CA325:CA388" si="329">IFERROR(AY325/SUM($AF325:$BG325),"")</f>
        <v>7.9091886808540332E-2</v>
      </c>
      <c r="CB325" s="44">
        <f t="shared" ref="CB325:CB388" si="330">IFERROR(AZ325/SUM($AF325:$BG325),"")</f>
        <v>7.0202135788193398E-2</v>
      </c>
      <c r="CC325" s="44">
        <f t="shared" ref="CC325:CC388" si="331">IFERROR(BA325/SUM($AF325:$BG325),"")</f>
        <v>6.3236762511931249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0493468169693416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8579430977856064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3.9495107195706312E-3</v>
      </c>
      <c r="CO325" s="48">
        <f t="shared" ref="CO325:CO388" si="343">IFERROR(BM325*I325,"")</f>
        <v>-1.5127313836076882E-3</v>
      </c>
      <c r="CP325" s="48">
        <f t="shared" ref="CP325:CP388" si="344">IFERROR(BN325*J325,"")</f>
        <v>1.5066008425072084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5718906388667541E-3</v>
      </c>
      <c r="CV325" s="48" t="str">
        <f t="shared" ref="CV325:CV388" si="350">IFERROR(BT325*P325,"")</f>
        <v/>
      </c>
      <c r="CW325" s="48">
        <f t="shared" ref="CW325:CW388" si="351">IFERROR(BU325*Q325,"")</f>
        <v>5.1562216622900124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1623885862333079E-3</v>
      </c>
      <c r="DA325" s="48">
        <f t="shared" ref="DA325:DA388" si="355">IFERROR(BY325*U325,"")</f>
        <v>3.9868208521512257E-3</v>
      </c>
      <c r="DB325" s="48">
        <f t="shared" ref="DB325:DB388" si="356">IFERROR(BZ325*V325,"")</f>
        <v>-2.30195160638087E-3</v>
      </c>
      <c r="DC325" s="48">
        <f t="shared" ref="DC325:DC388" si="357">IFERROR(CA325*W325,"")</f>
        <v>-1.1299066949468071E-3</v>
      </c>
      <c r="DD325" s="48">
        <f t="shared" ref="DD325:DD388" si="358">IFERROR(CB325*X325,"")</f>
        <v>7.8001593074261677E-4</v>
      </c>
      <c r="DE325" s="48">
        <f t="shared" ref="DE325:DE388" si="359">IFERROR(CC325*Y325,"")</f>
        <v>-1.0717998878147226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6651967051044979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7.5580135483288341E-4</v>
      </c>
      <c r="DM325" s="39">
        <f t="shared" si="305"/>
        <v>1.0007558013548328</v>
      </c>
      <c r="DN325" s="39">
        <f>PRODUCT($DM$142:DM325)</f>
        <v>0.70907928583423729</v>
      </c>
      <c r="DO325" s="36">
        <f>DL325-'1M RF rate'!C185</f>
        <v>-3.384678760331885E-3</v>
      </c>
      <c r="DP325" s="39">
        <f t="shared" si="306"/>
        <v>0.99661532123966812</v>
      </c>
      <c r="DQ325" s="39">
        <f>PRODUCT($DP$142:DP325)</f>
        <v>0.33852114347219964</v>
      </c>
      <c r="DR325" s="36">
        <f>DL325-'DJUA Monthly (PR)'!C185</f>
        <v>-7.4292100670009268E-3</v>
      </c>
      <c r="DS325" s="39">
        <f t="shared" si="307"/>
        <v>0.99257078993299908</v>
      </c>
      <c r="DT325" s="39">
        <f>PRODUCT($DS$142:DS325)</f>
        <v>0.83613161562471516</v>
      </c>
      <c r="DW325" s="125">
        <f t="shared" si="303"/>
        <v>-0.10912274159551882</v>
      </c>
      <c r="DX325" s="124">
        <f t="shared" si="308"/>
        <v>-0.15802022183189957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GM (PR)'!D$2,'Memb Hist (Org)'!$A$1:$A$29,0),MATCH('Mthly GM (PR)'!$A326,'Memb Hist (Org)'!$A$1:$BS$1,0))&lt;&gt;1,"",'Mthly Returns (PR)'!D325),"")</f>
        <v>-3.1413999999999997E-2</v>
      </c>
      <c r="E326" s="46" t="str">
        <f>IFERROR(IF(INDEX('Memb Hist (Org)'!$A$1:$BS$29,MATCH('Mthly GM (PR)'!E$2,'Memb Hist (Org)'!$A$1:$A$29,0),MATCH('Mthly GM (PR)'!$A326,'Memb Hist (Org)'!$A$1:$BS$1,0))&lt;&gt;1,"",'Mthly Returns (PR)'!E325),"")</f>
        <v/>
      </c>
      <c r="F326" s="46" t="str">
        <f>IFERROR(IF(INDEX('Memb Hist (Org)'!$A$1:$BS$29,MATCH('Mthly GM (PR)'!F$2,'Memb Hist (Org)'!$A$1:$A$29,0),MATCH('Mthly GM (PR)'!$A326,'Memb Hist (Org)'!$A$1:$BS$1,0))&lt;&gt;1,"",'Mthly Returns (PR)'!F325),"")</f>
        <v/>
      </c>
      <c r="G326" s="46">
        <f>IFERROR(IF(INDEX('Memb Hist (Org)'!$A$1:$BS$29,MATCH('Mthly GM (PR)'!G$2,'Memb Hist (Org)'!$A$1:$A$29,0),MATCH('Mthly GM (PR)'!$A326,'Memb Hist (Org)'!$A$1:$BS$1,0))&lt;&gt;1,"",'Mthly Returns (PR)'!G325),"")</f>
        <v>9.2683000000000001E-2</v>
      </c>
      <c r="H326" s="46">
        <f>IFERROR(IF(INDEX('Memb Hist (Org)'!$A$1:$BS$29,MATCH('Mthly GM (PR)'!H$2,'Memb Hist (Org)'!$A$1:$A$29,0),MATCH('Mthly GM (PR)'!$A326,'Memb Hist (Org)'!$A$1:$BS$1,0))&lt;&gt;1,"",'Mthly Returns (PR)'!H325),"")</f>
        <v>3.3057999999999997E-2</v>
      </c>
      <c r="I326" s="46">
        <f>IFERROR(IF(INDEX('Memb Hist (Org)'!$A$1:$BS$29,MATCH('Mthly GM (PR)'!I$2,'Memb Hist (Org)'!$A$1:$A$29,0),MATCH('Mthly GM (PR)'!$A326,'Memb Hist (Org)'!$A$1:$BS$1,0))&lt;&gt;1,"",'Mthly Returns (PR)'!I325),"")</f>
        <v>2.6315999999999999E-2</v>
      </c>
      <c r="J326" s="46">
        <f>IFERROR(IF(INDEX('Memb Hist (Org)'!$A$1:$BS$29,MATCH('Mthly GM (PR)'!J$2,'Memb Hist (Org)'!$A$1:$A$29,0),MATCH('Mthly GM (PR)'!$A326,'Memb Hist (Org)'!$A$1:$BS$1,0))&lt;&gt;1,"",'Mthly Returns (PR)'!J325),"")</f>
        <v>7.5314000000000006E-2</v>
      </c>
      <c r="K326" s="46">
        <f>IFERROR(IF(INDEX('Memb Hist (Org)'!$A$1:$BS$29,MATCH('Mthly GM (PR)'!K$2,'Memb Hist (Org)'!$A$1:$A$29,0),MATCH('Mthly GM (PR)'!$A326,'Memb Hist (Org)'!$A$1:$BS$1,0))&lt;&gt;1,"",'Mthly Returns (PR)'!K325),"")</f>
        <v>8.4749999999999999E-3</v>
      </c>
      <c r="L326" s="46" t="str">
        <f>IFERROR(IF(INDEX('Memb Hist (Org)'!$A$1:$BS$29,MATCH('Mthly GM (PR)'!L$2,'Memb Hist (Org)'!$A$1:$A$29,0),MATCH('Mthly GM (PR)'!$A326,'Memb Hist (Org)'!$A$1:$BS$1,0))&lt;&gt;1,"",'Mthly Returns (PR)'!L325),"")</f>
        <v/>
      </c>
      <c r="M326" s="46" t="str">
        <f>IFERROR(IF(INDEX('Memb Hist (Org)'!$A$1:$BS$29,MATCH('Mthly GM (PR)'!M$2,'Memb Hist (Org)'!$A$1:$A$29,0),MATCH('Mthly GM (PR)'!$A326,'Memb Hist (Org)'!$A$1:$BS$1,0))&lt;&gt;1,"",'Mthly Returns (PR)'!M325),"")</f>
        <v/>
      </c>
      <c r="N326" s="46" t="str">
        <f>IFERROR(IF(INDEX('Memb Hist (Org)'!$A$1:$BS$29,MATCH('Mthly GM (PR)'!N$2,'Memb Hist (Org)'!$A$1:$A$29,0),MATCH('Mthly GM (PR)'!$A326,'Memb Hist (Org)'!$A$1:$BS$1,0))&lt;&gt;1,"",'Mthly Returns (PR)'!N325),"")</f>
        <v/>
      </c>
      <c r="O326" s="46">
        <f>IFERROR(IF(INDEX('Memb Hist (Org)'!$A$1:$BS$29,MATCH('Mthly GM (PR)'!O$2,'Memb Hist (Org)'!$A$1:$A$29,0),MATCH('Mthly GM (PR)'!$A326,'Memb Hist (Org)'!$A$1:$BS$1,0))&lt;&gt;1,"",'Mthly Returns (PR)'!O325),"")</f>
        <v>0.10917</v>
      </c>
      <c r="P326" s="46" t="str">
        <f>IFERROR(IF(INDEX('Memb Hist (Org)'!$A$1:$BS$29,MATCH('Mthly GM (PR)'!P$2,'Memb Hist (Org)'!$A$1:$A$29,0),MATCH('Mthly GM (PR)'!$A326,'Memb Hist (Org)'!$A$1:$BS$1,0))&lt;&gt;1,"",'Mthly Returns (PR)'!P325),"")</f>
        <v/>
      </c>
      <c r="Q326" s="46">
        <f>IFERROR(IF(INDEX('Memb Hist (Org)'!$A$1:$BS$29,MATCH('Mthly GM (PR)'!Q$2,'Memb Hist (Org)'!$A$1:$A$29,0),MATCH('Mthly GM (PR)'!$A326,'Memb Hist (Org)'!$A$1:$BS$1,0))&lt;&gt;1,"",'Mthly Returns (PR)'!Q325),"")</f>
        <v>5.3572000000000002E-2</v>
      </c>
      <c r="R326" s="46" t="str">
        <f>IFERROR(IF(INDEX('Memb Hist (Org)'!$A$1:$BS$29,MATCH('Mthly GM (PR)'!R$2,'Memb Hist (Org)'!$A$1:$A$29,0),MATCH('Mthly GM (PR)'!$A326,'Memb Hist (Org)'!$A$1:$BS$1,0))&lt;&gt;1,"",'Mthly Returns (PR)'!R325),"")</f>
        <v/>
      </c>
      <c r="S326" s="46" t="str">
        <f>IFERROR(IF(INDEX('Memb Hist (Org)'!$A$1:$BS$29,MATCH('Mthly GM (PR)'!S$2,'Memb Hist (Org)'!$A$1:$A$29,0),MATCH('Mthly GM (PR)'!$A326,'Memb Hist (Org)'!$A$1:$BS$1,0))&lt;&gt;1,"",'Mthly Returns (PR)'!S325),"")</f>
        <v/>
      </c>
      <c r="T326" s="46">
        <f>IFERROR(IF(INDEX('Memb Hist (Org)'!$A$1:$BS$29,MATCH('Mthly GM (PR)'!T$2,'Memb Hist (Org)'!$A$1:$A$29,0),MATCH('Mthly GM (PR)'!$A326,'Memb Hist (Org)'!$A$1:$BS$1,0))&lt;&gt;1,"",'Mthly Returns (PR)'!T325),"")</f>
        <v>6.8966E-2</v>
      </c>
      <c r="U326" s="46">
        <f>IFERROR(IF(INDEX('Memb Hist (Org)'!$A$1:$BS$29,MATCH('Mthly GM (PR)'!U$2,'Memb Hist (Org)'!$A$1:$A$29,0),MATCH('Mthly GM (PR)'!$A326,'Memb Hist (Org)'!$A$1:$BS$1,0))&lt;&gt;1,"",'Mthly Returns (PR)'!U325),"")</f>
        <v>5.7056999999999997E-2</v>
      </c>
      <c r="V326" s="46">
        <f>IFERROR(IF(INDEX('Memb Hist (Org)'!$A$1:$BS$29,MATCH('Mthly GM (PR)'!V$2,'Memb Hist (Org)'!$A$1:$A$29,0),MATCH('Mthly GM (PR)'!$A326,'Memb Hist (Org)'!$A$1:$BS$1,0))&lt;&gt;1,"",'Mthly Returns (PR)'!V325),"")</f>
        <v>6.8750000000000006E-2</v>
      </c>
      <c r="W326" s="46">
        <f>IFERROR(IF(INDEX('Memb Hist (Org)'!$A$1:$BS$29,MATCH('Mthly GM (PR)'!W$2,'Memb Hist (Org)'!$A$1:$A$29,0),MATCH('Mthly GM (PR)'!$A326,'Memb Hist (Org)'!$A$1:$BS$1,0))&lt;&gt;1,"",'Mthly Returns (PR)'!W325),"")</f>
        <v>-2.8986000000000001E-2</v>
      </c>
      <c r="X326" s="46">
        <f>IFERROR(IF(INDEX('Memb Hist (Org)'!$A$1:$BS$29,MATCH('Mthly GM (PR)'!X$2,'Memb Hist (Org)'!$A$1:$A$29,0),MATCH('Mthly GM (PR)'!$A326,'Memb Hist (Org)'!$A$1:$BS$1,0))&lt;&gt;1,"",'Mthly Returns (PR)'!X325),"")</f>
        <v>-2.1978000000000001E-2</v>
      </c>
      <c r="Y326" s="46">
        <f>IFERROR(IF(INDEX('Memb Hist (Org)'!$A$1:$BS$29,MATCH('Mthly GM (PR)'!Y$2,'Memb Hist (Org)'!$A$1:$A$29,0),MATCH('Mthly GM (PR)'!$A326,'Memb Hist (Org)'!$A$1:$BS$1,0))&lt;&gt;1,"",'Mthly Returns (PR)'!Y325),"")</f>
        <v>1.1494000000000001E-2</v>
      </c>
      <c r="Z326" s="46" t="str">
        <f>IFERROR(IF(INDEX('Memb Hist (Org)'!$A$1:$BS$29,MATCH('Mthly GM (PR)'!Z$2,'Memb Hist (Org)'!$A$1:$A$29,0),MATCH('Mthly GM (PR)'!$A326,'Memb Hist (Org)'!$A$1:$BS$1,0))&lt;&gt;1,"",'Mthly Returns (PR)'!Z325),"")</f>
        <v/>
      </c>
      <c r="AA326" s="46" t="str">
        <f>IFERROR(IF(INDEX('Memb Hist (Org)'!$A$1:$BS$29,MATCH('Mthly GM (PR)'!AA$2,'Memb Hist (Org)'!$A$1:$A$29,0),MATCH('Mthly GM (PR)'!$A326,'Memb Hist (Org)'!$A$1:$BS$1,0))&lt;&gt;1,"",'Mthly Returns (PR)'!AA325),"")</f>
        <v/>
      </c>
      <c r="AB326" s="46" t="str">
        <f>IFERROR(IF(INDEX('Memb Hist (Org)'!$A$1:$BS$29,MATCH('Mthly GM (PR)'!AB$2,'Memb Hist (Org)'!$A$1:$A$29,0),MATCH('Mthly GM (PR)'!$A326,'Memb Hist (Org)'!$A$1:$BS$1,0))&lt;&gt;1,"",'Mthly Returns (PR)'!AB325),"")</f>
        <v/>
      </c>
      <c r="AC326" s="46">
        <f>IFERROR(IF(INDEX('Memb Hist (Org)'!$A$1:$BS$29,MATCH('Mthly GM (PR)'!AC$2,'Memb Hist (Org)'!$A$1:$A$29,0),MATCH('Mthly GM (PR)'!$A326,'Memb Hist (Org)'!$A$1:$BS$1,0))&lt;&gt;1,"",'Mthly Returns (PR)'!AC325),"")</f>
        <v>-7.7819999999999999E-3</v>
      </c>
      <c r="AD326" s="46" t="str">
        <f>IFERROR(IF(INDEX('Memb Hist (Org)'!$A$1:$BS$29,MATCH('Mthly GM (PR)'!AD$2,'Memb Hist (Org)'!$A$1:$A$29,0),MATCH('Mthly GM (PR)'!$A326,'Memb Hist (Org)'!$A$1:$BS$1,0))&lt;&gt;1,"",'Mthly Returns (PR)'!AD325),"")</f>
        <v/>
      </c>
      <c r="AE326" s="46" t="str">
        <f>IFERROR(IF(INDEX('Memb Hist (Org)'!$A$1:$BS$29,MATCH('Mthly GM (PR)'!AE$2,'Memb Hist (Org)'!$A$1:$A$29,0),MATCH('Mthly GM (PR)'!$A326,'Memb Hist (Org)'!$A$1:$BS$1,0))&lt;&gt;1,"",'Mthly Returns (PR)'!AE325),"")</f>
        <v/>
      </c>
      <c r="AF326" s="42">
        <f>IFERROR(IF($C326=7,INDEX('Gross Margin'!$A$32:$BS$60,MATCH('Mthly GM (PR)'!AF$2,'Gross Margin'!$A$32:$A$60,0),MATCH('Mthly GM (PR)'!$A326,'Gross Margin'!$A$32:$BS$32,0)),AF325*(1+D325)),"")</f>
        <v>9.9214425055573444E-2</v>
      </c>
      <c r="AG326" s="42" t="str">
        <f>IFERROR(IF($C326=7,INDEX('Gross Margin'!$A$32:$BS$60,MATCH('Mthly GM (PR)'!AG$2,'Gross Margin'!$A$32:$A$60,0),MATCH('Mthly GM (PR)'!$A326,'Gross Margin'!$A$32:$BS$32,0)),AG325*(1+E325)),"")</f>
        <v/>
      </c>
      <c r="AH326" s="42" t="str">
        <f>IFERROR(IF($C326=7,INDEX('Gross Margin'!$A$32:$BS$60,MATCH('Mthly GM (PR)'!AH$2,'Gross Margin'!$A$32:$A$60,0),MATCH('Mthly GM (PR)'!$A326,'Gross Margin'!$A$32:$BS$32,0)),AH325*(1+F325)),"")</f>
        <v/>
      </c>
      <c r="AI326" s="42">
        <f>IFERROR(IF($C326=7,INDEX('Gross Margin'!$A$32:$BS$60,MATCH('Mthly GM (PR)'!AI$2,'Gross Margin'!$A$32:$A$60,0),MATCH('Mthly GM (PR)'!$A326,'Gross Margin'!$A$32:$BS$32,0)),AI325*(1+G325)),"")</f>
        <v>6.835735708759999E-2</v>
      </c>
      <c r="AJ326" s="42">
        <f>IFERROR(IF($C326=7,INDEX('Gross Margin'!$A$32:$BS$60,MATCH('Mthly GM (PR)'!AJ$2,'Gross Margin'!$A$32:$A$60,0),MATCH('Mthly GM (PR)'!$A326,'Gross Margin'!$A$32:$BS$32,0)),AJ325*(1+H325)),"")</f>
        <v>9.7169573388140973E-2</v>
      </c>
      <c r="AK326" s="42">
        <f>IFERROR(IF($C326=7,INDEX('Gross Margin'!$A$32:$BS$60,MATCH('Mthly GM (PR)'!AK$2,'Gross Margin'!$A$32:$A$60,0),MATCH('Mthly GM (PR)'!$A326,'Gross Margin'!$A$32:$BS$32,0)),AK325*(1+I325)),"")</f>
        <v>6.4284675118652532E-2</v>
      </c>
      <c r="AL326" s="42">
        <f>IFERROR(IF($C326=7,INDEX('Gross Margin'!$A$32:$BS$60,MATCH('Mthly GM (PR)'!AL$2,'Gross Margin'!$A$32:$A$60,0),MATCH('Mthly GM (PR)'!$A326,'Gross Margin'!$A$32:$BS$32,0)),AL325*(1+J325)),"")</f>
        <v>5.7526167647149538E-2</v>
      </c>
      <c r="AM326" s="42">
        <f>IFERROR(IF($C326=7,INDEX('Gross Margin'!$A$32:$BS$60,MATCH('Mthly GM (PR)'!AM$2,'Gross Margin'!$A$32:$A$60,0),MATCH('Mthly GM (PR)'!$A326,'Gross Margin'!$A$32:$BS$32,0)),AM325*(1+K325)),"")</f>
        <v>0</v>
      </c>
      <c r="AN326" s="42" t="str">
        <f>IFERROR(IF($C326=7,INDEX('Gross Margin'!$A$32:$BS$60,MATCH('Mthly GM (PR)'!AN$2,'Gross Margin'!$A$32:$A$60,0),MATCH('Mthly GM (PR)'!$A326,'Gross Margin'!$A$32:$BS$32,0)),AN325*(1+L325)),"")</f>
        <v/>
      </c>
      <c r="AO326" s="42" t="str">
        <f>IFERROR(IF($C326=7,INDEX('Gross Margin'!$A$32:$BS$60,MATCH('Mthly GM (PR)'!AO$2,'Gross Margin'!$A$32:$A$60,0),MATCH('Mthly GM (PR)'!$A326,'Gross Margin'!$A$32:$BS$32,0)),AO325*(1+M325)),"")</f>
        <v/>
      </c>
      <c r="AP326" s="42" t="str">
        <f>IFERROR(IF($C326=7,INDEX('Gross Margin'!$A$32:$BS$60,MATCH('Mthly GM (PR)'!AP$2,'Gross Margin'!$A$32:$A$60,0),MATCH('Mthly GM (PR)'!$A326,'Gross Margin'!$A$32:$BS$32,0)),AP325*(1+N325)),"")</f>
        <v/>
      </c>
      <c r="AQ326" s="42">
        <f>IFERROR(IF($C326=7,INDEX('Gross Margin'!$A$32:$BS$60,MATCH('Mthly GM (PR)'!AQ$2,'Gross Margin'!$A$32:$A$60,0),MATCH('Mthly GM (PR)'!$A326,'Gross Margin'!$A$32:$BS$32,0)),AQ325*(1+O325)),"")</f>
        <v>0.10977302831482114</v>
      </c>
      <c r="AR326" s="42" t="str">
        <f>IFERROR(IF($C326=7,INDEX('Gross Margin'!$A$32:$BS$60,MATCH('Mthly GM (PR)'!AR$2,'Gross Margin'!$A$32:$A$60,0),MATCH('Mthly GM (PR)'!$A326,'Gross Margin'!$A$32:$BS$32,0)),AR325*(1+P325)),"")</f>
        <v/>
      </c>
      <c r="AS326" s="42">
        <f>IFERROR(IF($C326=7,INDEX('Gross Margin'!$A$32:$BS$60,MATCH('Mthly GM (PR)'!AS$2,'Gross Margin'!$A$32:$A$60,0),MATCH('Mthly GM (PR)'!$A326,'Gross Margin'!$A$32:$BS$32,0)),AS325*(1+Q325)),"")</f>
        <v>6.4582020218310887E-2</v>
      </c>
      <c r="AT326" s="42" t="str">
        <f>IFERROR(IF($C326=7,INDEX('Gross Margin'!$A$32:$BS$60,MATCH('Mthly GM (PR)'!AT$2,'Gross Margin'!$A$32:$A$60,0),MATCH('Mthly GM (PR)'!$A326,'Gross Margin'!$A$32:$BS$32,0)),AT325*(1+R325)),"")</f>
        <v/>
      </c>
      <c r="AU326" s="42" t="str">
        <f>IFERROR(IF($C326=7,INDEX('Gross Margin'!$A$32:$BS$60,MATCH('Mthly GM (PR)'!AU$2,'Gross Margin'!$A$32:$A$60,0),MATCH('Mthly GM (PR)'!$A326,'Gross Margin'!$A$32:$BS$32,0)),AU325*(1+S325)),"")</f>
        <v/>
      </c>
      <c r="AV326" s="42">
        <f>IFERROR(IF($C326=7,INDEX('Gross Margin'!$A$32:$BS$60,MATCH('Mthly GM (PR)'!AV$2,'Gross Margin'!$A$32:$A$60,0),MATCH('Mthly GM (PR)'!$A326,'Gross Margin'!$A$32:$BS$32,0)),AV325*(1+T325)),"")</f>
        <v>6.0110027951664965E-2</v>
      </c>
      <c r="AW326" s="42">
        <f>IFERROR(IF($C326=7,INDEX('Gross Margin'!$A$32:$BS$60,MATCH('Mthly GM (PR)'!AW$2,'Gross Margin'!$A$32:$A$60,0),MATCH('Mthly GM (PR)'!$A326,'Gross Margin'!$A$32:$BS$32,0)),AW325*(1+U325)),"")</f>
        <v>9.8978218032835338E-2</v>
      </c>
      <c r="AX326" s="42">
        <f>IFERROR(IF($C326=7,INDEX('Gross Margin'!$A$32:$BS$60,MATCH('Mthly GM (PR)'!AX$2,'Gross Margin'!$A$32:$A$60,0),MATCH('Mthly GM (PR)'!$A326,'Gross Margin'!$A$32:$BS$32,0)),AX325*(1+V325)),"")</f>
        <v>8.2377424453621229E-2</v>
      </c>
      <c r="AY326" s="42">
        <f>IFERROR(IF($C326=7,INDEX('Gross Margin'!$A$32:$BS$60,MATCH('Mthly GM (PR)'!AY$2,'Gross Margin'!$A$32:$A$60,0),MATCH('Mthly GM (PR)'!$A326,'Gross Margin'!$A$32:$BS$32,0)),AY325*(1+W325)),"")</f>
        <v>8.7185538651421188E-2</v>
      </c>
      <c r="AZ326" s="42">
        <f>IFERROR(IF($C326=7,INDEX('Gross Margin'!$A$32:$BS$60,MATCH('Mthly GM (PR)'!AZ$2,'Gross Margin'!$A$32:$A$60,0),MATCH('Mthly GM (PR)'!$A326,'Gross Margin'!$A$32:$BS$32,0)),AZ325*(1+X325)),"")</f>
        <v>7.9379937800903619E-2</v>
      </c>
      <c r="BA326" s="42">
        <f>IFERROR(IF($C326=7,INDEX('Gross Margin'!$A$32:$BS$60,MATCH('Mthly GM (PR)'!BA$2,'Gross Margin'!$A$32:$A$60,0),MATCH('Mthly GM (PR)'!$A326,'Gross Margin'!$A$32:$BS$32,0)),BA325*(1+Y325)),"")</f>
        <v>6.951960101234074E-2</v>
      </c>
      <c r="BB326" s="42" t="str">
        <f>IFERROR(IF($C326=7,INDEX('Gross Margin'!$A$32:$BS$60,MATCH('Mthly GM (PR)'!BB$2,'Gross Margin'!$A$32:$A$60,0),MATCH('Mthly GM (PR)'!$A326,'Gross Margin'!$A$32:$BS$32,0)),BB325*(1+Z325)),"")</f>
        <v/>
      </c>
      <c r="BC326" s="42" t="str">
        <f>IFERROR(IF($C326=7,INDEX('Gross Margin'!$A$32:$BS$60,MATCH('Mthly GM (PR)'!BC$2,'Gross Margin'!$A$32:$A$60,0),MATCH('Mthly GM (PR)'!$A326,'Gross Margin'!$A$32:$BS$32,0)),BC325*(1+AA325)),"")</f>
        <v/>
      </c>
      <c r="BD326" s="42" t="str">
        <f>IFERROR(IF($C326=7,INDEX('Gross Margin'!$A$32:$BS$60,MATCH('Mthly GM (PR)'!BD$2,'Gross Margin'!$A$32:$A$60,0),MATCH('Mthly GM (PR)'!$A326,'Gross Margin'!$A$32:$BS$32,0)),BD325*(1+AB325)),"")</f>
        <v/>
      </c>
      <c r="BE326" s="42">
        <f>IFERROR(IF($C326=7,INDEX('Gross Margin'!$A$32:$BS$60,MATCH('Mthly GM (PR)'!BE$2,'Gross Margin'!$A$32:$A$60,0),MATCH('Mthly GM (PR)'!$A326,'Gross Margin'!$A$32:$BS$32,0)),BE325*(1+AC325)),"")</f>
        <v>8.0695642367088941E-2</v>
      </c>
      <c r="BF326" s="42" t="str">
        <f>IFERROR(IF($C326=7,INDEX('Gross Margin'!$A$32:$BS$60,MATCH('Mthly GM (PR)'!BF$2,'Gross Margin'!$A$32:$A$60,0),MATCH('Mthly GM (PR)'!$A326,'Gross Margin'!$A$32:$BS$32,0)),BF325*(1+AD325)),"")</f>
        <v/>
      </c>
      <c r="BG326" s="42" t="str">
        <f>IFERROR(IF($C326=7,INDEX('Gross Margin'!$A$32:$BS$60,MATCH('Mthly GM (PR)'!BG$2,'Gross Margin'!$A$32:$A$60,0),MATCH('Mthly GM (PR)'!$A326,'Gross Margin'!$A$32:$BS$32,0)),BG325*(1+AE325)),"")</f>
        <v/>
      </c>
      <c r="BH326" s="44">
        <f t="shared" si="310"/>
        <v>8.8651300202759631E-2</v>
      </c>
      <c r="BI326" s="44" t="str">
        <f t="shared" si="311"/>
        <v/>
      </c>
      <c r="BJ326" s="44" t="str">
        <f t="shared" si="312"/>
        <v/>
      </c>
      <c r="BK326" s="44">
        <f t="shared" si="313"/>
        <v>6.1079511178396356E-2</v>
      </c>
      <c r="BL326" s="44">
        <f t="shared" si="314"/>
        <v>8.6824159049261745E-2</v>
      </c>
      <c r="BM326" s="44">
        <f t="shared" si="315"/>
        <v>5.7440438012802825E-2</v>
      </c>
      <c r="BN326" s="44">
        <f t="shared" si="316"/>
        <v>5.1401492824709454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8085753980353949E-2</v>
      </c>
      <c r="BT326" s="44" t="str">
        <f t="shared" si="322"/>
        <v/>
      </c>
      <c r="BU326" s="44">
        <f t="shared" si="323"/>
        <v>5.7706125483942911E-2</v>
      </c>
      <c r="BV326" s="44" t="str">
        <f t="shared" si="324"/>
        <v/>
      </c>
      <c r="BW326" s="44" t="str">
        <f t="shared" si="325"/>
        <v/>
      </c>
      <c r="BX326" s="44">
        <f t="shared" si="326"/>
        <v>5.3710255642306644E-2</v>
      </c>
      <c r="BY326" s="44">
        <f t="shared" si="327"/>
        <v>8.844024158229162E-2</v>
      </c>
      <c r="BZ326" s="44">
        <f t="shared" si="328"/>
        <v>7.3606895177566564E-2</v>
      </c>
      <c r="CA326" s="44">
        <f t="shared" si="329"/>
        <v>7.7903100844429612E-2</v>
      </c>
      <c r="CB326" s="44">
        <f t="shared" si="330"/>
        <v>7.0928543829413424E-2</v>
      </c>
      <c r="CC326" s="44">
        <f t="shared" si="331"/>
        <v>6.2118013745168399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2104168446596881E-2</v>
      </c>
      <c r="CH326" s="44" t="str">
        <f t="shared" si="336"/>
        <v/>
      </c>
      <c r="CI326" s="44" t="str">
        <f t="shared" si="337"/>
        <v/>
      </c>
      <c r="CJ326" s="48">
        <f t="shared" si="338"/>
        <v>-2.7848919445694906E-3</v>
      </c>
      <c r="CK326" s="48" t="str">
        <f t="shared" si="339"/>
        <v/>
      </c>
      <c r="CL326" s="48" t="str">
        <f t="shared" si="340"/>
        <v/>
      </c>
      <c r="CM326" s="48">
        <f t="shared" si="341"/>
        <v>5.6610323345473099E-3</v>
      </c>
      <c r="CN326" s="48">
        <f t="shared" si="342"/>
        <v>2.8702330498504946E-3</v>
      </c>
      <c r="CO326" s="48">
        <f t="shared" si="343"/>
        <v>1.5116025667449191E-3</v>
      </c>
      <c r="CP326" s="48">
        <f t="shared" si="344"/>
        <v>3.8712520306001682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070802176203524E-2</v>
      </c>
      <c r="CV326" s="48" t="str">
        <f t="shared" si="350"/>
        <v/>
      </c>
      <c r="CW326" s="48">
        <f t="shared" si="351"/>
        <v>3.0914325544257899E-3</v>
      </c>
      <c r="CX326" s="48" t="str">
        <f t="shared" si="352"/>
        <v/>
      </c>
      <c r="CY326" s="48" t="str">
        <f t="shared" si="353"/>
        <v/>
      </c>
      <c r="CZ326" s="48">
        <f t="shared" si="354"/>
        <v>3.70418149062732E-3</v>
      </c>
      <c r="DA326" s="48">
        <f t="shared" si="355"/>
        <v>5.0461348639608125E-3</v>
      </c>
      <c r="DB326" s="48">
        <f t="shared" si="356"/>
        <v>5.0604740434577015E-3</v>
      </c>
      <c r="DC326" s="48">
        <f t="shared" si="357"/>
        <v>-2.2580992810766367E-3</v>
      </c>
      <c r="DD326" s="48">
        <f t="shared" si="358"/>
        <v>-1.5588675362828482E-3</v>
      </c>
      <c r="DE326" s="48">
        <f t="shared" si="359"/>
        <v>7.1398444998696563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611146388514169E-4</v>
      </c>
      <c r="DJ326" s="48" t="str">
        <f t="shared" si="364"/>
        <v/>
      </c>
      <c r="DK326" s="48" t="str">
        <f t="shared" si="365"/>
        <v/>
      </c>
      <c r="DL326" s="37">
        <f t="shared" si="304"/>
        <v>3.5075375745456321E-2</v>
      </c>
      <c r="DM326" s="39">
        <f t="shared" si="305"/>
        <v>1.0350753757454563</v>
      </c>
      <c r="DN326" s="39">
        <f>PRODUCT($DM$142:DM326)</f>
        <v>0.73395050821819297</v>
      </c>
      <c r="DO326" s="36">
        <f>DL326-'1M RF rate'!C186</f>
        <v>3.1066221142448218E-2</v>
      </c>
      <c r="DP326" s="39">
        <f t="shared" si="306"/>
        <v>1.0310662211424482</v>
      </c>
      <c r="DQ326" s="39">
        <f>PRODUCT($DP$142:DP326)</f>
        <v>0.34903771617670143</v>
      </c>
      <c r="DR326" s="36">
        <f>DL326-'DJUA Monthly (PR)'!C186</f>
        <v>2.9057190798349938E-3</v>
      </c>
      <c r="DS326" s="39">
        <f t="shared" si="307"/>
        <v>1.0029057190798349</v>
      </c>
      <c r="DT326" s="39">
        <f>PRODUCT($DS$142:DS326)</f>
        <v>0.83856117921348916</v>
      </c>
      <c r="DW326" s="125">
        <f t="shared" si="303"/>
        <v>-3.4118364462346173E-2</v>
      </c>
      <c r="DX326" s="124">
        <f t="shared" si="308"/>
        <v>-8.6359741712304205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GM (PR)'!D$2,'Memb Hist (Org)'!$A$1:$A$29,0),MATCH('Mthly GM (PR)'!$A327,'Memb Hist (Org)'!$A$1:$BS$1,0))&lt;&gt;1,"",'Mthly Returns (PR)'!D326),"")</f>
        <v>8.5106000000000001E-2</v>
      </c>
      <c r="E327" s="46" t="str">
        <f>IFERROR(IF(INDEX('Memb Hist (Org)'!$A$1:$BS$29,MATCH('Mthly GM (PR)'!E$2,'Memb Hist (Org)'!$A$1:$A$29,0),MATCH('Mthly GM (PR)'!$A327,'Memb Hist (Org)'!$A$1:$BS$1,0))&lt;&gt;1,"",'Mthly Returns (PR)'!E326),"")</f>
        <v/>
      </c>
      <c r="F327" s="46" t="str">
        <f>IFERROR(IF(INDEX('Memb Hist (Org)'!$A$1:$BS$29,MATCH('Mthly GM (PR)'!F$2,'Memb Hist (Org)'!$A$1:$A$29,0),MATCH('Mthly GM (PR)'!$A327,'Memb Hist (Org)'!$A$1:$BS$1,0))&lt;&gt;1,"",'Mthly Returns (PR)'!F326),"")</f>
        <v/>
      </c>
      <c r="G327" s="46">
        <f>IFERROR(IF(INDEX('Memb Hist (Org)'!$A$1:$BS$29,MATCH('Mthly GM (PR)'!G$2,'Memb Hist (Org)'!$A$1:$A$29,0),MATCH('Mthly GM (PR)'!$A327,'Memb Hist (Org)'!$A$1:$BS$1,0))&lt;&gt;1,"",'Mthly Returns (PR)'!G326),"")</f>
        <v>8.4820999999999994E-2</v>
      </c>
      <c r="H327" s="46">
        <f>IFERROR(IF(INDEX('Memb Hist (Org)'!$A$1:$BS$29,MATCH('Mthly GM (PR)'!H$2,'Memb Hist (Org)'!$A$1:$A$29,0),MATCH('Mthly GM (PR)'!$A327,'Memb Hist (Org)'!$A$1:$BS$1,0))&lt;&gt;1,"",'Mthly Returns (PR)'!H326),"")</f>
        <v>1.2E-2</v>
      </c>
      <c r="I327" s="46">
        <f>IFERROR(IF(INDEX('Memb Hist (Org)'!$A$1:$BS$29,MATCH('Mthly GM (PR)'!I$2,'Memb Hist (Org)'!$A$1:$A$29,0),MATCH('Mthly GM (PR)'!$A327,'Memb Hist (Org)'!$A$1:$BS$1,0))&lt;&gt;1,"",'Mthly Returns (PR)'!I326),"")</f>
        <v>7.6923000000000005E-2</v>
      </c>
      <c r="J327" s="46">
        <f>IFERROR(IF(INDEX('Memb Hist (Org)'!$A$1:$BS$29,MATCH('Mthly GM (PR)'!J$2,'Memb Hist (Org)'!$A$1:$A$29,0),MATCH('Mthly GM (PR)'!$A327,'Memb Hist (Org)'!$A$1:$BS$1,0))&lt;&gt;1,"",'Mthly Returns (PR)'!J326),"")</f>
        <v>0.136187</v>
      </c>
      <c r="K327" s="46">
        <f>IFERROR(IF(INDEX('Memb Hist (Org)'!$A$1:$BS$29,MATCH('Mthly GM (PR)'!K$2,'Memb Hist (Org)'!$A$1:$A$29,0),MATCH('Mthly GM (PR)'!$A327,'Memb Hist (Org)'!$A$1:$BS$1,0))&lt;&gt;1,"",'Mthly Returns (PR)'!K326),"")</f>
        <v>1.6806999999999999E-2</v>
      </c>
      <c r="L327" s="46" t="str">
        <f>IFERROR(IF(INDEX('Memb Hist (Org)'!$A$1:$BS$29,MATCH('Mthly GM (PR)'!L$2,'Memb Hist (Org)'!$A$1:$A$29,0),MATCH('Mthly GM (PR)'!$A327,'Memb Hist (Org)'!$A$1:$BS$1,0))&lt;&gt;1,"",'Mthly Returns (PR)'!L326),"")</f>
        <v/>
      </c>
      <c r="M327" s="46" t="str">
        <f>IFERROR(IF(INDEX('Memb Hist (Org)'!$A$1:$BS$29,MATCH('Mthly GM (PR)'!M$2,'Memb Hist (Org)'!$A$1:$A$29,0),MATCH('Mthly GM (PR)'!$A327,'Memb Hist (Org)'!$A$1:$BS$1,0))&lt;&gt;1,"",'Mthly Returns (PR)'!M326),"")</f>
        <v/>
      </c>
      <c r="N327" s="46" t="str">
        <f>IFERROR(IF(INDEX('Memb Hist (Org)'!$A$1:$BS$29,MATCH('Mthly GM (PR)'!N$2,'Memb Hist (Org)'!$A$1:$A$29,0),MATCH('Mthly GM (PR)'!$A327,'Memb Hist (Org)'!$A$1:$BS$1,0))&lt;&gt;1,"",'Mthly Returns (PR)'!N326),"")</f>
        <v/>
      </c>
      <c r="O327" s="46">
        <f>IFERROR(IF(INDEX('Memb Hist (Org)'!$A$1:$BS$29,MATCH('Mthly GM (PR)'!O$2,'Memb Hist (Org)'!$A$1:$A$29,0),MATCH('Mthly GM (PR)'!$A327,'Memb Hist (Org)'!$A$1:$BS$1,0))&lt;&gt;1,"",'Mthly Returns (PR)'!O326),"")</f>
        <v>0</v>
      </c>
      <c r="P327" s="46" t="str">
        <f>IFERROR(IF(INDEX('Memb Hist (Org)'!$A$1:$BS$29,MATCH('Mthly GM (PR)'!P$2,'Memb Hist (Org)'!$A$1:$A$29,0),MATCH('Mthly GM (PR)'!$A327,'Memb Hist (Org)'!$A$1:$BS$1,0))&lt;&gt;1,"",'Mthly Returns (PR)'!P326),"")</f>
        <v/>
      </c>
      <c r="Q327" s="46">
        <f>IFERROR(IF(INDEX('Memb Hist (Org)'!$A$1:$BS$29,MATCH('Mthly GM (PR)'!Q$2,'Memb Hist (Org)'!$A$1:$A$29,0),MATCH('Mthly GM (PR)'!$A327,'Memb Hist (Org)'!$A$1:$BS$1,0))&lt;&gt;1,"",'Mthly Returns (PR)'!Q326),"")</f>
        <v>0</v>
      </c>
      <c r="R327" s="46" t="str">
        <f>IFERROR(IF(INDEX('Memb Hist (Org)'!$A$1:$BS$29,MATCH('Mthly GM (PR)'!R$2,'Memb Hist (Org)'!$A$1:$A$29,0),MATCH('Mthly GM (PR)'!$A327,'Memb Hist (Org)'!$A$1:$BS$1,0))&lt;&gt;1,"",'Mthly Returns (PR)'!R326),"")</f>
        <v/>
      </c>
      <c r="S327" s="46" t="str">
        <f>IFERROR(IF(INDEX('Memb Hist (Org)'!$A$1:$BS$29,MATCH('Mthly GM (PR)'!S$2,'Memb Hist (Org)'!$A$1:$A$29,0),MATCH('Mthly GM (PR)'!$A327,'Memb Hist (Org)'!$A$1:$BS$1,0))&lt;&gt;1,"",'Mthly Returns (PR)'!S326),"")</f>
        <v/>
      </c>
      <c r="T327" s="46">
        <f>IFERROR(IF(INDEX('Memb Hist (Org)'!$A$1:$BS$29,MATCH('Mthly GM (PR)'!T$2,'Memb Hist (Org)'!$A$1:$A$29,0),MATCH('Mthly GM (PR)'!$A327,'Memb Hist (Org)'!$A$1:$BS$1,0))&lt;&gt;1,"",'Mthly Returns (PR)'!T326),"")</f>
        <v>-5.3759999999999997E-3</v>
      </c>
      <c r="U327" s="46">
        <f>IFERROR(IF(INDEX('Memb Hist (Org)'!$A$1:$BS$29,MATCH('Mthly GM (PR)'!U$2,'Memb Hist (Org)'!$A$1:$A$29,0),MATCH('Mthly GM (PR)'!$A327,'Memb Hist (Org)'!$A$1:$BS$1,0))&lt;&gt;1,"",'Mthly Returns (PR)'!U326),"")</f>
        <v>8.5226999999999997E-2</v>
      </c>
      <c r="V327" s="46">
        <f>IFERROR(IF(INDEX('Memb Hist (Org)'!$A$1:$BS$29,MATCH('Mthly GM (PR)'!V$2,'Memb Hist (Org)'!$A$1:$A$29,0),MATCH('Mthly GM (PR)'!$A327,'Memb Hist (Org)'!$A$1:$BS$1,0))&lt;&gt;1,"",'Mthly Returns (PR)'!V326),"")</f>
        <v>0.13450300000000001</v>
      </c>
      <c r="W327" s="46">
        <f>IFERROR(IF(INDEX('Memb Hist (Org)'!$A$1:$BS$29,MATCH('Mthly GM (PR)'!W$2,'Memb Hist (Org)'!$A$1:$A$29,0),MATCH('Mthly GM (PR)'!$A327,'Memb Hist (Org)'!$A$1:$BS$1,0))&lt;&gt;1,"",'Mthly Returns (PR)'!W326),"")</f>
        <v>6.7164000000000001E-2</v>
      </c>
      <c r="X327" s="46">
        <f>IFERROR(IF(INDEX('Memb Hist (Org)'!$A$1:$BS$29,MATCH('Mthly GM (PR)'!X$2,'Memb Hist (Org)'!$A$1:$A$29,0),MATCH('Mthly GM (PR)'!$A327,'Memb Hist (Org)'!$A$1:$BS$1,0))&lt;&gt;1,"",'Mthly Returns (PR)'!X326),"")</f>
        <v>3.3708000000000002E-2</v>
      </c>
      <c r="Y327" s="46">
        <f>IFERROR(IF(INDEX('Memb Hist (Org)'!$A$1:$BS$29,MATCH('Mthly GM (PR)'!Y$2,'Memb Hist (Org)'!$A$1:$A$29,0),MATCH('Mthly GM (PR)'!$A327,'Memb Hist (Org)'!$A$1:$BS$1,0))&lt;&gt;1,"",'Mthly Returns (PR)'!Y326),"")</f>
        <v>3.9773000000000003E-2</v>
      </c>
      <c r="Z327" s="46" t="str">
        <f>IFERROR(IF(INDEX('Memb Hist (Org)'!$A$1:$BS$29,MATCH('Mthly GM (PR)'!Z$2,'Memb Hist (Org)'!$A$1:$A$29,0),MATCH('Mthly GM (PR)'!$A327,'Memb Hist (Org)'!$A$1:$BS$1,0))&lt;&gt;1,"",'Mthly Returns (PR)'!Z326),"")</f>
        <v/>
      </c>
      <c r="AA327" s="46" t="str">
        <f>IFERROR(IF(INDEX('Memb Hist (Org)'!$A$1:$BS$29,MATCH('Mthly GM (PR)'!AA$2,'Memb Hist (Org)'!$A$1:$A$29,0),MATCH('Mthly GM (PR)'!$A327,'Memb Hist (Org)'!$A$1:$BS$1,0))&lt;&gt;1,"",'Mthly Returns (PR)'!AA326),"")</f>
        <v/>
      </c>
      <c r="AB327" s="46" t="str">
        <f>IFERROR(IF(INDEX('Memb Hist (Org)'!$A$1:$BS$29,MATCH('Mthly GM (PR)'!AB$2,'Memb Hist (Org)'!$A$1:$A$29,0),MATCH('Mthly GM (PR)'!$A327,'Memb Hist (Org)'!$A$1:$BS$1,0))&lt;&gt;1,"",'Mthly Returns (PR)'!AB326),"")</f>
        <v/>
      </c>
      <c r="AC327" s="46">
        <f>IFERROR(IF(INDEX('Memb Hist (Org)'!$A$1:$BS$29,MATCH('Mthly GM (PR)'!AC$2,'Memb Hist (Org)'!$A$1:$A$29,0),MATCH('Mthly GM (PR)'!$A327,'Memb Hist (Org)'!$A$1:$BS$1,0))&lt;&gt;1,"",'Mthly Returns (PR)'!AC326),"")</f>
        <v>8.6275000000000004E-2</v>
      </c>
      <c r="AD327" s="46" t="str">
        <f>IFERROR(IF(INDEX('Memb Hist (Org)'!$A$1:$BS$29,MATCH('Mthly GM (PR)'!AD$2,'Memb Hist (Org)'!$A$1:$A$29,0),MATCH('Mthly GM (PR)'!$A327,'Memb Hist (Org)'!$A$1:$BS$1,0))&lt;&gt;1,"",'Mthly Returns (PR)'!AD326),"")</f>
        <v/>
      </c>
      <c r="AE327" s="46" t="str">
        <f>IFERROR(IF(INDEX('Memb Hist (Org)'!$A$1:$BS$29,MATCH('Mthly GM (PR)'!AE$2,'Memb Hist (Org)'!$A$1:$A$29,0),MATCH('Mthly GM (PR)'!$A327,'Memb Hist (Org)'!$A$1:$BS$1,0))&lt;&gt;1,"",'Mthly Returns (PR)'!AE326),"")</f>
        <v/>
      </c>
      <c r="AF327" s="42">
        <f>IFERROR(IF($C327=7,INDEX('Gross Margin'!$A$32:$BS$60,MATCH('Mthly GM (PR)'!AF$2,'Gross Margin'!$A$32:$A$60,0),MATCH('Mthly GM (PR)'!$A327,'Gross Margin'!$A$32:$BS$32,0)),AF326*(1+D326)),"")</f>
        <v>9.6097703106877652E-2</v>
      </c>
      <c r="AG327" s="42" t="str">
        <f>IFERROR(IF($C327=7,INDEX('Gross Margin'!$A$32:$BS$60,MATCH('Mthly GM (PR)'!AG$2,'Gross Margin'!$A$32:$A$60,0),MATCH('Mthly GM (PR)'!$A327,'Gross Margin'!$A$32:$BS$32,0)),AG326*(1+E326)),"")</f>
        <v/>
      </c>
      <c r="AH327" s="42" t="str">
        <f>IFERROR(IF($C327=7,INDEX('Gross Margin'!$A$32:$BS$60,MATCH('Mthly GM (PR)'!AH$2,'Gross Margin'!$A$32:$A$60,0),MATCH('Mthly GM (PR)'!$A327,'Gross Margin'!$A$32:$BS$32,0)),AH326*(1+F326)),"")</f>
        <v/>
      </c>
      <c r="AI327" s="42">
        <f>IFERROR(IF($C327=7,INDEX('Gross Margin'!$A$32:$BS$60,MATCH('Mthly GM (PR)'!AI$2,'Gross Margin'!$A$32:$A$60,0),MATCH('Mthly GM (PR)'!$A327,'Gross Margin'!$A$32:$BS$32,0)),AI326*(1+G326)),"")</f>
        <v>7.4692922014550023E-2</v>
      </c>
      <c r="AJ327" s="42">
        <f>IFERROR(IF($C327=7,INDEX('Gross Margin'!$A$32:$BS$60,MATCH('Mthly GM (PR)'!AJ$2,'Gross Margin'!$A$32:$A$60,0),MATCH('Mthly GM (PR)'!$A327,'Gross Margin'!$A$32:$BS$32,0)),AJ326*(1+H326)),"")</f>
        <v>0.10038180514520614</v>
      </c>
      <c r="AK327" s="42">
        <f>IFERROR(IF($C327=7,INDEX('Gross Margin'!$A$32:$BS$60,MATCH('Mthly GM (PR)'!AK$2,'Gross Margin'!$A$32:$A$60,0),MATCH('Mthly GM (PR)'!$A327,'Gross Margin'!$A$32:$BS$32,0)),AK326*(1+I326)),"")</f>
        <v>6.5976390629074996E-2</v>
      </c>
      <c r="AL327" s="42">
        <f>IFERROR(IF($C327=7,INDEX('Gross Margin'!$A$32:$BS$60,MATCH('Mthly GM (PR)'!AL$2,'Gross Margin'!$A$32:$A$60,0),MATCH('Mthly GM (PR)'!$A327,'Gross Margin'!$A$32:$BS$32,0)),AL326*(1+J326)),"")</f>
        <v>6.1858693437326966E-2</v>
      </c>
      <c r="AM327" s="42">
        <f>IFERROR(IF($C327=7,INDEX('Gross Margin'!$A$32:$BS$60,MATCH('Mthly GM (PR)'!AM$2,'Gross Margin'!$A$32:$A$60,0),MATCH('Mthly GM (PR)'!$A327,'Gross Margin'!$A$32:$BS$32,0)),AM326*(1+K326)),"")</f>
        <v>0</v>
      </c>
      <c r="AN327" s="42" t="str">
        <f>IFERROR(IF($C327=7,INDEX('Gross Margin'!$A$32:$BS$60,MATCH('Mthly GM (PR)'!AN$2,'Gross Margin'!$A$32:$A$60,0),MATCH('Mthly GM (PR)'!$A327,'Gross Margin'!$A$32:$BS$32,0)),AN326*(1+L326)),"")</f>
        <v/>
      </c>
      <c r="AO327" s="42" t="str">
        <f>IFERROR(IF($C327=7,INDEX('Gross Margin'!$A$32:$BS$60,MATCH('Mthly GM (PR)'!AO$2,'Gross Margin'!$A$32:$A$60,0),MATCH('Mthly GM (PR)'!$A327,'Gross Margin'!$A$32:$BS$32,0)),AO326*(1+M326)),"")</f>
        <v/>
      </c>
      <c r="AP327" s="42" t="str">
        <f>IFERROR(IF($C327=7,INDEX('Gross Margin'!$A$32:$BS$60,MATCH('Mthly GM (PR)'!AP$2,'Gross Margin'!$A$32:$A$60,0),MATCH('Mthly GM (PR)'!$A327,'Gross Margin'!$A$32:$BS$32,0)),AP326*(1+N326)),"")</f>
        <v/>
      </c>
      <c r="AQ327" s="42">
        <f>IFERROR(IF($C327=7,INDEX('Gross Margin'!$A$32:$BS$60,MATCH('Mthly GM (PR)'!AQ$2,'Gross Margin'!$A$32:$A$60,0),MATCH('Mthly GM (PR)'!$A327,'Gross Margin'!$A$32:$BS$32,0)),AQ326*(1+O326)),"")</f>
        <v>0.12175694981595016</v>
      </c>
      <c r="AR327" s="42" t="str">
        <f>IFERROR(IF($C327=7,INDEX('Gross Margin'!$A$32:$BS$60,MATCH('Mthly GM (PR)'!AR$2,'Gross Margin'!$A$32:$A$60,0),MATCH('Mthly GM (PR)'!$A327,'Gross Margin'!$A$32:$BS$32,0)),AR326*(1+P326)),"")</f>
        <v/>
      </c>
      <c r="AS327" s="42">
        <f>IFERROR(IF($C327=7,INDEX('Gross Margin'!$A$32:$BS$60,MATCH('Mthly GM (PR)'!AS$2,'Gross Margin'!$A$32:$A$60,0),MATCH('Mthly GM (PR)'!$A327,'Gross Margin'!$A$32:$BS$32,0)),AS326*(1+Q326)),"")</f>
        <v>6.8041808205446239E-2</v>
      </c>
      <c r="AT327" s="42" t="str">
        <f>IFERROR(IF($C327=7,INDEX('Gross Margin'!$A$32:$BS$60,MATCH('Mthly GM (PR)'!AT$2,'Gross Margin'!$A$32:$A$60,0),MATCH('Mthly GM (PR)'!$A327,'Gross Margin'!$A$32:$BS$32,0)),AT326*(1+R326)),"")</f>
        <v/>
      </c>
      <c r="AU327" s="42" t="str">
        <f>IFERROR(IF($C327=7,INDEX('Gross Margin'!$A$32:$BS$60,MATCH('Mthly GM (PR)'!AU$2,'Gross Margin'!$A$32:$A$60,0),MATCH('Mthly GM (PR)'!$A327,'Gross Margin'!$A$32:$BS$32,0)),AU326*(1+S326)),"")</f>
        <v/>
      </c>
      <c r="AV327" s="42">
        <f>IFERROR(IF($C327=7,INDEX('Gross Margin'!$A$32:$BS$60,MATCH('Mthly GM (PR)'!AV$2,'Gross Margin'!$A$32:$A$60,0),MATCH('Mthly GM (PR)'!$A327,'Gross Margin'!$A$32:$BS$32,0)),AV326*(1+T326)),"")</f>
        <v>6.4255576139379503E-2</v>
      </c>
      <c r="AW327" s="42">
        <f>IFERROR(IF($C327=7,INDEX('Gross Margin'!$A$32:$BS$60,MATCH('Mthly GM (PR)'!AW$2,'Gross Margin'!$A$32:$A$60,0),MATCH('Mthly GM (PR)'!$A327,'Gross Margin'!$A$32:$BS$32,0)),AW326*(1+U326)),"")</f>
        <v>0.10462561821913481</v>
      </c>
      <c r="AX327" s="42">
        <f>IFERROR(IF($C327=7,INDEX('Gross Margin'!$A$32:$BS$60,MATCH('Mthly GM (PR)'!AX$2,'Gross Margin'!$A$32:$A$60,0),MATCH('Mthly GM (PR)'!$A327,'Gross Margin'!$A$32:$BS$32,0)),AX326*(1+V326)),"")</f>
        <v>8.8040872384807692E-2</v>
      </c>
      <c r="AY327" s="42">
        <f>IFERROR(IF($C327=7,INDEX('Gross Margin'!$A$32:$BS$60,MATCH('Mthly GM (PR)'!AY$2,'Gross Margin'!$A$32:$A$60,0),MATCH('Mthly GM (PR)'!$A327,'Gross Margin'!$A$32:$BS$32,0)),AY326*(1+W326)),"")</f>
        <v>8.4658378628071101E-2</v>
      </c>
      <c r="AZ327" s="42">
        <f>IFERROR(IF($C327=7,INDEX('Gross Margin'!$A$32:$BS$60,MATCH('Mthly GM (PR)'!AZ$2,'Gross Margin'!$A$32:$A$60,0),MATCH('Mthly GM (PR)'!$A327,'Gross Margin'!$A$32:$BS$32,0)),AZ326*(1+X326)),"")</f>
        <v>7.7635325527915355E-2</v>
      </c>
      <c r="BA327" s="42">
        <f>IFERROR(IF($C327=7,INDEX('Gross Margin'!$A$32:$BS$60,MATCH('Mthly GM (PR)'!BA$2,'Gross Margin'!$A$32:$A$60,0),MATCH('Mthly GM (PR)'!$A327,'Gross Margin'!$A$32:$BS$32,0)),BA326*(1+Y326)),"")</f>
        <v>7.0318659306376582E-2</v>
      </c>
      <c r="BB327" s="42" t="str">
        <f>IFERROR(IF($C327=7,INDEX('Gross Margin'!$A$32:$BS$60,MATCH('Mthly GM (PR)'!BB$2,'Gross Margin'!$A$32:$A$60,0),MATCH('Mthly GM (PR)'!$A327,'Gross Margin'!$A$32:$BS$32,0)),BB326*(1+Z326)),"")</f>
        <v/>
      </c>
      <c r="BC327" s="42" t="str">
        <f>IFERROR(IF($C327=7,INDEX('Gross Margin'!$A$32:$BS$60,MATCH('Mthly GM (PR)'!BC$2,'Gross Margin'!$A$32:$A$60,0),MATCH('Mthly GM (PR)'!$A327,'Gross Margin'!$A$32:$BS$32,0)),BC326*(1+AA326)),"")</f>
        <v/>
      </c>
      <c r="BD327" s="42" t="str">
        <f>IFERROR(IF($C327=7,INDEX('Gross Margin'!$A$32:$BS$60,MATCH('Mthly GM (PR)'!BD$2,'Gross Margin'!$A$32:$A$60,0),MATCH('Mthly GM (PR)'!$A327,'Gross Margin'!$A$32:$BS$32,0)),BD326*(1+AB326)),"")</f>
        <v/>
      </c>
      <c r="BE327" s="42">
        <f>IFERROR(IF($C327=7,INDEX('Gross Margin'!$A$32:$BS$60,MATCH('Mthly GM (PR)'!BE$2,'Gross Margin'!$A$32:$A$60,0),MATCH('Mthly GM (PR)'!$A327,'Gross Margin'!$A$32:$BS$32,0)),BE326*(1+AC326)),"")</f>
        <v>8.0067668878188253E-2</v>
      </c>
      <c r="BF327" s="42" t="str">
        <f>IFERROR(IF($C327=7,INDEX('Gross Margin'!$A$32:$BS$60,MATCH('Mthly GM (PR)'!BF$2,'Gross Margin'!$A$32:$A$60,0),MATCH('Mthly GM (PR)'!$A327,'Gross Margin'!$A$32:$BS$32,0)),BF326*(1+AD326)),"")</f>
        <v/>
      </c>
      <c r="BG327" s="42" t="str">
        <f>IFERROR(IF($C327=7,INDEX('Gross Margin'!$A$32:$BS$60,MATCH('Mthly GM (PR)'!BG$2,'Gross Margin'!$A$32:$A$60,0),MATCH('Mthly GM (PR)'!$A327,'Gross Margin'!$A$32:$BS$32,0)),BG326*(1+AE326)),"")</f>
        <v/>
      </c>
      <c r="BH327" s="44">
        <f t="shared" si="310"/>
        <v>8.2956671823392128E-2</v>
      </c>
      <c r="BI327" s="44" t="str">
        <f t="shared" si="311"/>
        <v/>
      </c>
      <c r="BJ327" s="44" t="str">
        <f t="shared" si="312"/>
        <v/>
      </c>
      <c r="BK327" s="44">
        <f t="shared" si="313"/>
        <v>6.4478921126760874E-2</v>
      </c>
      <c r="BL327" s="44">
        <f t="shared" si="314"/>
        <v>8.6654937602505297E-2</v>
      </c>
      <c r="BM327" s="44">
        <f t="shared" si="315"/>
        <v>5.6954345510432769E-2</v>
      </c>
      <c r="BN327" s="44">
        <f t="shared" si="316"/>
        <v>5.3399729285900997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0510710455655119</v>
      </c>
      <c r="BT327" s="44" t="str">
        <f t="shared" si="322"/>
        <v/>
      </c>
      <c r="BU327" s="44">
        <f t="shared" si="323"/>
        <v>5.8737324317644578E-2</v>
      </c>
      <c r="BV327" s="44" t="str">
        <f t="shared" si="324"/>
        <v/>
      </c>
      <c r="BW327" s="44" t="str">
        <f t="shared" si="325"/>
        <v/>
      </c>
      <c r="BX327" s="44">
        <f t="shared" si="326"/>
        <v>5.5468846499786902E-2</v>
      </c>
      <c r="BY327" s="44">
        <f t="shared" si="327"/>
        <v>9.0318423794908634E-2</v>
      </c>
      <c r="BZ327" s="44">
        <f t="shared" si="328"/>
        <v>7.6001585067530367E-2</v>
      </c>
      <c r="CA327" s="44">
        <f t="shared" si="329"/>
        <v>7.3081635730029626E-2</v>
      </c>
      <c r="CB327" s="44">
        <f t="shared" si="330"/>
        <v>6.7018961052156087E-2</v>
      </c>
      <c r="CC327" s="44">
        <f t="shared" si="331"/>
        <v>6.0702823840151791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6.9118689792248708E-2</v>
      </c>
      <c r="CH327" s="44" t="str">
        <f t="shared" si="336"/>
        <v/>
      </c>
      <c r="CI327" s="44" t="str">
        <f t="shared" si="337"/>
        <v/>
      </c>
      <c r="CJ327" s="48">
        <f t="shared" si="338"/>
        <v>7.0601105122016106E-3</v>
      </c>
      <c r="CK327" s="48" t="str">
        <f t="shared" si="339"/>
        <v/>
      </c>
      <c r="CL327" s="48" t="str">
        <f t="shared" si="340"/>
        <v/>
      </c>
      <c r="CM327" s="48">
        <f t="shared" si="341"/>
        <v>5.4691665688929841E-3</v>
      </c>
      <c r="CN327" s="48">
        <f t="shared" si="342"/>
        <v>1.0398592512300636E-3</v>
      </c>
      <c r="CO327" s="48">
        <f t="shared" si="343"/>
        <v>4.3810991196990201E-3</v>
      </c>
      <c r="CP327" s="48">
        <f t="shared" si="344"/>
        <v>7.2723489322589988E-3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2.9820051878285439E-4</v>
      </c>
      <c r="DA327" s="48">
        <f t="shared" si="355"/>
        <v>7.6975683047686783E-3</v>
      </c>
      <c r="DB327" s="48">
        <f t="shared" si="356"/>
        <v>1.0222441196338038E-2</v>
      </c>
      <c r="DC327" s="48">
        <f t="shared" si="357"/>
        <v>4.9084549821717099E-3</v>
      </c>
      <c r="DD327" s="48">
        <f t="shared" si="358"/>
        <v>2.2590751391460776E-3</v>
      </c>
      <c r="DE327" s="48">
        <f t="shared" si="359"/>
        <v>2.4143334125943574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5.9632149618262572E-3</v>
      </c>
      <c r="DJ327" s="48" t="str">
        <f t="shared" si="364"/>
        <v/>
      </c>
      <c r="DK327" s="48" t="str">
        <f t="shared" si="365"/>
        <v/>
      </c>
      <c r="DL327" s="37">
        <f t="shared" si="304"/>
        <v>5.8389471862344937E-2</v>
      </c>
      <c r="DM327" s="39">
        <f t="shared" si="305"/>
        <v>1.058389471862345</v>
      </c>
      <c r="DN327" s="39">
        <f>PRODUCT($DM$142:DM327)</f>
        <v>0.77680549076615291</v>
      </c>
      <c r="DO327" s="36">
        <f>DL327-'1M RF rate'!C187</f>
        <v>5.4512710462507989E-2</v>
      </c>
      <c r="DP327" s="39">
        <f t="shared" si="306"/>
        <v>1.0545127104625081</v>
      </c>
      <c r="DQ327" s="39">
        <f>PRODUCT($DP$142:DP327)</f>
        <v>0.368064708139137</v>
      </c>
      <c r="DR327" s="36">
        <f>DL327-'DJUA Monthly (PR)'!C187</f>
        <v>-9.7454221317057679E-3</v>
      </c>
      <c r="DS327" s="39">
        <f t="shared" si="307"/>
        <v>0.99025457786829418</v>
      </c>
      <c r="DT327" s="39">
        <f>PRODUCT($DS$142:DS327)</f>
        <v>0.83038904653879264</v>
      </c>
      <c r="DW327" s="125">
        <f t="shared" ref="DW327:DW390" si="366">PRODUCT(DM463:DM465)-1</f>
        <v>5.5639939648902681E-2</v>
      </c>
      <c r="DX327" s="124">
        <f t="shared" si="308"/>
        <v>-9.6426362203413052E-2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GM (PR)'!D$2,'Memb Hist (Org)'!$A$1:$A$29,0),MATCH('Mthly GM (PR)'!$A328,'Memb Hist (Org)'!$A$1:$BS$1,0))&lt;&gt;1,"",'Mthly Returns (PR)'!D327),"")</f>
        <v>0</v>
      </c>
      <c r="E328" s="46" t="str">
        <f>IFERROR(IF(INDEX('Memb Hist (Org)'!$A$1:$BS$29,MATCH('Mthly GM (PR)'!E$2,'Memb Hist (Org)'!$A$1:$A$29,0),MATCH('Mthly GM (PR)'!$A328,'Memb Hist (Org)'!$A$1:$BS$1,0))&lt;&gt;1,"",'Mthly Returns (PR)'!E327),"")</f>
        <v/>
      </c>
      <c r="F328" s="46" t="str">
        <f>IFERROR(IF(INDEX('Memb Hist (Org)'!$A$1:$BS$29,MATCH('Mthly GM (PR)'!F$2,'Memb Hist (Org)'!$A$1:$A$29,0),MATCH('Mthly GM (PR)'!$A328,'Memb Hist (Org)'!$A$1:$BS$1,0))&lt;&gt;1,"",'Mthly Returns (PR)'!F327),"")</f>
        <v/>
      </c>
      <c r="G328" s="46">
        <f>IFERROR(IF(INDEX('Memb Hist (Org)'!$A$1:$BS$29,MATCH('Mthly GM (PR)'!G$2,'Memb Hist (Org)'!$A$1:$A$29,0),MATCH('Mthly GM (PR)'!$A328,'Memb Hist (Org)'!$A$1:$BS$1,0))&lt;&gt;1,"",'Mthly Returns (PR)'!G327),"")</f>
        <v>-2.0576000000000001E-2</v>
      </c>
      <c r="H328" s="46">
        <f>IFERROR(IF(INDEX('Memb Hist (Org)'!$A$1:$BS$29,MATCH('Mthly GM (PR)'!H$2,'Memb Hist (Org)'!$A$1:$A$29,0),MATCH('Mthly GM (PR)'!$A328,'Memb Hist (Org)'!$A$1:$BS$1,0))&lt;&gt;1,"",'Mthly Returns (PR)'!H327),"")</f>
        <v>-5.5336000000000003E-2</v>
      </c>
      <c r="I328" s="46">
        <f>IFERROR(IF(INDEX('Memb Hist (Org)'!$A$1:$BS$29,MATCH('Mthly GM (PR)'!I$2,'Memb Hist (Org)'!$A$1:$A$29,0),MATCH('Mthly GM (PR)'!$A328,'Memb Hist (Org)'!$A$1:$BS$1,0))&lt;&gt;1,"",'Mthly Returns (PR)'!I327),"")</f>
        <v>8.9286000000000004E-2</v>
      </c>
      <c r="J328" s="46">
        <f>IFERROR(IF(INDEX('Memb Hist (Org)'!$A$1:$BS$29,MATCH('Mthly GM (PR)'!J$2,'Memb Hist (Org)'!$A$1:$A$29,0),MATCH('Mthly GM (PR)'!$A328,'Memb Hist (Org)'!$A$1:$BS$1,0))&lt;&gt;1,"",'Mthly Returns (PR)'!J327),"")</f>
        <v>4.1096000000000001E-2</v>
      </c>
      <c r="K328" s="46">
        <f>IFERROR(IF(INDEX('Memb Hist (Org)'!$A$1:$BS$29,MATCH('Mthly GM (PR)'!K$2,'Memb Hist (Org)'!$A$1:$A$29,0),MATCH('Mthly GM (PR)'!$A328,'Memb Hist (Org)'!$A$1:$BS$1,0))&lt;&gt;1,"",'Mthly Returns (PR)'!K327),"")</f>
        <v>6.6115999999999994E-2</v>
      </c>
      <c r="L328" s="46" t="str">
        <f>IFERROR(IF(INDEX('Memb Hist (Org)'!$A$1:$BS$29,MATCH('Mthly GM (PR)'!L$2,'Memb Hist (Org)'!$A$1:$A$29,0),MATCH('Mthly GM (PR)'!$A328,'Memb Hist (Org)'!$A$1:$BS$1,0))&lt;&gt;1,"",'Mthly Returns (PR)'!L327),"")</f>
        <v/>
      </c>
      <c r="M328" s="46" t="str">
        <f>IFERROR(IF(INDEX('Memb Hist (Org)'!$A$1:$BS$29,MATCH('Mthly GM (PR)'!M$2,'Memb Hist (Org)'!$A$1:$A$29,0),MATCH('Mthly GM (PR)'!$A328,'Memb Hist (Org)'!$A$1:$BS$1,0))&lt;&gt;1,"",'Mthly Returns (PR)'!M327),"")</f>
        <v/>
      </c>
      <c r="N328" s="46" t="str">
        <f>IFERROR(IF(INDEX('Memb Hist (Org)'!$A$1:$BS$29,MATCH('Mthly GM (PR)'!N$2,'Memb Hist (Org)'!$A$1:$A$29,0),MATCH('Mthly GM (PR)'!$A328,'Memb Hist (Org)'!$A$1:$BS$1,0))&lt;&gt;1,"",'Mthly Returns (PR)'!N327),"")</f>
        <v/>
      </c>
      <c r="O328" s="46">
        <f>IFERROR(IF(INDEX('Memb Hist (Org)'!$A$1:$BS$29,MATCH('Mthly GM (PR)'!O$2,'Memb Hist (Org)'!$A$1:$A$29,0),MATCH('Mthly GM (PR)'!$A328,'Memb Hist (Org)'!$A$1:$BS$1,0))&lt;&gt;1,"",'Mthly Returns (PR)'!O327),"")</f>
        <v>1.9685000000000001E-2</v>
      </c>
      <c r="P328" s="46" t="str">
        <f>IFERROR(IF(INDEX('Memb Hist (Org)'!$A$1:$BS$29,MATCH('Mthly GM (PR)'!P$2,'Memb Hist (Org)'!$A$1:$A$29,0),MATCH('Mthly GM (PR)'!$A328,'Memb Hist (Org)'!$A$1:$BS$1,0))&lt;&gt;1,"",'Mthly Returns (PR)'!P327),"")</f>
        <v/>
      </c>
      <c r="Q328" s="46">
        <f>IFERROR(IF(INDEX('Memb Hist (Org)'!$A$1:$BS$29,MATCH('Mthly GM (PR)'!Q$2,'Memb Hist (Org)'!$A$1:$A$29,0),MATCH('Mthly GM (PR)'!$A328,'Memb Hist (Org)'!$A$1:$BS$1,0))&lt;&gt;1,"",'Mthly Returns (PR)'!Q327),"")</f>
        <v>5.2173999999999998E-2</v>
      </c>
      <c r="R328" s="46" t="str">
        <f>IFERROR(IF(INDEX('Memb Hist (Org)'!$A$1:$BS$29,MATCH('Mthly GM (PR)'!R$2,'Memb Hist (Org)'!$A$1:$A$29,0),MATCH('Mthly GM (PR)'!$A328,'Memb Hist (Org)'!$A$1:$BS$1,0))&lt;&gt;1,"",'Mthly Returns (PR)'!R327),"")</f>
        <v/>
      </c>
      <c r="S328" s="46" t="str">
        <f>IFERROR(IF(INDEX('Memb Hist (Org)'!$A$1:$BS$29,MATCH('Mthly GM (PR)'!S$2,'Memb Hist (Org)'!$A$1:$A$29,0),MATCH('Mthly GM (PR)'!$A328,'Memb Hist (Org)'!$A$1:$BS$1,0))&lt;&gt;1,"",'Mthly Returns (PR)'!S327),"")</f>
        <v/>
      </c>
      <c r="T328" s="46">
        <f>IFERROR(IF(INDEX('Memb Hist (Org)'!$A$1:$BS$29,MATCH('Mthly GM (PR)'!T$2,'Memb Hist (Org)'!$A$1:$A$29,0),MATCH('Mthly GM (PR)'!$A328,'Memb Hist (Org)'!$A$1:$BS$1,0))&lt;&gt;1,"",'Mthly Returns (PR)'!T327),"")</f>
        <v>3.2432000000000002E-2</v>
      </c>
      <c r="U328" s="46">
        <f>IFERROR(IF(INDEX('Memb Hist (Org)'!$A$1:$BS$29,MATCH('Mthly GM (PR)'!U$2,'Memb Hist (Org)'!$A$1:$A$29,0),MATCH('Mthly GM (PR)'!$A328,'Memb Hist (Org)'!$A$1:$BS$1,0))&lt;&gt;1,"",'Mthly Returns (PR)'!U327),"")</f>
        <v>-1.5706999999999999E-2</v>
      </c>
      <c r="V328" s="46">
        <f>IFERROR(IF(INDEX('Memb Hist (Org)'!$A$1:$BS$29,MATCH('Mthly GM (PR)'!V$2,'Memb Hist (Org)'!$A$1:$A$29,0),MATCH('Mthly GM (PR)'!$A328,'Memb Hist (Org)'!$A$1:$BS$1,0))&lt;&gt;1,"",'Mthly Returns (PR)'!V327),"")</f>
        <v>2.0618999999999998E-2</v>
      </c>
      <c r="W328" s="46">
        <f>IFERROR(IF(INDEX('Memb Hist (Org)'!$A$1:$BS$29,MATCH('Mthly GM (PR)'!W$2,'Memb Hist (Org)'!$A$1:$A$29,0),MATCH('Mthly GM (PR)'!$A328,'Memb Hist (Org)'!$A$1:$BS$1,0))&lt;&gt;1,"",'Mthly Returns (PR)'!W327),"")</f>
        <v>1.3986E-2</v>
      </c>
      <c r="X328" s="46">
        <f>IFERROR(IF(INDEX('Memb Hist (Org)'!$A$1:$BS$29,MATCH('Mthly GM (PR)'!X$2,'Memb Hist (Org)'!$A$1:$A$29,0),MATCH('Mthly GM (PR)'!$A328,'Memb Hist (Org)'!$A$1:$BS$1,0))&lt;&gt;1,"",'Mthly Returns (PR)'!X327),"")</f>
        <v>0</v>
      </c>
      <c r="Y328" s="46">
        <f>IFERROR(IF(INDEX('Memb Hist (Org)'!$A$1:$BS$29,MATCH('Mthly GM (PR)'!Y$2,'Memb Hist (Org)'!$A$1:$A$29,0),MATCH('Mthly GM (PR)'!$A328,'Memb Hist (Org)'!$A$1:$BS$1,0))&lt;&gt;1,"",'Mthly Returns (PR)'!Y327),"")</f>
        <v>2.1857999999999999E-2</v>
      </c>
      <c r="Z328" s="46" t="str">
        <f>IFERROR(IF(INDEX('Memb Hist (Org)'!$A$1:$BS$29,MATCH('Mthly GM (PR)'!Z$2,'Memb Hist (Org)'!$A$1:$A$29,0),MATCH('Mthly GM (PR)'!$A328,'Memb Hist (Org)'!$A$1:$BS$1,0))&lt;&gt;1,"",'Mthly Returns (PR)'!Z327),"")</f>
        <v/>
      </c>
      <c r="AA328" s="46" t="str">
        <f>IFERROR(IF(INDEX('Memb Hist (Org)'!$A$1:$BS$29,MATCH('Mthly GM (PR)'!AA$2,'Memb Hist (Org)'!$A$1:$A$29,0),MATCH('Mthly GM (PR)'!$A328,'Memb Hist (Org)'!$A$1:$BS$1,0))&lt;&gt;1,"",'Mthly Returns (PR)'!AA327),"")</f>
        <v/>
      </c>
      <c r="AB328" s="46" t="str">
        <f>IFERROR(IF(INDEX('Memb Hist (Org)'!$A$1:$BS$29,MATCH('Mthly GM (PR)'!AB$2,'Memb Hist (Org)'!$A$1:$A$29,0),MATCH('Mthly GM (PR)'!$A328,'Memb Hist (Org)'!$A$1:$BS$1,0))&lt;&gt;1,"",'Mthly Returns (PR)'!AB327),"")</f>
        <v/>
      </c>
      <c r="AC328" s="46">
        <f>IFERROR(IF(INDEX('Memb Hist (Org)'!$A$1:$BS$29,MATCH('Mthly GM (PR)'!AC$2,'Memb Hist (Org)'!$A$1:$A$29,0),MATCH('Mthly GM (PR)'!$A328,'Memb Hist (Org)'!$A$1:$BS$1,0))&lt;&gt;1,"",'Mthly Returns (PR)'!AC327),"")</f>
        <v>-3.9711000000000003E-2</v>
      </c>
      <c r="AD328" s="46" t="str">
        <f>IFERROR(IF(INDEX('Memb Hist (Org)'!$A$1:$BS$29,MATCH('Mthly GM (PR)'!AD$2,'Memb Hist (Org)'!$A$1:$A$29,0),MATCH('Mthly GM (PR)'!$A328,'Memb Hist (Org)'!$A$1:$BS$1,0))&lt;&gt;1,"",'Mthly Returns (PR)'!AD327),"")</f>
        <v/>
      </c>
      <c r="AE328" s="46" t="str">
        <f>IFERROR(IF(INDEX('Memb Hist (Org)'!$A$1:$BS$29,MATCH('Mthly GM (PR)'!AE$2,'Memb Hist (Org)'!$A$1:$A$29,0),MATCH('Mthly GM (PR)'!$A328,'Memb Hist (Org)'!$A$1:$BS$1,0))&lt;&gt;1,"",'Mthly Returns (PR)'!AE327),"")</f>
        <v/>
      </c>
      <c r="AF328" s="42">
        <f>IFERROR(IF($C328=7,INDEX('Gross Margin'!$A$32:$BS$60,MATCH('Mthly GM (PR)'!AF$2,'Gross Margin'!$A$32:$A$60,0),MATCH('Mthly GM (PR)'!$A328,'Gross Margin'!$A$32:$BS$32,0)),AF327*(1+D327)),"")</f>
        <v>0.10427619422749157</v>
      </c>
      <c r="AG328" s="42" t="str">
        <f>IFERROR(IF($C328=7,INDEX('Gross Margin'!$A$32:$BS$60,MATCH('Mthly GM (PR)'!AG$2,'Gross Margin'!$A$32:$A$60,0),MATCH('Mthly GM (PR)'!$A328,'Gross Margin'!$A$32:$BS$32,0)),AG327*(1+E327)),"")</f>
        <v/>
      </c>
      <c r="AH328" s="42" t="str">
        <f>IFERROR(IF($C328=7,INDEX('Gross Margin'!$A$32:$BS$60,MATCH('Mthly GM (PR)'!AH$2,'Gross Margin'!$A$32:$A$60,0),MATCH('Mthly GM (PR)'!$A328,'Gross Margin'!$A$32:$BS$32,0)),AH327*(1+F327)),"")</f>
        <v/>
      </c>
      <c r="AI328" s="42">
        <f>IFERROR(IF($C328=7,INDEX('Gross Margin'!$A$32:$BS$60,MATCH('Mthly GM (PR)'!AI$2,'Gross Margin'!$A$32:$A$60,0),MATCH('Mthly GM (PR)'!$A328,'Gross Margin'!$A$32:$BS$32,0)),AI327*(1+G327)),"")</f>
        <v>8.1028450352746167E-2</v>
      </c>
      <c r="AJ328" s="42">
        <f>IFERROR(IF($C328=7,INDEX('Gross Margin'!$A$32:$BS$60,MATCH('Mthly GM (PR)'!AJ$2,'Gross Margin'!$A$32:$A$60,0),MATCH('Mthly GM (PR)'!$A328,'Gross Margin'!$A$32:$BS$32,0)),AJ327*(1+H327)),"")</f>
        <v>0.10158638680694862</v>
      </c>
      <c r="AK328" s="42">
        <f>IFERROR(IF($C328=7,INDEX('Gross Margin'!$A$32:$BS$60,MATCH('Mthly GM (PR)'!AK$2,'Gross Margin'!$A$32:$A$60,0),MATCH('Mthly GM (PR)'!$A328,'Gross Margin'!$A$32:$BS$32,0)),AK327*(1+I327)),"")</f>
        <v>7.1051492525435342E-2</v>
      </c>
      <c r="AL328" s="42">
        <f>IFERROR(IF($C328=7,INDEX('Gross Margin'!$A$32:$BS$60,MATCH('Mthly GM (PR)'!AL$2,'Gross Margin'!$A$32:$A$60,0),MATCH('Mthly GM (PR)'!$A328,'Gross Margin'!$A$32:$BS$32,0)),AL327*(1+J327)),"")</f>
        <v>7.0283043320476218E-2</v>
      </c>
      <c r="AM328" s="42">
        <f>IFERROR(IF($C328=7,INDEX('Gross Margin'!$A$32:$BS$60,MATCH('Mthly GM (PR)'!AM$2,'Gross Margin'!$A$32:$A$60,0),MATCH('Mthly GM (PR)'!$A328,'Gross Margin'!$A$32:$BS$32,0)),AM327*(1+K327)),"")</f>
        <v>0</v>
      </c>
      <c r="AN328" s="42" t="str">
        <f>IFERROR(IF($C328=7,INDEX('Gross Margin'!$A$32:$BS$60,MATCH('Mthly GM (PR)'!AN$2,'Gross Margin'!$A$32:$A$60,0),MATCH('Mthly GM (PR)'!$A328,'Gross Margin'!$A$32:$BS$32,0)),AN327*(1+L327)),"")</f>
        <v/>
      </c>
      <c r="AO328" s="42" t="str">
        <f>IFERROR(IF($C328=7,INDEX('Gross Margin'!$A$32:$BS$60,MATCH('Mthly GM (PR)'!AO$2,'Gross Margin'!$A$32:$A$60,0),MATCH('Mthly GM (PR)'!$A328,'Gross Margin'!$A$32:$BS$32,0)),AO327*(1+M327)),"")</f>
        <v/>
      </c>
      <c r="AP328" s="42" t="str">
        <f>IFERROR(IF($C328=7,INDEX('Gross Margin'!$A$32:$BS$60,MATCH('Mthly GM (PR)'!AP$2,'Gross Margin'!$A$32:$A$60,0),MATCH('Mthly GM (PR)'!$A328,'Gross Margin'!$A$32:$BS$32,0)),AP327*(1+N327)),"")</f>
        <v/>
      </c>
      <c r="AQ328" s="42">
        <f>IFERROR(IF($C328=7,INDEX('Gross Margin'!$A$32:$BS$60,MATCH('Mthly GM (PR)'!AQ$2,'Gross Margin'!$A$32:$A$60,0),MATCH('Mthly GM (PR)'!$A328,'Gross Margin'!$A$32:$BS$32,0)),AQ327*(1+O327)),"")</f>
        <v>0.12175694981595016</v>
      </c>
      <c r="AR328" s="42" t="str">
        <f>IFERROR(IF($C328=7,INDEX('Gross Margin'!$A$32:$BS$60,MATCH('Mthly GM (PR)'!AR$2,'Gross Margin'!$A$32:$A$60,0),MATCH('Mthly GM (PR)'!$A328,'Gross Margin'!$A$32:$BS$32,0)),AR327*(1+P327)),"")</f>
        <v/>
      </c>
      <c r="AS328" s="42">
        <f>IFERROR(IF($C328=7,INDEX('Gross Margin'!$A$32:$BS$60,MATCH('Mthly GM (PR)'!AS$2,'Gross Margin'!$A$32:$A$60,0),MATCH('Mthly GM (PR)'!$A328,'Gross Margin'!$A$32:$BS$32,0)),AS327*(1+Q327)),"")</f>
        <v>6.8041808205446239E-2</v>
      </c>
      <c r="AT328" s="42" t="str">
        <f>IFERROR(IF($C328=7,INDEX('Gross Margin'!$A$32:$BS$60,MATCH('Mthly GM (PR)'!AT$2,'Gross Margin'!$A$32:$A$60,0),MATCH('Mthly GM (PR)'!$A328,'Gross Margin'!$A$32:$BS$32,0)),AT327*(1+R327)),"")</f>
        <v/>
      </c>
      <c r="AU328" s="42" t="str">
        <f>IFERROR(IF($C328=7,INDEX('Gross Margin'!$A$32:$BS$60,MATCH('Mthly GM (PR)'!AU$2,'Gross Margin'!$A$32:$A$60,0),MATCH('Mthly GM (PR)'!$A328,'Gross Margin'!$A$32:$BS$32,0)),AU327*(1+S327)),"")</f>
        <v/>
      </c>
      <c r="AV328" s="42">
        <f>IFERROR(IF($C328=7,INDEX('Gross Margin'!$A$32:$BS$60,MATCH('Mthly GM (PR)'!AV$2,'Gross Margin'!$A$32:$A$60,0),MATCH('Mthly GM (PR)'!$A328,'Gross Margin'!$A$32:$BS$32,0)),AV327*(1+T327)),"")</f>
        <v>6.3910138162054195E-2</v>
      </c>
      <c r="AW328" s="42">
        <f>IFERROR(IF($C328=7,INDEX('Gross Margin'!$A$32:$BS$60,MATCH('Mthly GM (PR)'!AW$2,'Gross Margin'!$A$32:$A$60,0),MATCH('Mthly GM (PR)'!$A328,'Gross Margin'!$A$32:$BS$32,0)),AW327*(1+U327)),"")</f>
        <v>0.11354254578309701</v>
      </c>
      <c r="AX328" s="42">
        <f>IFERROR(IF($C328=7,INDEX('Gross Margin'!$A$32:$BS$60,MATCH('Mthly GM (PR)'!AX$2,'Gross Margin'!$A$32:$A$60,0),MATCH('Mthly GM (PR)'!$A328,'Gross Margin'!$A$32:$BS$32,0)),AX327*(1+V327)),"")</f>
        <v>9.9882633843181481E-2</v>
      </c>
      <c r="AY328" s="42">
        <f>IFERROR(IF($C328=7,INDEX('Gross Margin'!$A$32:$BS$60,MATCH('Mthly GM (PR)'!AY$2,'Gross Margin'!$A$32:$A$60,0),MATCH('Mthly GM (PR)'!$A328,'Gross Margin'!$A$32:$BS$32,0)),AY327*(1+W327)),"")</f>
        <v>9.0344373970246875E-2</v>
      </c>
      <c r="AZ328" s="42">
        <f>IFERROR(IF($C328=7,INDEX('Gross Margin'!$A$32:$BS$60,MATCH('Mthly GM (PR)'!AZ$2,'Gross Margin'!$A$32:$A$60,0),MATCH('Mthly GM (PR)'!$A328,'Gross Margin'!$A$32:$BS$32,0)),AZ327*(1+X327)),"")</f>
        <v>8.0252257080810338E-2</v>
      </c>
      <c r="BA328" s="42">
        <f>IFERROR(IF($C328=7,INDEX('Gross Margin'!$A$32:$BS$60,MATCH('Mthly GM (PR)'!BA$2,'Gross Margin'!$A$32:$A$60,0),MATCH('Mthly GM (PR)'!$A328,'Gross Margin'!$A$32:$BS$32,0)),BA327*(1+Y327)),"")</f>
        <v>7.31154433429691E-2</v>
      </c>
      <c r="BB328" s="42" t="str">
        <f>IFERROR(IF($C328=7,INDEX('Gross Margin'!$A$32:$BS$60,MATCH('Mthly GM (PR)'!BB$2,'Gross Margin'!$A$32:$A$60,0),MATCH('Mthly GM (PR)'!$A328,'Gross Margin'!$A$32:$BS$32,0)),BB327*(1+Z327)),"")</f>
        <v/>
      </c>
      <c r="BC328" s="42" t="str">
        <f>IFERROR(IF($C328=7,INDEX('Gross Margin'!$A$32:$BS$60,MATCH('Mthly GM (PR)'!BC$2,'Gross Margin'!$A$32:$A$60,0),MATCH('Mthly GM (PR)'!$A328,'Gross Margin'!$A$32:$BS$32,0)),BC327*(1+AA327)),"")</f>
        <v/>
      </c>
      <c r="BD328" s="42" t="str">
        <f>IFERROR(IF($C328=7,INDEX('Gross Margin'!$A$32:$BS$60,MATCH('Mthly GM (PR)'!BD$2,'Gross Margin'!$A$32:$A$60,0),MATCH('Mthly GM (PR)'!$A328,'Gross Margin'!$A$32:$BS$32,0)),BD327*(1+AB327)),"")</f>
        <v/>
      </c>
      <c r="BE328" s="42">
        <f>IFERROR(IF($C328=7,INDEX('Gross Margin'!$A$32:$BS$60,MATCH('Mthly GM (PR)'!BE$2,'Gross Margin'!$A$32:$A$60,0),MATCH('Mthly GM (PR)'!$A328,'Gross Margin'!$A$32:$BS$32,0)),BE327*(1+AC327)),"")</f>
        <v>8.6975507010653957E-2</v>
      </c>
      <c r="BF328" s="42" t="str">
        <f>IFERROR(IF($C328=7,INDEX('Gross Margin'!$A$32:$BS$60,MATCH('Mthly GM (PR)'!BF$2,'Gross Margin'!$A$32:$A$60,0),MATCH('Mthly GM (PR)'!$A328,'Gross Margin'!$A$32:$BS$32,0)),BF327*(1+AD327)),"")</f>
        <v/>
      </c>
      <c r="BG328" s="42" t="str">
        <f>IFERROR(IF($C328=7,INDEX('Gross Margin'!$A$32:$BS$60,MATCH('Mthly GM (PR)'!BG$2,'Gross Margin'!$A$32:$A$60,0),MATCH('Mthly GM (PR)'!$A328,'Gross Margin'!$A$32:$BS$32,0)),BG327*(1+AE327)),"")</f>
        <v/>
      </c>
      <c r="BH328" s="44">
        <f t="shared" si="310"/>
        <v>8.5050715949772232E-2</v>
      </c>
      <c r="BI328" s="44" t="str">
        <f t="shared" si="311"/>
        <v/>
      </c>
      <c r="BJ328" s="44" t="str">
        <f t="shared" si="312"/>
        <v/>
      </c>
      <c r="BK328" s="44">
        <f t="shared" si="313"/>
        <v>6.6089175634535577E-2</v>
      </c>
      <c r="BL328" s="44">
        <f t="shared" si="314"/>
        <v>8.285683029275355E-2</v>
      </c>
      <c r="BM328" s="44">
        <f t="shared" si="315"/>
        <v>5.7951676826684416E-2</v>
      </c>
      <c r="BN328" s="44">
        <f t="shared" si="316"/>
        <v>5.7324907164279765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9308531831485872E-2</v>
      </c>
      <c r="BT328" s="44" t="str">
        <f t="shared" si="322"/>
        <v/>
      </c>
      <c r="BU328" s="44">
        <f t="shared" si="323"/>
        <v>5.5496890208375026E-2</v>
      </c>
      <c r="BV328" s="44" t="str">
        <f t="shared" si="324"/>
        <v/>
      </c>
      <c r="BW328" s="44" t="str">
        <f t="shared" si="325"/>
        <v/>
      </c>
      <c r="BX328" s="44">
        <f t="shared" si="326"/>
        <v>5.2126979195971819E-2</v>
      </c>
      <c r="BY328" s="44">
        <f t="shared" si="327"/>
        <v>9.260862348451758E-2</v>
      </c>
      <c r="BZ328" s="44">
        <f t="shared" si="328"/>
        <v>8.1467199510354527E-2</v>
      </c>
      <c r="CA328" s="44">
        <f t="shared" si="329"/>
        <v>7.3687515593829356E-2</v>
      </c>
      <c r="CB328" s="44">
        <f t="shared" si="330"/>
        <v>6.5456089684452698E-2</v>
      </c>
      <c r="CC328" s="44">
        <f t="shared" si="331"/>
        <v>5.9635095520824709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0939769102162986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3598508778562041E-3</v>
      </c>
      <c r="CN328" s="48">
        <f t="shared" si="342"/>
        <v>-4.584965561079811E-3</v>
      </c>
      <c r="CO328" s="48">
        <f t="shared" si="343"/>
        <v>5.1742734171473454E-3</v>
      </c>
      <c r="CP328" s="48">
        <f t="shared" si="344"/>
        <v>2.3558243848232413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9548884491027993E-3</v>
      </c>
      <c r="CV328" s="48" t="str">
        <f t="shared" si="350"/>
        <v/>
      </c>
      <c r="CW328" s="48">
        <f t="shared" si="351"/>
        <v>2.8954947497317586E-3</v>
      </c>
      <c r="CX328" s="48" t="str">
        <f t="shared" si="352"/>
        <v/>
      </c>
      <c r="CY328" s="48" t="str">
        <f t="shared" si="353"/>
        <v/>
      </c>
      <c r="CZ328" s="48">
        <f t="shared" si="354"/>
        <v>1.6905821892837581E-3</v>
      </c>
      <c r="DA328" s="48">
        <f t="shared" si="355"/>
        <v>-1.4546036490713176E-3</v>
      </c>
      <c r="DB328" s="48">
        <f t="shared" si="356"/>
        <v>1.6797721867039999E-3</v>
      </c>
      <c r="DC328" s="48">
        <f t="shared" si="357"/>
        <v>1.0305935930952975E-3</v>
      </c>
      <c r="DD328" s="48">
        <f t="shared" si="358"/>
        <v>0</v>
      </c>
      <c r="DE328" s="48">
        <f t="shared" si="359"/>
        <v>1.3035039178941863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8170891708159946E-3</v>
      </c>
      <c r="DJ328" s="48" t="str">
        <f t="shared" si="364"/>
        <v/>
      </c>
      <c r="DK328" s="48" t="str">
        <f t="shared" si="365"/>
        <v/>
      </c>
      <c r="DL328" s="37">
        <f t="shared" si="304"/>
        <v>7.8684236289590596E-3</v>
      </c>
      <c r="DM328" s="39">
        <f t="shared" si="305"/>
        <v>1.007868423628959</v>
      </c>
      <c r="DN328" s="39">
        <f>PRODUCT($DM$142:DM328)</f>
        <v>0.78291772544480243</v>
      </c>
      <c r="DO328" s="36">
        <f>DL328-'1M RF rate'!C188</f>
        <v>4.3166352863495631E-3</v>
      </c>
      <c r="DP328" s="39">
        <f t="shared" si="306"/>
        <v>1.0043166352863495</v>
      </c>
      <c r="DQ328" s="39">
        <f>PRODUCT($DP$142:DP328)</f>
        <v>0.36965350924595031</v>
      </c>
      <c r="DR328" s="36">
        <f>DL328-'DJUA Monthly (PR)'!C188</f>
        <v>-6.9196857060255766E-4</v>
      </c>
      <c r="DS328" s="39">
        <f t="shared" si="307"/>
        <v>0.99930803142939739</v>
      </c>
      <c r="DT328" s="39">
        <f>PRODUCT($DS$142:DS328)</f>
        <v>0.82981444341721511</v>
      </c>
      <c r="DW328" s="125">
        <f t="shared" si="366"/>
        <v>7.2439503043102427E-2</v>
      </c>
      <c r="DX328" s="124">
        <f t="shared" si="308"/>
        <v>-6.4594207411872939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GM (PR)'!D$2,'Memb Hist (Org)'!$A$1:$A$29,0),MATCH('Mthly GM (PR)'!$A329,'Memb Hist (Org)'!$A$1:$BS$1,0))&lt;&gt;1,"",'Mthly Returns (PR)'!D328),"")</f>
        <v>-0.13725399999999999</v>
      </c>
      <c r="E329" s="46" t="str">
        <f>IFERROR(IF(INDEX('Memb Hist (Org)'!$A$1:$BS$29,MATCH('Mthly GM (PR)'!E$2,'Memb Hist (Org)'!$A$1:$A$29,0),MATCH('Mthly GM (PR)'!$A329,'Memb Hist (Org)'!$A$1:$BS$1,0))&lt;&gt;1,"",'Mthly Returns (PR)'!E328),"")</f>
        <v/>
      </c>
      <c r="F329" s="46" t="str">
        <f>IFERROR(IF(INDEX('Memb Hist (Org)'!$A$1:$BS$29,MATCH('Mthly GM (PR)'!F$2,'Memb Hist (Org)'!$A$1:$A$29,0),MATCH('Mthly GM (PR)'!$A329,'Memb Hist (Org)'!$A$1:$BS$1,0))&lt;&gt;1,"",'Mthly Returns (PR)'!F328),"")</f>
        <v/>
      </c>
      <c r="G329" s="46">
        <f>IFERROR(IF(INDEX('Memb Hist (Org)'!$A$1:$BS$29,MATCH('Mthly GM (PR)'!G$2,'Memb Hist (Org)'!$A$1:$A$29,0),MATCH('Mthly GM (PR)'!$A329,'Memb Hist (Org)'!$A$1:$BS$1,0))&lt;&gt;1,"",'Mthly Returns (PR)'!G328),"")</f>
        <v>-8.4030000000000007E-3</v>
      </c>
      <c r="H329" s="46">
        <f>IFERROR(IF(INDEX('Memb Hist (Org)'!$A$1:$BS$29,MATCH('Mthly GM (PR)'!H$2,'Memb Hist (Org)'!$A$1:$A$29,0),MATCH('Mthly GM (PR)'!$A329,'Memb Hist (Org)'!$A$1:$BS$1,0))&lt;&gt;1,"",'Mthly Returns (PR)'!H328),"")</f>
        <v>0</v>
      </c>
      <c r="I329" s="46">
        <f>IFERROR(IF(INDEX('Memb Hist (Org)'!$A$1:$BS$29,MATCH('Mthly GM (PR)'!I$2,'Memb Hist (Org)'!$A$1:$A$29,0),MATCH('Mthly GM (PR)'!$A329,'Memb Hist (Org)'!$A$1:$BS$1,0))&lt;&gt;1,"",'Mthly Returns (PR)'!I328),"")</f>
        <v>-2.7321999999999999E-2</v>
      </c>
      <c r="J329" s="46">
        <f>IFERROR(IF(INDEX('Memb Hist (Org)'!$A$1:$BS$29,MATCH('Mthly GM (PR)'!J$2,'Memb Hist (Org)'!$A$1:$A$29,0),MATCH('Mthly GM (PR)'!$A329,'Memb Hist (Org)'!$A$1:$BS$1,0))&lt;&gt;1,"",'Mthly Returns (PR)'!J328),"")</f>
        <v>-4.6052999999999997E-2</v>
      </c>
      <c r="K329" s="46">
        <f>IFERROR(IF(INDEX('Memb Hist (Org)'!$A$1:$BS$29,MATCH('Mthly GM (PR)'!K$2,'Memb Hist (Org)'!$A$1:$A$29,0),MATCH('Mthly GM (PR)'!$A329,'Memb Hist (Org)'!$A$1:$BS$1,0))&lt;&gt;1,"",'Mthly Returns (PR)'!K328),"")</f>
        <v>-3.1008000000000001E-2</v>
      </c>
      <c r="L329" s="46" t="str">
        <f>IFERROR(IF(INDEX('Memb Hist (Org)'!$A$1:$BS$29,MATCH('Mthly GM (PR)'!L$2,'Memb Hist (Org)'!$A$1:$A$29,0),MATCH('Mthly GM (PR)'!$A329,'Memb Hist (Org)'!$A$1:$BS$1,0))&lt;&gt;1,"",'Mthly Returns (PR)'!L328),"")</f>
        <v/>
      </c>
      <c r="M329" s="46" t="str">
        <f>IFERROR(IF(INDEX('Memb Hist (Org)'!$A$1:$BS$29,MATCH('Mthly GM (PR)'!M$2,'Memb Hist (Org)'!$A$1:$A$29,0),MATCH('Mthly GM (PR)'!$A329,'Memb Hist (Org)'!$A$1:$BS$1,0))&lt;&gt;1,"",'Mthly Returns (PR)'!M328),"")</f>
        <v/>
      </c>
      <c r="N329" s="46" t="str">
        <f>IFERROR(IF(INDEX('Memb Hist (Org)'!$A$1:$BS$29,MATCH('Mthly GM (PR)'!N$2,'Memb Hist (Org)'!$A$1:$A$29,0),MATCH('Mthly GM (PR)'!$A329,'Memb Hist (Org)'!$A$1:$BS$1,0))&lt;&gt;1,"",'Mthly Returns (PR)'!N328),"")</f>
        <v/>
      </c>
      <c r="O329" s="46">
        <f>IFERROR(IF(INDEX('Memb Hist (Org)'!$A$1:$BS$29,MATCH('Mthly GM (PR)'!O$2,'Memb Hist (Org)'!$A$1:$A$29,0),MATCH('Mthly GM (PR)'!$A329,'Memb Hist (Org)'!$A$1:$BS$1,0))&lt;&gt;1,"",'Mthly Returns (PR)'!O328),"")</f>
        <v>3.0887999999999999E-2</v>
      </c>
      <c r="P329" s="46" t="str">
        <f>IFERROR(IF(INDEX('Memb Hist (Org)'!$A$1:$BS$29,MATCH('Mthly GM (PR)'!P$2,'Memb Hist (Org)'!$A$1:$A$29,0),MATCH('Mthly GM (PR)'!$A329,'Memb Hist (Org)'!$A$1:$BS$1,0))&lt;&gt;1,"",'Mthly Returns (PR)'!P328),"")</f>
        <v/>
      </c>
      <c r="Q329" s="46">
        <f>IFERROR(IF(INDEX('Memb Hist (Org)'!$A$1:$BS$29,MATCH('Mthly GM (PR)'!Q$2,'Memb Hist (Org)'!$A$1:$A$29,0),MATCH('Mthly GM (PR)'!$A329,'Memb Hist (Org)'!$A$1:$BS$1,0))&lt;&gt;1,"",'Mthly Returns (PR)'!Q328),"")</f>
        <v>-4.1321999999999998E-2</v>
      </c>
      <c r="R329" s="46" t="str">
        <f>IFERROR(IF(INDEX('Memb Hist (Org)'!$A$1:$BS$29,MATCH('Mthly GM (PR)'!R$2,'Memb Hist (Org)'!$A$1:$A$29,0),MATCH('Mthly GM (PR)'!$A329,'Memb Hist (Org)'!$A$1:$BS$1,0))&lt;&gt;1,"",'Mthly Returns (PR)'!R328),"")</f>
        <v/>
      </c>
      <c r="S329" s="46" t="str">
        <f>IFERROR(IF(INDEX('Memb Hist (Org)'!$A$1:$BS$29,MATCH('Mthly GM (PR)'!S$2,'Memb Hist (Org)'!$A$1:$A$29,0),MATCH('Mthly GM (PR)'!$A329,'Memb Hist (Org)'!$A$1:$BS$1,0))&lt;&gt;1,"",'Mthly Returns (PR)'!S328),"")</f>
        <v/>
      </c>
      <c r="T329" s="46">
        <f>IFERROR(IF(INDEX('Memb Hist (Org)'!$A$1:$BS$29,MATCH('Mthly GM (PR)'!T$2,'Memb Hist (Org)'!$A$1:$A$29,0),MATCH('Mthly GM (PR)'!$A329,'Memb Hist (Org)'!$A$1:$BS$1,0))&lt;&gt;1,"",'Mthly Returns (PR)'!T328),"")</f>
        <v>-1.5706999999999999E-2</v>
      </c>
      <c r="U329" s="46">
        <f>IFERROR(IF(INDEX('Memb Hist (Org)'!$A$1:$BS$29,MATCH('Mthly GM (PR)'!U$2,'Memb Hist (Org)'!$A$1:$A$29,0),MATCH('Mthly GM (PR)'!$A329,'Memb Hist (Org)'!$A$1:$BS$1,0))&lt;&gt;1,"",'Mthly Returns (PR)'!U328),"")</f>
        <v>-6.1170000000000002E-2</v>
      </c>
      <c r="V329" s="46">
        <f>IFERROR(IF(INDEX('Memb Hist (Org)'!$A$1:$BS$29,MATCH('Mthly GM (PR)'!V$2,'Memb Hist (Org)'!$A$1:$A$29,0),MATCH('Mthly GM (PR)'!$A329,'Memb Hist (Org)'!$A$1:$BS$1,0))&lt;&gt;1,"",'Mthly Returns (PR)'!V328),"")</f>
        <v>-9.3434000000000003E-2</v>
      </c>
      <c r="W329" s="46">
        <f>IFERROR(IF(INDEX('Memb Hist (Org)'!$A$1:$BS$29,MATCH('Mthly GM (PR)'!W$2,'Memb Hist (Org)'!$A$1:$A$29,0),MATCH('Mthly GM (PR)'!$A329,'Memb Hist (Org)'!$A$1:$BS$1,0))&lt;&gt;1,"",'Mthly Returns (PR)'!W328),"")</f>
        <v>-3.4483E-2</v>
      </c>
      <c r="X329" s="46">
        <f>IFERROR(IF(INDEX('Memb Hist (Org)'!$A$1:$BS$29,MATCH('Mthly GM (PR)'!X$2,'Memb Hist (Org)'!$A$1:$A$29,0),MATCH('Mthly GM (PR)'!$A329,'Memb Hist (Org)'!$A$1:$BS$1,0))&lt;&gt;1,"",'Mthly Returns (PR)'!X328),"")</f>
        <v>-4.3478000000000003E-2</v>
      </c>
      <c r="Y329" s="46">
        <f>IFERROR(IF(INDEX('Memb Hist (Org)'!$A$1:$BS$29,MATCH('Mthly GM (PR)'!Y$2,'Memb Hist (Org)'!$A$1:$A$29,0),MATCH('Mthly GM (PR)'!$A329,'Memb Hist (Org)'!$A$1:$BS$1,0))&lt;&gt;1,"",'Mthly Returns (PR)'!Y328),"")</f>
        <v>-7.4866000000000002E-2</v>
      </c>
      <c r="Z329" s="46" t="str">
        <f>IFERROR(IF(INDEX('Memb Hist (Org)'!$A$1:$BS$29,MATCH('Mthly GM (PR)'!Z$2,'Memb Hist (Org)'!$A$1:$A$29,0),MATCH('Mthly GM (PR)'!$A329,'Memb Hist (Org)'!$A$1:$BS$1,0))&lt;&gt;1,"",'Mthly Returns (PR)'!Z328),"")</f>
        <v/>
      </c>
      <c r="AA329" s="46" t="str">
        <f>IFERROR(IF(INDEX('Memb Hist (Org)'!$A$1:$BS$29,MATCH('Mthly GM (PR)'!AA$2,'Memb Hist (Org)'!$A$1:$A$29,0),MATCH('Mthly GM (PR)'!$A329,'Memb Hist (Org)'!$A$1:$BS$1,0))&lt;&gt;1,"",'Mthly Returns (PR)'!AA328),"")</f>
        <v/>
      </c>
      <c r="AB329" s="46" t="str">
        <f>IFERROR(IF(INDEX('Memb Hist (Org)'!$A$1:$BS$29,MATCH('Mthly GM (PR)'!AB$2,'Memb Hist (Org)'!$A$1:$A$29,0),MATCH('Mthly GM (PR)'!$A329,'Memb Hist (Org)'!$A$1:$BS$1,0))&lt;&gt;1,"",'Mthly Returns (PR)'!AB328),"")</f>
        <v/>
      </c>
      <c r="AC329" s="46">
        <f>IFERROR(IF(INDEX('Memb Hist (Org)'!$A$1:$BS$29,MATCH('Mthly GM (PR)'!AC$2,'Memb Hist (Org)'!$A$1:$A$29,0),MATCH('Mthly GM (PR)'!$A329,'Memb Hist (Org)'!$A$1:$BS$1,0))&lt;&gt;1,"",'Mthly Returns (PR)'!AC328),"")</f>
        <v>-1.5037999999999999E-2</v>
      </c>
      <c r="AD329" s="46" t="str">
        <f>IFERROR(IF(INDEX('Memb Hist (Org)'!$A$1:$BS$29,MATCH('Mthly GM (PR)'!AD$2,'Memb Hist (Org)'!$A$1:$A$29,0),MATCH('Mthly GM (PR)'!$A329,'Memb Hist (Org)'!$A$1:$BS$1,0))&lt;&gt;1,"",'Mthly Returns (PR)'!AD328),"")</f>
        <v/>
      </c>
      <c r="AE329" s="46" t="str">
        <f>IFERROR(IF(INDEX('Memb Hist (Org)'!$A$1:$BS$29,MATCH('Mthly GM (PR)'!AE$2,'Memb Hist (Org)'!$A$1:$A$29,0),MATCH('Mthly GM (PR)'!$A329,'Memb Hist (Org)'!$A$1:$BS$1,0))&lt;&gt;1,"",'Mthly Returns (PR)'!AE328),"")</f>
        <v/>
      </c>
      <c r="AF329" s="42">
        <f>IFERROR(IF($C329=7,INDEX('Gross Margin'!$A$32:$BS$60,MATCH('Mthly GM (PR)'!AF$2,'Gross Margin'!$A$32:$A$60,0),MATCH('Mthly GM (PR)'!$A329,'Gross Margin'!$A$32:$BS$32,0)),AF328*(1+D328)),"")</f>
        <v>0.10427619422749157</v>
      </c>
      <c r="AG329" s="42" t="str">
        <f>IFERROR(IF($C329=7,INDEX('Gross Margin'!$A$32:$BS$60,MATCH('Mthly GM (PR)'!AG$2,'Gross Margin'!$A$32:$A$60,0),MATCH('Mthly GM (PR)'!$A329,'Gross Margin'!$A$32:$BS$32,0)),AG328*(1+E328)),"")</f>
        <v/>
      </c>
      <c r="AH329" s="42" t="str">
        <f>IFERROR(IF($C329=7,INDEX('Gross Margin'!$A$32:$BS$60,MATCH('Mthly GM (PR)'!AH$2,'Gross Margin'!$A$32:$A$60,0),MATCH('Mthly GM (PR)'!$A329,'Gross Margin'!$A$32:$BS$32,0)),AH328*(1+F328)),"")</f>
        <v/>
      </c>
      <c r="AI329" s="42">
        <f>IFERROR(IF($C329=7,INDEX('Gross Margin'!$A$32:$BS$60,MATCH('Mthly GM (PR)'!AI$2,'Gross Margin'!$A$32:$A$60,0),MATCH('Mthly GM (PR)'!$A329,'Gross Margin'!$A$32:$BS$32,0)),AI328*(1+G328)),"")</f>
        <v>7.9361208958288063E-2</v>
      </c>
      <c r="AJ329" s="42">
        <f>IFERROR(IF($C329=7,INDEX('Gross Margin'!$A$32:$BS$60,MATCH('Mthly GM (PR)'!AJ$2,'Gross Margin'!$A$32:$A$60,0),MATCH('Mthly GM (PR)'!$A329,'Gross Margin'!$A$32:$BS$32,0)),AJ328*(1+H328)),"")</f>
        <v>9.5965002506599312E-2</v>
      </c>
      <c r="AK329" s="42">
        <f>IFERROR(IF($C329=7,INDEX('Gross Margin'!$A$32:$BS$60,MATCH('Mthly GM (PR)'!AK$2,'Gross Margin'!$A$32:$A$60,0),MATCH('Mthly GM (PR)'!$A329,'Gross Margin'!$A$32:$BS$32,0)),AK328*(1+I328)),"")</f>
        <v>7.7395396087061363E-2</v>
      </c>
      <c r="AL329" s="42">
        <f>IFERROR(IF($C329=7,INDEX('Gross Margin'!$A$32:$BS$60,MATCH('Mthly GM (PR)'!AL$2,'Gross Margin'!$A$32:$A$60,0),MATCH('Mthly GM (PR)'!$A329,'Gross Margin'!$A$32:$BS$32,0)),AL328*(1+J328)),"")</f>
        <v>7.3171395268774517E-2</v>
      </c>
      <c r="AM329" s="42">
        <f>IFERROR(IF($C329=7,INDEX('Gross Margin'!$A$32:$BS$60,MATCH('Mthly GM (PR)'!AM$2,'Gross Margin'!$A$32:$A$60,0),MATCH('Mthly GM (PR)'!$A329,'Gross Margin'!$A$32:$BS$32,0)),AM328*(1+K328)),"")</f>
        <v>0</v>
      </c>
      <c r="AN329" s="42" t="str">
        <f>IFERROR(IF($C329=7,INDEX('Gross Margin'!$A$32:$BS$60,MATCH('Mthly GM (PR)'!AN$2,'Gross Margin'!$A$32:$A$60,0),MATCH('Mthly GM (PR)'!$A329,'Gross Margin'!$A$32:$BS$32,0)),AN328*(1+L328)),"")</f>
        <v/>
      </c>
      <c r="AO329" s="42" t="str">
        <f>IFERROR(IF($C329=7,INDEX('Gross Margin'!$A$32:$BS$60,MATCH('Mthly GM (PR)'!AO$2,'Gross Margin'!$A$32:$A$60,0),MATCH('Mthly GM (PR)'!$A329,'Gross Margin'!$A$32:$BS$32,0)),AO328*(1+M328)),"")</f>
        <v/>
      </c>
      <c r="AP329" s="42" t="str">
        <f>IFERROR(IF($C329=7,INDEX('Gross Margin'!$A$32:$BS$60,MATCH('Mthly GM (PR)'!AP$2,'Gross Margin'!$A$32:$A$60,0),MATCH('Mthly GM (PR)'!$A329,'Gross Margin'!$A$32:$BS$32,0)),AP328*(1+N328)),"")</f>
        <v/>
      </c>
      <c r="AQ329" s="42">
        <f>IFERROR(IF($C329=7,INDEX('Gross Margin'!$A$32:$BS$60,MATCH('Mthly GM (PR)'!AQ$2,'Gross Margin'!$A$32:$A$60,0),MATCH('Mthly GM (PR)'!$A329,'Gross Margin'!$A$32:$BS$32,0)),AQ328*(1+O328)),"")</f>
        <v>0.12415373537307713</v>
      </c>
      <c r="AR329" s="42" t="str">
        <f>IFERROR(IF($C329=7,INDEX('Gross Margin'!$A$32:$BS$60,MATCH('Mthly GM (PR)'!AR$2,'Gross Margin'!$A$32:$A$60,0),MATCH('Mthly GM (PR)'!$A329,'Gross Margin'!$A$32:$BS$32,0)),AR328*(1+P328)),"")</f>
        <v/>
      </c>
      <c r="AS329" s="42">
        <f>IFERROR(IF($C329=7,INDEX('Gross Margin'!$A$32:$BS$60,MATCH('Mthly GM (PR)'!AS$2,'Gross Margin'!$A$32:$A$60,0),MATCH('Mthly GM (PR)'!$A329,'Gross Margin'!$A$32:$BS$32,0)),AS328*(1+Q328)),"")</f>
        <v>7.1591821506757192E-2</v>
      </c>
      <c r="AT329" s="42" t="str">
        <f>IFERROR(IF($C329=7,INDEX('Gross Margin'!$A$32:$BS$60,MATCH('Mthly GM (PR)'!AT$2,'Gross Margin'!$A$32:$A$60,0),MATCH('Mthly GM (PR)'!$A329,'Gross Margin'!$A$32:$BS$32,0)),AT328*(1+R328)),"")</f>
        <v/>
      </c>
      <c r="AU329" s="42" t="str">
        <f>IFERROR(IF($C329=7,INDEX('Gross Margin'!$A$32:$BS$60,MATCH('Mthly GM (PR)'!AU$2,'Gross Margin'!$A$32:$A$60,0),MATCH('Mthly GM (PR)'!$A329,'Gross Margin'!$A$32:$BS$32,0)),AU328*(1+S328)),"")</f>
        <v/>
      </c>
      <c r="AV329" s="42">
        <f>IFERROR(IF($C329=7,INDEX('Gross Margin'!$A$32:$BS$60,MATCH('Mthly GM (PR)'!AV$2,'Gross Margin'!$A$32:$A$60,0),MATCH('Mthly GM (PR)'!$A329,'Gross Margin'!$A$32:$BS$32,0)),AV328*(1+T328)),"")</f>
        <v>6.5982871762925943E-2</v>
      </c>
      <c r="AW329" s="42">
        <f>IFERROR(IF($C329=7,INDEX('Gross Margin'!$A$32:$BS$60,MATCH('Mthly GM (PR)'!AW$2,'Gross Margin'!$A$32:$A$60,0),MATCH('Mthly GM (PR)'!$A329,'Gross Margin'!$A$32:$BS$32,0)),AW328*(1+U328)),"")</f>
        <v>0.11175913301648191</v>
      </c>
      <c r="AX329" s="42">
        <f>IFERROR(IF($C329=7,INDEX('Gross Margin'!$A$32:$BS$60,MATCH('Mthly GM (PR)'!AX$2,'Gross Margin'!$A$32:$A$60,0),MATCH('Mthly GM (PR)'!$A329,'Gross Margin'!$A$32:$BS$32,0)),AX328*(1+V328)),"")</f>
        <v>0.10194211387039404</v>
      </c>
      <c r="AY329" s="42">
        <f>IFERROR(IF($C329=7,INDEX('Gross Margin'!$A$32:$BS$60,MATCH('Mthly GM (PR)'!AY$2,'Gross Margin'!$A$32:$A$60,0),MATCH('Mthly GM (PR)'!$A329,'Gross Margin'!$A$32:$BS$32,0)),AY328*(1+W328)),"")</f>
        <v>9.1607930384594749E-2</v>
      </c>
      <c r="AZ329" s="42">
        <f>IFERROR(IF($C329=7,INDEX('Gross Margin'!$A$32:$BS$60,MATCH('Mthly GM (PR)'!AZ$2,'Gross Margin'!$A$32:$A$60,0),MATCH('Mthly GM (PR)'!$A329,'Gross Margin'!$A$32:$BS$32,0)),AZ328*(1+X328)),"")</f>
        <v>8.0252257080810338E-2</v>
      </c>
      <c r="BA329" s="42">
        <f>IFERROR(IF($C329=7,INDEX('Gross Margin'!$A$32:$BS$60,MATCH('Mthly GM (PR)'!BA$2,'Gross Margin'!$A$32:$A$60,0),MATCH('Mthly GM (PR)'!$A329,'Gross Margin'!$A$32:$BS$32,0)),BA328*(1+Y328)),"")</f>
        <v>7.4713600703559715E-2</v>
      </c>
      <c r="BB329" s="42" t="str">
        <f>IFERROR(IF($C329=7,INDEX('Gross Margin'!$A$32:$BS$60,MATCH('Mthly GM (PR)'!BB$2,'Gross Margin'!$A$32:$A$60,0),MATCH('Mthly GM (PR)'!$A329,'Gross Margin'!$A$32:$BS$32,0)),BB328*(1+Z328)),"")</f>
        <v/>
      </c>
      <c r="BC329" s="42" t="str">
        <f>IFERROR(IF($C329=7,INDEX('Gross Margin'!$A$32:$BS$60,MATCH('Mthly GM (PR)'!BC$2,'Gross Margin'!$A$32:$A$60,0),MATCH('Mthly GM (PR)'!$A329,'Gross Margin'!$A$32:$BS$32,0)),BC328*(1+AA328)),"")</f>
        <v/>
      </c>
      <c r="BD329" s="42" t="str">
        <f>IFERROR(IF($C329=7,INDEX('Gross Margin'!$A$32:$BS$60,MATCH('Mthly GM (PR)'!BD$2,'Gross Margin'!$A$32:$A$60,0),MATCH('Mthly GM (PR)'!$A329,'Gross Margin'!$A$32:$BS$32,0)),BD328*(1+AB328)),"")</f>
        <v/>
      </c>
      <c r="BE329" s="42">
        <f>IFERROR(IF($C329=7,INDEX('Gross Margin'!$A$32:$BS$60,MATCH('Mthly GM (PR)'!BE$2,'Gross Margin'!$A$32:$A$60,0),MATCH('Mthly GM (PR)'!$A329,'Gross Margin'!$A$32:$BS$32,0)),BE328*(1+AC328)),"")</f>
        <v>8.3521622651753877E-2</v>
      </c>
      <c r="BF329" s="42" t="str">
        <f>IFERROR(IF($C329=7,INDEX('Gross Margin'!$A$32:$BS$60,MATCH('Mthly GM (PR)'!BF$2,'Gross Margin'!$A$32:$A$60,0),MATCH('Mthly GM (PR)'!$A329,'Gross Margin'!$A$32:$BS$32,0)),BF328*(1+AD328)),"")</f>
        <v/>
      </c>
      <c r="BG329" s="42" t="str">
        <f>IFERROR(IF($C329=7,INDEX('Gross Margin'!$A$32:$BS$60,MATCH('Mthly GM (PR)'!BG$2,'Gross Margin'!$A$32:$A$60,0),MATCH('Mthly GM (PR)'!$A329,'Gross Margin'!$A$32:$BS$32,0)),BG328*(1+AE328)),"")</f>
        <v/>
      </c>
      <c r="BH329" s="44">
        <f t="shared" si="310"/>
        <v>8.438672544530787E-2</v>
      </c>
      <c r="BI329" s="44" t="str">
        <f t="shared" si="311"/>
        <v/>
      </c>
      <c r="BJ329" s="44" t="str">
        <f t="shared" si="312"/>
        <v/>
      </c>
      <c r="BK329" s="44">
        <f t="shared" si="313"/>
        <v>6.4223983249334426E-2</v>
      </c>
      <c r="BL329" s="44">
        <f t="shared" si="314"/>
        <v>7.766079668400154E-2</v>
      </c>
      <c r="BM329" s="44">
        <f t="shared" si="315"/>
        <v>6.2633126273108838E-2</v>
      </c>
      <c r="BN329" s="44">
        <f t="shared" si="316"/>
        <v>5.921480438311074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0.10047285727632656</v>
      </c>
      <c r="BT329" s="44" t="str">
        <f t="shared" si="322"/>
        <v/>
      </c>
      <c r="BU329" s="44">
        <f t="shared" si="323"/>
        <v>5.7936515907361728E-2</v>
      </c>
      <c r="BV329" s="44" t="str">
        <f t="shared" si="324"/>
        <v/>
      </c>
      <c r="BW329" s="44" t="str">
        <f t="shared" si="325"/>
        <v/>
      </c>
      <c r="BX329" s="44">
        <f t="shared" si="326"/>
        <v>5.3397407958747797E-2</v>
      </c>
      <c r="BY329" s="44">
        <f t="shared" si="327"/>
        <v>9.0442380868759192E-2</v>
      </c>
      <c r="BZ329" s="44">
        <f t="shared" si="328"/>
        <v>8.2497843714239225E-2</v>
      </c>
      <c r="CA329" s="44">
        <f t="shared" si="329"/>
        <v>7.4134785290616151E-2</v>
      </c>
      <c r="CB329" s="44">
        <f t="shared" si="330"/>
        <v>6.4945074327033364E-2</v>
      </c>
      <c r="CC329" s="44">
        <f t="shared" si="331"/>
        <v>6.0462852104545224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6.7590846517507283E-2</v>
      </c>
      <c r="CH329" s="44" t="str">
        <f t="shared" si="336"/>
        <v/>
      </c>
      <c r="CI329" s="44" t="str">
        <f t="shared" si="337"/>
        <v/>
      </c>
      <c r="CJ329" s="48">
        <f t="shared" si="338"/>
        <v>-1.1582415614270286E-2</v>
      </c>
      <c r="CK329" s="48" t="str">
        <f t="shared" si="339"/>
        <v/>
      </c>
      <c r="CL329" s="48" t="str">
        <f t="shared" si="340"/>
        <v/>
      </c>
      <c r="CM329" s="48">
        <f t="shared" si="341"/>
        <v>-5.3967413124415722E-4</v>
      </c>
      <c r="CN329" s="48">
        <f t="shared" si="342"/>
        <v>0</v>
      </c>
      <c r="CO329" s="48">
        <f t="shared" si="343"/>
        <v>-1.7112622760338796E-3</v>
      </c>
      <c r="CP329" s="48">
        <f t="shared" si="344"/>
        <v>-2.7270193862553986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3.1034056155511748E-3</v>
      </c>
      <c r="CV329" s="48" t="str">
        <f t="shared" si="350"/>
        <v/>
      </c>
      <c r="CW329" s="48">
        <f t="shared" si="351"/>
        <v>-2.3940527103240013E-3</v>
      </c>
      <c r="CX329" s="48" t="str">
        <f t="shared" si="352"/>
        <v/>
      </c>
      <c r="CY329" s="48" t="str">
        <f t="shared" si="353"/>
        <v/>
      </c>
      <c r="CZ329" s="48">
        <f t="shared" si="354"/>
        <v>-8.3871308680805157E-4</v>
      </c>
      <c r="DA329" s="48">
        <f t="shared" si="355"/>
        <v>-5.5323604377419998E-3</v>
      </c>
      <c r="DB329" s="48">
        <f t="shared" si="356"/>
        <v>-7.708103529596228E-3</v>
      </c>
      <c r="DC329" s="48">
        <f t="shared" si="357"/>
        <v>-2.5563898011763168E-3</v>
      </c>
      <c r="DD329" s="48">
        <f t="shared" si="358"/>
        <v>-2.8236819415907569E-3</v>
      </c>
      <c r="DE329" s="48">
        <f t="shared" si="359"/>
        <v>-4.526611885658882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164311499302745E-3</v>
      </c>
      <c r="DJ329" s="48" t="str">
        <f t="shared" si="364"/>
        <v/>
      </c>
      <c r="DK329" s="48" t="str">
        <f t="shared" si="365"/>
        <v/>
      </c>
      <c r="DL329" s="37">
        <f t="shared" si="304"/>
        <v>-4.0853310335079066E-2</v>
      </c>
      <c r="DM329" s="39">
        <f t="shared" si="305"/>
        <v>0.95914668966492089</v>
      </c>
      <c r="DN329" s="39">
        <f>PRODUCT($DM$142:DM329)</f>
        <v>0.75093294464037164</v>
      </c>
      <c r="DO329" s="36">
        <f>DL329-'1M RF rate'!C189</f>
        <v>-4.4622195749532148E-2</v>
      </c>
      <c r="DP329" s="39">
        <f t="shared" si="306"/>
        <v>0.95537780425046781</v>
      </c>
      <c r="DQ329" s="39">
        <f>PRODUCT($DP$142:DP329)</f>
        <v>0.35315875799687602</v>
      </c>
      <c r="DR329" s="36">
        <f>DL329-'DJUA Monthly (PR)'!C189</f>
        <v>-5.2596076792427865E-3</v>
      </c>
      <c r="DS329" s="39">
        <f t="shared" si="307"/>
        <v>0.99474039232075717</v>
      </c>
      <c r="DT329" s="39">
        <f>PRODUCT($DS$142:DS329)</f>
        <v>0.82544994499827129</v>
      </c>
      <c r="DW329" s="125">
        <f t="shared" si="366"/>
        <v>1.3647636072111613E-3</v>
      </c>
      <c r="DX329" s="124">
        <f t="shared" si="308"/>
        <v>-0.11893431422628531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GM (PR)'!D$2,'Memb Hist (Org)'!$A$1:$A$29,0),MATCH('Mthly GM (PR)'!$A330,'Memb Hist (Org)'!$A$1:$BS$1,0))&lt;&gt;1,"",'Mthly Returns (PR)'!D329),"")</f>
        <v>5.2630000000000003E-3</v>
      </c>
      <c r="E330" s="46" t="str">
        <f>IFERROR(IF(INDEX('Memb Hist (Org)'!$A$1:$BS$29,MATCH('Mthly GM (PR)'!E$2,'Memb Hist (Org)'!$A$1:$A$29,0),MATCH('Mthly GM (PR)'!$A330,'Memb Hist (Org)'!$A$1:$BS$1,0))&lt;&gt;1,"",'Mthly Returns (PR)'!E329),"")</f>
        <v/>
      </c>
      <c r="F330" s="46" t="str">
        <f>IFERROR(IF(INDEX('Memb Hist (Org)'!$A$1:$BS$29,MATCH('Mthly GM (PR)'!F$2,'Memb Hist (Org)'!$A$1:$A$29,0),MATCH('Mthly GM (PR)'!$A330,'Memb Hist (Org)'!$A$1:$BS$1,0))&lt;&gt;1,"",'Mthly Returns (PR)'!F329),"")</f>
        <v/>
      </c>
      <c r="G330" s="46">
        <f>IFERROR(IF(INDEX('Memb Hist (Org)'!$A$1:$BS$29,MATCH('Mthly GM (PR)'!G$2,'Memb Hist (Org)'!$A$1:$A$29,0),MATCH('Mthly GM (PR)'!$A330,'Memb Hist (Org)'!$A$1:$BS$1,0))&lt;&gt;1,"",'Mthly Returns (PR)'!G329),"")</f>
        <v>-1.2711999999999999E-2</v>
      </c>
      <c r="H330" s="46">
        <f>IFERROR(IF(INDEX('Memb Hist (Org)'!$A$1:$BS$29,MATCH('Mthly GM (PR)'!H$2,'Memb Hist (Org)'!$A$1:$A$29,0),MATCH('Mthly GM (PR)'!$A330,'Memb Hist (Org)'!$A$1:$BS$1,0))&lt;&gt;1,"",'Mthly Returns (PR)'!H329),"")</f>
        <v>-2.0920999999999999E-2</v>
      </c>
      <c r="I330" s="46">
        <f>IFERROR(IF(INDEX('Memb Hist (Org)'!$A$1:$BS$29,MATCH('Mthly GM (PR)'!I$2,'Memb Hist (Org)'!$A$1:$A$29,0),MATCH('Mthly GM (PR)'!$A330,'Memb Hist (Org)'!$A$1:$BS$1,0))&lt;&gt;1,"",'Mthly Returns (PR)'!I329),"")</f>
        <v>-5.6179999999999997E-3</v>
      </c>
      <c r="J330" s="46">
        <f>IFERROR(IF(INDEX('Memb Hist (Org)'!$A$1:$BS$29,MATCH('Mthly GM (PR)'!J$2,'Memb Hist (Org)'!$A$1:$A$29,0),MATCH('Mthly GM (PR)'!$A330,'Memb Hist (Org)'!$A$1:$BS$1,0))&lt;&gt;1,"",'Mthly Returns (PR)'!J329),"")</f>
        <v>9.3103000000000005E-2</v>
      </c>
      <c r="K330" s="46">
        <f>IFERROR(IF(INDEX('Memb Hist (Org)'!$A$1:$BS$29,MATCH('Mthly GM (PR)'!K$2,'Memb Hist (Org)'!$A$1:$A$29,0),MATCH('Mthly GM (PR)'!$A330,'Memb Hist (Org)'!$A$1:$BS$1,0))&lt;&gt;1,"",'Mthly Returns (PR)'!K329),"")</f>
        <v>-1.6E-2</v>
      </c>
      <c r="L330" s="46" t="str">
        <f>IFERROR(IF(INDEX('Memb Hist (Org)'!$A$1:$BS$29,MATCH('Mthly GM (PR)'!L$2,'Memb Hist (Org)'!$A$1:$A$29,0),MATCH('Mthly GM (PR)'!$A330,'Memb Hist (Org)'!$A$1:$BS$1,0))&lt;&gt;1,"",'Mthly Returns (PR)'!L329),"")</f>
        <v/>
      </c>
      <c r="M330" s="46" t="str">
        <f>IFERROR(IF(INDEX('Memb Hist (Org)'!$A$1:$BS$29,MATCH('Mthly GM (PR)'!M$2,'Memb Hist (Org)'!$A$1:$A$29,0),MATCH('Mthly GM (PR)'!$A330,'Memb Hist (Org)'!$A$1:$BS$1,0))&lt;&gt;1,"",'Mthly Returns (PR)'!M329),"")</f>
        <v/>
      </c>
      <c r="N330" s="46" t="str">
        <f>IFERROR(IF(INDEX('Memb Hist (Org)'!$A$1:$BS$29,MATCH('Mthly GM (PR)'!N$2,'Memb Hist (Org)'!$A$1:$A$29,0),MATCH('Mthly GM (PR)'!$A330,'Memb Hist (Org)'!$A$1:$BS$1,0))&lt;&gt;1,"",'Mthly Returns (PR)'!N329),"")</f>
        <v/>
      </c>
      <c r="O330" s="46">
        <f>IFERROR(IF(INDEX('Memb Hist (Org)'!$A$1:$BS$29,MATCH('Mthly GM (PR)'!O$2,'Memb Hist (Org)'!$A$1:$A$29,0),MATCH('Mthly GM (PR)'!$A330,'Memb Hist (Org)'!$A$1:$BS$1,0))&lt;&gt;1,"",'Mthly Returns (PR)'!O329),"")</f>
        <v>-2.2471999999999999E-2</v>
      </c>
      <c r="P330" s="46" t="str">
        <f>IFERROR(IF(INDEX('Memb Hist (Org)'!$A$1:$BS$29,MATCH('Mthly GM (PR)'!P$2,'Memb Hist (Org)'!$A$1:$A$29,0),MATCH('Mthly GM (PR)'!$A330,'Memb Hist (Org)'!$A$1:$BS$1,0))&lt;&gt;1,"",'Mthly Returns (PR)'!P329),"")</f>
        <v/>
      </c>
      <c r="Q330" s="46">
        <f>IFERROR(IF(INDEX('Memb Hist (Org)'!$A$1:$BS$29,MATCH('Mthly GM (PR)'!Q$2,'Memb Hist (Org)'!$A$1:$A$29,0),MATCH('Mthly GM (PR)'!$A330,'Memb Hist (Org)'!$A$1:$BS$1,0))&lt;&gt;1,"",'Mthly Returns (PR)'!Q329),"")</f>
        <v>1.7240999999999999E-2</v>
      </c>
      <c r="R330" s="46" t="str">
        <f>IFERROR(IF(INDEX('Memb Hist (Org)'!$A$1:$BS$29,MATCH('Mthly GM (PR)'!R$2,'Memb Hist (Org)'!$A$1:$A$29,0),MATCH('Mthly GM (PR)'!$A330,'Memb Hist (Org)'!$A$1:$BS$1,0))&lt;&gt;1,"",'Mthly Returns (PR)'!R329),"")</f>
        <v/>
      </c>
      <c r="S330" s="46" t="str">
        <f>IFERROR(IF(INDEX('Memb Hist (Org)'!$A$1:$BS$29,MATCH('Mthly GM (PR)'!S$2,'Memb Hist (Org)'!$A$1:$A$29,0),MATCH('Mthly GM (PR)'!$A330,'Memb Hist (Org)'!$A$1:$BS$1,0))&lt;&gt;1,"",'Mthly Returns (PR)'!S329),"")</f>
        <v/>
      </c>
      <c r="T330" s="46">
        <f>IFERROR(IF(INDEX('Memb Hist (Org)'!$A$1:$BS$29,MATCH('Mthly GM (PR)'!T$2,'Memb Hist (Org)'!$A$1:$A$29,0),MATCH('Mthly GM (PR)'!$A330,'Memb Hist (Org)'!$A$1:$BS$1,0))&lt;&gt;1,"",'Mthly Returns (PR)'!T329),"")</f>
        <v>-2.1276E-2</v>
      </c>
      <c r="U330" s="46">
        <f>IFERROR(IF(INDEX('Memb Hist (Org)'!$A$1:$BS$29,MATCH('Mthly GM (PR)'!U$2,'Memb Hist (Org)'!$A$1:$A$29,0),MATCH('Mthly GM (PR)'!$A330,'Memb Hist (Org)'!$A$1:$BS$1,0))&lt;&gt;1,"",'Mthly Returns (PR)'!U329),"")</f>
        <v>-3.3994000000000003E-2</v>
      </c>
      <c r="V330" s="46">
        <f>IFERROR(IF(INDEX('Memb Hist (Org)'!$A$1:$BS$29,MATCH('Mthly GM (PR)'!V$2,'Memb Hist (Org)'!$A$1:$A$29,0),MATCH('Mthly GM (PR)'!$A330,'Memb Hist (Org)'!$A$1:$BS$1,0))&lt;&gt;1,"",'Mthly Returns (PR)'!V329),"")</f>
        <v>1.9498999999999999E-2</v>
      </c>
      <c r="W330" s="46">
        <f>IFERROR(IF(INDEX('Memb Hist (Org)'!$A$1:$BS$29,MATCH('Mthly GM (PR)'!W$2,'Memb Hist (Org)'!$A$1:$A$29,0),MATCH('Mthly GM (PR)'!$A330,'Memb Hist (Org)'!$A$1:$BS$1,0))&lt;&gt;1,"",'Mthly Returns (PR)'!W329),"")</f>
        <v>5.7142999999999999E-2</v>
      </c>
      <c r="X330" s="46">
        <f>IFERROR(IF(INDEX('Memb Hist (Org)'!$A$1:$BS$29,MATCH('Mthly GM (PR)'!X$2,'Memb Hist (Org)'!$A$1:$A$29,0),MATCH('Mthly GM (PR)'!$A330,'Memb Hist (Org)'!$A$1:$BS$1,0))&lt;&gt;1,"",'Mthly Returns (PR)'!X329),"")</f>
        <v>1.1364000000000001E-2</v>
      </c>
      <c r="Y330" s="46">
        <f>IFERROR(IF(INDEX('Memb Hist (Org)'!$A$1:$BS$29,MATCH('Mthly GM (PR)'!Y$2,'Memb Hist (Org)'!$A$1:$A$29,0),MATCH('Mthly GM (PR)'!$A330,'Memb Hist (Org)'!$A$1:$BS$1,0))&lt;&gt;1,"",'Mthly Returns (PR)'!Y329),"")</f>
        <v>8.6705000000000004E-2</v>
      </c>
      <c r="Z330" s="46" t="str">
        <f>IFERROR(IF(INDEX('Memb Hist (Org)'!$A$1:$BS$29,MATCH('Mthly GM (PR)'!Z$2,'Memb Hist (Org)'!$A$1:$A$29,0),MATCH('Mthly GM (PR)'!$A330,'Memb Hist (Org)'!$A$1:$BS$1,0))&lt;&gt;1,"",'Mthly Returns (PR)'!Z329),"")</f>
        <v/>
      </c>
      <c r="AA330" s="46" t="str">
        <f>IFERROR(IF(INDEX('Memb Hist (Org)'!$A$1:$BS$29,MATCH('Mthly GM (PR)'!AA$2,'Memb Hist (Org)'!$A$1:$A$29,0),MATCH('Mthly GM (PR)'!$A330,'Memb Hist (Org)'!$A$1:$BS$1,0))&lt;&gt;1,"",'Mthly Returns (PR)'!AA329),"")</f>
        <v/>
      </c>
      <c r="AB330" s="46" t="str">
        <f>IFERROR(IF(INDEX('Memb Hist (Org)'!$A$1:$BS$29,MATCH('Mthly GM (PR)'!AB$2,'Memb Hist (Org)'!$A$1:$A$29,0),MATCH('Mthly GM (PR)'!$A330,'Memb Hist (Org)'!$A$1:$BS$1,0))&lt;&gt;1,"",'Mthly Returns (PR)'!AB329),"")</f>
        <v/>
      </c>
      <c r="AC330" s="46">
        <f>IFERROR(IF(INDEX('Memb Hist (Org)'!$A$1:$BS$29,MATCH('Mthly GM (PR)'!AC$2,'Memb Hist (Org)'!$A$1:$A$29,0),MATCH('Mthly GM (PR)'!$A330,'Memb Hist (Org)'!$A$1:$BS$1,0))&lt;&gt;1,"",'Mthly Returns (PR)'!AC329),"")</f>
        <v>-3.8170000000000001E-3</v>
      </c>
      <c r="AD330" s="46" t="str">
        <f>IFERROR(IF(INDEX('Memb Hist (Org)'!$A$1:$BS$29,MATCH('Mthly GM (PR)'!AD$2,'Memb Hist (Org)'!$A$1:$A$29,0),MATCH('Mthly GM (PR)'!$A330,'Memb Hist (Org)'!$A$1:$BS$1,0))&lt;&gt;1,"",'Mthly Returns (PR)'!AD329),"")</f>
        <v/>
      </c>
      <c r="AE330" s="46" t="str">
        <f>IFERROR(IF(INDEX('Memb Hist (Org)'!$A$1:$BS$29,MATCH('Mthly GM (PR)'!AE$2,'Memb Hist (Org)'!$A$1:$A$29,0),MATCH('Mthly GM (PR)'!$A330,'Memb Hist (Org)'!$A$1:$BS$1,0))&lt;&gt;1,"",'Mthly Returns (PR)'!AE329),"")</f>
        <v/>
      </c>
      <c r="AF330" s="42">
        <f>IFERROR(IF($C330=7,INDEX('Gross Margin'!$A$32:$BS$60,MATCH('Mthly GM (PR)'!AF$2,'Gross Margin'!$A$32:$A$60,0),MATCH('Mthly GM (PR)'!$A330,'Gross Margin'!$A$32:$BS$32,0)),AF329*(1+D329)),"")</f>
        <v>8.996386946499145E-2</v>
      </c>
      <c r="AG330" s="42" t="str">
        <f>IFERROR(IF($C330=7,INDEX('Gross Margin'!$A$32:$BS$60,MATCH('Mthly GM (PR)'!AG$2,'Gross Margin'!$A$32:$A$60,0),MATCH('Mthly GM (PR)'!$A330,'Gross Margin'!$A$32:$BS$32,0)),AG329*(1+E329)),"")</f>
        <v/>
      </c>
      <c r="AH330" s="42" t="str">
        <f>IFERROR(IF($C330=7,INDEX('Gross Margin'!$A$32:$BS$60,MATCH('Mthly GM (PR)'!AH$2,'Gross Margin'!$A$32:$A$60,0),MATCH('Mthly GM (PR)'!$A330,'Gross Margin'!$A$32:$BS$32,0)),AH329*(1+F329)),"")</f>
        <v/>
      </c>
      <c r="AI330" s="42">
        <f>IFERROR(IF($C330=7,INDEX('Gross Margin'!$A$32:$BS$60,MATCH('Mthly GM (PR)'!AI$2,'Gross Margin'!$A$32:$A$60,0),MATCH('Mthly GM (PR)'!$A330,'Gross Margin'!$A$32:$BS$32,0)),AI329*(1+G329)),"")</f>
        <v>7.8694336719411562E-2</v>
      </c>
      <c r="AJ330" s="42">
        <f>IFERROR(IF($C330=7,INDEX('Gross Margin'!$A$32:$BS$60,MATCH('Mthly GM (PR)'!AJ$2,'Gross Margin'!$A$32:$A$60,0),MATCH('Mthly GM (PR)'!$A330,'Gross Margin'!$A$32:$BS$32,0)),AJ329*(1+H329)),"")</f>
        <v>9.5965002506599312E-2</v>
      </c>
      <c r="AK330" s="42">
        <f>IFERROR(IF($C330=7,INDEX('Gross Margin'!$A$32:$BS$60,MATCH('Mthly GM (PR)'!AK$2,'Gross Margin'!$A$32:$A$60,0),MATCH('Mthly GM (PR)'!$A330,'Gross Margin'!$A$32:$BS$32,0)),AK329*(1+I329)),"")</f>
        <v>7.5280799075170671E-2</v>
      </c>
      <c r="AL330" s="42">
        <f>IFERROR(IF($C330=7,INDEX('Gross Margin'!$A$32:$BS$60,MATCH('Mthly GM (PR)'!AL$2,'Gross Margin'!$A$32:$A$60,0),MATCH('Mthly GM (PR)'!$A330,'Gross Margin'!$A$32:$BS$32,0)),AL329*(1+J329)),"")</f>
        <v>6.9801633002461644E-2</v>
      </c>
      <c r="AM330" s="42">
        <f>IFERROR(IF($C330=7,INDEX('Gross Margin'!$A$32:$BS$60,MATCH('Mthly GM (PR)'!AM$2,'Gross Margin'!$A$32:$A$60,0),MATCH('Mthly GM (PR)'!$A330,'Gross Margin'!$A$32:$BS$32,0)),AM329*(1+K329)),"")</f>
        <v>0</v>
      </c>
      <c r="AN330" s="42" t="str">
        <f>IFERROR(IF($C330=7,INDEX('Gross Margin'!$A$32:$BS$60,MATCH('Mthly GM (PR)'!AN$2,'Gross Margin'!$A$32:$A$60,0),MATCH('Mthly GM (PR)'!$A330,'Gross Margin'!$A$32:$BS$32,0)),AN329*(1+L329)),"")</f>
        <v/>
      </c>
      <c r="AO330" s="42" t="str">
        <f>IFERROR(IF($C330=7,INDEX('Gross Margin'!$A$32:$BS$60,MATCH('Mthly GM (PR)'!AO$2,'Gross Margin'!$A$32:$A$60,0),MATCH('Mthly GM (PR)'!$A330,'Gross Margin'!$A$32:$BS$32,0)),AO329*(1+M329)),"")</f>
        <v/>
      </c>
      <c r="AP330" s="42" t="str">
        <f>IFERROR(IF($C330=7,INDEX('Gross Margin'!$A$32:$BS$60,MATCH('Mthly GM (PR)'!AP$2,'Gross Margin'!$A$32:$A$60,0),MATCH('Mthly GM (PR)'!$A330,'Gross Margin'!$A$32:$BS$32,0)),AP329*(1+N329)),"")</f>
        <v/>
      </c>
      <c r="AQ330" s="42">
        <f>IFERROR(IF($C330=7,INDEX('Gross Margin'!$A$32:$BS$60,MATCH('Mthly GM (PR)'!AQ$2,'Gross Margin'!$A$32:$A$60,0),MATCH('Mthly GM (PR)'!$A330,'Gross Margin'!$A$32:$BS$32,0)),AQ329*(1+O329)),"")</f>
        <v>0.12798859595128073</v>
      </c>
      <c r="AR330" s="42" t="str">
        <f>IFERROR(IF($C330=7,INDEX('Gross Margin'!$A$32:$BS$60,MATCH('Mthly GM (PR)'!AR$2,'Gross Margin'!$A$32:$A$60,0),MATCH('Mthly GM (PR)'!$A330,'Gross Margin'!$A$32:$BS$32,0)),AR329*(1+P329)),"")</f>
        <v/>
      </c>
      <c r="AS330" s="42">
        <f>IFERROR(IF($C330=7,INDEX('Gross Margin'!$A$32:$BS$60,MATCH('Mthly GM (PR)'!AS$2,'Gross Margin'!$A$32:$A$60,0),MATCH('Mthly GM (PR)'!$A330,'Gross Margin'!$A$32:$BS$32,0)),AS329*(1+Q329)),"")</f>
        <v>6.8633504258454978E-2</v>
      </c>
      <c r="AT330" s="42" t="str">
        <f>IFERROR(IF($C330=7,INDEX('Gross Margin'!$A$32:$BS$60,MATCH('Mthly GM (PR)'!AT$2,'Gross Margin'!$A$32:$A$60,0),MATCH('Mthly GM (PR)'!$A330,'Gross Margin'!$A$32:$BS$32,0)),AT329*(1+R329)),"")</f>
        <v/>
      </c>
      <c r="AU330" s="42" t="str">
        <f>IFERROR(IF($C330=7,INDEX('Gross Margin'!$A$32:$BS$60,MATCH('Mthly GM (PR)'!AU$2,'Gross Margin'!$A$32:$A$60,0),MATCH('Mthly GM (PR)'!$A330,'Gross Margin'!$A$32:$BS$32,0)),AU329*(1+S329)),"")</f>
        <v/>
      </c>
      <c r="AV330" s="42">
        <f>IFERROR(IF($C330=7,INDEX('Gross Margin'!$A$32:$BS$60,MATCH('Mthly GM (PR)'!AV$2,'Gross Margin'!$A$32:$A$60,0),MATCH('Mthly GM (PR)'!$A330,'Gross Margin'!$A$32:$BS$32,0)),AV329*(1+T329)),"")</f>
        <v>6.4946478796145665E-2</v>
      </c>
      <c r="AW330" s="42">
        <f>IFERROR(IF($C330=7,INDEX('Gross Margin'!$A$32:$BS$60,MATCH('Mthly GM (PR)'!AW$2,'Gross Margin'!$A$32:$A$60,0),MATCH('Mthly GM (PR)'!$A330,'Gross Margin'!$A$32:$BS$32,0)),AW329*(1+U329)),"")</f>
        <v>0.10492282684986372</v>
      </c>
      <c r="AX330" s="42">
        <f>IFERROR(IF($C330=7,INDEX('Gross Margin'!$A$32:$BS$60,MATCH('Mthly GM (PR)'!AX$2,'Gross Margin'!$A$32:$A$60,0),MATCH('Mthly GM (PR)'!$A330,'Gross Margin'!$A$32:$BS$32,0)),AX329*(1+V329)),"")</f>
        <v>9.2417254403027643E-2</v>
      </c>
      <c r="AY330" s="42">
        <f>IFERROR(IF($C330=7,INDEX('Gross Margin'!$A$32:$BS$60,MATCH('Mthly GM (PR)'!AY$2,'Gross Margin'!$A$32:$A$60,0),MATCH('Mthly GM (PR)'!$A330,'Gross Margin'!$A$32:$BS$32,0)),AY329*(1+W329)),"")</f>
        <v>8.8449014121142769E-2</v>
      </c>
      <c r="AZ330" s="42">
        <f>IFERROR(IF($C330=7,INDEX('Gross Margin'!$A$32:$BS$60,MATCH('Mthly GM (PR)'!AZ$2,'Gross Margin'!$A$32:$A$60,0),MATCH('Mthly GM (PR)'!$A330,'Gross Margin'!$A$32:$BS$32,0)),AZ329*(1+X329)),"")</f>
        <v>7.6763049447450868E-2</v>
      </c>
      <c r="BA330" s="42">
        <f>IFERROR(IF($C330=7,INDEX('Gross Margin'!$A$32:$BS$60,MATCH('Mthly GM (PR)'!BA$2,'Gross Margin'!$A$32:$A$60,0),MATCH('Mthly GM (PR)'!$A330,'Gross Margin'!$A$32:$BS$32,0)),BA329*(1+Y329)),"")</f>
        <v>6.9120092273287012E-2</v>
      </c>
      <c r="BB330" s="42" t="str">
        <f>IFERROR(IF($C330=7,INDEX('Gross Margin'!$A$32:$BS$60,MATCH('Mthly GM (PR)'!BB$2,'Gross Margin'!$A$32:$A$60,0),MATCH('Mthly GM (PR)'!$A330,'Gross Margin'!$A$32:$BS$32,0)),BB329*(1+Z329)),"")</f>
        <v/>
      </c>
      <c r="BC330" s="42" t="str">
        <f>IFERROR(IF($C330=7,INDEX('Gross Margin'!$A$32:$BS$60,MATCH('Mthly GM (PR)'!BC$2,'Gross Margin'!$A$32:$A$60,0),MATCH('Mthly GM (PR)'!$A330,'Gross Margin'!$A$32:$BS$32,0)),BC329*(1+AA329)),"")</f>
        <v/>
      </c>
      <c r="BD330" s="42" t="str">
        <f>IFERROR(IF($C330=7,INDEX('Gross Margin'!$A$32:$BS$60,MATCH('Mthly GM (PR)'!BD$2,'Gross Margin'!$A$32:$A$60,0),MATCH('Mthly GM (PR)'!$A330,'Gross Margin'!$A$32:$BS$32,0)),BD329*(1+AB329)),"")</f>
        <v/>
      </c>
      <c r="BE330" s="42">
        <f>IFERROR(IF($C330=7,INDEX('Gross Margin'!$A$32:$BS$60,MATCH('Mthly GM (PR)'!BE$2,'Gross Margin'!$A$32:$A$60,0),MATCH('Mthly GM (PR)'!$A330,'Gross Margin'!$A$32:$BS$32,0)),BE329*(1+AC329)),"")</f>
        <v>8.2265624490316797E-2</v>
      </c>
      <c r="BF330" s="42" t="str">
        <f>IFERROR(IF($C330=7,INDEX('Gross Margin'!$A$32:$BS$60,MATCH('Mthly GM (PR)'!BF$2,'Gross Margin'!$A$32:$A$60,0),MATCH('Mthly GM (PR)'!$A330,'Gross Margin'!$A$32:$BS$32,0)),BF329*(1+AD329)),"")</f>
        <v/>
      </c>
      <c r="BG330" s="42" t="str">
        <f>IFERROR(IF($C330=7,INDEX('Gross Margin'!$A$32:$BS$60,MATCH('Mthly GM (PR)'!BG$2,'Gross Margin'!$A$32:$A$60,0),MATCH('Mthly GM (PR)'!$A330,'Gross Margin'!$A$32:$BS$32,0)),BG329*(1+AE329)),"")</f>
        <v/>
      </c>
      <c r="BH330" s="44">
        <f t="shared" si="310"/>
        <v>7.5905292293165144E-2</v>
      </c>
      <c r="BI330" s="44" t="str">
        <f t="shared" si="311"/>
        <v/>
      </c>
      <c r="BJ330" s="44" t="str">
        <f t="shared" si="312"/>
        <v/>
      </c>
      <c r="BK330" s="44">
        <f t="shared" si="313"/>
        <v>6.6396839820547629E-2</v>
      </c>
      <c r="BL330" s="44">
        <f t="shared" si="314"/>
        <v>8.0968633391345413E-2</v>
      </c>
      <c r="BM330" s="44">
        <f t="shared" si="315"/>
        <v>6.3516732793352057E-2</v>
      </c>
      <c r="BN330" s="44">
        <f t="shared" si="316"/>
        <v>5.8893791330906241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0798792719397511</v>
      </c>
      <c r="BT330" s="44" t="str">
        <f t="shared" si="322"/>
        <v/>
      </c>
      <c r="BU330" s="44">
        <f t="shared" si="323"/>
        <v>5.7908205069697481E-2</v>
      </c>
      <c r="BV330" s="44" t="str">
        <f t="shared" si="324"/>
        <v/>
      </c>
      <c r="BW330" s="44" t="str">
        <f t="shared" si="325"/>
        <v/>
      </c>
      <c r="BX330" s="44">
        <f t="shared" si="326"/>
        <v>5.4797347932568255E-2</v>
      </c>
      <c r="BY330" s="44">
        <f t="shared" si="327"/>
        <v>8.8526626162553523E-2</v>
      </c>
      <c r="BZ330" s="44">
        <f t="shared" si="328"/>
        <v>7.7975288858861486E-2</v>
      </c>
      <c r="CA330" s="44">
        <f t="shared" si="329"/>
        <v>7.4627162102228417E-2</v>
      </c>
      <c r="CB330" s="44">
        <f t="shared" si="330"/>
        <v>6.476735316382605E-2</v>
      </c>
      <c r="CC330" s="44">
        <f t="shared" si="331"/>
        <v>5.8318754390350579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6.9410045496622469E-2</v>
      </c>
      <c r="CH330" s="44" t="str">
        <f t="shared" si="336"/>
        <v/>
      </c>
      <c r="CI330" s="44" t="str">
        <f t="shared" si="337"/>
        <v/>
      </c>
      <c r="CJ330" s="48">
        <f t="shared" si="338"/>
        <v>3.9948955333892817E-4</v>
      </c>
      <c r="CK330" s="48" t="str">
        <f t="shared" si="339"/>
        <v/>
      </c>
      <c r="CL330" s="48" t="str">
        <f t="shared" si="340"/>
        <v/>
      </c>
      <c r="CM330" s="48">
        <f t="shared" si="341"/>
        <v>-8.4403662779880138E-4</v>
      </c>
      <c r="CN330" s="48">
        <f t="shared" si="342"/>
        <v>-1.6939447791803372E-3</v>
      </c>
      <c r="CO330" s="48">
        <f t="shared" si="343"/>
        <v>-3.5683700483305186E-4</v>
      </c>
      <c r="CP330" s="48">
        <f t="shared" si="344"/>
        <v>5.4831886542813643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4267046999030084E-3</v>
      </c>
      <c r="CV330" s="48" t="str">
        <f t="shared" si="350"/>
        <v/>
      </c>
      <c r="CW330" s="48">
        <f t="shared" si="351"/>
        <v>9.9839536360665435E-4</v>
      </c>
      <c r="CX330" s="48" t="str">
        <f t="shared" si="352"/>
        <v/>
      </c>
      <c r="CY330" s="48" t="str">
        <f t="shared" si="353"/>
        <v/>
      </c>
      <c r="CZ330" s="48">
        <f t="shared" si="354"/>
        <v>-1.1658683746133222E-3</v>
      </c>
      <c r="DA330" s="48">
        <f t="shared" si="355"/>
        <v>-3.0093741297698446E-3</v>
      </c>
      <c r="DB330" s="48">
        <f t="shared" si="356"/>
        <v>1.5204401574589401E-3</v>
      </c>
      <c r="DC330" s="48">
        <f t="shared" si="357"/>
        <v>4.264419924007638E-3</v>
      </c>
      <c r="DD330" s="48">
        <f t="shared" si="358"/>
        <v>7.3601620135371932E-4</v>
      </c>
      <c r="DE330" s="48">
        <f t="shared" si="359"/>
        <v>5.0565275994153471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6493814366060798E-4</v>
      </c>
      <c r="DJ330" s="48" t="str">
        <f t="shared" si="364"/>
        <v/>
      </c>
      <c r="DK330" s="48" t="str">
        <f t="shared" si="365"/>
        <v/>
      </c>
      <c r="DL330" s="37">
        <f t="shared" si="304"/>
        <v>8.6967736937036168E-3</v>
      </c>
      <c r="DM330" s="39">
        <f t="shared" si="305"/>
        <v>1.0086967736937036</v>
      </c>
      <c r="DN330" s="39">
        <f>PRODUCT($DM$142:DM330)</f>
        <v>0.7574636385190554</v>
      </c>
      <c r="DO330" s="36">
        <f>DL330-'1M RF rate'!C190</f>
        <v>4.8897575273066131E-3</v>
      </c>
      <c r="DP330" s="39">
        <f t="shared" si="306"/>
        <v>1.0048897575273066</v>
      </c>
      <c r="DQ330" s="39">
        <f>PRODUCT($DP$142:DP330)</f>
        <v>0.35488561869212548</v>
      </c>
      <c r="DR330" s="36">
        <f>DL330-'DJUA Monthly (PR)'!C190</f>
        <v>-2.7539599383723211E-3</v>
      </c>
      <c r="DS330" s="39">
        <f t="shared" si="307"/>
        <v>0.99724604006162765</v>
      </c>
      <c r="DT330" s="39">
        <f>PRODUCT($DS$142:DS330)</f>
        <v>0.8231766889186144</v>
      </c>
      <c r="DW330" s="125">
        <f t="shared" si="366"/>
        <v>-6.8560519488257698E-3</v>
      </c>
      <c r="DX330" s="124">
        <f t="shared" si="308"/>
        <v>-6.5187514756886999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GM (PR)'!D$2,'Memb Hist (Org)'!$A$1:$A$29,0),MATCH('Mthly GM (PR)'!$A331,'Memb Hist (Org)'!$A$1:$BS$1,0))&lt;&gt;1,"",'Mthly Returns (PR)'!D330),"")</f>
        <v>4.1884999999999999E-2</v>
      </c>
      <c r="E331" s="46" t="str">
        <f>IFERROR(IF(INDEX('Memb Hist (Org)'!$A$1:$BS$29,MATCH('Mthly GM (PR)'!E$2,'Memb Hist (Org)'!$A$1:$A$29,0),MATCH('Mthly GM (PR)'!$A331,'Memb Hist (Org)'!$A$1:$BS$1,0))&lt;&gt;1,"",'Mthly Returns (PR)'!E330),"")</f>
        <v/>
      </c>
      <c r="F331" s="46" t="str">
        <f>IFERROR(IF(INDEX('Memb Hist (Org)'!$A$1:$BS$29,MATCH('Mthly GM (PR)'!F$2,'Memb Hist (Org)'!$A$1:$A$29,0),MATCH('Mthly GM (PR)'!$A331,'Memb Hist (Org)'!$A$1:$BS$1,0))&lt;&gt;1,"",'Mthly Returns (PR)'!F330),"")</f>
        <v/>
      </c>
      <c r="G331" s="46">
        <f>IFERROR(IF(INDEX('Memb Hist (Org)'!$A$1:$BS$29,MATCH('Mthly GM (PR)'!G$2,'Memb Hist (Org)'!$A$1:$A$29,0),MATCH('Mthly GM (PR)'!$A331,'Memb Hist (Org)'!$A$1:$BS$1,0))&lt;&gt;1,"",'Mthly Returns (PR)'!G330),"")</f>
        <v>2.1458999999999999E-2</v>
      </c>
      <c r="H331" s="46">
        <f>IFERROR(IF(INDEX('Memb Hist (Org)'!$A$1:$BS$29,MATCH('Mthly GM (PR)'!H$2,'Memb Hist (Org)'!$A$1:$A$29,0),MATCH('Mthly GM (PR)'!$A331,'Memb Hist (Org)'!$A$1:$BS$1,0))&lt;&gt;1,"",'Mthly Returns (PR)'!H330),"")</f>
        <v>-2.1368000000000002E-2</v>
      </c>
      <c r="I331" s="46">
        <f>IFERROR(IF(INDEX('Memb Hist (Org)'!$A$1:$BS$29,MATCH('Mthly GM (PR)'!I$2,'Memb Hist (Org)'!$A$1:$A$29,0),MATCH('Mthly GM (PR)'!$A331,'Memb Hist (Org)'!$A$1:$BS$1,0))&lt;&gt;1,"",'Mthly Returns (PR)'!I330),"")</f>
        <v>2.2599000000000001E-2</v>
      </c>
      <c r="J331" s="46">
        <f>IFERROR(IF(INDEX('Memb Hist (Org)'!$A$1:$BS$29,MATCH('Mthly GM (PR)'!J$2,'Memb Hist (Org)'!$A$1:$A$29,0),MATCH('Mthly GM (PR)'!$A331,'Memb Hist (Org)'!$A$1:$BS$1,0))&lt;&gt;1,"",'Mthly Returns (PR)'!J330),"")</f>
        <v>1.5772999999999999E-2</v>
      </c>
      <c r="K331" s="46">
        <f>IFERROR(IF(INDEX('Memb Hist (Org)'!$A$1:$BS$29,MATCH('Mthly GM (PR)'!K$2,'Memb Hist (Org)'!$A$1:$A$29,0),MATCH('Mthly GM (PR)'!$A331,'Memb Hist (Org)'!$A$1:$BS$1,0))&lt;&gt;1,"",'Mthly Returns (PR)'!K330),"")</f>
        <v>3.252E-2</v>
      </c>
      <c r="L331" s="46" t="str">
        <f>IFERROR(IF(INDEX('Memb Hist (Org)'!$A$1:$BS$29,MATCH('Mthly GM (PR)'!L$2,'Memb Hist (Org)'!$A$1:$A$29,0),MATCH('Mthly GM (PR)'!$A331,'Memb Hist (Org)'!$A$1:$BS$1,0))&lt;&gt;1,"",'Mthly Returns (PR)'!L330),"")</f>
        <v/>
      </c>
      <c r="M331" s="46" t="str">
        <f>IFERROR(IF(INDEX('Memb Hist (Org)'!$A$1:$BS$29,MATCH('Mthly GM (PR)'!M$2,'Memb Hist (Org)'!$A$1:$A$29,0),MATCH('Mthly GM (PR)'!$A331,'Memb Hist (Org)'!$A$1:$BS$1,0))&lt;&gt;1,"",'Mthly Returns (PR)'!M330),"")</f>
        <v/>
      </c>
      <c r="N331" s="46" t="str">
        <f>IFERROR(IF(INDEX('Memb Hist (Org)'!$A$1:$BS$29,MATCH('Mthly GM (PR)'!N$2,'Memb Hist (Org)'!$A$1:$A$29,0),MATCH('Mthly GM (PR)'!$A331,'Memb Hist (Org)'!$A$1:$BS$1,0))&lt;&gt;1,"",'Mthly Returns (PR)'!N330),"")</f>
        <v/>
      </c>
      <c r="O331" s="46">
        <f>IFERROR(IF(INDEX('Memb Hist (Org)'!$A$1:$BS$29,MATCH('Mthly GM (PR)'!O$2,'Memb Hist (Org)'!$A$1:$A$29,0),MATCH('Mthly GM (PR)'!$A331,'Memb Hist (Org)'!$A$1:$BS$1,0))&lt;&gt;1,"",'Mthly Returns (PR)'!O330),"")</f>
        <v>-6.5133999999999997E-2</v>
      </c>
      <c r="P331" s="46" t="str">
        <f>IFERROR(IF(INDEX('Memb Hist (Org)'!$A$1:$BS$29,MATCH('Mthly GM (PR)'!P$2,'Memb Hist (Org)'!$A$1:$A$29,0),MATCH('Mthly GM (PR)'!$A331,'Memb Hist (Org)'!$A$1:$BS$1,0))&lt;&gt;1,"",'Mthly Returns (PR)'!P330),"")</f>
        <v/>
      </c>
      <c r="Q331" s="46">
        <f>IFERROR(IF(INDEX('Memb Hist (Org)'!$A$1:$BS$29,MATCH('Mthly GM (PR)'!Q$2,'Memb Hist (Org)'!$A$1:$A$29,0),MATCH('Mthly GM (PR)'!$A331,'Memb Hist (Org)'!$A$1:$BS$1,0))&lt;&gt;1,"",'Mthly Returns (PR)'!Q330),"")</f>
        <v>6.7796999999999996E-2</v>
      </c>
      <c r="R331" s="46" t="str">
        <f>IFERROR(IF(INDEX('Memb Hist (Org)'!$A$1:$BS$29,MATCH('Mthly GM (PR)'!R$2,'Memb Hist (Org)'!$A$1:$A$29,0),MATCH('Mthly GM (PR)'!$A331,'Memb Hist (Org)'!$A$1:$BS$1,0))&lt;&gt;1,"",'Mthly Returns (PR)'!R330),"")</f>
        <v/>
      </c>
      <c r="S331" s="46" t="str">
        <f>IFERROR(IF(INDEX('Memb Hist (Org)'!$A$1:$BS$29,MATCH('Mthly GM (PR)'!S$2,'Memb Hist (Org)'!$A$1:$A$29,0),MATCH('Mthly GM (PR)'!$A331,'Memb Hist (Org)'!$A$1:$BS$1,0))&lt;&gt;1,"",'Mthly Returns (PR)'!S330),"")</f>
        <v/>
      </c>
      <c r="T331" s="46">
        <f>IFERROR(IF(INDEX('Memb Hist (Org)'!$A$1:$BS$29,MATCH('Mthly GM (PR)'!T$2,'Memb Hist (Org)'!$A$1:$A$29,0),MATCH('Mthly GM (PR)'!$A331,'Memb Hist (Org)'!$A$1:$BS$1,0))&lt;&gt;1,"",'Mthly Returns (PR)'!T330),"")</f>
        <v>2.1505E-2</v>
      </c>
      <c r="U331" s="46">
        <f>IFERROR(IF(INDEX('Memb Hist (Org)'!$A$1:$BS$29,MATCH('Mthly GM (PR)'!U$2,'Memb Hist (Org)'!$A$1:$A$29,0),MATCH('Mthly GM (PR)'!$A331,'Memb Hist (Org)'!$A$1:$BS$1,0))&lt;&gt;1,"",'Mthly Returns (PR)'!U330),"")</f>
        <v>6.7448999999999995E-2</v>
      </c>
      <c r="V331" s="46">
        <f>IFERROR(IF(INDEX('Memb Hist (Org)'!$A$1:$BS$29,MATCH('Mthly GM (PR)'!V$2,'Memb Hist (Org)'!$A$1:$A$29,0),MATCH('Mthly GM (PR)'!$A331,'Memb Hist (Org)'!$A$1:$BS$1,0))&lt;&gt;1,"",'Mthly Returns (PR)'!V330),"")</f>
        <v>2.4590000000000001E-2</v>
      </c>
      <c r="W331" s="46">
        <f>IFERROR(IF(INDEX('Memb Hist (Org)'!$A$1:$BS$29,MATCH('Mthly GM (PR)'!W$2,'Memb Hist (Org)'!$A$1:$A$29,0),MATCH('Mthly GM (PR)'!$A331,'Memb Hist (Org)'!$A$1:$BS$1,0))&lt;&gt;1,"",'Mthly Returns (PR)'!W330),"")</f>
        <v>3.3784000000000002E-2</v>
      </c>
      <c r="X331" s="46">
        <f>IFERROR(IF(INDEX('Memb Hist (Org)'!$A$1:$BS$29,MATCH('Mthly GM (PR)'!X$2,'Memb Hist (Org)'!$A$1:$A$29,0),MATCH('Mthly GM (PR)'!$A331,'Memb Hist (Org)'!$A$1:$BS$1,0))&lt;&gt;1,"",'Mthly Returns (PR)'!X330),"")</f>
        <v>7.8652E-2</v>
      </c>
      <c r="Y331" s="46">
        <f>IFERROR(IF(INDEX('Memb Hist (Org)'!$A$1:$BS$29,MATCH('Mthly GM (PR)'!Y$2,'Memb Hist (Org)'!$A$1:$A$29,0),MATCH('Mthly GM (PR)'!$A331,'Memb Hist (Org)'!$A$1:$BS$1,0))&lt;&gt;1,"",'Mthly Returns (PR)'!Y330),"")</f>
        <v>4.2553000000000001E-2</v>
      </c>
      <c r="Z331" s="46" t="str">
        <f>IFERROR(IF(INDEX('Memb Hist (Org)'!$A$1:$BS$29,MATCH('Mthly GM (PR)'!Z$2,'Memb Hist (Org)'!$A$1:$A$29,0),MATCH('Mthly GM (PR)'!$A331,'Memb Hist (Org)'!$A$1:$BS$1,0))&lt;&gt;1,"",'Mthly Returns (PR)'!Z330),"")</f>
        <v/>
      </c>
      <c r="AA331" s="46" t="str">
        <f>IFERROR(IF(INDEX('Memb Hist (Org)'!$A$1:$BS$29,MATCH('Mthly GM (PR)'!AA$2,'Memb Hist (Org)'!$A$1:$A$29,0),MATCH('Mthly GM (PR)'!$A331,'Memb Hist (Org)'!$A$1:$BS$1,0))&lt;&gt;1,"",'Mthly Returns (PR)'!AA330),"")</f>
        <v/>
      </c>
      <c r="AB331" s="46" t="str">
        <f>IFERROR(IF(INDEX('Memb Hist (Org)'!$A$1:$BS$29,MATCH('Mthly GM (PR)'!AB$2,'Memb Hist (Org)'!$A$1:$A$29,0),MATCH('Mthly GM (PR)'!$A331,'Memb Hist (Org)'!$A$1:$BS$1,0))&lt;&gt;1,"",'Mthly Returns (PR)'!AB330),"")</f>
        <v/>
      </c>
      <c r="AC331" s="46">
        <f>IFERROR(IF(INDEX('Memb Hist (Org)'!$A$1:$BS$29,MATCH('Mthly GM (PR)'!AC$2,'Memb Hist (Org)'!$A$1:$A$29,0),MATCH('Mthly GM (PR)'!$A331,'Memb Hist (Org)'!$A$1:$BS$1,0))&lt;&gt;1,"",'Mthly Returns (PR)'!AC330),"")</f>
        <v>2.2988999999999999E-2</v>
      </c>
      <c r="AD331" s="46" t="str">
        <f>IFERROR(IF(INDEX('Memb Hist (Org)'!$A$1:$BS$29,MATCH('Mthly GM (PR)'!AD$2,'Memb Hist (Org)'!$A$1:$A$29,0),MATCH('Mthly GM (PR)'!$A331,'Memb Hist (Org)'!$A$1:$BS$1,0))&lt;&gt;1,"",'Mthly Returns (PR)'!AD330),"")</f>
        <v/>
      </c>
      <c r="AE331" s="46" t="str">
        <f>IFERROR(IF(INDEX('Memb Hist (Org)'!$A$1:$BS$29,MATCH('Mthly GM (PR)'!AE$2,'Memb Hist (Org)'!$A$1:$A$29,0),MATCH('Mthly GM (PR)'!$A331,'Memb Hist (Org)'!$A$1:$BS$1,0))&lt;&gt;1,"",'Mthly Returns (PR)'!AE330),"")</f>
        <v/>
      </c>
      <c r="AF331" s="42">
        <f>IFERROR(IF($C331=7,INDEX('Gross Margin'!$A$32:$BS$60,MATCH('Mthly GM (PR)'!AF$2,'Gross Margin'!$A$32:$A$60,0),MATCH('Mthly GM (PR)'!$A331,'Gross Margin'!$A$32:$BS$32,0)),AF330*(1+D330)),"")</f>
        <v>9.0437349309985704E-2</v>
      </c>
      <c r="AG331" s="42" t="str">
        <f>IFERROR(IF($C331=7,INDEX('Gross Margin'!$A$32:$BS$60,MATCH('Mthly GM (PR)'!AG$2,'Gross Margin'!$A$32:$A$60,0),MATCH('Mthly GM (PR)'!$A331,'Gross Margin'!$A$32:$BS$32,0)),AG330*(1+E330)),"")</f>
        <v/>
      </c>
      <c r="AH331" s="42" t="str">
        <f>IFERROR(IF($C331=7,INDEX('Gross Margin'!$A$32:$BS$60,MATCH('Mthly GM (PR)'!AH$2,'Gross Margin'!$A$32:$A$60,0),MATCH('Mthly GM (PR)'!$A331,'Gross Margin'!$A$32:$BS$32,0)),AH330*(1+F330)),"")</f>
        <v/>
      </c>
      <c r="AI331" s="42">
        <f>IFERROR(IF($C331=7,INDEX('Gross Margin'!$A$32:$BS$60,MATCH('Mthly GM (PR)'!AI$2,'Gross Margin'!$A$32:$A$60,0),MATCH('Mthly GM (PR)'!$A331,'Gross Margin'!$A$32:$BS$32,0)),AI330*(1+G330)),"")</f>
        <v>7.7693974311034406E-2</v>
      </c>
      <c r="AJ331" s="42">
        <f>IFERROR(IF($C331=7,INDEX('Gross Margin'!$A$32:$BS$60,MATCH('Mthly GM (PR)'!AJ$2,'Gross Margin'!$A$32:$A$60,0),MATCH('Mthly GM (PR)'!$A331,'Gross Margin'!$A$32:$BS$32,0)),AJ330*(1+H330)),"")</f>
        <v>9.3957318689158756E-2</v>
      </c>
      <c r="AK331" s="42">
        <f>IFERROR(IF($C331=7,INDEX('Gross Margin'!$A$32:$BS$60,MATCH('Mthly GM (PR)'!AK$2,'Gross Margin'!$A$32:$A$60,0),MATCH('Mthly GM (PR)'!$A331,'Gross Margin'!$A$32:$BS$32,0)),AK330*(1+I330)),"")</f>
        <v>7.4857871545966362E-2</v>
      </c>
      <c r="AL331" s="42">
        <f>IFERROR(IF($C331=7,INDEX('Gross Margin'!$A$32:$BS$60,MATCH('Mthly GM (PR)'!AL$2,'Gross Margin'!$A$32:$A$60,0),MATCH('Mthly GM (PR)'!$A331,'Gross Margin'!$A$32:$BS$32,0)),AL330*(1+J330)),"")</f>
        <v>7.6300374439889823E-2</v>
      </c>
      <c r="AM331" s="42">
        <f>IFERROR(IF($C331=7,INDEX('Gross Margin'!$A$32:$BS$60,MATCH('Mthly GM (PR)'!AM$2,'Gross Margin'!$A$32:$A$60,0),MATCH('Mthly GM (PR)'!$A331,'Gross Margin'!$A$32:$BS$32,0)),AM330*(1+K330)),"")</f>
        <v>0</v>
      </c>
      <c r="AN331" s="42" t="str">
        <f>IFERROR(IF($C331=7,INDEX('Gross Margin'!$A$32:$BS$60,MATCH('Mthly GM (PR)'!AN$2,'Gross Margin'!$A$32:$A$60,0),MATCH('Mthly GM (PR)'!$A331,'Gross Margin'!$A$32:$BS$32,0)),AN330*(1+L330)),"")</f>
        <v/>
      </c>
      <c r="AO331" s="42" t="str">
        <f>IFERROR(IF($C331=7,INDEX('Gross Margin'!$A$32:$BS$60,MATCH('Mthly GM (PR)'!AO$2,'Gross Margin'!$A$32:$A$60,0),MATCH('Mthly GM (PR)'!$A331,'Gross Margin'!$A$32:$BS$32,0)),AO330*(1+M330)),"")</f>
        <v/>
      </c>
      <c r="AP331" s="42" t="str">
        <f>IFERROR(IF($C331=7,INDEX('Gross Margin'!$A$32:$BS$60,MATCH('Mthly GM (PR)'!AP$2,'Gross Margin'!$A$32:$A$60,0),MATCH('Mthly GM (PR)'!$A331,'Gross Margin'!$A$32:$BS$32,0)),AP330*(1+N330)),"")</f>
        <v/>
      </c>
      <c r="AQ331" s="42">
        <f>IFERROR(IF($C331=7,INDEX('Gross Margin'!$A$32:$BS$60,MATCH('Mthly GM (PR)'!AQ$2,'Gross Margin'!$A$32:$A$60,0),MATCH('Mthly GM (PR)'!$A331,'Gross Margin'!$A$32:$BS$32,0)),AQ330*(1+O330)),"")</f>
        <v>0.12511243622306353</v>
      </c>
      <c r="AR331" s="42" t="str">
        <f>IFERROR(IF($C331=7,INDEX('Gross Margin'!$A$32:$BS$60,MATCH('Mthly GM (PR)'!AR$2,'Gross Margin'!$A$32:$A$60,0),MATCH('Mthly GM (PR)'!$A331,'Gross Margin'!$A$32:$BS$32,0)),AR330*(1+P330)),"")</f>
        <v/>
      </c>
      <c r="AS331" s="42">
        <f>IFERROR(IF($C331=7,INDEX('Gross Margin'!$A$32:$BS$60,MATCH('Mthly GM (PR)'!AS$2,'Gross Margin'!$A$32:$A$60,0),MATCH('Mthly GM (PR)'!$A331,'Gross Margin'!$A$32:$BS$32,0)),AS330*(1+Q330)),"")</f>
        <v>6.9816814505375011E-2</v>
      </c>
      <c r="AT331" s="42" t="str">
        <f>IFERROR(IF($C331=7,INDEX('Gross Margin'!$A$32:$BS$60,MATCH('Mthly GM (PR)'!AT$2,'Gross Margin'!$A$32:$A$60,0),MATCH('Mthly GM (PR)'!$A331,'Gross Margin'!$A$32:$BS$32,0)),AT330*(1+R330)),"")</f>
        <v/>
      </c>
      <c r="AU331" s="42" t="str">
        <f>IFERROR(IF($C331=7,INDEX('Gross Margin'!$A$32:$BS$60,MATCH('Mthly GM (PR)'!AU$2,'Gross Margin'!$A$32:$A$60,0),MATCH('Mthly GM (PR)'!$A331,'Gross Margin'!$A$32:$BS$32,0)),AU330*(1+S330)),"")</f>
        <v/>
      </c>
      <c r="AV331" s="42">
        <f>IFERROR(IF($C331=7,INDEX('Gross Margin'!$A$32:$BS$60,MATCH('Mthly GM (PR)'!AV$2,'Gross Margin'!$A$32:$A$60,0),MATCH('Mthly GM (PR)'!$A331,'Gross Margin'!$A$32:$BS$32,0)),AV330*(1+T330)),"")</f>
        <v>6.3564677513278878E-2</v>
      </c>
      <c r="AW331" s="42">
        <f>IFERROR(IF($C331=7,INDEX('Gross Margin'!$A$32:$BS$60,MATCH('Mthly GM (PR)'!AW$2,'Gross Margin'!$A$32:$A$60,0),MATCH('Mthly GM (PR)'!$A331,'Gross Margin'!$A$32:$BS$32,0)),AW330*(1+U330)),"")</f>
        <v>0.10135608027392945</v>
      </c>
      <c r="AX331" s="42">
        <f>IFERROR(IF($C331=7,INDEX('Gross Margin'!$A$32:$BS$60,MATCH('Mthly GM (PR)'!AX$2,'Gross Margin'!$A$32:$A$60,0),MATCH('Mthly GM (PR)'!$A331,'Gross Margin'!$A$32:$BS$32,0)),AX330*(1+V330)),"")</f>
        <v>9.421929844663228E-2</v>
      </c>
      <c r="AY331" s="42">
        <f>IFERROR(IF($C331=7,INDEX('Gross Margin'!$A$32:$BS$60,MATCH('Mthly GM (PR)'!AY$2,'Gross Margin'!$A$32:$A$60,0),MATCH('Mthly GM (PR)'!$A331,'Gross Margin'!$A$32:$BS$32,0)),AY330*(1+W330)),"")</f>
        <v>9.3503256135067228E-2</v>
      </c>
      <c r="AZ331" s="42">
        <f>IFERROR(IF($C331=7,INDEX('Gross Margin'!$A$32:$BS$60,MATCH('Mthly GM (PR)'!AZ$2,'Gross Margin'!$A$32:$A$60,0),MATCH('Mthly GM (PR)'!$A331,'Gross Margin'!$A$32:$BS$32,0)),AZ330*(1+X330)),"")</f>
        <v>7.7635384741371688E-2</v>
      </c>
      <c r="BA331" s="42">
        <f>IFERROR(IF($C331=7,INDEX('Gross Margin'!$A$32:$BS$60,MATCH('Mthly GM (PR)'!BA$2,'Gross Margin'!$A$32:$A$60,0),MATCH('Mthly GM (PR)'!$A331,'Gross Margin'!$A$32:$BS$32,0)),BA330*(1+Y330)),"")</f>
        <v>7.5113149873842364E-2</v>
      </c>
      <c r="BB331" s="42" t="str">
        <f>IFERROR(IF($C331=7,INDEX('Gross Margin'!$A$32:$BS$60,MATCH('Mthly GM (PR)'!BB$2,'Gross Margin'!$A$32:$A$60,0),MATCH('Mthly GM (PR)'!$A331,'Gross Margin'!$A$32:$BS$32,0)),BB330*(1+Z330)),"")</f>
        <v/>
      </c>
      <c r="BC331" s="42" t="str">
        <f>IFERROR(IF($C331=7,INDEX('Gross Margin'!$A$32:$BS$60,MATCH('Mthly GM (PR)'!BC$2,'Gross Margin'!$A$32:$A$60,0),MATCH('Mthly GM (PR)'!$A331,'Gross Margin'!$A$32:$BS$32,0)),BC330*(1+AA330)),"")</f>
        <v/>
      </c>
      <c r="BD331" s="42" t="str">
        <f>IFERROR(IF($C331=7,INDEX('Gross Margin'!$A$32:$BS$60,MATCH('Mthly GM (PR)'!BD$2,'Gross Margin'!$A$32:$A$60,0),MATCH('Mthly GM (PR)'!$A331,'Gross Margin'!$A$32:$BS$32,0)),BD330*(1+AB330)),"")</f>
        <v/>
      </c>
      <c r="BE331" s="42">
        <f>IFERROR(IF($C331=7,INDEX('Gross Margin'!$A$32:$BS$60,MATCH('Mthly GM (PR)'!BE$2,'Gross Margin'!$A$32:$A$60,0),MATCH('Mthly GM (PR)'!$A331,'Gross Margin'!$A$32:$BS$32,0)),BE330*(1+AC330)),"")</f>
        <v>8.1951616601637259E-2</v>
      </c>
      <c r="BF331" s="42" t="str">
        <f>IFERROR(IF($C331=7,INDEX('Gross Margin'!$A$32:$BS$60,MATCH('Mthly GM (PR)'!BF$2,'Gross Margin'!$A$32:$A$60,0),MATCH('Mthly GM (PR)'!$A331,'Gross Margin'!$A$32:$BS$32,0)),BF330*(1+AD330)),"")</f>
        <v/>
      </c>
      <c r="BG331" s="42" t="str">
        <f>IFERROR(IF($C331=7,INDEX('Gross Margin'!$A$32:$BS$60,MATCH('Mthly GM (PR)'!BG$2,'Gross Margin'!$A$32:$A$60,0),MATCH('Mthly GM (PR)'!$A331,'Gross Margin'!$A$32:$BS$32,0)),BG330*(1+AE330)),"")</f>
        <v/>
      </c>
      <c r="BH331" s="44">
        <f t="shared" si="310"/>
        <v>7.564689789488159E-2</v>
      </c>
      <c r="BI331" s="44" t="str">
        <f t="shared" si="311"/>
        <v/>
      </c>
      <c r="BJ331" s="44" t="str">
        <f t="shared" si="312"/>
        <v/>
      </c>
      <c r="BK331" s="44">
        <f t="shared" si="313"/>
        <v>6.4987620563813076E-2</v>
      </c>
      <c r="BL331" s="44">
        <f t="shared" si="314"/>
        <v>7.8591198742385682E-2</v>
      </c>
      <c r="BM331" s="44">
        <f t="shared" si="315"/>
        <v>6.2615344309307625E-2</v>
      </c>
      <c r="BN331" s="44">
        <f t="shared" si="316"/>
        <v>6.3821935059282769E-2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465109559885075</v>
      </c>
      <c r="BT331" s="44" t="str">
        <f t="shared" si="322"/>
        <v/>
      </c>
      <c r="BU331" s="44">
        <f t="shared" si="323"/>
        <v>5.8398719981622015E-2</v>
      </c>
      <c r="BV331" s="44" t="str">
        <f t="shared" si="324"/>
        <v/>
      </c>
      <c r="BW331" s="44" t="str">
        <f t="shared" si="325"/>
        <v/>
      </c>
      <c r="BX331" s="44">
        <f t="shared" si="326"/>
        <v>5.3169080100815745E-2</v>
      </c>
      <c r="BY331" s="44">
        <f t="shared" si="327"/>
        <v>8.4779940080140948E-2</v>
      </c>
      <c r="BZ331" s="44">
        <f t="shared" si="328"/>
        <v>7.8810333382170361E-2</v>
      </c>
      <c r="CA331" s="44">
        <f t="shared" si="329"/>
        <v>7.8211395221723906E-2</v>
      </c>
      <c r="CB331" s="44">
        <f t="shared" si="330"/>
        <v>6.4938612944419133E-2</v>
      </c>
      <c r="CC331" s="44">
        <f t="shared" si="331"/>
        <v>6.2828873495544849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6.8548952625041473E-2</v>
      </c>
      <c r="CH331" s="44" t="str">
        <f t="shared" si="336"/>
        <v/>
      </c>
      <c r="CI331" s="44" t="str">
        <f t="shared" si="337"/>
        <v/>
      </c>
      <c r="CJ331" s="48">
        <f t="shared" si="338"/>
        <v>3.1684703183271152E-3</v>
      </c>
      <c r="CK331" s="48" t="str">
        <f t="shared" si="339"/>
        <v/>
      </c>
      <c r="CL331" s="48" t="str">
        <f t="shared" si="340"/>
        <v/>
      </c>
      <c r="CM331" s="48">
        <f t="shared" si="341"/>
        <v>1.3945693496788647E-3</v>
      </c>
      <c r="CN331" s="48">
        <f t="shared" si="342"/>
        <v>-1.6793367347272975E-3</v>
      </c>
      <c r="CO331" s="48">
        <f t="shared" si="343"/>
        <v>1.4150441660460431E-3</v>
      </c>
      <c r="CP331" s="48">
        <f t="shared" si="344"/>
        <v>1.006663381690067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8163444607355446E-3</v>
      </c>
      <c r="CV331" s="48" t="str">
        <f t="shared" si="350"/>
        <v/>
      </c>
      <c r="CW331" s="48">
        <f t="shared" si="351"/>
        <v>3.9592580185940276E-3</v>
      </c>
      <c r="CX331" s="48" t="str">
        <f t="shared" si="352"/>
        <v/>
      </c>
      <c r="CY331" s="48" t="str">
        <f t="shared" si="353"/>
        <v/>
      </c>
      <c r="CZ331" s="48">
        <f t="shared" si="354"/>
        <v>1.1434010675680426E-3</v>
      </c>
      <c r="DA331" s="48">
        <f t="shared" si="355"/>
        <v>5.7183221784654261E-3</v>
      </c>
      <c r="DB331" s="48">
        <f t="shared" si="356"/>
        <v>1.9379460978675692E-3</v>
      </c>
      <c r="DC331" s="48">
        <f t="shared" si="357"/>
        <v>2.6422937761707206E-3</v>
      </c>
      <c r="DD331" s="48">
        <f t="shared" si="358"/>
        <v>5.1075517853044535E-3</v>
      </c>
      <c r="DE331" s="48">
        <f t="shared" si="359"/>
        <v>2.6735570538559202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5758718718970784E-3</v>
      </c>
      <c r="DJ331" s="48" t="str">
        <f t="shared" si="364"/>
        <v/>
      </c>
      <c r="DK331" s="48" t="str">
        <f t="shared" si="365"/>
        <v/>
      </c>
      <c r="DL331" s="37">
        <f t="shared" si="304"/>
        <v>2.3247267870002485E-2</v>
      </c>
      <c r="DM331" s="39">
        <f t="shared" si="305"/>
        <v>1.0232472678700024</v>
      </c>
      <c r="DN331" s="39">
        <f>PRODUCT($DM$142:DM331)</f>
        <v>0.7750725986254946</v>
      </c>
      <c r="DO331" s="36">
        <f>DL331-'1M RF rate'!C191</f>
        <v>1.9490376551842225E-2</v>
      </c>
      <c r="DP331" s="39">
        <f t="shared" si="306"/>
        <v>1.0194903765518422</v>
      </c>
      <c r="DQ331" s="39">
        <f>PRODUCT($DP$142:DP331)</f>
        <v>0.36180247303326846</v>
      </c>
      <c r="DR331" s="36">
        <f>DL331-'DJUA Monthly (PR)'!C191</f>
        <v>2.308095143757731E-4</v>
      </c>
      <c r="DS331" s="39">
        <f t="shared" si="307"/>
        <v>1.0002308095143757</v>
      </c>
      <c r="DT331" s="39">
        <f>PRODUCT($DS$142:DS331)</f>
        <v>0.82336668593042905</v>
      </c>
      <c r="DW331" s="125">
        <f t="shared" si="366"/>
        <v>1.2357221809750296E-2</v>
      </c>
      <c r="DX331" s="124">
        <f t="shared" si="308"/>
        <v>2.3248082213188193E-2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GM (PR)'!D$2,'Memb Hist (Org)'!$A$1:$A$29,0),MATCH('Mthly GM (PR)'!$A332,'Memb Hist (Org)'!$A$1:$BS$1,0))&lt;&gt;1,"",'Mthly Returns (PR)'!D331),"")</f>
        <v>-0.10050199999999999</v>
      </c>
      <c r="E332" s="46" t="str">
        <f>IFERROR(IF(INDEX('Memb Hist (Org)'!$A$1:$BS$29,MATCH('Mthly GM (PR)'!E$2,'Memb Hist (Org)'!$A$1:$A$29,0),MATCH('Mthly GM (PR)'!$A332,'Memb Hist (Org)'!$A$1:$BS$1,0))&lt;&gt;1,"",'Mthly Returns (PR)'!E331),"")</f>
        <v/>
      </c>
      <c r="F332" s="46" t="str">
        <f>IFERROR(IF(INDEX('Memb Hist (Org)'!$A$1:$BS$29,MATCH('Mthly GM (PR)'!F$2,'Memb Hist (Org)'!$A$1:$A$29,0),MATCH('Mthly GM (PR)'!$A332,'Memb Hist (Org)'!$A$1:$BS$1,0))&lt;&gt;1,"",'Mthly Returns (PR)'!F331),"")</f>
        <v/>
      </c>
      <c r="G332" s="46">
        <f>IFERROR(IF(INDEX('Memb Hist (Org)'!$A$1:$BS$29,MATCH('Mthly GM (PR)'!G$2,'Memb Hist (Org)'!$A$1:$A$29,0),MATCH('Mthly GM (PR)'!$A332,'Memb Hist (Org)'!$A$1:$BS$1,0))&lt;&gt;1,"",'Mthly Returns (PR)'!G331),"")</f>
        <v>-1.6806999999999999E-2</v>
      </c>
      <c r="H332" s="46">
        <f>IFERROR(IF(INDEX('Memb Hist (Org)'!$A$1:$BS$29,MATCH('Mthly GM (PR)'!H$2,'Memb Hist (Org)'!$A$1:$A$29,0),MATCH('Mthly GM (PR)'!$A332,'Memb Hist (Org)'!$A$1:$BS$1,0))&lt;&gt;1,"",'Mthly Returns (PR)'!H331),"")</f>
        <v>6.1135000000000002E-2</v>
      </c>
      <c r="I332" s="46">
        <f>IFERROR(IF(INDEX('Memb Hist (Org)'!$A$1:$BS$29,MATCH('Mthly GM (PR)'!I$2,'Memb Hist (Org)'!$A$1:$A$29,0),MATCH('Mthly GM (PR)'!$A332,'Memb Hist (Org)'!$A$1:$BS$1,0))&lt;&gt;1,"",'Mthly Returns (PR)'!I331),"")</f>
        <v>-2.2099000000000001E-2</v>
      </c>
      <c r="J332" s="46">
        <f>IFERROR(IF(INDEX('Memb Hist (Org)'!$A$1:$BS$29,MATCH('Mthly GM (PR)'!J$2,'Memb Hist (Org)'!$A$1:$A$29,0),MATCH('Mthly GM (PR)'!$A332,'Memb Hist (Org)'!$A$1:$BS$1,0))&lt;&gt;1,"",'Mthly Returns (PR)'!J331),"")</f>
        <v>7.1429000000000006E-2</v>
      </c>
      <c r="K332" s="46">
        <f>IFERROR(IF(INDEX('Memb Hist (Org)'!$A$1:$BS$29,MATCH('Mthly GM (PR)'!K$2,'Memb Hist (Org)'!$A$1:$A$29,0),MATCH('Mthly GM (PR)'!$A332,'Memb Hist (Org)'!$A$1:$BS$1,0))&lt;&gt;1,"",'Mthly Returns (PR)'!K331),"")</f>
        <v>3.1496000000000003E-2</v>
      </c>
      <c r="L332" s="46" t="str">
        <f>IFERROR(IF(INDEX('Memb Hist (Org)'!$A$1:$BS$29,MATCH('Mthly GM (PR)'!L$2,'Memb Hist (Org)'!$A$1:$A$29,0),MATCH('Mthly GM (PR)'!$A332,'Memb Hist (Org)'!$A$1:$BS$1,0))&lt;&gt;1,"",'Mthly Returns (PR)'!L331),"")</f>
        <v/>
      </c>
      <c r="M332" s="46" t="str">
        <f>IFERROR(IF(INDEX('Memb Hist (Org)'!$A$1:$BS$29,MATCH('Mthly GM (PR)'!M$2,'Memb Hist (Org)'!$A$1:$A$29,0),MATCH('Mthly GM (PR)'!$A332,'Memb Hist (Org)'!$A$1:$BS$1,0))&lt;&gt;1,"",'Mthly Returns (PR)'!M331),"")</f>
        <v/>
      </c>
      <c r="N332" s="46" t="str">
        <f>IFERROR(IF(INDEX('Memb Hist (Org)'!$A$1:$BS$29,MATCH('Mthly GM (PR)'!N$2,'Memb Hist (Org)'!$A$1:$A$29,0),MATCH('Mthly GM (PR)'!$A332,'Memb Hist (Org)'!$A$1:$BS$1,0))&lt;&gt;1,"",'Mthly Returns (PR)'!N331),"")</f>
        <v/>
      </c>
      <c r="O332" s="46">
        <f>IFERROR(IF(INDEX('Memb Hist (Org)'!$A$1:$BS$29,MATCH('Mthly GM (PR)'!O$2,'Memb Hist (Org)'!$A$1:$A$29,0),MATCH('Mthly GM (PR)'!$A332,'Memb Hist (Org)'!$A$1:$BS$1,0))&lt;&gt;1,"",'Mthly Returns (PR)'!O331),"")</f>
        <v>4.9180000000000001E-2</v>
      </c>
      <c r="P332" s="46" t="str">
        <f>IFERROR(IF(INDEX('Memb Hist (Org)'!$A$1:$BS$29,MATCH('Mthly GM (PR)'!P$2,'Memb Hist (Org)'!$A$1:$A$29,0),MATCH('Mthly GM (PR)'!$A332,'Memb Hist (Org)'!$A$1:$BS$1,0))&lt;&gt;1,"",'Mthly Returns (PR)'!P331),"")</f>
        <v/>
      </c>
      <c r="Q332" s="46">
        <f>IFERROR(IF(INDEX('Memb Hist (Org)'!$A$1:$BS$29,MATCH('Mthly GM (PR)'!Q$2,'Memb Hist (Org)'!$A$1:$A$29,0),MATCH('Mthly GM (PR)'!$A332,'Memb Hist (Org)'!$A$1:$BS$1,0))&lt;&gt;1,"",'Mthly Returns (PR)'!Q331),"")</f>
        <v>-2.3810000000000001E-2</v>
      </c>
      <c r="R332" s="46" t="str">
        <f>IFERROR(IF(INDEX('Memb Hist (Org)'!$A$1:$BS$29,MATCH('Mthly GM (PR)'!R$2,'Memb Hist (Org)'!$A$1:$A$29,0),MATCH('Mthly GM (PR)'!$A332,'Memb Hist (Org)'!$A$1:$BS$1,0))&lt;&gt;1,"",'Mthly Returns (PR)'!R331),"")</f>
        <v/>
      </c>
      <c r="S332" s="46" t="str">
        <f>IFERROR(IF(INDEX('Memb Hist (Org)'!$A$1:$BS$29,MATCH('Mthly GM (PR)'!S$2,'Memb Hist (Org)'!$A$1:$A$29,0),MATCH('Mthly GM (PR)'!$A332,'Memb Hist (Org)'!$A$1:$BS$1,0))&lt;&gt;1,"",'Mthly Returns (PR)'!S331),"")</f>
        <v/>
      </c>
      <c r="T332" s="46">
        <f>IFERROR(IF(INDEX('Memb Hist (Org)'!$A$1:$BS$29,MATCH('Mthly GM (PR)'!T$2,'Memb Hist (Org)'!$A$1:$A$29,0),MATCH('Mthly GM (PR)'!$A332,'Memb Hist (Org)'!$A$1:$BS$1,0))&lt;&gt;1,"",'Mthly Returns (PR)'!T331),"")</f>
        <v>0</v>
      </c>
      <c r="U332" s="46">
        <f>IFERROR(IF(INDEX('Memb Hist (Org)'!$A$1:$BS$29,MATCH('Mthly GM (PR)'!U$2,'Memb Hist (Org)'!$A$1:$A$29,0),MATCH('Mthly GM (PR)'!$A332,'Memb Hist (Org)'!$A$1:$BS$1,0))&lt;&gt;1,"",'Mthly Returns (PR)'!U331),"")</f>
        <v>0</v>
      </c>
      <c r="V332" s="46">
        <f>IFERROR(IF(INDEX('Memb Hist (Org)'!$A$1:$BS$29,MATCH('Mthly GM (PR)'!V$2,'Memb Hist (Org)'!$A$1:$A$29,0),MATCH('Mthly GM (PR)'!$A332,'Memb Hist (Org)'!$A$1:$BS$1,0))&lt;&gt;1,"",'Mthly Returns (PR)'!V331),"")</f>
        <v>1.8667E-2</v>
      </c>
      <c r="W332" s="46">
        <f>IFERROR(IF(INDEX('Memb Hist (Org)'!$A$1:$BS$29,MATCH('Mthly GM (PR)'!W$2,'Memb Hist (Org)'!$A$1:$A$29,0),MATCH('Mthly GM (PR)'!$A332,'Memb Hist (Org)'!$A$1:$BS$1,0))&lt;&gt;1,"",'Mthly Returns (PR)'!W331),"")</f>
        <v>1.3072E-2</v>
      </c>
      <c r="X332" s="46">
        <f>IFERROR(IF(INDEX('Memb Hist (Org)'!$A$1:$BS$29,MATCH('Mthly GM (PR)'!X$2,'Memb Hist (Org)'!$A$1:$A$29,0),MATCH('Mthly GM (PR)'!$A332,'Memb Hist (Org)'!$A$1:$BS$1,0))&lt;&gt;1,"",'Mthly Returns (PR)'!X331),"")</f>
        <v>-1.0416999999999999E-2</v>
      </c>
      <c r="Y332" s="46">
        <f>IFERROR(IF(INDEX('Memb Hist (Org)'!$A$1:$BS$29,MATCH('Mthly GM (PR)'!Y$2,'Memb Hist (Org)'!$A$1:$A$29,0),MATCH('Mthly GM (PR)'!$A332,'Memb Hist (Org)'!$A$1:$BS$1,0))&lt;&gt;1,"",'Mthly Returns (PR)'!Y331),"")</f>
        <v>4.0815999999999998E-2</v>
      </c>
      <c r="Z332" s="46" t="str">
        <f>IFERROR(IF(INDEX('Memb Hist (Org)'!$A$1:$BS$29,MATCH('Mthly GM (PR)'!Z$2,'Memb Hist (Org)'!$A$1:$A$29,0),MATCH('Mthly GM (PR)'!$A332,'Memb Hist (Org)'!$A$1:$BS$1,0))&lt;&gt;1,"",'Mthly Returns (PR)'!Z331),"")</f>
        <v/>
      </c>
      <c r="AA332" s="46" t="str">
        <f>IFERROR(IF(INDEX('Memb Hist (Org)'!$A$1:$BS$29,MATCH('Mthly GM (PR)'!AA$2,'Memb Hist (Org)'!$A$1:$A$29,0),MATCH('Mthly GM (PR)'!$A332,'Memb Hist (Org)'!$A$1:$BS$1,0))&lt;&gt;1,"",'Mthly Returns (PR)'!AA331),"")</f>
        <v/>
      </c>
      <c r="AB332" s="46" t="str">
        <f>IFERROR(IF(INDEX('Memb Hist (Org)'!$A$1:$BS$29,MATCH('Mthly GM (PR)'!AB$2,'Memb Hist (Org)'!$A$1:$A$29,0),MATCH('Mthly GM (PR)'!$A332,'Memb Hist (Org)'!$A$1:$BS$1,0))&lt;&gt;1,"",'Mthly Returns (PR)'!AB331),"")</f>
        <v/>
      </c>
      <c r="AC332" s="46">
        <f>IFERROR(IF(INDEX('Memb Hist (Org)'!$A$1:$BS$29,MATCH('Mthly GM (PR)'!AC$2,'Memb Hist (Org)'!$A$1:$A$29,0),MATCH('Mthly GM (PR)'!$A332,'Memb Hist (Org)'!$A$1:$BS$1,0))&lt;&gt;1,"",'Mthly Returns (PR)'!AC331),"")</f>
        <v>-1.1235999999999999E-2</v>
      </c>
      <c r="AD332" s="46" t="str">
        <f>IFERROR(IF(INDEX('Memb Hist (Org)'!$A$1:$BS$29,MATCH('Mthly GM (PR)'!AD$2,'Memb Hist (Org)'!$A$1:$A$29,0),MATCH('Mthly GM (PR)'!$A332,'Memb Hist (Org)'!$A$1:$BS$1,0))&lt;&gt;1,"",'Mthly Returns (PR)'!AD331),"")</f>
        <v/>
      </c>
      <c r="AE332" s="46" t="str">
        <f>IFERROR(IF(INDEX('Memb Hist (Org)'!$A$1:$BS$29,MATCH('Mthly GM (PR)'!AE$2,'Memb Hist (Org)'!$A$1:$A$29,0),MATCH('Mthly GM (PR)'!$A332,'Memb Hist (Org)'!$A$1:$BS$1,0))&lt;&gt;1,"",'Mthly Returns (PR)'!AE331),"")</f>
        <v/>
      </c>
      <c r="AF332" s="42">
        <f>IFERROR(IF($C332=7,INDEX('Gross Margin'!$A$32:$BS$60,MATCH('Mthly GM (PR)'!AF$2,'Gross Margin'!$A$32:$A$60,0),MATCH('Mthly GM (PR)'!$A332,'Gross Margin'!$A$32:$BS$32,0)),AF331*(1+D331)),"")</f>
        <v>9.4225317685834448E-2</v>
      </c>
      <c r="AG332" s="42" t="str">
        <f>IFERROR(IF($C332=7,INDEX('Gross Margin'!$A$32:$BS$60,MATCH('Mthly GM (PR)'!AG$2,'Gross Margin'!$A$32:$A$60,0),MATCH('Mthly GM (PR)'!$A332,'Gross Margin'!$A$32:$BS$32,0)),AG331*(1+E331)),"")</f>
        <v/>
      </c>
      <c r="AH332" s="42" t="str">
        <f>IFERROR(IF($C332=7,INDEX('Gross Margin'!$A$32:$BS$60,MATCH('Mthly GM (PR)'!AH$2,'Gross Margin'!$A$32:$A$60,0),MATCH('Mthly GM (PR)'!$A332,'Gross Margin'!$A$32:$BS$32,0)),AH331*(1+F331)),"")</f>
        <v/>
      </c>
      <c r="AI332" s="42">
        <f>IFERROR(IF($C332=7,INDEX('Gross Margin'!$A$32:$BS$60,MATCH('Mthly GM (PR)'!AI$2,'Gross Margin'!$A$32:$A$60,0),MATCH('Mthly GM (PR)'!$A332,'Gross Margin'!$A$32:$BS$32,0)),AI331*(1+G331)),"")</f>
        <v>7.936120930577488E-2</v>
      </c>
      <c r="AJ332" s="42">
        <f>IFERROR(IF($C332=7,INDEX('Gross Margin'!$A$32:$BS$60,MATCH('Mthly GM (PR)'!AJ$2,'Gross Margin'!$A$32:$A$60,0),MATCH('Mthly GM (PR)'!$A332,'Gross Margin'!$A$32:$BS$32,0)),AJ331*(1+H331)),"")</f>
        <v>9.1949638703408804E-2</v>
      </c>
      <c r="AK332" s="42">
        <f>IFERROR(IF($C332=7,INDEX('Gross Margin'!$A$32:$BS$60,MATCH('Mthly GM (PR)'!AK$2,'Gross Margin'!$A$32:$A$60,0),MATCH('Mthly GM (PR)'!$A332,'Gross Margin'!$A$32:$BS$32,0)),AK331*(1+I331)),"")</f>
        <v>7.6549584585033664E-2</v>
      </c>
      <c r="AL332" s="42">
        <f>IFERROR(IF($C332=7,INDEX('Gross Margin'!$A$32:$BS$60,MATCH('Mthly GM (PR)'!AL$2,'Gross Margin'!$A$32:$A$60,0),MATCH('Mthly GM (PR)'!$A332,'Gross Margin'!$A$32:$BS$32,0)),AL331*(1+J331)),"")</f>
        <v>7.7503860245930215E-2</v>
      </c>
      <c r="AM332" s="42">
        <f>IFERROR(IF($C332=7,INDEX('Gross Margin'!$A$32:$BS$60,MATCH('Mthly GM (PR)'!AM$2,'Gross Margin'!$A$32:$A$60,0),MATCH('Mthly GM (PR)'!$A332,'Gross Margin'!$A$32:$BS$32,0)),AM331*(1+K331)),"")</f>
        <v>0</v>
      </c>
      <c r="AN332" s="42" t="str">
        <f>IFERROR(IF($C332=7,INDEX('Gross Margin'!$A$32:$BS$60,MATCH('Mthly GM (PR)'!AN$2,'Gross Margin'!$A$32:$A$60,0),MATCH('Mthly GM (PR)'!$A332,'Gross Margin'!$A$32:$BS$32,0)),AN331*(1+L331)),"")</f>
        <v/>
      </c>
      <c r="AO332" s="42" t="str">
        <f>IFERROR(IF($C332=7,INDEX('Gross Margin'!$A$32:$BS$60,MATCH('Mthly GM (PR)'!AO$2,'Gross Margin'!$A$32:$A$60,0),MATCH('Mthly GM (PR)'!$A332,'Gross Margin'!$A$32:$BS$32,0)),AO331*(1+M331)),"")</f>
        <v/>
      </c>
      <c r="AP332" s="42" t="str">
        <f>IFERROR(IF($C332=7,INDEX('Gross Margin'!$A$32:$BS$60,MATCH('Mthly GM (PR)'!AP$2,'Gross Margin'!$A$32:$A$60,0),MATCH('Mthly GM (PR)'!$A332,'Gross Margin'!$A$32:$BS$32,0)),AP331*(1+N331)),"")</f>
        <v/>
      </c>
      <c r="AQ332" s="42">
        <f>IFERROR(IF($C332=7,INDEX('Gross Margin'!$A$32:$BS$60,MATCH('Mthly GM (PR)'!AQ$2,'Gross Margin'!$A$32:$A$60,0),MATCH('Mthly GM (PR)'!$A332,'Gross Margin'!$A$32:$BS$32,0)),AQ331*(1+O331)),"")</f>
        <v>0.1169633628021105</v>
      </c>
      <c r="AR332" s="42" t="str">
        <f>IFERROR(IF($C332=7,INDEX('Gross Margin'!$A$32:$BS$60,MATCH('Mthly GM (PR)'!AR$2,'Gross Margin'!$A$32:$A$60,0),MATCH('Mthly GM (PR)'!$A332,'Gross Margin'!$A$32:$BS$32,0)),AR331*(1+P331)),"")</f>
        <v/>
      </c>
      <c r="AS332" s="42">
        <f>IFERROR(IF($C332=7,INDEX('Gross Margin'!$A$32:$BS$60,MATCH('Mthly GM (PR)'!AS$2,'Gross Margin'!$A$32:$A$60,0),MATCH('Mthly GM (PR)'!$A332,'Gross Margin'!$A$32:$BS$32,0)),AS331*(1+Q331)),"")</f>
        <v>7.4550185078395934E-2</v>
      </c>
      <c r="AT332" s="42" t="str">
        <f>IFERROR(IF($C332=7,INDEX('Gross Margin'!$A$32:$BS$60,MATCH('Mthly GM (PR)'!AT$2,'Gross Margin'!$A$32:$A$60,0),MATCH('Mthly GM (PR)'!$A332,'Gross Margin'!$A$32:$BS$32,0)),AT331*(1+R331)),"")</f>
        <v/>
      </c>
      <c r="AU332" s="42" t="str">
        <f>IFERROR(IF($C332=7,INDEX('Gross Margin'!$A$32:$BS$60,MATCH('Mthly GM (PR)'!AU$2,'Gross Margin'!$A$32:$A$60,0),MATCH('Mthly GM (PR)'!$A332,'Gross Margin'!$A$32:$BS$32,0)),AU331*(1+S331)),"")</f>
        <v/>
      </c>
      <c r="AV332" s="42">
        <f>IFERROR(IF($C332=7,INDEX('Gross Margin'!$A$32:$BS$60,MATCH('Mthly GM (PR)'!AV$2,'Gross Margin'!$A$32:$A$60,0),MATCH('Mthly GM (PR)'!$A332,'Gross Margin'!$A$32:$BS$32,0)),AV331*(1+T331)),"")</f>
        <v>6.4931635903201945E-2</v>
      </c>
      <c r="AW332" s="42">
        <f>IFERROR(IF($C332=7,INDEX('Gross Margin'!$A$32:$BS$60,MATCH('Mthly GM (PR)'!AW$2,'Gross Margin'!$A$32:$A$60,0),MATCH('Mthly GM (PR)'!$A332,'Gross Margin'!$A$32:$BS$32,0)),AW331*(1+U331)),"")</f>
        <v>0.10819244653232572</v>
      </c>
      <c r="AX332" s="42">
        <f>IFERROR(IF($C332=7,INDEX('Gross Margin'!$A$32:$BS$60,MATCH('Mthly GM (PR)'!AX$2,'Gross Margin'!$A$32:$A$60,0),MATCH('Mthly GM (PR)'!$A332,'Gross Margin'!$A$32:$BS$32,0)),AX331*(1+V331)),"")</f>
        <v>9.6536150995434958E-2</v>
      </c>
      <c r="AY332" s="42">
        <f>IFERROR(IF($C332=7,INDEX('Gross Margin'!$A$32:$BS$60,MATCH('Mthly GM (PR)'!AY$2,'Gross Margin'!$A$32:$A$60,0),MATCH('Mthly GM (PR)'!$A332,'Gross Margin'!$A$32:$BS$32,0)),AY331*(1+W331)),"")</f>
        <v>9.6662170140334347E-2</v>
      </c>
      <c r="AZ332" s="42">
        <f>IFERROR(IF($C332=7,INDEX('Gross Margin'!$A$32:$BS$60,MATCH('Mthly GM (PR)'!AZ$2,'Gross Margin'!$A$32:$A$60,0),MATCH('Mthly GM (PR)'!$A332,'Gross Margin'!$A$32:$BS$32,0)),AZ331*(1+X331)),"")</f>
        <v>8.3741563022050047E-2</v>
      </c>
      <c r="BA332" s="42">
        <f>IFERROR(IF($C332=7,INDEX('Gross Margin'!$A$32:$BS$60,MATCH('Mthly GM (PR)'!BA$2,'Gross Margin'!$A$32:$A$60,0),MATCH('Mthly GM (PR)'!$A332,'Gross Margin'!$A$32:$BS$32,0)),BA331*(1+Y331)),"")</f>
        <v>7.8309439740423981E-2</v>
      </c>
      <c r="BB332" s="42" t="str">
        <f>IFERROR(IF($C332=7,INDEX('Gross Margin'!$A$32:$BS$60,MATCH('Mthly GM (PR)'!BB$2,'Gross Margin'!$A$32:$A$60,0),MATCH('Mthly GM (PR)'!$A332,'Gross Margin'!$A$32:$BS$32,0)),BB331*(1+Z331)),"")</f>
        <v/>
      </c>
      <c r="BC332" s="42" t="str">
        <f>IFERROR(IF($C332=7,INDEX('Gross Margin'!$A$32:$BS$60,MATCH('Mthly GM (PR)'!BC$2,'Gross Margin'!$A$32:$A$60,0),MATCH('Mthly GM (PR)'!$A332,'Gross Margin'!$A$32:$BS$32,0)),BC331*(1+AA331)),"")</f>
        <v/>
      </c>
      <c r="BD332" s="42" t="str">
        <f>IFERROR(IF($C332=7,INDEX('Gross Margin'!$A$32:$BS$60,MATCH('Mthly GM (PR)'!BD$2,'Gross Margin'!$A$32:$A$60,0),MATCH('Mthly GM (PR)'!$A332,'Gross Margin'!$A$32:$BS$32,0)),BD331*(1+AB331)),"")</f>
        <v/>
      </c>
      <c r="BE332" s="42">
        <f>IFERROR(IF($C332=7,INDEX('Gross Margin'!$A$32:$BS$60,MATCH('Mthly GM (PR)'!BE$2,'Gross Margin'!$A$32:$A$60,0),MATCH('Mthly GM (PR)'!$A332,'Gross Margin'!$A$32:$BS$32,0)),BE331*(1+AC331)),"")</f>
        <v>8.3835602315692287E-2</v>
      </c>
      <c r="BF332" s="42" t="str">
        <f>IFERROR(IF($C332=7,INDEX('Gross Margin'!$A$32:$BS$60,MATCH('Mthly GM (PR)'!BF$2,'Gross Margin'!$A$32:$A$60,0),MATCH('Mthly GM (PR)'!$A332,'Gross Margin'!$A$32:$BS$32,0)),BF331*(1+AD331)),"")</f>
        <v/>
      </c>
      <c r="BG332" s="42" t="str">
        <f>IFERROR(IF($C332=7,INDEX('Gross Margin'!$A$32:$BS$60,MATCH('Mthly GM (PR)'!BG$2,'Gross Margin'!$A$32:$A$60,0),MATCH('Mthly GM (PR)'!$A332,'Gross Margin'!$A$32:$BS$32,0)),BG331*(1+AE331)),"")</f>
        <v/>
      </c>
      <c r="BH332" s="44">
        <f t="shared" si="310"/>
        <v>7.7024753144243646E-2</v>
      </c>
      <c r="BI332" s="44" t="str">
        <f t="shared" si="311"/>
        <v/>
      </c>
      <c r="BJ332" s="44" t="str">
        <f t="shared" si="312"/>
        <v/>
      </c>
      <c r="BK332" s="44">
        <f t="shared" si="313"/>
        <v>6.4874045597672084E-2</v>
      </c>
      <c r="BL332" s="44">
        <f t="shared" si="314"/>
        <v>7.5164492906742431E-2</v>
      </c>
      <c r="BM332" s="44">
        <f t="shared" si="315"/>
        <v>6.2575674996562372E-2</v>
      </c>
      <c r="BN332" s="44">
        <f t="shared" si="316"/>
        <v>6.3355750341674927E-2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9.5612032604561539E-2</v>
      </c>
      <c r="BT332" s="44" t="str">
        <f t="shared" si="322"/>
        <v/>
      </c>
      <c r="BU332" s="44">
        <f t="shared" si="323"/>
        <v>6.0941260200010873E-2</v>
      </c>
      <c r="BV332" s="44" t="str">
        <f t="shared" si="324"/>
        <v/>
      </c>
      <c r="BW332" s="44" t="str">
        <f t="shared" si="325"/>
        <v/>
      </c>
      <c r="BX332" s="44">
        <f t="shared" si="326"/>
        <v>5.3078549900691128E-2</v>
      </c>
      <c r="BY332" s="44">
        <f t="shared" si="327"/>
        <v>8.8442222227466172E-2</v>
      </c>
      <c r="BZ332" s="44">
        <f t="shared" si="328"/>
        <v>7.8913750386183798E-2</v>
      </c>
      <c r="CA332" s="44">
        <f t="shared" si="329"/>
        <v>7.9016765093543953E-2</v>
      </c>
      <c r="CB332" s="44">
        <f t="shared" si="330"/>
        <v>6.8454778164746127E-2</v>
      </c>
      <c r="CC332" s="44">
        <f t="shared" si="331"/>
        <v>6.4014273583892389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6.8531650852008408E-2</v>
      </c>
      <c r="CH332" s="44" t="str">
        <f t="shared" si="336"/>
        <v/>
      </c>
      <c r="CI332" s="44" t="str">
        <f t="shared" si="337"/>
        <v/>
      </c>
      <c r="CJ332" s="48">
        <f t="shared" si="338"/>
        <v>-7.7411417405027745E-3</v>
      </c>
      <c r="CK332" s="48" t="str">
        <f t="shared" si="339"/>
        <v/>
      </c>
      <c r="CL332" s="48" t="str">
        <f t="shared" si="340"/>
        <v/>
      </c>
      <c r="CM332" s="48">
        <f t="shared" si="341"/>
        <v>-1.0903380843600746E-3</v>
      </c>
      <c r="CN332" s="48">
        <f t="shared" si="342"/>
        <v>4.5951812738536987E-3</v>
      </c>
      <c r="CO332" s="48">
        <f t="shared" si="343"/>
        <v>-1.382859841749032E-3</v>
      </c>
      <c r="CP332" s="48">
        <f t="shared" si="344"/>
        <v>4.5254378911554986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7021997634923368E-3</v>
      </c>
      <c r="CV332" s="48" t="str">
        <f t="shared" si="350"/>
        <v/>
      </c>
      <c r="CW332" s="48">
        <f t="shared" si="351"/>
        <v>-1.451011405362259E-3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1.473082978458893E-3</v>
      </c>
      <c r="DC332" s="48">
        <f t="shared" si="357"/>
        <v>1.0329071533028067E-3</v>
      </c>
      <c r="DD332" s="48">
        <f t="shared" si="358"/>
        <v>-7.1309342414216034E-4</v>
      </c>
      <c r="DE332" s="48">
        <f t="shared" si="359"/>
        <v>2.6128065906001518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7.7002162897316648E-4</v>
      </c>
      <c r="DJ332" s="48" t="str">
        <f t="shared" si="364"/>
        <v/>
      </c>
      <c r="DK332" s="48" t="str">
        <f t="shared" si="365"/>
        <v/>
      </c>
      <c r="DL332" s="37">
        <f t="shared" si="304"/>
        <v>5.7931495257739192E-3</v>
      </c>
      <c r="DM332" s="39">
        <f t="shared" si="305"/>
        <v>1.0057931495257739</v>
      </c>
      <c r="DN332" s="39">
        <f>PRODUCT($DM$142:DM332)</f>
        <v>0.7795627100826622</v>
      </c>
      <c r="DO332" s="36">
        <f>DL332-'1M RF rate'!C192</f>
        <v>2.0899311068258682E-3</v>
      </c>
      <c r="DP332" s="39">
        <f t="shared" si="306"/>
        <v>1.0020899311068259</v>
      </c>
      <c r="DQ332" s="39">
        <f>PRODUCT($DP$142:DP332)</f>
        <v>0.36255861527618721</v>
      </c>
      <c r="DR332" s="36">
        <f>DL332-'DJUA Monthly (PR)'!C192</f>
        <v>-5.3647254022624073E-3</v>
      </c>
      <c r="DS332" s="39">
        <f t="shared" si="307"/>
        <v>0.9946352745977376</v>
      </c>
      <c r="DT332" s="39">
        <f>PRODUCT($DS$142:DS332)</f>
        <v>0.81894954975504142</v>
      </c>
      <c r="DW332" s="125">
        <f t="shared" si="366"/>
        <v>3.1114238576064768E-2</v>
      </c>
      <c r="DX332" s="124">
        <f t="shared" si="308"/>
        <v>3.806576319789734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GM (PR)'!D$2,'Memb Hist (Org)'!$A$1:$A$29,0),MATCH('Mthly GM (PR)'!$A333,'Memb Hist (Org)'!$A$1:$BS$1,0))&lt;&gt;1,"",'Mthly Returns (PR)'!D332),"")</f>
        <v>2.5942E-2</v>
      </c>
      <c r="E333" s="46" t="str">
        <f>IFERROR(IF(INDEX('Memb Hist (Org)'!$A$1:$BS$29,MATCH('Mthly GM (PR)'!E$2,'Memb Hist (Org)'!$A$1:$A$29,0),MATCH('Mthly GM (PR)'!$A333,'Memb Hist (Org)'!$A$1:$BS$1,0))&lt;&gt;1,"",'Mthly Returns (PR)'!E332),"")</f>
        <v/>
      </c>
      <c r="F333" s="46" t="str">
        <f>IFERROR(IF(INDEX('Memb Hist (Org)'!$A$1:$BS$29,MATCH('Mthly GM (PR)'!F$2,'Memb Hist (Org)'!$A$1:$A$29,0),MATCH('Mthly GM (PR)'!$A333,'Memb Hist (Org)'!$A$1:$BS$1,0))&lt;&gt;1,"",'Mthly Returns (PR)'!F332),"")</f>
        <v/>
      </c>
      <c r="G333" s="46">
        <f>IFERROR(IF(INDEX('Memb Hist (Org)'!$A$1:$BS$29,MATCH('Mthly GM (PR)'!G$2,'Memb Hist (Org)'!$A$1:$A$29,0),MATCH('Mthly GM (PR)'!$A333,'Memb Hist (Org)'!$A$1:$BS$1,0))&lt;&gt;1,"",'Mthly Returns (PR)'!G332),"")</f>
        <v>2.1368000000000002E-2</v>
      </c>
      <c r="H333" s="46">
        <f>IFERROR(IF(INDEX('Memb Hist (Org)'!$A$1:$BS$29,MATCH('Mthly GM (PR)'!H$2,'Memb Hist (Org)'!$A$1:$A$29,0),MATCH('Mthly GM (PR)'!$A333,'Memb Hist (Org)'!$A$1:$BS$1,0))&lt;&gt;1,"",'Mthly Returns (PR)'!H332),"")</f>
        <v>1.6461E-2</v>
      </c>
      <c r="I333" s="46">
        <f>IFERROR(IF(INDEX('Memb Hist (Org)'!$A$1:$BS$29,MATCH('Mthly GM (PR)'!I$2,'Memb Hist (Org)'!$A$1:$A$29,0),MATCH('Mthly GM (PR)'!$A333,'Memb Hist (Org)'!$A$1:$BS$1,0))&lt;&gt;1,"",'Mthly Returns (PR)'!I332),"")</f>
        <v>0.10169499999999999</v>
      </c>
      <c r="J333" s="46">
        <f>IFERROR(IF(INDEX('Memb Hist (Org)'!$A$1:$BS$29,MATCH('Mthly GM (PR)'!J$2,'Memb Hist (Org)'!$A$1:$A$29,0),MATCH('Mthly GM (PR)'!$A333,'Memb Hist (Org)'!$A$1:$BS$1,0))&lt;&gt;1,"",'Mthly Returns (PR)'!J332),"")</f>
        <v>2.6086999999999999E-2</v>
      </c>
      <c r="K333" s="46">
        <f>IFERROR(IF(INDEX('Memb Hist (Org)'!$A$1:$BS$29,MATCH('Mthly GM (PR)'!K$2,'Memb Hist (Org)'!$A$1:$A$29,0),MATCH('Mthly GM (PR)'!$A333,'Memb Hist (Org)'!$A$1:$BS$1,0))&lt;&gt;1,"",'Mthly Returns (PR)'!K332),"")</f>
        <v>4.5802000000000002E-2</v>
      </c>
      <c r="L333" s="46" t="str">
        <f>IFERROR(IF(INDEX('Memb Hist (Org)'!$A$1:$BS$29,MATCH('Mthly GM (PR)'!L$2,'Memb Hist (Org)'!$A$1:$A$29,0),MATCH('Mthly GM (PR)'!$A333,'Memb Hist (Org)'!$A$1:$BS$1,0))&lt;&gt;1,"",'Mthly Returns (PR)'!L332),"")</f>
        <v/>
      </c>
      <c r="M333" s="46" t="str">
        <f>IFERROR(IF(INDEX('Memb Hist (Org)'!$A$1:$BS$29,MATCH('Mthly GM (PR)'!M$2,'Memb Hist (Org)'!$A$1:$A$29,0),MATCH('Mthly GM (PR)'!$A333,'Memb Hist (Org)'!$A$1:$BS$1,0))&lt;&gt;1,"",'Mthly Returns (PR)'!M332),"")</f>
        <v/>
      </c>
      <c r="N333" s="46" t="str">
        <f>IFERROR(IF(INDEX('Memb Hist (Org)'!$A$1:$BS$29,MATCH('Mthly GM (PR)'!N$2,'Memb Hist (Org)'!$A$1:$A$29,0),MATCH('Mthly GM (PR)'!$A333,'Memb Hist (Org)'!$A$1:$BS$1,0))&lt;&gt;1,"",'Mthly Returns (PR)'!N332),"")</f>
        <v/>
      </c>
      <c r="O333" s="46">
        <f>IFERROR(IF(INDEX('Memb Hist (Org)'!$A$1:$BS$29,MATCH('Mthly GM (PR)'!O$2,'Memb Hist (Org)'!$A$1:$A$29,0),MATCH('Mthly GM (PR)'!$A333,'Memb Hist (Org)'!$A$1:$BS$1,0))&lt;&gt;1,"",'Mthly Returns (PR)'!O332),"")</f>
        <v>5.8594E-2</v>
      </c>
      <c r="P333" s="46" t="str">
        <f>IFERROR(IF(INDEX('Memb Hist (Org)'!$A$1:$BS$29,MATCH('Mthly GM (PR)'!P$2,'Memb Hist (Org)'!$A$1:$A$29,0),MATCH('Mthly GM (PR)'!$A333,'Memb Hist (Org)'!$A$1:$BS$1,0))&lt;&gt;1,"",'Mthly Returns (PR)'!P332),"")</f>
        <v/>
      </c>
      <c r="Q333" s="46">
        <f>IFERROR(IF(INDEX('Memb Hist (Org)'!$A$1:$BS$29,MATCH('Mthly GM (PR)'!Q$2,'Memb Hist (Org)'!$A$1:$A$29,0),MATCH('Mthly GM (PR)'!$A333,'Memb Hist (Org)'!$A$1:$BS$1,0))&lt;&gt;1,"",'Mthly Returns (PR)'!Q332),"")</f>
        <v>8.1300999999999998E-2</v>
      </c>
      <c r="R333" s="46" t="str">
        <f>IFERROR(IF(INDEX('Memb Hist (Org)'!$A$1:$BS$29,MATCH('Mthly GM (PR)'!R$2,'Memb Hist (Org)'!$A$1:$A$29,0),MATCH('Mthly GM (PR)'!$A333,'Memb Hist (Org)'!$A$1:$BS$1,0))&lt;&gt;1,"",'Mthly Returns (PR)'!R332),"")</f>
        <v/>
      </c>
      <c r="S333" s="46" t="str">
        <f>IFERROR(IF(INDEX('Memb Hist (Org)'!$A$1:$BS$29,MATCH('Mthly GM (PR)'!S$2,'Memb Hist (Org)'!$A$1:$A$29,0),MATCH('Mthly GM (PR)'!$A333,'Memb Hist (Org)'!$A$1:$BS$1,0))&lt;&gt;1,"",'Mthly Returns (PR)'!S332),"")</f>
        <v/>
      </c>
      <c r="T333" s="46">
        <f>IFERROR(IF(INDEX('Memb Hist (Org)'!$A$1:$BS$29,MATCH('Mthly GM (PR)'!T$2,'Memb Hist (Org)'!$A$1:$A$29,0),MATCH('Mthly GM (PR)'!$A333,'Memb Hist (Org)'!$A$1:$BS$1,0))&lt;&gt;1,"",'Mthly Returns (PR)'!T332),"")</f>
        <v>2.1052000000000001E-2</v>
      </c>
      <c r="U333" s="46">
        <f>IFERROR(IF(INDEX('Memb Hist (Org)'!$A$1:$BS$29,MATCH('Mthly GM (PR)'!U$2,'Memb Hist (Org)'!$A$1:$A$29,0),MATCH('Mthly GM (PR)'!$A333,'Memb Hist (Org)'!$A$1:$BS$1,0))&lt;&gt;1,"",'Mthly Returns (PR)'!U332),"")</f>
        <v>7.4176000000000006E-2</v>
      </c>
      <c r="V333" s="46">
        <f>IFERROR(IF(INDEX('Memb Hist (Org)'!$A$1:$BS$29,MATCH('Mthly GM (PR)'!V$2,'Memb Hist (Org)'!$A$1:$A$29,0),MATCH('Mthly GM (PR)'!$A333,'Memb Hist (Org)'!$A$1:$BS$1,0))&lt;&gt;1,"",'Mthly Returns (PR)'!V332),"")</f>
        <v>6.2826999999999994E-2</v>
      </c>
      <c r="W333" s="46">
        <f>IFERROR(IF(INDEX('Memb Hist (Org)'!$A$1:$BS$29,MATCH('Mthly GM (PR)'!W$2,'Memb Hist (Org)'!$A$1:$A$29,0),MATCH('Mthly GM (PR)'!$A333,'Memb Hist (Org)'!$A$1:$BS$1,0))&lt;&gt;1,"",'Mthly Returns (PR)'!W332),"")</f>
        <v>5.1948000000000001E-2</v>
      </c>
      <c r="X333" s="46">
        <f>IFERROR(IF(INDEX('Memb Hist (Org)'!$A$1:$BS$29,MATCH('Mthly GM (PR)'!X$2,'Memb Hist (Org)'!$A$1:$A$29,0),MATCH('Mthly GM (PR)'!$A333,'Memb Hist (Org)'!$A$1:$BS$1,0))&lt;&gt;1,"",'Mthly Returns (PR)'!X332),"")</f>
        <v>3.6842E-2</v>
      </c>
      <c r="Y333" s="46">
        <f>IFERROR(IF(INDEX('Memb Hist (Org)'!$A$1:$BS$29,MATCH('Mthly GM (PR)'!Y$2,'Memb Hist (Org)'!$A$1:$A$29,0),MATCH('Mthly GM (PR)'!$A333,'Memb Hist (Org)'!$A$1:$BS$1,0))&lt;&gt;1,"",'Mthly Returns (PR)'!Y332),"")</f>
        <v>-1.4706E-2</v>
      </c>
      <c r="Z333" s="46" t="str">
        <f>IFERROR(IF(INDEX('Memb Hist (Org)'!$A$1:$BS$29,MATCH('Mthly GM (PR)'!Z$2,'Memb Hist (Org)'!$A$1:$A$29,0),MATCH('Mthly GM (PR)'!$A333,'Memb Hist (Org)'!$A$1:$BS$1,0))&lt;&gt;1,"",'Mthly Returns (PR)'!Z332),"")</f>
        <v/>
      </c>
      <c r="AA333" s="46" t="str">
        <f>IFERROR(IF(INDEX('Memb Hist (Org)'!$A$1:$BS$29,MATCH('Mthly GM (PR)'!AA$2,'Memb Hist (Org)'!$A$1:$A$29,0),MATCH('Mthly GM (PR)'!$A333,'Memb Hist (Org)'!$A$1:$BS$1,0))&lt;&gt;1,"",'Mthly Returns (PR)'!AA332),"")</f>
        <v/>
      </c>
      <c r="AB333" s="46" t="str">
        <f>IFERROR(IF(INDEX('Memb Hist (Org)'!$A$1:$BS$29,MATCH('Mthly GM (PR)'!AB$2,'Memb Hist (Org)'!$A$1:$A$29,0),MATCH('Mthly GM (PR)'!$A333,'Memb Hist (Org)'!$A$1:$BS$1,0))&lt;&gt;1,"",'Mthly Returns (PR)'!AB332),"")</f>
        <v/>
      </c>
      <c r="AC333" s="46">
        <f>IFERROR(IF(INDEX('Memb Hist (Org)'!$A$1:$BS$29,MATCH('Mthly GM (PR)'!AC$2,'Memb Hist (Org)'!$A$1:$A$29,0),MATCH('Mthly GM (PR)'!$A333,'Memb Hist (Org)'!$A$1:$BS$1,0))&lt;&gt;1,"",'Mthly Returns (PR)'!AC332),"")</f>
        <v>3.0303E-2</v>
      </c>
      <c r="AD333" s="46" t="str">
        <f>IFERROR(IF(INDEX('Memb Hist (Org)'!$A$1:$BS$29,MATCH('Mthly GM (PR)'!AD$2,'Memb Hist (Org)'!$A$1:$A$29,0),MATCH('Mthly GM (PR)'!$A333,'Memb Hist (Org)'!$A$1:$BS$1,0))&lt;&gt;1,"",'Mthly Returns (PR)'!AD332),"")</f>
        <v/>
      </c>
      <c r="AE333" s="46" t="str">
        <f>IFERROR(IF(INDEX('Memb Hist (Org)'!$A$1:$BS$29,MATCH('Mthly GM (PR)'!AE$2,'Memb Hist (Org)'!$A$1:$A$29,0),MATCH('Mthly GM (PR)'!$A333,'Memb Hist (Org)'!$A$1:$BS$1,0))&lt;&gt;1,"",'Mthly Returns (PR)'!AE332),"")</f>
        <v/>
      </c>
      <c r="AF333" s="42">
        <f>IFERROR(IF($C333=7,INDEX('Gross Margin'!$A$32:$BS$60,MATCH('Mthly GM (PR)'!AF$2,'Gross Margin'!$A$32:$A$60,0),MATCH('Mthly GM (PR)'!$A333,'Gross Margin'!$A$32:$BS$32,0)),AF332*(1+D332)),"")</f>
        <v>8.4755484807772716E-2</v>
      </c>
      <c r="AG333" s="42" t="str">
        <f>IFERROR(IF($C333=7,INDEX('Gross Margin'!$A$32:$BS$60,MATCH('Mthly GM (PR)'!AG$2,'Gross Margin'!$A$32:$A$60,0),MATCH('Mthly GM (PR)'!$A333,'Gross Margin'!$A$32:$BS$32,0)),AG332*(1+E332)),"")</f>
        <v/>
      </c>
      <c r="AH333" s="42" t="str">
        <f>IFERROR(IF($C333=7,INDEX('Gross Margin'!$A$32:$BS$60,MATCH('Mthly GM (PR)'!AH$2,'Gross Margin'!$A$32:$A$60,0),MATCH('Mthly GM (PR)'!$A333,'Gross Margin'!$A$32:$BS$32,0)),AH332*(1+F332)),"")</f>
        <v/>
      </c>
      <c r="AI333" s="42">
        <f>IFERROR(IF($C333=7,INDEX('Gross Margin'!$A$32:$BS$60,MATCH('Mthly GM (PR)'!AI$2,'Gross Margin'!$A$32:$A$60,0),MATCH('Mthly GM (PR)'!$A333,'Gross Margin'!$A$32:$BS$32,0)),AI332*(1+G332)),"")</f>
        <v>7.8027385460972723E-2</v>
      </c>
      <c r="AJ333" s="42">
        <f>IFERROR(IF($C333=7,INDEX('Gross Margin'!$A$32:$BS$60,MATCH('Mthly GM (PR)'!AJ$2,'Gross Margin'!$A$32:$A$60,0),MATCH('Mthly GM (PR)'!$A333,'Gross Margin'!$A$32:$BS$32,0)),AJ332*(1+H332)),"")</f>
        <v>9.7570979865541696E-2</v>
      </c>
      <c r="AK333" s="42">
        <f>IFERROR(IF($C333=7,INDEX('Gross Margin'!$A$32:$BS$60,MATCH('Mthly GM (PR)'!AK$2,'Gross Margin'!$A$32:$A$60,0),MATCH('Mthly GM (PR)'!$A333,'Gross Margin'!$A$32:$BS$32,0)),AK332*(1+I332)),"")</f>
        <v>7.4857915315289E-2</v>
      </c>
      <c r="AL333" s="42">
        <f>IFERROR(IF($C333=7,INDEX('Gross Margin'!$A$32:$BS$60,MATCH('Mthly GM (PR)'!AL$2,'Gross Margin'!$A$32:$A$60,0),MATCH('Mthly GM (PR)'!$A333,'Gross Margin'!$A$32:$BS$32,0)),AL332*(1+J332)),"")</f>
        <v>8.3039883479436763E-2</v>
      </c>
      <c r="AM333" s="42">
        <f>IFERROR(IF($C333=7,INDEX('Gross Margin'!$A$32:$BS$60,MATCH('Mthly GM (PR)'!AM$2,'Gross Margin'!$A$32:$A$60,0),MATCH('Mthly GM (PR)'!$A333,'Gross Margin'!$A$32:$BS$32,0)),AM332*(1+K332)),"")</f>
        <v>0</v>
      </c>
      <c r="AN333" s="42" t="str">
        <f>IFERROR(IF($C333=7,INDEX('Gross Margin'!$A$32:$BS$60,MATCH('Mthly GM (PR)'!AN$2,'Gross Margin'!$A$32:$A$60,0),MATCH('Mthly GM (PR)'!$A333,'Gross Margin'!$A$32:$BS$32,0)),AN332*(1+L332)),"")</f>
        <v/>
      </c>
      <c r="AO333" s="42" t="str">
        <f>IFERROR(IF($C333=7,INDEX('Gross Margin'!$A$32:$BS$60,MATCH('Mthly GM (PR)'!AO$2,'Gross Margin'!$A$32:$A$60,0),MATCH('Mthly GM (PR)'!$A333,'Gross Margin'!$A$32:$BS$32,0)),AO332*(1+M332)),"")</f>
        <v/>
      </c>
      <c r="AP333" s="42" t="str">
        <f>IFERROR(IF($C333=7,INDEX('Gross Margin'!$A$32:$BS$60,MATCH('Mthly GM (PR)'!AP$2,'Gross Margin'!$A$32:$A$60,0),MATCH('Mthly GM (PR)'!$A333,'Gross Margin'!$A$32:$BS$32,0)),AP332*(1+N332)),"")</f>
        <v/>
      </c>
      <c r="AQ333" s="42">
        <f>IFERROR(IF($C333=7,INDEX('Gross Margin'!$A$32:$BS$60,MATCH('Mthly GM (PR)'!AQ$2,'Gross Margin'!$A$32:$A$60,0),MATCH('Mthly GM (PR)'!$A333,'Gross Margin'!$A$32:$BS$32,0)),AQ332*(1+O332)),"")</f>
        <v>0.1227156209847183</v>
      </c>
      <c r="AR333" s="42" t="str">
        <f>IFERROR(IF($C333=7,INDEX('Gross Margin'!$A$32:$BS$60,MATCH('Mthly GM (PR)'!AR$2,'Gross Margin'!$A$32:$A$60,0),MATCH('Mthly GM (PR)'!$A333,'Gross Margin'!$A$32:$BS$32,0)),AR332*(1+P332)),"")</f>
        <v/>
      </c>
      <c r="AS333" s="42">
        <f>IFERROR(IF($C333=7,INDEX('Gross Margin'!$A$32:$BS$60,MATCH('Mthly GM (PR)'!AS$2,'Gross Margin'!$A$32:$A$60,0),MATCH('Mthly GM (PR)'!$A333,'Gross Margin'!$A$32:$BS$32,0)),AS332*(1+Q332)),"")</f>
        <v>7.2775145171679323E-2</v>
      </c>
      <c r="AT333" s="42" t="str">
        <f>IFERROR(IF($C333=7,INDEX('Gross Margin'!$A$32:$BS$60,MATCH('Mthly GM (PR)'!AT$2,'Gross Margin'!$A$32:$A$60,0),MATCH('Mthly GM (PR)'!$A333,'Gross Margin'!$A$32:$BS$32,0)),AT332*(1+R332)),"")</f>
        <v/>
      </c>
      <c r="AU333" s="42" t="str">
        <f>IFERROR(IF($C333=7,INDEX('Gross Margin'!$A$32:$BS$60,MATCH('Mthly GM (PR)'!AU$2,'Gross Margin'!$A$32:$A$60,0),MATCH('Mthly GM (PR)'!$A333,'Gross Margin'!$A$32:$BS$32,0)),AU332*(1+S332)),"")</f>
        <v/>
      </c>
      <c r="AV333" s="42">
        <f>IFERROR(IF($C333=7,INDEX('Gross Margin'!$A$32:$BS$60,MATCH('Mthly GM (PR)'!AV$2,'Gross Margin'!$A$32:$A$60,0),MATCH('Mthly GM (PR)'!$A333,'Gross Margin'!$A$32:$BS$32,0)),AV332*(1+T332)),"")</f>
        <v>6.4931635903201945E-2</v>
      </c>
      <c r="AW333" s="42">
        <f>IFERROR(IF($C333=7,INDEX('Gross Margin'!$A$32:$BS$60,MATCH('Mthly GM (PR)'!AW$2,'Gross Margin'!$A$32:$A$60,0),MATCH('Mthly GM (PR)'!$A333,'Gross Margin'!$A$32:$BS$32,0)),AW332*(1+U332)),"")</f>
        <v>0.10819244653232572</v>
      </c>
      <c r="AX333" s="42">
        <f>IFERROR(IF($C333=7,INDEX('Gross Margin'!$A$32:$BS$60,MATCH('Mthly GM (PR)'!AX$2,'Gross Margin'!$A$32:$A$60,0),MATCH('Mthly GM (PR)'!$A333,'Gross Margin'!$A$32:$BS$32,0)),AX332*(1+V332)),"")</f>
        <v>9.8338191326066735E-2</v>
      </c>
      <c r="AY333" s="42">
        <f>IFERROR(IF($C333=7,INDEX('Gross Margin'!$A$32:$BS$60,MATCH('Mthly GM (PR)'!AY$2,'Gross Margin'!$A$32:$A$60,0),MATCH('Mthly GM (PR)'!$A333,'Gross Margin'!$A$32:$BS$32,0)),AY332*(1+W332)),"")</f>
        <v>9.7925738028408801E-2</v>
      </c>
      <c r="AZ333" s="42">
        <f>IFERROR(IF($C333=7,INDEX('Gross Margin'!$A$32:$BS$60,MATCH('Mthly GM (PR)'!AZ$2,'Gross Margin'!$A$32:$A$60,0),MATCH('Mthly GM (PR)'!$A333,'Gross Margin'!$A$32:$BS$32,0)),AZ332*(1+X332)),"")</f>
        <v>8.2869227160049352E-2</v>
      </c>
      <c r="BA333" s="42">
        <f>IFERROR(IF($C333=7,INDEX('Gross Margin'!$A$32:$BS$60,MATCH('Mthly GM (PR)'!BA$2,'Gross Margin'!$A$32:$A$60,0),MATCH('Mthly GM (PR)'!$A333,'Gross Margin'!$A$32:$BS$32,0)),BA332*(1+Y332)),"")</f>
        <v>8.1505717832869126E-2</v>
      </c>
      <c r="BB333" s="42" t="str">
        <f>IFERROR(IF($C333=7,INDEX('Gross Margin'!$A$32:$BS$60,MATCH('Mthly GM (PR)'!BB$2,'Gross Margin'!$A$32:$A$60,0),MATCH('Mthly GM (PR)'!$A333,'Gross Margin'!$A$32:$BS$32,0)),BB332*(1+Z332)),"")</f>
        <v/>
      </c>
      <c r="BC333" s="42" t="str">
        <f>IFERROR(IF($C333=7,INDEX('Gross Margin'!$A$32:$BS$60,MATCH('Mthly GM (PR)'!BC$2,'Gross Margin'!$A$32:$A$60,0),MATCH('Mthly GM (PR)'!$A333,'Gross Margin'!$A$32:$BS$32,0)),BC332*(1+AA332)),"")</f>
        <v/>
      </c>
      <c r="BD333" s="42" t="str">
        <f>IFERROR(IF($C333=7,INDEX('Gross Margin'!$A$32:$BS$60,MATCH('Mthly GM (PR)'!BD$2,'Gross Margin'!$A$32:$A$60,0),MATCH('Mthly GM (PR)'!$A333,'Gross Margin'!$A$32:$BS$32,0)),BD332*(1+AB332)),"")</f>
        <v/>
      </c>
      <c r="BE333" s="42">
        <f>IFERROR(IF($C333=7,INDEX('Gross Margin'!$A$32:$BS$60,MATCH('Mthly GM (PR)'!BE$2,'Gross Margin'!$A$32:$A$60,0),MATCH('Mthly GM (PR)'!$A333,'Gross Margin'!$A$32:$BS$32,0)),BE332*(1+AC332)),"")</f>
        <v>8.2893625488073164E-2</v>
      </c>
      <c r="BF333" s="42" t="str">
        <f>IFERROR(IF($C333=7,INDEX('Gross Margin'!$A$32:$BS$60,MATCH('Mthly GM (PR)'!BF$2,'Gross Margin'!$A$32:$A$60,0),MATCH('Mthly GM (PR)'!$A333,'Gross Margin'!$A$32:$BS$32,0)),BF332*(1+AD332)),"")</f>
        <v/>
      </c>
      <c r="BG333" s="42" t="str">
        <f>IFERROR(IF($C333=7,INDEX('Gross Margin'!$A$32:$BS$60,MATCH('Mthly GM (PR)'!BG$2,'Gross Margin'!$A$32:$A$60,0),MATCH('Mthly GM (PR)'!$A333,'Gross Margin'!$A$32:$BS$32,0)),BG332*(1+AE332)),"")</f>
        <v/>
      </c>
      <c r="BH333" s="44">
        <f t="shared" si="310"/>
        <v>6.8884552888839753E-2</v>
      </c>
      <c r="BI333" s="44" t="str">
        <f t="shared" si="311"/>
        <v/>
      </c>
      <c r="BJ333" s="44" t="str">
        <f t="shared" si="312"/>
        <v/>
      </c>
      <c r="BK333" s="44">
        <f t="shared" si="313"/>
        <v>6.3416327247193621E-2</v>
      </c>
      <c r="BL333" s="44">
        <f t="shared" si="314"/>
        <v>7.9300275825305022E-2</v>
      </c>
      <c r="BM333" s="44">
        <f t="shared" si="315"/>
        <v>6.0840357864502689E-2</v>
      </c>
      <c r="BN333" s="44">
        <f t="shared" si="316"/>
        <v>6.7490207370010477E-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9736444233440566E-2</v>
      </c>
      <c r="BT333" s="44" t="str">
        <f t="shared" si="322"/>
        <v/>
      </c>
      <c r="BU333" s="44">
        <f t="shared" si="323"/>
        <v>5.9147597915831851E-2</v>
      </c>
      <c r="BV333" s="44" t="str">
        <f t="shared" si="324"/>
        <v/>
      </c>
      <c r="BW333" s="44" t="str">
        <f t="shared" si="325"/>
        <v/>
      </c>
      <c r="BX333" s="44">
        <f t="shared" si="326"/>
        <v>5.2772829011330402E-2</v>
      </c>
      <c r="BY333" s="44">
        <f t="shared" si="327"/>
        <v>8.7932814286084793E-2</v>
      </c>
      <c r="BZ333" s="44">
        <f t="shared" si="328"/>
        <v>7.9923822709017905E-2</v>
      </c>
      <c r="CA333" s="44">
        <f t="shared" si="329"/>
        <v>7.9588603565842311E-2</v>
      </c>
      <c r="CB333" s="44">
        <f t="shared" si="330"/>
        <v>6.7351507387521797E-2</v>
      </c>
      <c r="CC333" s="44">
        <f t="shared" si="331"/>
        <v>6.6243322701001556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6.7371336994077269E-2</v>
      </c>
      <c r="CH333" s="44" t="str">
        <f t="shared" si="336"/>
        <v/>
      </c>
      <c r="CI333" s="44" t="str">
        <f t="shared" si="337"/>
        <v/>
      </c>
      <c r="CJ333" s="48">
        <f t="shared" si="338"/>
        <v>1.7870030710422809E-3</v>
      </c>
      <c r="CK333" s="48" t="str">
        <f t="shared" si="339"/>
        <v/>
      </c>
      <c r="CL333" s="48" t="str">
        <f t="shared" si="340"/>
        <v/>
      </c>
      <c r="CM333" s="48">
        <f t="shared" si="341"/>
        <v>1.3550800806180333E-3</v>
      </c>
      <c r="CN333" s="48">
        <f t="shared" si="342"/>
        <v>1.3053618403603459E-3</v>
      </c>
      <c r="CO333" s="48">
        <f t="shared" si="343"/>
        <v>6.1871601930306008E-3</v>
      </c>
      <c r="CP333" s="48">
        <f t="shared" si="344"/>
        <v>1.7606170396614633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8439572134142163E-3</v>
      </c>
      <c r="CV333" s="48" t="str">
        <f t="shared" si="350"/>
        <v/>
      </c>
      <c r="CW333" s="48">
        <f t="shared" si="351"/>
        <v>4.8087588581550451E-3</v>
      </c>
      <c r="CX333" s="48" t="str">
        <f t="shared" si="352"/>
        <v/>
      </c>
      <c r="CY333" s="48" t="str">
        <f t="shared" si="353"/>
        <v/>
      </c>
      <c r="CZ333" s="48">
        <f t="shared" si="354"/>
        <v>1.1109735963465276E-3</v>
      </c>
      <c r="DA333" s="48">
        <f t="shared" si="355"/>
        <v>6.5225044324846264E-3</v>
      </c>
      <c r="DB333" s="48">
        <f t="shared" si="356"/>
        <v>5.0213740093394679E-3</v>
      </c>
      <c r="DC333" s="48">
        <f t="shared" si="357"/>
        <v>4.1344687780383764E-3</v>
      </c>
      <c r="DD333" s="48">
        <f t="shared" si="358"/>
        <v>2.4813642351710781E-3</v>
      </c>
      <c r="DE333" s="48">
        <f t="shared" si="359"/>
        <v>-9.7417430364092888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0415536249315234E-3</v>
      </c>
      <c r="DJ333" s="48" t="str">
        <f t="shared" si="364"/>
        <v/>
      </c>
      <c r="DK333" s="48" t="str">
        <f t="shared" si="365"/>
        <v/>
      </c>
      <c r="DL333" s="37">
        <f t="shared" si="304"/>
        <v>4.3386002668952664E-2</v>
      </c>
      <c r="DM333" s="39">
        <f t="shared" si="305"/>
        <v>1.0433860026689528</v>
      </c>
      <c r="DN333" s="39">
        <f>PRODUCT($DM$142:DM333)</f>
        <v>0.81338481990292466</v>
      </c>
      <c r="DO333" s="36">
        <f>DL333-'1M RF rate'!C193</f>
        <v>3.9346789089370518E-2</v>
      </c>
      <c r="DP333" s="39">
        <f t="shared" si="306"/>
        <v>1.0393467890893706</v>
      </c>
      <c r="DQ333" s="39">
        <f>PRODUCT($DP$142:DP333)</f>
        <v>0.37682413264399361</v>
      </c>
      <c r="DR333" s="36">
        <f>DL333-'DJUA Monthly (PR)'!C193</f>
        <v>2.6841206012630098E-3</v>
      </c>
      <c r="DS333" s="39">
        <f t="shared" si="307"/>
        <v>1.0026841206012631</v>
      </c>
      <c r="DT333" s="39">
        <f>PRODUCT($DS$142:DS333)</f>
        <v>0.82114770911293411</v>
      </c>
      <c r="DW333" s="125">
        <f t="shared" si="366"/>
        <v>1.4775231781963827E-2</v>
      </c>
      <c r="DX333" s="124">
        <f t="shared" si="308"/>
        <v>5.844330634785444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GM (PR)'!D$2,'Memb Hist (Org)'!$A$1:$A$29,0),MATCH('Mthly GM (PR)'!$A334,'Memb Hist (Org)'!$A$1:$BS$1,0))&lt;&gt;1,"",'Mthly Returns (PR)'!D333),"")</f>
        <v>5.1812999999999998E-2</v>
      </c>
      <c r="E334" s="46" t="str">
        <f>IFERROR(IF(INDEX('Memb Hist (Org)'!$A$1:$BS$29,MATCH('Mthly GM (PR)'!E$2,'Memb Hist (Org)'!$A$1:$A$29,0),MATCH('Mthly GM (PR)'!$A334,'Memb Hist (Org)'!$A$1:$BS$1,0))&lt;&gt;1,"",'Mthly Returns (PR)'!E333),"")</f>
        <v/>
      </c>
      <c r="F334" s="46" t="str">
        <f>IFERROR(IF(INDEX('Memb Hist (Org)'!$A$1:$BS$29,MATCH('Mthly GM (PR)'!F$2,'Memb Hist (Org)'!$A$1:$A$29,0),MATCH('Mthly GM (PR)'!$A334,'Memb Hist (Org)'!$A$1:$BS$1,0))&lt;&gt;1,"",'Mthly Returns (PR)'!F333),"")</f>
        <v/>
      </c>
      <c r="G334" s="46">
        <f>IFERROR(IF(INDEX('Memb Hist (Org)'!$A$1:$BS$29,MATCH('Mthly GM (PR)'!G$2,'Memb Hist (Org)'!$A$1:$A$29,0),MATCH('Mthly GM (PR)'!$A334,'Memb Hist (Org)'!$A$1:$BS$1,0))&lt;&gt;1,"",'Mthly Returns (PR)'!G333),"")</f>
        <v>6.6946000000000006E-2</v>
      </c>
      <c r="H334" s="46">
        <f>IFERROR(IF(INDEX('Memb Hist (Org)'!$A$1:$BS$29,MATCH('Mthly GM (PR)'!H$2,'Memb Hist (Org)'!$A$1:$A$29,0),MATCH('Mthly GM (PR)'!$A334,'Memb Hist (Org)'!$A$1:$BS$1,0))&lt;&gt;1,"",'Mthly Returns (PR)'!H333),"")</f>
        <v>2.4291E-2</v>
      </c>
      <c r="I334" s="46">
        <f>IFERROR(IF(INDEX('Memb Hist (Org)'!$A$1:$BS$29,MATCH('Mthly GM (PR)'!I$2,'Memb Hist (Org)'!$A$1:$A$29,0),MATCH('Mthly GM (PR)'!$A334,'Memb Hist (Org)'!$A$1:$BS$1,0))&lt;&gt;1,"",'Mthly Returns (PR)'!I333),"")</f>
        <v>-3.0769000000000001E-2</v>
      </c>
      <c r="J334" s="46">
        <f>IFERROR(IF(INDEX('Memb Hist (Org)'!$A$1:$BS$29,MATCH('Mthly GM (PR)'!J$2,'Memb Hist (Org)'!$A$1:$A$29,0),MATCH('Mthly GM (PR)'!$A334,'Memb Hist (Org)'!$A$1:$BS$1,0))&lt;&gt;1,"",'Mthly Returns (PR)'!J333),"")</f>
        <v>1.9774E-2</v>
      </c>
      <c r="K334" s="46">
        <f>IFERROR(IF(INDEX('Memb Hist (Org)'!$A$1:$BS$29,MATCH('Mthly GM (PR)'!K$2,'Memb Hist (Org)'!$A$1:$A$29,0),MATCH('Mthly GM (PR)'!$A334,'Memb Hist (Org)'!$A$1:$BS$1,0))&lt;&gt;1,"",'Mthly Returns (PR)'!K333),"")</f>
        <v>7.2989999999999999E-3</v>
      </c>
      <c r="L334" s="46" t="str">
        <f>IFERROR(IF(INDEX('Memb Hist (Org)'!$A$1:$BS$29,MATCH('Mthly GM (PR)'!L$2,'Memb Hist (Org)'!$A$1:$A$29,0),MATCH('Mthly GM (PR)'!$A334,'Memb Hist (Org)'!$A$1:$BS$1,0))&lt;&gt;1,"",'Mthly Returns (PR)'!L333),"")</f>
        <v/>
      </c>
      <c r="M334" s="46" t="str">
        <f>IFERROR(IF(INDEX('Memb Hist (Org)'!$A$1:$BS$29,MATCH('Mthly GM (PR)'!M$2,'Memb Hist (Org)'!$A$1:$A$29,0),MATCH('Mthly GM (PR)'!$A334,'Memb Hist (Org)'!$A$1:$BS$1,0))&lt;&gt;1,"",'Mthly Returns (PR)'!M333),"")</f>
        <v/>
      </c>
      <c r="N334" s="46" t="str">
        <f>IFERROR(IF(INDEX('Memb Hist (Org)'!$A$1:$BS$29,MATCH('Mthly GM (PR)'!N$2,'Memb Hist (Org)'!$A$1:$A$29,0),MATCH('Mthly GM (PR)'!$A334,'Memb Hist (Org)'!$A$1:$BS$1,0))&lt;&gt;1,"",'Mthly Returns (PR)'!N333),"")</f>
        <v/>
      </c>
      <c r="O334" s="46">
        <f>IFERROR(IF(INDEX('Memb Hist (Org)'!$A$1:$BS$29,MATCH('Mthly GM (PR)'!O$2,'Memb Hist (Org)'!$A$1:$A$29,0),MATCH('Mthly GM (PR)'!$A334,'Memb Hist (Org)'!$A$1:$BS$1,0))&lt;&gt;1,"",'Mthly Returns (PR)'!O333),"")</f>
        <v>1.4760000000000001E-2</v>
      </c>
      <c r="P334" s="46" t="str">
        <f>IFERROR(IF(INDEX('Memb Hist (Org)'!$A$1:$BS$29,MATCH('Mthly GM (PR)'!P$2,'Memb Hist (Org)'!$A$1:$A$29,0),MATCH('Mthly GM (PR)'!$A334,'Memb Hist (Org)'!$A$1:$BS$1,0))&lt;&gt;1,"",'Mthly Returns (PR)'!P333),"")</f>
        <v/>
      </c>
      <c r="Q334" s="46">
        <f>IFERROR(IF(INDEX('Memb Hist (Org)'!$A$1:$BS$29,MATCH('Mthly GM (PR)'!Q$2,'Memb Hist (Org)'!$A$1:$A$29,0),MATCH('Mthly GM (PR)'!$A334,'Memb Hist (Org)'!$A$1:$BS$1,0))&lt;&gt;1,"",'Mthly Returns (PR)'!Q333),"")</f>
        <v>7.5189999999999996E-3</v>
      </c>
      <c r="R334" s="46" t="str">
        <f>IFERROR(IF(INDEX('Memb Hist (Org)'!$A$1:$BS$29,MATCH('Mthly GM (PR)'!R$2,'Memb Hist (Org)'!$A$1:$A$29,0),MATCH('Mthly GM (PR)'!$A334,'Memb Hist (Org)'!$A$1:$BS$1,0))&lt;&gt;1,"",'Mthly Returns (PR)'!R333),"")</f>
        <v/>
      </c>
      <c r="S334" s="46" t="str">
        <f>IFERROR(IF(INDEX('Memb Hist (Org)'!$A$1:$BS$29,MATCH('Mthly GM (PR)'!S$2,'Memb Hist (Org)'!$A$1:$A$29,0),MATCH('Mthly GM (PR)'!$A334,'Memb Hist (Org)'!$A$1:$BS$1,0))&lt;&gt;1,"",'Mthly Returns (PR)'!S333),"")</f>
        <v/>
      </c>
      <c r="T334" s="46">
        <f>IFERROR(IF(INDEX('Memb Hist (Org)'!$A$1:$BS$29,MATCH('Mthly GM (PR)'!T$2,'Memb Hist (Org)'!$A$1:$A$29,0),MATCH('Mthly GM (PR)'!$A334,'Memb Hist (Org)'!$A$1:$BS$1,0))&lt;&gt;1,"",'Mthly Returns (PR)'!T333),"")</f>
        <v>4.1667000000000003E-2</v>
      </c>
      <c r="U334" s="46">
        <f>IFERROR(IF(INDEX('Memb Hist (Org)'!$A$1:$BS$29,MATCH('Mthly GM (PR)'!U$2,'Memb Hist (Org)'!$A$1:$A$29,0),MATCH('Mthly GM (PR)'!$A334,'Memb Hist (Org)'!$A$1:$BS$1,0))&lt;&gt;1,"",'Mthly Returns (PR)'!U333),"")</f>
        <v>-1.023E-2</v>
      </c>
      <c r="V334" s="46">
        <f>IFERROR(IF(INDEX('Memb Hist (Org)'!$A$1:$BS$29,MATCH('Mthly GM (PR)'!V$2,'Memb Hist (Org)'!$A$1:$A$29,0),MATCH('Mthly GM (PR)'!$A334,'Memb Hist (Org)'!$A$1:$BS$1,0))&lt;&gt;1,"",'Mthly Returns (PR)'!V333),"")</f>
        <v>0</v>
      </c>
      <c r="W334" s="46">
        <f>IFERROR(IF(INDEX('Memb Hist (Org)'!$A$1:$BS$29,MATCH('Mthly GM (PR)'!W$2,'Memb Hist (Org)'!$A$1:$A$29,0),MATCH('Mthly GM (PR)'!$A334,'Memb Hist (Org)'!$A$1:$BS$1,0))&lt;&gt;1,"",'Mthly Returns (PR)'!W333),"")</f>
        <v>6.1729999999999997E-3</v>
      </c>
      <c r="X334" s="46">
        <f>IFERROR(IF(INDEX('Memb Hist (Org)'!$A$1:$BS$29,MATCH('Mthly GM (PR)'!X$2,'Memb Hist (Org)'!$A$1:$A$29,0),MATCH('Mthly GM (PR)'!$A334,'Memb Hist (Org)'!$A$1:$BS$1,0))&lt;&gt;1,"",'Mthly Returns (PR)'!X333),"")</f>
        <v>4.0608999999999999E-2</v>
      </c>
      <c r="Y334" s="46">
        <f>IFERROR(IF(INDEX('Memb Hist (Org)'!$A$1:$BS$29,MATCH('Mthly GM (PR)'!Y$2,'Memb Hist (Org)'!$A$1:$A$29,0),MATCH('Mthly GM (PR)'!$A334,'Memb Hist (Org)'!$A$1:$BS$1,0))&lt;&gt;1,"",'Mthly Returns (PR)'!Y333),"")</f>
        <v>4.4776000000000003E-2</v>
      </c>
      <c r="Z334" s="46" t="str">
        <f>IFERROR(IF(INDEX('Memb Hist (Org)'!$A$1:$BS$29,MATCH('Mthly GM (PR)'!Z$2,'Memb Hist (Org)'!$A$1:$A$29,0),MATCH('Mthly GM (PR)'!$A334,'Memb Hist (Org)'!$A$1:$BS$1,0))&lt;&gt;1,"",'Mthly Returns (PR)'!Z333),"")</f>
        <v/>
      </c>
      <c r="AA334" s="46" t="str">
        <f>IFERROR(IF(INDEX('Memb Hist (Org)'!$A$1:$BS$29,MATCH('Mthly GM (PR)'!AA$2,'Memb Hist (Org)'!$A$1:$A$29,0),MATCH('Mthly GM (PR)'!$A334,'Memb Hist (Org)'!$A$1:$BS$1,0))&lt;&gt;1,"",'Mthly Returns (PR)'!AA333),"")</f>
        <v/>
      </c>
      <c r="AB334" s="46" t="str">
        <f>IFERROR(IF(INDEX('Memb Hist (Org)'!$A$1:$BS$29,MATCH('Mthly GM (PR)'!AB$2,'Memb Hist (Org)'!$A$1:$A$29,0),MATCH('Mthly GM (PR)'!$A334,'Memb Hist (Org)'!$A$1:$BS$1,0))&lt;&gt;1,"",'Mthly Returns (PR)'!AB333),"")</f>
        <v/>
      </c>
      <c r="AC334" s="46">
        <f>IFERROR(IF(INDEX('Memb Hist (Org)'!$A$1:$BS$29,MATCH('Mthly GM (PR)'!AC$2,'Memb Hist (Org)'!$A$1:$A$29,0),MATCH('Mthly GM (PR)'!$A334,'Memb Hist (Org)'!$A$1:$BS$1,0))&lt;&gt;1,"",'Mthly Returns (PR)'!AC333),"")</f>
        <v>-3.6764999999999999E-2</v>
      </c>
      <c r="AD334" s="46" t="str">
        <f>IFERROR(IF(INDEX('Memb Hist (Org)'!$A$1:$BS$29,MATCH('Mthly GM (PR)'!AD$2,'Memb Hist (Org)'!$A$1:$A$29,0),MATCH('Mthly GM (PR)'!$A334,'Memb Hist (Org)'!$A$1:$BS$1,0))&lt;&gt;1,"",'Mthly Returns (PR)'!AD333),"")</f>
        <v/>
      </c>
      <c r="AE334" s="46" t="str">
        <f>IFERROR(IF(INDEX('Memb Hist (Org)'!$A$1:$BS$29,MATCH('Mthly GM (PR)'!AE$2,'Memb Hist (Org)'!$A$1:$A$29,0),MATCH('Mthly GM (PR)'!$A334,'Memb Hist (Org)'!$A$1:$BS$1,0))&lt;&gt;1,"",'Mthly Returns (PR)'!AE333),"")</f>
        <v/>
      </c>
      <c r="AF334" s="42">
        <f>IFERROR(IF($C334=7,INDEX('Gross Margin'!$A$32:$BS$60,MATCH('Mthly GM (PR)'!AF$2,'Gross Margin'!$A$32:$A$60,0),MATCH('Mthly GM (PR)'!$A334,'Gross Margin'!$A$32:$BS$32,0)),AF333*(1+D333)),"")</f>
        <v>9.1542010171898128E-2</v>
      </c>
      <c r="AG334" s="42" t="str">
        <f>IFERROR(IF($C334=7,INDEX('Gross Margin'!$A$32:$BS$60,MATCH('Mthly GM (PR)'!AG$2,'Gross Margin'!$A$32:$A$60,0),MATCH('Mthly GM (PR)'!$A334,'Gross Margin'!$A$32:$BS$32,0)),AG333*(1+E333)),"")</f>
        <v/>
      </c>
      <c r="AH334" s="42" t="str">
        <f>IFERROR(IF($C334=7,INDEX('Gross Margin'!$A$32:$BS$60,MATCH('Mthly GM (PR)'!AH$2,'Gross Margin'!$A$32:$A$60,0),MATCH('Mthly GM (PR)'!$A334,'Gross Margin'!$A$32:$BS$32,0)),AH333*(1+F333)),"")</f>
        <v/>
      </c>
      <c r="AI334" s="42">
        <f>IFERROR(IF($C334=7,INDEX('Gross Margin'!$A$32:$BS$60,MATCH('Mthly GM (PR)'!AI$2,'Gross Margin'!$A$32:$A$60,0),MATCH('Mthly GM (PR)'!$A334,'Gross Margin'!$A$32:$BS$32,0)),AI333*(1+G333)),"")</f>
        <v>5.6275547198636651E-2</v>
      </c>
      <c r="AJ334" s="42">
        <f>IFERROR(IF($C334=7,INDEX('Gross Margin'!$A$32:$BS$60,MATCH('Mthly GM (PR)'!AJ$2,'Gross Margin'!$A$32:$A$60,0),MATCH('Mthly GM (PR)'!$A334,'Gross Margin'!$A$32:$BS$32,0)),AJ333*(1+H333)),"")</f>
        <v>8.7890920257110275E-2</v>
      </c>
      <c r="AK334" s="42">
        <f>IFERROR(IF($C334=7,INDEX('Gross Margin'!$A$32:$BS$60,MATCH('Mthly GM (PR)'!AK$2,'Gross Margin'!$A$32:$A$60,0),MATCH('Mthly GM (PR)'!$A334,'Gross Margin'!$A$32:$BS$32,0)),AK333*(1+I333)),"")</f>
        <v>6.8085966182270363E-2</v>
      </c>
      <c r="AL334" s="42">
        <f>IFERROR(IF($C334=7,INDEX('Gross Margin'!$A$32:$BS$60,MATCH('Mthly GM (PR)'!AL$2,'Gross Margin'!$A$32:$A$60,0),MATCH('Mthly GM (PR)'!$A334,'Gross Margin'!$A$32:$BS$32,0)),AL333*(1+J333)),"")</f>
        <v>4.9934927257711648E-2</v>
      </c>
      <c r="AM334" s="42">
        <f>IFERROR(IF($C334=7,INDEX('Gross Margin'!$A$32:$BS$60,MATCH('Mthly GM (PR)'!AM$2,'Gross Margin'!$A$32:$A$60,0),MATCH('Mthly GM (PR)'!$A334,'Gross Margin'!$A$32:$BS$32,0)),AM333*(1+K333)),"")</f>
        <v>0</v>
      </c>
      <c r="AN334" s="42" t="str">
        <f>IFERROR(IF($C334=7,INDEX('Gross Margin'!$A$32:$BS$60,MATCH('Mthly GM (PR)'!AN$2,'Gross Margin'!$A$32:$A$60,0),MATCH('Mthly GM (PR)'!$A334,'Gross Margin'!$A$32:$BS$32,0)),AN333*(1+L333)),"")</f>
        <v/>
      </c>
      <c r="AO334" s="42" t="str">
        <f>IFERROR(IF($C334=7,INDEX('Gross Margin'!$A$32:$BS$60,MATCH('Mthly GM (PR)'!AO$2,'Gross Margin'!$A$32:$A$60,0),MATCH('Mthly GM (PR)'!$A334,'Gross Margin'!$A$32:$BS$32,0)),AO333*(1+M333)),"")</f>
        <v/>
      </c>
      <c r="AP334" s="42" t="str">
        <f>IFERROR(IF($C334=7,INDEX('Gross Margin'!$A$32:$BS$60,MATCH('Mthly GM (PR)'!AP$2,'Gross Margin'!$A$32:$A$60,0),MATCH('Mthly GM (PR)'!$A334,'Gross Margin'!$A$32:$BS$32,0)),AP333*(1+N333)),"")</f>
        <v/>
      </c>
      <c r="AQ334" s="42">
        <f>IFERROR(IF($C334=7,INDEX('Gross Margin'!$A$32:$BS$60,MATCH('Mthly GM (PR)'!AQ$2,'Gross Margin'!$A$32:$A$60,0),MATCH('Mthly GM (PR)'!$A334,'Gross Margin'!$A$32:$BS$32,0)),AQ333*(1+O333)),"")</f>
        <v>8.6157754417629129E-2</v>
      </c>
      <c r="AR334" s="42" t="str">
        <f>IFERROR(IF($C334=7,INDEX('Gross Margin'!$A$32:$BS$60,MATCH('Mthly GM (PR)'!AR$2,'Gross Margin'!$A$32:$A$60,0),MATCH('Mthly GM (PR)'!$A334,'Gross Margin'!$A$32:$BS$32,0)),AR333*(1+P333)),"")</f>
        <v/>
      </c>
      <c r="AS334" s="42">
        <f>IFERROR(IF($C334=7,INDEX('Gross Margin'!$A$32:$BS$60,MATCH('Mthly GM (PR)'!AS$2,'Gross Margin'!$A$32:$A$60,0),MATCH('Mthly GM (PR)'!$A334,'Gross Margin'!$A$32:$BS$32,0)),AS333*(1+Q333)),"")</f>
        <v>6.0005062179614856E-2</v>
      </c>
      <c r="AT334" s="42" t="str">
        <f>IFERROR(IF($C334=7,INDEX('Gross Margin'!$A$32:$BS$60,MATCH('Mthly GM (PR)'!AT$2,'Gross Margin'!$A$32:$A$60,0),MATCH('Mthly GM (PR)'!$A334,'Gross Margin'!$A$32:$BS$32,0)),AT333*(1+R333)),"")</f>
        <v/>
      </c>
      <c r="AU334" s="42" t="str">
        <f>IFERROR(IF($C334=7,INDEX('Gross Margin'!$A$32:$BS$60,MATCH('Mthly GM (PR)'!AU$2,'Gross Margin'!$A$32:$A$60,0),MATCH('Mthly GM (PR)'!$A334,'Gross Margin'!$A$32:$BS$32,0)),AU333*(1+S333)),"")</f>
        <v/>
      </c>
      <c r="AV334" s="42">
        <f>IFERROR(IF($C334=7,INDEX('Gross Margin'!$A$32:$BS$60,MATCH('Mthly GM (PR)'!AV$2,'Gross Margin'!$A$32:$A$60,0),MATCH('Mthly GM (PR)'!$A334,'Gross Margin'!$A$32:$BS$32,0)),AV333*(1+T333)),"")</f>
        <v>5.4757400194479069E-2</v>
      </c>
      <c r="AW334" s="42">
        <f>IFERROR(IF($C334=7,INDEX('Gross Margin'!$A$32:$BS$60,MATCH('Mthly GM (PR)'!AW$2,'Gross Margin'!$A$32:$A$60,0),MATCH('Mthly GM (PR)'!$A334,'Gross Margin'!$A$32:$BS$32,0)),AW333*(1+U333)),"")</f>
        <v>7.0615497507806477E-2</v>
      </c>
      <c r="AX334" s="42">
        <f>IFERROR(IF($C334=7,INDEX('Gross Margin'!$A$32:$BS$60,MATCH('Mthly GM (PR)'!AX$2,'Gross Margin'!$A$32:$A$60,0),MATCH('Mthly GM (PR)'!$A334,'Gross Margin'!$A$32:$BS$32,0)),AX333*(1+V333)),"")</f>
        <v>6.9837346093150815E-2</v>
      </c>
      <c r="AY334" s="42">
        <f>IFERROR(IF($C334=7,INDEX('Gross Margin'!$A$32:$BS$60,MATCH('Mthly GM (PR)'!AY$2,'Gross Margin'!$A$32:$A$60,0),MATCH('Mthly GM (PR)'!$A334,'Gross Margin'!$A$32:$BS$32,0)),AY333*(1+W333)),"")</f>
        <v>8.0264692514220276E-2</v>
      </c>
      <c r="AZ334" s="42">
        <f>IFERROR(IF($C334=7,INDEX('Gross Margin'!$A$32:$BS$60,MATCH('Mthly GM (PR)'!AZ$2,'Gross Margin'!$A$32:$A$60,0),MATCH('Mthly GM (PR)'!$A334,'Gross Margin'!$A$32:$BS$32,0)),AZ333*(1+X333)),"")</f>
        <v>7.3219243073156082E-2</v>
      </c>
      <c r="BA334" s="42">
        <f>IFERROR(IF($C334=7,INDEX('Gross Margin'!$A$32:$BS$60,MATCH('Mthly GM (PR)'!BA$2,'Gross Margin'!$A$32:$A$60,0),MATCH('Mthly GM (PR)'!$A334,'Gross Margin'!$A$32:$BS$32,0)),BA333*(1+Y333)),"")</f>
        <v>6.8701997834513848E-2</v>
      </c>
      <c r="BB334" s="42" t="str">
        <f>IFERROR(IF($C334=7,INDEX('Gross Margin'!$A$32:$BS$60,MATCH('Mthly GM (PR)'!BB$2,'Gross Margin'!$A$32:$A$60,0),MATCH('Mthly GM (PR)'!$A334,'Gross Margin'!$A$32:$BS$32,0)),BB333*(1+Z333)),"")</f>
        <v/>
      </c>
      <c r="BC334" s="42" t="str">
        <f>IFERROR(IF($C334=7,INDEX('Gross Margin'!$A$32:$BS$60,MATCH('Mthly GM (PR)'!BC$2,'Gross Margin'!$A$32:$A$60,0),MATCH('Mthly GM (PR)'!$A334,'Gross Margin'!$A$32:$BS$32,0)),BC333*(1+AA333)),"")</f>
        <v/>
      </c>
      <c r="BD334" s="42" t="str">
        <f>IFERROR(IF($C334=7,INDEX('Gross Margin'!$A$32:$BS$60,MATCH('Mthly GM (PR)'!BD$2,'Gross Margin'!$A$32:$A$60,0),MATCH('Mthly GM (PR)'!$A334,'Gross Margin'!$A$32:$BS$32,0)),BD333*(1+AB333)),"")</f>
        <v/>
      </c>
      <c r="BE334" s="42">
        <f>IFERROR(IF($C334=7,INDEX('Gross Margin'!$A$32:$BS$60,MATCH('Mthly GM (PR)'!BE$2,'Gross Margin'!$A$32:$A$60,0),MATCH('Mthly GM (PR)'!$A334,'Gross Margin'!$A$32:$BS$32,0)),BE333*(1+AC333)),"")</f>
        <v>8.2711635117802329E-2</v>
      </c>
      <c r="BF334" s="42" t="str">
        <f>IFERROR(IF($C334=7,INDEX('Gross Margin'!$A$32:$BS$60,MATCH('Mthly GM (PR)'!BF$2,'Gross Margin'!$A$32:$A$60,0),MATCH('Mthly GM (PR)'!$A334,'Gross Margin'!$A$32:$BS$32,0)),BF333*(1+AD333)),"")</f>
        <v/>
      </c>
      <c r="BG334" s="42" t="str">
        <f>IFERROR(IF($C334=7,INDEX('Gross Margin'!$A$32:$BS$60,MATCH('Mthly GM (PR)'!BG$2,'Gross Margin'!$A$32:$A$60,0),MATCH('Mthly GM (PR)'!$A334,'Gross Margin'!$A$32:$BS$32,0)),BG333*(1+AE333)),"")</f>
        <v/>
      </c>
      <c r="BH334" s="44">
        <f t="shared" si="310"/>
        <v>9.1542010171898128E-2</v>
      </c>
      <c r="BI334" s="44" t="str">
        <f t="shared" si="311"/>
        <v/>
      </c>
      <c r="BJ334" s="44" t="str">
        <f t="shared" si="312"/>
        <v/>
      </c>
      <c r="BK334" s="44">
        <f t="shared" si="313"/>
        <v>5.6275547198636651E-2</v>
      </c>
      <c r="BL334" s="44">
        <f t="shared" si="314"/>
        <v>8.7890920257110275E-2</v>
      </c>
      <c r="BM334" s="44">
        <f t="shared" si="315"/>
        <v>6.8085966182270363E-2</v>
      </c>
      <c r="BN334" s="44">
        <f t="shared" si="316"/>
        <v>4.9934927257711648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6157754417629129E-2</v>
      </c>
      <c r="BT334" s="44" t="str">
        <f t="shared" si="322"/>
        <v/>
      </c>
      <c r="BU334" s="44">
        <f t="shared" si="323"/>
        <v>6.0005062179614856E-2</v>
      </c>
      <c r="BV334" s="44" t="str">
        <f t="shared" si="324"/>
        <v/>
      </c>
      <c r="BW334" s="44" t="str">
        <f t="shared" si="325"/>
        <v/>
      </c>
      <c r="BX334" s="44">
        <f t="shared" si="326"/>
        <v>5.4757400194479069E-2</v>
      </c>
      <c r="BY334" s="44">
        <f t="shared" si="327"/>
        <v>7.0615497507806477E-2</v>
      </c>
      <c r="BZ334" s="44">
        <f t="shared" si="328"/>
        <v>6.9837346093150815E-2</v>
      </c>
      <c r="CA334" s="44">
        <f t="shared" si="329"/>
        <v>8.0264692514220276E-2</v>
      </c>
      <c r="CB334" s="44">
        <f t="shared" si="330"/>
        <v>7.3219243073156082E-2</v>
      </c>
      <c r="CC334" s="44">
        <f t="shared" si="331"/>
        <v>6.8701997834513848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8.2711635117802329E-2</v>
      </c>
      <c r="CH334" s="44" t="str">
        <f t="shared" si="336"/>
        <v/>
      </c>
      <c r="CI334" s="44" t="str">
        <f t="shared" si="337"/>
        <v/>
      </c>
      <c r="CJ334" s="48">
        <f t="shared" si="338"/>
        <v>4.7430661730365571E-3</v>
      </c>
      <c r="CK334" s="48" t="str">
        <f t="shared" si="339"/>
        <v/>
      </c>
      <c r="CL334" s="48" t="str">
        <f t="shared" si="340"/>
        <v/>
      </c>
      <c r="CM334" s="48">
        <f t="shared" si="341"/>
        <v>3.7674227827599297E-3</v>
      </c>
      <c r="CN334" s="48">
        <f t="shared" si="342"/>
        <v>2.1349583439654657E-3</v>
      </c>
      <c r="CO334" s="48">
        <f t="shared" si="343"/>
        <v>-2.0949370934622768E-3</v>
      </c>
      <c r="CP334" s="48">
        <f t="shared" si="344"/>
        <v>9.8741325159399014E-4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716884552042059E-3</v>
      </c>
      <c r="CV334" s="48" t="str">
        <f t="shared" si="350"/>
        <v/>
      </c>
      <c r="CW334" s="48">
        <f t="shared" si="351"/>
        <v>4.5117806252852408E-4</v>
      </c>
      <c r="CX334" s="48" t="str">
        <f t="shared" si="352"/>
        <v/>
      </c>
      <c r="CY334" s="48" t="str">
        <f t="shared" si="353"/>
        <v/>
      </c>
      <c r="CZ334" s="48">
        <f t="shared" si="354"/>
        <v>2.2815765939033597E-3</v>
      </c>
      <c r="DA334" s="48">
        <f t="shared" si="355"/>
        <v>-7.2239653950486021E-4</v>
      </c>
      <c r="DB334" s="48">
        <f t="shared" si="356"/>
        <v>0</v>
      </c>
      <c r="DC334" s="48">
        <f t="shared" si="357"/>
        <v>4.9547394689028175E-4</v>
      </c>
      <c r="DD334" s="48">
        <f t="shared" si="358"/>
        <v>2.9733602419577954E-3</v>
      </c>
      <c r="DE334" s="48">
        <f t="shared" si="359"/>
        <v>3.0762006550381924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3.0408932651060025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6324111608805161E-2</v>
      </c>
      <c r="DM334" s="39">
        <f t="shared" si="305"/>
        <v>1.0163241116088051</v>
      </c>
      <c r="DN334" s="39">
        <f>PRODUCT($DM$142:DM334)</f>
        <v>0.82666260448392781</v>
      </c>
      <c r="DO334" s="36">
        <f>DL334-'1M RF rate'!C194</f>
        <v>1.2236919859337128E-2</v>
      </c>
      <c r="DP334" s="39">
        <f t="shared" si="306"/>
        <v>1.0122369198593371</v>
      </c>
      <c r="DQ334" s="39">
        <f>PRODUCT($DP$142:DP334)</f>
        <v>0.38143529935622233</v>
      </c>
      <c r="DR334" s="36">
        <f>DL334-'DJUA Monthly (PR)'!C194</f>
        <v>-1.0209239651730317E-4</v>
      </c>
      <c r="DS334" s="39">
        <f t="shared" si="307"/>
        <v>0.99989790760348274</v>
      </c>
      <c r="DT334" s="39">
        <f>PRODUCT($DS$142:DS334)</f>
        <v>0.8210638761754161</v>
      </c>
      <c r="DW334" s="125">
        <f t="shared" si="366"/>
        <v>2.1107256959365328E-2</v>
      </c>
      <c r="DX334" s="124">
        <f t="shared" si="308"/>
        <v>-1.2366475040083591E-2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GM (PR)'!D$2,'Memb Hist (Org)'!$A$1:$A$29,0),MATCH('Mthly GM (PR)'!$A335,'Memb Hist (Org)'!$A$1:$BS$1,0))&lt;&gt;1,"",'Mthly Returns (PR)'!D334),"")</f>
        <v>-9.8521999999999998E-2</v>
      </c>
      <c r="E335" s="46" t="str">
        <f>IFERROR(IF(INDEX('Memb Hist (Org)'!$A$1:$BS$29,MATCH('Mthly GM (PR)'!E$2,'Memb Hist (Org)'!$A$1:$A$29,0),MATCH('Mthly GM (PR)'!$A335,'Memb Hist (Org)'!$A$1:$BS$1,0))&lt;&gt;1,"",'Mthly Returns (PR)'!E334),"")</f>
        <v/>
      </c>
      <c r="F335" s="46" t="str">
        <f>IFERROR(IF(INDEX('Memb Hist (Org)'!$A$1:$BS$29,MATCH('Mthly GM (PR)'!F$2,'Memb Hist (Org)'!$A$1:$A$29,0),MATCH('Mthly GM (PR)'!$A335,'Memb Hist (Org)'!$A$1:$BS$1,0))&lt;&gt;1,"",'Mthly Returns (PR)'!F334),"")</f>
        <v/>
      </c>
      <c r="G335" s="46">
        <f>IFERROR(IF(INDEX('Memb Hist (Org)'!$A$1:$BS$29,MATCH('Mthly GM (PR)'!G$2,'Memb Hist (Org)'!$A$1:$A$29,0),MATCH('Mthly GM (PR)'!$A335,'Memb Hist (Org)'!$A$1:$BS$1,0))&lt;&gt;1,"",'Mthly Returns (PR)'!G334),"")</f>
        <v>-3.5293999999999999E-2</v>
      </c>
      <c r="H335" s="46">
        <f>IFERROR(IF(INDEX('Memb Hist (Org)'!$A$1:$BS$29,MATCH('Mthly GM (PR)'!H$2,'Memb Hist (Org)'!$A$1:$A$29,0),MATCH('Mthly GM (PR)'!$A335,'Memb Hist (Org)'!$A$1:$BS$1,0))&lt;&gt;1,"",'Mthly Returns (PR)'!H334),"")</f>
        <v>-5.1382999999999998E-2</v>
      </c>
      <c r="I335" s="46">
        <f>IFERROR(IF(INDEX('Memb Hist (Org)'!$A$1:$BS$29,MATCH('Mthly GM (PR)'!I$2,'Memb Hist (Org)'!$A$1:$A$29,0),MATCH('Mthly GM (PR)'!$A335,'Memb Hist (Org)'!$A$1:$BS$1,0))&lt;&gt;1,"",'Mthly Returns (PR)'!I334),"")</f>
        <v>-5.8201000000000003E-2</v>
      </c>
      <c r="J335" s="46">
        <f>IFERROR(IF(INDEX('Memb Hist (Org)'!$A$1:$BS$29,MATCH('Mthly GM (PR)'!J$2,'Memb Hist (Org)'!$A$1:$A$29,0),MATCH('Mthly GM (PR)'!$A335,'Memb Hist (Org)'!$A$1:$BS$1,0))&lt;&gt;1,"",'Mthly Returns (PR)'!J334),"")</f>
        <v>-5.2631999999999998E-2</v>
      </c>
      <c r="K335" s="46">
        <f>IFERROR(IF(INDEX('Memb Hist (Org)'!$A$1:$BS$29,MATCH('Mthly GM (PR)'!K$2,'Memb Hist (Org)'!$A$1:$A$29,0),MATCH('Mthly GM (PR)'!$A335,'Memb Hist (Org)'!$A$1:$BS$1,0))&lt;&gt;1,"",'Mthly Returns (PR)'!K334),"")</f>
        <v>-2.1739000000000001E-2</v>
      </c>
      <c r="L335" s="46" t="str">
        <f>IFERROR(IF(INDEX('Memb Hist (Org)'!$A$1:$BS$29,MATCH('Mthly GM (PR)'!L$2,'Memb Hist (Org)'!$A$1:$A$29,0),MATCH('Mthly GM (PR)'!$A335,'Memb Hist (Org)'!$A$1:$BS$1,0))&lt;&gt;1,"",'Mthly Returns (PR)'!L334),"")</f>
        <v/>
      </c>
      <c r="M335" s="46" t="str">
        <f>IFERROR(IF(INDEX('Memb Hist (Org)'!$A$1:$BS$29,MATCH('Mthly GM (PR)'!M$2,'Memb Hist (Org)'!$A$1:$A$29,0),MATCH('Mthly GM (PR)'!$A335,'Memb Hist (Org)'!$A$1:$BS$1,0))&lt;&gt;1,"",'Mthly Returns (PR)'!M334),"")</f>
        <v/>
      </c>
      <c r="N335" s="46" t="str">
        <f>IFERROR(IF(INDEX('Memb Hist (Org)'!$A$1:$BS$29,MATCH('Mthly GM (PR)'!N$2,'Memb Hist (Org)'!$A$1:$A$29,0),MATCH('Mthly GM (PR)'!$A335,'Memb Hist (Org)'!$A$1:$BS$1,0))&lt;&gt;1,"",'Mthly Returns (PR)'!N334),"")</f>
        <v/>
      </c>
      <c r="O335" s="46">
        <f>IFERROR(IF(INDEX('Memb Hist (Org)'!$A$1:$BS$29,MATCH('Mthly GM (PR)'!O$2,'Memb Hist (Org)'!$A$1:$A$29,0),MATCH('Mthly GM (PR)'!$A335,'Memb Hist (Org)'!$A$1:$BS$1,0))&lt;&gt;1,"",'Mthly Returns (PR)'!O334),"")</f>
        <v>-6.1817999999999998E-2</v>
      </c>
      <c r="P335" s="46" t="str">
        <f>IFERROR(IF(INDEX('Memb Hist (Org)'!$A$1:$BS$29,MATCH('Mthly GM (PR)'!P$2,'Memb Hist (Org)'!$A$1:$A$29,0),MATCH('Mthly GM (PR)'!$A335,'Memb Hist (Org)'!$A$1:$BS$1,0))&lt;&gt;1,"",'Mthly Returns (PR)'!P334),"")</f>
        <v/>
      </c>
      <c r="Q335" s="46">
        <f>IFERROR(IF(INDEX('Memb Hist (Org)'!$A$1:$BS$29,MATCH('Mthly GM (PR)'!Q$2,'Memb Hist (Org)'!$A$1:$A$29,0),MATCH('Mthly GM (PR)'!$A335,'Memb Hist (Org)'!$A$1:$BS$1,0))&lt;&gt;1,"",'Mthly Returns (PR)'!Q334),"")</f>
        <v>-6.7164000000000001E-2</v>
      </c>
      <c r="R335" s="46" t="str">
        <f>IFERROR(IF(INDEX('Memb Hist (Org)'!$A$1:$BS$29,MATCH('Mthly GM (PR)'!R$2,'Memb Hist (Org)'!$A$1:$A$29,0),MATCH('Mthly GM (PR)'!$A335,'Memb Hist (Org)'!$A$1:$BS$1,0))&lt;&gt;1,"",'Mthly Returns (PR)'!R334),"")</f>
        <v/>
      </c>
      <c r="S335" s="46" t="str">
        <f>IFERROR(IF(INDEX('Memb Hist (Org)'!$A$1:$BS$29,MATCH('Mthly GM (PR)'!S$2,'Memb Hist (Org)'!$A$1:$A$29,0),MATCH('Mthly GM (PR)'!$A335,'Memb Hist (Org)'!$A$1:$BS$1,0))&lt;&gt;1,"",'Mthly Returns (PR)'!S334),"")</f>
        <v/>
      </c>
      <c r="T335" s="46">
        <f>IFERROR(IF(INDEX('Memb Hist (Org)'!$A$1:$BS$29,MATCH('Mthly GM (PR)'!T$2,'Memb Hist (Org)'!$A$1:$A$29,0),MATCH('Mthly GM (PR)'!$A335,'Memb Hist (Org)'!$A$1:$BS$1,0))&lt;&gt;1,"",'Mthly Returns (PR)'!T334),"")</f>
        <v>-0.03</v>
      </c>
      <c r="U335" s="46">
        <f>IFERROR(IF(INDEX('Memb Hist (Org)'!$A$1:$BS$29,MATCH('Mthly GM (PR)'!U$2,'Memb Hist (Org)'!$A$1:$A$29,0),MATCH('Mthly GM (PR)'!$A335,'Memb Hist (Org)'!$A$1:$BS$1,0))&lt;&gt;1,"",'Mthly Returns (PR)'!U334),"")</f>
        <v>-0.11627899999999999</v>
      </c>
      <c r="V335" s="46">
        <f>IFERROR(IF(INDEX('Memb Hist (Org)'!$A$1:$BS$29,MATCH('Mthly GM (PR)'!V$2,'Memb Hist (Org)'!$A$1:$A$29,0),MATCH('Mthly GM (PR)'!$A335,'Memb Hist (Org)'!$A$1:$BS$1,0))&lt;&gt;1,"",'Mthly Returns (PR)'!V334),"")</f>
        <v>-1.9703999999999999E-2</v>
      </c>
      <c r="W335" s="46">
        <f>IFERROR(IF(INDEX('Memb Hist (Org)'!$A$1:$BS$29,MATCH('Mthly GM (PR)'!W$2,'Memb Hist (Org)'!$A$1:$A$29,0),MATCH('Mthly GM (PR)'!$A335,'Memb Hist (Org)'!$A$1:$BS$1,0))&lt;&gt;1,"",'Mthly Returns (PR)'!W334),"")</f>
        <v>-3.6810000000000002E-2</v>
      </c>
      <c r="X335" s="46">
        <f>IFERROR(IF(INDEX('Memb Hist (Org)'!$A$1:$BS$29,MATCH('Mthly GM (PR)'!X$2,'Memb Hist (Org)'!$A$1:$A$29,0),MATCH('Mthly GM (PR)'!$A335,'Memb Hist (Org)'!$A$1:$BS$1,0))&lt;&gt;1,"",'Mthly Returns (PR)'!X334),"")</f>
        <v>-5.3658999999999998E-2</v>
      </c>
      <c r="Y335" s="46">
        <f>IFERROR(IF(INDEX('Memb Hist (Org)'!$A$1:$BS$29,MATCH('Mthly GM (PR)'!Y$2,'Memb Hist (Org)'!$A$1:$A$29,0),MATCH('Mthly GM (PR)'!$A335,'Memb Hist (Org)'!$A$1:$BS$1,0))&lt;&gt;1,"",'Mthly Returns (PR)'!Y334),"")</f>
        <v>-3.3333000000000002E-2</v>
      </c>
      <c r="Z335" s="46" t="str">
        <f>IFERROR(IF(INDEX('Memb Hist (Org)'!$A$1:$BS$29,MATCH('Mthly GM (PR)'!Z$2,'Memb Hist (Org)'!$A$1:$A$29,0),MATCH('Mthly GM (PR)'!$A335,'Memb Hist (Org)'!$A$1:$BS$1,0))&lt;&gt;1,"",'Mthly Returns (PR)'!Z334),"")</f>
        <v/>
      </c>
      <c r="AA335" s="46" t="str">
        <f>IFERROR(IF(INDEX('Memb Hist (Org)'!$A$1:$BS$29,MATCH('Mthly GM (PR)'!AA$2,'Memb Hist (Org)'!$A$1:$A$29,0),MATCH('Mthly GM (PR)'!$A335,'Memb Hist (Org)'!$A$1:$BS$1,0))&lt;&gt;1,"",'Mthly Returns (PR)'!AA334),"")</f>
        <v/>
      </c>
      <c r="AB335" s="46" t="str">
        <f>IFERROR(IF(INDEX('Memb Hist (Org)'!$A$1:$BS$29,MATCH('Mthly GM (PR)'!AB$2,'Memb Hist (Org)'!$A$1:$A$29,0),MATCH('Mthly GM (PR)'!$A335,'Memb Hist (Org)'!$A$1:$BS$1,0))&lt;&gt;1,"",'Mthly Returns (PR)'!AB334),"")</f>
        <v/>
      </c>
      <c r="AC335" s="46">
        <f>IFERROR(IF(INDEX('Memb Hist (Org)'!$A$1:$BS$29,MATCH('Mthly GM (PR)'!AC$2,'Memb Hist (Org)'!$A$1:$A$29,0),MATCH('Mthly GM (PR)'!$A335,'Memb Hist (Org)'!$A$1:$BS$1,0))&lt;&gt;1,"",'Mthly Returns (PR)'!AC334),"")</f>
        <v>-3.8170000000000001E-3</v>
      </c>
      <c r="AD335" s="46" t="str">
        <f>IFERROR(IF(INDEX('Memb Hist (Org)'!$A$1:$BS$29,MATCH('Mthly GM (PR)'!AD$2,'Memb Hist (Org)'!$A$1:$A$29,0),MATCH('Mthly GM (PR)'!$A335,'Memb Hist (Org)'!$A$1:$BS$1,0))&lt;&gt;1,"",'Mthly Returns (PR)'!AD334),"")</f>
        <v/>
      </c>
      <c r="AE335" s="46" t="str">
        <f>IFERROR(IF(INDEX('Memb Hist (Org)'!$A$1:$BS$29,MATCH('Mthly GM (PR)'!AE$2,'Memb Hist (Org)'!$A$1:$A$29,0),MATCH('Mthly GM (PR)'!$A335,'Memb Hist (Org)'!$A$1:$BS$1,0))&lt;&gt;1,"",'Mthly Returns (PR)'!AE334),"")</f>
        <v/>
      </c>
      <c r="AF335" s="42">
        <f>IFERROR(IF($C335=7,INDEX('Gross Margin'!$A$32:$BS$60,MATCH('Mthly GM (PR)'!AF$2,'Gross Margin'!$A$32:$A$60,0),MATCH('Mthly GM (PR)'!$A335,'Gross Margin'!$A$32:$BS$32,0)),AF334*(1+D334)),"")</f>
        <v>9.6285076344934689E-2</v>
      </c>
      <c r="AG335" s="42" t="str">
        <f>IFERROR(IF($C335=7,INDEX('Gross Margin'!$A$32:$BS$60,MATCH('Mthly GM (PR)'!AG$2,'Gross Margin'!$A$32:$A$60,0),MATCH('Mthly GM (PR)'!$A335,'Gross Margin'!$A$32:$BS$32,0)),AG334*(1+E334)),"")</f>
        <v/>
      </c>
      <c r="AH335" s="42" t="str">
        <f>IFERROR(IF($C335=7,INDEX('Gross Margin'!$A$32:$BS$60,MATCH('Mthly GM (PR)'!AH$2,'Gross Margin'!$A$32:$A$60,0),MATCH('Mthly GM (PR)'!$A335,'Gross Margin'!$A$32:$BS$32,0)),AH334*(1+F334)),"")</f>
        <v/>
      </c>
      <c r="AI335" s="42">
        <f>IFERROR(IF($C335=7,INDEX('Gross Margin'!$A$32:$BS$60,MATCH('Mthly GM (PR)'!AI$2,'Gross Margin'!$A$32:$A$60,0),MATCH('Mthly GM (PR)'!$A335,'Gross Margin'!$A$32:$BS$32,0)),AI334*(1+G334)),"")</f>
        <v>6.0042969981396577E-2</v>
      </c>
      <c r="AJ335" s="42">
        <f>IFERROR(IF($C335=7,INDEX('Gross Margin'!$A$32:$BS$60,MATCH('Mthly GM (PR)'!AJ$2,'Gross Margin'!$A$32:$A$60,0),MATCH('Mthly GM (PR)'!$A335,'Gross Margin'!$A$32:$BS$32,0)),AJ334*(1+H334)),"")</f>
        <v>9.0025878601075748E-2</v>
      </c>
      <c r="AK335" s="42">
        <f>IFERROR(IF($C335=7,INDEX('Gross Margin'!$A$32:$BS$60,MATCH('Mthly GM (PR)'!AK$2,'Gross Margin'!$A$32:$A$60,0),MATCH('Mthly GM (PR)'!$A335,'Gross Margin'!$A$32:$BS$32,0)),AK334*(1+I334)),"")</f>
        <v>6.5991029088808079E-2</v>
      </c>
      <c r="AL335" s="42">
        <f>IFERROR(IF($C335=7,INDEX('Gross Margin'!$A$32:$BS$60,MATCH('Mthly GM (PR)'!AL$2,'Gross Margin'!$A$32:$A$60,0),MATCH('Mthly GM (PR)'!$A335,'Gross Margin'!$A$32:$BS$32,0)),AL334*(1+J334)),"")</f>
        <v>5.0922340509305636E-2</v>
      </c>
      <c r="AM335" s="42">
        <f>IFERROR(IF($C335=7,INDEX('Gross Margin'!$A$32:$BS$60,MATCH('Mthly GM (PR)'!AM$2,'Gross Margin'!$A$32:$A$60,0),MATCH('Mthly GM (PR)'!$A335,'Gross Margin'!$A$32:$BS$32,0)),AM334*(1+K334)),"")</f>
        <v>0</v>
      </c>
      <c r="AN335" s="42" t="str">
        <f>IFERROR(IF($C335=7,INDEX('Gross Margin'!$A$32:$BS$60,MATCH('Mthly GM (PR)'!AN$2,'Gross Margin'!$A$32:$A$60,0),MATCH('Mthly GM (PR)'!$A335,'Gross Margin'!$A$32:$BS$32,0)),AN334*(1+L334)),"")</f>
        <v/>
      </c>
      <c r="AO335" s="42" t="str">
        <f>IFERROR(IF($C335=7,INDEX('Gross Margin'!$A$32:$BS$60,MATCH('Mthly GM (PR)'!AO$2,'Gross Margin'!$A$32:$A$60,0),MATCH('Mthly GM (PR)'!$A335,'Gross Margin'!$A$32:$BS$32,0)),AO334*(1+M334)),"")</f>
        <v/>
      </c>
      <c r="AP335" s="42" t="str">
        <f>IFERROR(IF($C335=7,INDEX('Gross Margin'!$A$32:$BS$60,MATCH('Mthly GM (PR)'!AP$2,'Gross Margin'!$A$32:$A$60,0),MATCH('Mthly GM (PR)'!$A335,'Gross Margin'!$A$32:$BS$32,0)),AP334*(1+N334)),"")</f>
        <v/>
      </c>
      <c r="AQ335" s="42">
        <f>IFERROR(IF($C335=7,INDEX('Gross Margin'!$A$32:$BS$60,MATCH('Mthly GM (PR)'!AQ$2,'Gross Margin'!$A$32:$A$60,0),MATCH('Mthly GM (PR)'!$A335,'Gross Margin'!$A$32:$BS$32,0)),AQ334*(1+O334)),"")</f>
        <v>8.7429442872833343E-2</v>
      </c>
      <c r="AR335" s="42" t="str">
        <f>IFERROR(IF($C335=7,INDEX('Gross Margin'!$A$32:$BS$60,MATCH('Mthly GM (PR)'!AR$2,'Gross Margin'!$A$32:$A$60,0),MATCH('Mthly GM (PR)'!$A335,'Gross Margin'!$A$32:$BS$32,0)),AR334*(1+P334)),"")</f>
        <v/>
      </c>
      <c r="AS335" s="42">
        <f>IFERROR(IF($C335=7,INDEX('Gross Margin'!$A$32:$BS$60,MATCH('Mthly GM (PR)'!AS$2,'Gross Margin'!$A$32:$A$60,0),MATCH('Mthly GM (PR)'!$A335,'Gross Margin'!$A$32:$BS$32,0)),AS334*(1+Q334)),"")</f>
        <v>6.0456240242143383E-2</v>
      </c>
      <c r="AT335" s="42" t="str">
        <f>IFERROR(IF($C335=7,INDEX('Gross Margin'!$A$32:$BS$60,MATCH('Mthly GM (PR)'!AT$2,'Gross Margin'!$A$32:$A$60,0),MATCH('Mthly GM (PR)'!$A335,'Gross Margin'!$A$32:$BS$32,0)),AT334*(1+R334)),"")</f>
        <v/>
      </c>
      <c r="AU335" s="42" t="str">
        <f>IFERROR(IF($C335=7,INDEX('Gross Margin'!$A$32:$BS$60,MATCH('Mthly GM (PR)'!AU$2,'Gross Margin'!$A$32:$A$60,0),MATCH('Mthly GM (PR)'!$A335,'Gross Margin'!$A$32:$BS$32,0)),AU334*(1+S334)),"")</f>
        <v/>
      </c>
      <c r="AV335" s="42">
        <f>IFERROR(IF($C335=7,INDEX('Gross Margin'!$A$32:$BS$60,MATCH('Mthly GM (PR)'!AV$2,'Gross Margin'!$A$32:$A$60,0),MATCH('Mthly GM (PR)'!$A335,'Gross Margin'!$A$32:$BS$32,0)),AV334*(1+T334)),"")</f>
        <v>5.703897678838242E-2</v>
      </c>
      <c r="AW335" s="42">
        <f>IFERROR(IF($C335=7,INDEX('Gross Margin'!$A$32:$BS$60,MATCH('Mthly GM (PR)'!AW$2,'Gross Margin'!$A$32:$A$60,0),MATCH('Mthly GM (PR)'!$A335,'Gross Margin'!$A$32:$BS$32,0)),AW334*(1+U334)),"")</f>
        <v>6.9893100968301619E-2</v>
      </c>
      <c r="AX335" s="42">
        <f>IFERROR(IF($C335=7,INDEX('Gross Margin'!$A$32:$BS$60,MATCH('Mthly GM (PR)'!AX$2,'Gross Margin'!$A$32:$A$60,0),MATCH('Mthly GM (PR)'!$A335,'Gross Margin'!$A$32:$BS$32,0)),AX334*(1+V334)),"")</f>
        <v>6.9837346093150815E-2</v>
      </c>
      <c r="AY335" s="42">
        <f>IFERROR(IF($C335=7,INDEX('Gross Margin'!$A$32:$BS$60,MATCH('Mthly GM (PR)'!AY$2,'Gross Margin'!$A$32:$A$60,0),MATCH('Mthly GM (PR)'!$A335,'Gross Margin'!$A$32:$BS$32,0)),AY334*(1+W334)),"")</f>
        <v>8.0760166461110561E-2</v>
      </c>
      <c r="AZ335" s="42">
        <f>IFERROR(IF($C335=7,INDEX('Gross Margin'!$A$32:$BS$60,MATCH('Mthly GM (PR)'!AZ$2,'Gross Margin'!$A$32:$A$60,0),MATCH('Mthly GM (PR)'!$A335,'Gross Margin'!$A$32:$BS$32,0)),AZ334*(1+X334)),"")</f>
        <v>7.6192603315113863E-2</v>
      </c>
      <c r="BA335" s="42">
        <f>IFERROR(IF($C335=7,INDEX('Gross Margin'!$A$32:$BS$60,MATCH('Mthly GM (PR)'!BA$2,'Gross Margin'!$A$32:$A$60,0),MATCH('Mthly GM (PR)'!$A335,'Gross Margin'!$A$32:$BS$32,0)),BA334*(1+Y334)),"")</f>
        <v>7.1778198489552039E-2</v>
      </c>
      <c r="BB335" s="42" t="str">
        <f>IFERROR(IF($C335=7,INDEX('Gross Margin'!$A$32:$BS$60,MATCH('Mthly GM (PR)'!BB$2,'Gross Margin'!$A$32:$A$60,0),MATCH('Mthly GM (PR)'!$A335,'Gross Margin'!$A$32:$BS$32,0)),BB334*(1+Z334)),"")</f>
        <v/>
      </c>
      <c r="BC335" s="42" t="str">
        <f>IFERROR(IF($C335=7,INDEX('Gross Margin'!$A$32:$BS$60,MATCH('Mthly GM (PR)'!BC$2,'Gross Margin'!$A$32:$A$60,0),MATCH('Mthly GM (PR)'!$A335,'Gross Margin'!$A$32:$BS$32,0)),BC334*(1+AA334)),"")</f>
        <v/>
      </c>
      <c r="BD335" s="42" t="str">
        <f>IFERROR(IF($C335=7,INDEX('Gross Margin'!$A$32:$BS$60,MATCH('Mthly GM (PR)'!BD$2,'Gross Margin'!$A$32:$A$60,0),MATCH('Mthly GM (PR)'!$A335,'Gross Margin'!$A$32:$BS$32,0)),BD334*(1+AB334)),"")</f>
        <v/>
      </c>
      <c r="BE335" s="42">
        <f>IFERROR(IF($C335=7,INDEX('Gross Margin'!$A$32:$BS$60,MATCH('Mthly GM (PR)'!BE$2,'Gross Margin'!$A$32:$A$60,0),MATCH('Mthly GM (PR)'!$A335,'Gross Margin'!$A$32:$BS$32,0)),BE334*(1+AC334)),"")</f>
        <v>7.967074185269632E-2</v>
      </c>
      <c r="BF335" s="42" t="str">
        <f>IFERROR(IF($C335=7,INDEX('Gross Margin'!$A$32:$BS$60,MATCH('Mthly GM (PR)'!BF$2,'Gross Margin'!$A$32:$A$60,0),MATCH('Mthly GM (PR)'!$A335,'Gross Margin'!$A$32:$BS$32,0)),BF334*(1+AD334)),"")</f>
        <v/>
      </c>
      <c r="BG335" s="42" t="str">
        <f>IFERROR(IF($C335=7,INDEX('Gross Margin'!$A$32:$BS$60,MATCH('Mthly GM (PR)'!BG$2,'Gross Margin'!$A$32:$A$60,0),MATCH('Mthly GM (PR)'!$A335,'Gross Margin'!$A$32:$BS$32,0)),BG334*(1+AE334)),"")</f>
        <v/>
      </c>
      <c r="BH335" s="44">
        <f t="shared" si="310"/>
        <v>9.4738553621953159E-2</v>
      </c>
      <c r="BI335" s="44" t="str">
        <f t="shared" si="311"/>
        <v/>
      </c>
      <c r="BJ335" s="44" t="str">
        <f t="shared" si="312"/>
        <v/>
      </c>
      <c r="BK335" s="44">
        <f t="shared" si="313"/>
        <v>5.9078564894372798E-2</v>
      </c>
      <c r="BL335" s="44">
        <f t="shared" si="314"/>
        <v>8.8579890580936793E-2</v>
      </c>
      <c r="BM335" s="44">
        <f t="shared" si="315"/>
        <v>6.4931086781308989E-2</v>
      </c>
      <c r="BN335" s="44">
        <f t="shared" si="316"/>
        <v>5.0104430198647333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6025158582959949E-2</v>
      </c>
      <c r="BT335" s="44" t="str">
        <f t="shared" si="322"/>
        <v/>
      </c>
      <c r="BU335" s="44">
        <f t="shared" si="323"/>
        <v>5.948519724327242E-2</v>
      </c>
      <c r="BV335" s="44" t="str">
        <f t="shared" si="324"/>
        <v/>
      </c>
      <c r="BW335" s="44" t="str">
        <f t="shared" si="325"/>
        <v/>
      </c>
      <c r="BX335" s="44">
        <f t="shared" si="326"/>
        <v>5.6122821585027377E-2</v>
      </c>
      <c r="BY335" s="44">
        <f t="shared" si="327"/>
        <v>6.8770483913506014E-2</v>
      </c>
      <c r="BZ335" s="44">
        <f t="shared" si="328"/>
        <v>6.8715624568427058E-2</v>
      </c>
      <c r="CA335" s="44">
        <f t="shared" si="329"/>
        <v>7.9463003522832962E-2</v>
      </c>
      <c r="CB335" s="44">
        <f t="shared" si="330"/>
        <v>7.4968804188364352E-2</v>
      </c>
      <c r="CC335" s="44">
        <f t="shared" si="331"/>
        <v>7.0625303158388802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8391077160002001E-2</v>
      </c>
      <c r="CH335" s="44" t="str">
        <f t="shared" si="336"/>
        <v/>
      </c>
      <c r="CI335" s="44" t="str">
        <f t="shared" si="337"/>
        <v/>
      </c>
      <c r="CJ335" s="48">
        <f t="shared" si="338"/>
        <v>-9.3338317799420683E-3</v>
      </c>
      <c r="CK335" s="48" t="str">
        <f t="shared" si="339"/>
        <v/>
      </c>
      <c r="CL335" s="48" t="str">
        <f t="shared" si="340"/>
        <v/>
      </c>
      <c r="CM335" s="48">
        <f t="shared" si="341"/>
        <v>-2.0851188693819934E-3</v>
      </c>
      <c r="CN335" s="48">
        <f t="shared" si="342"/>
        <v>-4.5515005177202755E-3</v>
      </c>
      <c r="CO335" s="48">
        <f t="shared" si="343"/>
        <v>-3.7790541817589647E-3</v>
      </c>
      <c r="CP335" s="48">
        <f t="shared" si="344"/>
        <v>-2.6370963702152064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3179032532814181E-3</v>
      </c>
      <c r="CV335" s="48" t="str">
        <f t="shared" si="350"/>
        <v/>
      </c>
      <c r="CW335" s="48">
        <f t="shared" si="351"/>
        <v>-3.9952637876471487E-3</v>
      </c>
      <c r="CX335" s="48" t="str">
        <f t="shared" si="352"/>
        <v/>
      </c>
      <c r="CY335" s="48" t="str">
        <f t="shared" si="353"/>
        <v/>
      </c>
      <c r="CZ335" s="48">
        <f t="shared" si="354"/>
        <v>-1.6836846475508213E-3</v>
      </c>
      <c r="DA335" s="48">
        <f t="shared" si="355"/>
        <v>-7.9965630989785649E-3</v>
      </c>
      <c r="DB335" s="48">
        <f t="shared" si="356"/>
        <v>-1.3539726664962867E-3</v>
      </c>
      <c r="DC335" s="48">
        <f t="shared" si="357"/>
        <v>-2.9250331596754817E-3</v>
      </c>
      <c r="DD335" s="48">
        <f t="shared" si="358"/>
        <v>-4.0227510639434423E-3</v>
      </c>
      <c r="DE335" s="48">
        <f t="shared" si="359"/>
        <v>-2.354153230178574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9921874151972764E-4</v>
      </c>
      <c r="DJ335" s="48" t="str">
        <f t="shared" si="364"/>
        <v/>
      </c>
      <c r="DK335" s="48" t="str">
        <f t="shared" si="365"/>
        <v/>
      </c>
      <c r="DL335" s="37">
        <f t="shared" si="367"/>
        <v>-5.2335145368289974E-2</v>
      </c>
      <c r="DM335" s="39">
        <f t="shared" ref="DM335:DM398" si="368">DL335+1</f>
        <v>0.94766485463171002</v>
      </c>
      <c r="DN335" s="39">
        <f>PRODUCT($DM$142:DM335)</f>
        <v>0.78339909690773224</v>
      </c>
      <c r="DO335" s="36">
        <f>DL335-'1M RF rate'!C195</f>
        <v>-5.6557210294323139E-2</v>
      </c>
      <c r="DP335" s="39">
        <f t="shared" ref="DP335:DP398" si="369">DO335+1</f>
        <v>0.94344278970567685</v>
      </c>
      <c r="DQ335" s="39">
        <f>PRODUCT($DP$142:DP335)</f>
        <v>0.35986238291685435</v>
      </c>
      <c r="DR335" s="36">
        <f>DL335-'DJUA Monthly (PR)'!C195</f>
        <v>-5.5630706327942578E-3</v>
      </c>
      <c r="DS335" s="39">
        <f t="shared" ref="DS335:DS398" si="370">DR335+1</f>
        <v>0.99443692936720574</v>
      </c>
      <c r="DT335" s="39">
        <f>PRODUCT($DS$142:DS335)</f>
        <v>0.8164962398382164</v>
      </c>
      <c r="DW335" s="125">
        <f t="shared" si="366"/>
        <v>-4.6552420341834377E-3</v>
      </c>
      <c r="DX335" s="124">
        <f t="shared" si="308"/>
        <v>-7.3491206447771074E-3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GM (PR)'!D$2,'Memb Hist (Org)'!$A$1:$A$29,0),MATCH('Mthly GM (PR)'!$A336,'Memb Hist (Org)'!$A$1:$BS$1,0))&lt;&gt;1,"",'Mthly Returns (PR)'!D335),"")</f>
        <v>1.0363000000000001E-2</v>
      </c>
      <c r="E336" s="46" t="str">
        <f>IFERROR(IF(INDEX('Memb Hist (Org)'!$A$1:$BS$29,MATCH('Mthly GM (PR)'!E$2,'Memb Hist (Org)'!$A$1:$A$29,0),MATCH('Mthly GM (PR)'!$A336,'Memb Hist (Org)'!$A$1:$BS$1,0))&lt;&gt;1,"",'Mthly Returns (PR)'!E335),"")</f>
        <v/>
      </c>
      <c r="F336" s="46" t="str">
        <f>IFERROR(IF(INDEX('Memb Hist (Org)'!$A$1:$BS$29,MATCH('Mthly GM (PR)'!F$2,'Memb Hist (Org)'!$A$1:$A$29,0),MATCH('Mthly GM (PR)'!$A336,'Memb Hist (Org)'!$A$1:$BS$1,0))&lt;&gt;1,"",'Mthly Returns (PR)'!F335),"")</f>
        <v/>
      </c>
      <c r="G336" s="46">
        <f>IFERROR(IF(INDEX('Memb Hist (Org)'!$A$1:$BS$29,MATCH('Mthly GM (PR)'!G$2,'Memb Hist (Org)'!$A$1:$A$29,0),MATCH('Mthly GM (PR)'!$A336,'Memb Hist (Org)'!$A$1:$BS$1,0))&lt;&gt;1,"",'Mthly Returns (PR)'!G335),"")</f>
        <v>-1.626E-2</v>
      </c>
      <c r="H336" s="46">
        <f>IFERROR(IF(INDEX('Memb Hist (Org)'!$A$1:$BS$29,MATCH('Mthly GM (PR)'!H$2,'Memb Hist (Org)'!$A$1:$A$29,0),MATCH('Mthly GM (PR)'!$A336,'Memb Hist (Org)'!$A$1:$BS$1,0))&lt;&gt;1,"",'Mthly Returns (PR)'!H335),"")</f>
        <v>2.5000000000000001E-2</v>
      </c>
      <c r="I336" s="46">
        <f>IFERROR(IF(INDEX('Memb Hist (Org)'!$A$1:$BS$29,MATCH('Mthly GM (PR)'!I$2,'Memb Hist (Org)'!$A$1:$A$29,0),MATCH('Mthly GM (PR)'!$A336,'Memb Hist (Org)'!$A$1:$BS$1,0))&lt;&gt;1,"",'Mthly Returns (PR)'!I335),"")</f>
        <v>2.809E-2</v>
      </c>
      <c r="J336" s="46">
        <f>IFERROR(IF(INDEX('Memb Hist (Org)'!$A$1:$BS$29,MATCH('Mthly GM (PR)'!J$2,'Memb Hist (Org)'!$A$1:$A$29,0),MATCH('Mthly GM (PR)'!$A336,'Memb Hist (Org)'!$A$1:$BS$1,0))&lt;&gt;1,"",'Mthly Returns (PR)'!J335),"")</f>
        <v>2.6315999999999999E-2</v>
      </c>
      <c r="K336" s="46">
        <f>IFERROR(IF(INDEX('Memb Hist (Org)'!$A$1:$BS$29,MATCH('Mthly GM (PR)'!K$2,'Memb Hist (Org)'!$A$1:$A$29,0),MATCH('Mthly GM (PR)'!$A336,'Memb Hist (Org)'!$A$1:$BS$1,0))&lt;&gt;1,"",'Mthly Returns (PR)'!K335),"")</f>
        <v>-7.4070000000000004E-3</v>
      </c>
      <c r="L336" s="46" t="str">
        <f>IFERROR(IF(INDEX('Memb Hist (Org)'!$A$1:$BS$29,MATCH('Mthly GM (PR)'!L$2,'Memb Hist (Org)'!$A$1:$A$29,0),MATCH('Mthly GM (PR)'!$A336,'Memb Hist (Org)'!$A$1:$BS$1,0))&lt;&gt;1,"",'Mthly Returns (PR)'!L335),"")</f>
        <v/>
      </c>
      <c r="M336" s="46" t="str">
        <f>IFERROR(IF(INDEX('Memb Hist (Org)'!$A$1:$BS$29,MATCH('Mthly GM (PR)'!M$2,'Memb Hist (Org)'!$A$1:$A$29,0),MATCH('Mthly GM (PR)'!$A336,'Memb Hist (Org)'!$A$1:$BS$1,0))&lt;&gt;1,"",'Mthly Returns (PR)'!M335),"")</f>
        <v/>
      </c>
      <c r="N336" s="46" t="str">
        <f>IFERROR(IF(INDEX('Memb Hist (Org)'!$A$1:$BS$29,MATCH('Mthly GM (PR)'!N$2,'Memb Hist (Org)'!$A$1:$A$29,0),MATCH('Mthly GM (PR)'!$A336,'Memb Hist (Org)'!$A$1:$BS$1,0))&lt;&gt;1,"",'Mthly Returns (PR)'!N335),"")</f>
        <v/>
      </c>
      <c r="O336" s="46">
        <f>IFERROR(IF(INDEX('Memb Hist (Org)'!$A$1:$BS$29,MATCH('Mthly GM (PR)'!O$2,'Memb Hist (Org)'!$A$1:$A$29,0),MATCH('Mthly GM (PR)'!$A336,'Memb Hist (Org)'!$A$1:$BS$1,0))&lt;&gt;1,"",'Mthly Returns (PR)'!O335),"")</f>
        <v>4.6511999999999998E-2</v>
      </c>
      <c r="P336" s="46" t="str">
        <f>IFERROR(IF(INDEX('Memb Hist (Org)'!$A$1:$BS$29,MATCH('Mthly GM (PR)'!P$2,'Memb Hist (Org)'!$A$1:$A$29,0),MATCH('Mthly GM (PR)'!$A336,'Memb Hist (Org)'!$A$1:$BS$1,0))&lt;&gt;1,"",'Mthly Returns (PR)'!P335),"")</f>
        <v/>
      </c>
      <c r="Q336" s="46">
        <f>IFERROR(IF(INDEX('Memb Hist (Org)'!$A$1:$BS$29,MATCH('Mthly GM (PR)'!Q$2,'Memb Hist (Org)'!$A$1:$A$29,0),MATCH('Mthly GM (PR)'!$A336,'Memb Hist (Org)'!$A$1:$BS$1,0))&lt;&gt;1,"",'Mthly Returns (PR)'!Q335),"")</f>
        <v>3.2000000000000001E-2</v>
      </c>
      <c r="R336" s="46" t="str">
        <f>IFERROR(IF(INDEX('Memb Hist (Org)'!$A$1:$BS$29,MATCH('Mthly GM (PR)'!R$2,'Memb Hist (Org)'!$A$1:$A$29,0),MATCH('Mthly GM (PR)'!$A336,'Memb Hist (Org)'!$A$1:$BS$1,0))&lt;&gt;1,"",'Mthly Returns (PR)'!R335),"")</f>
        <v/>
      </c>
      <c r="S336" s="46" t="str">
        <f>IFERROR(IF(INDEX('Memb Hist (Org)'!$A$1:$BS$29,MATCH('Mthly GM (PR)'!S$2,'Memb Hist (Org)'!$A$1:$A$29,0),MATCH('Mthly GM (PR)'!$A336,'Memb Hist (Org)'!$A$1:$BS$1,0))&lt;&gt;1,"",'Mthly Returns (PR)'!S335),"")</f>
        <v/>
      </c>
      <c r="T336" s="46">
        <f>IFERROR(IF(INDEX('Memb Hist (Org)'!$A$1:$BS$29,MATCH('Mthly GM (PR)'!T$2,'Memb Hist (Org)'!$A$1:$A$29,0),MATCH('Mthly GM (PR)'!$A336,'Memb Hist (Org)'!$A$1:$BS$1,0))&lt;&gt;1,"",'Mthly Returns (PR)'!T335),"")</f>
        <v>-7.2164000000000006E-2</v>
      </c>
      <c r="U336" s="46">
        <f>IFERROR(IF(INDEX('Memb Hist (Org)'!$A$1:$BS$29,MATCH('Mthly GM (PR)'!U$2,'Memb Hist (Org)'!$A$1:$A$29,0),MATCH('Mthly GM (PR)'!$A336,'Memb Hist (Org)'!$A$1:$BS$1,0))&lt;&gt;1,"",'Mthly Returns (PR)'!U335),"")</f>
        <v>8.4794999999999995E-2</v>
      </c>
      <c r="V336" s="46">
        <f>IFERROR(IF(INDEX('Memb Hist (Org)'!$A$1:$BS$29,MATCH('Mthly GM (PR)'!V$2,'Memb Hist (Org)'!$A$1:$A$29,0),MATCH('Mthly GM (PR)'!$A336,'Memb Hist (Org)'!$A$1:$BS$1,0))&lt;&gt;1,"",'Mthly Returns (PR)'!V335),"")</f>
        <v>1.6750000000000001E-2</v>
      </c>
      <c r="W336" s="46">
        <f>IFERROR(IF(INDEX('Memb Hist (Org)'!$A$1:$BS$29,MATCH('Mthly GM (PR)'!W$2,'Memb Hist (Org)'!$A$1:$A$29,0),MATCH('Mthly GM (PR)'!$A336,'Memb Hist (Org)'!$A$1:$BS$1,0))&lt;&gt;1,"",'Mthly Returns (PR)'!W335),"")</f>
        <v>0</v>
      </c>
      <c r="X336" s="46">
        <f>IFERROR(IF(INDEX('Memb Hist (Org)'!$A$1:$BS$29,MATCH('Mthly GM (PR)'!X$2,'Memb Hist (Org)'!$A$1:$A$29,0),MATCH('Mthly GM (PR)'!$A336,'Memb Hist (Org)'!$A$1:$BS$1,0))&lt;&gt;1,"",'Mthly Returns (PR)'!X335),"")</f>
        <v>3.0928000000000001E-2</v>
      </c>
      <c r="Y336" s="46">
        <f>IFERROR(IF(INDEX('Memb Hist (Org)'!$A$1:$BS$29,MATCH('Mthly GM (PR)'!Y$2,'Memb Hist (Org)'!$A$1:$A$29,0),MATCH('Mthly GM (PR)'!$A336,'Memb Hist (Org)'!$A$1:$BS$1,0))&lt;&gt;1,"",'Mthly Returns (PR)'!Y335),"")</f>
        <v>1.4777999999999999E-2</v>
      </c>
      <c r="Z336" s="46" t="str">
        <f>IFERROR(IF(INDEX('Memb Hist (Org)'!$A$1:$BS$29,MATCH('Mthly GM (PR)'!Z$2,'Memb Hist (Org)'!$A$1:$A$29,0),MATCH('Mthly GM (PR)'!$A336,'Memb Hist (Org)'!$A$1:$BS$1,0))&lt;&gt;1,"",'Mthly Returns (PR)'!Z335),"")</f>
        <v/>
      </c>
      <c r="AA336" s="46" t="str">
        <f>IFERROR(IF(INDEX('Memb Hist (Org)'!$A$1:$BS$29,MATCH('Mthly GM (PR)'!AA$2,'Memb Hist (Org)'!$A$1:$A$29,0),MATCH('Mthly GM (PR)'!$A336,'Memb Hist (Org)'!$A$1:$BS$1,0))&lt;&gt;1,"",'Mthly Returns (PR)'!AA335),"")</f>
        <v/>
      </c>
      <c r="AB336" s="46" t="str">
        <f>IFERROR(IF(INDEX('Memb Hist (Org)'!$A$1:$BS$29,MATCH('Mthly GM (PR)'!AB$2,'Memb Hist (Org)'!$A$1:$A$29,0),MATCH('Mthly GM (PR)'!$A336,'Memb Hist (Org)'!$A$1:$BS$1,0))&lt;&gt;1,"",'Mthly Returns (PR)'!AB335),"")</f>
        <v/>
      </c>
      <c r="AC336" s="46">
        <f>IFERROR(IF(INDEX('Memb Hist (Org)'!$A$1:$BS$29,MATCH('Mthly GM (PR)'!AC$2,'Memb Hist (Org)'!$A$1:$A$29,0),MATCH('Mthly GM (PR)'!$A336,'Memb Hist (Org)'!$A$1:$BS$1,0))&lt;&gt;1,"",'Mthly Returns (PR)'!AC335),"")</f>
        <v>1.9157E-2</v>
      </c>
      <c r="AD336" s="46" t="str">
        <f>IFERROR(IF(INDEX('Memb Hist (Org)'!$A$1:$BS$29,MATCH('Mthly GM (PR)'!AD$2,'Memb Hist (Org)'!$A$1:$A$29,0),MATCH('Mthly GM (PR)'!$A336,'Memb Hist (Org)'!$A$1:$BS$1,0))&lt;&gt;1,"",'Mthly Returns (PR)'!AD335),"")</f>
        <v/>
      </c>
      <c r="AE336" s="46" t="str">
        <f>IFERROR(IF(INDEX('Memb Hist (Org)'!$A$1:$BS$29,MATCH('Mthly GM (PR)'!AE$2,'Memb Hist (Org)'!$A$1:$A$29,0),MATCH('Mthly GM (PR)'!$A336,'Memb Hist (Org)'!$A$1:$BS$1,0))&lt;&gt;1,"",'Mthly Returns (PR)'!AE335),"")</f>
        <v/>
      </c>
      <c r="AF336" s="42">
        <f>IFERROR(IF($C336=7,INDEX('Gross Margin'!$A$32:$BS$60,MATCH('Mthly GM (PR)'!AF$2,'Gross Margin'!$A$32:$A$60,0),MATCH('Mthly GM (PR)'!$A336,'Gross Margin'!$A$32:$BS$32,0)),AF335*(1+D335)),"")</f>
        <v>8.679887805327903E-2</v>
      </c>
      <c r="AG336" s="42" t="str">
        <f>IFERROR(IF($C336=7,INDEX('Gross Margin'!$A$32:$BS$60,MATCH('Mthly GM (PR)'!AG$2,'Gross Margin'!$A$32:$A$60,0),MATCH('Mthly GM (PR)'!$A336,'Gross Margin'!$A$32:$BS$32,0)),AG335*(1+E335)),"")</f>
        <v/>
      </c>
      <c r="AH336" s="42" t="str">
        <f>IFERROR(IF($C336=7,INDEX('Gross Margin'!$A$32:$BS$60,MATCH('Mthly GM (PR)'!AH$2,'Gross Margin'!$A$32:$A$60,0),MATCH('Mthly GM (PR)'!$A336,'Gross Margin'!$A$32:$BS$32,0)),AH335*(1+F335)),"")</f>
        <v/>
      </c>
      <c r="AI336" s="42">
        <f>IFERROR(IF($C336=7,INDEX('Gross Margin'!$A$32:$BS$60,MATCH('Mthly GM (PR)'!AI$2,'Gross Margin'!$A$32:$A$60,0),MATCH('Mthly GM (PR)'!$A336,'Gross Margin'!$A$32:$BS$32,0)),AI335*(1+G335)),"")</f>
        <v>5.7923813398873161E-2</v>
      </c>
      <c r="AJ336" s="42">
        <f>IFERROR(IF($C336=7,INDEX('Gross Margin'!$A$32:$BS$60,MATCH('Mthly GM (PR)'!AJ$2,'Gross Margin'!$A$32:$A$60,0),MATCH('Mthly GM (PR)'!$A336,'Gross Margin'!$A$32:$BS$32,0)),AJ335*(1+H335)),"")</f>
        <v>8.5400078880916677E-2</v>
      </c>
      <c r="AK336" s="42">
        <f>IFERROR(IF($C336=7,INDEX('Gross Margin'!$A$32:$BS$60,MATCH('Mthly GM (PR)'!AK$2,'Gross Margin'!$A$32:$A$60,0),MATCH('Mthly GM (PR)'!$A336,'Gross Margin'!$A$32:$BS$32,0)),AK335*(1+I335)),"")</f>
        <v>6.2150285204810363E-2</v>
      </c>
      <c r="AL336" s="42">
        <f>IFERROR(IF($C336=7,INDEX('Gross Margin'!$A$32:$BS$60,MATCH('Mthly GM (PR)'!AL$2,'Gross Margin'!$A$32:$A$60,0),MATCH('Mthly GM (PR)'!$A336,'Gross Margin'!$A$32:$BS$32,0)),AL335*(1+J335)),"")</f>
        <v>4.8242195883619859E-2</v>
      </c>
      <c r="AM336" s="42">
        <f>IFERROR(IF($C336=7,INDEX('Gross Margin'!$A$32:$BS$60,MATCH('Mthly GM (PR)'!AM$2,'Gross Margin'!$A$32:$A$60,0),MATCH('Mthly GM (PR)'!$A336,'Gross Margin'!$A$32:$BS$32,0)),AM335*(1+K335)),"")</f>
        <v>0</v>
      </c>
      <c r="AN336" s="42" t="str">
        <f>IFERROR(IF($C336=7,INDEX('Gross Margin'!$A$32:$BS$60,MATCH('Mthly GM (PR)'!AN$2,'Gross Margin'!$A$32:$A$60,0),MATCH('Mthly GM (PR)'!$A336,'Gross Margin'!$A$32:$BS$32,0)),AN335*(1+L335)),"")</f>
        <v/>
      </c>
      <c r="AO336" s="42" t="str">
        <f>IFERROR(IF($C336=7,INDEX('Gross Margin'!$A$32:$BS$60,MATCH('Mthly GM (PR)'!AO$2,'Gross Margin'!$A$32:$A$60,0),MATCH('Mthly GM (PR)'!$A336,'Gross Margin'!$A$32:$BS$32,0)),AO335*(1+M335)),"")</f>
        <v/>
      </c>
      <c r="AP336" s="42" t="str">
        <f>IFERROR(IF($C336=7,INDEX('Gross Margin'!$A$32:$BS$60,MATCH('Mthly GM (PR)'!AP$2,'Gross Margin'!$A$32:$A$60,0),MATCH('Mthly GM (PR)'!$A336,'Gross Margin'!$A$32:$BS$32,0)),AP335*(1+N335)),"")</f>
        <v/>
      </c>
      <c r="AQ336" s="42">
        <f>IFERROR(IF($C336=7,INDEX('Gross Margin'!$A$32:$BS$60,MATCH('Mthly GM (PR)'!AQ$2,'Gross Margin'!$A$32:$A$60,0),MATCH('Mthly GM (PR)'!$A336,'Gross Margin'!$A$32:$BS$32,0)),AQ335*(1+O335)),"")</f>
        <v>8.2024729573320534E-2</v>
      </c>
      <c r="AR336" s="42" t="str">
        <f>IFERROR(IF($C336=7,INDEX('Gross Margin'!$A$32:$BS$60,MATCH('Mthly GM (PR)'!AR$2,'Gross Margin'!$A$32:$A$60,0),MATCH('Mthly GM (PR)'!$A336,'Gross Margin'!$A$32:$BS$32,0)),AR335*(1+P335)),"")</f>
        <v/>
      </c>
      <c r="AS336" s="42">
        <f>IFERROR(IF($C336=7,INDEX('Gross Margin'!$A$32:$BS$60,MATCH('Mthly GM (PR)'!AS$2,'Gross Margin'!$A$32:$A$60,0),MATCH('Mthly GM (PR)'!$A336,'Gross Margin'!$A$32:$BS$32,0)),AS335*(1+Q335)),"")</f>
        <v>5.6395757322520064E-2</v>
      </c>
      <c r="AT336" s="42" t="str">
        <f>IFERROR(IF($C336=7,INDEX('Gross Margin'!$A$32:$BS$60,MATCH('Mthly GM (PR)'!AT$2,'Gross Margin'!$A$32:$A$60,0),MATCH('Mthly GM (PR)'!$A336,'Gross Margin'!$A$32:$BS$32,0)),AT335*(1+R335)),"")</f>
        <v/>
      </c>
      <c r="AU336" s="42" t="str">
        <f>IFERROR(IF($C336=7,INDEX('Gross Margin'!$A$32:$BS$60,MATCH('Mthly GM (PR)'!AU$2,'Gross Margin'!$A$32:$A$60,0),MATCH('Mthly GM (PR)'!$A336,'Gross Margin'!$A$32:$BS$32,0)),AU335*(1+S335)),"")</f>
        <v/>
      </c>
      <c r="AV336" s="42">
        <f>IFERROR(IF($C336=7,INDEX('Gross Margin'!$A$32:$BS$60,MATCH('Mthly GM (PR)'!AV$2,'Gross Margin'!$A$32:$A$60,0),MATCH('Mthly GM (PR)'!$A336,'Gross Margin'!$A$32:$BS$32,0)),AV335*(1+T335)),"")</f>
        <v>5.5327807484730943E-2</v>
      </c>
      <c r="AW336" s="42">
        <f>IFERROR(IF($C336=7,INDEX('Gross Margin'!$A$32:$BS$60,MATCH('Mthly GM (PR)'!AW$2,'Gross Margin'!$A$32:$A$60,0),MATCH('Mthly GM (PR)'!$A336,'Gross Margin'!$A$32:$BS$32,0)),AW335*(1+U335)),"")</f>
        <v>6.1766001080808472E-2</v>
      </c>
      <c r="AX336" s="42">
        <f>IFERROR(IF($C336=7,INDEX('Gross Margin'!$A$32:$BS$60,MATCH('Mthly GM (PR)'!AX$2,'Gross Margin'!$A$32:$A$60,0),MATCH('Mthly GM (PR)'!$A336,'Gross Margin'!$A$32:$BS$32,0)),AX335*(1+V335)),"")</f>
        <v>6.8461271025731379E-2</v>
      </c>
      <c r="AY336" s="42">
        <f>IFERROR(IF($C336=7,INDEX('Gross Margin'!$A$32:$BS$60,MATCH('Mthly GM (PR)'!AY$2,'Gross Margin'!$A$32:$A$60,0),MATCH('Mthly GM (PR)'!$A336,'Gross Margin'!$A$32:$BS$32,0)),AY335*(1+W335)),"")</f>
        <v>7.7787384733677079E-2</v>
      </c>
      <c r="AZ336" s="42">
        <f>IFERROR(IF($C336=7,INDEX('Gross Margin'!$A$32:$BS$60,MATCH('Mthly GM (PR)'!AZ$2,'Gross Margin'!$A$32:$A$60,0),MATCH('Mthly GM (PR)'!$A336,'Gross Margin'!$A$32:$BS$32,0)),AZ335*(1+X335)),"")</f>
        <v>7.2104184413828168E-2</v>
      </c>
      <c r="BA336" s="42">
        <f>IFERROR(IF($C336=7,INDEX('Gross Margin'!$A$32:$BS$60,MATCH('Mthly GM (PR)'!BA$2,'Gross Margin'!$A$32:$A$60,0),MATCH('Mthly GM (PR)'!$A336,'Gross Margin'!$A$32:$BS$32,0)),BA335*(1+Y335)),"")</f>
        <v>6.9385615799299791E-2</v>
      </c>
      <c r="BB336" s="42" t="str">
        <f>IFERROR(IF($C336=7,INDEX('Gross Margin'!$A$32:$BS$60,MATCH('Mthly GM (PR)'!BB$2,'Gross Margin'!$A$32:$A$60,0),MATCH('Mthly GM (PR)'!$A336,'Gross Margin'!$A$32:$BS$32,0)),BB335*(1+Z335)),"")</f>
        <v/>
      </c>
      <c r="BC336" s="42" t="str">
        <f>IFERROR(IF($C336=7,INDEX('Gross Margin'!$A$32:$BS$60,MATCH('Mthly GM (PR)'!BC$2,'Gross Margin'!$A$32:$A$60,0),MATCH('Mthly GM (PR)'!$A336,'Gross Margin'!$A$32:$BS$32,0)),BC335*(1+AA335)),"")</f>
        <v/>
      </c>
      <c r="BD336" s="42" t="str">
        <f>IFERROR(IF($C336=7,INDEX('Gross Margin'!$A$32:$BS$60,MATCH('Mthly GM (PR)'!BD$2,'Gross Margin'!$A$32:$A$60,0),MATCH('Mthly GM (PR)'!$A336,'Gross Margin'!$A$32:$BS$32,0)),BD335*(1+AB335)),"")</f>
        <v/>
      </c>
      <c r="BE336" s="42">
        <f>IFERROR(IF($C336=7,INDEX('Gross Margin'!$A$32:$BS$60,MATCH('Mthly GM (PR)'!BE$2,'Gross Margin'!$A$32:$A$60,0),MATCH('Mthly GM (PR)'!$A336,'Gross Margin'!$A$32:$BS$32,0)),BE335*(1+AC335)),"")</f>
        <v>7.9366638631044581E-2</v>
      </c>
      <c r="BF336" s="42" t="str">
        <f>IFERROR(IF($C336=7,INDEX('Gross Margin'!$A$32:$BS$60,MATCH('Mthly GM (PR)'!BF$2,'Gross Margin'!$A$32:$A$60,0),MATCH('Mthly GM (PR)'!$A336,'Gross Margin'!$A$32:$BS$32,0)),BF335*(1+AD335)),"")</f>
        <v/>
      </c>
      <c r="BG336" s="42" t="str">
        <f>IFERROR(IF($C336=7,INDEX('Gross Margin'!$A$32:$BS$60,MATCH('Mthly GM (PR)'!BG$2,'Gross Margin'!$A$32:$A$60,0),MATCH('Mthly GM (PR)'!$A336,'Gross Margin'!$A$32:$BS$32,0)),BG335*(1+AE335)),"")</f>
        <v/>
      </c>
      <c r="BH336" s="44">
        <f t="shared" si="310"/>
        <v>9.0121229488036511E-2</v>
      </c>
      <c r="BI336" s="44" t="str">
        <f t="shared" si="311"/>
        <v/>
      </c>
      <c r="BJ336" s="44" t="str">
        <f t="shared" si="312"/>
        <v/>
      </c>
      <c r="BK336" s="44">
        <f t="shared" si="313"/>
        <v>6.0140930357853263E-2</v>
      </c>
      <c r="BL336" s="44">
        <f t="shared" si="314"/>
        <v>8.8668889272961793E-2</v>
      </c>
      <c r="BM336" s="44">
        <f t="shared" si="315"/>
        <v>6.4529176428427829E-2</v>
      </c>
      <c r="BN336" s="44">
        <f t="shared" si="316"/>
        <v>5.0088735059061897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5164343633956668E-2</v>
      </c>
      <c r="BT336" s="44" t="str">
        <f t="shared" si="322"/>
        <v/>
      </c>
      <c r="BU336" s="44">
        <f t="shared" si="323"/>
        <v>5.855438574557064E-2</v>
      </c>
      <c r="BV336" s="44" t="str">
        <f t="shared" si="324"/>
        <v/>
      </c>
      <c r="BW336" s="44" t="str">
        <f t="shared" si="325"/>
        <v/>
      </c>
      <c r="BX336" s="44">
        <f t="shared" si="326"/>
        <v>5.744555859743599E-2</v>
      </c>
      <c r="BY336" s="44">
        <f t="shared" si="327"/>
        <v>6.4130183278925071E-2</v>
      </c>
      <c r="BZ336" s="44">
        <f t="shared" si="328"/>
        <v>7.1081724274885641E-2</v>
      </c>
      <c r="CA336" s="44">
        <f t="shared" si="329"/>
        <v>8.0764808348730371E-2</v>
      </c>
      <c r="CB336" s="44">
        <f t="shared" si="330"/>
        <v>7.4864075392974877E-2</v>
      </c>
      <c r="CC336" s="44">
        <f t="shared" si="331"/>
        <v>7.2041449669189614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8.2404510451989946E-2</v>
      </c>
      <c r="CH336" s="44" t="str">
        <f t="shared" si="336"/>
        <v/>
      </c>
      <c r="CI336" s="44" t="str">
        <f t="shared" si="337"/>
        <v/>
      </c>
      <c r="CJ336" s="48">
        <f t="shared" si="338"/>
        <v>9.3392630118452238E-4</v>
      </c>
      <c r="CK336" s="48" t="str">
        <f t="shared" si="339"/>
        <v/>
      </c>
      <c r="CL336" s="48" t="str">
        <f t="shared" si="340"/>
        <v/>
      </c>
      <c r="CM336" s="48">
        <f t="shared" si="341"/>
        <v>-9.7789152761869401E-4</v>
      </c>
      <c r="CN336" s="48">
        <f t="shared" si="342"/>
        <v>2.2167222318240447E-3</v>
      </c>
      <c r="CO336" s="48">
        <f t="shared" si="343"/>
        <v>1.8126245658745376E-3</v>
      </c>
      <c r="CP336" s="48">
        <f t="shared" si="344"/>
        <v>1.3181351518142728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9611639511025927E-3</v>
      </c>
      <c r="CV336" s="48" t="str">
        <f t="shared" si="350"/>
        <v/>
      </c>
      <c r="CW336" s="48">
        <f t="shared" si="351"/>
        <v>1.8737403438582605E-3</v>
      </c>
      <c r="CX336" s="48" t="str">
        <f t="shared" si="352"/>
        <v/>
      </c>
      <c r="CY336" s="48" t="str">
        <f t="shared" si="353"/>
        <v/>
      </c>
      <c r="CZ336" s="48">
        <f t="shared" si="354"/>
        <v>-4.1455012906253712E-3</v>
      </c>
      <c r="DA336" s="48">
        <f t="shared" si="355"/>
        <v>5.437918891136451E-3</v>
      </c>
      <c r="DB336" s="48">
        <f t="shared" si="356"/>
        <v>1.1906188816043345E-3</v>
      </c>
      <c r="DC336" s="48">
        <f t="shared" si="357"/>
        <v>0</v>
      </c>
      <c r="DD336" s="48">
        <f t="shared" si="358"/>
        <v>2.3153961237539272E-3</v>
      </c>
      <c r="DE336" s="48">
        <f t="shared" si="359"/>
        <v>1.0646285432112841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5786232067287714E-3</v>
      </c>
      <c r="DJ336" s="48" t="str">
        <f t="shared" si="364"/>
        <v/>
      </c>
      <c r="DK336" s="48" t="str">
        <f t="shared" si="365"/>
        <v/>
      </c>
      <c r="DL336" s="37">
        <f t="shared" si="367"/>
        <v>1.8580105373848931E-2</v>
      </c>
      <c r="DM336" s="39">
        <f t="shared" si="368"/>
        <v>1.018580105373849</v>
      </c>
      <c r="DN336" s="39">
        <f>PRODUCT($DM$142:DM336)</f>
        <v>0.79795473467805611</v>
      </c>
      <c r="DO336" s="36">
        <f>DL336-'1M RF rate'!C196</f>
        <v>1.4115626878486685E-2</v>
      </c>
      <c r="DP336" s="39">
        <f t="shared" si="369"/>
        <v>1.0141156268784868</v>
      </c>
      <c r="DQ336" s="39">
        <f>PRODUCT($DP$142:DP336)</f>
        <v>0.36494206604171181</v>
      </c>
      <c r="DR336" s="36">
        <f>DL336-'DJUA Monthly (PR)'!C196</f>
        <v>-6.1616249851557253E-4</v>
      </c>
      <c r="DS336" s="39">
        <f t="shared" si="370"/>
        <v>0.99938383750148441</v>
      </c>
      <c r="DT336" s="39">
        <f>PRODUCT($DS$142:DS336)</f>
        <v>0.81599314547504909</v>
      </c>
      <c r="DW336" s="125">
        <f t="shared" si="366"/>
        <v>-3.2630740943128123E-3</v>
      </c>
      <c r="DX336" s="124">
        <f t="shared" ref="DX336:DX399" si="371">PRODUCT(DM463:DM474)-1</f>
        <v>6.0421245046311967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GM (PR)'!D$2,'Memb Hist (Org)'!$A$1:$A$29,0),MATCH('Mthly GM (PR)'!$A337,'Memb Hist (Org)'!$A$1:$BS$1,0))&lt;&gt;1,"",'Mthly Returns (PR)'!D336),"")</f>
        <v>5.1279999999999997E-3</v>
      </c>
      <c r="E337" s="46" t="str">
        <f>IFERROR(IF(INDEX('Memb Hist (Org)'!$A$1:$BS$29,MATCH('Mthly GM (PR)'!E$2,'Memb Hist (Org)'!$A$1:$A$29,0),MATCH('Mthly GM (PR)'!$A337,'Memb Hist (Org)'!$A$1:$BS$1,0))&lt;&gt;1,"",'Mthly Returns (PR)'!E336),"")</f>
        <v/>
      </c>
      <c r="F337" s="46" t="str">
        <f>IFERROR(IF(INDEX('Memb Hist (Org)'!$A$1:$BS$29,MATCH('Mthly GM (PR)'!F$2,'Memb Hist (Org)'!$A$1:$A$29,0),MATCH('Mthly GM (PR)'!$A337,'Memb Hist (Org)'!$A$1:$BS$1,0))&lt;&gt;1,"",'Mthly Returns (PR)'!F336),"")</f>
        <v/>
      </c>
      <c r="G337" s="46">
        <f>IFERROR(IF(INDEX('Memb Hist (Org)'!$A$1:$BS$29,MATCH('Mthly GM (PR)'!G$2,'Memb Hist (Org)'!$A$1:$A$29,0),MATCH('Mthly GM (PR)'!$A337,'Memb Hist (Org)'!$A$1:$BS$1,0))&lt;&gt;1,"",'Mthly Returns (PR)'!G336),"")</f>
        <v>-2.0660999999999999E-2</v>
      </c>
      <c r="H337" s="46">
        <f>IFERROR(IF(INDEX('Memb Hist (Org)'!$A$1:$BS$29,MATCH('Mthly GM (PR)'!H$2,'Memb Hist (Org)'!$A$1:$A$29,0),MATCH('Mthly GM (PR)'!$A337,'Memb Hist (Org)'!$A$1:$BS$1,0))&lt;&gt;1,"",'Mthly Returns (PR)'!H336),"")</f>
        <v>-7.3171E-2</v>
      </c>
      <c r="I337" s="46">
        <f>IFERROR(IF(INDEX('Memb Hist (Org)'!$A$1:$BS$29,MATCH('Mthly GM (PR)'!I$2,'Memb Hist (Org)'!$A$1:$A$29,0),MATCH('Mthly GM (PR)'!$A337,'Memb Hist (Org)'!$A$1:$BS$1,0))&lt;&gt;1,"",'Mthly Returns (PR)'!I336),"")</f>
        <v>2.7321999999999999E-2</v>
      </c>
      <c r="J337" s="46">
        <f>IFERROR(IF(INDEX('Memb Hist (Org)'!$A$1:$BS$29,MATCH('Mthly GM (PR)'!J$2,'Memb Hist (Org)'!$A$1:$A$29,0),MATCH('Mthly GM (PR)'!$A337,'Memb Hist (Org)'!$A$1:$BS$1,0))&lt;&gt;1,"",'Mthly Returns (PR)'!J336),"")</f>
        <v>-5.4130999999999999E-2</v>
      </c>
      <c r="K337" s="46">
        <f>IFERROR(IF(INDEX('Memb Hist (Org)'!$A$1:$BS$29,MATCH('Mthly GM (PR)'!K$2,'Memb Hist (Org)'!$A$1:$A$29,0),MATCH('Mthly GM (PR)'!$A337,'Memb Hist (Org)'!$A$1:$BS$1,0))&lt;&gt;1,"",'Mthly Returns (PR)'!K336),"")</f>
        <v>-4.4776000000000003E-2</v>
      </c>
      <c r="L337" s="46" t="str">
        <f>IFERROR(IF(INDEX('Memb Hist (Org)'!$A$1:$BS$29,MATCH('Mthly GM (PR)'!L$2,'Memb Hist (Org)'!$A$1:$A$29,0),MATCH('Mthly GM (PR)'!$A337,'Memb Hist (Org)'!$A$1:$BS$1,0))&lt;&gt;1,"",'Mthly Returns (PR)'!L336),"")</f>
        <v/>
      </c>
      <c r="M337" s="46" t="str">
        <f>IFERROR(IF(INDEX('Memb Hist (Org)'!$A$1:$BS$29,MATCH('Mthly GM (PR)'!M$2,'Memb Hist (Org)'!$A$1:$A$29,0),MATCH('Mthly GM (PR)'!$A337,'Memb Hist (Org)'!$A$1:$BS$1,0))&lt;&gt;1,"",'Mthly Returns (PR)'!M336),"")</f>
        <v/>
      </c>
      <c r="N337" s="46" t="str">
        <f>IFERROR(IF(INDEX('Memb Hist (Org)'!$A$1:$BS$29,MATCH('Mthly GM (PR)'!N$2,'Memb Hist (Org)'!$A$1:$A$29,0),MATCH('Mthly GM (PR)'!$A337,'Memb Hist (Org)'!$A$1:$BS$1,0))&lt;&gt;1,"",'Mthly Returns (PR)'!N336),"")</f>
        <v/>
      </c>
      <c r="O337" s="46">
        <f>IFERROR(IF(INDEX('Memb Hist (Org)'!$A$1:$BS$29,MATCH('Mthly GM (PR)'!O$2,'Memb Hist (Org)'!$A$1:$A$29,0),MATCH('Mthly GM (PR)'!$A337,'Memb Hist (Org)'!$A$1:$BS$1,0))&lt;&gt;1,"",'Mthly Returns (PR)'!O336),"")</f>
        <v>-9.2592999999999995E-2</v>
      </c>
      <c r="P337" s="46" t="str">
        <f>IFERROR(IF(INDEX('Memb Hist (Org)'!$A$1:$BS$29,MATCH('Mthly GM (PR)'!P$2,'Memb Hist (Org)'!$A$1:$A$29,0),MATCH('Mthly GM (PR)'!$A337,'Memb Hist (Org)'!$A$1:$BS$1,0))&lt;&gt;1,"",'Mthly Returns (PR)'!P336),"")</f>
        <v/>
      </c>
      <c r="Q337" s="46">
        <f>IFERROR(IF(INDEX('Memb Hist (Org)'!$A$1:$BS$29,MATCH('Mthly GM (PR)'!Q$2,'Memb Hist (Org)'!$A$1:$A$29,0),MATCH('Mthly GM (PR)'!$A337,'Memb Hist (Org)'!$A$1:$BS$1,0))&lt;&gt;1,"",'Mthly Returns (PR)'!Q336),"")</f>
        <v>-3.8760000000000003E-2</v>
      </c>
      <c r="R337" s="46" t="str">
        <f>IFERROR(IF(INDEX('Memb Hist (Org)'!$A$1:$BS$29,MATCH('Mthly GM (PR)'!R$2,'Memb Hist (Org)'!$A$1:$A$29,0),MATCH('Mthly GM (PR)'!$A337,'Memb Hist (Org)'!$A$1:$BS$1,0))&lt;&gt;1,"",'Mthly Returns (PR)'!R336),"")</f>
        <v/>
      </c>
      <c r="S337" s="46" t="str">
        <f>IFERROR(IF(INDEX('Memb Hist (Org)'!$A$1:$BS$29,MATCH('Mthly GM (PR)'!S$2,'Memb Hist (Org)'!$A$1:$A$29,0),MATCH('Mthly GM (PR)'!$A337,'Memb Hist (Org)'!$A$1:$BS$1,0))&lt;&gt;1,"",'Mthly Returns (PR)'!S336),"")</f>
        <v/>
      </c>
      <c r="T337" s="46">
        <f>IFERROR(IF(INDEX('Memb Hist (Org)'!$A$1:$BS$29,MATCH('Mthly GM (PR)'!T$2,'Memb Hist (Org)'!$A$1:$A$29,0),MATCH('Mthly GM (PR)'!$A337,'Memb Hist (Org)'!$A$1:$BS$1,0))&lt;&gt;1,"",'Mthly Returns (PR)'!T336),"")</f>
        <v>5.3480000000000003E-3</v>
      </c>
      <c r="U337" s="46">
        <f>IFERROR(IF(INDEX('Memb Hist (Org)'!$A$1:$BS$29,MATCH('Mthly GM (PR)'!U$2,'Memb Hist (Org)'!$A$1:$A$29,0),MATCH('Mthly GM (PR)'!$A337,'Memb Hist (Org)'!$A$1:$BS$1,0))&lt;&gt;1,"",'Mthly Returns (PR)'!U336),"")</f>
        <v>-7.2775999999999993E-2</v>
      </c>
      <c r="V337" s="46">
        <f>IFERROR(IF(INDEX('Memb Hist (Org)'!$A$1:$BS$29,MATCH('Mthly GM (PR)'!V$2,'Memb Hist (Org)'!$A$1:$A$29,0),MATCH('Mthly GM (PR)'!$A337,'Memb Hist (Org)'!$A$1:$BS$1,0))&lt;&gt;1,"",'Mthly Returns (PR)'!V336),"")</f>
        <v>-9.9670000000000002E-3</v>
      </c>
      <c r="W337" s="46">
        <f>IFERROR(IF(INDEX('Memb Hist (Org)'!$A$1:$BS$29,MATCH('Mthly GM (PR)'!W$2,'Memb Hist (Org)'!$A$1:$A$29,0),MATCH('Mthly GM (PR)'!$A337,'Memb Hist (Org)'!$A$1:$BS$1,0))&lt;&gt;1,"",'Mthly Returns (PR)'!W336),"")</f>
        <v>0</v>
      </c>
      <c r="X337" s="46">
        <f>IFERROR(IF(INDEX('Memb Hist (Org)'!$A$1:$BS$29,MATCH('Mthly GM (PR)'!X$2,'Memb Hist (Org)'!$A$1:$A$29,0),MATCH('Mthly GM (PR)'!$A337,'Memb Hist (Org)'!$A$1:$BS$1,0))&lt;&gt;1,"",'Mthly Returns (PR)'!X336),"")</f>
        <v>-7.4999999999999997E-2</v>
      </c>
      <c r="Y337" s="46">
        <f>IFERROR(IF(INDEX('Memb Hist (Org)'!$A$1:$BS$29,MATCH('Mthly GM (PR)'!Y$2,'Memb Hist (Org)'!$A$1:$A$29,0),MATCH('Mthly GM (PR)'!$A337,'Memb Hist (Org)'!$A$1:$BS$1,0))&lt;&gt;1,"",'Mthly Returns (PR)'!Y336),"")</f>
        <v>-3.8835000000000001E-2</v>
      </c>
      <c r="Z337" s="46" t="str">
        <f>IFERROR(IF(INDEX('Memb Hist (Org)'!$A$1:$BS$29,MATCH('Mthly GM (PR)'!Z$2,'Memb Hist (Org)'!$A$1:$A$29,0),MATCH('Mthly GM (PR)'!$A337,'Memb Hist (Org)'!$A$1:$BS$1,0))&lt;&gt;1,"",'Mthly Returns (PR)'!Z336),"")</f>
        <v/>
      </c>
      <c r="AA337" s="46" t="str">
        <f>IFERROR(IF(INDEX('Memb Hist (Org)'!$A$1:$BS$29,MATCH('Mthly GM (PR)'!AA$2,'Memb Hist (Org)'!$A$1:$A$29,0),MATCH('Mthly GM (PR)'!$A337,'Memb Hist (Org)'!$A$1:$BS$1,0))&lt;&gt;1,"",'Mthly Returns (PR)'!AA336),"")</f>
        <v/>
      </c>
      <c r="AB337" s="46" t="str">
        <f>IFERROR(IF(INDEX('Memb Hist (Org)'!$A$1:$BS$29,MATCH('Mthly GM (PR)'!AB$2,'Memb Hist (Org)'!$A$1:$A$29,0),MATCH('Mthly GM (PR)'!$A337,'Memb Hist (Org)'!$A$1:$BS$1,0))&lt;&gt;1,"",'Mthly Returns (PR)'!AB336),"")</f>
        <v/>
      </c>
      <c r="AC337" s="46">
        <f>IFERROR(IF(INDEX('Memb Hist (Org)'!$A$1:$BS$29,MATCH('Mthly GM (PR)'!AC$2,'Memb Hist (Org)'!$A$1:$A$29,0),MATCH('Mthly GM (PR)'!$A337,'Memb Hist (Org)'!$A$1:$BS$1,0))&lt;&gt;1,"",'Mthly Returns (PR)'!AC336),"")</f>
        <v>-7.5189999999999996E-3</v>
      </c>
      <c r="AD337" s="46" t="str">
        <f>IFERROR(IF(INDEX('Memb Hist (Org)'!$A$1:$BS$29,MATCH('Mthly GM (PR)'!AD$2,'Memb Hist (Org)'!$A$1:$A$29,0),MATCH('Mthly GM (PR)'!$A337,'Memb Hist (Org)'!$A$1:$BS$1,0))&lt;&gt;1,"",'Mthly Returns (PR)'!AD336),"")</f>
        <v/>
      </c>
      <c r="AE337" s="46" t="str">
        <f>IFERROR(IF(INDEX('Memb Hist (Org)'!$A$1:$BS$29,MATCH('Mthly GM (PR)'!AE$2,'Memb Hist (Org)'!$A$1:$A$29,0),MATCH('Mthly GM (PR)'!$A337,'Memb Hist (Org)'!$A$1:$BS$1,0))&lt;&gt;1,"",'Mthly Returns (PR)'!AE336),"")</f>
        <v/>
      </c>
      <c r="AF337" s="42">
        <f>IFERROR(IF($C337=7,INDEX('Gross Margin'!$A$32:$BS$60,MATCH('Mthly GM (PR)'!AF$2,'Gross Margin'!$A$32:$A$60,0),MATCH('Mthly GM (PR)'!$A337,'Gross Margin'!$A$32:$BS$32,0)),AF336*(1+D336)),"")</f>
        <v>8.7698374826545147E-2</v>
      </c>
      <c r="AG337" s="42" t="str">
        <f>IFERROR(IF($C337=7,INDEX('Gross Margin'!$A$32:$BS$60,MATCH('Mthly GM (PR)'!AG$2,'Gross Margin'!$A$32:$A$60,0),MATCH('Mthly GM (PR)'!$A337,'Gross Margin'!$A$32:$BS$32,0)),AG336*(1+E336)),"")</f>
        <v/>
      </c>
      <c r="AH337" s="42" t="str">
        <f>IFERROR(IF($C337=7,INDEX('Gross Margin'!$A$32:$BS$60,MATCH('Mthly GM (PR)'!AH$2,'Gross Margin'!$A$32:$A$60,0),MATCH('Mthly GM (PR)'!$A337,'Gross Margin'!$A$32:$BS$32,0)),AH336*(1+F336)),"")</f>
        <v/>
      </c>
      <c r="AI337" s="42">
        <f>IFERROR(IF($C337=7,INDEX('Gross Margin'!$A$32:$BS$60,MATCH('Mthly GM (PR)'!AI$2,'Gross Margin'!$A$32:$A$60,0),MATCH('Mthly GM (PR)'!$A337,'Gross Margin'!$A$32:$BS$32,0)),AI336*(1+G336)),"")</f>
        <v>5.6981972193007484E-2</v>
      </c>
      <c r="AJ337" s="42">
        <f>IFERROR(IF($C337=7,INDEX('Gross Margin'!$A$32:$BS$60,MATCH('Mthly GM (PR)'!AJ$2,'Gross Margin'!$A$32:$A$60,0),MATCH('Mthly GM (PR)'!$A337,'Gross Margin'!$A$32:$BS$32,0)),AJ336*(1+H336)),"")</f>
        <v>8.7535080852939581E-2</v>
      </c>
      <c r="AK337" s="42">
        <f>IFERROR(IF($C337=7,INDEX('Gross Margin'!$A$32:$BS$60,MATCH('Mthly GM (PR)'!AK$2,'Gross Margin'!$A$32:$A$60,0),MATCH('Mthly GM (PR)'!$A337,'Gross Margin'!$A$32:$BS$32,0)),AK336*(1+I336)),"")</f>
        <v>6.3896086716213482E-2</v>
      </c>
      <c r="AL337" s="42">
        <f>IFERROR(IF($C337=7,INDEX('Gross Margin'!$A$32:$BS$60,MATCH('Mthly GM (PR)'!AL$2,'Gross Margin'!$A$32:$A$60,0),MATCH('Mthly GM (PR)'!$A337,'Gross Margin'!$A$32:$BS$32,0)),AL336*(1+J336)),"")</f>
        <v>4.9511737510493203E-2</v>
      </c>
      <c r="AM337" s="42">
        <f>IFERROR(IF($C337=7,INDEX('Gross Margin'!$A$32:$BS$60,MATCH('Mthly GM (PR)'!AM$2,'Gross Margin'!$A$32:$A$60,0),MATCH('Mthly GM (PR)'!$A337,'Gross Margin'!$A$32:$BS$32,0)),AM336*(1+K336)),"")</f>
        <v>0</v>
      </c>
      <c r="AN337" s="42" t="str">
        <f>IFERROR(IF($C337=7,INDEX('Gross Margin'!$A$32:$BS$60,MATCH('Mthly GM (PR)'!AN$2,'Gross Margin'!$A$32:$A$60,0),MATCH('Mthly GM (PR)'!$A337,'Gross Margin'!$A$32:$BS$32,0)),AN336*(1+L336)),"")</f>
        <v/>
      </c>
      <c r="AO337" s="42" t="str">
        <f>IFERROR(IF($C337=7,INDEX('Gross Margin'!$A$32:$BS$60,MATCH('Mthly GM (PR)'!AO$2,'Gross Margin'!$A$32:$A$60,0),MATCH('Mthly GM (PR)'!$A337,'Gross Margin'!$A$32:$BS$32,0)),AO336*(1+M336)),"")</f>
        <v/>
      </c>
      <c r="AP337" s="42" t="str">
        <f>IFERROR(IF($C337=7,INDEX('Gross Margin'!$A$32:$BS$60,MATCH('Mthly GM (PR)'!AP$2,'Gross Margin'!$A$32:$A$60,0),MATCH('Mthly GM (PR)'!$A337,'Gross Margin'!$A$32:$BS$32,0)),AP336*(1+N336)),"")</f>
        <v/>
      </c>
      <c r="AQ337" s="42">
        <f>IFERROR(IF($C337=7,INDEX('Gross Margin'!$A$32:$BS$60,MATCH('Mthly GM (PR)'!AQ$2,'Gross Margin'!$A$32:$A$60,0),MATCH('Mthly GM (PR)'!$A337,'Gross Margin'!$A$32:$BS$32,0)),AQ336*(1+O336)),"")</f>
        <v>8.5839863795234811E-2</v>
      </c>
      <c r="AR337" s="42" t="str">
        <f>IFERROR(IF($C337=7,INDEX('Gross Margin'!$A$32:$BS$60,MATCH('Mthly GM (PR)'!AR$2,'Gross Margin'!$A$32:$A$60,0),MATCH('Mthly GM (PR)'!$A337,'Gross Margin'!$A$32:$BS$32,0)),AR336*(1+P336)),"")</f>
        <v/>
      </c>
      <c r="AS337" s="42">
        <f>IFERROR(IF($C337=7,INDEX('Gross Margin'!$A$32:$BS$60,MATCH('Mthly GM (PR)'!AS$2,'Gross Margin'!$A$32:$A$60,0),MATCH('Mthly GM (PR)'!$A337,'Gross Margin'!$A$32:$BS$32,0)),AS336*(1+Q336)),"")</f>
        <v>5.8200421556840708E-2</v>
      </c>
      <c r="AT337" s="42" t="str">
        <f>IFERROR(IF($C337=7,INDEX('Gross Margin'!$A$32:$BS$60,MATCH('Mthly GM (PR)'!AT$2,'Gross Margin'!$A$32:$A$60,0),MATCH('Mthly GM (PR)'!$A337,'Gross Margin'!$A$32:$BS$32,0)),AT336*(1+R336)),"")</f>
        <v/>
      </c>
      <c r="AU337" s="42" t="str">
        <f>IFERROR(IF($C337=7,INDEX('Gross Margin'!$A$32:$BS$60,MATCH('Mthly GM (PR)'!AU$2,'Gross Margin'!$A$32:$A$60,0),MATCH('Mthly GM (PR)'!$A337,'Gross Margin'!$A$32:$BS$32,0)),AU336*(1+S336)),"")</f>
        <v/>
      </c>
      <c r="AV337" s="42">
        <f>IFERROR(IF($C337=7,INDEX('Gross Margin'!$A$32:$BS$60,MATCH('Mthly GM (PR)'!AV$2,'Gross Margin'!$A$32:$A$60,0),MATCH('Mthly GM (PR)'!$A337,'Gross Margin'!$A$32:$BS$32,0)),AV336*(1+T336)),"")</f>
        <v>5.1335131585402816E-2</v>
      </c>
      <c r="AW337" s="42">
        <f>IFERROR(IF($C337=7,INDEX('Gross Margin'!$A$32:$BS$60,MATCH('Mthly GM (PR)'!AW$2,'Gross Margin'!$A$32:$A$60,0),MATCH('Mthly GM (PR)'!$A337,'Gross Margin'!$A$32:$BS$32,0)),AW336*(1+U336)),"")</f>
        <v>6.7003449142455623E-2</v>
      </c>
      <c r="AX337" s="42">
        <f>IFERROR(IF($C337=7,INDEX('Gross Margin'!$A$32:$BS$60,MATCH('Mthly GM (PR)'!AX$2,'Gross Margin'!$A$32:$A$60,0),MATCH('Mthly GM (PR)'!$A337,'Gross Margin'!$A$32:$BS$32,0)),AX336*(1+V336)),"")</f>
        <v>6.9607997315412382E-2</v>
      </c>
      <c r="AY337" s="42">
        <f>IFERROR(IF($C337=7,INDEX('Gross Margin'!$A$32:$BS$60,MATCH('Mthly GM (PR)'!AY$2,'Gross Margin'!$A$32:$A$60,0),MATCH('Mthly GM (PR)'!$A337,'Gross Margin'!$A$32:$BS$32,0)),AY336*(1+W336)),"")</f>
        <v>7.7787384733677079E-2</v>
      </c>
      <c r="AZ337" s="42">
        <f>IFERROR(IF($C337=7,INDEX('Gross Margin'!$A$32:$BS$60,MATCH('Mthly GM (PR)'!AZ$2,'Gross Margin'!$A$32:$A$60,0),MATCH('Mthly GM (PR)'!$A337,'Gross Margin'!$A$32:$BS$32,0)),AZ336*(1+X336)),"")</f>
        <v>7.4334222629379054E-2</v>
      </c>
      <c r="BA337" s="42">
        <f>IFERROR(IF($C337=7,INDEX('Gross Margin'!$A$32:$BS$60,MATCH('Mthly GM (PR)'!BA$2,'Gross Margin'!$A$32:$A$60,0),MATCH('Mthly GM (PR)'!$A337,'Gross Margin'!$A$32:$BS$32,0)),BA336*(1+Y336)),"")</f>
        <v>7.0410996429581846E-2</v>
      </c>
      <c r="BB337" s="42" t="str">
        <f>IFERROR(IF($C337=7,INDEX('Gross Margin'!$A$32:$BS$60,MATCH('Mthly GM (PR)'!BB$2,'Gross Margin'!$A$32:$A$60,0),MATCH('Mthly GM (PR)'!$A337,'Gross Margin'!$A$32:$BS$32,0)),BB336*(1+Z336)),"")</f>
        <v/>
      </c>
      <c r="BC337" s="42" t="str">
        <f>IFERROR(IF($C337=7,INDEX('Gross Margin'!$A$32:$BS$60,MATCH('Mthly GM (PR)'!BC$2,'Gross Margin'!$A$32:$A$60,0),MATCH('Mthly GM (PR)'!$A337,'Gross Margin'!$A$32:$BS$32,0)),BC336*(1+AA336)),"")</f>
        <v/>
      </c>
      <c r="BD337" s="42" t="str">
        <f>IFERROR(IF($C337=7,INDEX('Gross Margin'!$A$32:$BS$60,MATCH('Mthly GM (PR)'!BD$2,'Gross Margin'!$A$32:$A$60,0),MATCH('Mthly GM (PR)'!$A337,'Gross Margin'!$A$32:$BS$32,0)),BD336*(1+AB336)),"")</f>
        <v/>
      </c>
      <c r="BE337" s="42">
        <f>IFERROR(IF($C337=7,INDEX('Gross Margin'!$A$32:$BS$60,MATCH('Mthly GM (PR)'!BE$2,'Gross Margin'!$A$32:$A$60,0),MATCH('Mthly GM (PR)'!$A337,'Gross Margin'!$A$32:$BS$32,0)),BE336*(1+AC336)),"")</f>
        <v>8.0887065327299515E-2</v>
      </c>
      <c r="BF337" s="42" t="str">
        <f>IFERROR(IF($C337=7,INDEX('Gross Margin'!$A$32:$BS$60,MATCH('Mthly GM (PR)'!BF$2,'Gross Margin'!$A$32:$A$60,0),MATCH('Mthly GM (PR)'!$A337,'Gross Margin'!$A$32:$BS$32,0)),BF336*(1+AD336)),"")</f>
        <v/>
      </c>
      <c r="BG337" s="42" t="str">
        <f>IFERROR(IF($C337=7,INDEX('Gross Margin'!$A$32:$BS$60,MATCH('Mthly GM (PR)'!BG$2,'Gross Margin'!$A$32:$A$60,0),MATCH('Mthly GM (PR)'!$A337,'Gross Margin'!$A$32:$BS$32,0)),BG336*(1+AE336)),"")</f>
        <v/>
      </c>
      <c r="BH337" s="44">
        <f t="shared" si="310"/>
        <v>8.9394202094494168E-2</v>
      </c>
      <c r="BI337" s="44" t="str">
        <f t="shared" si="311"/>
        <v/>
      </c>
      <c r="BJ337" s="44" t="str">
        <f t="shared" si="312"/>
        <v/>
      </c>
      <c r="BK337" s="44">
        <f t="shared" si="313"/>
        <v>5.8083835054406438E-2</v>
      </c>
      <c r="BL337" s="44">
        <f t="shared" si="314"/>
        <v>8.9227750498256708E-2</v>
      </c>
      <c r="BM337" s="44">
        <f t="shared" si="315"/>
        <v>6.5131648109259865E-2</v>
      </c>
      <c r="BN337" s="44">
        <f t="shared" si="316"/>
        <v>5.0469148120665809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7499752954970159E-2</v>
      </c>
      <c r="BT337" s="44" t="str">
        <f t="shared" si="322"/>
        <v/>
      </c>
      <c r="BU337" s="44">
        <f t="shared" si="323"/>
        <v>5.9325845626299563E-2</v>
      </c>
      <c r="BV337" s="44" t="str">
        <f t="shared" si="324"/>
        <v/>
      </c>
      <c r="BW337" s="44" t="str">
        <f t="shared" si="325"/>
        <v/>
      </c>
      <c r="BX337" s="44">
        <f t="shared" si="326"/>
        <v>5.2327801245683987E-2</v>
      </c>
      <c r="BY337" s="44">
        <f t="shared" si="327"/>
        <v>6.8299097737166165E-2</v>
      </c>
      <c r="BZ337" s="44">
        <f t="shared" si="328"/>
        <v>7.095401017081901E-2</v>
      </c>
      <c r="CA337" s="44">
        <f t="shared" si="329"/>
        <v>7.9291562757439982E-2</v>
      </c>
      <c r="CB337" s="44">
        <f t="shared" si="330"/>
        <v>7.5771626708143552E-2</v>
      </c>
      <c r="CC337" s="44">
        <f t="shared" si="331"/>
        <v>7.1772536913597793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8.2451182008796892E-2</v>
      </c>
      <c r="CH337" s="44" t="str">
        <f t="shared" si="336"/>
        <v/>
      </c>
      <c r="CI337" s="44" t="str">
        <f t="shared" si="337"/>
        <v/>
      </c>
      <c r="CJ337" s="48">
        <f t="shared" si="338"/>
        <v>4.5841346834056605E-4</v>
      </c>
      <c r="CK337" s="48" t="str">
        <f t="shared" si="339"/>
        <v/>
      </c>
      <c r="CL337" s="48" t="str">
        <f t="shared" si="340"/>
        <v/>
      </c>
      <c r="CM337" s="48">
        <f t="shared" si="341"/>
        <v>-1.2000701160590913E-3</v>
      </c>
      <c r="CN337" s="48">
        <f t="shared" si="342"/>
        <v>-6.5288837317079417E-3</v>
      </c>
      <c r="CO337" s="48">
        <f t="shared" si="343"/>
        <v>1.779526889641198E-3</v>
      </c>
      <c r="CP337" s="48">
        <f t="shared" si="344"/>
        <v>-2.7319454569197607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1018646253595509E-3</v>
      </c>
      <c r="CV337" s="48" t="str">
        <f t="shared" si="350"/>
        <v/>
      </c>
      <c r="CW337" s="48">
        <f t="shared" si="351"/>
        <v>-2.2994697764753711E-3</v>
      </c>
      <c r="CX337" s="48" t="str">
        <f t="shared" si="352"/>
        <v/>
      </c>
      <c r="CY337" s="48" t="str">
        <f t="shared" si="353"/>
        <v/>
      </c>
      <c r="CZ337" s="48">
        <f t="shared" si="354"/>
        <v>2.7984908106191796E-4</v>
      </c>
      <c r="DA337" s="48">
        <f t="shared" si="355"/>
        <v>-4.9705351369200047E-3</v>
      </c>
      <c r="DB337" s="48">
        <f t="shared" si="356"/>
        <v>-7.0719861937255306E-4</v>
      </c>
      <c r="DC337" s="48">
        <f t="shared" si="357"/>
        <v>0</v>
      </c>
      <c r="DD337" s="48">
        <f t="shared" si="358"/>
        <v>-5.6828720031107663E-3</v>
      </c>
      <c r="DE337" s="48">
        <f t="shared" si="359"/>
        <v>-2.7872864710395706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6.1995043752414384E-4</v>
      </c>
      <c r="DJ337" s="48" t="str">
        <f t="shared" si="364"/>
        <v/>
      </c>
      <c r="DK337" s="48" t="str">
        <f t="shared" si="365"/>
        <v/>
      </c>
      <c r="DL337" s="37">
        <f t="shared" si="367"/>
        <v>-3.3112286935445073E-2</v>
      </c>
      <c r="DM337" s="39">
        <f t="shared" si="368"/>
        <v>0.9668877130645549</v>
      </c>
      <c r="DN337" s="39">
        <f>PRODUCT($DM$142:DM337)</f>
        <v>0.7715326285418993</v>
      </c>
      <c r="DO337" s="36">
        <f>DL337-'1M RF rate'!C197</f>
        <v>-3.7828508093847496E-2</v>
      </c>
      <c r="DP337" s="39">
        <f t="shared" si="369"/>
        <v>0.96217149190615248</v>
      </c>
      <c r="DQ337" s="39">
        <f>PRODUCT($DP$142:DP337)</f>
        <v>0.35113685214266749</v>
      </c>
      <c r="DR337" s="36">
        <f>DL337-'DJUA Monthly (PR)'!C197</f>
        <v>1.3006405738766463E-2</v>
      </c>
      <c r="DS337" s="39">
        <f t="shared" si="370"/>
        <v>1.0130064057387664</v>
      </c>
      <c r="DT337" s="39">
        <f>PRODUCT($DS$142:DS337)</f>
        <v>0.82660628340514986</v>
      </c>
      <c r="DW337" s="125">
        <f t="shared" si="366"/>
        <v>3.769994210208516E-3</v>
      </c>
      <c r="DX337" s="124">
        <f t="shared" si="371"/>
        <v>0.1127872984504017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GM (PR)'!D$2,'Memb Hist (Org)'!$A$1:$A$29,0),MATCH('Mthly GM (PR)'!$A338,'Memb Hist (Org)'!$A$1:$BS$1,0))&lt;&gt;1,"",'Mthly Returns (PR)'!D337),"")</f>
        <v>0</v>
      </c>
      <c r="E338" s="46" t="str">
        <f>IFERROR(IF(INDEX('Memb Hist (Org)'!$A$1:$BS$29,MATCH('Mthly GM (PR)'!E$2,'Memb Hist (Org)'!$A$1:$A$29,0),MATCH('Mthly GM (PR)'!$A338,'Memb Hist (Org)'!$A$1:$BS$1,0))&lt;&gt;1,"",'Mthly Returns (PR)'!E337),"")</f>
        <v/>
      </c>
      <c r="F338" s="46" t="str">
        <f>IFERROR(IF(INDEX('Memb Hist (Org)'!$A$1:$BS$29,MATCH('Mthly GM (PR)'!F$2,'Memb Hist (Org)'!$A$1:$A$29,0),MATCH('Mthly GM (PR)'!$A338,'Memb Hist (Org)'!$A$1:$BS$1,0))&lt;&gt;1,"",'Mthly Returns (PR)'!F337),"")</f>
        <v/>
      </c>
      <c r="G338" s="46">
        <f>IFERROR(IF(INDEX('Memb Hist (Org)'!$A$1:$BS$29,MATCH('Mthly GM (PR)'!G$2,'Memb Hist (Org)'!$A$1:$A$29,0),MATCH('Mthly GM (PR)'!$A338,'Memb Hist (Org)'!$A$1:$BS$1,0))&lt;&gt;1,"",'Mthly Returns (PR)'!G337),"")</f>
        <v>-2.5316000000000002E-2</v>
      </c>
      <c r="H338" s="46">
        <f>IFERROR(IF(INDEX('Memb Hist (Org)'!$A$1:$BS$29,MATCH('Mthly GM (PR)'!H$2,'Memb Hist (Org)'!$A$1:$A$29,0),MATCH('Mthly GM (PR)'!$A338,'Memb Hist (Org)'!$A$1:$BS$1,0))&lt;&gt;1,"",'Mthly Returns (PR)'!H337),"")</f>
        <v>6.5789E-2</v>
      </c>
      <c r="I338" s="46">
        <f>IFERROR(IF(INDEX('Memb Hist (Org)'!$A$1:$BS$29,MATCH('Mthly GM (PR)'!I$2,'Memb Hist (Org)'!$A$1:$A$29,0),MATCH('Mthly GM (PR)'!$A338,'Memb Hist (Org)'!$A$1:$BS$1,0))&lt;&gt;1,"",'Mthly Returns (PR)'!I337),"")</f>
        <v>6.3829999999999998E-2</v>
      </c>
      <c r="J338" s="46">
        <f>IFERROR(IF(INDEX('Memb Hist (Org)'!$A$1:$BS$29,MATCH('Mthly GM (PR)'!J$2,'Memb Hist (Org)'!$A$1:$A$29,0),MATCH('Mthly GM (PR)'!$A338,'Memb Hist (Org)'!$A$1:$BS$1,0))&lt;&gt;1,"",'Mthly Returns (PR)'!J337),"")</f>
        <v>1.2048E-2</v>
      </c>
      <c r="K338" s="46">
        <f>IFERROR(IF(INDEX('Memb Hist (Org)'!$A$1:$BS$29,MATCH('Mthly GM (PR)'!K$2,'Memb Hist (Org)'!$A$1:$A$29,0),MATCH('Mthly GM (PR)'!$A338,'Memb Hist (Org)'!$A$1:$BS$1,0))&lt;&gt;1,"",'Mthly Returns (PR)'!K337),"")</f>
        <v>5.4688000000000001E-2</v>
      </c>
      <c r="L338" s="46" t="str">
        <f>IFERROR(IF(INDEX('Memb Hist (Org)'!$A$1:$BS$29,MATCH('Mthly GM (PR)'!L$2,'Memb Hist (Org)'!$A$1:$A$29,0),MATCH('Mthly GM (PR)'!$A338,'Memb Hist (Org)'!$A$1:$BS$1,0))&lt;&gt;1,"",'Mthly Returns (PR)'!L337),"")</f>
        <v/>
      </c>
      <c r="M338" s="46" t="str">
        <f>IFERROR(IF(INDEX('Memb Hist (Org)'!$A$1:$BS$29,MATCH('Mthly GM (PR)'!M$2,'Memb Hist (Org)'!$A$1:$A$29,0),MATCH('Mthly GM (PR)'!$A338,'Memb Hist (Org)'!$A$1:$BS$1,0))&lt;&gt;1,"",'Mthly Returns (PR)'!M337),"")</f>
        <v/>
      </c>
      <c r="N338" s="46" t="str">
        <f>IFERROR(IF(INDEX('Memb Hist (Org)'!$A$1:$BS$29,MATCH('Mthly GM (PR)'!N$2,'Memb Hist (Org)'!$A$1:$A$29,0),MATCH('Mthly GM (PR)'!$A338,'Memb Hist (Org)'!$A$1:$BS$1,0))&lt;&gt;1,"",'Mthly Returns (PR)'!N337),"")</f>
        <v/>
      </c>
      <c r="O338" s="46">
        <f>IFERROR(IF(INDEX('Memb Hist (Org)'!$A$1:$BS$29,MATCH('Mthly GM (PR)'!O$2,'Memb Hist (Org)'!$A$1:$A$29,0),MATCH('Mthly GM (PR)'!$A338,'Memb Hist (Org)'!$A$1:$BS$1,0))&lt;&gt;1,"",'Mthly Returns (PR)'!O337),"")</f>
        <v>6.9388000000000005E-2</v>
      </c>
      <c r="P338" s="46" t="str">
        <f>IFERROR(IF(INDEX('Memb Hist (Org)'!$A$1:$BS$29,MATCH('Mthly GM (PR)'!P$2,'Memb Hist (Org)'!$A$1:$A$29,0),MATCH('Mthly GM (PR)'!$A338,'Memb Hist (Org)'!$A$1:$BS$1,0))&lt;&gt;1,"",'Mthly Returns (PR)'!P337),"")</f>
        <v/>
      </c>
      <c r="Q338" s="46">
        <f>IFERROR(IF(INDEX('Memb Hist (Org)'!$A$1:$BS$29,MATCH('Mthly GM (PR)'!Q$2,'Memb Hist (Org)'!$A$1:$A$29,0),MATCH('Mthly GM (PR)'!$A338,'Memb Hist (Org)'!$A$1:$BS$1,0))&lt;&gt;1,"",'Mthly Returns (PR)'!Q337),"")</f>
        <v>1.6129000000000001E-2</v>
      </c>
      <c r="R338" s="46" t="str">
        <f>IFERROR(IF(INDEX('Memb Hist (Org)'!$A$1:$BS$29,MATCH('Mthly GM (PR)'!R$2,'Memb Hist (Org)'!$A$1:$A$29,0),MATCH('Mthly GM (PR)'!$A338,'Memb Hist (Org)'!$A$1:$BS$1,0))&lt;&gt;1,"",'Mthly Returns (PR)'!R337),"")</f>
        <v/>
      </c>
      <c r="S338" s="46" t="str">
        <f>IFERROR(IF(INDEX('Memb Hist (Org)'!$A$1:$BS$29,MATCH('Mthly GM (PR)'!S$2,'Memb Hist (Org)'!$A$1:$A$29,0),MATCH('Mthly GM (PR)'!$A338,'Memb Hist (Org)'!$A$1:$BS$1,0))&lt;&gt;1,"",'Mthly Returns (PR)'!S337),"")</f>
        <v/>
      </c>
      <c r="T338" s="46">
        <f>IFERROR(IF(INDEX('Memb Hist (Org)'!$A$1:$BS$29,MATCH('Mthly GM (PR)'!T$2,'Memb Hist (Org)'!$A$1:$A$29,0),MATCH('Mthly GM (PR)'!$A338,'Memb Hist (Org)'!$A$1:$BS$1,0))&lt;&gt;1,"",'Mthly Returns (PR)'!T337),"")</f>
        <v>0</v>
      </c>
      <c r="U338" s="46">
        <f>IFERROR(IF(INDEX('Memb Hist (Org)'!$A$1:$BS$29,MATCH('Mthly GM (PR)'!U$2,'Memb Hist (Org)'!$A$1:$A$29,0),MATCH('Mthly GM (PR)'!$A338,'Memb Hist (Org)'!$A$1:$BS$1,0))&lt;&gt;1,"",'Mthly Returns (PR)'!U337),"")</f>
        <v>7.8488000000000002E-2</v>
      </c>
      <c r="V338" s="46">
        <f>IFERROR(IF(INDEX('Memb Hist (Org)'!$A$1:$BS$29,MATCH('Mthly GM (PR)'!V$2,'Memb Hist (Org)'!$A$1:$A$29,0),MATCH('Mthly GM (PR)'!$A338,'Memb Hist (Org)'!$A$1:$BS$1,0))&lt;&gt;1,"",'Mthly Returns (PR)'!V337),"")</f>
        <v>-1.0067E-2</v>
      </c>
      <c r="W338" s="46">
        <f>IFERROR(IF(INDEX('Memb Hist (Org)'!$A$1:$BS$29,MATCH('Mthly GM (PR)'!W$2,'Memb Hist (Org)'!$A$1:$A$29,0),MATCH('Mthly GM (PR)'!$A338,'Memb Hist (Org)'!$A$1:$BS$1,0))&lt;&gt;1,"",'Mthly Returns (PR)'!W337),"")</f>
        <v>-2.5000000000000001E-2</v>
      </c>
      <c r="X338" s="46">
        <f>IFERROR(IF(INDEX('Memb Hist (Org)'!$A$1:$BS$29,MATCH('Mthly GM (PR)'!X$2,'Memb Hist (Org)'!$A$1:$A$29,0),MATCH('Mthly GM (PR)'!$A338,'Memb Hist (Org)'!$A$1:$BS$1,0))&lt;&gt;1,"",'Mthly Returns (PR)'!X337),"")</f>
        <v>2.1621999999999999E-2</v>
      </c>
      <c r="Y338" s="46">
        <f>IFERROR(IF(INDEX('Memb Hist (Org)'!$A$1:$BS$29,MATCH('Mthly GM (PR)'!Y$2,'Memb Hist (Org)'!$A$1:$A$29,0),MATCH('Mthly GM (PR)'!$A338,'Memb Hist (Org)'!$A$1:$BS$1,0))&lt;&gt;1,"",'Mthly Returns (PR)'!Y337),"")</f>
        <v>6.0606E-2</v>
      </c>
      <c r="Z338" s="46" t="str">
        <f>IFERROR(IF(INDEX('Memb Hist (Org)'!$A$1:$BS$29,MATCH('Mthly GM (PR)'!Z$2,'Memb Hist (Org)'!$A$1:$A$29,0),MATCH('Mthly GM (PR)'!$A338,'Memb Hist (Org)'!$A$1:$BS$1,0))&lt;&gt;1,"",'Mthly Returns (PR)'!Z337),"")</f>
        <v/>
      </c>
      <c r="AA338" s="46" t="str">
        <f>IFERROR(IF(INDEX('Memb Hist (Org)'!$A$1:$BS$29,MATCH('Mthly GM (PR)'!AA$2,'Memb Hist (Org)'!$A$1:$A$29,0),MATCH('Mthly GM (PR)'!$A338,'Memb Hist (Org)'!$A$1:$BS$1,0))&lt;&gt;1,"",'Mthly Returns (PR)'!AA337),"")</f>
        <v/>
      </c>
      <c r="AB338" s="46" t="str">
        <f>IFERROR(IF(INDEX('Memb Hist (Org)'!$A$1:$BS$29,MATCH('Mthly GM (PR)'!AB$2,'Memb Hist (Org)'!$A$1:$A$29,0),MATCH('Mthly GM (PR)'!$A338,'Memb Hist (Org)'!$A$1:$BS$1,0))&lt;&gt;1,"",'Mthly Returns (PR)'!AB337),"")</f>
        <v/>
      </c>
      <c r="AC338" s="46">
        <f>IFERROR(IF(INDEX('Memb Hist (Org)'!$A$1:$BS$29,MATCH('Mthly GM (PR)'!AC$2,'Memb Hist (Org)'!$A$1:$A$29,0),MATCH('Mthly GM (PR)'!$A338,'Memb Hist (Org)'!$A$1:$BS$1,0))&lt;&gt;1,"",'Mthly Returns (PR)'!AC337),"")</f>
        <v>1.1364000000000001E-2</v>
      </c>
      <c r="AD338" s="46" t="str">
        <f>IFERROR(IF(INDEX('Memb Hist (Org)'!$A$1:$BS$29,MATCH('Mthly GM (PR)'!AD$2,'Memb Hist (Org)'!$A$1:$A$29,0),MATCH('Mthly GM (PR)'!$A338,'Memb Hist (Org)'!$A$1:$BS$1,0))&lt;&gt;1,"",'Mthly Returns (PR)'!AD337),"")</f>
        <v/>
      </c>
      <c r="AE338" s="46" t="str">
        <f>IFERROR(IF(INDEX('Memb Hist (Org)'!$A$1:$BS$29,MATCH('Mthly GM (PR)'!AE$2,'Memb Hist (Org)'!$A$1:$A$29,0),MATCH('Mthly GM (PR)'!$A338,'Memb Hist (Org)'!$A$1:$BS$1,0))&lt;&gt;1,"",'Mthly Returns (PR)'!AE337),"")</f>
        <v/>
      </c>
      <c r="AF338" s="42">
        <f>IFERROR(IF($C338=7,INDEX('Gross Margin'!$A$32:$BS$60,MATCH('Mthly GM (PR)'!AF$2,'Gross Margin'!$A$32:$A$60,0),MATCH('Mthly GM (PR)'!$A338,'Gross Margin'!$A$32:$BS$32,0)),AF337*(1+D337)),"")</f>
        <v>8.8148092092655672E-2</v>
      </c>
      <c r="AG338" s="42" t="str">
        <f>IFERROR(IF($C338=7,INDEX('Gross Margin'!$A$32:$BS$60,MATCH('Mthly GM (PR)'!AG$2,'Gross Margin'!$A$32:$A$60,0),MATCH('Mthly GM (PR)'!$A338,'Gross Margin'!$A$32:$BS$32,0)),AG337*(1+E337)),"")</f>
        <v/>
      </c>
      <c r="AH338" s="42" t="str">
        <f>IFERROR(IF($C338=7,INDEX('Gross Margin'!$A$32:$BS$60,MATCH('Mthly GM (PR)'!AH$2,'Gross Margin'!$A$32:$A$60,0),MATCH('Mthly GM (PR)'!$A338,'Gross Margin'!$A$32:$BS$32,0)),AH337*(1+F337)),"")</f>
        <v/>
      </c>
      <c r="AI338" s="42">
        <f>IFERROR(IF($C338=7,INDEX('Gross Margin'!$A$32:$BS$60,MATCH('Mthly GM (PR)'!AI$2,'Gross Margin'!$A$32:$A$60,0),MATCH('Mthly GM (PR)'!$A338,'Gross Margin'!$A$32:$BS$32,0)),AI337*(1+G337)),"")</f>
        <v>5.5804667665527753E-2</v>
      </c>
      <c r="AJ338" s="42">
        <f>IFERROR(IF($C338=7,INDEX('Gross Margin'!$A$32:$BS$60,MATCH('Mthly GM (PR)'!AJ$2,'Gross Margin'!$A$32:$A$60,0),MATCH('Mthly GM (PR)'!$A338,'Gross Margin'!$A$32:$BS$32,0)),AJ337*(1+H337)),"")</f>
        <v>8.1130051451849136E-2</v>
      </c>
      <c r="AK338" s="42">
        <f>IFERROR(IF($C338=7,INDEX('Gross Margin'!$A$32:$BS$60,MATCH('Mthly GM (PR)'!AK$2,'Gross Margin'!$A$32:$A$60,0),MATCH('Mthly GM (PR)'!$A338,'Gross Margin'!$A$32:$BS$32,0)),AK337*(1+I337)),"")</f>
        <v>6.5641855597473875E-2</v>
      </c>
      <c r="AL338" s="42">
        <f>IFERROR(IF($C338=7,INDEX('Gross Margin'!$A$32:$BS$60,MATCH('Mthly GM (PR)'!AL$2,'Gross Margin'!$A$32:$A$60,0),MATCH('Mthly GM (PR)'!$A338,'Gross Margin'!$A$32:$BS$32,0)),AL337*(1+J337)),"")</f>
        <v>4.6831617647312695E-2</v>
      </c>
      <c r="AM338" s="42">
        <f>IFERROR(IF($C338=7,INDEX('Gross Margin'!$A$32:$BS$60,MATCH('Mthly GM (PR)'!AM$2,'Gross Margin'!$A$32:$A$60,0),MATCH('Mthly GM (PR)'!$A338,'Gross Margin'!$A$32:$BS$32,0)),AM337*(1+K337)),"")</f>
        <v>0</v>
      </c>
      <c r="AN338" s="42" t="str">
        <f>IFERROR(IF($C338=7,INDEX('Gross Margin'!$A$32:$BS$60,MATCH('Mthly GM (PR)'!AN$2,'Gross Margin'!$A$32:$A$60,0),MATCH('Mthly GM (PR)'!$A338,'Gross Margin'!$A$32:$BS$32,0)),AN337*(1+L337)),"")</f>
        <v/>
      </c>
      <c r="AO338" s="42" t="str">
        <f>IFERROR(IF($C338=7,INDEX('Gross Margin'!$A$32:$BS$60,MATCH('Mthly GM (PR)'!AO$2,'Gross Margin'!$A$32:$A$60,0),MATCH('Mthly GM (PR)'!$A338,'Gross Margin'!$A$32:$BS$32,0)),AO337*(1+M337)),"")</f>
        <v/>
      </c>
      <c r="AP338" s="42" t="str">
        <f>IFERROR(IF($C338=7,INDEX('Gross Margin'!$A$32:$BS$60,MATCH('Mthly GM (PR)'!AP$2,'Gross Margin'!$A$32:$A$60,0),MATCH('Mthly GM (PR)'!$A338,'Gross Margin'!$A$32:$BS$32,0)),AP337*(1+N337)),"")</f>
        <v/>
      </c>
      <c r="AQ338" s="42">
        <f>IFERROR(IF($C338=7,INDEX('Gross Margin'!$A$32:$BS$60,MATCH('Mthly GM (PR)'!AQ$2,'Gross Margin'!$A$32:$A$60,0),MATCH('Mthly GM (PR)'!$A338,'Gross Margin'!$A$32:$BS$32,0)),AQ337*(1+O337)),"")</f>
        <v>7.7891693286842631E-2</v>
      </c>
      <c r="AR338" s="42" t="str">
        <f>IFERROR(IF($C338=7,INDEX('Gross Margin'!$A$32:$BS$60,MATCH('Mthly GM (PR)'!AR$2,'Gross Margin'!$A$32:$A$60,0),MATCH('Mthly GM (PR)'!$A338,'Gross Margin'!$A$32:$BS$32,0)),AR337*(1+P337)),"")</f>
        <v/>
      </c>
      <c r="AS338" s="42">
        <f>IFERROR(IF($C338=7,INDEX('Gross Margin'!$A$32:$BS$60,MATCH('Mthly GM (PR)'!AS$2,'Gross Margin'!$A$32:$A$60,0),MATCH('Mthly GM (PR)'!$A338,'Gross Margin'!$A$32:$BS$32,0)),AS337*(1+Q337)),"")</f>
        <v>5.5944573217297559E-2</v>
      </c>
      <c r="AT338" s="42" t="str">
        <f>IFERROR(IF($C338=7,INDEX('Gross Margin'!$A$32:$BS$60,MATCH('Mthly GM (PR)'!AT$2,'Gross Margin'!$A$32:$A$60,0),MATCH('Mthly GM (PR)'!$A338,'Gross Margin'!$A$32:$BS$32,0)),AT337*(1+R337)),"")</f>
        <v/>
      </c>
      <c r="AU338" s="42" t="str">
        <f>IFERROR(IF($C338=7,INDEX('Gross Margin'!$A$32:$BS$60,MATCH('Mthly GM (PR)'!AU$2,'Gross Margin'!$A$32:$A$60,0),MATCH('Mthly GM (PR)'!$A338,'Gross Margin'!$A$32:$BS$32,0)),AU337*(1+S337)),"")</f>
        <v/>
      </c>
      <c r="AV338" s="42">
        <f>IFERROR(IF($C338=7,INDEX('Gross Margin'!$A$32:$BS$60,MATCH('Mthly GM (PR)'!AV$2,'Gross Margin'!$A$32:$A$60,0),MATCH('Mthly GM (PR)'!$A338,'Gross Margin'!$A$32:$BS$32,0)),AV337*(1+T337)),"")</f>
        <v>5.1609671869121548E-2</v>
      </c>
      <c r="AW338" s="42">
        <f>IFERROR(IF($C338=7,INDEX('Gross Margin'!$A$32:$BS$60,MATCH('Mthly GM (PR)'!AW$2,'Gross Margin'!$A$32:$A$60,0),MATCH('Mthly GM (PR)'!$A338,'Gross Margin'!$A$32:$BS$32,0)),AW337*(1+U337)),"")</f>
        <v>6.2127206127664279E-2</v>
      </c>
      <c r="AX338" s="42">
        <f>IFERROR(IF($C338=7,INDEX('Gross Margin'!$A$32:$BS$60,MATCH('Mthly GM (PR)'!AX$2,'Gross Margin'!$A$32:$A$60,0),MATCH('Mthly GM (PR)'!$A338,'Gross Margin'!$A$32:$BS$32,0)),AX337*(1+V337)),"")</f>
        <v>6.8914214406169669E-2</v>
      </c>
      <c r="AY338" s="42">
        <f>IFERROR(IF($C338=7,INDEX('Gross Margin'!$A$32:$BS$60,MATCH('Mthly GM (PR)'!AY$2,'Gross Margin'!$A$32:$A$60,0),MATCH('Mthly GM (PR)'!$A338,'Gross Margin'!$A$32:$BS$32,0)),AY337*(1+W337)),"")</f>
        <v>7.7787384733677079E-2</v>
      </c>
      <c r="AZ338" s="42">
        <f>IFERROR(IF($C338=7,INDEX('Gross Margin'!$A$32:$BS$60,MATCH('Mthly GM (PR)'!AZ$2,'Gross Margin'!$A$32:$A$60,0),MATCH('Mthly GM (PR)'!$A338,'Gross Margin'!$A$32:$BS$32,0)),AZ337*(1+X337)),"")</f>
        <v>6.8759155932175631E-2</v>
      </c>
      <c r="BA338" s="42">
        <f>IFERROR(IF($C338=7,INDEX('Gross Margin'!$A$32:$BS$60,MATCH('Mthly GM (PR)'!BA$2,'Gross Margin'!$A$32:$A$60,0),MATCH('Mthly GM (PR)'!$A338,'Gross Margin'!$A$32:$BS$32,0)),BA337*(1+Y337)),"")</f>
        <v>6.7676585383239035E-2</v>
      </c>
      <c r="BB338" s="42" t="str">
        <f>IFERROR(IF($C338=7,INDEX('Gross Margin'!$A$32:$BS$60,MATCH('Mthly GM (PR)'!BB$2,'Gross Margin'!$A$32:$A$60,0),MATCH('Mthly GM (PR)'!$A338,'Gross Margin'!$A$32:$BS$32,0)),BB337*(1+Z337)),"")</f>
        <v/>
      </c>
      <c r="BC338" s="42" t="str">
        <f>IFERROR(IF($C338=7,INDEX('Gross Margin'!$A$32:$BS$60,MATCH('Mthly GM (PR)'!BC$2,'Gross Margin'!$A$32:$A$60,0),MATCH('Mthly GM (PR)'!$A338,'Gross Margin'!$A$32:$BS$32,0)),BC337*(1+AA337)),"")</f>
        <v/>
      </c>
      <c r="BD338" s="42" t="str">
        <f>IFERROR(IF($C338=7,INDEX('Gross Margin'!$A$32:$BS$60,MATCH('Mthly GM (PR)'!BD$2,'Gross Margin'!$A$32:$A$60,0),MATCH('Mthly GM (PR)'!$A338,'Gross Margin'!$A$32:$BS$32,0)),BD337*(1+AB337)),"")</f>
        <v/>
      </c>
      <c r="BE338" s="42">
        <f>IFERROR(IF($C338=7,INDEX('Gross Margin'!$A$32:$BS$60,MATCH('Mthly GM (PR)'!BE$2,'Gross Margin'!$A$32:$A$60,0),MATCH('Mthly GM (PR)'!$A338,'Gross Margin'!$A$32:$BS$32,0)),BE337*(1+AC337)),"")</f>
        <v>8.0278875483103543E-2</v>
      </c>
      <c r="BF338" s="42" t="str">
        <f>IFERROR(IF($C338=7,INDEX('Gross Margin'!$A$32:$BS$60,MATCH('Mthly GM (PR)'!BF$2,'Gross Margin'!$A$32:$A$60,0),MATCH('Mthly GM (PR)'!$A338,'Gross Margin'!$A$32:$BS$32,0)),BF337*(1+AD337)),"")</f>
        <v/>
      </c>
      <c r="BG338" s="42" t="str">
        <f>IFERROR(IF($C338=7,INDEX('Gross Margin'!$A$32:$BS$60,MATCH('Mthly GM (PR)'!BG$2,'Gross Margin'!$A$32:$A$60,0),MATCH('Mthly GM (PR)'!$A338,'Gross Margin'!$A$32:$BS$32,0)),BG337*(1+AE337)),"")</f>
        <v/>
      </c>
      <c r="BH338" s="44">
        <f t="shared" si="310"/>
        <v>9.2929731496997167E-2</v>
      </c>
      <c r="BI338" s="44" t="str">
        <f t="shared" si="311"/>
        <v/>
      </c>
      <c r="BJ338" s="44" t="str">
        <f t="shared" si="312"/>
        <v/>
      </c>
      <c r="BK338" s="44">
        <f t="shared" si="313"/>
        <v>5.8831821078844812E-2</v>
      </c>
      <c r="BL338" s="44">
        <f t="shared" si="314"/>
        <v>8.5530993567427119E-2</v>
      </c>
      <c r="BM338" s="44">
        <f t="shared" si="315"/>
        <v>6.9202632420289845E-2</v>
      </c>
      <c r="BN338" s="44">
        <f t="shared" si="316"/>
        <v>4.9372023264669246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2116968968359974E-2</v>
      </c>
      <c r="BT338" s="44" t="str">
        <f t="shared" si="322"/>
        <v/>
      </c>
      <c r="BU338" s="44">
        <f t="shared" si="323"/>
        <v>5.8979315880516088E-2</v>
      </c>
      <c r="BV338" s="44" t="str">
        <f t="shared" si="324"/>
        <v/>
      </c>
      <c r="BW338" s="44" t="str">
        <f t="shared" si="325"/>
        <v/>
      </c>
      <c r="BX338" s="44">
        <f t="shared" si="326"/>
        <v>5.4409265539227626E-2</v>
      </c>
      <c r="BY338" s="44">
        <f t="shared" si="327"/>
        <v>6.5497328949941869E-2</v>
      </c>
      <c r="BZ338" s="44">
        <f t="shared" si="328"/>
        <v>7.2652502045763789E-2</v>
      </c>
      <c r="CA338" s="44">
        <f t="shared" si="329"/>
        <v>8.2007002143118582E-2</v>
      </c>
      <c r="CB338" s="44">
        <f t="shared" si="330"/>
        <v>7.2489032343669116E-2</v>
      </c>
      <c r="CC338" s="44">
        <f t="shared" si="331"/>
        <v>7.1347737188539873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8.4633645112634923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1.4893863824320354E-3</v>
      </c>
      <c r="CN338" s="48">
        <f t="shared" si="342"/>
        <v>5.6269985358074629E-3</v>
      </c>
      <c r="CO338" s="48">
        <f t="shared" si="343"/>
        <v>4.4172040273871005E-3</v>
      </c>
      <c r="CP338" s="48">
        <f t="shared" si="344"/>
        <v>5.9483413629273505E-4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697932242776562E-3</v>
      </c>
      <c r="CV338" s="48" t="str">
        <f t="shared" si="350"/>
        <v/>
      </c>
      <c r="CW338" s="48">
        <f t="shared" si="351"/>
        <v>9.5127738583684408E-4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5.1407543546230375E-3</v>
      </c>
      <c r="DB338" s="48">
        <f t="shared" si="356"/>
        <v>-7.3139273809470404E-4</v>
      </c>
      <c r="DC338" s="48">
        <f t="shared" si="357"/>
        <v>-2.0501750535779645E-3</v>
      </c>
      <c r="DD338" s="48">
        <f t="shared" si="358"/>
        <v>1.5673578573348135E-3</v>
      </c>
      <c r="DE338" s="48">
        <f t="shared" si="359"/>
        <v>4.3241009600486473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9.6177674305998335E-4</v>
      </c>
      <c r="DJ338" s="48" t="str">
        <f t="shared" si="364"/>
        <v/>
      </c>
      <c r="DK338" s="48" t="str">
        <f t="shared" si="365"/>
        <v/>
      </c>
      <c r="DL338" s="37">
        <f t="shared" si="367"/>
        <v>2.5011282069062484E-2</v>
      </c>
      <c r="DM338" s="39">
        <f t="shared" si="368"/>
        <v>1.0250112820690624</v>
      </c>
      <c r="DN338" s="39">
        <f>PRODUCT($DM$142:DM338)</f>
        <v>0.79082964873984596</v>
      </c>
      <c r="DO338" s="36">
        <f>DL338-'1M RF rate'!C198</f>
        <v>2.0017420430907411E-2</v>
      </c>
      <c r="DP338" s="39">
        <f t="shared" si="369"/>
        <v>1.0200174204309074</v>
      </c>
      <c r="DQ338" s="39">
        <f>PRODUCT($DP$142:DP338)</f>
        <v>0.35816570614079263</v>
      </c>
      <c r="DR338" s="36">
        <f>DL338-'DJUA Monthly (PR)'!C198</f>
        <v>-1.4756249941480132E-2</v>
      </c>
      <c r="DS338" s="39">
        <f t="shared" si="370"/>
        <v>0.98524375005851983</v>
      </c>
      <c r="DT338" s="39">
        <f>PRODUCT($DS$142:DS338)</f>
        <v>0.81440867448402543</v>
      </c>
      <c r="DW338" s="125">
        <f t="shared" si="366"/>
        <v>8.2523348646024397E-2</v>
      </c>
      <c r="DX338" s="124">
        <f t="shared" si="371"/>
        <v>0.11252529753077178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GM (PR)'!D$2,'Memb Hist (Org)'!$A$1:$A$29,0),MATCH('Mthly GM (PR)'!$A339,'Memb Hist (Org)'!$A$1:$BS$1,0))&lt;&gt;1,"",'Mthly Returns (PR)'!D338),"")</f>
        <v>-5.1019999999999998E-3</v>
      </c>
      <c r="E339" s="46" t="str">
        <f>IFERROR(IF(INDEX('Memb Hist (Org)'!$A$1:$BS$29,MATCH('Mthly GM (PR)'!E$2,'Memb Hist (Org)'!$A$1:$A$29,0),MATCH('Mthly GM (PR)'!$A339,'Memb Hist (Org)'!$A$1:$BS$1,0))&lt;&gt;1,"",'Mthly Returns (PR)'!E338),"")</f>
        <v/>
      </c>
      <c r="F339" s="46" t="str">
        <f>IFERROR(IF(INDEX('Memb Hist (Org)'!$A$1:$BS$29,MATCH('Mthly GM (PR)'!F$2,'Memb Hist (Org)'!$A$1:$A$29,0),MATCH('Mthly GM (PR)'!$A339,'Memb Hist (Org)'!$A$1:$BS$1,0))&lt;&gt;1,"",'Mthly Returns (PR)'!F338),"")</f>
        <v/>
      </c>
      <c r="G339" s="46">
        <f>IFERROR(IF(INDEX('Memb Hist (Org)'!$A$1:$BS$29,MATCH('Mthly GM (PR)'!G$2,'Memb Hist (Org)'!$A$1:$A$29,0),MATCH('Mthly GM (PR)'!$A339,'Memb Hist (Org)'!$A$1:$BS$1,0))&lt;&gt;1,"",'Mthly Returns (PR)'!G338),"")</f>
        <v>4.3290000000000004E-3</v>
      </c>
      <c r="H339" s="46">
        <f>IFERROR(IF(INDEX('Memb Hist (Org)'!$A$1:$BS$29,MATCH('Mthly GM (PR)'!H$2,'Memb Hist (Org)'!$A$1:$A$29,0),MATCH('Mthly GM (PR)'!$A339,'Memb Hist (Org)'!$A$1:$BS$1,0))&lt;&gt;1,"",'Mthly Returns (PR)'!H338),"")</f>
        <v>-4.9383000000000003E-2</v>
      </c>
      <c r="I339" s="46">
        <f>IFERROR(IF(INDEX('Memb Hist (Org)'!$A$1:$BS$29,MATCH('Mthly GM (PR)'!I$2,'Memb Hist (Org)'!$A$1:$A$29,0),MATCH('Mthly GM (PR)'!$A339,'Memb Hist (Org)'!$A$1:$BS$1,0))&lt;&gt;1,"",'Mthly Returns (PR)'!I338),"")</f>
        <v>1.4999999999999999E-2</v>
      </c>
      <c r="J339" s="46">
        <f>IFERROR(IF(INDEX('Memb Hist (Org)'!$A$1:$BS$29,MATCH('Mthly GM (PR)'!J$2,'Memb Hist (Org)'!$A$1:$A$29,0),MATCH('Mthly GM (PR)'!$A339,'Memb Hist (Org)'!$A$1:$BS$1,0))&lt;&gt;1,"",'Mthly Returns (PR)'!J338),"")</f>
        <v>5.9524000000000001E-2</v>
      </c>
      <c r="K339" s="46">
        <f>IFERROR(IF(INDEX('Memb Hist (Org)'!$A$1:$BS$29,MATCH('Mthly GM (PR)'!K$2,'Memb Hist (Org)'!$A$1:$A$29,0),MATCH('Mthly GM (PR)'!$A339,'Memb Hist (Org)'!$A$1:$BS$1,0))&lt;&gt;1,"",'Mthly Returns (PR)'!K338),"")</f>
        <v>-2.2221999999999999E-2</v>
      </c>
      <c r="L339" s="46" t="str">
        <f>IFERROR(IF(INDEX('Memb Hist (Org)'!$A$1:$BS$29,MATCH('Mthly GM (PR)'!L$2,'Memb Hist (Org)'!$A$1:$A$29,0),MATCH('Mthly GM (PR)'!$A339,'Memb Hist (Org)'!$A$1:$BS$1,0))&lt;&gt;1,"",'Mthly Returns (PR)'!L338),"")</f>
        <v/>
      </c>
      <c r="M339" s="46" t="str">
        <f>IFERROR(IF(INDEX('Memb Hist (Org)'!$A$1:$BS$29,MATCH('Mthly GM (PR)'!M$2,'Memb Hist (Org)'!$A$1:$A$29,0),MATCH('Mthly GM (PR)'!$A339,'Memb Hist (Org)'!$A$1:$BS$1,0))&lt;&gt;1,"",'Mthly Returns (PR)'!M338),"")</f>
        <v/>
      </c>
      <c r="N339" s="46" t="str">
        <f>IFERROR(IF(INDEX('Memb Hist (Org)'!$A$1:$BS$29,MATCH('Mthly GM (PR)'!N$2,'Memb Hist (Org)'!$A$1:$A$29,0),MATCH('Mthly GM (PR)'!$A339,'Memb Hist (Org)'!$A$1:$BS$1,0))&lt;&gt;1,"",'Mthly Returns (PR)'!N338),"")</f>
        <v/>
      </c>
      <c r="O339" s="46">
        <f>IFERROR(IF(INDEX('Memb Hist (Org)'!$A$1:$BS$29,MATCH('Mthly GM (PR)'!O$2,'Memb Hist (Org)'!$A$1:$A$29,0),MATCH('Mthly GM (PR)'!$A339,'Memb Hist (Org)'!$A$1:$BS$1,0))&lt;&gt;1,"",'Mthly Returns (PR)'!O338),"")</f>
        <v>-6.4884999999999998E-2</v>
      </c>
      <c r="P339" s="46" t="str">
        <f>IFERROR(IF(INDEX('Memb Hist (Org)'!$A$1:$BS$29,MATCH('Mthly GM (PR)'!P$2,'Memb Hist (Org)'!$A$1:$A$29,0),MATCH('Mthly GM (PR)'!$A339,'Memb Hist (Org)'!$A$1:$BS$1,0))&lt;&gt;1,"",'Mthly Returns (PR)'!P338),"")</f>
        <v/>
      </c>
      <c r="Q339" s="46">
        <f>IFERROR(IF(INDEX('Memb Hist (Org)'!$A$1:$BS$29,MATCH('Mthly GM (PR)'!Q$2,'Memb Hist (Org)'!$A$1:$A$29,0),MATCH('Mthly GM (PR)'!$A339,'Memb Hist (Org)'!$A$1:$BS$1,0))&lt;&gt;1,"",'Mthly Returns (PR)'!Q338),"")</f>
        <v>-7.9369999999999996E-3</v>
      </c>
      <c r="R339" s="46" t="str">
        <f>IFERROR(IF(INDEX('Memb Hist (Org)'!$A$1:$BS$29,MATCH('Mthly GM (PR)'!R$2,'Memb Hist (Org)'!$A$1:$A$29,0),MATCH('Mthly GM (PR)'!$A339,'Memb Hist (Org)'!$A$1:$BS$1,0))&lt;&gt;1,"",'Mthly Returns (PR)'!R338),"")</f>
        <v/>
      </c>
      <c r="S339" s="46" t="str">
        <f>IFERROR(IF(INDEX('Memb Hist (Org)'!$A$1:$BS$29,MATCH('Mthly GM (PR)'!S$2,'Memb Hist (Org)'!$A$1:$A$29,0),MATCH('Mthly GM (PR)'!$A339,'Memb Hist (Org)'!$A$1:$BS$1,0))&lt;&gt;1,"",'Mthly Returns (PR)'!S338),"")</f>
        <v/>
      </c>
      <c r="T339" s="46">
        <f>IFERROR(IF(INDEX('Memb Hist (Org)'!$A$1:$BS$29,MATCH('Mthly GM (PR)'!T$2,'Memb Hist (Org)'!$A$1:$A$29,0),MATCH('Mthly GM (PR)'!$A339,'Memb Hist (Org)'!$A$1:$BS$1,0))&lt;&gt;1,"",'Mthly Returns (PR)'!T338),"")</f>
        <v>2.1277000000000001E-2</v>
      </c>
      <c r="U339" s="46">
        <f>IFERROR(IF(INDEX('Memb Hist (Org)'!$A$1:$BS$29,MATCH('Mthly GM (PR)'!U$2,'Memb Hist (Org)'!$A$1:$A$29,0),MATCH('Mthly GM (PR)'!$A339,'Memb Hist (Org)'!$A$1:$BS$1,0))&lt;&gt;1,"",'Mthly Returns (PR)'!U338),"")</f>
        <v>1.0782E-2</v>
      </c>
      <c r="V339" s="46">
        <f>IFERROR(IF(INDEX('Memb Hist (Org)'!$A$1:$BS$29,MATCH('Mthly GM (PR)'!V$2,'Memb Hist (Org)'!$A$1:$A$29,0),MATCH('Mthly GM (PR)'!$A339,'Memb Hist (Org)'!$A$1:$BS$1,0))&lt;&gt;1,"",'Mthly Returns (PR)'!V338),"")</f>
        <v>-5.7626999999999998E-2</v>
      </c>
      <c r="W339" s="46">
        <f>IFERROR(IF(INDEX('Memb Hist (Org)'!$A$1:$BS$29,MATCH('Mthly GM (PR)'!W$2,'Memb Hist (Org)'!$A$1:$A$29,0),MATCH('Mthly GM (PR)'!$A339,'Memb Hist (Org)'!$A$1:$BS$1,0))&lt;&gt;1,"",'Mthly Returns (PR)'!W338),"")</f>
        <v>-6.3290000000000004E-3</v>
      </c>
      <c r="X339" s="46">
        <f>IFERROR(IF(INDEX('Memb Hist (Org)'!$A$1:$BS$29,MATCH('Mthly GM (PR)'!X$2,'Memb Hist (Org)'!$A$1:$A$29,0),MATCH('Mthly GM (PR)'!$A339,'Memb Hist (Org)'!$A$1:$BS$1,0))&lt;&gt;1,"",'Mthly Returns (PR)'!X338),"")</f>
        <v>-3.1746000000000003E-2</v>
      </c>
      <c r="Y339" s="46">
        <f>IFERROR(IF(INDEX('Memb Hist (Org)'!$A$1:$BS$29,MATCH('Mthly GM (PR)'!Y$2,'Memb Hist (Org)'!$A$1:$A$29,0),MATCH('Mthly GM (PR)'!$A339,'Memb Hist (Org)'!$A$1:$BS$1,0))&lt;&gt;1,"",'Mthly Returns (PR)'!Y338),"")</f>
        <v>4.7619999999999997E-3</v>
      </c>
      <c r="Z339" s="46" t="str">
        <f>IFERROR(IF(INDEX('Memb Hist (Org)'!$A$1:$BS$29,MATCH('Mthly GM (PR)'!Z$2,'Memb Hist (Org)'!$A$1:$A$29,0),MATCH('Mthly GM (PR)'!$A339,'Memb Hist (Org)'!$A$1:$BS$1,0))&lt;&gt;1,"",'Mthly Returns (PR)'!Z338),"")</f>
        <v/>
      </c>
      <c r="AA339" s="46" t="str">
        <f>IFERROR(IF(INDEX('Memb Hist (Org)'!$A$1:$BS$29,MATCH('Mthly GM (PR)'!AA$2,'Memb Hist (Org)'!$A$1:$A$29,0),MATCH('Mthly GM (PR)'!$A339,'Memb Hist (Org)'!$A$1:$BS$1,0))&lt;&gt;1,"",'Mthly Returns (PR)'!AA338),"")</f>
        <v/>
      </c>
      <c r="AB339" s="46" t="str">
        <f>IFERROR(IF(INDEX('Memb Hist (Org)'!$A$1:$BS$29,MATCH('Mthly GM (PR)'!AB$2,'Memb Hist (Org)'!$A$1:$A$29,0),MATCH('Mthly GM (PR)'!$A339,'Memb Hist (Org)'!$A$1:$BS$1,0))&lt;&gt;1,"",'Mthly Returns (PR)'!AB338),"")</f>
        <v/>
      </c>
      <c r="AC339" s="46">
        <f>IFERROR(IF(INDEX('Memb Hist (Org)'!$A$1:$BS$29,MATCH('Mthly GM (PR)'!AC$2,'Memb Hist (Org)'!$A$1:$A$29,0),MATCH('Mthly GM (PR)'!$A339,'Memb Hist (Org)'!$A$1:$BS$1,0))&lt;&gt;1,"",'Mthly Returns (PR)'!AC338),"")</f>
        <v>0</v>
      </c>
      <c r="AD339" s="46" t="str">
        <f>IFERROR(IF(INDEX('Memb Hist (Org)'!$A$1:$BS$29,MATCH('Mthly GM (PR)'!AD$2,'Memb Hist (Org)'!$A$1:$A$29,0),MATCH('Mthly GM (PR)'!$A339,'Memb Hist (Org)'!$A$1:$BS$1,0))&lt;&gt;1,"",'Mthly Returns (PR)'!AD338),"")</f>
        <v/>
      </c>
      <c r="AE339" s="46" t="str">
        <f>IFERROR(IF(INDEX('Memb Hist (Org)'!$A$1:$BS$29,MATCH('Mthly GM (PR)'!AE$2,'Memb Hist (Org)'!$A$1:$A$29,0),MATCH('Mthly GM (PR)'!$A339,'Memb Hist (Org)'!$A$1:$BS$1,0))&lt;&gt;1,"",'Mthly Returns (PR)'!AE338),"")</f>
        <v/>
      </c>
      <c r="AF339" s="42">
        <f>IFERROR(IF($C339=7,INDEX('Gross Margin'!$A$32:$BS$60,MATCH('Mthly GM (PR)'!AF$2,'Gross Margin'!$A$32:$A$60,0),MATCH('Mthly GM (PR)'!$A339,'Gross Margin'!$A$32:$BS$32,0)),AF338*(1+D338)),"")</f>
        <v>8.8148092092655672E-2</v>
      </c>
      <c r="AG339" s="42" t="str">
        <f>IFERROR(IF($C339=7,INDEX('Gross Margin'!$A$32:$BS$60,MATCH('Mthly GM (PR)'!AG$2,'Gross Margin'!$A$32:$A$60,0),MATCH('Mthly GM (PR)'!$A339,'Gross Margin'!$A$32:$BS$32,0)),AG338*(1+E338)),"")</f>
        <v/>
      </c>
      <c r="AH339" s="42" t="str">
        <f>IFERROR(IF($C339=7,INDEX('Gross Margin'!$A$32:$BS$60,MATCH('Mthly GM (PR)'!AH$2,'Gross Margin'!$A$32:$A$60,0),MATCH('Mthly GM (PR)'!$A339,'Gross Margin'!$A$32:$BS$32,0)),AH338*(1+F338)),"")</f>
        <v/>
      </c>
      <c r="AI339" s="42">
        <f>IFERROR(IF($C339=7,INDEX('Gross Margin'!$A$32:$BS$60,MATCH('Mthly GM (PR)'!AI$2,'Gross Margin'!$A$32:$A$60,0),MATCH('Mthly GM (PR)'!$A339,'Gross Margin'!$A$32:$BS$32,0)),AI338*(1+G338)),"")</f>
        <v>5.439191669890725E-2</v>
      </c>
      <c r="AJ339" s="42">
        <f>IFERROR(IF($C339=7,INDEX('Gross Margin'!$A$32:$BS$60,MATCH('Mthly GM (PR)'!AJ$2,'Gross Margin'!$A$32:$A$60,0),MATCH('Mthly GM (PR)'!$A339,'Gross Margin'!$A$32:$BS$32,0)),AJ338*(1+H338)),"")</f>
        <v>8.646751640681484E-2</v>
      </c>
      <c r="AK339" s="42">
        <f>IFERROR(IF($C339=7,INDEX('Gross Margin'!$A$32:$BS$60,MATCH('Mthly GM (PR)'!AK$2,'Gross Margin'!$A$32:$A$60,0),MATCH('Mthly GM (PR)'!$A339,'Gross Margin'!$A$32:$BS$32,0)),AK338*(1+I338)),"")</f>
        <v>6.983177524026063E-2</v>
      </c>
      <c r="AL339" s="42">
        <f>IFERROR(IF($C339=7,INDEX('Gross Margin'!$A$32:$BS$60,MATCH('Mthly GM (PR)'!AL$2,'Gross Margin'!$A$32:$A$60,0),MATCH('Mthly GM (PR)'!$A339,'Gross Margin'!$A$32:$BS$32,0)),AL338*(1+J338)),"")</f>
        <v>4.7395844976727525E-2</v>
      </c>
      <c r="AM339" s="42">
        <f>IFERROR(IF($C339=7,INDEX('Gross Margin'!$A$32:$BS$60,MATCH('Mthly GM (PR)'!AM$2,'Gross Margin'!$A$32:$A$60,0),MATCH('Mthly GM (PR)'!$A339,'Gross Margin'!$A$32:$BS$32,0)),AM338*(1+K338)),"")</f>
        <v>0</v>
      </c>
      <c r="AN339" s="42" t="str">
        <f>IFERROR(IF($C339=7,INDEX('Gross Margin'!$A$32:$BS$60,MATCH('Mthly GM (PR)'!AN$2,'Gross Margin'!$A$32:$A$60,0),MATCH('Mthly GM (PR)'!$A339,'Gross Margin'!$A$32:$BS$32,0)),AN338*(1+L338)),"")</f>
        <v/>
      </c>
      <c r="AO339" s="42" t="str">
        <f>IFERROR(IF($C339=7,INDEX('Gross Margin'!$A$32:$BS$60,MATCH('Mthly GM (PR)'!AO$2,'Gross Margin'!$A$32:$A$60,0),MATCH('Mthly GM (PR)'!$A339,'Gross Margin'!$A$32:$BS$32,0)),AO338*(1+M338)),"")</f>
        <v/>
      </c>
      <c r="AP339" s="42" t="str">
        <f>IFERROR(IF($C339=7,INDEX('Gross Margin'!$A$32:$BS$60,MATCH('Mthly GM (PR)'!AP$2,'Gross Margin'!$A$32:$A$60,0),MATCH('Mthly GM (PR)'!$A339,'Gross Margin'!$A$32:$BS$32,0)),AP338*(1+N338)),"")</f>
        <v/>
      </c>
      <c r="AQ339" s="42">
        <f>IFERROR(IF($C339=7,INDEX('Gross Margin'!$A$32:$BS$60,MATCH('Mthly GM (PR)'!AQ$2,'Gross Margin'!$A$32:$A$60,0),MATCH('Mthly GM (PR)'!$A339,'Gross Margin'!$A$32:$BS$32,0)),AQ338*(1+O338)),"")</f>
        <v>8.3296442100630072E-2</v>
      </c>
      <c r="AR339" s="42" t="str">
        <f>IFERROR(IF($C339=7,INDEX('Gross Margin'!$A$32:$BS$60,MATCH('Mthly GM (PR)'!AR$2,'Gross Margin'!$A$32:$A$60,0),MATCH('Mthly GM (PR)'!$A339,'Gross Margin'!$A$32:$BS$32,0)),AR338*(1+P338)),"")</f>
        <v/>
      </c>
      <c r="AS339" s="42">
        <f>IFERROR(IF($C339=7,INDEX('Gross Margin'!$A$32:$BS$60,MATCH('Mthly GM (PR)'!AS$2,'Gross Margin'!$A$32:$A$60,0),MATCH('Mthly GM (PR)'!$A339,'Gross Margin'!$A$32:$BS$32,0)),AS338*(1+Q338)),"")</f>
        <v>5.6846903238719354E-2</v>
      </c>
      <c r="AT339" s="42" t="str">
        <f>IFERROR(IF($C339=7,INDEX('Gross Margin'!$A$32:$BS$60,MATCH('Mthly GM (PR)'!AT$2,'Gross Margin'!$A$32:$A$60,0),MATCH('Mthly GM (PR)'!$A339,'Gross Margin'!$A$32:$BS$32,0)),AT338*(1+R338)),"")</f>
        <v/>
      </c>
      <c r="AU339" s="42" t="str">
        <f>IFERROR(IF($C339=7,INDEX('Gross Margin'!$A$32:$BS$60,MATCH('Mthly GM (PR)'!AU$2,'Gross Margin'!$A$32:$A$60,0),MATCH('Mthly GM (PR)'!$A339,'Gross Margin'!$A$32:$BS$32,0)),AU338*(1+S338)),"")</f>
        <v/>
      </c>
      <c r="AV339" s="42">
        <f>IFERROR(IF($C339=7,INDEX('Gross Margin'!$A$32:$BS$60,MATCH('Mthly GM (PR)'!AV$2,'Gross Margin'!$A$32:$A$60,0),MATCH('Mthly GM (PR)'!$A339,'Gross Margin'!$A$32:$BS$32,0)),AV338*(1+T338)),"")</f>
        <v>5.1609671869121548E-2</v>
      </c>
      <c r="AW339" s="42">
        <f>IFERROR(IF($C339=7,INDEX('Gross Margin'!$A$32:$BS$60,MATCH('Mthly GM (PR)'!AW$2,'Gross Margin'!$A$32:$A$60,0),MATCH('Mthly GM (PR)'!$A339,'Gross Margin'!$A$32:$BS$32,0)),AW338*(1+U338)),"")</f>
        <v>6.7003446282212401E-2</v>
      </c>
      <c r="AX339" s="42">
        <f>IFERROR(IF($C339=7,INDEX('Gross Margin'!$A$32:$BS$60,MATCH('Mthly GM (PR)'!AX$2,'Gross Margin'!$A$32:$A$60,0),MATCH('Mthly GM (PR)'!$A339,'Gross Margin'!$A$32:$BS$32,0)),AX338*(1+V338)),"")</f>
        <v>6.8220455009742761E-2</v>
      </c>
      <c r="AY339" s="42">
        <f>IFERROR(IF($C339=7,INDEX('Gross Margin'!$A$32:$BS$60,MATCH('Mthly GM (PR)'!AY$2,'Gross Margin'!$A$32:$A$60,0),MATCH('Mthly GM (PR)'!$A339,'Gross Margin'!$A$32:$BS$32,0)),AY338*(1+W338)),"")</f>
        <v>7.5842700115335143E-2</v>
      </c>
      <c r="AZ339" s="42">
        <f>IFERROR(IF($C339=7,INDEX('Gross Margin'!$A$32:$BS$60,MATCH('Mthly GM (PR)'!AZ$2,'Gross Margin'!$A$32:$A$60,0),MATCH('Mthly GM (PR)'!$A339,'Gross Margin'!$A$32:$BS$32,0)),AZ338*(1+X338)),"")</f>
        <v>7.0245866401741131E-2</v>
      </c>
      <c r="BA339" s="42">
        <f>IFERROR(IF($C339=7,INDEX('Gross Margin'!$A$32:$BS$60,MATCH('Mthly GM (PR)'!BA$2,'Gross Margin'!$A$32:$A$60,0),MATCH('Mthly GM (PR)'!$A339,'Gross Margin'!$A$32:$BS$32,0)),BA338*(1+Y338)),"")</f>
        <v>7.177819251697562E-2</v>
      </c>
      <c r="BB339" s="42" t="str">
        <f>IFERROR(IF($C339=7,INDEX('Gross Margin'!$A$32:$BS$60,MATCH('Mthly GM (PR)'!BB$2,'Gross Margin'!$A$32:$A$60,0),MATCH('Mthly GM (PR)'!$A339,'Gross Margin'!$A$32:$BS$32,0)),BB338*(1+Z338)),"")</f>
        <v/>
      </c>
      <c r="BC339" s="42" t="str">
        <f>IFERROR(IF($C339=7,INDEX('Gross Margin'!$A$32:$BS$60,MATCH('Mthly GM (PR)'!BC$2,'Gross Margin'!$A$32:$A$60,0),MATCH('Mthly GM (PR)'!$A339,'Gross Margin'!$A$32:$BS$32,0)),BC338*(1+AA338)),"")</f>
        <v/>
      </c>
      <c r="BD339" s="42" t="str">
        <f>IFERROR(IF($C339=7,INDEX('Gross Margin'!$A$32:$BS$60,MATCH('Mthly GM (PR)'!BD$2,'Gross Margin'!$A$32:$A$60,0),MATCH('Mthly GM (PR)'!$A339,'Gross Margin'!$A$32:$BS$32,0)),BD338*(1+AB338)),"")</f>
        <v/>
      </c>
      <c r="BE339" s="42">
        <f>IFERROR(IF($C339=7,INDEX('Gross Margin'!$A$32:$BS$60,MATCH('Mthly GM (PR)'!BE$2,'Gross Margin'!$A$32:$A$60,0),MATCH('Mthly GM (PR)'!$A339,'Gross Margin'!$A$32:$BS$32,0)),BE338*(1+AC338)),"")</f>
        <v>8.1191164624093523E-2</v>
      </c>
      <c r="BF339" s="42" t="str">
        <f>IFERROR(IF($C339=7,INDEX('Gross Margin'!$A$32:$BS$60,MATCH('Mthly GM (PR)'!BF$2,'Gross Margin'!$A$32:$A$60,0),MATCH('Mthly GM (PR)'!$A339,'Gross Margin'!$A$32:$BS$32,0)),BF338*(1+AD338)),"")</f>
        <v/>
      </c>
      <c r="BG339" s="42" t="str">
        <f>IFERROR(IF($C339=7,INDEX('Gross Margin'!$A$32:$BS$60,MATCH('Mthly GM (PR)'!BG$2,'Gross Margin'!$A$32:$A$60,0),MATCH('Mthly GM (PR)'!$A339,'Gross Margin'!$A$32:$BS$32,0)),BG338*(1+AE338)),"")</f>
        <v/>
      </c>
      <c r="BH339" s="44">
        <f t="shared" si="310"/>
        <v>9.0662154771029943E-2</v>
      </c>
      <c r="BI339" s="44" t="str">
        <f t="shared" si="311"/>
        <v/>
      </c>
      <c r="BJ339" s="44" t="str">
        <f t="shared" si="312"/>
        <v/>
      </c>
      <c r="BK339" s="44">
        <f t="shared" si="313"/>
        <v>5.5943222966934325E-2</v>
      </c>
      <c r="BL339" s="44">
        <f t="shared" si="314"/>
        <v>8.8933647558713025E-2</v>
      </c>
      <c r="BM339" s="44">
        <f t="shared" si="315"/>
        <v>7.1823440127478155E-2</v>
      </c>
      <c r="BN339" s="44">
        <f t="shared" si="316"/>
        <v>4.8747617001932038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5672131368032881E-2</v>
      </c>
      <c r="BT339" s="44" t="str">
        <f t="shared" si="322"/>
        <v/>
      </c>
      <c r="BU339" s="44">
        <f t="shared" si="323"/>
        <v>5.8468227925626844E-2</v>
      </c>
      <c r="BV339" s="44" t="str">
        <f t="shared" si="324"/>
        <v/>
      </c>
      <c r="BW339" s="44" t="str">
        <f t="shared" si="325"/>
        <v/>
      </c>
      <c r="BX339" s="44">
        <f t="shared" si="326"/>
        <v>5.3081626018201891E-2</v>
      </c>
      <c r="BY339" s="44">
        <f t="shared" si="327"/>
        <v>6.8914444689795629E-2</v>
      </c>
      <c r="BZ339" s="44">
        <f t="shared" si="328"/>
        <v>7.0166163598210263E-2</v>
      </c>
      <c r="CA339" s="44">
        <f t="shared" si="329"/>
        <v>7.8005801973361433E-2</v>
      </c>
      <c r="CB339" s="44">
        <f t="shared" si="330"/>
        <v>7.2249341540432152E-2</v>
      </c>
      <c r="CC339" s="44">
        <f t="shared" si="331"/>
        <v>7.3825370971370402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8.3506809488881034E-2</v>
      </c>
      <c r="CH339" s="44" t="str">
        <f t="shared" si="336"/>
        <v/>
      </c>
      <c r="CI339" s="44" t="str">
        <f t="shared" si="337"/>
        <v/>
      </c>
      <c r="CJ339" s="48">
        <f t="shared" si="338"/>
        <v>-4.6255831364179473E-4</v>
      </c>
      <c r="CK339" s="48" t="str">
        <f t="shared" si="339"/>
        <v/>
      </c>
      <c r="CL339" s="48" t="str">
        <f t="shared" si="340"/>
        <v/>
      </c>
      <c r="CM339" s="48">
        <f t="shared" si="341"/>
        <v>2.4217821222385872E-4</v>
      </c>
      <c r="CN339" s="48">
        <f t="shared" si="342"/>
        <v>-4.3918103173919256E-3</v>
      </c>
      <c r="CO339" s="48">
        <f t="shared" si="343"/>
        <v>1.0773516019121723E-3</v>
      </c>
      <c r="CP339" s="48">
        <f t="shared" si="344"/>
        <v>2.9016531544230027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5588362438148131E-3</v>
      </c>
      <c r="CV339" s="48" t="str">
        <f t="shared" si="350"/>
        <v/>
      </c>
      <c r="CW339" s="48">
        <f t="shared" si="351"/>
        <v>-4.6406232504570021E-4</v>
      </c>
      <c r="CX339" s="48" t="str">
        <f t="shared" si="352"/>
        <v/>
      </c>
      <c r="CY339" s="48" t="str">
        <f t="shared" si="353"/>
        <v/>
      </c>
      <c r="CZ339" s="48">
        <f t="shared" si="354"/>
        <v>1.1294177567892816E-3</v>
      </c>
      <c r="DA339" s="48">
        <f t="shared" si="355"/>
        <v>7.4303554264537651E-4</v>
      </c>
      <c r="DB339" s="48">
        <f t="shared" si="356"/>
        <v>-4.0434655096740629E-3</v>
      </c>
      <c r="DC339" s="48">
        <f t="shared" si="357"/>
        <v>-4.9369872068940452E-4</v>
      </c>
      <c r="DD339" s="48">
        <f t="shared" si="358"/>
        <v>-2.2936275965425592E-3</v>
      </c>
      <c r="DE339" s="48">
        <f t="shared" si="359"/>
        <v>3.5155641656566585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1.1262866342240904E-2</v>
      </c>
      <c r="DM339" s="39">
        <f t="shared" si="368"/>
        <v>0.98873713365775906</v>
      </c>
      <c r="DN339" s="39">
        <f>PRODUCT($DM$142:DM339)</f>
        <v>0.78192264010660772</v>
      </c>
      <c r="DO339" s="36">
        <f>DL339-'1M RF rate'!C199</f>
        <v>-1.6213091461741512E-2</v>
      </c>
      <c r="DP339" s="39">
        <f t="shared" si="369"/>
        <v>0.98378690853825845</v>
      </c>
      <c r="DQ339" s="39">
        <f>PRODUCT($DP$142:DP339)</f>
        <v>0.35235873278867269</v>
      </c>
      <c r="DR339" s="36">
        <f>DL339-'DJUA Monthly (PR)'!C199</f>
        <v>3.9114966859894826E-3</v>
      </c>
      <c r="DS339" s="39">
        <f t="shared" si="370"/>
        <v>1.0039114966859894</v>
      </c>
      <c r="DT339" s="39">
        <f>PRODUCT($DS$142:DS339)</f>
        <v>0.81759423131531073</v>
      </c>
      <c r="DW339" s="125">
        <f t="shared" si="366"/>
        <v>0.12234016930807612</v>
      </c>
      <c r="DX339" s="124">
        <f t="shared" si="371"/>
        <v>0.12742357976621643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GM (PR)'!D$2,'Memb Hist (Org)'!$A$1:$A$29,0),MATCH('Mthly GM (PR)'!$A340,'Memb Hist (Org)'!$A$1:$BS$1,0))&lt;&gt;1,"",'Mthly Returns (PR)'!D339),"")</f>
        <v>-2.0513E-2</v>
      </c>
      <c r="E340" s="46" t="str">
        <f>IFERROR(IF(INDEX('Memb Hist (Org)'!$A$1:$BS$29,MATCH('Mthly GM (PR)'!E$2,'Memb Hist (Org)'!$A$1:$A$29,0),MATCH('Mthly GM (PR)'!$A340,'Memb Hist (Org)'!$A$1:$BS$1,0))&lt;&gt;1,"",'Mthly Returns (PR)'!E339),"")</f>
        <v/>
      </c>
      <c r="F340" s="46" t="str">
        <f>IFERROR(IF(INDEX('Memb Hist (Org)'!$A$1:$BS$29,MATCH('Mthly GM (PR)'!F$2,'Memb Hist (Org)'!$A$1:$A$29,0),MATCH('Mthly GM (PR)'!$A340,'Memb Hist (Org)'!$A$1:$BS$1,0))&lt;&gt;1,"",'Mthly Returns (PR)'!F339),"")</f>
        <v/>
      </c>
      <c r="G340" s="46">
        <f>IFERROR(IF(INDEX('Memb Hist (Org)'!$A$1:$BS$29,MATCH('Mthly GM (PR)'!G$2,'Memb Hist (Org)'!$A$1:$A$29,0),MATCH('Mthly GM (PR)'!$A340,'Memb Hist (Org)'!$A$1:$BS$1,0))&lt;&gt;1,"",'Mthly Returns (PR)'!G339),"")</f>
        <v>-4.3103000000000002E-2</v>
      </c>
      <c r="H340" s="46">
        <f>IFERROR(IF(INDEX('Memb Hist (Org)'!$A$1:$BS$29,MATCH('Mthly GM (PR)'!H$2,'Memb Hist (Org)'!$A$1:$A$29,0),MATCH('Mthly GM (PR)'!$A340,'Memb Hist (Org)'!$A$1:$BS$1,0))&lt;&gt;1,"",'Mthly Returns (PR)'!H339),"")</f>
        <v>-5.1948000000000001E-2</v>
      </c>
      <c r="I340" s="46">
        <f>IFERROR(IF(INDEX('Memb Hist (Org)'!$A$1:$BS$29,MATCH('Mthly GM (PR)'!I$2,'Memb Hist (Org)'!$A$1:$A$29,0),MATCH('Mthly GM (PR)'!$A340,'Memb Hist (Org)'!$A$1:$BS$1,0))&lt;&gt;1,"",'Mthly Returns (PR)'!I339),"")</f>
        <v>-7.8817999999999999E-2</v>
      </c>
      <c r="J340" s="46">
        <f>IFERROR(IF(INDEX('Memb Hist (Org)'!$A$1:$BS$29,MATCH('Mthly GM (PR)'!J$2,'Memb Hist (Org)'!$A$1:$A$29,0),MATCH('Mthly GM (PR)'!$A340,'Memb Hist (Org)'!$A$1:$BS$1,0))&lt;&gt;1,"",'Mthly Returns (PR)'!J339),"")</f>
        <v>-0.12921299999999999</v>
      </c>
      <c r="K340" s="46">
        <f>IFERROR(IF(INDEX('Memb Hist (Org)'!$A$1:$BS$29,MATCH('Mthly GM (PR)'!K$2,'Memb Hist (Org)'!$A$1:$A$29,0),MATCH('Mthly GM (PR)'!$A340,'Memb Hist (Org)'!$A$1:$BS$1,0))&lt;&gt;1,"",'Mthly Returns (PR)'!K339),"")</f>
        <v>0</v>
      </c>
      <c r="L340" s="46" t="str">
        <f>IFERROR(IF(INDEX('Memb Hist (Org)'!$A$1:$BS$29,MATCH('Mthly GM (PR)'!L$2,'Memb Hist (Org)'!$A$1:$A$29,0),MATCH('Mthly GM (PR)'!$A340,'Memb Hist (Org)'!$A$1:$BS$1,0))&lt;&gt;1,"",'Mthly Returns (PR)'!L339),"")</f>
        <v/>
      </c>
      <c r="M340" s="46" t="str">
        <f>IFERROR(IF(INDEX('Memb Hist (Org)'!$A$1:$BS$29,MATCH('Mthly GM (PR)'!M$2,'Memb Hist (Org)'!$A$1:$A$29,0),MATCH('Mthly GM (PR)'!$A340,'Memb Hist (Org)'!$A$1:$BS$1,0))&lt;&gt;1,"",'Mthly Returns (PR)'!M339),"")</f>
        <v/>
      </c>
      <c r="N340" s="46" t="str">
        <f>IFERROR(IF(INDEX('Memb Hist (Org)'!$A$1:$BS$29,MATCH('Mthly GM (PR)'!N$2,'Memb Hist (Org)'!$A$1:$A$29,0),MATCH('Mthly GM (PR)'!$A340,'Memb Hist (Org)'!$A$1:$BS$1,0))&lt;&gt;1,"",'Mthly Returns (PR)'!N339),"")</f>
        <v/>
      </c>
      <c r="O340" s="46">
        <f>IFERROR(IF(INDEX('Memb Hist (Org)'!$A$1:$BS$29,MATCH('Mthly GM (PR)'!O$2,'Memb Hist (Org)'!$A$1:$A$29,0),MATCH('Mthly GM (PR)'!$A340,'Memb Hist (Org)'!$A$1:$BS$1,0))&lt;&gt;1,"",'Mthly Returns (PR)'!O339),"")</f>
        <v>-4.0815999999999998E-2</v>
      </c>
      <c r="P340" s="46" t="str">
        <f>IFERROR(IF(INDEX('Memb Hist (Org)'!$A$1:$BS$29,MATCH('Mthly GM (PR)'!P$2,'Memb Hist (Org)'!$A$1:$A$29,0),MATCH('Mthly GM (PR)'!$A340,'Memb Hist (Org)'!$A$1:$BS$1,0))&lt;&gt;1,"",'Mthly Returns (PR)'!P339),"")</f>
        <v/>
      </c>
      <c r="Q340" s="46">
        <f>IFERROR(IF(INDEX('Memb Hist (Org)'!$A$1:$BS$29,MATCH('Mthly GM (PR)'!Q$2,'Memb Hist (Org)'!$A$1:$A$29,0),MATCH('Mthly GM (PR)'!$A340,'Memb Hist (Org)'!$A$1:$BS$1,0))&lt;&gt;1,"",'Mthly Returns (PR)'!Q339),"")</f>
        <v>-4.8000000000000001E-2</v>
      </c>
      <c r="R340" s="46" t="str">
        <f>IFERROR(IF(INDEX('Memb Hist (Org)'!$A$1:$BS$29,MATCH('Mthly GM (PR)'!R$2,'Memb Hist (Org)'!$A$1:$A$29,0),MATCH('Mthly GM (PR)'!$A340,'Memb Hist (Org)'!$A$1:$BS$1,0))&lt;&gt;1,"",'Mthly Returns (PR)'!R339),"")</f>
        <v/>
      </c>
      <c r="S340" s="46" t="str">
        <f>IFERROR(IF(INDEX('Memb Hist (Org)'!$A$1:$BS$29,MATCH('Mthly GM (PR)'!S$2,'Memb Hist (Org)'!$A$1:$A$29,0),MATCH('Mthly GM (PR)'!$A340,'Memb Hist (Org)'!$A$1:$BS$1,0))&lt;&gt;1,"",'Mthly Returns (PR)'!S339),"")</f>
        <v/>
      </c>
      <c r="T340" s="46">
        <f>IFERROR(IF(INDEX('Memb Hist (Org)'!$A$1:$BS$29,MATCH('Mthly GM (PR)'!T$2,'Memb Hist (Org)'!$A$1:$A$29,0),MATCH('Mthly GM (PR)'!$A340,'Memb Hist (Org)'!$A$1:$BS$1,0))&lt;&gt;1,"",'Mthly Returns (PR)'!T339),"")</f>
        <v>-2.0833000000000001E-2</v>
      </c>
      <c r="U340" s="46">
        <f>IFERROR(IF(INDEX('Memb Hist (Org)'!$A$1:$BS$29,MATCH('Mthly GM (PR)'!U$2,'Memb Hist (Org)'!$A$1:$A$29,0),MATCH('Mthly GM (PR)'!$A340,'Memb Hist (Org)'!$A$1:$BS$1,0))&lt;&gt;1,"",'Mthly Returns (PR)'!U339),"")</f>
        <v>-0.152</v>
      </c>
      <c r="V340" s="46">
        <f>IFERROR(IF(INDEX('Memb Hist (Org)'!$A$1:$BS$29,MATCH('Mthly GM (PR)'!V$2,'Memb Hist (Org)'!$A$1:$A$29,0),MATCH('Mthly GM (PR)'!$A340,'Memb Hist (Org)'!$A$1:$BS$1,0))&lt;&gt;1,"",'Mthly Returns (PR)'!V339),"")</f>
        <v>-2.5180000000000001E-2</v>
      </c>
      <c r="W340" s="46">
        <f>IFERROR(IF(INDEX('Memb Hist (Org)'!$A$1:$BS$29,MATCH('Mthly GM (PR)'!W$2,'Memb Hist (Org)'!$A$1:$A$29,0),MATCH('Mthly GM (PR)'!$A340,'Memb Hist (Org)'!$A$1:$BS$1,0))&lt;&gt;1,"",'Mthly Returns (PR)'!W339),"")</f>
        <v>-3.1847E-2</v>
      </c>
      <c r="X340" s="46">
        <f>IFERROR(IF(INDEX('Memb Hist (Org)'!$A$1:$BS$29,MATCH('Mthly GM (PR)'!X$2,'Memb Hist (Org)'!$A$1:$A$29,0),MATCH('Mthly GM (PR)'!$A340,'Memb Hist (Org)'!$A$1:$BS$1,0))&lt;&gt;1,"",'Mthly Returns (PR)'!X339),"")</f>
        <v>-2.1857999999999999E-2</v>
      </c>
      <c r="Y340" s="46">
        <f>IFERROR(IF(INDEX('Memb Hist (Org)'!$A$1:$BS$29,MATCH('Mthly GM (PR)'!Y$2,'Memb Hist (Org)'!$A$1:$A$29,0),MATCH('Mthly GM (PR)'!$A340,'Memb Hist (Org)'!$A$1:$BS$1,0))&lt;&gt;1,"",'Mthly Returns (PR)'!Y339),"")</f>
        <v>-2.3696999999999999E-2</v>
      </c>
      <c r="Z340" s="46" t="str">
        <f>IFERROR(IF(INDEX('Memb Hist (Org)'!$A$1:$BS$29,MATCH('Mthly GM (PR)'!Z$2,'Memb Hist (Org)'!$A$1:$A$29,0),MATCH('Mthly GM (PR)'!$A340,'Memb Hist (Org)'!$A$1:$BS$1,0))&lt;&gt;1,"",'Mthly Returns (PR)'!Z339),"")</f>
        <v/>
      </c>
      <c r="AA340" s="46" t="str">
        <f>IFERROR(IF(INDEX('Memb Hist (Org)'!$A$1:$BS$29,MATCH('Mthly GM (PR)'!AA$2,'Memb Hist (Org)'!$A$1:$A$29,0),MATCH('Mthly GM (PR)'!$A340,'Memb Hist (Org)'!$A$1:$BS$1,0))&lt;&gt;1,"",'Mthly Returns (PR)'!AA339),"")</f>
        <v/>
      </c>
      <c r="AB340" s="46" t="str">
        <f>IFERROR(IF(INDEX('Memb Hist (Org)'!$A$1:$BS$29,MATCH('Mthly GM (PR)'!AB$2,'Memb Hist (Org)'!$A$1:$A$29,0),MATCH('Mthly GM (PR)'!$A340,'Memb Hist (Org)'!$A$1:$BS$1,0))&lt;&gt;1,"",'Mthly Returns (PR)'!AB339),"")</f>
        <v/>
      </c>
      <c r="AC340" s="46">
        <f>IFERROR(IF(INDEX('Memb Hist (Org)'!$A$1:$BS$29,MATCH('Mthly GM (PR)'!AC$2,'Memb Hist (Org)'!$A$1:$A$29,0),MATCH('Mthly GM (PR)'!$A340,'Memb Hist (Org)'!$A$1:$BS$1,0))&lt;&gt;1,"",'Mthly Returns (PR)'!AC339),"")</f>
        <v>-0.16854</v>
      </c>
      <c r="AD340" s="46" t="str">
        <f>IFERROR(IF(INDEX('Memb Hist (Org)'!$A$1:$BS$29,MATCH('Mthly GM (PR)'!AD$2,'Memb Hist (Org)'!$A$1:$A$29,0),MATCH('Mthly GM (PR)'!$A340,'Memb Hist (Org)'!$A$1:$BS$1,0))&lt;&gt;1,"",'Mthly Returns (PR)'!AD339),"")</f>
        <v/>
      </c>
      <c r="AE340" s="46" t="str">
        <f>IFERROR(IF(INDEX('Memb Hist (Org)'!$A$1:$BS$29,MATCH('Mthly GM (PR)'!AE$2,'Memb Hist (Org)'!$A$1:$A$29,0),MATCH('Mthly GM (PR)'!$A340,'Memb Hist (Org)'!$A$1:$BS$1,0))&lt;&gt;1,"",'Mthly Returns (PR)'!AE339),"")</f>
        <v/>
      </c>
      <c r="AF340" s="42">
        <f>IFERROR(IF($C340=7,INDEX('Gross Margin'!$A$32:$BS$60,MATCH('Mthly GM (PR)'!AF$2,'Gross Margin'!$A$32:$A$60,0),MATCH('Mthly GM (PR)'!$A340,'Gross Margin'!$A$32:$BS$32,0)),AF339*(1+D339)),"")</f>
        <v>8.7698360526798941E-2</v>
      </c>
      <c r="AG340" s="42" t="str">
        <f>IFERROR(IF($C340=7,INDEX('Gross Margin'!$A$32:$BS$60,MATCH('Mthly GM (PR)'!AG$2,'Gross Margin'!$A$32:$A$60,0),MATCH('Mthly GM (PR)'!$A340,'Gross Margin'!$A$32:$BS$32,0)),AG339*(1+E339)),"")</f>
        <v/>
      </c>
      <c r="AH340" s="42" t="str">
        <f>IFERROR(IF($C340=7,INDEX('Gross Margin'!$A$32:$BS$60,MATCH('Mthly GM (PR)'!AH$2,'Gross Margin'!$A$32:$A$60,0),MATCH('Mthly GM (PR)'!$A340,'Gross Margin'!$A$32:$BS$32,0)),AH339*(1+F339)),"")</f>
        <v/>
      </c>
      <c r="AI340" s="42">
        <f>IFERROR(IF($C340=7,INDEX('Gross Margin'!$A$32:$BS$60,MATCH('Mthly GM (PR)'!AI$2,'Gross Margin'!$A$32:$A$60,0),MATCH('Mthly GM (PR)'!$A340,'Gross Margin'!$A$32:$BS$32,0)),AI339*(1+G339)),"")</f>
        <v>5.4627379306296818E-2</v>
      </c>
      <c r="AJ340" s="42">
        <f>IFERROR(IF($C340=7,INDEX('Gross Margin'!$A$32:$BS$60,MATCH('Mthly GM (PR)'!AJ$2,'Gross Margin'!$A$32:$A$60,0),MATCH('Mthly GM (PR)'!$A340,'Gross Margin'!$A$32:$BS$32,0)),AJ339*(1+H339)),"")</f>
        <v>8.2197491044097112E-2</v>
      </c>
      <c r="AK340" s="42">
        <f>IFERROR(IF($C340=7,INDEX('Gross Margin'!$A$32:$BS$60,MATCH('Mthly GM (PR)'!AK$2,'Gross Margin'!$A$32:$A$60,0),MATCH('Mthly GM (PR)'!$A340,'Gross Margin'!$A$32:$BS$32,0)),AK339*(1+I339)),"")</f>
        <v>7.0879251868864526E-2</v>
      </c>
      <c r="AL340" s="42">
        <f>IFERROR(IF($C340=7,INDEX('Gross Margin'!$A$32:$BS$60,MATCH('Mthly GM (PR)'!AL$2,'Gross Margin'!$A$32:$A$60,0),MATCH('Mthly GM (PR)'!$A340,'Gross Margin'!$A$32:$BS$32,0)),AL339*(1+J339)),"")</f>
        <v>5.0217035253122252E-2</v>
      </c>
      <c r="AM340" s="42">
        <f>IFERROR(IF($C340=7,INDEX('Gross Margin'!$A$32:$BS$60,MATCH('Mthly GM (PR)'!AM$2,'Gross Margin'!$A$32:$A$60,0),MATCH('Mthly GM (PR)'!$A340,'Gross Margin'!$A$32:$BS$32,0)),AM339*(1+K339)),"")</f>
        <v>0</v>
      </c>
      <c r="AN340" s="42" t="str">
        <f>IFERROR(IF($C340=7,INDEX('Gross Margin'!$A$32:$BS$60,MATCH('Mthly GM (PR)'!AN$2,'Gross Margin'!$A$32:$A$60,0),MATCH('Mthly GM (PR)'!$A340,'Gross Margin'!$A$32:$BS$32,0)),AN339*(1+L339)),"")</f>
        <v/>
      </c>
      <c r="AO340" s="42" t="str">
        <f>IFERROR(IF($C340=7,INDEX('Gross Margin'!$A$32:$BS$60,MATCH('Mthly GM (PR)'!AO$2,'Gross Margin'!$A$32:$A$60,0),MATCH('Mthly GM (PR)'!$A340,'Gross Margin'!$A$32:$BS$32,0)),AO339*(1+M339)),"")</f>
        <v/>
      </c>
      <c r="AP340" s="42" t="str">
        <f>IFERROR(IF($C340=7,INDEX('Gross Margin'!$A$32:$BS$60,MATCH('Mthly GM (PR)'!AP$2,'Gross Margin'!$A$32:$A$60,0),MATCH('Mthly GM (PR)'!$A340,'Gross Margin'!$A$32:$BS$32,0)),AP339*(1+N339)),"")</f>
        <v/>
      </c>
      <c r="AQ340" s="42">
        <f>IFERROR(IF($C340=7,INDEX('Gross Margin'!$A$32:$BS$60,MATCH('Mthly GM (PR)'!AQ$2,'Gross Margin'!$A$32:$A$60,0),MATCH('Mthly GM (PR)'!$A340,'Gross Margin'!$A$32:$BS$32,0)),AQ339*(1+O339)),"")</f>
        <v>7.7891752454930699E-2</v>
      </c>
      <c r="AR340" s="42" t="str">
        <f>IFERROR(IF($C340=7,INDEX('Gross Margin'!$A$32:$BS$60,MATCH('Mthly GM (PR)'!AR$2,'Gross Margin'!$A$32:$A$60,0),MATCH('Mthly GM (PR)'!$A340,'Gross Margin'!$A$32:$BS$32,0)),AR339*(1+P339)),"")</f>
        <v/>
      </c>
      <c r="AS340" s="42">
        <f>IFERROR(IF($C340=7,INDEX('Gross Margin'!$A$32:$BS$60,MATCH('Mthly GM (PR)'!AS$2,'Gross Margin'!$A$32:$A$60,0),MATCH('Mthly GM (PR)'!$A340,'Gross Margin'!$A$32:$BS$32,0)),AS339*(1+Q339)),"")</f>
        <v>5.639570936771364E-2</v>
      </c>
      <c r="AT340" s="42" t="str">
        <f>IFERROR(IF($C340=7,INDEX('Gross Margin'!$A$32:$BS$60,MATCH('Mthly GM (PR)'!AT$2,'Gross Margin'!$A$32:$A$60,0),MATCH('Mthly GM (PR)'!$A340,'Gross Margin'!$A$32:$BS$32,0)),AT339*(1+R339)),"")</f>
        <v/>
      </c>
      <c r="AU340" s="42" t="str">
        <f>IFERROR(IF($C340=7,INDEX('Gross Margin'!$A$32:$BS$60,MATCH('Mthly GM (PR)'!AU$2,'Gross Margin'!$A$32:$A$60,0),MATCH('Mthly GM (PR)'!$A340,'Gross Margin'!$A$32:$BS$32,0)),AU339*(1+S339)),"")</f>
        <v/>
      </c>
      <c r="AV340" s="42">
        <f>IFERROR(IF($C340=7,INDEX('Gross Margin'!$A$32:$BS$60,MATCH('Mthly GM (PR)'!AV$2,'Gross Margin'!$A$32:$A$60,0),MATCH('Mthly GM (PR)'!$A340,'Gross Margin'!$A$32:$BS$32,0)),AV339*(1+T339)),"")</f>
        <v>5.2707770857480844E-2</v>
      </c>
      <c r="AW340" s="42">
        <f>IFERROR(IF($C340=7,INDEX('Gross Margin'!$A$32:$BS$60,MATCH('Mthly GM (PR)'!AW$2,'Gross Margin'!$A$32:$A$60,0),MATCH('Mthly GM (PR)'!$A340,'Gross Margin'!$A$32:$BS$32,0)),AW339*(1+U339)),"")</f>
        <v>6.7725877440027213E-2</v>
      </c>
      <c r="AX340" s="42">
        <f>IFERROR(IF($C340=7,INDEX('Gross Margin'!$A$32:$BS$60,MATCH('Mthly GM (PR)'!AX$2,'Gross Margin'!$A$32:$A$60,0),MATCH('Mthly GM (PR)'!$A340,'Gross Margin'!$A$32:$BS$32,0)),AX339*(1+V339)),"")</f>
        <v>6.4289114848896323E-2</v>
      </c>
      <c r="AY340" s="42">
        <f>IFERROR(IF($C340=7,INDEX('Gross Margin'!$A$32:$BS$60,MATCH('Mthly GM (PR)'!AY$2,'Gross Margin'!$A$32:$A$60,0),MATCH('Mthly GM (PR)'!$A340,'Gross Margin'!$A$32:$BS$32,0)),AY339*(1+W339)),"")</f>
        <v>7.5362691666305187E-2</v>
      </c>
      <c r="AZ340" s="42">
        <f>IFERROR(IF($C340=7,INDEX('Gross Margin'!$A$32:$BS$60,MATCH('Mthly GM (PR)'!AZ$2,'Gross Margin'!$A$32:$A$60,0),MATCH('Mthly GM (PR)'!$A340,'Gross Margin'!$A$32:$BS$32,0)),AZ339*(1+X339)),"")</f>
        <v>6.8015841126951457E-2</v>
      </c>
      <c r="BA340" s="42">
        <f>IFERROR(IF($C340=7,INDEX('Gross Margin'!$A$32:$BS$60,MATCH('Mthly GM (PR)'!BA$2,'Gross Margin'!$A$32:$A$60,0),MATCH('Mthly GM (PR)'!$A340,'Gross Margin'!$A$32:$BS$32,0)),BA339*(1+Y339)),"")</f>
        <v>7.2120000269741455E-2</v>
      </c>
      <c r="BB340" s="42" t="str">
        <f>IFERROR(IF($C340=7,INDEX('Gross Margin'!$A$32:$BS$60,MATCH('Mthly GM (PR)'!BB$2,'Gross Margin'!$A$32:$A$60,0),MATCH('Mthly GM (PR)'!$A340,'Gross Margin'!$A$32:$BS$32,0)),BB339*(1+Z339)),"")</f>
        <v/>
      </c>
      <c r="BC340" s="42" t="str">
        <f>IFERROR(IF($C340=7,INDEX('Gross Margin'!$A$32:$BS$60,MATCH('Mthly GM (PR)'!BC$2,'Gross Margin'!$A$32:$A$60,0),MATCH('Mthly GM (PR)'!$A340,'Gross Margin'!$A$32:$BS$32,0)),BC339*(1+AA339)),"")</f>
        <v/>
      </c>
      <c r="BD340" s="42" t="str">
        <f>IFERROR(IF($C340=7,INDEX('Gross Margin'!$A$32:$BS$60,MATCH('Mthly GM (PR)'!BD$2,'Gross Margin'!$A$32:$A$60,0),MATCH('Mthly GM (PR)'!$A340,'Gross Margin'!$A$32:$BS$32,0)),BD339*(1+AB339)),"")</f>
        <v/>
      </c>
      <c r="BE340" s="42">
        <f>IFERROR(IF($C340=7,INDEX('Gross Margin'!$A$32:$BS$60,MATCH('Mthly GM (PR)'!BE$2,'Gross Margin'!$A$32:$A$60,0),MATCH('Mthly GM (PR)'!$A340,'Gross Margin'!$A$32:$BS$32,0)),BE339*(1+AC339)),"")</f>
        <v>8.1191164624093523E-2</v>
      </c>
      <c r="BF340" s="42" t="str">
        <f>IFERROR(IF($C340=7,INDEX('Gross Margin'!$A$32:$BS$60,MATCH('Mthly GM (PR)'!BF$2,'Gross Margin'!$A$32:$A$60,0),MATCH('Mthly GM (PR)'!$A340,'Gross Margin'!$A$32:$BS$32,0)),BF339*(1+AD339)),"")</f>
        <v/>
      </c>
      <c r="BG340" s="42" t="str">
        <f>IFERROR(IF($C340=7,INDEX('Gross Margin'!$A$32:$BS$60,MATCH('Mthly GM (PR)'!BG$2,'Gross Margin'!$A$32:$A$60,0),MATCH('Mthly GM (PR)'!$A340,'Gross Margin'!$A$32:$BS$32,0)),BG339*(1+AE339)),"")</f>
        <v/>
      </c>
      <c r="BH340" s="44">
        <f t="shared" si="310"/>
        <v>9.1227074807741351E-2</v>
      </c>
      <c r="BI340" s="44" t="str">
        <f t="shared" si="311"/>
        <v/>
      </c>
      <c r="BJ340" s="44" t="str">
        <f t="shared" si="312"/>
        <v/>
      </c>
      <c r="BK340" s="44">
        <f t="shared" si="313"/>
        <v>5.6825418269974844E-2</v>
      </c>
      <c r="BL340" s="44">
        <f t="shared" si="314"/>
        <v>8.5504867131433515E-2</v>
      </c>
      <c r="BM340" s="44">
        <f t="shared" si="315"/>
        <v>7.3731216566833388E-2</v>
      </c>
      <c r="BN340" s="44">
        <f t="shared" si="316"/>
        <v>5.2237615437060028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8.1025878767033807E-2</v>
      </c>
      <c r="BT340" s="44" t="str">
        <f t="shared" si="322"/>
        <v/>
      </c>
      <c r="BU340" s="44">
        <f t="shared" si="323"/>
        <v>5.8664900534279592E-2</v>
      </c>
      <c r="BV340" s="44" t="str">
        <f t="shared" si="324"/>
        <v/>
      </c>
      <c r="BW340" s="44" t="str">
        <f t="shared" si="325"/>
        <v/>
      </c>
      <c r="BX340" s="44">
        <f t="shared" si="326"/>
        <v>5.4828570637821067E-2</v>
      </c>
      <c r="BY340" s="44">
        <f t="shared" si="327"/>
        <v>7.0450959978359845E-2</v>
      </c>
      <c r="BZ340" s="44">
        <f t="shared" si="328"/>
        <v>6.6875912553137601E-2</v>
      </c>
      <c r="CA340" s="44">
        <f t="shared" si="329"/>
        <v>7.8395056293599288E-2</v>
      </c>
      <c r="CB340" s="44">
        <f t="shared" si="330"/>
        <v>7.0752590918775005E-2</v>
      </c>
      <c r="CC340" s="44">
        <f t="shared" si="331"/>
        <v>7.5021888895306352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8.4458049208644401E-2</v>
      </c>
      <c r="CH340" s="44" t="str">
        <f t="shared" si="336"/>
        <v/>
      </c>
      <c r="CI340" s="44" t="str">
        <f t="shared" si="337"/>
        <v/>
      </c>
      <c r="CJ340" s="48">
        <f t="shared" si="338"/>
        <v>-1.8713409855311983E-3</v>
      </c>
      <c r="CK340" s="48" t="str">
        <f t="shared" si="339"/>
        <v/>
      </c>
      <c r="CL340" s="48" t="str">
        <f t="shared" si="340"/>
        <v/>
      </c>
      <c r="CM340" s="48">
        <f t="shared" si="341"/>
        <v>-2.4493460036907259E-3</v>
      </c>
      <c r="CN340" s="48">
        <f t="shared" si="342"/>
        <v>-4.4418068377437081E-3</v>
      </c>
      <c r="CO340" s="48">
        <f t="shared" si="343"/>
        <v>-5.8113470273646736E-3</v>
      </c>
      <c r="CP340" s="48">
        <f t="shared" si="344"/>
        <v>-6.7497790034688372E-3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3071522677552518E-3</v>
      </c>
      <c r="CV340" s="48" t="str">
        <f t="shared" si="350"/>
        <v/>
      </c>
      <c r="CW340" s="48">
        <f t="shared" si="351"/>
        <v>-2.8159152256454203E-3</v>
      </c>
      <c r="CX340" s="48" t="str">
        <f t="shared" si="352"/>
        <v/>
      </c>
      <c r="CY340" s="48" t="str">
        <f t="shared" si="353"/>
        <v/>
      </c>
      <c r="CZ340" s="48">
        <f t="shared" si="354"/>
        <v>-1.1422436120977263E-3</v>
      </c>
      <c r="DA340" s="48">
        <f t="shared" si="355"/>
        <v>-1.0708545916710697E-2</v>
      </c>
      <c r="DB340" s="48">
        <f t="shared" si="356"/>
        <v>-1.6839354780880049E-3</v>
      </c>
      <c r="DC340" s="48">
        <f t="shared" si="357"/>
        <v>-2.4966473577822564E-3</v>
      </c>
      <c r="DD340" s="48">
        <f t="shared" si="358"/>
        <v>-1.5465101323025839E-3</v>
      </c>
      <c r="DE340" s="48">
        <f t="shared" si="359"/>
        <v>-1.7777937011520745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4234559613624928E-2</v>
      </c>
      <c r="DJ340" s="48" t="str">
        <f t="shared" si="364"/>
        <v/>
      </c>
      <c r="DK340" s="48" t="str">
        <f t="shared" si="365"/>
        <v/>
      </c>
      <c r="DL340" s="37">
        <f t="shared" si="367"/>
        <v>-6.1036923162958098E-2</v>
      </c>
      <c r="DM340" s="39">
        <f t="shared" si="368"/>
        <v>0.93896307683704194</v>
      </c>
      <c r="DN340" s="39">
        <f>PRODUCT($DM$142:DM340)</f>
        <v>0.73419648800304338</v>
      </c>
      <c r="DO340" s="36">
        <f>DL340-'1M RF rate'!C200</f>
        <v>-6.5955966575008837E-2</v>
      </c>
      <c r="DP340" s="39">
        <f t="shared" si="369"/>
        <v>0.9340440334249912</v>
      </c>
      <c r="DQ340" s="39">
        <f>PRODUCT($DP$142:DP340)</f>
        <v>0.32911857198645056</v>
      </c>
      <c r="DR340" s="36">
        <f>DL340-'DJUA Monthly (PR)'!C200</f>
        <v>-9.3158486915509292E-3</v>
      </c>
      <c r="DS340" s="39">
        <f t="shared" si="370"/>
        <v>0.99068415130844911</v>
      </c>
      <c r="DT340" s="39">
        <f>PRODUCT($DS$142:DS340)</f>
        <v>0.80997764716529241</v>
      </c>
      <c r="DW340" s="125">
        <f t="shared" si="366"/>
        <v>0.14747285269699417</v>
      </c>
      <c r="DX340" s="124">
        <f t="shared" si="371"/>
        <v>0.19064358611801735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GM (PR)'!D$2,'Memb Hist (Org)'!$A$1:$A$29,0),MATCH('Mthly GM (PR)'!$A341,'Memb Hist (Org)'!$A$1:$BS$1,0))&lt;&gt;1,"",'Mthly Returns (PR)'!D340),"")</f>
        <v>-7.3298000000000002E-2</v>
      </c>
      <c r="E341" s="46" t="str">
        <f>IFERROR(IF(INDEX('Memb Hist (Org)'!$A$1:$BS$29,MATCH('Mthly GM (PR)'!E$2,'Memb Hist (Org)'!$A$1:$A$29,0),MATCH('Mthly GM (PR)'!$A341,'Memb Hist (Org)'!$A$1:$BS$1,0))&lt;&gt;1,"",'Mthly Returns (PR)'!E340),"")</f>
        <v/>
      </c>
      <c r="F341" s="46" t="str">
        <f>IFERROR(IF(INDEX('Memb Hist (Org)'!$A$1:$BS$29,MATCH('Mthly GM (PR)'!F$2,'Memb Hist (Org)'!$A$1:$A$29,0),MATCH('Mthly GM (PR)'!$A341,'Memb Hist (Org)'!$A$1:$BS$1,0))&lt;&gt;1,"",'Mthly Returns (PR)'!F340),"")</f>
        <v/>
      </c>
      <c r="G341" s="46">
        <f>IFERROR(IF(INDEX('Memb Hist (Org)'!$A$1:$BS$29,MATCH('Mthly GM (PR)'!G$2,'Memb Hist (Org)'!$A$1:$A$29,0),MATCH('Mthly GM (PR)'!$A341,'Memb Hist (Org)'!$A$1:$BS$1,0))&lt;&gt;1,"",'Mthly Returns (PR)'!G340),"")</f>
        <v>1.3514E-2</v>
      </c>
      <c r="H341" s="46">
        <f>IFERROR(IF(INDEX('Memb Hist (Org)'!$A$1:$BS$29,MATCH('Mthly GM (PR)'!H$2,'Memb Hist (Org)'!$A$1:$A$29,0),MATCH('Mthly GM (PR)'!$A341,'Memb Hist (Org)'!$A$1:$BS$1,0))&lt;&gt;1,"",'Mthly Returns (PR)'!H340),"")</f>
        <v>-4.5659999999999997E-3</v>
      </c>
      <c r="I341" s="46">
        <f>IFERROR(IF(INDEX('Memb Hist (Org)'!$A$1:$BS$29,MATCH('Mthly GM (PR)'!I$2,'Memb Hist (Org)'!$A$1:$A$29,0),MATCH('Mthly GM (PR)'!$A341,'Memb Hist (Org)'!$A$1:$BS$1,0))&lt;&gt;1,"",'Mthly Returns (PR)'!I340),"")</f>
        <v>-2.6738000000000001E-2</v>
      </c>
      <c r="J341" s="46">
        <f>IFERROR(IF(INDEX('Memb Hist (Org)'!$A$1:$BS$29,MATCH('Mthly GM (PR)'!J$2,'Memb Hist (Org)'!$A$1:$A$29,0),MATCH('Mthly GM (PR)'!$A341,'Memb Hist (Org)'!$A$1:$BS$1,0))&lt;&gt;1,"",'Mthly Returns (PR)'!J340),"")</f>
        <v>-4.8386999999999999E-2</v>
      </c>
      <c r="K341" s="46">
        <f>IFERROR(IF(INDEX('Memb Hist (Org)'!$A$1:$BS$29,MATCH('Mthly GM (PR)'!K$2,'Memb Hist (Org)'!$A$1:$A$29,0),MATCH('Mthly GM (PR)'!$A341,'Memb Hist (Org)'!$A$1:$BS$1,0))&lt;&gt;1,"",'Mthly Returns (PR)'!K340),"")</f>
        <v>-1.5152000000000001E-2</v>
      </c>
      <c r="L341" s="46" t="str">
        <f>IFERROR(IF(INDEX('Memb Hist (Org)'!$A$1:$BS$29,MATCH('Mthly GM (PR)'!L$2,'Memb Hist (Org)'!$A$1:$A$29,0),MATCH('Mthly GM (PR)'!$A341,'Memb Hist (Org)'!$A$1:$BS$1,0))&lt;&gt;1,"",'Mthly Returns (PR)'!L340),"")</f>
        <v/>
      </c>
      <c r="M341" s="46" t="str">
        <f>IFERROR(IF(INDEX('Memb Hist (Org)'!$A$1:$BS$29,MATCH('Mthly GM (PR)'!M$2,'Memb Hist (Org)'!$A$1:$A$29,0),MATCH('Mthly GM (PR)'!$A341,'Memb Hist (Org)'!$A$1:$BS$1,0))&lt;&gt;1,"",'Mthly Returns (PR)'!M340),"")</f>
        <v/>
      </c>
      <c r="N341" s="46" t="str">
        <f>IFERROR(IF(INDEX('Memb Hist (Org)'!$A$1:$BS$29,MATCH('Mthly GM (PR)'!N$2,'Memb Hist (Org)'!$A$1:$A$29,0),MATCH('Mthly GM (PR)'!$A341,'Memb Hist (Org)'!$A$1:$BS$1,0))&lt;&gt;1,"",'Mthly Returns (PR)'!N340),"")</f>
        <v/>
      </c>
      <c r="O341" s="46">
        <f>IFERROR(IF(INDEX('Memb Hist (Org)'!$A$1:$BS$29,MATCH('Mthly GM (PR)'!O$2,'Memb Hist (Org)'!$A$1:$A$29,0),MATCH('Mthly GM (PR)'!$A341,'Memb Hist (Org)'!$A$1:$BS$1,0))&lt;&gt;1,"",'Mthly Returns (PR)'!O340),"")</f>
        <v>0</v>
      </c>
      <c r="P341" s="46" t="str">
        <f>IFERROR(IF(INDEX('Memb Hist (Org)'!$A$1:$BS$29,MATCH('Mthly GM (PR)'!P$2,'Memb Hist (Org)'!$A$1:$A$29,0),MATCH('Mthly GM (PR)'!$A341,'Memb Hist (Org)'!$A$1:$BS$1,0))&lt;&gt;1,"",'Mthly Returns (PR)'!P340),"")</f>
        <v/>
      </c>
      <c r="Q341" s="46">
        <f>IFERROR(IF(INDEX('Memb Hist (Org)'!$A$1:$BS$29,MATCH('Mthly GM (PR)'!Q$2,'Memb Hist (Org)'!$A$1:$A$29,0),MATCH('Mthly GM (PR)'!$A341,'Memb Hist (Org)'!$A$1:$BS$1,0))&lt;&gt;1,"",'Mthly Returns (PR)'!Q340),"")</f>
        <v>0</v>
      </c>
      <c r="R341" s="46" t="str">
        <f>IFERROR(IF(INDEX('Memb Hist (Org)'!$A$1:$BS$29,MATCH('Mthly GM (PR)'!R$2,'Memb Hist (Org)'!$A$1:$A$29,0),MATCH('Mthly GM (PR)'!$A341,'Memb Hist (Org)'!$A$1:$BS$1,0))&lt;&gt;1,"",'Mthly Returns (PR)'!R340),"")</f>
        <v/>
      </c>
      <c r="S341" s="46" t="str">
        <f>IFERROR(IF(INDEX('Memb Hist (Org)'!$A$1:$BS$29,MATCH('Mthly GM (PR)'!S$2,'Memb Hist (Org)'!$A$1:$A$29,0),MATCH('Mthly GM (PR)'!$A341,'Memb Hist (Org)'!$A$1:$BS$1,0))&lt;&gt;1,"",'Mthly Returns (PR)'!S340),"")</f>
        <v/>
      </c>
      <c r="T341" s="46">
        <f>IFERROR(IF(INDEX('Memb Hist (Org)'!$A$1:$BS$29,MATCH('Mthly GM (PR)'!T$2,'Memb Hist (Org)'!$A$1:$A$29,0),MATCH('Mthly GM (PR)'!$A341,'Memb Hist (Org)'!$A$1:$BS$1,0))&lt;&gt;1,"",'Mthly Returns (PR)'!T340),"")</f>
        <v>2.1277000000000001E-2</v>
      </c>
      <c r="U341" s="46">
        <f>IFERROR(IF(INDEX('Memb Hist (Org)'!$A$1:$BS$29,MATCH('Mthly GM (PR)'!U$2,'Memb Hist (Org)'!$A$1:$A$29,0),MATCH('Mthly GM (PR)'!$A341,'Memb Hist (Org)'!$A$1:$BS$1,0))&lt;&gt;1,"",'Mthly Returns (PR)'!U340),"")</f>
        <v>6.2890000000000003E-3</v>
      </c>
      <c r="V341" s="46">
        <f>IFERROR(IF(INDEX('Memb Hist (Org)'!$A$1:$BS$29,MATCH('Mthly GM (PR)'!V$2,'Memb Hist (Org)'!$A$1:$A$29,0),MATCH('Mthly GM (PR)'!$A341,'Memb Hist (Org)'!$A$1:$BS$1,0))&lt;&gt;1,"",'Mthly Returns (PR)'!V340),"")</f>
        <v>-2.9520000000000001E-2</v>
      </c>
      <c r="W341" s="46">
        <f>IFERROR(IF(INDEX('Memb Hist (Org)'!$A$1:$BS$29,MATCH('Mthly GM (PR)'!W$2,'Memb Hist (Org)'!$A$1:$A$29,0),MATCH('Mthly GM (PR)'!$A341,'Memb Hist (Org)'!$A$1:$BS$1,0))&lt;&gt;1,"",'Mthly Returns (PR)'!W340),"")</f>
        <v>-5.2631999999999998E-2</v>
      </c>
      <c r="X341" s="46">
        <f>IFERROR(IF(INDEX('Memb Hist (Org)'!$A$1:$BS$29,MATCH('Mthly GM (PR)'!X$2,'Memb Hist (Org)'!$A$1:$A$29,0),MATCH('Mthly GM (PR)'!$A341,'Memb Hist (Org)'!$A$1:$BS$1,0))&lt;&gt;1,"",'Mthly Returns (PR)'!X340),"")</f>
        <v>-3.3520000000000001E-2</v>
      </c>
      <c r="Y341" s="46">
        <f>IFERROR(IF(INDEX('Memb Hist (Org)'!$A$1:$BS$29,MATCH('Mthly GM (PR)'!Y$2,'Memb Hist (Org)'!$A$1:$A$29,0),MATCH('Mthly GM (PR)'!$A341,'Memb Hist (Org)'!$A$1:$BS$1,0))&lt;&gt;1,"",'Mthly Returns (PR)'!Y340),"")</f>
        <v>4.8539999999999998E-3</v>
      </c>
      <c r="Z341" s="46" t="str">
        <f>IFERROR(IF(INDEX('Memb Hist (Org)'!$A$1:$BS$29,MATCH('Mthly GM (PR)'!Z$2,'Memb Hist (Org)'!$A$1:$A$29,0),MATCH('Mthly GM (PR)'!$A341,'Memb Hist (Org)'!$A$1:$BS$1,0))&lt;&gt;1,"",'Mthly Returns (PR)'!Z340),"")</f>
        <v/>
      </c>
      <c r="AA341" s="46" t="str">
        <f>IFERROR(IF(INDEX('Memb Hist (Org)'!$A$1:$BS$29,MATCH('Mthly GM (PR)'!AA$2,'Memb Hist (Org)'!$A$1:$A$29,0),MATCH('Mthly GM (PR)'!$A341,'Memb Hist (Org)'!$A$1:$BS$1,0))&lt;&gt;1,"",'Mthly Returns (PR)'!AA340),"")</f>
        <v/>
      </c>
      <c r="AB341" s="46" t="str">
        <f>IFERROR(IF(INDEX('Memb Hist (Org)'!$A$1:$BS$29,MATCH('Mthly GM (PR)'!AB$2,'Memb Hist (Org)'!$A$1:$A$29,0),MATCH('Mthly GM (PR)'!$A341,'Memb Hist (Org)'!$A$1:$BS$1,0))&lt;&gt;1,"",'Mthly Returns (PR)'!AB340),"")</f>
        <v/>
      </c>
      <c r="AC341" s="46">
        <f>IFERROR(IF(INDEX('Memb Hist (Org)'!$A$1:$BS$29,MATCH('Mthly GM (PR)'!AC$2,'Memb Hist (Org)'!$A$1:$A$29,0),MATCH('Mthly GM (PR)'!$A341,'Memb Hist (Org)'!$A$1:$BS$1,0))&lt;&gt;1,"",'Mthly Returns (PR)'!AC340),"")</f>
        <v>-2.3810000000000001E-2</v>
      </c>
      <c r="AD341" s="46" t="str">
        <f>IFERROR(IF(INDEX('Memb Hist (Org)'!$A$1:$BS$29,MATCH('Mthly GM (PR)'!AD$2,'Memb Hist (Org)'!$A$1:$A$29,0),MATCH('Mthly GM (PR)'!$A341,'Memb Hist (Org)'!$A$1:$BS$1,0))&lt;&gt;1,"",'Mthly Returns (PR)'!AD340),"")</f>
        <v/>
      </c>
      <c r="AE341" s="46" t="str">
        <f>IFERROR(IF(INDEX('Memb Hist (Org)'!$A$1:$BS$29,MATCH('Mthly GM (PR)'!AE$2,'Memb Hist (Org)'!$A$1:$A$29,0),MATCH('Mthly GM (PR)'!$A341,'Memb Hist (Org)'!$A$1:$BS$1,0))&lt;&gt;1,"",'Mthly Returns (PR)'!AE340),"")</f>
        <v/>
      </c>
      <c r="AF341" s="42">
        <f>IFERROR(IF($C341=7,INDEX('Gross Margin'!$A$32:$BS$60,MATCH('Mthly GM (PR)'!AF$2,'Gross Margin'!$A$32:$A$60,0),MATCH('Mthly GM (PR)'!$A341,'Gross Margin'!$A$32:$BS$32,0)),AF340*(1+D340)),"")</f>
        <v>8.5899404057312709E-2</v>
      </c>
      <c r="AG341" s="42" t="str">
        <f>IFERROR(IF($C341=7,INDEX('Gross Margin'!$A$32:$BS$60,MATCH('Mthly GM (PR)'!AG$2,'Gross Margin'!$A$32:$A$60,0),MATCH('Mthly GM (PR)'!$A341,'Gross Margin'!$A$32:$BS$32,0)),AG340*(1+E340)),"")</f>
        <v/>
      </c>
      <c r="AH341" s="42" t="str">
        <f>IFERROR(IF($C341=7,INDEX('Gross Margin'!$A$32:$BS$60,MATCH('Mthly GM (PR)'!AH$2,'Gross Margin'!$A$32:$A$60,0),MATCH('Mthly GM (PR)'!$A341,'Gross Margin'!$A$32:$BS$32,0)),AH340*(1+F340)),"")</f>
        <v/>
      </c>
      <c r="AI341" s="42">
        <f>IFERROR(IF($C341=7,INDEX('Gross Margin'!$A$32:$BS$60,MATCH('Mthly GM (PR)'!AI$2,'Gross Margin'!$A$32:$A$60,0),MATCH('Mthly GM (PR)'!$A341,'Gross Margin'!$A$32:$BS$32,0)),AI340*(1+G340)),"")</f>
        <v>5.2272775376057505E-2</v>
      </c>
      <c r="AJ341" s="42">
        <f>IFERROR(IF($C341=7,INDEX('Gross Margin'!$A$32:$BS$60,MATCH('Mthly GM (PR)'!AJ$2,'Gross Margin'!$A$32:$A$60,0),MATCH('Mthly GM (PR)'!$A341,'Gross Margin'!$A$32:$BS$32,0)),AJ340*(1+H340)),"")</f>
        <v>7.7927495779338357E-2</v>
      </c>
      <c r="AK341" s="42">
        <f>IFERROR(IF($C341=7,INDEX('Gross Margin'!$A$32:$BS$60,MATCH('Mthly GM (PR)'!AK$2,'Gross Margin'!$A$32:$A$60,0),MATCH('Mthly GM (PR)'!$A341,'Gross Margin'!$A$32:$BS$32,0)),AK340*(1+I340)),"")</f>
        <v>6.5292690995064365E-2</v>
      </c>
      <c r="AL341" s="42">
        <f>IFERROR(IF($C341=7,INDEX('Gross Margin'!$A$32:$BS$60,MATCH('Mthly GM (PR)'!AL$2,'Gross Margin'!$A$32:$A$60,0),MATCH('Mthly GM (PR)'!$A341,'Gross Margin'!$A$32:$BS$32,0)),AL340*(1+J340)),"")</f>
        <v>4.3728341476960565E-2</v>
      </c>
      <c r="AM341" s="42">
        <f>IFERROR(IF($C341=7,INDEX('Gross Margin'!$A$32:$BS$60,MATCH('Mthly GM (PR)'!AM$2,'Gross Margin'!$A$32:$A$60,0),MATCH('Mthly GM (PR)'!$A341,'Gross Margin'!$A$32:$BS$32,0)),AM340*(1+K340)),"")</f>
        <v>0</v>
      </c>
      <c r="AN341" s="42" t="str">
        <f>IFERROR(IF($C341=7,INDEX('Gross Margin'!$A$32:$BS$60,MATCH('Mthly GM (PR)'!AN$2,'Gross Margin'!$A$32:$A$60,0),MATCH('Mthly GM (PR)'!$A341,'Gross Margin'!$A$32:$BS$32,0)),AN340*(1+L340)),"")</f>
        <v/>
      </c>
      <c r="AO341" s="42" t="str">
        <f>IFERROR(IF($C341=7,INDEX('Gross Margin'!$A$32:$BS$60,MATCH('Mthly GM (PR)'!AO$2,'Gross Margin'!$A$32:$A$60,0),MATCH('Mthly GM (PR)'!$A341,'Gross Margin'!$A$32:$BS$32,0)),AO340*(1+M340)),"")</f>
        <v/>
      </c>
      <c r="AP341" s="42" t="str">
        <f>IFERROR(IF($C341=7,INDEX('Gross Margin'!$A$32:$BS$60,MATCH('Mthly GM (PR)'!AP$2,'Gross Margin'!$A$32:$A$60,0),MATCH('Mthly GM (PR)'!$A341,'Gross Margin'!$A$32:$BS$32,0)),AP340*(1+N340)),"")</f>
        <v/>
      </c>
      <c r="AQ341" s="42">
        <f>IFERROR(IF($C341=7,INDEX('Gross Margin'!$A$32:$BS$60,MATCH('Mthly GM (PR)'!AQ$2,'Gross Margin'!$A$32:$A$60,0),MATCH('Mthly GM (PR)'!$A341,'Gross Margin'!$A$32:$BS$32,0)),AQ340*(1+O340)),"")</f>
        <v>7.4712522686730246E-2</v>
      </c>
      <c r="AR341" s="42" t="str">
        <f>IFERROR(IF($C341=7,INDEX('Gross Margin'!$A$32:$BS$60,MATCH('Mthly GM (PR)'!AR$2,'Gross Margin'!$A$32:$A$60,0),MATCH('Mthly GM (PR)'!$A341,'Gross Margin'!$A$32:$BS$32,0)),AR340*(1+P340)),"")</f>
        <v/>
      </c>
      <c r="AS341" s="42">
        <f>IFERROR(IF($C341=7,INDEX('Gross Margin'!$A$32:$BS$60,MATCH('Mthly GM (PR)'!AS$2,'Gross Margin'!$A$32:$A$60,0),MATCH('Mthly GM (PR)'!$A341,'Gross Margin'!$A$32:$BS$32,0)),AS340*(1+Q340)),"")</f>
        <v>5.3688715318063379E-2</v>
      </c>
      <c r="AT341" s="42" t="str">
        <f>IFERROR(IF($C341=7,INDEX('Gross Margin'!$A$32:$BS$60,MATCH('Mthly GM (PR)'!AT$2,'Gross Margin'!$A$32:$A$60,0),MATCH('Mthly GM (PR)'!$A341,'Gross Margin'!$A$32:$BS$32,0)),AT340*(1+R340)),"")</f>
        <v/>
      </c>
      <c r="AU341" s="42" t="str">
        <f>IFERROR(IF($C341=7,INDEX('Gross Margin'!$A$32:$BS$60,MATCH('Mthly GM (PR)'!AU$2,'Gross Margin'!$A$32:$A$60,0),MATCH('Mthly GM (PR)'!$A341,'Gross Margin'!$A$32:$BS$32,0)),AU340*(1+S340)),"")</f>
        <v/>
      </c>
      <c r="AV341" s="42">
        <f>IFERROR(IF($C341=7,INDEX('Gross Margin'!$A$32:$BS$60,MATCH('Mthly GM (PR)'!AV$2,'Gross Margin'!$A$32:$A$60,0),MATCH('Mthly GM (PR)'!$A341,'Gross Margin'!$A$32:$BS$32,0)),AV340*(1+T340)),"")</f>
        <v>5.1609709867206949E-2</v>
      </c>
      <c r="AW341" s="42">
        <f>IFERROR(IF($C341=7,INDEX('Gross Margin'!$A$32:$BS$60,MATCH('Mthly GM (PR)'!AW$2,'Gross Margin'!$A$32:$A$60,0),MATCH('Mthly GM (PR)'!$A341,'Gross Margin'!$A$32:$BS$32,0)),AW340*(1+U340)),"")</f>
        <v>5.7431544069143074E-2</v>
      </c>
      <c r="AX341" s="42">
        <f>IFERROR(IF($C341=7,INDEX('Gross Margin'!$A$32:$BS$60,MATCH('Mthly GM (PR)'!AX$2,'Gross Margin'!$A$32:$A$60,0),MATCH('Mthly GM (PR)'!$A341,'Gross Margin'!$A$32:$BS$32,0)),AX340*(1+V340)),"")</f>
        <v>6.267031493700112E-2</v>
      </c>
      <c r="AY341" s="42">
        <f>IFERROR(IF($C341=7,INDEX('Gross Margin'!$A$32:$BS$60,MATCH('Mthly GM (PR)'!AY$2,'Gross Margin'!$A$32:$A$60,0),MATCH('Mthly GM (PR)'!$A341,'Gross Margin'!$A$32:$BS$32,0)),AY340*(1+W340)),"")</f>
        <v>7.2962616024808372E-2</v>
      </c>
      <c r="AZ341" s="42">
        <f>IFERROR(IF($C341=7,INDEX('Gross Margin'!$A$32:$BS$60,MATCH('Mthly GM (PR)'!AZ$2,'Gross Margin'!$A$32:$A$60,0),MATCH('Mthly GM (PR)'!$A341,'Gross Margin'!$A$32:$BS$32,0)),AZ340*(1+X340)),"")</f>
        <v>6.6529150871598552E-2</v>
      </c>
      <c r="BA341" s="42">
        <f>IFERROR(IF($C341=7,INDEX('Gross Margin'!$A$32:$BS$60,MATCH('Mthly GM (PR)'!BA$2,'Gross Margin'!$A$32:$A$60,0),MATCH('Mthly GM (PR)'!$A341,'Gross Margin'!$A$32:$BS$32,0)),BA340*(1+Y340)),"")</f>
        <v>7.0410972623349388E-2</v>
      </c>
      <c r="BB341" s="42" t="str">
        <f>IFERROR(IF($C341=7,INDEX('Gross Margin'!$A$32:$BS$60,MATCH('Mthly GM (PR)'!BB$2,'Gross Margin'!$A$32:$A$60,0),MATCH('Mthly GM (PR)'!$A341,'Gross Margin'!$A$32:$BS$32,0)),BB340*(1+Z340)),"")</f>
        <v/>
      </c>
      <c r="BC341" s="42" t="str">
        <f>IFERROR(IF($C341=7,INDEX('Gross Margin'!$A$32:$BS$60,MATCH('Mthly GM (PR)'!BC$2,'Gross Margin'!$A$32:$A$60,0),MATCH('Mthly GM (PR)'!$A341,'Gross Margin'!$A$32:$BS$32,0)),BC340*(1+AA340)),"")</f>
        <v/>
      </c>
      <c r="BD341" s="42" t="str">
        <f>IFERROR(IF($C341=7,INDEX('Gross Margin'!$A$32:$BS$60,MATCH('Mthly GM (PR)'!BD$2,'Gross Margin'!$A$32:$A$60,0),MATCH('Mthly GM (PR)'!$A341,'Gross Margin'!$A$32:$BS$32,0)),BD340*(1+AB340)),"")</f>
        <v/>
      </c>
      <c r="BE341" s="42">
        <f>IFERROR(IF($C341=7,INDEX('Gross Margin'!$A$32:$BS$60,MATCH('Mthly GM (PR)'!BE$2,'Gross Margin'!$A$32:$A$60,0),MATCH('Mthly GM (PR)'!$A341,'Gross Margin'!$A$32:$BS$32,0)),BE340*(1+AC340)),"")</f>
        <v>6.7507205738348799E-2</v>
      </c>
      <c r="BF341" s="42" t="str">
        <f>IFERROR(IF($C341=7,INDEX('Gross Margin'!$A$32:$BS$60,MATCH('Mthly GM (PR)'!BF$2,'Gross Margin'!$A$32:$A$60,0),MATCH('Mthly GM (PR)'!$A341,'Gross Margin'!$A$32:$BS$32,0)),BF340*(1+AD340)),"")</f>
        <v/>
      </c>
      <c r="BG341" s="42" t="str">
        <f>IFERROR(IF($C341=7,INDEX('Gross Margin'!$A$32:$BS$60,MATCH('Mthly GM (PR)'!BG$2,'Gross Margin'!$A$32:$A$60,0),MATCH('Mthly GM (PR)'!$A341,'Gross Margin'!$A$32:$BS$32,0)),BG340*(1+AE340)),"")</f>
        <v/>
      </c>
      <c r="BH341" s="44">
        <f t="shared" si="310"/>
        <v>9.5164267931824045E-2</v>
      </c>
      <c r="BI341" s="44" t="str">
        <f t="shared" si="311"/>
        <v/>
      </c>
      <c r="BJ341" s="44" t="str">
        <f t="shared" si="312"/>
        <v/>
      </c>
      <c r="BK341" s="44">
        <f t="shared" si="313"/>
        <v>5.7910767321600602E-2</v>
      </c>
      <c r="BL341" s="44">
        <f t="shared" si="314"/>
        <v>8.6332532442868773E-2</v>
      </c>
      <c r="BM341" s="44">
        <f t="shared" si="315"/>
        <v>7.2334973775817907E-2</v>
      </c>
      <c r="BN341" s="44">
        <f t="shared" si="316"/>
        <v>4.8444755236616892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2770801553857826E-2</v>
      </c>
      <c r="BT341" s="44" t="str">
        <f t="shared" si="322"/>
        <v/>
      </c>
      <c r="BU341" s="44">
        <f t="shared" si="323"/>
        <v>5.9479426493281404E-2</v>
      </c>
      <c r="BV341" s="44" t="str">
        <f t="shared" si="324"/>
        <v/>
      </c>
      <c r="BW341" s="44" t="str">
        <f t="shared" si="325"/>
        <v/>
      </c>
      <c r="BX341" s="44">
        <f t="shared" si="326"/>
        <v>5.7176185464682193E-2</v>
      </c>
      <c r="BY341" s="44">
        <f t="shared" si="327"/>
        <v>6.3625946041345249E-2</v>
      </c>
      <c r="BZ341" s="44">
        <f t="shared" si="328"/>
        <v>6.9429755741464302E-2</v>
      </c>
      <c r="CA341" s="44">
        <f t="shared" si="329"/>
        <v>8.083215496767536E-2</v>
      </c>
      <c r="CB341" s="44">
        <f t="shared" si="330"/>
        <v>7.3704794675843482E-2</v>
      </c>
      <c r="CC341" s="44">
        <f t="shared" si="331"/>
        <v>7.8005298611828019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7.4788339741294049E-2</v>
      </c>
      <c r="CH341" s="44" t="str">
        <f t="shared" si="336"/>
        <v/>
      </c>
      <c r="CI341" s="44" t="str">
        <f t="shared" si="337"/>
        <v/>
      </c>
      <c r="CJ341" s="48">
        <f t="shared" si="338"/>
        <v>-6.9753505108668392E-3</v>
      </c>
      <c r="CK341" s="48" t="str">
        <f t="shared" si="339"/>
        <v/>
      </c>
      <c r="CL341" s="48" t="str">
        <f t="shared" si="340"/>
        <v/>
      </c>
      <c r="CM341" s="48">
        <f t="shared" si="341"/>
        <v>7.8260610958411048E-4</v>
      </c>
      <c r="CN341" s="48">
        <f t="shared" si="342"/>
        <v>-3.9419434313413878E-4</v>
      </c>
      <c r="CO341" s="48">
        <f t="shared" si="343"/>
        <v>-1.9340925288178193E-3</v>
      </c>
      <c r="CP341" s="48">
        <f t="shared" si="344"/>
        <v>-2.3440963716341817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216537698132043E-3</v>
      </c>
      <c r="DA341" s="48">
        <f t="shared" si="355"/>
        <v>4.0014357465402027E-4</v>
      </c>
      <c r="DB341" s="48">
        <f t="shared" si="356"/>
        <v>-2.0495663894880261E-3</v>
      </c>
      <c r="DC341" s="48">
        <f t="shared" si="357"/>
        <v>-4.2543579802586896E-3</v>
      </c>
      <c r="DD341" s="48">
        <f t="shared" si="358"/>
        <v>-2.4705847175342738E-3</v>
      </c>
      <c r="DE341" s="48">
        <f t="shared" si="359"/>
        <v>3.7863771946181318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7807103692402113E-3</v>
      </c>
      <c r="DJ341" s="48" t="str">
        <f t="shared" si="364"/>
        <v/>
      </c>
      <c r="DK341" s="48" t="str">
        <f t="shared" si="365"/>
        <v/>
      </c>
      <c r="DL341" s="37">
        <f t="shared" si="367"/>
        <v>-1.9425028109142192E-2</v>
      </c>
      <c r="DM341" s="39">
        <f t="shared" si="368"/>
        <v>0.98057497189085785</v>
      </c>
      <c r="DN341" s="39">
        <f>PRODUCT($DM$142:DM341)</f>
        <v>0.71993470058595077</v>
      </c>
      <c r="DO341" s="36">
        <f>DL341-'1M RF rate'!C201</f>
        <v>-2.4639908307537303E-2</v>
      </c>
      <c r="DP341" s="39">
        <f t="shared" si="369"/>
        <v>0.97536009169246274</v>
      </c>
      <c r="DQ341" s="39">
        <f>PRODUCT($DP$142:DP341)</f>
        <v>0.32100912055039682</v>
      </c>
      <c r="DR341" s="36">
        <f>DL341-'DJUA Monthly (PR)'!C201</f>
        <v>-3.3665424371831926E-3</v>
      </c>
      <c r="DS341" s="39">
        <f t="shared" si="370"/>
        <v>0.99663345756281685</v>
      </c>
      <c r="DT341" s="39">
        <f>PRODUCT($DS$142:DS341)</f>
        <v>0.80725082304294071</v>
      </c>
      <c r="DW341" s="125">
        <f t="shared" si="366"/>
        <v>7.9183102856067E-2</v>
      </c>
      <c r="DX341" s="124">
        <f t="shared" si="371"/>
        <v>0.19898217535650597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GM (PR)'!D$2,'Memb Hist (Org)'!$A$1:$A$29,0),MATCH('Mthly GM (PR)'!$A342,'Memb Hist (Org)'!$A$1:$BS$1,0))&lt;&gt;1,"",'Mthly Returns (PR)'!D341),"")</f>
        <v>1.6303999999999999E-2</v>
      </c>
      <c r="E342" s="46" t="str">
        <f>IFERROR(IF(INDEX('Memb Hist (Org)'!$A$1:$BS$29,MATCH('Mthly GM (PR)'!E$2,'Memb Hist (Org)'!$A$1:$A$29,0),MATCH('Mthly GM (PR)'!$A342,'Memb Hist (Org)'!$A$1:$BS$1,0))&lt;&gt;1,"",'Mthly Returns (PR)'!E341),"")</f>
        <v/>
      </c>
      <c r="F342" s="46" t="str">
        <f>IFERROR(IF(INDEX('Memb Hist (Org)'!$A$1:$BS$29,MATCH('Mthly GM (PR)'!F$2,'Memb Hist (Org)'!$A$1:$A$29,0),MATCH('Mthly GM (PR)'!$A342,'Memb Hist (Org)'!$A$1:$BS$1,0))&lt;&gt;1,"",'Mthly Returns (PR)'!F341),"")</f>
        <v/>
      </c>
      <c r="G342" s="46">
        <f>IFERROR(IF(INDEX('Memb Hist (Org)'!$A$1:$BS$29,MATCH('Mthly GM (PR)'!G$2,'Memb Hist (Org)'!$A$1:$A$29,0),MATCH('Mthly GM (PR)'!$A342,'Memb Hist (Org)'!$A$1:$BS$1,0))&lt;&gt;1,"",'Mthly Returns (PR)'!G341),"")</f>
        <v>-4.444E-3</v>
      </c>
      <c r="H342" s="46">
        <f>IFERROR(IF(INDEX('Memb Hist (Org)'!$A$1:$BS$29,MATCH('Mthly GM (PR)'!H$2,'Memb Hist (Org)'!$A$1:$A$29,0),MATCH('Mthly GM (PR)'!$A342,'Memb Hist (Org)'!$A$1:$BS$1,0))&lt;&gt;1,"",'Mthly Returns (PR)'!H341),"")</f>
        <v>9.1739999999999999E-3</v>
      </c>
      <c r="I342" s="46">
        <f>IFERROR(IF(INDEX('Memb Hist (Org)'!$A$1:$BS$29,MATCH('Mthly GM (PR)'!I$2,'Memb Hist (Org)'!$A$1:$A$29,0),MATCH('Mthly GM (PR)'!$A342,'Memb Hist (Org)'!$A$1:$BS$1,0))&lt;&gt;1,"",'Mthly Returns (PR)'!I341),"")</f>
        <v>2.1978000000000001E-2</v>
      </c>
      <c r="J342" s="46">
        <f>IFERROR(IF(INDEX('Memb Hist (Org)'!$A$1:$BS$29,MATCH('Mthly GM (PR)'!J$2,'Memb Hist (Org)'!$A$1:$A$29,0),MATCH('Mthly GM (PR)'!$A342,'Memb Hist (Org)'!$A$1:$BS$1,0))&lt;&gt;1,"",'Mthly Returns (PR)'!J341),"")</f>
        <v>8.1355999999999998E-2</v>
      </c>
      <c r="K342" s="46">
        <f>IFERROR(IF(INDEX('Memb Hist (Org)'!$A$1:$BS$29,MATCH('Mthly GM (PR)'!K$2,'Memb Hist (Org)'!$A$1:$A$29,0),MATCH('Mthly GM (PR)'!$A342,'Memb Hist (Org)'!$A$1:$BS$1,0))&lt;&gt;1,"",'Mthly Returns (PR)'!K341),"")</f>
        <v>0</v>
      </c>
      <c r="L342" s="46" t="str">
        <f>IFERROR(IF(INDEX('Memb Hist (Org)'!$A$1:$BS$29,MATCH('Mthly GM (PR)'!L$2,'Memb Hist (Org)'!$A$1:$A$29,0),MATCH('Mthly GM (PR)'!$A342,'Memb Hist (Org)'!$A$1:$BS$1,0))&lt;&gt;1,"",'Mthly Returns (PR)'!L341),"")</f>
        <v/>
      </c>
      <c r="M342" s="46" t="str">
        <f>IFERROR(IF(INDEX('Memb Hist (Org)'!$A$1:$BS$29,MATCH('Mthly GM (PR)'!M$2,'Memb Hist (Org)'!$A$1:$A$29,0),MATCH('Mthly GM (PR)'!$A342,'Memb Hist (Org)'!$A$1:$BS$1,0))&lt;&gt;1,"",'Mthly Returns (PR)'!M341),"")</f>
        <v/>
      </c>
      <c r="N342" s="46" t="str">
        <f>IFERROR(IF(INDEX('Memb Hist (Org)'!$A$1:$BS$29,MATCH('Mthly GM (PR)'!N$2,'Memb Hist (Org)'!$A$1:$A$29,0),MATCH('Mthly GM (PR)'!$A342,'Memb Hist (Org)'!$A$1:$BS$1,0))&lt;&gt;1,"",'Mthly Returns (PR)'!N341),"")</f>
        <v/>
      </c>
      <c r="O342" s="46">
        <f>IFERROR(IF(INDEX('Memb Hist (Org)'!$A$1:$BS$29,MATCH('Mthly GM (PR)'!O$2,'Memb Hist (Org)'!$A$1:$A$29,0),MATCH('Mthly GM (PR)'!$A342,'Memb Hist (Org)'!$A$1:$BS$1,0))&lt;&gt;1,"",'Mthly Returns (PR)'!O341),"")</f>
        <v>1.7021000000000001E-2</v>
      </c>
      <c r="P342" s="46" t="str">
        <f>IFERROR(IF(INDEX('Memb Hist (Org)'!$A$1:$BS$29,MATCH('Mthly GM (PR)'!P$2,'Memb Hist (Org)'!$A$1:$A$29,0),MATCH('Mthly GM (PR)'!$A342,'Memb Hist (Org)'!$A$1:$BS$1,0))&lt;&gt;1,"",'Mthly Returns (PR)'!P341),"")</f>
        <v/>
      </c>
      <c r="Q342" s="46">
        <f>IFERROR(IF(INDEX('Memb Hist (Org)'!$A$1:$BS$29,MATCH('Mthly GM (PR)'!Q$2,'Memb Hist (Org)'!$A$1:$A$29,0),MATCH('Mthly GM (PR)'!$A342,'Memb Hist (Org)'!$A$1:$BS$1,0))&lt;&gt;1,"",'Mthly Returns (PR)'!Q341),"")</f>
        <v>0</v>
      </c>
      <c r="R342" s="46" t="str">
        <f>IFERROR(IF(INDEX('Memb Hist (Org)'!$A$1:$BS$29,MATCH('Mthly GM (PR)'!R$2,'Memb Hist (Org)'!$A$1:$A$29,0),MATCH('Mthly GM (PR)'!$A342,'Memb Hist (Org)'!$A$1:$BS$1,0))&lt;&gt;1,"",'Mthly Returns (PR)'!R341),"")</f>
        <v/>
      </c>
      <c r="S342" s="46" t="str">
        <f>IFERROR(IF(INDEX('Memb Hist (Org)'!$A$1:$BS$29,MATCH('Mthly GM (PR)'!S$2,'Memb Hist (Org)'!$A$1:$A$29,0),MATCH('Mthly GM (PR)'!$A342,'Memb Hist (Org)'!$A$1:$BS$1,0))&lt;&gt;1,"",'Mthly Returns (PR)'!S341),"")</f>
        <v/>
      </c>
      <c r="T342" s="46">
        <f>IFERROR(IF(INDEX('Memb Hist (Org)'!$A$1:$BS$29,MATCH('Mthly GM (PR)'!T$2,'Memb Hist (Org)'!$A$1:$A$29,0),MATCH('Mthly GM (PR)'!$A342,'Memb Hist (Org)'!$A$1:$BS$1,0))&lt;&gt;1,"",'Mthly Returns (PR)'!T341),"")</f>
        <v>1.0416999999999999E-2</v>
      </c>
      <c r="U342" s="46">
        <f>IFERROR(IF(INDEX('Memb Hist (Org)'!$A$1:$BS$29,MATCH('Mthly GM (PR)'!U$2,'Memb Hist (Org)'!$A$1:$A$29,0),MATCH('Mthly GM (PR)'!$A342,'Memb Hist (Org)'!$A$1:$BS$1,0))&lt;&gt;1,"",'Mthly Returns (PR)'!U341),"")</f>
        <v>1.8749999999999999E-2</v>
      </c>
      <c r="V342" s="46">
        <f>IFERROR(IF(INDEX('Memb Hist (Org)'!$A$1:$BS$29,MATCH('Mthly GM (PR)'!V$2,'Memb Hist (Org)'!$A$1:$A$29,0),MATCH('Mthly GM (PR)'!$A342,'Memb Hist (Org)'!$A$1:$BS$1,0))&lt;&gt;1,"",'Mthly Returns (PR)'!V341),"")</f>
        <v>7.2243000000000002E-2</v>
      </c>
      <c r="W342" s="46">
        <f>IFERROR(IF(INDEX('Memb Hist (Org)'!$A$1:$BS$29,MATCH('Mthly GM (PR)'!W$2,'Memb Hist (Org)'!$A$1:$A$29,0),MATCH('Mthly GM (PR)'!$A342,'Memb Hist (Org)'!$A$1:$BS$1,0))&lt;&gt;1,"",'Mthly Returns (PR)'!W341),"")</f>
        <v>1.3514E-2</v>
      </c>
      <c r="X342" s="46">
        <f>IFERROR(IF(INDEX('Memb Hist (Org)'!$A$1:$BS$29,MATCH('Mthly GM (PR)'!X$2,'Memb Hist (Org)'!$A$1:$A$29,0),MATCH('Mthly GM (PR)'!$A342,'Memb Hist (Org)'!$A$1:$BS$1,0))&lt;&gt;1,"",'Mthly Returns (PR)'!X341),"")</f>
        <v>4.0461999999999998E-2</v>
      </c>
      <c r="Y342" s="46">
        <f>IFERROR(IF(INDEX('Memb Hist (Org)'!$A$1:$BS$29,MATCH('Mthly GM (PR)'!Y$2,'Memb Hist (Org)'!$A$1:$A$29,0),MATCH('Mthly GM (PR)'!$A342,'Memb Hist (Org)'!$A$1:$BS$1,0))&lt;&gt;1,"",'Mthly Returns (PR)'!Y341),"")</f>
        <v>-2.8986000000000001E-2</v>
      </c>
      <c r="Z342" s="46" t="str">
        <f>IFERROR(IF(INDEX('Memb Hist (Org)'!$A$1:$BS$29,MATCH('Mthly GM (PR)'!Z$2,'Memb Hist (Org)'!$A$1:$A$29,0),MATCH('Mthly GM (PR)'!$A342,'Memb Hist (Org)'!$A$1:$BS$1,0))&lt;&gt;1,"",'Mthly Returns (PR)'!Z341),"")</f>
        <v/>
      </c>
      <c r="AA342" s="46" t="str">
        <f>IFERROR(IF(INDEX('Memb Hist (Org)'!$A$1:$BS$29,MATCH('Mthly GM (PR)'!AA$2,'Memb Hist (Org)'!$A$1:$A$29,0),MATCH('Mthly GM (PR)'!$A342,'Memb Hist (Org)'!$A$1:$BS$1,0))&lt;&gt;1,"",'Mthly Returns (PR)'!AA341),"")</f>
        <v/>
      </c>
      <c r="AB342" s="46" t="str">
        <f>IFERROR(IF(INDEX('Memb Hist (Org)'!$A$1:$BS$29,MATCH('Mthly GM (PR)'!AB$2,'Memb Hist (Org)'!$A$1:$A$29,0),MATCH('Mthly GM (PR)'!$A342,'Memb Hist (Org)'!$A$1:$BS$1,0))&lt;&gt;1,"",'Mthly Returns (PR)'!AB341),"")</f>
        <v/>
      </c>
      <c r="AC342" s="46">
        <f>IFERROR(IF(INDEX('Memb Hist (Org)'!$A$1:$BS$29,MATCH('Mthly GM (PR)'!AC$2,'Memb Hist (Org)'!$A$1:$A$29,0),MATCH('Mthly GM (PR)'!$A342,'Memb Hist (Org)'!$A$1:$BS$1,0))&lt;&gt;1,"",'Mthly Returns (PR)'!AC341),"")</f>
        <v>1.2194999999999999E-2</v>
      </c>
      <c r="AD342" s="46" t="str">
        <f>IFERROR(IF(INDEX('Memb Hist (Org)'!$A$1:$BS$29,MATCH('Mthly GM (PR)'!AD$2,'Memb Hist (Org)'!$A$1:$A$29,0),MATCH('Mthly GM (PR)'!$A342,'Memb Hist (Org)'!$A$1:$BS$1,0))&lt;&gt;1,"",'Mthly Returns (PR)'!AD341),"")</f>
        <v/>
      </c>
      <c r="AE342" s="46" t="str">
        <f>IFERROR(IF(INDEX('Memb Hist (Org)'!$A$1:$BS$29,MATCH('Mthly GM (PR)'!AE$2,'Memb Hist (Org)'!$A$1:$A$29,0),MATCH('Mthly GM (PR)'!$A342,'Memb Hist (Org)'!$A$1:$BS$1,0))&lt;&gt;1,"",'Mthly Returns (PR)'!AE341),"")</f>
        <v/>
      </c>
      <c r="AF342" s="42">
        <f>IFERROR(IF($C342=7,INDEX('Gross Margin'!$A$32:$BS$60,MATCH('Mthly GM (PR)'!AF$2,'Gross Margin'!$A$32:$A$60,0),MATCH('Mthly GM (PR)'!$A342,'Gross Margin'!$A$32:$BS$32,0)),AF341*(1+D341)),"")</f>
        <v>7.9603149538719803E-2</v>
      </c>
      <c r="AG342" s="42" t="str">
        <f>IFERROR(IF($C342=7,INDEX('Gross Margin'!$A$32:$BS$60,MATCH('Mthly GM (PR)'!AG$2,'Gross Margin'!$A$32:$A$60,0),MATCH('Mthly GM (PR)'!$A342,'Gross Margin'!$A$32:$BS$32,0)),AG341*(1+E341)),"")</f>
        <v/>
      </c>
      <c r="AH342" s="42" t="str">
        <f>IFERROR(IF($C342=7,INDEX('Gross Margin'!$A$32:$BS$60,MATCH('Mthly GM (PR)'!AH$2,'Gross Margin'!$A$32:$A$60,0),MATCH('Mthly GM (PR)'!$A342,'Gross Margin'!$A$32:$BS$32,0)),AH341*(1+F341)),"")</f>
        <v/>
      </c>
      <c r="AI342" s="42">
        <f>IFERROR(IF($C342=7,INDEX('Gross Margin'!$A$32:$BS$60,MATCH('Mthly GM (PR)'!AI$2,'Gross Margin'!$A$32:$A$60,0),MATCH('Mthly GM (PR)'!$A342,'Gross Margin'!$A$32:$BS$32,0)),AI341*(1+G341)),"")</f>
        <v>5.2979189662489545E-2</v>
      </c>
      <c r="AJ342" s="42">
        <f>IFERROR(IF($C342=7,INDEX('Gross Margin'!$A$32:$BS$60,MATCH('Mthly GM (PR)'!AJ$2,'Gross Margin'!$A$32:$A$60,0),MATCH('Mthly GM (PR)'!$A342,'Gross Margin'!$A$32:$BS$32,0)),AJ341*(1+H341)),"")</f>
        <v>7.7571678833609894E-2</v>
      </c>
      <c r="AK342" s="42">
        <f>IFERROR(IF($C342=7,INDEX('Gross Margin'!$A$32:$BS$60,MATCH('Mthly GM (PR)'!AK$2,'Gross Margin'!$A$32:$A$60,0),MATCH('Mthly GM (PR)'!$A342,'Gross Margin'!$A$32:$BS$32,0)),AK341*(1+I341)),"")</f>
        <v>6.3546895023238334E-2</v>
      </c>
      <c r="AL342" s="42">
        <f>IFERROR(IF($C342=7,INDEX('Gross Margin'!$A$32:$BS$60,MATCH('Mthly GM (PR)'!AL$2,'Gross Margin'!$A$32:$A$60,0),MATCH('Mthly GM (PR)'!$A342,'Gross Margin'!$A$32:$BS$32,0)),AL341*(1+J341)),"")</f>
        <v>4.1612458217914879E-2</v>
      </c>
      <c r="AM342" s="42">
        <f>IFERROR(IF($C342=7,INDEX('Gross Margin'!$A$32:$BS$60,MATCH('Mthly GM (PR)'!AM$2,'Gross Margin'!$A$32:$A$60,0),MATCH('Mthly GM (PR)'!$A342,'Gross Margin'!$A$32:$BS$32,0)),AM341*(1+K341)),"")</f>
        <v>0</v>
      </c>
      <c r="AN342" s="42" t="str">
        <f>IFERROR(IF($C342=7,INDEX('Gross Margin'!$A$32:$BS$60,MATCH('Mthly GM (PR)'!AN$2,'Gross Margin'!$A$32:$A$60,0),MATCH('Mthly GM (PR)'!$A342,'Gross Margin'!$A$32:$BS$32,0)),AN341*(1+L341)),"")</f>
        <v/>
      </c>
      <c r="AO342" s="42" t="str">
        <f>IFERROR(IF($C342=7,INDEX('Gross Margin'!$A$32:$BS$60,MATCH('Mthly GM (PR)'!AO$2,'Gross Margin'!$A$32:$A$60,0),MATCH('Mthly GM (PR)'!$A342,'Gross Margin'!$A$32:$BS$32,0)),AO341*(1+M341)),"")</f>
        <v/>
      </c>
      <c r="AP342" s="42" t="str">
        <f>IFERROR(IF($C342=7,INDEX('Gross Margin'!$A$32:$BS$60,MATCH('Mthly GM (PR)'!AP$2,'Gross Margin'!$A$32:$A$60,0),MATCH('Mthly GM (PR)'!$A342,'Gross Margin'!$A$32:$BS$32,0)),AP341*(1+N341)),"")</f>
        <v/>
      </c>
      <c r="AQ342" s="42">
        <f>IFERROR(IF($C342=7,INDEX('Gross Margin'!$A$32:$BS$60,MATCH('Mthly GM (PR)'!AQ$2,'Gross Margin'!$A$32:$A$60,0),MATCH('Mthly GM (PR)'!$A342,'Gross Margin'!$A$32:$BS$32,0)),AQ341*(1+O341)),"")</f>
        <v>7.4712522686730246E-2</v>
      </c>
      <c r="AR342" s="42" t="str">
        <f>IFERROR(IF($C342=7,INDEX('Gross Margin'!$A$32:$BS$60,MATCH('Mthly GM (PR)'!AR$2,'Gross Margin'!$A$32:$A$60,0),MATCH('Mthly GM (PR)'!$A342,'Gross Margin'!$A$32:$BS$32,0)),AR341*(1+P341)),"")</f>
        <v/>
      </c>
      <c r="AS342" s="42">
        <f>IFERROR(IF($C342=7,INDEX('Gross Margin'!$A$32:$BS$60,MATCH('Mthly GM (PR)'!AS$2,'Gross Margin'!$A$32:$A$60,0),MATCH('Mthly GM (PR)'!$A342,'Gross Margin'!$A$32:$BS$32,0)),AS341*(1+Q341)),"")</f>
        <v>5.3688715318063379E-2</v>
      </c>
      <c r="AT342" s="42" t="str">
        <f>IFERROR(IF($C342=7,INDEX('Gross Margin'!$A$32:$BS$60,MATCH('Mthly GM (PR)'!AT$2,'Gross Margin'!$A$32:$A$60,0),MATCH('Mthly GM (PR)'!$A342,'Gross Margin'!$A$32:$BS$32,0)),AT341*(1+R341)),"")</f>
        <v/>
      </c>
      <c r="AU342" s="42" t="str">
        <f>IFERROR(IF($C342=7,INDEX('Gross Margin'!$A$32:$BS$60,MATCH('Mthly GM (PR)'!AU$2,'Gross Margin'!$A$32:$A$60,0),MATCH('Mthly GM (PR)'!$A342,'Gross Margin'!$A$32:$BS$32,0)),AU341*(1+S341)),"")</f>
        <v/>
      </c>
      <c r="AV342" s="42">
        <f>IFERROR(IF($C342=7,INDEX('Gross Margin'!$A$32:$BS$60,MATCH('Mthly GM (PR)'!AV$2,'Gross Margin'!$A$32:$A$60,0),MATCH('Mthly GM (PR)'!$A342,'Gross Margin'!$A$32:$BS$32,0)),AV341*(1+T341)),"")</f>
        <v>5.270780966405151E-2</v>
      </c>
      <c r="AW342" s="42">
        <f>IFERROR(IF($C342=7,INDEX('Gross Margin'!$A$32:$BS$60,MATCH('Mthly GM (PR)'!AW$2,'Gross Margin'!$A$32:$A$60,0),MATCH('Mthly GM (PR)'!$A342,'Gross Margin'!$A$32:$BS$32,0)),AW341*(1+U341)),"")</f>
        <v>5.7792731049793912E-2</v>
      </c>
      <c r="AX342" s="42">
        <f>IFERROR(IF($C342=7,INDEX('Gross Margin'!$A$32:$BS$60,MATCH('Mthly GM (PR)'!AX$2,'Gross Margin'!$A$32:$A$60,0),MATCH('Mthly GM (PR)'!$A342,'Gross Margin'!$A$32:$BS$32,0)),AX341*(1+V341)),"")</f>
        <v>6.0820287240060847E-2</v>
      </c>
      <c r="AY342" s="42">
        <f>IFERROR(IF($C342=7,INDEX('Gross Margin'!$A$32:$BS$60,MATCH('Mthly GM (PR)'!AY$2,'Gross Margin'!$A$32:$A$60,0),MATCH('Mthly GM (PR)'!$A342,'Gross Margin'!$A$32:$BS$32,0)),AY341*(1+W341)),"")</f>
        <v>6.9122447618190655E-2</v>
      </c>
      <c r="AZ342" s="42">
        <f>IFERROR(IF($C342=7,INDEX('Gross Margin'!$A$32:$BS$60,MATCH('Mthly GM (PR)'!AZ$2,'Gross Margin'!$A$32:$A$60,0),MATCH('Mthly GM (PR)'!$A342,'Gross Margin'!$A$32:$BS$32,0)),AZ341*(1+X341)),"")</f>
        <v>6.429909373438257E-2</v>
      </c>
      <c r="BA342" s="42">
        <f>IFERROR(IF($C342=7,INDEX('Gross Margin'!$A$32:$BS$60,MATCH('Mthly GM (PR)'!BA$2,'Gross Margin'!$A$32:$A$60,0),MATCH('Mthly GM (PR)'!$A342,'Gross Margin'!$A$32:$BS$32,0)),BA341*(1+Y341)),"")</f>
        <v>7.0752747484463113E-2</v>
      </c>
      <c r="BB342" s="42" t="str">
        <f>IFERROR(IF($C342=7,INDEX('Gross Margin'!$A$32:$BS$60,MATCH('Mthly GM (PR)'!BB$2,'Gross Margin'!$A$32:$A$60,0),MATCH('Mthly GM (PR)'!$A342,'Gross Margin'!$A$32:$BS$32,0)),BB341*(1+Z341)),"")</f>
        <v/>
      </c>
      <c r="BC342" s="42" t="str">
        <f>IFERROR(IF($C342=7,INDEX('Gross Margin'!$A$32:$BS$60,MATCH('Mthly GM (PR)'!BC$2,'Gross Margin'!$A$32:$A$60,0),MATCH('Mthly GM (PR)'!$A342,'Gross Margin'!$A$32:$BS$32,0)),BC341*(1+AA341)),"")</f>
        <v/>
      </c>
      <c r="BD342" s="42" t="str">
        <f>IFERROR(IF($C342=7,INDEX('Gross Margin'!$A$32:$BS$60,MATCH('Mthly GM (PR)'!BD$2,'Gross Margin'!$A$32:$A$60,0),MATCH('Mthly GM (PR)'!$A342,'Gross Margin'!$A$32:$BS$32,0)),BD341*(1+AB341)),"")</f>
        <v/>
      </c>
      <c r="BE342" s="42">
        <f>IFERROR(IF($C342=7,INDEX('Gross Margin'!$A$32:$BS$60,MATCH('Mthly GM (PR)'!BE$2,'Gross Margin'!$A$32:$A$60,0),MATCH('Mthly GM (PR)'!$A342,'Gross Margin'!$A$32:$BS$32,0)),BE341*(1+AC341)),"")</f>
        <v>6.5899859169718716E-2</v>
      </c>
      <c r="BF342" s="42" t="str">
        <f>IFERROR(IF($C342=7,INDEX('Gross Margin'!$A$32:$BS$60,MATCH('Mthly GM (PR)'!BF$2,'Gross Margin'!$A$32:$A$60,0),MATCH('Mthly GM (PR)'!$A342,'Gross Margin'!$A$32:$BS$32,0)),BF341*(1+AD341)),"")</f>
        <v/>
      </c>
      <c r="BG342" s="42" t="str">
        <f>IFERROR(IF($C342=7,INDEX('Gross Margin'!$A$32:$BS$60,MATCH('Mthly GM (PR)'!BG$2,'Gross Margin'!$A$32:$A$60,0),MATCH('Mthly GM (PR)'!$A342,'Gross Margin'!$A$32:$BS$32,0)),BG341*(1+AE341)),"")</f>
        <v/>
      </c>
      <c r="BH342" s="44">
        <f t="shared" si="310"/>
        <v>8.9935925297890434E-2</v>
      </c>
      <c r="BI342" s="44" t="str">
        <f t="shared" si="311"/>
        <v/>
      </c>
      <c r="BJ342" s="44" t="str">
        <f t="shared" si="312"/>
        <v/>
      </c>
      <c r="BK342" s="44">
        <f t="shared" si="313"/>
        <v>5.9856079457142747E-2</v>
      </c>
      <c r="BL342" s="44">
        <f t="shared" si="314"/>
        <v>8.7640762372323655E-2</v>
      </c>
      <c r="BM342" s="44">
        <f t="shared" si="315"/>
        <v>7.1795511067598405E-2</v>
      </c>
      <c r="BN342" s="44">
        <f t="shared" si="316"/>
        <v>4.7013905296895447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4410477451050583E-2</v>
      </c>
      <c r="BT342" s="44" t="str">
        <f t="shared" si="322"/>
        <v/>
      </c>
      <c r="BU342" s="44">
        <f t="shared" si="323"/>
        <v>6.0657704100469029E-2</v>
      </c>
      <c r="BV342" s="44" t="str">
        <f t="shared" si="324"/>
        <v/>
      </c>
      <c r="BW342" s="44" t="str">
        <f t="shared" si="325"/>
        <v/>
      </c>
      <c r="BX342" s="44">
        <f t="shared" si="326"/>
        <v>5.9549473356651797E-2</v>
      </c>
      <c r="BY342" s="44">
        <f t="shared" si="327"/>
        <v>6.5294435868107834E-2</v>
      </c>
      <c r="BZ342" s="44">
        <f t="shared" si="328"/>
        <v>6.8714979765439055E-2</v>
      </c>
      <c r="CA342" s="44">
        <f t="shared" si="329"/>
        <v>7.8094790487820129E-2</v>
      </c>
      <c r="CB342" s="44">
        <f t="shared" si="330"/>
        <v>7.26453478829336E-2</v>
      </c>
      <c r="CC342" s="44">
        <f t="shared" si="331"/>
        <v>7.9936709153549834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7.4453898442127367E-2</v>
      </c>
      <c r="CH342" s="44" t="str">
        <f t="shared" si="336"/>
        <v/>
      </c>
      <c r="CI342" s="44" t="str">
        <f t="shared" si="337"/>
        <v/>
      </c>
      <c r="CJ342" s="48">
        <f t="shared" si="338"/>
        <v>1.4663153260568056E-3</v>
      </c>
      <c r="CK342" s="48" t="str">
        <f t="shared" si="339"/>
        <v/>
      </c>
      <c r="CL342" s="48" t="str">
        <f t="shared" si="340"/>
        <v/>
      </c>
      <c r="CM342" s="48">
        <f t="shared" si="341"/>
        <v>-2.6600041710754237E-4</v>
      </c>
      <c r="CN342" s="48">
        <f t="shared" si="342"/>
        <v>8.0401635400369719E-4</v>
      </c>
      <c r="CO342" s="48">
        <f t="shared" si="343"/>
        <v>1.5779217422436779E-3</v>
      </c>
      <c r="CP342" s="48">
        <f t="shared" si="344"/>
        <v>3.8248632793342258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4367507366943321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6.2032686395624176E-4</v>
      </c>
      <c r="DA342" s="48">
        <f t="shared" si="355"/>
        <v>1.2242706725270219E-3</v>
      </c>
      <c r="DB342" s="48">
        <f t="shared" si="356"/>
        <v>4.9641762831946134E-3</v>
      </c>
      <c r="DC342" s="48">
        <f t="shared" si="357"/>
        <v>1.0553729986524012E-3</v>
      </c>
      <c r="DD342" s="48">
        <f t="shared" si="358"/>
        <v>2.9393760660392592E-3</v>
      </c>
      <c r="DE342" s="48">
        <f t="shared" si="359"/>
        <v>-2.3170454515247956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9.0796529150174315E-4</v>
      </c>
      <c r="DJ342" s="48" t="str">
        <f t="shared" si="364"/>
        <v/>
      </c>
      <c r="DK342" s="48" t="str">
        <f t="shared" si="365"/>
        <v/>
      </c>
      <c r="DL342" s="37">
        <f t="shared" si="367"/>
        <v>1.8238309745571682E-2</v>
      </c>
      <c r="DM342" s="39">
        <f t="shared" si="368"/>
        <v>1.0182383097455716</v>
      </c>
      <c r="DN342" s="39">
        <f>PRODUCT($DM$142:DM342)</f>
        <v>0.73306509265182274</v>
      </c>
      <c r="DO342" s="36">
        <f>DL342-'1M RF rate'!C202</f>
        <v>1.3019415972057649E-2</v>
      </c>
      <c r="DP342" s="39">
        <f t="shared" si="369"/>
        <v>1.0130194159720576</v>
      </c>
      <c r="DQ342" s="39">
        <f>PRODUCT($DP$142:DP342)</f>
        <v>0.32518847182166682</v>
      </c>
      <c r="DR342" s="36">
        <f>DL342-'DJUA Monthly (PR)'!C202</f>
        <v>6.7463255299845121E-3</v>
      </c>
      <c r="DS342" s="39">
        <f t="shared" si="370"/>
        <v>1.0067463255299844</v>
      </c>
      <c r="DT342" s="39">
        <f>PRODUCT($DS$142:DS342)</f>
        <v>0.81269679987953625</v>
      </c>
      <c r="DW342" s="125">
        <f t="shared" si="366"/>
        <v>3.5373335443778409E-2</v>
      </c>
      <c r="DX342" s="124">
        <f t="shared" si="371"/>
        <v>0.17536265969408471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GM (PR)'!D$2,'Memb Hist (Org)'!$A$1:$A$29,0),MATCH('Mthly GM (PR)'!$A343,'Memb Hist (Org)'!$A$1:$BS$1,0))&lt;&gt;1,"",'Mthly Returns (PR)'!D342),"")</f>
        <v>-1.6043000000000002E-2</v>
      </c>
      <c r="E343" s="46" t="str">
        <f>IFERROR(IF(INDEX('Memb Hist (Org)'!$A$1:$BS$29,MATCH('Mthly GM (PR)'!E$2,'Memb Hist (Org)'!$A$1:$A$29,0),MATCH('Mthly GM (PR)'!$A343,'Memb Hist (Org)'!$A$1:$BS$1,0))&lt;&gt;1,"",'Mthly Returns (PR)'!E342),"")</f>
        <v/>
      </c>
      <c r="F343" s="46" t="str">
        <f>IFERROR(IF(INDEX('Memb Hist (Org)'!$A$1:$BS$29,MATCH('Mthly GM (PR)'!F$2,'Memb Hist (Org)'!$A$1:$A$29,0),MATCH('Mthly GM (PR)'!$A343,'Memb Hist (Org)'!$A$1:$BS$1,0))&lt;&gt;1,"",'Mthly Returns (PR)'!F342),"")</f>
        <v/>
      </c>
      <c r="G343" s="46">
        <f>IFERROR(IF(INDEX('Memb Hist (Org)'!$A$1:$BS$29,MATCH('Mthly GM (PR)'!G$2,'Memb Hist (Org)'!$A$1:$A$29,0),MATCH('Mthly GM (PR)'!$A343,'Memb Hist (Org)'!$A$1:$BS$1,0))&lt;&gt;1,"",'Mthly Returns (PR)'!G342),"")</f>
        <v>1.3393E-2</v>
      </c>
      <c r="H343" s="46">
        <f>IFERROR(IF(INDEX('Memb Hist (Org)'!$A$1:$BS$29,MATCH('Mthly GM (PR)'!H$2,'Memb Hist (Org)'!$A$1:$A$29,0),MATCH('Mthly GM (PR)'!$A343,'Memb Hist (Org)'!$A$1:$BS$1,0))&lt;&gt;1,"",'Mthly Returns (PR)'!H342),"")</f>
        <v>-1.3636000000000001E-2</v>
      </c>
      <c r="I343" s="46">
        <f>IFERROR(IF(INDEX('Memb Hist (Org)'!$A$1:$BS$29,MATCH('Mthly GM (PR)'!I$2,'Memb Hist (Org)'!$A$1:$A$29,0),MATCH('Mthly GM (PR)'!$A343,'Memb Hist (Org)'!$A$1:$BS$1,0))&lt;&gt;1,"",'Mthly Returns (PR)'!I342),"")</f>
        <v>-5.3759999999999997E-3</v>
      </c>
      <c r="J343" s="46">
        <f>IFERROR(IF(INDEX('Memb Hist (Org)'!$A$1:$BS$29,MATCH('Mthly GM (PR)'!J$2,'Memb Hist (Org)'!$A$1:$A$29,0),MATCH('Mthly GM (PR)'!$A343,'Memb Hist (Org)'!$A$1:$BS$1,0))&lt;&gt;1,"",'Mthly Returns (PR)'!J342),"")</f>
        <v>-6.2700000000000004E-3</v>
      </c>
      <c r="K343" s="46">
        <f>IFERROR(IF(INDEX('Memb Hist (Org)'!$A$1:$BS$29,MATCH('Mthly GM (PR)'!K$2,'Memb Hist (Org)'!$A$1:$A$29,0),MATCH('Mthly GM (PR)'!$A343,'Memb Hist (Org)'!$A$1:$BS$1,0))&lt;&gt;1,"",'Mthly Returns (PR)'!K342),"")</f>
        <v>-3.0769000000000001E-2</v>
      </c>
      <c r="L343" s="46" t="str">
        <f>IFERROR(IF(INDEX('Memb Hist (Org)'!$A$1:$BS$29,MATCH('Mthly GM (PR)'!L$2,'Memb Hist (Org)'!$A$1:$A$29,0),MATCH('Mthly GM (PR)'!$A343,'Memb Hist (Org)'!$A$1:$BS$1,0))&lt;&gt;1,"",'Mthly Returns (PR)'!L342),"")</f>
        <v/>
      </c>
      <c r="M343" s="46" t="str">
        <f>IFERROR(IF(INDEX('Memb Hist (Org)'!$A$1:$BS$29,MATCH('Mthly GM (PR)'!M$2,'Memb Hist (Org)'!$A$1:$A$29,0),MATCH('Mthly GM (PR)'!$A343,'Memb Hist (Org)'!$A$1:$BS$1,0))&lt;&gt;1,"",'Mthly Returns (PR)'!M342),"")</f>
        <v/>
      </c>
      <c r="N343" s="46" t="str">
        <f>IFERROR(IF(INDEX('Memb Hist (Org)'!$A$1:$BS$29,MATCH('Mthly GM (PR)'!N$2,'Memb Hist (Org)'!$A$1:$A$29,0),MATCH('Mthly GM (PR)'!$A343,'Memb Hist (Org)'!$A$1:$BS$1,0))&lt;&gt;1,"",'Mthly Returns (PR)'!N342),"")</f>
        <v/>
      </c>
      <c r="O343" s="46">
        <f>IFERROR(IF(INDEX('Memb Hist (Org)'!$A$1:$BS$29,MATCH('Mthly GM (PR)'!O$2,'Memb Hist (Org)'!$A$1:$A$29,0),MATCH('Mthly GM (PR)'!$A343,'Memb Hist (Org)'!$A$1:$BS$1,0))&lt;&gt;1,"",'Mthly Returns (PR)'!O342),"")</f>
        <v>0</v>
      </c>
      <c r="P343" s="46" t="str">
        <f>IFERROR(IF(INDEX('Memb Hist (Org)'!$A$1:$BS$29,MATCH('Mthly GM (PR)'!P$2,'Memb Hist (Org)'!$A$1:$A$29,0),MATCH('Mthly GM (PR)'!$A343,'Memb Hist (Org)'!$A$1:$BS$1,0))&lt;&gt;1,"",'Mthly Returns (PR)'!P342),"")</f>
        <v/>
      </c>
      <c r="Q343" s="46">
        <f>IFERROR(IF(INDEX('Memb Hist (Org)'!$A$1:$BS$29,MATCH('Mthly GM (PR)'!Q$2,'Memb Hist (Org)'!$A$1:$A$29,0),MATCH('Mthly GM (PR)'!$A343,'Memb Hist (Org)'!$A$1:$BS$1,0))&lt;&gt;1,"",'Mthly Returns (PR)'!Q342),"")</f>
        <v>-1.6806999999999999E-2</v>
      </c>
      <c r="R343" s="46" t="str">
        <f>IFERROR(IF(INDEX('Memb Hist (Org)'!$A$1:$BS$29,MATCH('Mthly GM (PR)'!R$2,'Memb Hist (Org)'!$A$1:$A$29,0),MATCH('Mthly GM (PR)'!$A343,'Memb Hist (Org)'!$A$1:$BS$1,0))&lt;&gt;1,"",'Mthly Returns (PR)'!R342),"")</f>
        <v/>
      </c>
      <c r="S343" s="46" t="str">
        <f>IFERROR(IF(INDEX('Memb Hist (Org)'!$A$1:$BS$29,MATCH('Mthly GM (PR)'!S$2,'Memb Hist (Org)'!$A$1:$A$29,0),MATCH('Mthly GM (PR)'!$A343,'Memb Hist (Org)'!$A$1:$BS$1,0))&lt;&gt;1,"",'Mthly Returns (PR)'!S342),"")</f>
        <v/>
      </c>
      <c r="T343" s="46">
        <f>IFERROR(IF(INDEX('Memb Hist (Org)'!$A$1:$BS$29,MATCH('Mthly GM (PR)'!T$2,'Memb Hist (Org)'!$A$1:$A$29,0),MATCH('Mthly GM (PR)'!$A343,'Memb Hist (Org)'!$A$1:$BS$1,0))&lt;&gt;1,"",'Mthly Returns (PR)'!T342),"")</f>
        <v>-1.5464E-2</v>
      </c>
      <c r="U343" s="46">
        <f>IFERROR(IF(INDEX('Memb Hist (Org)'!$A$1:$BS$29,MATCH('Mthly GM (PR)'!U$2,'Memb Hist (Org)'!$A$1:$A$29,0),MATCH('Mthly GM (PR)'!$A343,'Memb Hist (Org)'!$A$1:$BS$1,0))&lt;&gt;1,"",'Mthly Returns (PR)'!U342),"")</f>
        <v>7.9755000000000006E-2</v>
      </c>
      <c r="V343" s="46">
        <f>IFERROR(IF(INDEX('Memb Hist (Org)'!$A$1:$BS$29,MATCH('Mthly GM (PR)'!V$2,'Memb Hist (Org)'!$A$1:$A$29,0),MATCH('Mthly GM (PR)'!$A343,'Memb Hist (Org)'!$A$1:$BS$1,0))&lt;&gt;1,"",'Mthly Returns (PR)'!V342),"")</f>
        <v>2.8368999999999998E-2</v>
      </c>
      <c r="W343" s="46">
        <f>IFERROR(IF(INDEX('Memb Hist (Org)'!$A$1:$BS$29,MATCH('Mthly GM (PR)'!W$2,'Memb Hist (Org)'!$A$1:$A$29,0),MATCH('Mthly GM (PR)'!$A343,'Memb Hist (Org)'!$A$1:$BS$1,0))&lt;&gt;1,"",'Mthly Returns (PR)'!W342),"")</f>
        <v>-0.02</v>
      </c>
      <c r="X343" s="46">
        <f>IFERROR(IF(INDEX('Memb Hist (Org)'!$A$1:$BS$29,MATCH('Mthly GM (PR)'!X$2,'Memb Hist (Org)'!$A$1:$A$29,0),MATCH('Mthly GM (PR)'!$A343,'Memb Hist (Org)'!$A$1:$BS$1,0))&lt;&gt;1,"",'Mthly Returns (PR)'!X342),"")</f>
        <v>3.8889E-2</v>
      </c>
      <c r="Y343" s="46">
        <f>IFERROR(IF(INDEX('Memb Hist (Org)'!$A$1:$BS$29,MATCH('Mthly GM (PR)'!Y$2,'Memb Hist (Org)'!$A$1:$A$29,0),MATCH('Mthly GM (PR)'!$A343,'Memb Hist (Org)'!$A$1:$BS$1,0))&lt;&gt;1,"",'Mthly Returns (PR)'!Y342),"")</f>
        <v>9.9500000000000005E-3</v>
      </c>
      <c r="Z343" s="46" t="str">
        <f>IFERROR(IF(INDEX('Memb Hist (Org)'!$A$1:$BS$29,MATCH('Mthly GM (PR)'!Z$2,'Memb Hist (Org)'!$A$1:$A$29,0),MATCH('Mthly GM (PR)'!$A343,'Memb Hist (Org)'!$A$1:$BS$1,0))&lt;&gt;1,"",'Mthly Returns (PR)'!Z342),"")</f>
        <v/>
      </c>
      <c r="AA343" s="46" t="str">
        <f>IFERROR(IF(INDEX('Memb Hist (Org)'!$A$1:$BS$29,MATCH('Mthly GM (PR)'!AA$2,'Memb Hist (Org)'!$A$1:$A$29,0),MATCH('Mthly GM (PR)'!$A343,'Memb Hist (Org)'!$A$1:$BS$1,0))&lt;&gt;1,"",'Mthly Returns (PR)'!AA342),"")</f>
        <v/>
      </c>
      <c r="AB343" s="46" t="str">
        <f>IFERROR(IF(INDEX('Memb Hist (Org)'!$A$1:$BS$29,MATCH('Mthly GM (PR)'!AB$2,'Memb Hist (Org)'!$A$1:$A$29,0),MATCH('Mthly GM (PR)'!$A343,'Memb Hist (Org)'!$A$1:$BS$1,0))&lt;&gt;1,"",'Mthly Returns (PR)'!AB342),"")</f>
        <v/>
      </c>
      <c r="AC343" s="46">
        <f>IFERROR(IF(INDEX('Memb Hist (Org)'!$A$1:$BS$29,MATCH('Mthly GM (PR)'!AC$2,'Memb Hist (Org)'!$A$1:$A$29,0),MATCH('Mthly GM (PR)'!$A343,'Memb Hist (Org)'!$A$1:$BS$1,0))&lt;&gt;1,"",'Mthly Returns (PR)'!AC342),"")</f>
        <v>-4.8191999999999999E-2</v>
      </c>
      <c r="AD343" s="46" t="str">
        <f>IFERROR(IF(INDEX('Memb Hist (Org)'!$A$1:$BS$29,MATCH('Mthly GM (PR)'!AD$2,'Memb Hist (Org)'!$A$1:$A$29,0),MATCH('Mthly GM (PR)'!$A343,'Memb Hist (Org)'!$A$1:$BS$1,0))&lt;&gt;1,"",'Mthly Returns (PR)'!AD342),"")</f>
        <v/>
      </c>
      <c r="AE343" s="46" t="str">
        <f>IFERROR(IF(INDEX('Memb Hist (Org)'!$A$1:$BS$29,MATCH('Mthly GM (PR)'!AE$2,'Memb Hist (Org)'!$A$1:$A$29,0),MATCH('Mthly GM (PR)'!$A343,'Memb Hist (Org)'!$A$1:$BS$1,0))&lt;&gt;1,"",'Mthly Returns (PR)'!AE342),"")</f>
        <v/>
      </c>
      <c r="AF343" s="42">
        <f>IFERROR(IF($C343=7,INDEX('Gross Margin'!$A$32:$BS$60,MATCH('Mthly GM (PR)'!AF$2,'Gross Margin'!$A$32:$A$60,0),MATCH('Mthly GM (PR)'!$A343,'Gross Margin'!$A$32:$BS$32,0)),AF342*(1+D342)),"")</f>
        <v>8.0900999288799097E-2</v>
      </c>
      <c r="AG343" s="42" t="str">
        <f>IFERROR(IF($C343=7,INDEX('Gross Margin'!$A$32:$BS$60,MATCH('Mthly GM (PR)'!AG$2,'Gross Margin'!$A$32:$A$60,0),MATCH('Mthly GM (PR)'!$A343,'Gross Margin'!$A$32:$BS$32,0)),AG342*(1+E342)),"")</f>
        <v/>
      </c>
      <c r="AH343" s="42" t="str">
        <f>IFERROR(IF($C343=7,INDEX('Gross Margin'!$A$32:$BS$60,MATCH('Mthly GM (PR)'!AH$2,'Gross Margin'!$A$32:$A$60,0),MATCH('Mthly GM (PR)'!$A343,'Gross Margin'!$A$32:$BS$32,0)),AH342*(1+F342)),"")</f>
        <v/>
      </c>
      <c r="AI343" s="42">
        <f>IFERROR(IF($C343=7,INDEX('Gross Margin'!$A$32:$BS$60,MATCH('Mthly GM (PR)'!AI$2,'Gross Margin'!$A$32:$A$60,0),MATCH('Mthly GM (PR)'!$A343,'Gross Margin'!$A$32:$BS$32,0)),AI342*(1+G342)),"")</f>
        <v>5.2743750143629441E-2</v>
      </c>
      <c r="AJ343" s="42">
        <f>IFERROR(IF($C343=7,INDEX('Gross Margin'!$A$32:$BS$60,MATCH('Mthly GM (PR)'!AJ$2,'Gross Margin'!$A$32:$A$60,0),MATCH('Mthly GM (PR)'!$A343,'Gross Margin'!$A$32:$BS$32,0)),AJ342*(1+H342)),"")</f>
        <v>7.8283321415229437E-2</v>
      </c>
      <c r="AK343" s="42">
        <f>IFERROR(IF($C343=7,INDEX('Gross Margin'!$A$32:$BS$60,MATCH('Mthly GM (PR)'!AK$2,'Gross Margin'!$A$32:$A$60,0),MATCH('Mthly GM (PR)'!$A343,'Gross Margin'!$A$32:$BS$32,0)),AK342*(1+I342)),"")</f>
        <v>6.4943528682059076E-2</v>
      </c>
      <c r="AL343" s="42">
        <f>IFERROR(IF($C343=7,INDEX('Gross Margin'!$A$32:$BS$60,MATCH('Mthly GM (PR)'!AL$2,'Gross Margin'!$A$32:$A$60,0),MATCH('Mthly GM (PR)'!$A343,'Gross Margin'!$A$32:$BS$32,0)),AL342*(1+J342)),"")</f>
        <v>4.499788136869156E-2</v>
      </c>
      <c r="AM343" s="42">
        <f>IFERROR(IF($C343=7,INDEX('Gross Margin'!$A$32:$BS$60,MATCH('Mthly GM (PR)'!AM$2,'Gross Margin'!$A$32:$A$60,0),MATCH('Mthly GM (PR)'!$A343,'Gross Margin'!$A$32:$BS$32,0)),AM342*(1+K342)),"")</f>
        <v>0</v>
      </c>
      <c r="AN343" s="42" t="str">
        <f>IFERROR(IF($C343=7,INDEX('Gross Margin'!$A$32:$BS$60,MATCH('Mthly GM (PR)'!AN$2,'Gross Margin'!$A$32:$A$60,0),MATCH('Mthly GM (PR)'!$A343,'Gross Margin'!$A$32:$BS$32,0)),AN342*(1+L342)),"")</f>
        <v/>
      </c>
      <c r="AO343" s="42" t="str">
        <f>IFERROR(IF($C343=7,INDEX('Gross Margin'!$A$32:$BS$60,MATCH('Mthly GM (PR)'!AO$2,'Gross Margin'!$A$32:$A$60,0),MATCH('Mthly GM (PR)'!$A343,'Gross Margin'!$A$32:$BS$32,0)),AO342*(1+M342)),"")</f>
        <v/>
      </c>
      <c r="AP343" s="42" t="str">
        <f>IFERROR(IF($C343=7,INDEX('Gross Margin'!$A$32:$BS$60,MATCH('Mthly GM (PR)'!AP$2,'Gross Margin'!$A$32:$A$60,0),MATCH('Mthly GM (PR)'!$A343,'Gross Margin'!$A$32:$BS$32,0)),AP342*(1+N342)),"")</f>
        <v/>
      </c>
      <c r="AQ343" s="42">
        <f>IFERROR(IF($C343=7,INDEX('Gross Margin'!$A$32:$BS$60,MATCH('Mthly GM (PR)'!AQ$2,'Gross Margin'!$A$32:$A$60,0),MATCH('Mthly GM (PR)'!$A343,'Gross Margin'!$A$32:$BS$32,0)),AQ342*(1+O342)),"")</f>
        <v>7.5984204535381072E-2</v>
      </c>
      <c r="AR343" s="42" t="str">
        <f>IFERROR(IF($C343=7,INDEX('Gross Margin'!$A$32:$BS$60,MATCH('Mthly GM (PR)'!AR$2,'Gross Margin'!$A$32:$A$60,0),MATCH('Mthly GM (PR)'!$A343,'Gross Margin'!$A$32:$BS$32,0)),AR342*(1+P342)),"")</f>
        <v/>
      </c>
      <c r="AS343" s="42">
        <f>IFERROR(IF($C343=7,INDEX('Gross Margin'!$A$32:$BS$60,MATCH('Mthly GM (PR)'!AS$2,'Gross Margin'!$A$32:$A$60,0),MATCH('Mthly GM (PR)'!$A343,'Gross Margin'!$A$32:$BS$32,0)),AS342*(1+Q342)),"")</f>
        <v>5.3688715318063379E-2</v>
      </c>
      <c r="AT343" s="42" t="str">
        <f>IFERROR(IF($C343=7,INDEX('Gross Margin'!$A$32:$BS$60,MATCH('Mthly GM (PR)'!AT$2,'Gross Margin'!$A$32:$A$60,0),MATCH('Mthly GM (PR)'!$A343,'Gross Margin'!$A$32:$BS$32,0)),AT342*(1+R342)),"")</f>
        <v/>
      </c>
      <c r="AU343" s="42" t="str">
        <f>IFERROR(IF($C343=7,INDEX('Gross Margin'!$A$32:$BS$60,MATCH('Mthly GM (PR)'!AU$2,'Gross Margin'!$A$32:$A$60,0),MATCH('Mthly GM (PR)'!$A343,'Gross Margin'!$A$32:$BS$32,0)),AU342*(1+S342)),"")</f>
        <v/>
      </c>
      <c r="AV343" s="42">
        <f>IFERROR(IF($C343=7,INDEX('Gross Margin'!$A$32:$BS$60,MATCH('Mthly GM (PR)'!AV$2,'Gross Margin'!$A$32:$A$60,0),MATCH('Mthly GM (PR)'!$A343,'Gross Margin'!$A$32:$BS$32,0)),AV342*(1+T342)),"")</f>
        <v>5.3256866917321927E-2</v>
      </c>
      <c r="AW343" s="42">
        <f>IFERROR(IF($C343=7,INDEX('Gross Margin'!$A$32:$BS$60,MATCH('Mthly GM (PR)'!AW$2,'Gross Margin'!$A$32:$A$60,0),MATCH('Mthly GM (PR)'!$A343,'Gross Margin'!$A$32:$BS$32,0)),AW342*(1+U342)),"")</f>
        <v>5.8876344756977547E-2</v>
      </c>
      <c r="AX343" s="42">
        <f>IFERROR(IF($C343=7,INDEX('Gross Margin'!$A$32:$BS$60,MATCH('Mthly GM (PR)'!AX$2,'Gross Margin'!$A$32:$A$60,0),MATCH('Mthly GM (PR)'!$A343,'Gross Margin'!$A$32:$BS$32,0)),AX342*(1+V342)),"")</f>
        <v>6.521412725114456E-2</v>
      </c>
      <c r="AY343" s="42">
        <f>IFERROR(IF($C343=7,INDEX('Gross Margin'!$A$32:$BS$60,MATCH('Mthly GM (PR)'!AY$2,'Gross Margin'!$A$32:$A$60,0),MATCH('Mthly GM (PR)'!$A343,'Gross Margin'!$A$32:$BS$32,0)),AY342*(1+W342)),"")</f>
        <v>7.0056568375302886E-2</v>
      </c>
      <c r="AZ343" s="42">
        <f>IFERROR(IF($C343=7,INDEX('Gross Margin'!$A$32:$BS$60,MATCH('Mthly GM (PR)'!AZ$2,'Gross Margin'!$A$32:$A$60,0),MATCH('Mthly GM (PR)'!$A343,'Gross Margin'!$A$32:$BS$32,0)),AZ342*(1+X342)),"")</f>
        <v>6.6900763665063159E-2</v>
      </c>
      <c r="BA343" s="42">
        <f>IFERROR(IF($C343=7,INDEX('Gross Margin'!$A$32:$BS$60,MATCH('Mthly GM (PR)'!BA$2,'Gross Margin'!$A$32:$A$60,0),MATCH('Mthly GM (PR)'!$A343,'Gross Margin'!$A$32:$BS$32,0)),BA342*(1+Y342)),"")</f>
        <v>6.8701908345878471E-2</v>
      </c>
      <c r="BB343" s="42" t="str">
        <f>IFERROR(IF($C343=7,INDEX('Gross Margin'!$A$32:$BS$60,MATCH('Mthly GM (PR)'!BB$2,'Gross Margin'!$A$32:$A$60,0),MATCH('Mthly GM (PR)'!$A343,'Gross Margin'!$A$32:$BS$32,0)),BB342*(1+Z342)),"")</f>
        <v/>
      </c>
      <c r="BC343" s="42" t="str">
        <f>IFERROR(IF($C343=7,INDEX('Gross Margin'!$A$32:$BS$60,MATCH('Mthly GM (PR)'!BC$2,'Gross Margin'!$A$32:$A$60,0),MATCH('Mthly GM (PR)'!$A343,'Gross Margin'!$A$32:$BS$32,0)),BC342*(1+AA342)),"")</f>
        <v/>
      </c>
      <c r="BD343" s="42" t="str">
        <f>IFERROR(IF($C343=7,INDEX('Gross Margin'!$A$32:$BS$60,MATCH('Mthly GM (PR)'!BD$2,'Gross Margin'!$A$32:$A$60,0),MATCH('Mthly GM (PR)'!$A343,'Gross Margin'!$A$32:$BS$32,0)),BD342*(1+AB342)),"")</f>
        <v/>
      </c>
      <c r="BE343" s="42">
        <f>IFERROR(IF($C343=7,INDEX('Gross Margin'!$A$32:$BS$60,MATCH('Mthly GM (PR)'!BE$2,'Gross Margin'!$A$32:$A$60,0),MATCH('Mthly GM (PR)'!$A343,'Gross Margin'!$A$32:$BS$32,0)),BE342*(1+AC342)),"")</f>
        <v>6.6703507952293434E-2</v>
      </c>
      <c r="BF343" s="42" t="str">
        <f>IFERROR(IF($C343=7,INDEX('Gross Margin'!$A$32:$BS$60,MATCH('Mthly GM (PR)'!BF$2,'Gross Margin'!$A$32:$A$60,0),MATCH('Mthly GM (PR)'!$A343,'Gross Margin'!$A$32:$BS$32,0)),BF342*(1+AD342)),"")</f>
        <v/>
      </c>
      <c r="BG343" s="42" t="str">
        <f>IFERROR(IF($C343=7,INDEX('Gross Margin'!$A$32:$BS$60,MATCH('Mthly GM (PR)'!BG$2,'Gross Margin'!$A$32:$A$60,0),MATCH('Mthly GM (PR)'!$A343,'Gross Margin'!$A$32:$BS$32,0)),BG342*(1+AE342)),"")</f>
        <v/>
      </c>
      <c r="BH343" s="44">
        <f t="shared" si="310"/>
        <v>8.9765077339101537E-2</v>
      </c>
      <c r="BI343" s="44" t="str">
        <f t="shared" si="311"/>
        <v/>
      </c>
      <c r="BJ343" s="44" t="str">
        <f t="shared" si="312"/>
        <v/>
      </c>
      <c r="BK343" s="44">
        <f t="shared" si="313"/>
        <v>5.8522723482015773E-2</v>
      </c>
      <c r="BL343" s="44">
        <f t="shared" si="314"/>
        <v>8.6860588410219194E-2</v>
      </c>
      <c r="BM343" s="44">
        <f t="shared" si="315"/>
        <v>7.2059194893360476E-2</v>
      </c>
      <c r="BN343" s="44">
        <f t="shared" si="316"/>
        <v>4.9928163269493189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4309564240610493E-2</v>
      </c>
      <c r="BT343" s="44" t="str">
        <f t="shared" si="322"/>
        <v/>
      </c>
      <c r="BU343" s="44">
        <f t="shared" si="323"/>
        <v>5.9571225635407149E-2</v>
      </c>
      <c r="BV343" s="44" t="str">
        <f t="shared" si="324"/>
        <v/>
      </c>
      <c r="BW343" s="44" t="str">
        <f t="shared" si="325"/>
        <v/>
      </c>
      <c r="BX343" s="44">
        <f t="shared" si="326"/>
        <v>5.9092060910223204E-2</v>
      </c>
      <c r="BY343" s="44">
        <f t="shared" si="327"/>
        <v>6.5327247957559148E-2</v>
      </c>
      <c r="BZ343" s="44">
        <f t="shared" si="328"/>
        <v>7.2359442130049079E-2</v>
      </c>
      <c r="CA343" s="44">
        <f t="shared" si="329"/>
        <v>7.7732454896781378E-2</v>
      </c>
      <c r="CB343" s="44">
        <f t="shared" si="330"/>
        <v>7.4230878199681286E-2</v>
      </c>
      <c r="CC343" s="44">
        <f t="shared" si="331"/>
        <v>7.6229368861028199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7.4012009774470061E-2</v>
      </c>
      <c r="CH343" s="44" t="str">
        <f t="shared" si="336"/>
        <v/>
      </c>
      <c r="CI343" s="44" t="str">
        <f t="shared" si="337"/>
        <v/>
      </c>
      <c r="CJ343" s="48">
        <f t="shared" si="338"/>
        <v>-1.4401011357512061E-3</v>
      </c>
      <c r="CK343" s="48" t="str">
        <f t="shared" si="339"/>
        <v/>
      </c>
      <c r="CL343" s="48" t="str">
        <f t="shared" si="340"/>
        <v/>
      </c>
      <c r="CM343" s="48">
        <f t="shared" si="341"/>
        <v>7.837948355946373E-4</v>
      </c>
      <c r="CN343" s="48">
        <f t="shared" si="342"/>
        <v>-1.184430983561749E-3</v>
      </c>
      <c r="CO343" s="48">
        <f t="shared" si="343"/>
        <v>-3.8739023174670591E-4</v>
      </c>
      <c r="CP343" s="48">
        <f t="shared" si="344"/>
        <v>-3.1304958369972232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0012135892542879E-3</v>
      </c>
      <c r="CX343" s="48" t="str">
        <f t="shared" si="352"/>
        <v/>
      </c>
      <c r="CY343" s="48" t="str">
        <f t="shared" si="353"/>
        <v/>
      </c>
      <c r="CZ343" s="48">
        <f t="shared" si="354"/>
        <v>-9.1379962991569163E-4</v>
      </c>
      <c r="DA343" s="48">
        <f t="shared" si="355"/>
        <v>5.2101746608551299E-3</v>
      </c>
      <c r="DB343" s="48">
        <f t="shared" si="356"/>
        <v>2.0527650137873621E-3</v>
      </c>
      <c r="DC343" s="48">
        <f t="shared" si="357"/>
        <v>-1.5546490979356277E-3</v>
      </c>
      <c r="DD343" s="48">
        <f t="shared" si="358"/>
        <v>2.8867646223074057E-3</v>
      </c>
      <c r="DE343" s="48">
        <f t="shared" si="359"/>
        <v>7.5848222016723058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5667867750512612E-3</v>
      </c>
      <c r="DJ343" s="48" t="str">
        <f t="shared" si="364"/>
        <v/>
      </c>
      <c r="DK343" s="48" t="str">
        <f t="shared" si="365"/>
        <v/>
      </c>
      <c r="DL343" s="37">
        <f t="shared" si="367"/>
        <v>1.330560325795514E-3</v>
      </c>
      <c r="DM343" s="39">
        <f t="shared" si="368"/>
        <v>1.0013305603257956</v>
      </c>
      <c r="DN343" s="39">
        <f>PRODUCT($DM$142:DM343)</f>
        <v>0.73404047998033095</v>
      </c>
      <c r="DO343" s="36">
        <f>DL343-'1M RF rate'!C203</f>
        <v>-3.7686374374746551E-3</v>
      </c>
      <c r="DP343" s="39">
        <f t="shared" si="369"/>
        <v>0.99623136256252531</v>
      </c>
      <c r="DQ343" s="39">
        <f>PRODUCT($DP$142:DP343)</f>
        <v>0.32396295437252454</v>
      </c>
      <c r="DR343" s="36">
        <f>DL343-'DJUA Monthly (PR)'!C203</f>
        <v>-1.4804650980968139E-2</v>
      </c>
      <c r="DS343" s="39">
        <f t="shared" si="370"/>
        <v>0.98519534901903183</v>
      </c>
      <c r="DT343" s="39">
        <f>PRODUCT($DS$142:DS343)</f>
        <v>0.80066510740397001</v>
      </c>
      <c r="DW343" s="125">
        <f t="shared" si="366"/>
        <v>-6.0804260675162425E-3</v>
      </c>
      <c r="DX343" s="124">
        <f t="shared" si="371"/>
        <v>0.16895888163304718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GM (PR)'!D$2,'Memb Hist (Org)'!$A$1:$A$29,0),MATCH('Mthly GM (PR)'!$A344,'Memb Hist (Org)'!$A$1:$BS$1,0))&lt;&gt;1,"",'Mthly Returns (PR)'!D343),"")</f>
        <v>-9.7825999999999996E-2</v>
      </c>
      <c r="E344" s="46" t="str">
        <f>IFERROR(IF(INDEX('Memb Hist (Org)'!$A$1:$BS$29,MATCH('Mthly GM (PR)'!E$2,'Memb Hist (Org)'!$A$1:$A$29,0),MATCH('Mthly GM (PR)'!$A344,'Memb Hist (Org)'!$A$1:$BS$1,0))&lt;&gt;1,"",'Mthly Returns (PR)'!E343),"")</f>
        <v/>
      </c>
      <c r="F344" s="46" t="str">
        <f>IFERROR(IF(INDEX('Memb Hist (Org)'!$A$1:$BS$29,MATCH('Mthly GM (PR)'!F$2,'Memb Hist (Org)'!$A$1:$A$29,0),MATCH('Mthly GM (PR)'!$A344,'Memb Hist (Org)'!$A$1:$BS$1,0))&lt;&gt;1,"",'Mthly Returns (PR)'!F343),"")</f>
        <v/>
      </c>
      <c r="G344" s="46">
        <f>IFERROR(IF(INDEX('Memb Hist (Org)'!$A$1:$BS$29,MATCH('Mthly GM (PR)'!G$2,'Memb Hist (Org)'!$A$1:$A$29,0),MATCH('Mthly GM (PR)'!$A344,'Memb Hist (Org)'!$A$1:$BS$1,0))&lt;&gt;1,"",'Mthly Returns (PR)'!G343),"")</f>
        <v>-5.2863E-2</v>
      </c>
      <c r="H344" s="46">
        <f>IFERROR(IF(INDEX('Memb Hist (Org)'!$A$1:$BS$29,MATCH('Mthly GM (PR)'!H$2,'Memb Hist (Org)'!$A$1:$A$29,0),MATCH('Mthly GM (PR)'!$A344,'Memb Hist (Org)'!$A$1:$BS$1,0))&lt;&gt;1,"",'Mthly Returns (PR)'!H343),"")</f>
        <v>2.7650000000000001E-2</v>
      </c>
      <c r="I344" s="46">
        <f>IFERROR(IF(INDEX('Memb Hist (Org)'!$A$1:$BS$29,MATCH('Mthly GM (PR)'!I$2,'Memb Hist (Org)'!$A$1:$A$29,0),MATCH('Mthly GM (PR)'!$A344,'Memb Hist (Org)'!$A$1:$BS$1,0))&lt;&gt;1,"",'Mthly Returns (PR)'!I343),"")</f>
        <v>-3.7837999999999997E-2</v>
      </c>
      <c r="J344" s="46">
        <f>IFERROR(IF(INDEX('Memb Hist (Org)'!$A$1:$BS$29,MATCH('Mthly GM (PR)'!J$2,'Memb Hist (Org)'!$A$1:$A$29,0),MATCH('Mthly GM (PR)'!$A344,'Memb Hist (Org)'!$A$1:$BS$1,0))&lt;&gt;1,"",'Mthly Returns (PR)'!J343),"")</f>
        <v>-2.2082000000000001E-2</v>
      </c>
      <c r="K344" s="46">
        <f>IFERROR(IF(INDEX('Memb Hist (Org)'!$A$1:$BS$29,MATCH('Mthly GM (PR)'!K$2,'Memb Hist (Org)'!$A$1:$A$29,0),MATCH('Mthly GM (PR)'!$A344,'Memb Hist (Org)'!$A$1:$BS$1,0))&lt;&gt;1,"",'Mthly Returns (PR)'!K343),"")</f>
        <v>1.5873000000000002E-2</v>
      </c>
      <c r="L344" s="46" t="str">
        <f>IFERROR(IF(INDEX('Memb Hist (Org)'!$A$1:$BS$29,MATCH('Mthly GM (PR)'!L$2,'Memb Hist (Org)'!$A$1:$A$29,0),MATCH('Mthly GM (PR)'!$A344,'Memb Hist (Org)'!$A$1:$BS$1,0))&lt;&gt;1,"",'Mthly Returns (PR)'!L343),"")</f>
        <v/>
      </c>
      <c r="M344" s="46" t="str">
        <f>IFERROR(IF(INDEX('Memb Hist (Org)'!$A$1:$BS$29,MATCH('Mthly GM (PR)'!M$2,'Memb Hist (Org)'!$A$1:$A$29,0),MATCH('Mthly GM (PR)'!$A344,'Memb Hist (Org)'!$A$1:$BS$1,0))&lt;&gt;1,"",'Mthly Returns (PR)'!M343),"")</f>
        <v/>
      </c>
      <c r="N344" s="46" t="str">
        <f>IFERROR(IF(INDEX('Memb Hist (Org)'!$A$1:$BS$29,MATCH('Mthly GM (PR)'!N$2,'Memb Hist (Org)'!$A$1:$A$29,0),MATCH('Mthly GM (PR)'!$A344,'Memb Hist (Org)'!$A$1:$BS$1,0))&lt;&gt;1,"",'Mthly Returns (PR)'!N343),"")</f>
        <v/>
      </c>
      <c r="O344" s="46">
        <f>IFERROR(IF(INDEX('Memb Hist (Org)'!$A$1:$BS$29,MATCH('Mthly GM (PR)'!O$2,'Memb Hist (Org)'!$A$1:$A$29,0),MATCH('Mthly GM (PR)'!$A344,'Memb Hist (Org)'!$A$1:$BS$1,0))&lt;&gt;1,"",'Mthly Returns (PR)'!O343),"")</f>
        <v>-4.1840000000000002E-3</v>
      </c>
      <c r="P344" s="46" t="str">
        <f>IFERROR(IF(INDEX('Memb Hist (Org)'!$A$1:$BS$29,MATCH('Mthly GM (PR)'!P$2,'Memb Hist (Org)'!$A$1:$A$29,0),MATCH('Mthly GM (PR)'!$A344,'Memb Hist (Org)'!$A$1:$BS$1,0))&lt;&gt;1,"",'Mthly Returns (PR)'!P343),"")</f>
        <v/>
      </c>
      <c r="Q344" s="46">
        <f>IFERROR(IF(INDEX('Memb Hist (Org)'!$A$1:$BS$29,MATCH('Mthly GM (PR)'!Q$2,'Memb Hist (Org)'!$A$1:$A$29,0),MATCH('Mthly GM (PR)'!$A344,'Memb Hist (Org)'!$A$1:$BS$1,0))&lt;&gt;1,"",'Mthly Returns (PR)'!Q343),"")</f>
        <v>-6.8376000000000006E-2</v>
      </c>
      <c r="R344" s="46" t="str">
        <f>IFERROR(IF(INDEX('Memb Hist (Org)'!$A$1:$BS$29,MATCH('Mthly GM (PR)'!R$2,'Memb Hist (Org)'!$A$1:$A$29,0),MATCH('Mthly GM (PR)'!$A344,'Memb Hist (Org)'!$A$1:$BS$1,0))&lt;&gt;1,"",'Mthly Returns (PR)'!R343),"")</f>
        <v/>
      </c>
      <c r="S344" s="46" t="str">
        <f>IFERROR(IF(INDEX('Memb Hist (Org)'!$A$1:$BS$29,MATCH('Mthly GM (PR)'!S$2,'Memb Hist (Org)'!$A$1:$A$29,0),MATCH('Mthly GM (PR)'!$A344,'Memb Hist (Org)'!$A$1:$BS$1,0))&lt;&gt;1,"",'Mthly Returns (PR)'!S343),"")</f>
        <v/>
      </c>
      <c r="T344" s="46">
        <f>IFERROR(IF(INDEX('Memb Hist (Org)'!$A$1:$BS$29,MATCH('Mthly GM (PR)'!T$2,'Memb Hist (Org)'!$A$1:$A$29,0),MATCH('Mthly GM (PR)'!$A344,'Memb Hist (Org)'!$A$1:$BS$1,0))&lt;&gt;1,"",'Mthly Returns (PR)'!T343),"")</f>
        <v>1.5706999999999999E-2</v>
      </c>
      <c r="U344" s="46">
        <f>IFERROR(IF(INDEX('Memb Hist (Org)'!$A$1:$BS$29,MATCH('Mthly GM (PR)'!U$2,'Memb Hist (Org)'!$A$1:$A$29,0),MATCH('Mthly GM (PR)'!$A344,'Memb Hist (Org)'!$A$1:$BS$1,0))&lt;&gt;1,"",'Mthly Returns (PR)'!U343),"")</f>
        <v>7.3863999999999999E-2</v>
      </c>
      <c r="V344" s="46">
        <f>IFERROR(IF(INDEX('Memb Hist (Org)'!$A$1:$BS$29,MATCH('Mthly GM (PR)'!V$2,'Memb Hist (Org)'!$A$1:$A$29,0),MATCH('Mthly GM (PR)'!$A344,'Memb Hist (Org)'!$A$1:$BS$1,0))&lt;&gt;1,"",'Mthly Returns (PR)'!V343),"")</f>
        <v>-3.7930999999999999E-2</v>
      </c>
      <c r="W344" s="46">
        <f>IFERROR(IF(INDEX('Memb Hist (Org)'!$A$1:$BS$29,MATCH('Mthly GM (PR)'!W$2,'Memb Hist (Org)'!$A$1:$A$29,0),MATCH('Mthly GM (PR)'!$A344,'Memb Hist (Org)'!$A$1:$BS$1,0))&lt;&gt;1,"",'Mthly Returns (PR)'!W343),"")</f>
        <v>-9.5238000000000003E-2</v>
      </c>
      <c r="X344" s="46">
        <f>IFERROR(IF(INDEX('Memb Hist (Org)'!$A$1:$BS$29,MATCH('Mthly GM (PR)'!X$2,'Memb Hist (Org)'!$A$1:$A$29,0),MATCH('Mthly GM (PR)'!$A344,'Memb Hist (Org)'!$A$1:$BS$1,0))&lt;&gt;1,"",'Mthly Returns (PR)'!X343),"")</f>
        <v>-8.5561999999999999E-2</v>
      </c>
      <c r="Y344" s="46">
        <f>IFERROR(IF(INDEX('Memb Hist (Org)'!$A$1:$BS$29,MATCH('Mthly GM (PR)'!Y$2,'Memb Hist (Org)'!$A$1:$A$29,0),MATCH('Mthly GM (PR)'!$A344,'Memb Hist (Org)'!$A$1:$BS$1,0))&lt;&gt;1,"",'Mthly Returns (PR)'!Y343),"")</f>
        <v>-4.9259999999999998E-3</v>
      </c>
      <c r="Z344" s="46" t="str">
        <f>IFERROR(IF(INDEX('Memb Hist (Org)'!$A$1:$BS$29,MATCH('Mthly GM (PR)'!Z$2,'Memb Hist (Org)'!$A$1:$A$29,0),MATCH('Mthly GM (PR)'!$A344,'Memb Hist (Org)'!$A$1:$BS$1,0))&lt;&gt;1,"",'Mthly Returns (PR)'!Z343),"")</f>
        <v/>
      </c>
      <c r="AA344" s="46" t="str">
        <f>IFERROR(IF(INDEX('Memb Hist (Org)'!$A$1:$BS$29,MATCH('Mthly GM (PR)'!AA$2,'Memb Hist (Org)'!$A$1:$A$29,0),MATCH('Mthly GM (PR)'!$A344,'Memb Hist (Org)'!$A$1:$BS$1,0))&lt;&gt;1,"",'Mthly Returns (PR)'!AA343),"")</f>
        <v/>
      </c>
      <c r="AB344" s="46" t="str">
        <f>IFERROR(IF(INDEX('Memb Hist (Org)'!$A$1:$BS$29,MATCH('Mthly GM (PR)'!AB$2,'Memb Hist (Org)'!$A$1:$A$29,0),MATCH('Mthly GM (PR)'!$A344,'Memb Hist (Org)'!$A$1:$BS$1,0))&lt;&gt;1,"",'Mthly Returns (PR)'!AB343),"")</f>
        <v/>
      </c>
      <c r="AC344" s="46">
        <f>IFERROR(IF(INDEX('Memb Hist (Org)'!$A$1:$BS$29,MATCH('Mthly GM (PR)'!AC$2,'Memb Hist (Org)'!$A$1:$A$29,0),MATCH('Mthly GM (PR)'!$A344,'Memb Hist (Org)'!$A$1:$BS$1,0))&lt;&gt;1,"",'Mthly Returns (PR)'!AC343),"")</f>
        <v>-1.2345999999999999E-2</v>
      </c>
      <c r="AD344" s="46" t="str">
        <f>IFERROR(IF(INDEX('Memb Hist (Org)'!$A$1:$BS$29,MATCH('Mthly GM (PR)'!AD$2,'Memb Hist (Org)'!$A$1:$A$29,0),MATCH('Mthly GM (PR)'!$A344,'Memb Hist (Org)'!$A$1:$BS$1,0))&lt;&gt;1,"",'Mthly Returns (PR)'!AD343),"")</f>
        <v/>
      </c>
      <c r="AE344" s="46" t="str">
        <f>IFERROR(IF(INDEX('Memb Hist (Org)'!$A$1:$BS$29,MATCH('Mthly GM (PR)'!AE$2,'Memb Hist (Org)'!$A$1:$A$29,0),MATCH('Mthly GM (PR)'!$A344,'Memb Hist (Org)'!$A$1:$BS$1,0))&lt;&gt;1,"",'Mthly Returns (PR)'!AE343),"")</f>
        <v/>
      </c>
      <c r="AF344" s="42">
        <f>IFERROR(IF($C344=7,INDEX('Gross Margin'!$A$32:$BS$60,MATCH('Mthly GM (PR)'!AF$2,'Gross Margin'!$A$32:$A$60,0),MATCH('Mthly GM (PR)'!$A344,'Gross Margin'!$A$32:$BS$32,0)),AF343*(1+D343)),"")</f>
        <v>7.9603104557208884E-2</v>
      </c>
      <c r="AG344" s="42" t="str">
        <f>IFERROR(IF($C344=7,INDEX('Gross Margin'!$A$32:$BS$60,MATCH('Mthly GM (PR)'!AG$2,'Gross Margin'!$A$32:$A$60,0),MATCH('Mthly GM (PR)'!$A344,'Gross Margin'!$A$32:$BS$32,0)),AG343*(1+E343)),"")</f>
        <v/>
      </c>
      <c r="AH344" s="42" t="str">
        <f>IFERROR(IF($C344=7,INDEX('Gross Margin'!$A$32:$BS$60,MATCH('Mthly GM (PR)'!AH$2,'Gross Margin'!$A$32:$A$60,0),MATCH('Mthly GM (PR)'!$A344,'Gross Margin'!$A$32:$BS$32,0)),AH343*(1+F343)),"")</f>
        <v/>
      </c>
      <c r="AI344" s="42">
        <f>IFERROR(IF($C344=7,INDEX('Gross Margin'!$A$32:$BS$60,MATCH('Mthly GM (PR)'!AI$2,'Gross Margin'!$A$32:$A$60,0),MATCH('Mthly GM (PR)'!$A344,'Gross Margin'!$A$32:$BS$32,0)),AI343*(1+G343)),"")</f>
        <v>5.345014718930307E-2</v>
      </c>
      <c r="AJ344" s="42">
        <f>IFERROR(IF($C344=7,INDEX('Gross Margin'!$A$32:$BS$60,MATCH('Mthly GM (PR)'!AJ$2,'Gross Margin'!$A$32:$A$60,0),MATCH('Mthly GM (PR)'!$A344,'Gross Margin'!$A$32:$BS$32,0)),AJ343*(1+H343)),"")</f>
        <v>7.7215850044411366E-2</v>
      </c>
      <c r="AK344" s="42">
        <f>IFERROR(IF($C344=7,INDEX('Gross Margin'!$A$32:$BS$60,MATCH('Mthly GM (PR)'!AK$2,'Gross Margin'!$A$32:$A$60,0),MATCH('Mthly GM (PR)'!$A344,'Gross Margin'!$A$32:$BS$32,0)),AK343*(1+I343)),"")</f>
        <v>6.4594392271864323E-2</v>
      </c>
      <c r="AL344" s="42">
        <f>IFERROR(IF($C344=7,INDEX('Gross Margin'!$A$32:$BS$60,MATCH('Mthly GM (PR)'!AL$2,'Gross Margin'!$A$32:$A$60,0),MATCH('Mthly GM (PR)'!$A344,'Gross Margin'!$A$32:$BS$32,0)),AL343*(1+J343)),"")</f>
        <v>4.4715744652509867E-2</v>
      </c>
      <c r="AM344" s="42">
        <f>IFERROR(IF($C344=7,INDEX('Gross Margin'!$A$32:$BS$60,MATCH('Mthly GM (PR)'!AM$2,'Gross Margin'!$A$32:$A$60,0),MATCH('Mthly GM (PR)'!$A344,'Gross Margin'!$A$32:$BS$32,0)),AM343*(1+K343)),"")</f>
        <v>0</v>
      </c>
      <c r="AN344" s="42" t="str">
        <f>IFERROR(IF($C344=7,INDEX('Gross Margin'!$A$32:$BS$60,MATCH('Mthly GM (PR)'!AN$2,'Gross Margin'!$A$32:$A$60,0),MATCH('Mthly GM (PR)'!$A344,'Gross Margin'!$A$32:$BS$32,0)),AN343*(1+L343)),"")</f>
        <v/>
      </c>
      <c r="AO344" s="42" t="str">
        <f>IFERROR(IF($C344=7,INDEX('Gross Margin'!$A$32:$BS$60,MATCH('Mthly GM (PR)'!AO$2,'Gross Margin'!$A$32:$A$60,0),MATCH('Mthly GM (PR)'!$A344,'Gross Margin'!$A$32:$BS$32,0)),AO343*(1+M343)),"")</f>
        <v/>
      </c>
      <c r="AP344" s="42" t="str">
        <f>IFERROR(IF($C344=7,INDEX('Gross Margin'!$A$32:$BS$60,MATCH('Mthly GM (PR)'!AP$2,'Gross Margin'!$A$32:$A$60,0),MATCH('Mthly GM (PR)'!$A344,'Gross Margin'!$A$32:$BS$32,0)),AP343*(1+N343)),"")</f>
        <v/>
      </c>
      <c r="AQ344" s="42">
        <f>IFERROR(IF($C344=7,INDEX('Gross Margin'!$A$32:$BS$60,MATCH('Mthly GM (PR)'!AQ$2,'Gross Margin'!$A$32:$A$60,0),MATCH('Mthly GM (PR)'!$A344,'Gross Margin'!$A$32:$BS$32,0)),AQ343*(1+O343)),"")</f>
        <v>7.5984204535381072E-2</v>
      </c>
      <c r="AR344" s="42" t="str">
        <f>IFERROR(IF($C344=7,INDEX('Gross Margin'!$A$32:$BS$60,MATCH('Mthly GM (PR)'!AR$2,'Gross Margin'!$A$32:$A$60,0),MATCH('Mthly GM (PR)'!$A344,'Gross Margin'!$A$32:$BS$32,0)),AR343*(1+P343)),"")</f>
        <v/>
      </c>
      <c r="AS344" s="42">
        <f>IFERROR(IF($C344=7,INDEX('Gross Margin'!$A$32:$BS$60,MATCH('Mthly GM (PR)'!AS$2,'Gross Margin'!$A$32:$A$60,0),MATCH('Mthly GM (PR)'!$A344,'Gross Margin'!$A$32:$BS$32,0)),AS343*(1+Q343)),"")</f>
        <v>5.2786369079712687E-2</v>
      </c>
      <c r="AT344" s="42" t="str">
        <f>IFERROR(IF($C344=7,INDEX('Gross Margin'!$A$32:$BS$60,MATCH('Mthly GM (PR)'!AT$2,'Gross Margin'!$A$32:$A$60,0),MATCH('Mthly GM (PR)'!$A344,'Gross Margin'!$A$32:$BS$32,0)),AT343*(1+R343)),"")</f>
        <v/>
      </c>
      <c r="AU344" s="42" t="str">
        <f>IFERROR(IF($C344=7,INDEX('Gross Margin'!$A$32:$BS$60,MATCH('Mthly GM (PR)'!AU$2,'Gross Margin'!$A$32:$A$60,0),MATCH('Mthly GM (PR)'!$A344,'Gross Margin'!$A$32:$BS$32,0)),AU343*(1+S343)),"")</f>
        <v/>
      </c>
      <c r="AV344" s="42">
        <f>IFERROR(IF($C344=7,INDEX('Gross Margin'!$A$32:$BS$60,MATCH('Mthly GM (PR)'!AV$2,'Gross Margin'!$A$32:$A$60,0),MATCH('Mthly GM (PR)'!$A344,'Gross Margin'!$A$32:$BS$32,0)),AV343*(1+T343)),"")</f>
        <v>5.2433302727312461E-2</v>
      </c>
      <c r="AW344" s="42">
        <f>IFERROR(IF($C344=7,INDEX('Gross Margin'!$A$32:$BS$60,MATCH('Mthly GM (PR)'!AW$2,'Gross Margin'!$A$32:$A$60,0),MATCH('Mthly GM (PR)'!$A344,'Gross Margin'!$A$32:$BS$32,0)),AW343*(1+U343)),"")</f>
        <v>6.3572027633070294E-2</v>
      </c>
      <c r="AX344" s="42">
        <f>IFERROR(IF($C344=7,INDEX('Gross Margin'!$A$32:$BS$60,MATCH('Mthly GM (PR)'!AX$2,'Gross Margin'!$A$32:$A$60,0),MATCH('Mthly GM (PR)'!$A344,'Gross Margin'!$A$32:$BS$32,0)),AX343*(1+V343)),"")</f>
        <v>6.7064186827132291E-2</v>
      </c>
      <c r="AY344" s="42">
        <f>IFERROR(IF($C344=7,INDEX('Gross Margin'!$A$32:$BS$60,MATCH('Mthly GM (PR)'!AY$2,'Gross Margin'!$A$32:$A$60,0),MATCH('Mthly GM (PR)'!$A344,'Gross Margin'!$A$32:$BS$32,0)),AY343*(1+W343)),"")</f>
        <v>6.8655437007796832E-2</v>
      </c>
      <c r="AZ344" s="42">
        <f>IFERROR(IF($C344=7,INDEX('Gross Margin'!$A$32:$BS$60,MATCH('Mthly GM (PR)'!AZ$2,'Gross Margin'!$A$32:$A$60,0),MATCH('Mthly GM (PR)'!$A344,'Gross Margin'!$A$32:$BS$32,0)),AZ343*(1+X343)),"")</f>
        <v>6.9502467463233797E-2</v>
      </c>
      <c r="BA344" s="42">
        <f>IFERROR(IF($C344=7,INDEX('Gross Margin'!$A$32:$BS$60,MATCH('Mthly GM (PR)'!BA$2,'Gross Margin'!$A$32:$A$60,0),MATCH('Mthly GM (PR)'!$A344,'Gross Margin'!$A$32:$BS$32,0)),BA343*(1+Y343)),"")</f>
        <v>6.9385492333919954E-2</v>
      </c>
      <c r="BB344" s="42" t="str">
        <f>IFERROR(IF($C344=7,INDEX('Gross Margin'!$A$32:$BS$60,MATCH('Mthly GM (PR)'!BB$2,'Gross Margin'!$A$32:$A$60,0),MATCH('Mthly GM (PR)'!$A344,'Gross Margin'!$A$32:$BS$32,0)),BB343*(1+Z343)),"")</f>
        <v/>
      </c>
      <c r="BC344" s="42" t="str">
        <f>IFERROR(IF($C344=7,INDEX('Gross Margin'!$A$32:$BS$60,MATCH('Mthly GM (PR)'!BC$2,'Gross Margin'!$A$32:$A$60,0),MATCH('Mthly GM (PR)'!$A344,'Gross Margin'!$A$32:$BS$32,0)),BC343*(1+AA343)),"")</f>
        <v/>
      </c>
      <c r="BD344" s="42" t="str">
        <f>IFERROR(IF($C344=7,INDEX('Gross Margin'!$A$32:$BS$60,MATCH('Mthly GM (PR)'!BD$2,'Gross Margin'!$A$32:$A$60,0),MATCH('Mthly GM (PR)'!$A344,'Gross Margin'!$A$32:$BS$32,0)),BD343*(1+AB343)),"")</f>
        <v/>
      </c>
      <c r="BE344" s="42">
        <f>IFERROR(IF($C344=7,INDEX('Gross Margin'!$A$32:$BS$60,MATCH('Mthly GM (PR)'!BE$2,'Gross Margin'!$A$32:$A$60,0),MATCH('Mthly GM (PR)'!$A344,'Gross Margin'!$A$32:$BS$32,0)),BE343*(1+AC343)),"")</f>
        <v>6.3488932497056505E-2</v>
      </c>
      <c r="BF344" s="42" t="str">
        <f>IFERROR(IF($C344=7,INDEX('Gross Margin'!$A$32:$BS$60,MATCH('Mthly GM (PR)'!BF$2,'Gross Margin'!$A$32:$A$60,0),MATCH('Mthly GM (PR)'!$A344,'Gross Margin'!$A$32:$BS$32,0)),BF343*(1+AD343)),"")</f>
        <v/>
      </c>
      <c r="BG344" s="42" t="str">
        <f>IFERROR(IF($C344=7,INDEX('Gross Margin'!$A$32:$BS$60,MATCH('Mthly GM (PR)'!BG$2,'Gross Margin'!$A$32:$A$60,0),MATCH('Mthly GM (PR)'!$A344,'Gross Margin'!$A$32:$BS$32,0)),BG343*(1+AE343)),"")</f>
        <v/>
      </c>
      <c r="BH344" s="44">
        <f t="shared" si="310"/>
        <v>8.8207610656177951E-2</v>
      </c>
      <c r="BI344" s="44" t="str">
        <f t="shared" si="311"/>
        <v/>
      </c>
      <c r="BJ344" s="44" t="str">
        <f t="shared" si="312"/>
        <v/>
      </c>
      <c r="BK344" s="44">
        <f t="shared" si="313"/>
        <v>5.9227712273471671E-2</v>
      </c>
      <c r="BL344" s="44">
        <f t="shared" si="314"/>
        <v>8.5562311609446523E-2</v>
      </c>
      <c r="BM344" s="44">
        <f t="shared" si="315"/>
        <v>7.1576567720348427E-2</v>
      </c>
      <c r="BN344" s="44">
        <f t="shared" si="316"/>
        <v>4.9549185505384508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4197534341885344E-2</v>
      </c>
      <c r="BT344" s="44" t="str">
        <f t="shared" si="322"/>
        <v/>
      </c>
      <c r="BU344" s="44">
        <f t="shared" si="323"/>
        <v>5.8492184665867329E-2</v>
      </c>
      <c r="BV344" s="44" t="str">
        <f t="shared" si="324"/>
        <v/>
      </c>
      <c r="BW344" s="44" t="str">
        <f t="shared" si="325"/>
        <v/>
      </c>
      <c r="BX344" s="44">
        <f t="shared" si="326"/>
        <v>5.8100954455418262E-2</v>
      </c>
      <c r="BY344" s="44">
        <f t="shared" si="327"/>
        <v>7.044369303525902E-2</v>
      </c>
      <c r="BZ344" s="44">
        <f t="shared" si="328"/>
        <v>7.4313328776888107E-2</v>
      </c>
      <c r="CA344" s="44">
        <f t="shared" si="329"/>
        <v>7.6076581318021808E-2</v>
      </c>
      <c r="CB344" s="44">
        <f t="shared" si="330"/>
        <v>7.701516949297689E-2</v>
      </c>
      <c r="CC344" s="44">
        <f t="shared" si="331"/>
        <v>7.6885550218447757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7.0351615930406161E-2</v>
      </c>
      <c r="CH344" s="44" t="str">
        <f t="shared" si="336"/>
        <v/>
      </c>
      <c r="CI344" s="44" t="str">
        <f t="shared" si="337"/>
        <v/>
      </c>
      <c r="CJ344" s="48">
        <f t="shared" si="338"/>
        <v>-8.6289977200512645E-3</v>
      </c>
      <c r="CK344" s="48" t="str">
        <f t="shared" si="339"/>
        <v/>
      </c>
      <c r="CL344" s="48" t="str">
        <f t="shared" si="340"/>
        <v/>
      </c>
      <c r="CM344" s="48">
        <f t="shared" si="341"/>
        <v>-3.1309545539125331E-3</v>
      </c>
      <c r="CN344" s="48">
        <f t="shared" si="342"/>
        <v>2.3657979160011965E-3</v>
      </c>
      <c r="CO344" s="48">
        <f t="shared" si="343"/>
        <v>-2.7083141694025435E-3</v>
      </c>
      <c r="CP344" s="48">
        <f t="shared" si="344"/>
        <v>-1.0941451143299007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522824836864483E-4</v>
      </c>
      <c r="CV344" s="48" t="str">
        <f t="shared" si="350"/>
        <v/>
      </c>
      <c r="CW344" s="48">
        <f t="shared" si="351"/>
        <v>-3.9994616187133446E-3</v>
      </c>
      <c r="CX344" s="48" t="str">
        <f t="shared" si="352"/>
        <v/>
      </c>
      <c r="CY344" s="48" t="str">
        <f t="shared" si="353"/>
        <v/>
      </c>
      <c r="CZ344" s="48">
        <f t="shared" si="354"/>
        <v>9.1259169163125458E-4</v>
      </c>
      <c r="DA344" s="48">
        <f t="shared" si="355"/>
        <v>5.203252942356372E-3</v>
      </c>
      <c r="DB344" s="48">
        <f t="shared" si="356"/>
        <v>-2.8187788738361429E-3</v>
      </c>
      <c r="DC344" s="48">
        <f t="shared" si="357"/>
        <v>-7.2453814515657609E-3</v>
      </c>
      <c r="DD344" s="48">
        <f t="shared" si="358"/>
        <v>-6.5895719321580884E-3</v>
      </c>
      <c r="DE344" s="48">
        <f t="shared" si="359"/>
        <v>-3.7873822037607366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8.6856105027679445E-4</v>
      </c>
      <c r="DJ344" s="48" t="str">
        <f t="shared" si="364"/>
        <v/>
      </c>
      <c r="DK344" s="48" t="str">
        <f t="shared" si="365"/>
        <v/>
      </c>
      <c r="DL344" s="37">
        <f t="shared" si="367"/>
        <v>-2.9333544638320073E-2</v>
      </c>
      <c r="DM344" s="39">
        <f t="shared" si="368"/>
        <v>0.97066645536167995</v>
      </c>
      <c r="DN344" s="39">
        <f>PRODUCT($DM$142:DM344)</f>
        <v>0.71250847079449409</v>
      </c>
      <c r="DO344" s="36">
        <f>DL344-'1M RF rate'!C204</f>
        <v>-3.4426753483283633E-2</v>
      </c>
      <c r="DP344" s="39">
        <f t="shared" si="369"/>
        <v>0.96557324651671639</v>
      </c>
      <c r="DQ344" s="39">
        <f>PRODUCT($DP$142:DP344)</f>
        <v>0.31280996160462538</v>
      </c>
      <c r="DR344" s="36">
        <f>DL344-'DJUA Monthly (PR)'!C204</f>
        <v>-2.2944368654105006E-2</v>
      </c>
      <c r="DS344" s="39">
        <f t="shared" si="370"/>
        <v>0.97705563134589501</v>
      </c>
      <c r="DT344" s="39">
        <f>PRODUCT($DS$142:DS344)</f>
        <v>0.78229435201121478</v>
      </c>
      <c r="DW344" s="125">
        <f t="shared" si="366"/>
        <v>3.8789743946784805E-2</v>
      </c>
      <c r="DX344" s="124">
        <f t="shared" si="371"/>
        <v>0.20790727189969327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GM (PR)'!D$2,'Memb Hist (Org)'!$A$1:$A$29,0),MATCH('Mthly GM (PR)'!$A345,'Memb Hist (Org)'!$A$1:$BS$1,0))&lt;&gt;1,"",'Mthly Returns (PR)'!D344),"")</f>
        <v>0.04</v>
      </c>
      <c r="E345" s="46" t="str">
        <f>IFERROR(IF(INDEX('Memb Hist (Org)'!$A$1:$BS$29,MATCH('Mthly GM (PR)'!E$2,'Memb Hist (Org)'!$A$1:$A$29,0),MATCH('Mthly GM (PR)'!$A345,'Memb Hist (Org)'!$A$1:$BS$1,0))&lt;&gt;1,"",'Mthly Returns (PR)'!E344),"")</f>
        <v/>
      </c>
      <c r="F345" s="46" t="str">
        <f>IFERROR(IF(INDEX('Memb Hist (Org)'!$A$1:$BS$29,MATCH('Mthly GM (PR)'!F$2,'Memb Hist (Org)'!$A$1:$A$29,0),MATCH('Mthly GM (PR)'!$A345,'Memb Hist (Org)'!$A$1:$BS$1,0))&lt;&gt;1,"",'Mthly Returns (PR)'!F344),"")</f>
        <v/>
      </c>
      <c r="G345" s="46">
        <f>IFERROR(IF(INDEX('Memb Hist (Org)'!$A$1:$BS$29,MATCH('Mthly GM (PR)'!G$2,'Memb Hist (Org)'!$A$1:$A$29,0),MATCH('Mthly GM (PR)'!$A345,'Memb Hist (Org)'!$A$1:$BS$1,0))&lt;&gt;1,"",'Mthly Returns (PR)'!G344),"")</f>
        <v>3.2557999999999997E-2</v>
      </c>
      <c r="H345" s="46">
        <f>IFERROR(IF(INDEX('Memb Hist (Org)'!$A$1:$BS$29,MATCH('Mthly GM (PR)'!H$2,'Memb Hist (Org)'!$A$1:$A$29,0),MATCH('Mthly GM (PR)'!$A345,'Memb Hist (Org)'!$A$1:$BS$1,0))&lt;&gt;1,"",'Mthly Returns (PR)'!H344),"")</f>
        <v>-3.1390000000000001E-2</v>
      </c>
      <c r="I345" s="46">
        <f>IFERROR(IF(INDEX('Memb Hist (Org)'!$A$1:$BS$29,MATCH('Mthly GM (PR)'!I$2,'Memb Hist (Org)'!$A$1:$A$29,0),MATCH('Mthly GM (PR)'!$A345,'Memb Hist (Org)'!$A$1:$BS$1,0))&lt;&gt;1,"",'Mthly Returns (PR)'!I344),"")</f>
        <v>3.3708000000000002E-2</v>
      </c>
      <c r="J345" s="46">
        <f>IFERROR(IF(INDEX('Memb Hist (Org)'!$A$1:$BS$29,MATCH('Mthly GM (PR)'!J$2,'Memb Hist (Org)'!$A$1:$A$29,0),MATCH('Mthly GM (PR)'!$A345,'Memb Hist (Org)'!$A$1:$BS$1,0))&lt;&gt;1,"",'Mthly Returns (PR)'!J344),"")</f>
        <v>0</v>
      </c>
      <c r="K345" s="46">
        <f>IFERROR(IF(INDEX('Memb Hist (Org)'!$A$1:$BS$29,MATCH('Mthly GM (PR)'!K$2,'Memb Hist (Org)'!$A$1:$A$29,0),MATCH('Mthly GM (PR)'!$A345,'Memb Hist (Org)'!$A$1:$BS$1,0))&lt;&gt;1,"",'Mthly Returns (PR)'!K344),"")</f>
        <v>-1.5625E-2</v>
      </c>
      <c r="L345" s="46" t="str">
        <f>IFERROR(IF(INDEX('Memb Hist (Org)'!$A$1:$BS$29,MATCH('Mthly GM (PR)'!L$2,'Memb Hist (Org)'!$A$1:$A$29,0),MATCH('Mthly GM (PR)'!$A345,'Memb Hist (Org)'!$A$1:$BS$1,0))&lt;&gt;1,"",'Mthly Returns (PR)'!L344),"")</f>
        <v/>
      </c>
      <c r="M345" s="46" t="str">
        <f>IFERROR(IF(INDEX('Memb Hist (Org)'!$A$1:$BS$29,MATCH('Mthly GM (PR)'!M$2,'Memb Hist (Org)'!$A$1:$A$29,0),MATCH('Mthly GM (PR)'!$A345,'Memb Hist (Org)'!$A$1:$BS$1,0))&lt;&gt;1,"",'Mthly Returns (PR)'!M344),"")</f>
        <v/>
      </c>
      <c r="N345" s="46" t="str">
        <f>IFERROR(IF(INDEX('Memb Hist (Org)'!$A$1:$BS$29,MATCH('Mthly GM (PR)'!N$2,'Memb Hist (Org)'!$A$1:$A$29,0),MATCH('Mthly GM (PR)'!$A345,'Memb Hist (Org)'!$A$1:$BS$1,0))&lt;&gt;1,"",'Mthly Returns (PR)'!N344),"")</f>
        <v/>
      </c>
      <c r="O345" s="46">
        <f>IFERROR(IF(INDEX('Memb Hist (Org)'!$A$1:$BS$29,MATCH('Mthly GM (PR)'!O$2,'Memb Hist (Org)'!$A$1:$A$29,0),MATCH('Mthly GM (PR)'!$A345,'Memb Hist (Org)'!$A$1:$BS$1,0))&lt;&gt;1,"",'Mthly Returns (PR)'!O344),"")</f>
        <v>2.1007999999999999E-2</v>
      </c>
      <c r="P345" s="46" t="str">
        <f>IFERROR(IF(INDEX('Memb Hist (Org)'!$A$1:$BS$29,MATCH('Mthly GM (PR)'!P$2,'Memb Hist (Org)'!$A$1:$A$29,0),MATCH('Mthly GM (PR)'!$A345,'Memb Hist (Org)'!$A$1:$BS$1,0))&lt;&gt;1,"",'Mthly Returns (PR)'!P344),"")</f>
        <v/>
      </c>
      <c r="Q345" s="46">
        <f>IFERROR(IF(INDEX('Memb Hist (Org)'!$A$1:$BS$29,MATCH('Mthly GM (PR)'!Q$2,'Memb Hist (Org)'!$A$1:$A$29,0),MATCH('Mthly GM (PR)'!$A345,'Memb Hist (Org)'!$A$1:$BS$1,0))&lt;&gt;1,"",'Mthly Returns (PR)'!Q344),"")</f>
        <v>-1.7698999999999999E-2</v>
      </c>
      <c r="R345" s="46" t="str">
        <f>IFERROR(IF(INDEX('Memb Hist (Org)'!$A$1:$BS$29,MATCH('Mthly GM (PR)'!R$2,'Memb Hist (Org)'!$A$1:$A$29,0),MATCH('Mthly GM (PR)'!$A345,'Memb Hist (Org)'!$A$1:$BS$1,0))&lt;&gt;1,"",'Mthly Returns (PR)'!R344),"")</f>
        <v/>
      </c>
      <c r="S345" s="46" t="str">
        <f>IFERROR(IF(INDEX('Memb Hist (Org)'!$A$1:$BS$29,MATCH('Mthly GM (PR)'!S$2,'Memb Hist (Org)'!$A$1:$A$29,0),MATCH('Mthly GM (PR)'!$A345,'Memb Hist (Org)'!$A$1:$BS$1,0))&lt;&gt;1,"",'Mthly Returns (PR)'!S344),"")</f>
        <v/>
      </c>
      <c r="T345" s="46">
        <f>IFERROR(IF(INDEX('Memb Hist (Org)'!$A$1:$BS$29,MATCH('Mthly GM (PR)'!T$2,'Memb Hist (Org)'!$A$1:$A$29,0),MATCH('Mthly GM (PR)'!$A345,'Memb Hist (Org)'!$A$1:$BS$1,0))&lt;&gt;1,"",'Mthly Returns (PR)'!T344),"")</f>
        <v>-1.5464E-2</v>
      </c>
      <c r="U345" s="46">
        <f>IFERROR(IF(INDEX('Memb Hist (Org)'!$A$1:$BS$29,MATCH('Mthly GM (PR)'!U$2,'Memb Hist (Org)'!$A$1:$A$29,0),MATCH('Mthly GM (PR)'!$A345,'Memb Hist (Org)'!$A$1:$BS$1,0))&lt;&gt;1,"",'Mthly Returns (PR)'!U344),"")</f>
        <v>-6.0846999999999998E-2</v>
      </c>
      <c r="V345" s="46">
        <f>IFERROR(IF(INDEX('Memb Hist (Org)'!$A$1:$BS$29,MATCH('Mthly GM (PR)'!V$2,'Memb Hist (Org)'!$A$1:$A$29,0),MATCH('Mthly GM (PR)'!$A345,'Memb Hist (Org)'!$A$1:$BS$1,0))&lt;&gt;1,"",'Mthly Returns (PR)'!V344),"")</f>
        <v>-3.5839999999999999E-3</v>
      </c>
      <c r="W345" s="46">
        <f>IFERROR(IF(INDEX('Memb Hist (Org)'!$A$1:$BS$29,MATCH('Mthly GM (PR)'!W$2,'Memb Hist (Org)'!$A$1:$A$29,0),MATCH('Mthly GM (PR)'!$A345,'Memb Hist (Org)'!$A$1:$BS$1,0))&lt;&gt;1,"",'Mthly Returns (PR)'!W344),"")</f>
        <v>0</v>
      </c>
      <c r="X345" s="46">
        <f>IFERROR(IF(INDEX('Memb Hist (Org)'!$A$1:$BS$29,MATCH('Mthly GM (PR)'!X$2,'Memb Hist (Org)'!$A$1:$A$29,0),MATCH('Mthly GM (PR)'!$A345,'Memb Hist (Org)'!$A$1:$BS$1,0))&lt;&gt;1,"",'Mthly Returns (PR)'!X344),"")</f>
        <v>0</v>
      </c>
      <c r="Y345" s="46">
        <f>IFERROR(IF(INDEX('Memb Hist (Org)'!$A$1:$BS$29,MATCH('Mthly GM (PR)'!Y$2,'Memb Hist (Org)'!$A$1:$A$29,0),MATCH('Mthly GM (PR)'!$A345,'Memb Hist (Org)'!$A$1:$BS$1,0))&lt;&gt;1,"",'Mthly Returns (PR)'!Y344),"")</f>
        <v>4.9500000000000004E-3</v>
      </c>
      <c r="Z345" s="46" t="str">
        <f>IFERROR(IF(INDEX('Memb Hist (Org)'!$A$1:$BS$29,MATCH('Mthly GM (PR)'!Z$2,'Memb Hist (Org)'!$A$1:$A$29,0),MATCH('Mthly GM (PR)'!$A345,'Memb Hist (Org)'!$A$1:$BS$1,0))&lt;&gt;1,"",'Mthly Returns (PR)'!Z344),"")</f>
        <v/>
      </c>
      <c r="AA345" s="46" t="str">
        <f>IFERROR(IF(INDEX('Memb Hist (Org)'!$A$1:$BS$29,MATCH('Mthly GM (PR)'!AA$2,'Memb Hist (Org)'!$A$1:$A$29,0),MATCH('Mthly GM (PR)'!$A345,'Memb Hist (Org)'!$A$1:$BS$1,0))&lt;&gt;1,"",'Mthly Returns (PR)'!AA344),"")</f>
        <v/>
      </c>
      <c r="AB345" s="46" t="str">
        <f>IFERROR(IF(INDEX('Memb Hist (Org)'!$A$1:$BS$29,MATCH('Mthly GM (PR)'!AB$2,'Memb Hist (Org)'!$A$1:$A$29,0),MATCH('Mthly GM (PR)'!$A345,'Memb Hist (Org)'!$A$1:$BS$1,0))&lt;&gt;1,"",'Mthly Returns (PR)'!AB344),"")</f>
        <v/>
      </c>
      <c r="AC345" s="46">
        <f>IFERROR(IF(INDEX('Memb Hist (Org)'!$A$1:$BS$29,MATCH('Mthly GM (PR)'!AC$2,'Memb Hist (Org)'!$A$1:$A$29,0),MATCH('Mthly GM (PR)'!$A345,'Memb Hist (Org)'!$A$1:$BS$1,0))&lt;&gt;1,"",'Mthly Returns (PR)'!AC344),"")</f>
        <v>1.8749999999999999E-2</v>
      </c>
      <c r="AD345" s="46" t="str">
        <f>IFERROR(IF(INDEX('Memb Hist (Org)'!$A$1:$BS$29,MATCH('Mthly GM (PR)'!AD$2,'Memb Hist (Org)'!$A$1:$A$29,0),MATCH('Mthly GM (PR)'!$A345,'Memb Hist (Org)'!$A$1:$BS$1,0))&lt;&gt;1,"",'Mthly Returns (PR)'!AD344),"")</f>
        <v/>
      </c>
      <c r="AE345" s="46" t="str">
        <f>IFERROR(IF(INDEX('Memb Hist (Org)'!$A$1:$BS$29,MATCH('Mthly GM (PR)'!AE$2,'Memb Hist (Org)'!$A$1:$A$29,0),MATCH('Mthly GM (PR)'!$A345,'Memb Hist (Org)'!$A$1:$BS$1,0))&lt;&gt;1,"",'Mthly Returns (PR)'!AE344),"")</f>
        <v/>
      </c>
      <c r="AF345" s="42">
        <f>IFERROR(IF($C345=7,INDEX('Gross Margin'!$A$32:$BS$60,MATCH('Mthly GM (PR)'!AF$2,'Gross Margin'!$A$32:$A$60,0),MATCH('Mthly GM (PR)'!$A345,'Gross Margin'!$A$32:$BS$32,0)),AF344*(1+D344)),"")</f>
        <v>7.1815851250795371E-2</v>
      </c>
      <c r="AG345" s="42" t="str">
        <f>IFERROR(IF($C345=7,INDEX('Gross Margin'!$A$32:$BS$60,MATCH('Mthly GM (PR)'!AG$2,'Gross Margin'!$A$32:$A$60,0),MATCH('Mthly GM (PR)'!$A345,'Gross Margin'!$A$32:$BS$32,0)),AG344*(1+E344)),"")</f>
        <v/>
      </c>
      <c r="AH345" s="42" t="str">
        <f>IFERROR(IF($C345=7,INDEX('Gross Margin'!$A$32:$BS$60,MATCH('Mthly GM (PR)'!AH$2,'Gross Margin'!$A$32:$A$60,0),MATCH('Mthly GM (PR)'!$A345,'Gross Margin'!$A$32:$BS$32,0)),AH344*(1+F344)),"")</f>
        <v/>
      </c>
      <c r="AI345" s="42">
        <f>IFERROR(IF($C345=7,INDEX('Gross Margin'!$A$32:$BS$60,MATCH('Mthly GM (PR)'!AI$2,'Gross Margin'!$A$32:$A$60,0),MATCH('Mthly GM (PR)'!$A345,'Gross Margin'!$A$32:$BS$32,0)),AI344*(1+G344)),"")</f>
        <v>5.0624612058434944E-2</v>
      </c>
      <c r="AJ345" s="42">
        <f>IFERROR(IF($C345=7,INDEX('Gross Margin'!$A$32:$BS$60,MATCH('Mthly GM (PR)'!AJ$2,'Gross Margin'!$A$32:$A$60,0),MATCH('Mthly GM (PR)'!$A345,'Gross Margin'!$A$32:$BS$32,0)),AJ344*(1+H344)),"")</f>
        <v>7.9350868298139338E-2</v>
      </c>
      <c r="AK345" s="42">
        <f>IFERROR(IF($C345=7,INDEX('Gross Margin'!$A$32:$BS$60,MATCH('Mthly GM (PR)'!AK$2,'Gross Margin'!$A$32:$A$60,0),MATCH('Mthly GM (PR)'!$A345,'Gross Margin'!$A$32:$BS$32,0)),AK344*(1+I344)),"")</f>
        <v>6.2150269657081515E-2</v>
      </c>
      <c r="AL345" s="42">
        <f>IFERROR(IF($C345=7,INDEX('Gross Margin'!$A$32:$BS$60,MATCH('Mthly GM (PR)'!AL$2,'Gross Margin'!$A$32:$A$60,0),MATCH('Mthly GM (PR)'!$A345,'Gross Margin'!$A$32:$BS$32,0)),AL344*(1+J344)),"")</f>
        <v>4.3728331579093144E-2</v>
      </c>
      <c r="AM345" s="42">
        <f>IFERROR(IF($C345=7,INDEX('Gross Margin'!$A$32:$BS$60,MATCH('Mthly GM (PR)'!AM$2,'Gross Margin'!$A$32:$A$60,0),MATCH('Mthly GM (PR)'!$A345,'Gross Margin'!$A$32:$BS$32,0)),AM344*(1+K344)),"")</f>
        <v>0</v>
      </c>
      <c r="AN345" s="42" t="str">
        <f>IFERROR(IF($C345=7,INDEX('Gross Margin'!$A$32:$BS$60,MATCH('Mthly GM (PR)'!AN$2,'Gross Margin'!$A$32:$A$60,0),MATCH('Mthly GM (PR)'!$A345,'Gross Margin'!$A$32:$BS$32,0)),AN344*(1+L344)),"")</f>
        <v/>
      </c>
      <c r="AO345" s="42" t="str">
        <f>IFERROR(IF($C345=7,INDEX('Gross Margin'!$A$32:$BS$60,MATCH('Mthly GM (PR)'!AO$2,'Gross Margin'!$A$32:$A$60,0),MATCH('Mthly GM (PR)'!$A345,'Gross Margin'!$A$32:$BS$32,0)),AO344*(1+M344)),"")</f>
        <v/>
      </c>
      <c r="AP345" s="42" t="str">
        <f>IFERROR(IF($C345=7,INDEX('Gross Margin'!$A$32:$BS$60,MATCH('Mthly GM (PR)'!AP$2,'Gross Margin'!$A$32:$A$60,0),MATCH('Mthly GM (PR)'!$A345,'Gross Margin'!$A$32:$BS$32,0)),AP344*(1+N344)),"")</f>
        <v/>
      </c>
      <c r="AQ345" s="42">
        <f>IFERROR(IF($C345=7,INDEX('Gross Margin'!$A$32:$BS$60,MATCH('Mthly GM (PR)'!AQ$2,'Gross Margin'!$A$32:$A$60,0),MATCH('Mthly GM (PR)'!$A345,'Gross Margin'!$A$32:$BS$32,0)),AQ344*(1+O344)),"")</f>
        <v>7.5666286623605042E-2</v>
      </c>
      <c r="AR345" s="42" t="str">
        <f>IFERROR(IF($C345=7,INDEX('Gross Margin'!$A$32:$BS$60,MATCH('Mthly GM (PR)'!AR$2,'Gross Margin'!$A$32:$A$60,0),MATCH('Mthly GM (PR)'!$A345,'Gross Margin'!$A$32:$BS$32,0)),AR344*(1+P344)),"")</f>
        <v/>
      </c>
      <c r="AS345" s="42">
        <f>IFERROR(IF($C345=7,INDEX('Gross Margin'!$A$32:$BS$60,MATCH('Mthly GM (PR)'!AS$2,'Gross Margin'!$A$32:$A$60,0),MATCH('Mthly GM (PR)'!$A345,'Gross Margin'!$A$32:$BS$32,0)),AS344*(1+Q344)),"")</f>
        <v>4.9177048307518255E-2</v>
      </c>
      <c r="AT345" s="42" t="str">
        <f>IFERROR(IF($C345=7,INDEX('Gross Margin'!$A$32:$BS$60,MATCH('Mthly GM (PR)'!AT$2,'Gross Margin'!$A$32:$A$60,0),MATCH('Mthly GM (PR)'!$A345,'Gross Margin'!$A$32:$BS$32,0)),AT344*(1+R344)),"")</f>
        <v/>
      </c>
      <c r="AU345" s="42" t="str">
        <f>IFERROR(IF($C345=7,INDEX('Gross Margin'!$A$32:$BS$60,MATCH('Mthly GM (PR)'!AU$2,'Gross Margin'!$A$32:$A$60,0),MATCH('Mthly GM (PR)'!$A345,'Gross Margin'!$A$32:$BS$32,0)),AU344*(1+S344)),"")</f>
        <v/>
      </c>
      <c r="AV345" s="42">
        <f>IFERROR(IF($C345=7,INDEX('Gross Margin'!$A$32:$BS$60,MATCH('Mthly GM (PR)'!AV$2,'Gross Margin'!$A$32:$A$60,0),MATCH('Mthly GM (PR)'!$A345,'Gross Margin'!$A$32:$BS$32,0)),AV344*(1+T344)),"")</f>
        <v>5.3256872613250357E-2</v>
      </c>
      <c r="AW345" s="42">
        <f>IFERROR(IF($C345=7,INDEX('Gross Margin'!$A$32:$BS$60,MATCH('Mthly GM (PR)'!AW$2,'Gross Margin'!$A$32:$A$60,0),MATCH('Mthly GM (PR)'!$A345,'Gross Margin'!$A$32:$BS$32,0)),AW344*(1+U344)),"")</f>
        <v>6.8267711882159396E-2</v>
      </c>
      <c r="AX345" s="42">
        <f>IFERROR(IF($C345=7,INDEX('Gross Margin'!$A$32:$BS$60,MATCH('Mthly GM (PR)'!AX$2,'Gross Margin'!$A$32:$A$60,0),MATCH('Mthly GM (PR)'!$A345,'Gross Margin'!$A$32:$BS$32,0)),AX344*(1+V344)),"")</f>
        <v>6.4520375156592327E-2</v>
      </c>
      <c r="AY345" s="42">
        <f>IFERROR(IF($C345=7,INDEX('Gross Margin'!$A$32:$BS$60,MATCH('Mthly GM (PR)'!AY$2,'Gross Margin'!$A$32:$A$60,0),MATCH('Mthly GM (PR)'!$A345,'Gross Margin'!$A$32:$BS$32,0)),AY344*(1+W344)),"")</f>
        <v>6.2116830498048274E-2</v>
      </c>
      <c r="AZ345" s="42">
        <f>IFERROR(IF($C345=7,INDEX('Gross Margin'!$A$32:$BS$60,MATCH('Mthly GM (PR)'!AZ$2,'Gross Margin'!$A$32:$A$60,0),MATCH('Mthly GM (PR)'!$A345,'Gross Margin'!$A$32:$BS$32,0)),AZ344*(1+X344)),"")</f>
        <v>6.3555697342144585E-2</v>
      </c>
      <c r="BA345" s="42">
        <f>IFERROR(IF($C345=7,INDEX('Gross Margin'!$A$32:$BS$60,MATCH('Mthly GM (PR)'!BA$2,'Gross Margin'!$A$32:$A$60,0),MATCH('Mthly GM (PR)'!$A345,'Gross Margin'!$A$32:$BS$32,0)),BA344*(1+Y344)),"")</f>
        <v>6.9043699398683059E-2</v>
      </c>
      <c r="BB345" s="42" t="str">
        <f>IFERROR(IF($C345=7,INDEX('Gross Margin'!$A$32:$BS$60,MATCH('Mthly GM (PR)'!BB$2,'Gross Margin'!$A$32:$A$60,0),MATCH('Mthly GM (PR)'!$A345,'Gross Margin'!$A$32:$BS$32,0)),BB344*(1+Z344)),"")</f>
        <v/>
      </c>
      <c r="BC345" s="42" t="str">
        <f>IFERROR(IF($C345=7,INDEX('Gross Margin'!$A$32:$BS$60,MATCH('Mthly GM (PR)'!BC$2,'Gross Margin'!$A$32:$A$60,0),MATCH('Mthly GM (PR)'!$A345,'Gross Margin'!$A$32:$BS$32,0)),BC344*(1+AA344)),"")</f>
        <v/>
      </c>
      <c r="BD345" s="42" t="str">
        <f>IFERROR(IF($C345=7,INDEX('Gross Margin'!$A$32:$BS$60,MATCH('Mthly GM (PR)'!BD$2,'Gross Margin'!$A$32:$A$60,0),MATCH('Mthly GM (PR)'!$A345,'Gross Margin'!$A$32:$BS$32,0)),BD344*(1+AB344)),"")</f>
        <v/>
      </c>
      <c r="BE345" s="42">
        <f>IFERROR(IF($C345=7,INDEX('Gross Margin'!$A$32:$BS$60,MATCH('Mthly GM (PR)'!BE$2,'Gross Margin'!$A$32:$A$60,0),MATCH('Mthly GM (PR)'!$A345,'Gross Margin'!$A$32:$BS$32,0)),BE344*(1+AC344)),"")</f>
        <v>6.2705098136447854E-2</v>
      </c>
      <c r="BF345" s="42" t="str">
        <f>IFERROR(IF($C345=7,INDEX('Gross Margin'!$A$32:$BS$60,MATCH('Mthly GM (PR)'!BF$2,'Gross Margin'!$A$32:$A$60,0),MATCH('Mthly GM (PR)'!$A345,'Gross Margin'!$A$32:$BS$32,0)),BF344*(1+AD344)),"")</f>
        <v/>
      </c>
      <c r="BG345" s="42" t="str">
        <f>IFERROR(IF($C345=7,INDEX('Gross Margin'!$A$32:$BS$60,MATCH('Mthly GM (PR)'!BG$2,'Gross Margin'!$A$32:$A$60,0),MATCH('Mthly GM (PR)'!$A345,'Gross Margin'!$A$32:$BS$32,0)),BG344*(1+AE344)),"")</f>
        <v/>
      </c>
      <c r="BH345" s="44">
        <f t="shared" si="310"/>
        <v>8.1983478976282262E-2</v>
      </c>
      <c r="BI345" s="44" t="str">
        <f t="shared" si="311"/>
        <v/>
      </c>
      <c r="BJ345" s="44" t="str">
        <f t="shared" si="312"/>
        <v/>
      </c>
      <c r="BK345" s="44">
        <f t="shared" si="313"/>
        <v>5.7792001989660752E-2</v>
      </c>
      <c r="BL345" s="44">
        <f t="shared" si="314"/>
        <v>9.0585297390013184E-2</v>
      </c>
      <c r="BM345" s="44">
        <f t="shared" si="315"/>
        <v>7.0949452482402822E-2</v>
      </c>
      <c r="BN345" s="44">
        <f t="shared" si="316"/>
        <v>4.9919351929185382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6379055745732292E-2</v>
      </c>
      <c r="BT345" s="44" t="str">
        <f t="shared" si="322"/>
        <v/>
      </c>
      <c r="BU345" s="44">
        <f t="shared" si="323"/>
        <v>5.6139493382255053E-2</v>
      </c>
      <c r="BV345" s="44" t="str">
        <f t="shared" si="324"/>
        <v/>
      </c>
      <c r="BW345" s="44" t="str">
        <f t="shared" si="325"/>
        <v/>
      </c>
      <c r="BX345" s="44">
        <f t="shared" si="326"/>
        <v>6.0796935776523252E-2</v>
      </c>
      <c r="BY345" s="44">
        <f t="shared" si="327"/>
        <v>7.7932997024635617E-2</v>
      </c>
      <c r="BZ345" s="44">
        <f t="shared" si="328"/>
        <v>7.3655115522058903E-2</v>
      </c>
      <c r="CA345" s="44">
        <f t="shared" si="329"/>
        <v>7.0911279035401384E-2</v>
      </c>
      <c r="CB345" s="44">
        <f t="shared" si="330"/>
        <v>7.2553859435244977E-2</v>
      </c>
      <c r="CC345" s="44">
        <f t="shared" si="331"/>
        <v>7.8818848200090011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7.1582833110514082E-2</v>
      </c>
      <c r="CH345" s="44" t="str">
        <f t="shared" si="336"/>
        <v/>
      </c>
      <c r="CI345" s="44" t="str">
        <f t="shared" si="337"/>
        <v/>
      </c>
      <c r="CJ345" s="48">
        <f t="shared" si="338"/>
        <v>3.2793391590512904E-3</v>
      </c>
      <c r="CK345" s="48" t="str">
        <f t="shared" si="339"/>
        <v/>
      </c>
      <c r="CL345" s="48" t="str">
        <f t="shared" si="340"/>
        <v/>
      </c>
      <c r="CM345" s="48">
        <f t="shared" si="341"/>
        <v>1.8815920007793745E-3</v>
      </c>
      <c r="CN345" s="48">
        <f t="shared" si="342"/>
        <v>-2.8434724850725139E-3</v>
      </c>
      <c r="CO345" s="48">
        <f t="shared" si="343"/>
        <v>2.3915641442768345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8146512031063438E-3</v>
      </c>
      <c r="CV345" s="48" t="str">
        <f t="shared" si="350"/>
        <v/>
      </c>
      <c r="CW345" s="48">
        <f t="shared" si="351"/>
        <v>-9.9361289337253204E-4</v>
      </c>
      <c r="CX345" s="48" t="str">
        <f t="shared" si="352"/>
        <v/>
      </c>
      <c r="CY345" s="48" t="str">
        <f t="shared" si="353"/>
        <v/>
      </c>
      <c r="CZ345" s="48">
        <f t="shared" si="354"/>
        <v>-9.4016381484815557E-4</v>
      </c>
      <c r="DA345" s="48">
        <f t="shared" si="355"/>
        <v>-4.7419890699580032E-3</v>
      </c>
      <c r="DB345" s="48">
        <f t="shared" si="356"/>
        <v>-2.6397993403105911E-4</v>
      </c>
      <c r="DC345" s="48">
        <f t="shared" si="357"/>
        <v>0</v>
      </c>
      <c r="DD345" s="48">
        <f t="shared" si="358"/>
        <v>0</v>
      </c>
      <c r="DE345" s="48">
        <f t="shared" si="359"/>
        <v>3.9015329859044557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342178120822139E-3</v>
      </c>
      <c r="DJ345" s="48" t="str">
        <f t="shared" si="364"/>
        <v/>
      </c>
      <c r="DK345" s="48" t="str">
        <f t="shared" si="365"/>
        <v/>
      </c>
      <c r="DL345" s="37">
        <f t="shared" si="367"/>
        <v>1.3162597293441642E-3</v>
      </c>
      <c r="DM345" s="39">
        <f t="shared" si="368"/>
        <v>1.0013162597293441</v>
      </c>
      <c r="DN345" s="39">
        <f>PRODUCT($DM$142:DM345)</f>
        <v>0.71344631700141747</v>
      </c>
      <c r="DO345" s="36">
        <f>DL345-'1M RF rate'!C205</f>
        <v>-3.873118344353184E-3</v>
      </c>
      <c r="DP345" s="39">
        <f t="shared" si="369"/>
        <v>0.99612688165564678</v>
      </c>
      <c r="DQ345" s="39">
        <f>PRODUCT($DP$142:DP345)</f>
        <v>0.31159841160403806</v>
      </c>
      <c r="DR345" s="36">
        <f>DL345-'DJUA Monthly (PR)'!C205</f>
        <v>4.8151060650415784E-3</v>
      </c>
      <c r="DS345" s="39">
        <f t="shared" si="370"/>
        <v>1.0048151060650417</v>
      </c>
      <c r="DT345" s="39">
        <f>PRODUCT($DS$142:DS345)</f>
        <v>0.78606118229023181</v>
      </c>
      <c r="DW345" s="125">
        <f t="shared" si="366"/>
        <v>7.7242914944052332E-2</v>
      </c>
      <c r="DX345" s="124">
        <f t="shared" si="371"/>
        <v>0.24771580739299814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GM (PR)'!D$2,'Memb Hist (Org)'!$A$1:$A$29,0),MATCH('Mthly GM (PR)'!$A346,'Memb Hist (Org)'!$A$1:$BS$1,0))&lt;&gt;1,"",'Mthly Returns (PR)'!D345),"")</f>
        <v>6.5934000000000006E-2</v>
      </c>
      <c r="E346" s="46" t="str">
        <f>IFERROR(IF(INDEX('Memb Hist (Org)'!$A$1:$BS$29,MATCH('Mthly GM (PR)'!E$2,'Memb Hist (Org)'!$A$1:$A$29,0),MATCH('Mthly GM (PR)'!$A346,'Memb Hist (Org)'!$A$1:$BS$1,0))&lt;&gt;1,"",'Mthly Returns (PR)'!E345),"")</f>
        <v/>
      </c>
      <c r="F346" s="46" t="str">
        <f>IFERROR(IF(INDEX('Memb Hist (Org)'!$A$1:$BS$29,MATCH('Mthly GM (PR)'!F$2,'Memb Hist (Org)'!$A$1:$A$29,0),MATCH('Mthly GM (PR)'!$A346,'Memb Hist (Org)'!$A$1:$BS$1,0))&lt;&gt;1,"",'Mthly Returns (PR)'!F345),"")</f>
        <v/>
      </c>
      <c r="G346" s="46">
        <f>IFERROR(IF(INDEX('Memb Hist (Org)'!$A$1:$BS$29,MATCH('Mthly GM (PR)'!G$2,'Memb Hist (Org)'!$A$1:$A$29,0),MATCH('Mthly GM (PR)'!$A346,'Memb Hist (Org)'!$A$1:$BS$1,0))&lt;&gt;1,"",'Mthly Returns (PR)'!G345),"")</f>
        <v>-3.6035999999999999E-2</v>
      </c>
      <c r="H346" s="46">
        <f>IFERROR(IF(INDEX('Memb Hist (Org)'!$A$1:$BS$29,MATCH('Mthly GM (PR)'!H$2,'Memb Hist (Org)'!$A$1:$A$29,0),MATCH('Mthly GM (PR)'!$A346,'Memb Hist (Org)'!$A$1:$BS$1,0))&lt;&gt;1,"",'Mthly Returns (PR)'!H345),"")</f>
        <v>3.7037E-2</v>
      </c>
      <c r="I346" s="46">
        <f>IFERROR(IF(INDEX('Memb Hist (Org)'!$A$1:$BS$29,MATCH('Mthly GM (PR)'!I$2,'Memb Hist (Org)'!$A$1:$A$29,0),MATCH('Mthly GM (PR)'!$A346,'Memb Hist (Org)'!$A$1:$BS$1,0))&lt;&gt;1,"",'Mthly Returns (PR)'!I345),"")</f>
        <v>1.0869999999999999E-2</v>
      </c>
      <c r="J346" s="46">
        <f>IFERROR(IF(INDEX('Memb Hist (Org)'!$A$1:$BS$29,MATCH('Mthly GM (PR)'!J$2,'Memb Hist (Org)'!$A$1:$A$29,0),MATCH('Mthly GM (PR)'!$A346,'Memb Hist (Org)'!$A$1:$BS$1,0))&lt;&gt;1,"",'Mthly Returns (PR)'!J345),"")</f>
        <v>-3.2260000000000001E-3</v>
      </c>
      <c r="K346" s="46">
        <f>IFERROR(IF(INDEX('Memb Hist (Org)'!$A$1:$BS$29,MATCH('Mthly GM (PR)'!K$2,'Memb Hist (Org)'!$A$1:$A$29,0),MATCH('Mthly GM (PR)'!$A346,'Memb Hist (Org)'!$A$1:$BS$1,0))&lt;&gt;1,"",'Mthly Returns (PR)'!K345),"")</f>
        <v>0</v>
      </c>
      <c r="L346" s="46" t="str">
        <f>IFERROR(IF(INDEX('Memb Hist (Org)'!$A$1:$BS$29,MATCH('Mthly GM (PR)'!L$2,'Memb Hist (Org)'!$A$1:$A$29,0),MATCH('Mthly GM (PR)'!$A346,'Memb Hist (Org)'!$A$1:$BS$1,0))&lt;&gt;1,"",'Mthly Returns (PR)'!L345),"")</f>
        <v/>
      </c>
      <c r="M346" s="46" t="str">
        <f>IFERROR(IF(INDEX('Memb Hist (Org)'!$A$1:$BS$29,MATCH('Mthly GM (PR)'!M$2,'Memb Hist (Org)'!$A$1:$A$29,0),MATCH('Mthly GM (PR)'!$A346,'Memb Hist (Org)'!$A$1:$BS$1,0))&lt;&gt;1,"",'Mthly Returns (PR)'!M345),"")</f>
        <v/>
      </c>
      <c r="N346" s="46" t="str">
        <f>IFERROR(IF(INDEX('Memb Hist (Org)'!$A$1:$BS$29,MATCH('Mthly GM (PR)'!N$2,'Memb Hist (Org)'!$A$1:$A$29,0),MATCH('Mthly GM (PR)'!$A346,'Memb Hist (Org)'!$A$1:$BS$1,0))&lt;&gt;1,"",'Mthly Returns (PR)'!N345),"")</f>
        <v/>
      </c>
      <c r="O346" s="46">
        <f>IFERROR(IF(INDEX('Memb Hist (Org)'!$A$1:$BS$29,MATCH('Mthly GM (PR)'!O$2,'Memb Hist (Org)'!$A$1:$A$29,0),MATCH('Mthly GM (PR)'!$A346,'Memb Hist (Org)'!$A$1:$BS$1,0))&lt;&gt;1,"",'Mthly Returns (PR)'!O345),"")</f>
        <v>6.9958999999999993E-2</v>
      </c>
      <c r="P346" s="46" t="str">
        <f>IFERROR(IF(INDEX('Memb Hist (Org)'!$A$1:$BS$29,MATCH('Mthly GM (PR)'!P$2,'Memb Hist (Org)'!$A$1:$A$29,0),MATCH('Mthly GM (PR)'!$A346,'Memb Hist (Org)'!$A$1:$BS$1,0))&lt;&gt;1,"",'Mthly Returns (PR)'!P345),"")</f>
        <v/>
      </c>
      <c r="Q346" s="46">
        <f>IFERROR(IF(INDEX('Memb Hist (Org)'!$A$1:$BS$29,MATCH('Mthly GM (PR)'!Q$2,'Memb Hist (Org)'!$A$1:$A$29,0),MATCH('Mthly GM (PR)'!$A346,'Memb Hist (Org)'!$A$1:$BS$1,0))&lt;&gt;1,"",'Mthly Returns (PR)'!Q345),"")</f>
        <v>3.6035999999999999E-2</v>
      </c>
      <c r="R346" s="46" t="str">
        <f>IFERROR(IF(INDEX('Memb Hist (Org)'!$A$1:$BS$29,MATCH('Mthly GM (PR)'!R$2,'Memb Hist (Org)'!$A$1:$A$29,0),MATCH('Mthly GM (PR)'!$A346,'Memb Hist (Org)'!$A$1:$BS$1,0))&lt;&gt;1,"",'Mthly Returns (PR)'!R345),"")</f>
        <v/>
      </c>
      <c r="S346" s="46" t="str">
        <f>IFERROR(IF(INDEX('Memb Hist (Org)'!$A$1:$BS$29,MATCH('Mthly GM (PR)'!S$2,'Memb Hist (Org)'!$A$1:$A$29,0),MATCH('Mthly GM (PR)'!$A346,'Memb Hist (Org)'!$A$1:$BS$1,0))&lt;&gt;1,"",'Mthly Returns (PR)'!S345),"")</f>
        <v/>
      </c>
      <c r="T346" s="46">
        <f>IFERROR(IF(INDEX('Memb Hist (Org)'!$A$1:$BS$29,MATCH('Mthly GM (PR)'!T$2,'Memb Hist (Org)'!$A$1:$A$29,0),MATCH('Mthly GM (PR)'!$A346,'Memb Hist (Org)'!$A$1:$BS$1,0))&lt;&gt;1,"",'Mthly Returns (PR)'!T345),"")</f>
        <v>1.5706999999999999E-2</v>
      </c>
      <c r="U346" s="46">
        <f>IFERROR(IF(INDEX('Memb Hist (Org)'!$A$1:$BS$29,MATCH('Mthly GM (PR)'!U$2,'Memb Hist (Org)'!$A$1:$A$29,0),MATCH('Mthly GM (PR)'!$A346,'Memb Hist (Org)'!$A$1:$BS$1,0))&lt;&gt;1,"",'Mthly Returns (PR)'!U345),"")</f>
        <v>-8.4510000000000002E-3</v>
      </c>
      <c r="V346" s="46">
        <f>IFERROR(IF(INDEX('Memb Hist (Org)'!$A$1:$BS$29,MATCH('Mthly GM (PR)'!V$2,'Memb Hist (Org)'!$A$1:$A$29,0),MATCH('Mthly GM (PR)'!$A346,'Memb Hist (Org)'!$A$1:$BS$1,0))&lt;&gt;1,"",'Mthly Returns (PR)'!V345),"")</f>
        <v>1.4388E-2</v>
      </c>
      <c r="W346" s="46">
        <f>IFERROR(IF(INDEX('Memb Hist (Org)'!$A$1:$BS$29,MATCH('Mthly GM (PR)'!W$2,'Memb Hist (Org)'!$A$1:$A$29,0),MATCH('Mthly GM (PR)'!$A346,'Memb Hist (Org)'!$A$1:$BS$1,0))&lt;&gt;1,"",'Mthly Returns (PR)'!W345),"")</f>
        <v>4.2856999999999999E-2</v>
      </c>
      <c r="X346" s="46">
        <f>IFERROR(IF(INDEX('Memb Hist (Org)'!$A$1:$BS$29,MATCH('Mthly GM (PR)'!X$2,'Memb Hist (Org)'!$A$1:$A$29,0),MATCH('Mthly GM (PR)'!$A346,'Memb Hist (Org)'!$A$1:$BS$1,0))&lt;&gt;1,"",'Mthly Returns (PR)'!X345),"")</f>
        <v>3.9106000000000002E-2</v>
      </c>
      <c r="Y346" s="46">
        <f>IFERROR(IF(INDEX('Memb Hist (Org)'!$A$1:$BS$29,MATCH('Mthly GM (PR)'!Y$2,'Memb Hist (Org)'!$A$1:$A$29,0),MATCH('Mthly GM (PR)'!$A346,'Memb Hist (Org)'!$A$1:$BS$1,0))&lt;&gt;1,"",'Mthly Returns (PR)'!Y345),"")</f>
        <v>2.4631E-2</v>
      </c>
      <c r="Z346" s="46" t="str">
        <f>IFERROR(IF(INDEX('Memb Hist (Org)'!$A$1:$BS$29,MATCH('Mthly GM (PR)'!Z$2,'Memb Hist (Org)'!$A$1:$A$29,0),MATCH('Mthly GM (PR)'!$A346,'Memb Hist (Org)'!$A$1:$BS$1,0))&lt;&gt;1,"",'Mthly Returns (PR)'!Z345),"")</f>
        <v/>
      </c>
      <c r="AA346" s="46" t="str">
        <f>IFERROR(IF(INDEX('Memb Hist (Org)'!$A$1:$BS$29,MATCH('Mthly GM (PR)'!AA$2,'Memb Hist (Org)'!$A$1:$A$29,0),MATCH('Mthly GM (PR)'!$A346,'Memb Hist (Org)'!$A$1:$BS$1,0))&lt;&gt;1,"",'Mthly Returns (PR)'!AA345),"")</f>
        <v/>
      </c>
      <c r="AB346" s="46" t="str">
        <f>IFERROR(IF(INDEX('Memb Hist (Org)'!$A$1:$BS$29,MATCH('Mthly GM (PR)'!AB$2,'Memb Hist (Org)'!$A$1:$A$29,0),MATCH('Mthly GM (PR)'!$A346,'Memb Hist (Org)'!$A$1:$BS$1,0))&lt;&gt;1,"",'Mthly Returns (PR)'!AB345),"")</f>
        <v/>
      </c>
      <c r="AC346" s="46">
        <f>IFERROR(IF(INDEX('Memb Hist (Org)'!$A$1:$BS$29,MATCH('Mthly GM (PR)'!AC$2,'Memb Hist (Org)'!$A$1:$A$29,0),MATCH('Mthly GM (PR)'!$A346,'Memb Hist (Org)'!$A$1:$BS$1,0))&lt;&gt;1,"",'Mthly Returns (PR)'!AC345),"")</f>
        <v>-6.1350000000000002E-2</v>
      </c>
      <c r="AD346" s="46" t="str">
        <f>IFERROR(IF(INDEX('Memb Hist (Org)'!$A$1:$BS$29,MATCH('Mthly GM (PR)'!AD$2,'Memb Hist (Org)'!$A$1:$A$29,0),MATCH('Mthly GM (PR)'!$A346,'Memb Hist (Org)'!$A$1:$BS$1,0))&lt;&gt;1,"",'Mthly Returns (PR)'!AD345),"")</f>
        <v/>
      </c>
      <c r="AE346" s="46" t="str">
        <f>IFERROR(IF(INDEX('Memb Hist (Org)'!$A$1:$BS$29,MATCH('Mthly GM (PR)'!AE$2,'Memb Hist (Org)'!$A$1:$A$29,0),MATCH('Mthly GM (PR)'!$A346,'Memb Hist (Org)'!$A$1:$BS$1,0))&lt;&gt;1,"",'Mthly Returns (PR)'!AE345),"")</f>
        <v/>
      </c>
      <c r="AF346" s="42">
        <f>IFERROR(IF($C346=7,INDEX('Gross Margin'!$A$32:$BS$60,MATCH('Mthly GM (PR)'!AF$2,'Gross Margin'!$A$32:$A$60,0),MATCH('Mthly GM (PR)'!$A346,'Gross Margin'!$A$32:$BS$32,0)),AF345*(1+D345)),"")</f>
        <v>9.0020571083477052E-2</v>
      </c>
      <c r="AG346" s="42" t="str">
        <f>IFERROR(IF($C346=7,INDEX('Gross Margin'!$A$32:$BS$60,MATCH('Mthly GM (PR)'!AG$2,'Gross Margin'!$A$32:$A$60,0),MATCH('Mthly GM (PR)'!$A346,'Gross Margin'!$A$32:$BS$32,0)),AG345*(1+E345)),"")</f>
        <v/>
      </c>
      <c r="AH346" s="42" t="str">
        <f>IFERROR(IF($C346=7,INDEX('Gross Margin'!$A$32:$BS$60,MATCH('Mthly GM (PR)'!AH$2,'Gross Margin'!$A$32:$A$60,0),MATCH('Mthly GM (PR)'!$A346,'Gross Margin'!$A$32:$BS$32,0)),AH345*(1+F345)),"")</f>
        <v/>
      </c>
      <c r="AI346" s="42">
        <f>IFERROR(IF($C346=7,INDEX('Gross Margin'!$A$32:$BS$60,MATCH('Mthly GM (PR)'!AI$2,'Gross Margin'!$A$32:$A$60,0),MATCH('Mthly GM (PR)'!$A346,'Gross Margin'!$A$32:$BS$32,0)),AI345*(1+G345)),"")</f>
        <v>5.5557391970781009E-2</v>
      </c>
      <c r="AJ346" s="42">
        <f>IFERROR(IF($C346=7,INDEX('Gross Margin'!$A$32:$BS$60,MATCH('Mthly GM (PR)'!AJ$2,'Gross Margin'!$A$32:$A$60,0),MATCH('Mthly GM (PR)'!$A346,'Gross Margin'!$A$32:$BS$32,0)),AJ345*(1+H345)),"")</f>
        <v>9.0066572888378479E-2</v>
      </c>
      <c r="AK346" s="42">
        <f>IFERROR(IF($C346=7,INDEX('Gross Margin'!$A$32:$BS$60,MATCH('Mthly GM (PR)'!AK$2,'Gross Margin'!$A$32:$A$60,0),MATCH('Mthly GM (PR)'!$A346,'Gross Margin'!$A$32:$BS$32,0)),AK345*(1+I345)),"")</f>
        <v>6.7862988880374245E-2</v>
      </c>
      <c r="AL346" s="42">
        <f>IFERROR(IF($C346=7,INDEX('Gross Margin'!$A$32:$BS$60,MATCH('Mthly GM (PR)'!AL$2,'Gross Margin'!$A$32:$A$60,0),MATCH('Mthly GM (PR)'!$A346,'Gross Margin'!$A$32:$BS$32,0)),AL345*(1+J345)),"")</f>
        <v>5.2735660180782101E-2</v>
      </c>
      <c r="AM346" s="42">
        <f>IFERROR(IF($C346=7,INDEX('Gross Margin'!$A$32:$BS$60,MATCH('Mthly GM (PR)'!AM$2,'Gross Margin'!$A$32:$A$60,0),MATCH('Mthly GM (PR)'!$A346,'Gross Margin'!$A$32:$BS$32,0)),AM345*(1+K345)),"")</f>
        <v>0</v>
      </c>
      <c r="AN346" s="42" t="str">
        <f>IFERROR(IF($C346=7,INDEX('Gross Margin'!$A$32:$BS$60,MATCH('Mthly GM (PR)'!AN$2,'Gross Margin'!$A$32:$A$60,0),MATCH('Mthly GM (PR)'!$A346,'Gross Margin'!$A$32:$BS$32,0)),AN345*(1+L345)),"")</f>
        <v/>
      </c>
      <c r="AO346" s="42" t="str">
        <f>IFERROR(IF($C346=7,INDEX('Gross Margin'!$A$32:$BS$60,MATCH('Mthly GM (PR)'!AO$2,'Gross Margin'!$A$32:$A$60,0),MATCH('Mthly GM (PR)'!$A346,'Gross Margin'!$A$32:$BS$32,0)),AO345*(1+M345)),"")</f>
        <v/>
      </c>
      <c r="AP346" s="42" t="str">
        <f>IFERROR(IF($C346=7,INDEX('Gross Margin'!$A$32:$BS$60,MATCH('Mthly GM (PR)'!AP$2,'Gross Margin'!$A$32:$A$60,0),MATCH('Mthly GM (PR)'!$A346,'Gross Margin'!$A$32:$BS$32,0)),AP345*(1+N345)),"")</f>
        <v/>
      </c>
      <c r="AQ346" s="42">
        <f>IFERROR(IF($C346=7,INDEX('Gross Margin'!$A$32:$BS$60,MATCH('Mthly GM (PR)'!AQ$2,'Gross Margin'!$A$32:$A$60,0),MATCH('Mthly GM (PR)'!$A346,'Gross Margin'!$A$32:$BS$32,0)),AQ345*(1+O345)),"")</f>
        <v>7.9450452418343226E-2</v>
      </c>
      <c r="AR346" s="42" t="str">
        <f>IFERROR(IF($C346=7,INDEX('Gross Margin'!$A$32:$BS$60,MATCH('Mthly GM (PR)'!AR$2,'Gross Margin'!$A$32:$A$60,0),MATCH('Mthly GM (PR)'!$A346,'Gross Margin'!$A$32:$BS$32,0)),AR345*(1+P345)),"")</f>
        <v/>
      </c>
      <c r="AS346" s="42">
        <f>IFERROR(IF($C346=7,INDEX('Gross Margin'!$A$32:$BS$60,MATCH('Mthly GM (PR)'!AS$2,'Gross Margin'!$A$32:$A$60,0),MATCH('Mthly GM (PR)'!$A346,'Gross Margin'!$A$32:$BS$32,0)),AS345*(1+Q345)),"")</f>
        <v>6.374121433418857E-2</v>
      </c>
      <c r="AT346" s="42" t="str">
        <f>IFERROR(IF($C346=7,INDEX('Gross Margin'!$A$32:$BS$60,MATCH('Mthly GM (PR)'!AT$2,'Gross Margin'!$A$32:$A$60,0),MATCH('Mthly GM (PR)'!$A346,'Gross Margin'!$A$32:$BS$32,0)),AT345*(1+R345)),"")</f>
        <v/>
      </c>
      <c r="AU346" s="42" t="str">
        <f>IFERROR(IF($C346=7,INDEX('Gross Margin'!$A$32:$BS$60,MATCH('Mthly GM (PR)'!AU$2,'Gross Margin'!$A$32:$A$60,0),MATCH('Mthly GM (PR)'!$A346,'Gross Margin'!$A$32:$BS$32,0)),AU345*(1+S345)),"")</f>
        <v/>
      </c>
      <c r="AV346" s="42">
        <f>IFERROR(IF($C346=7,INDEX('Gross Margin'!$A$32:$BS$60,MATCH('Mthly GM (PR)'!AV$2,'Gross Margin'!$A$32:$A$60,0),MATCH('Mthly GM (PR)'!$A346,'Gross Margin'!$A$32:$BS$32,0)),AV345*(1+T345)),"")</f>
        <v>6.4380412954146968E-2</v>
      </c>
      <c r="AW346" s="42">
        <f>IFERROR(IF($C346=7,INDEX('Gross Margin'!$A$32:$BS$60,MATCH('Mthly GM (PR)'!AW$2,'Gross Margin'!$A$32:$A$60,0),MATCH('Mthly GM (PR)'!$A346,'Gross Margin'!$A$32:$BS$32,0)),AW345*(1+U345)),"")</f>
        <v>6.6915236523240357E-2</v>
      </c>
      <c r="AX346" s="42">
        <f>IFERROR(IF($C346=7,INDEX('Gross Margin'!$A$32:$BS$60,MATCH('Mthly GM (PR)'!AX$2,'Gross Margin'!$A$32:$A$60,0),MATCH('Mthly GM (PR)'!$A346,'Gross Margin'!$A$32:$BS$32,0)),AX345*(1+V345)),"")</f>
        <v>6.3061536857193248E-2</v>
      </c>
      <c r="AY346" s="42">
        <f>IFERROR(IF($C346=7,INDEX('Gross Margin'!$A$32:$BS$60,MATCH('Mthly GM (PR)'!AY$2,'Gross Margin'!$A$32:$A$60,0),MATCH('Mthly GM (PR)'!$A346,'Gross Margin'!$A$32:$BS$32,0)),AY345*(1+W345)),"")</f>
        <v>8.6175372626622213E-2</v>
      </c>
      <c r="AZ346" s="42">
        <f>IFERROR(IF($C346=7,INDEX('Gross Margin'!$A$32:$BS$60,MATCH('Mthly GM (PR)'!AZ$2,'Gross Margin'!$A$32:$A$60,0),MATCH('Mthly GM (PR)'!$A346,'Gross Margin'!$A$32:$BS$32,0)),AZ345*(1+X345)),"")</f>
        <v>7.7649482120485669E-2</v>
      </c>
      <c r="BA346" s="42">
        <f>IFERROR(IF($C346=7,INDEX('Gross Margin'!$A$32:$BS$60,MATCH('Mthly GM (PR)'!BA$2,'Gross Margin'!$A$32:$A$60,0),MATCH('Mthly GM (PR)'!$A346,'Gross Margin'!$A$32:$BS$32,0)),BA345*(1+Y345)),"")</f>
        <v>6.5572359815628076E-2</v>
      </c>
      <c r="BB346" s="42" t="str">
        <f>IFERROR(IF($C346=7,INDEX('Gross Margin'!$A$32:$BS$60,MATCH('Mthly GM (PR)'!BB$2,'Gross Margin'!$A$32:$A$60,0),MATCH('Mthly GM (PR)'!$A346,'Gross Margin'!$A$32:$BS$32,0)),BB345*(1+Z345)),"")</f>
        <v/>
      </c>
      <c r="BC346" s="42" t="str">
        <f>IFERROR(IF($C346=7,INDEX('Gross Margin'!$A$32:$BS$60,MATCH('Mthly GM (PR)'!BC$2,'Gross Margin'!$A$32:$A$60,0),MATCH('Mthly GM (PR)'!$A346,'Gross Margin'!$A$32:$BS$32,0)),BC345*(1+AA345)),"")</f>
        <v/>
      </c>
      <c r="BD346" s="42" t="str">
        <f>IFERROR(IF($C346=7,INDEX('Gross Margin'!$A$32:$BS$60,MATCH('Mthly GM (PR)'!BD$2,'Gross Margin'!$A$32:$A$60,0),MATCH('Mthly GM (PR)'!$A346,'Gross Margin'!$A$32:$BS$32,0)),BD345*(1+AB345)),"")</f>
        <v/>
      </c>
      <c r="BE346" s="42">
        <f>IFERROR(IF($C346=7,INDEX('Gross Margin'!$A$32:$BS$60,MATCH('Mthly GM (PR)'!BE$2,'Gross Margin'!$A$32:$A$60,0),MATCH('Mthly GM (PR)'!$A346,'Gross Margin'!$A$32:$BS$32,0)),BE345*(1+AC345)),"")</f>
        <v>7.6810747346358788E-2</v>
      </c>
      <c r="BF346" s="42" t="str">
        <f>IFERROR(IF($C346=7,INDEX('Gross Margin'!$A$32:$BS$60,MATCH('Mthly GM (PR)'!BF$2,'Gross Margin'!$A$32:$A$60,0),MATCH('Mthly GM (PR)'!$A346,'Gross Margin'!$A$32:$BS$32,0)),BF345*(1+AD345)),"")</f>
        <v/>
      </c>
      <c r="BG346" s="42" t="str">
        <f>IFERROR(IF($C346=7,INDEX('Gross Margin'!$A$32:$BS$60,MATCH('Mthly GM (PR)'!BG$2,'Gross Margin'!$A$32:$A$60,0),MATCH('Mthly GM (PR)'!$A346,'Gross Margin'!$A$32:$BS$32,0)),BG345*(1+AE345)),"")</f>
        <v/>
      </c>
      <c r="BH346" s="44">
        <f t="shared" si="310"/>
        <v>9.0020571083477052E-2</v>
      </c>
      <c r="BI346" s="44" t="str">
        <f t="shared" si="311"/>
        <v/>
      </c>
      <c r="BJ346" s="44" t="str">
        <f t="shared" si="312"/>
        <v/>
      </c>
      <c r="BK346" s="44">
        <f t="shared" si="313"/>
        <v>5.5557391970781009E-2</v>
      </c>
      <c r="BL346" s="44">
        <f t="shared" si="314"/>
        <v>9.0066572888378479E-2</v>
      </c>
      <c r="BM346" s="44">
        <f t="shared" si="315"/>
        <v>6.7862988880374245E-2</v>
      </c>
      <c r="BN346" s="44">
        <f t="shared" si="316"/>
        <v>5.2735660180782101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9450452418343226E-2</v>
      </c>
      <c r="BT346" s="44" t="str">
        <f t="shared" si="322"/>
        <v/>
      </c>
      <c r="BU346" s="44">
        <f t="shared" si="323"/>
        <v>6.374121433418857E-2</v>
      </c>
      <c r="BV346" s="44" t="str">
        <f t="shared" si="324"/>
        <v/>
      </c>
      <c r="BW346" s="44" t="str">
        <f t="shared" si="325"/>
        <v/>
      </c>
      <c r="BX346" s="44">
        <f t="shared" si="326"/>
        <v>6.4380412954146968E-2</v>
      </c>
      <c r="BY346" s="44">
        <f t="shared" si="327"/>
        <v>6.6915236523240357E-2</v>
      </c>
      <c r="BZ346" s="44">
        <f t="shared" si="328"/>
        <v>6.3061536857193248E-2</v>
      </c>
      <c r="CA346" s="44">
        <f t="shared" si="329"/>
        <v>8.6175372626622213E-2</v>
      </c>
      <c r="CB346" s="44">
        <f t="shared" si="330"/>
        <v>7.7649482120485669E-2</v>
      </c>
      <c r="CC346" s="44">
        <f t="shared" si="331"/>
        <v>6.5572359815628076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7.6810747346358788E-2</v>
      </c>
      <c r="CH346" s="44" t="str">
        <f t="shared" si="336"/>
        <v/>
      </c>
      <c r="CI346" s="44" t="str">
        <f t="shared" si="337"/>
        <v/>
      </c>
      <c r="CJ346" s="48">
        <f t="shared" si="338"/>
        <v>5.9354163338179765E-3</v>
      </c>
      <c r="CK346" s="48" t="str">
        <f t="shared" si="339"/>
        <v/>
      </c>
      <c r="CL346" s="48" t="str">
        <f t="shared" si="340"/>
        <v/>
      </c>
      <c r="CM346" s="48">
        <f t="shared" si="341"/>
        <v>-2.0020661770590643E-3</v>
      </c>
      <c r="CN346" s="48">
        <f t="shared" si="342"/>
        <v>3.3357956600668739E-3</v>
      </c>
      <c r="CO346" s="48">
        <f t="shared" si="343"/>
        <v>7.3767068912966799E-4</v>
      </c>
      <c r="CP346" s="48">
        <f t="shared" si="344"/>
        <v>-1.7012523974320307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5582742007348734E-3</v>
      </c>
      <c r="CV346" s="48" t="str">
        <f t="shared" si="350"/>
        <v/>
      </c>
      <c r="CW346" s="48">
        <f t="shared" si="351"/>
        <v>2.2969783997468193E-3</v>
      </c>
      <c r="CX346" s="48" t="str">
        <f t="shared" si="352"/>
        <v/>
      </c>
      <c r="CY346" s="48" t="str">
        <f t="shared" si="353"/>
        <v/>
      </c>
      <c r="CZ346" s="48">
        <f t="shared" si="354"/>
        <v>1.0112231462707864E-3</v>
      </c>
      <c r="DA346" s="48">
        <f t="shared" si="355"/>
        <v>-5.6550066385790423E-4</v>
      </c>
      <c r="DB346" s="48">
        <f t="shared" si="356"/>
        <v>9.0732939230129639E-4</v>
      </c>
      <c r="DC346" s="48">
        <f t="shared" si="357"/>
        <v>3.6932179446591482E-3</v>
      </c>
      <c r="DD346" s="48">
        <f t="shared" si="358"/>
        <v>3.0365606478037128E-3</v>
      </c>
      <c r="DE346" s="48">
        <f t="shared" si="359"/>
        <v>1.6151127946187351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4.712339349699112E-3</v>
      </c>
      <c r="DJ346" s="48" t="str">
        <f t="shared" si="364"/>
        <v/>
      </c>
      <c r="DK346" s="48" t="str">
        <f t="shared" si="365"/>
        <v/>
      </c>
      <c r="DL346" s="37">
        <f t="shared" si="367"/>
        <v>2.0677547778790606E-2</v>
      </c>
      <c r="DM346" s="39">
        <f t="shared" si="368"/>
        <v>1.0206775477787906</v>
      </c>
      <c r="DN346" s="39">
        <f>PRODUCT($DM$142:DM346)</f>
        <v>0.72819863730881651</v>
      </c>
      <c r="DO346" s="36">
        <f>DL346-'1M RF rate'!C206</f>
        <v>1.5231898099164365E-2</v>
      </c>
      <c r="DP346" s="39">
        <f t="shared" si="369"/>
        <v>1.0152318980991644</v>
      </c>
      <c r="DQ346" s="39">
        <f>PRODUCT($DP$142:DP346)</f>
        <v>0.31634464685745223</v>
      </c>
      <c r="DR346" s="36">
        <f>DL346-'DJUA Monthly (PR)'!C206</f>
        <v>5.8739318705456345E-3</v>
      </c>
      <c r="DS346" s="39">
        <f t="shared" si="370"/>
        <v>1.0058739318705456</v>
      </c>
      <c r="DT346" s="39">
        <f>PRODUCT($DS$142:DS346)</f>
        <v>0.79067845212108523</v>
      </c>
      <c r="DW346" s="125">
        <f t="shared" si="366"/>
        <v>6.4454816921335478E-3</v>
      </c>
      <c r="DX346" s="124">
        <f t="shared" si="371"/>
        <v>0.15217414888109837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GM (PR)'!D$2,'Memb Hist (Org)'!$A$1:$A$29,0),MATCH('Mthly GM (PR)'!$A347,'Memb Hist (Org)'!$A$1:$BS$1,0))&lt;&gt;1,"",'Mthly Returns (PR)'!D346),"")</f>
        <v>-6.1856000000000001E-2</v>
      </c>
      <c r="E347" s="46" t="str">
        <f>IFERROR(IF(INDEX('Memb Hist (Org)'!$A$1:$BS$29,MATCH('Mthly GM (PR)'!E$2,'Memb Hist (Org)'!$A$1:$A$29,0),MATCH('Mthly GM (PR)'!$A347,'Memb Hist (Org)'!$A$1:$BS$1,0))&lt;&gt;1,"",'Mthly Returns (PR)'!E346),"")</f>
        <v/>
      </c>
      <c r="F347" s="46" t="str">
        <f>IFERROR(IF(INDEX('Memb Hist (Org)'!$A$1:$BS$29,MATCH('Mthly GM (PR)'!F$2,'Memb Hist (Org)'!$A$1:$A$29,0),MATCH('Mthly GM (PR)'!$A347,'Memb Hist (Org)'!$A$1:$BS$1,0))&lt;&gt;1,"",'Mthly Returns (PR)'!F346),"")</f>
        <v/>
      </c>
      <c r="G347" s="46">
        <f>IFERROR(IF(INDEX('Memb Hist (Org)'!$A$1:$BS$29,MATCH('Mthly GM (PR)'!G$2,'Memb Hist (Org)'!$A$1:$A$29,0),MATCH('Mthly GM (PR)'!$A347,'Memb Hist (Org)'!$A$1:$BS$1,0))&lt;&gt;1,"",'Mthly Returns (PR)'!G346),"")</f>
        <v>4.2056000000000003E-2</v>
      </c>
      <c r="H347" s="46">
        <f>IFERROR(IF(INDEX('Memb Hist (Org)'!$A$1:$BS$29,MATCH('Mthly GM (PR)'!H$2,'Memb Hist (Org)'!$A$1:$A$29,0),MATCH('Mthly GM (PR)'!$A347,'Memb Hist (Org)'!$A$1:$BS$1,0))&lt;&gt;1,"",'Mthly Returns (PR)'!H346),"")</f>
        <v>-2.6786000000000001E-2</v>
      </c>
      <c r="I347" s="46">
        <f>IFERROR(IF(INDEX('Memb Hist (Org)'!$A$1:$BS$29,MATCH('Mthly GM (PR)'!I$2,'Memb Hist (Org)'!$A$1:$A$29,0),MATCH('Mthly GM (PR)'!$A347,'Memb Hist (Org)'!$A$1:$BS$1,0))&lt;&gt;1,"",'Mthly Returns (PR)'!I346),"")</f>
        <v>0</v>
      </c>
      <c r="J347" s="46">
        <f>IFERROR(IF(INDEX('Memb Hist (Org)'!$A$1:$BS$29,MATCH('Mthly GM (PR)'!J$2,'Memb Hist (Org)'!$A$1:$A$29,0),MATCH('Mthly GM (PR)'!$A347,'Memb Hist (Org)'!$A$1:$BS$1,0))&lt;&gt;1,"",'Mthly Returns (PR)'!J346),"")</f>
        <v>4.5307E-2</v>
      </c>
      <c r="K347" s="46">
        <f>IFERROR(IF(INDEX('Memb Hist (Org)'!$A$1:$BS$29,MATCH('Mthly GM (PR)'!K$2,'Memb Hist (Org)'!$A$1:$A$29,0),MATCH('Mthly GM (PR)'!$A347,'Memb Hist (Org)'!$A$1:$BS$1,0))&lt;&gt;1,"",'Mthly Returns (PR)'!K346),"")</f>
        <v>4.7619000000000002E-2</v>
      </c>
      <c r="L347" s="46" t="str">
        <f>IFERROR(IF(INDEX('Memb Hist (Org)'!$A$1:$BS$29,MATCH('Mthly GM (PR)'!L$2,'Memb Hist (Org)'!$A$1:$A$29,0),MATCH('Mthly GM (PR)'!$A347,'Memb Hist (Org)'!$A$1:$BS$1,0))&lt;&gt;1,"",'Mthly Returns (PR)'!L346),"")</f>
        <v/>
      </c>
      <c r="M347" s="46" t="str">
        <f>IFERROR(IF(INDEX('Memb Hist (Org)'!$A$1:$BS$29,MATCH('Mthly GM (PR)'!M$2,'Memb Hist (Org)'!$A$1:$A$29,0),MATCH('Mthly GM (PR)'!$A347,'Memb Hist (Org)'!$A$1:$BS$1,0))&lt;&gt;1,"",'Mthly Returns (PR)'!M346),"")</f>
        <v/>
      </c>
      <c r="N347" s="46" t="str">
        <f>IFERROR(IF(INDEX('Memb Hist (Org)'!$A$1:$BS$29,MATCH('Mthly GM (PR)'!N$2,'Memb Hist (Org)'!$A$1:$A$29,0),MATCH('Mthly GM (PR)'!$A347,'Memb Hist (Org)'!$A$1:$BS$1,0))&lt;&gt;1,"",'Mthly Returns (PR)'!N346),"")</f>
        <v/>
      </c>
      <c r="O347" s="46">
        <f>IFERROR(IF(INDEX('Memb Hist (Org)'!$A$1:$BS$29,MATCH('Mthly GM (PR)'!O$2,'Memb Hist (Org)'!$A$1:$A$29,0),MATCH('Mthly GM (PR)'!$A347,'Memb Hist (Org)'!$A$1:$BS$1,0))&lt;&gt;1,"",'Mthly Returns (PR)'!O346),"")</f>
        <v>-1.9231000000000002E-2</v>
      </c>
      <c r="P347" s="46" t="str">
        <f>IFERROR(IF(INDEX('Memb Hist (Org)'!$A$1:$BS$29,MATCH('Mthly GM (PR)'!P$2,'Memb Hist (Org)'!$A$1:$A$29,0),MATCH('Mthly GM (PR)'!$A347,'Memb Hist (Org)'!$A$1:$BS$1,0))&lt;&gt;1,"",'Mthly Returns (PR)'!P346),"")</f>
        <v/>
      </c>
      <c r="Q347" s="46">
        <f>IFERROR(IF(INDEX('Memb Hist (Org)'!$A$1:$BS$29,MATCH('Mthly GM (PR)'!Q$2,'Memb Hist (Org)'!$A$1:$A$29,0),MATCH('Mthly GM (PR)'!$A347,'Memb Hist (Org)'!$A$1:$BS$1,0))&lt;&gt;1,"",'Mthly Returns (PR)'!Q346),"")</f>
        <v>0</v>
      </c>
      <c r="R347" s="46" t="str">
        <f>IFERROR(IF(INDEX('Memb Hist (Org)'!$A$1:$BS$29,MATCH('Mthly GM (PR)'!R$2,'Memb Hist (Org)'!$A$1:$A$29,0),MATCH('Mthly GM (PR)'!$A347,'Memb Hist (Org)'!$A$1:$BS$1,0))&lt;&gt;1,"",'Mthly Returns (PR)'!R346),"")</f>
        <v/>
      </c>
      <c r="S347" s="46" t="str">
        <f>IFERROR(IF(INDEX('Memb Hist (Org)'!$A$1:$BS$29,MATCH('Mthly GM (PR)'!S$2,'Memb Hist (Org)'!$A$1:$A$29,0),MATCH('Mthly GM (PR)'!$A347,'Memb Hist (Org)'!$A$1:$BS$1,0))&lt;&gt;1,"",'Mthly Returns (PR)'!S346),"")</f>
        <v/>
      </c>
      <c r="T347" s="46">
        <f>IFERROR(IF(INDEX('Memb Hist (Org)'!$A$1:$BS$29,MATCH('Mthly GM (PR)'!T$2,'Memb Hist (Org)'!$A$1:$A$29,0),MATCH('Mthly GM (PR)'!$A347,'Memb Hist (Org)'!$A$1:$BS$1,0))&lt;&gt;1,"",'Mthly Returns (PR)'!T346),"")</f>
        <v>0</v>
      </c>
      <c r="U347" s="46">
        <f>IFERROR(IF(INDEX('Memb Hist (Org)'!$A$1:$BS$29,MATCH('Mthly GM (PR)'!U$2,'Memb Hist (Org)'!$A$1:$A$29,0),MATCH('Mthly GM (PR)'!$A347,'Memb Hist (Org)'!$A$1:$BS$1,0))&lt;&gt;1,"",'Mthly Returns (PR)'!U346),"")</f>
        <v>-2.2727000000000001E-2</v>
      </c>
      <c r="V347" s="46">
        <f>IFERROR(IF(INDEX('Memb Hist (Org)'!$A$1:$BS$29,MATCH('Mthly GM (PR)'!V$2,'Memb Hist (Org)'!$A$1:$A$29,0),MATCH('Mthly GM (PR)'!$A347,'Memb Hist (Org)'!$A$1:$BS$1,0))&lt;&gt;1,"",'Mthly Returns (PR)'!V346),"")</f>
        <v>-7.0920000000000002E-3</v>
      </c>
      <c r="W347" s="46">
        <f>IFERROR(IF(INDEX('Memb Hist (Org)'!$A$1:$BS$29,MATCH('Mthly GM (PR)'!W$2,'Memb Hist (Org)'!$A$1:$A$29,0),MATCH('Mthly GM (PR)'!$A347,'Memb Hist (Org)'!$A$1:$BS$1,0))&lt;&gt;1,"",'Mthly Returns (PR)'!W346),"")</f>
        <v>-4.1096000000000001E-2</v>
      </c>
      <c r="X347" s="46">
        <f>IFERROR(IF(INDEX('Memb Hist (Org)'!$A$1:$BS$29,MATCH('Mthly GM (PR)'!X$2,'Memb Hist (Org)'!$A$1:$A$29,0),MATCH('Mthly GM (PR)'!$A347,'Memb Hist (Org)'!$A$1:$BS$1,0))&lt;&gt;1,"",'Mthly Returns (PR)'!X346),"")</f>
        <v>5.3759999999999997E-3</v>
      </c>
      <c r="Y347" s="46">
        <f>IFERROR(IF(INDEX('Memb Hist (Org)'!$A$1:$BS$29,MATCH('Mthly GM (PR)'!Y$2,'Memb Hist (Org)'!$A$1:$A$29,0),MATCH('Mthly GM (PR)'!$A347,'Memb Hist (Org)'!$A$1:$BS$1,0))&lt;&gt;1,"",'Mthly Returns (PR)'!Y346),"")</f>
        <v>9.6150000000000003E-3</v>
      </c>
      <c r="Z347" s="46" t="str">
        <f>IFERROR(IF(INDEX('Memb Hist (Org)'!$A$1:$BS$29,MATCH('Mthly GM (PR)'!Z$2,'Memb Hist (Org)'!$A$1:$A$29,0),MATCH('Mthly GM (PR)'!$A347,'Memb Hist (Org)'!$A$1:$BS$1,0))&lt;&gt;1,"",'Mthly Returns (PR)'!Z346),"")</f>
        <v/>
      </c>
      <c r="AA347" s="46" t="str">
        <f>IFERROR(IF(INDEX('Memb Hist (Org)'!$A$1:$BS$29,MATCH('Mthly GM (PR)'!AA$2,'Memb Hist (Org)'!$A$1:$A$29,0),MATCH('Mthly GM (PR)'!$A347,'Memb Hist (Org)'!$A$1:$BS$1,0))&lt;&gt;1,"",'Mthly Returns (PR)'!AA346),"")</f>
        <v/>
      </c>
      <c r="AB347" s="46" t="str">
        <f>IFERROR(IF(INDEX('Memb Hist (Org)'!$A$1:$BS$29,MATCH('Mthly GM (PR)'!AB$2,'Memb Hist (Org)'!$A$1:$A$29,0),MATCH('Mthly GM (PR)'!$A347,'Memb Hist (Org)'!$A$1:$BS$1,0))&lt;&gt;1,"",'Mthly Returns (PR)'!AB346),"")</f>
        <v/>
      </c>
      <c r="AC347" s="46">
        <f>IFERROR(IF(INDEX('Memb Hist (Org)'!$A$1:$BS$29,MATCH('Mthly GM (PR)'!AC$2,'Memb Hist (Org)'!$A$1:$A$29,0),MATCH('Mthly GM (PR)'!$A347,'Memb Hist (Org)'!$A$1:$BS$1,0))&lt;&gt;1,"",'Mthly Returns (PR)'!AC346),"")</f>
        <v>-1.2658000000000001E-2</v>
      </c>
      <c r="AD347" s="46" t="str">
        <f>IFERROR(IF(INDEX('Memb Hist (Org)'!$A$1:$BS$29,MATCH('Mthly GM (PR)'!AD$2,'Memb Hist (Org)'!$A$1:$A$29,0),MATCH('Mthly GM (PR)'!$A347,'Memb Hist (Org)'!$A$1:$BS$1,0))&lt;&gt;1,"",'Mthly Returns (PR)'!AD346),"")</f>
        <v/>
      </c>
      <c r="AE347" s="46" t="str">
        <f>IFERROR(IF(INDEX('Memb Hist (Org)'!$A$1:$BS$29,MATCH('Mthly GM (PR)'!AE$2,'Memb Hist (Org)'!$A$1:$A$29,0),MATCH('Mthly GM (PR)'!$A347,'Memb Hist (Org)'!$A$1:$BS$1,0))&lt;&gt;1,"",'Mthly Returns (PR)'!AE346),"")</f>
        <v/>
      </c>
      <c r="AF347" s="42">
        <f>IFERROR(IF($C347=7,INDEX('Gross Margin'!$A$32:$BS$60,MATCH('Mthly GM (PR)'!AF$2,'Gross Margin'!$A$32:$A$60,0),MATCH('Mthly GM (PR)'!$A347,'Gross Margin'!$A$32:$BS$32,0)),AF346*(1+D346)),"")</f>
        <v>9.5955987417295024E-2</v>
      </c>
      <c r="AG347" s="42" t="str">
        <f>IFERROR(IF($C347=7,INDEX('Gross Margin'!$A$32:$BS$60,MATCH('Mthly GM (PR)'!AG$2,'Gross Margin'!$A$32:$A$60,0),MATCH('Mthly GM (PR)'!$A347,'Gross Margin'!$A$32:$BS$32,0)),AG346*(1+E346)),"")</f>
        <v/>
      </c>
      <c r="AH347" s="42" t="str">
        <f>IFERROR(IF($C347=7,INDEX('Gross Margin'!$A$32:$BS$60,MATCH('Mthly GM (PR)'!AH$2,'Gross Margin'!$A$32:$A$60,0),MATCH('Mthly GM (PR)'!$A347,'Gross Margin'!$A$32:$BS$32,0)),AH346*(1+F346)),"")</f>
        <v/>
      </c>
      <c r="AI347" s="42">
        <f>IFERROR(IF($C347=7,INDEX('Gross Margin'!$A$32:$BS$60,MATCH('Mthly GM (PR)'!AI$2,'Gross Margin'!$A$32:$A$60,0),MATCH('Mthly GM (PR)'!$A347,'Gross Margin'!$A$32:$BS$32,0)),AI346*(1+G346)),"")</f>
        <v>5.355532579372195E-2</v>
      </c>
      <c r="AJ347" s="42">
        <f>IFERROR(IF($C347=7,INDEX('Gross Margin'!$A$32:$BS$60,MATCH('Mthly GM (PR)'!AJ$2,'Gross Margin'!$A$32:$A$60,0),MATCH('Mthly GM (PR)'!$A347,'Gross Margin'!$A$32:$BS$32,0)),AJ346*(1+H346)),"")</f>
        <v>9.3402368548445358E-2</v>
      </c>
      <c r="AK347" s="42">
        <f>IFERROR(IF($C347=7,INDEX('Gross Margin'!$A$32:$BS$60,MATCH('Mthly GM (PR)'!AK$2,'Gross Margin'!$A$32:$A$60,0),MATCH('Mthly GM (PR)'!$A347,'Gross Margin'!$A$32:$BS$32,0)),AK346*(1+I346)),"")</f>
        <v>6.8600659569503911E-2</v>
      </c>
      <c r="AL347" s="42">
        <f>IFERROR(IF($C347=7,INDEX('Gross Margin'!$A$32:$BS$60,MATCH('Mthly GM (PR)'!AL$2,'Gross Margin'!$A$32:$A$60,0),MATCH('Mthly GM (PR)'!$A347,'Gross Margin'!$A$32:$BS$32,0)),AL346*(1+J346)),"")</f>
        <v>5.2565534941038904E-2</v>
      </c>
      <c r="AM347" s="42">
        <f>IFERROR(IF($C347=7,INDEX('Gross Margin'!$A$32:$BS$60,MATCH('Mthly GM (PR)'!AM$2,'Gross Margin'!$A$32:$A$60,0),MATCH('Mthly GM (PR)'!$A347,'Gross Margin'!$A$32:$BS$32,0)),AM346*(1+K346)),"")</f>
        <v>0</v>
      </c>
      <c r="AN347" s="42" t="str">
        <f>IFERROR(IF($C347=7,INDEX('Gross Margin'!$A$32:$BS$60,MATCH('Mthly GM (PR)'!AN$2,'Gross Margin'!$A$32:$A$60,0),MATCH('Mthly GM (PR)'!$A347,'Gross Margin'!$A$32:$BS$32,0)),AN346*(1+L346)),"")</f>
        <v/>
      </c>
      <c r="AO347" s="42" t="str">
        <f>IFERROR(IF($C347=7,INDEX('Gross Margin'!$A$32:$BS$60,MATCH('Mthly GM (PR)'!AO$2,'Gross Margin'!$A$32:$A$60,0),MATCH('Mthly GM (PR)'!$A347,'Gross Margin'!$A$32:$BS$32,0)),AO346*(1+M346)),"")</f>
        <v/>
      </c>
      <c r="AP347" s="42" t="str">
        <f>IFERROR(IF($C347=7,INDEX('Gross Margin'!$A$32:$BS$60,MATCH('Mthly GM (PR)'!AP$2,'Gross Margin'!$A$32:$A$60,0),MATCH('Mthly GM (PR)'!$A347,'Gross Margin'!$A$32:$BS$32,0)),AP346*(1+N346)),"")</f>
        <v/>
      </c>
      <c r="AQ347" s="42">
        <f>IFERROR(IF($C347=7,INDEX('Gross Margin'!$A$32:$BS$60,MATCH('Mthly GM (PR)'!AQ$2,'Gross Margin'!$A$32:$A$60,0),MATCH('Mthly GM (PR)'!$A347,'Gross Margin'!$A$32:$BS$32,0)),AQ346*(1+O346)),"")</f>
        <v>8.5008726619078087E-2</v>
      </c>
      <c r="AR347" s="42" t="str">
        <f>IFERROR(IF($C347=7,INDEX('Gross Margin'!$A$32:$BS$60,MATCH('Mthly GM (PR)'!AR$2,'Gross Margin'!$A$32:$A$60,0),MATCH('Mthly GM (PR)'!$A347,'Gross Margin'!$A$32:$BS$32,0)),AR346*(1+P346)),"")</f>
        <v/>
      </c>
      <c r="AS347" s="42">
        <f>IFERROR(IF($C347=7,INDEX('Gross Margin'!$A$32:$BS$60,MATCH('Mthly GM (PR)'!AS$2,'Gross Margin'!$A$32:$A$60,0),MATCH('Mthly GM (PR)'!$A347,'Gross Margin'!$A$32:$BS$32,0)),AS346*(1+Q346)),"")</f>
        <v>6.603819273393538E-2</v>
      </c>
      <c r="AT347" s="42" t="str">
        <f>IFERROR(IF($C347=7,INDEX('Gross Margin'!$A$32:$BS$60,MATCH('Mthly GM (PR)'!AT$2,'Gross Margin'!$A$32:$A$60,0),MATCH('Mthly GM (PR)'!$A347,'Gross Margin'!$A$32:$BS$32,0)),AT346*(1+R346)),"")</f>
        <v/>
      </c>
      <c r="AU347" s="42" t="str">
        <f>IFERROR(IF($C347=7,INDEX('Gross Margin'!$A$32:$BS$60,MATCH('Mthly GM (PR)'!AU$2,'Gross Margin'!$A$32:$A$60,0),MATCH('Mthly GM (PR)'!$A347,'Gross Margin'!$A$32:$BS$32,0)),AU346*(1+S346)),"")</f>
        <v/>
      </c>
      <c r="AV347" s="42">
        <f>IFERROR(IF($C347=7,INDEX('Gross Margin'!$A$32:$BS$60,MATCH('Mthly GM (PR)'!AV$2,'Gross Margin'!$A$32:$A$60,0),MATCH('Mthly GM (PR)'!$A347,'Gross Margin'!$A$32:$BS$32,0)),AV346*(1+T346)),"")</f>
        <v>6.5391636100417747E-2</v>
      </c>
      <c r="AW347" s="42">
        <f>IFERROR(IF($C347=7,INDEX('Gross Margin'!$A$32:$BS$60,MATCH('Mthly GM (PR)'!AW$2,'Gross Margin'!$A$32:$A$60,0),MATCH('Mthly GM (PR)'!$A347,'Gross Margin'!$A$32:$BS$32,0)),AW346*(1+U346)),"")</f>
        <v>6.6349735859382447E-2</v>
      </c>
      <c r="AX347" s="42">
        <f>IFERROR(IF($C347=7,INDEX('Gross Margin'!$A$32:$BS$60,MATCH('Mthly GM (PR)'!AX$2,'Gross Margin'!$A$32:$A$60,0),MATCH('Mthly GM (PR)'!$A347,'Gross Margin'!$A$32:$BS$32,0)),AX346*(1+V346)),"")</f>
        <v>6.3968866249494549E-2</v>
      </c>
      <c r="AY347" s="42">
        <f>IFERROR(IF($C347=7,INDEX('Gross Margin'!$A$32:$BS$60,MATCH('Mthly GM (PR)'!AY$2,'Gross Margin'!$A$32:$A$60,0),MATCH('Mthly GM (PR)'!$A347,'Gross Margin'!$A$32:$BS$32,0)),AY346*(1+W346)),"")</f>
        <v>8.9868590571281354E-2</v>
      </c>
      <c r="AZ347" s="42">
        <f>IFERROR(IF($C347=7,INDEX('Gross Margin'!$A$32:$BS$60,MATCH('Mthly GM (PR)'!AZ$2,'Gross Margin'!$A$32:$A$60,0),MATCH('Mthly GM (PR)'!$A347,'Gross Margin'!$A$32:$BS$32,0)),AZ346*(1+X346)),"")</f>
        <v>8.068604276828939E-2</v>
      </c>
      <c r="BA347" s="42">
        <f>IFERROR(IF($C347=7,INDEX('Gross Margin'!$A$32:$BS$60,MATCH('Mthly GM (PR)'!BA$2,'Gross Margin'!$A$32:$A$60,0),MATCH('Mthly GM (PR)'!$A347,'Gross Margin'!$A$32:$BS$32,0)),BA346*(1+Y346)),"")</f>
        <v>6.718747261024681E-2</v>
      </c>
      <c r="BB347" s="42" t="str">
        <f>IFERROR(IF($C347=7,INDEX('Gross Margin'!$A$32:$BS$60,MATCH('Mthly GM (PR)'!BB$2,'Gross Margin'!$A$32:$A$60,0),MATCH('Mthly GM (PR)'!$A347,'Gross Margin'!$A$32:$BS$32,0)),BB346*(1+Z346)),"")</f>
        <v/>
      </c>
      <c r="BC347" s="42" t="str">
        <f>IFERROR(IF($C347=7,INDEX('Gross Margin'!$A$32:$BS$60,MATCH('Mthly GM (PR)'!BC$2,'Gross Margin'!$A$32:$A$60,0),MATCH('Mthly GM (PR)'!$A347,'Gross Margin'!$A$32:$BS$32,0)),BC346*(1+AA346)),"")</f>
        <v/>
      </c>
      <c r="BD347" s="42" t="str">
        <f>IFERROR(IF($C347=7,INDEX('Gross Margin'!$A$32:$BS$60,MATCH('Mthly GM (PR)'!BD$2,'Gross Margin'!$A$32:$A$60,0),MATCH('Mthly GM (PR)'!$A347,'Gross Margin'!$A$32:$BS$32,0)),BD346*(1+AB346)),"")</f>
        <v/>
      </c>
      <c r="BE347" s="42">
        <f>IFERROR(IF($C347=7,INDEX('Gross Margin'!$A$32:$BS$60,MATCH('Mthly GM (PR)'!BE$2,'Gross Margin'!$A$32:$A$60,0),MATCH('Mthly GM (PR)'!$A347,'Gross Margin'!$A$32:$BS$32,0)),BE346*(1+AC346)),"")</f>
        <v>7.2098407996659675E-2</v>
      </c>
      <c r="BF347" s="42" t="str">
        <f>IFERROR(IF($C347=7,INDEX('Gross Margin'!$A$32:$BS$60,MATCH('Mthly GM (PR)'!BF$2,'Gross Margin'!$A$32:$A$60,0),MATCH('Mthly GM (PR)'!$A347,'Gross Margin'!$A$32:$BS$32,0)),BF346*(1+AD346)),"")</f>
        <v/>
      </c>
      <c r="BG347" s="42" t="str">
        <f>IFERROR(IF($C347=7,INDEX('Gross Margin'!$A$32:$BS$60,MATCH('Mthly GM (PR)'!BG$2,'Gross Margin'!$A$32:$A$60,0),MATCH('Mthly GM (PR)'!$A347,'Gross Margin'!$A$32:$BS$32,0)),BG346*(1+AE346)),"")</f>
        <v/>
      </c>
      <c r="BH347" s="44">
        <f t="shared" si="310"/>
        <v>9.4012048786725519E-2</v>
      </c>
      <c r="BI347" s="44" t="str">
        <f t="shared" si="311"/>
        <v/>
      </c>
      <c r="BJ347" s="44" t="str">
        <f t="shared" si="312"/>
        <v/>
      </c>
      <c r="BK347" s="44">
        <f t="shared" si="313"/>
        <v>5.2470367267575958E-2</v>
      </c>
      <c r="BL347" s="44">
        <f t="shared" si="314"/>
        <v>9.1510162785209292E-2</v>
      </c>
      <c r="BM347" s="44">
        <f t="shared" si="315"/>
        <v>6.7210902913259332E-2</v>
      </c>
      <c r="BN347" s="44">
        <f t="shared" si="316"/>
        <v>5.1500628239969211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3286564698199728E-2</v>
      </c>
      <c r="BT347" s="44" t="str">
        <f t="shared" si="322"/>
        <v/>
      </c>
      <c r="BU347" s="44">
        <f t="shared" si="323"/>
        <v>6.4700348192872861E-2</v>
      </c>
      <c r="BV347" s="44" t="str">
        <f t="shared" si="324"/>
        <v/>
      </c>
      <c r="BW347" s="44" t="str">
        <f t="shared" si="325"/>
        <v/>
      </c>
      <c r="BX347" s="44">
        <f t="shared" si="326"/>
        <v>6.4066889922996473E-2</v>
      </c>
      <c r="BY347" s="44">
        <f t="shared" si="327"/>
        <v>6.5005579875616407E-2</v>
      </c>
      <c r="BZ347" s="44">
        <f t="shared" si="328"/>
        <v>6.2672943466527978E-2</v>
      </c>
      <c r="CA347" s="44">
        <f t="shared" si="329"/>
        <v>8.8047974374330401E-2</v>
      </c>
      <c r="CB347" s="44">
        <f t="shared" si="330"/>
        <v>7.9051452580571821E-2</v>
      </c>
      <c r="CC347" s="44">
        <f t="shared" si="331"/>
        <v>6.5826345212022061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7.0637791684122958E-2</v>
      </c>
      <c r="CH347" s="44" t="str">
        <f t="shared" si="336"/>
        <v/>
      </c>
      <c r="CI347" s="44" t="str">
        <f t="shared" si="337"/>
        <v/>
      </c>
      <c r="CJ347" s="48">
        <f t="shared" si="338"/>
        <v>-5.815209289751694E-3</v>
      </c>
      <c r="CK347" s="48" t="str">
        <f t="shared" si="339"/>
        <v/>
      </c>
      <c r="CL347" s="48" t="str">
        <f t="shared" si="340"/>
        <v/>
      </c>
      <c r="CM347" s="48">
        <f t="shared" si="341"/>
        <v>2.2066937658051745E-3</v>
      </c>
      <c r="CN347" s="48">
        <f t="shared" si="342"/>
        <v>-2.451191220364616E-3</v>
      </c>
      <c r="CO347" s="48">
        <f t="shared" si="343"/>
        <v>0</v>
      </c>
      <c r="CP347" s="48">
        <f t="shared" si="344"/>
        <v>2.3333389636682848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601683925711079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1.4773818138331342E-3</v>
      </c>
      <c r="DB347" s="48">
        <f t="shared" si="356"/>
        <v>-4.4447651506461641E-4</v>
      </c>
      <c r="DC347" s="48">
        <f t="shared" si="357"/>
        <v>-3.6184195548874822E-3</v>
      </c>
      <c r="DD347" s="48">
        <f t="shared" si="358"/>
        <v>4.2498060907315409E-4</v>
      </c>
      <c r="DE347" s="48">
        <f t="shared" si="359"/>
        <v>6.3292030921359215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8.9413316713762847E-4</v>
      </c>
      <c r="DJ347" s="48" t="str">
        <f t="shared" si="364"/>
        <v/>
      </c>
      <c r="DK347" s="48" t="str">
        <f t="shared" si="365"/>
        <v/>
      </c>
      <c r="DL347" s="37">
        <f t="shared" si="367"/>
        <v>-1.0704561838990042E-2</v>
      </c>
      <c r="DM347" s="39">
        <f t="shared" si="368"/>
        <v>0.98929543816100995</v>
      </c>
      <c r="DN347" s="39">
        <f>PRODUCT($DM$142:DM347)</f>
        <v>0.72040358996467602</v>
      </c>
      <c r="DO347" s="36">
        <f>DL347-'1M RF rate'!C207</f>
        <v>-1.6364581185735357E-2</v>
      </c>
      <c r="DP347" s="39">
        <f t="shared" si="369"/>
        <v>0.98363541881426464</v>
      </c>
      <c r="DQ347" s="39">
        <f>PRODUCT($DP$142:DP347)</f>
        <v>0.31116779920128068</v>
      </c>
      <c r="DR347" s="36">
        <f>DL347-'DJUA Monthly (PR)'!C207</f>
        <v>-1.3229313989265853E-2</v>
      </c>
      <c r="DS347" s="39">
        <f t="shared" si="370"/>
        <v>0.98677068601073414</v>
      </c>
      <c r="DT347" s="39">
        <f>PRODUCT($DS$142:DS347)</f>
        <v>0.78021831861342872</v>
      </c>
      <c r="DW347" s="125">
        <f t="shared" si="366"/>
        <v>-2.5383921983654467E-2</v>
      </c>
      <c r="DX347" s="124">
        <f t="shared" si="371"/>
        <v>0.18275184404671685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GM (PR)'!D$2,'Memb Hist (Org)'!$A$1:$A$29,0),MATCH('Mthly GM (PR)'!$A348,'Memb Hist (Org)'!$A$1:$BS$1,0))&lt;&gt;1,"",'Mthly Returns (PR)'!D347),"")</f>
        <v>-1.5956999999999999E-2</v>
      </c>
      <c r="E348" s="46" t="str">
        <f>IFERROR(IF(INDEX('Memb Hist (Org)'!$A$1:$BS$29,MATCH('Mthly GM (PR)'!E$2,'Memb Hist (Org)'!$A$1:$A$29,0),MATCH('Mthly GM (PR)'!$A348,'Memb Hist (Org)'!$A$1:$BS$1,0))&lt;&gt;1,"",'Mthly Returns (PR)'!E347),"")</f>
        <v/>
      </c>
      <c r="F348" s="46" t="str">
        <f>IFERROR(IF(INDEX('Memb Hist (Org)'!$A$1:$BS$29,MATCH('Mthly GM (PR)'!F$2,'Memb Hist (Org)'!$A$1:$A$29,0),MATCH('Mthly GM (PR)'!$A348,'Memb Hist (Org)'!$A$1:$BS$1,0))&lt;&gt;1,"",'Mthly Returns (PR)'!F347),"")</f>
        <v/>
      </c>
      <c r="G348" s="46">
        <f>IFERROR(IF(INDEX('Memb Hist (Org)'!$A$1:$BS$29,MATCH('Mthly GM (PR)'!G$2,'Memb Hist (Org)'!$A$1:$A$29,0),MATCH('Mthly GM (PR)'!$A348,'Memb Hist (Org)'!$A$1:$BS$1,0))&lt;&gt;1,"",'Mthly Returns (PR)'!G347),"")</f>
        <v>-4.4840000000000001E-3</v>
      </c>
      <c r="H348" s="46">
        <f>IFERROR(IF(INDEX('Memb Hist (Org)'!$A$1:$BS$29,MATCH('Mthly GM (PR)'!H$2,'Memb Hist (Org)'!$A$1:$A$29,0),MATCH('Mthly GM (PR)'!$A348,'Memb Hist (Org)'!$A$1:$BS$1,0))&lt;&gt;1,"",'Mthly Returns (PR)'!H347),"")</f>
        <v>-2.2936000000000002E-2</v>
      </c>
      <c r="I348" s="46">
        <f>IFERROR(IF(INDEX('Memb Hist (Org)'!$A$1:$BS$29,MATCH('Mthly GM (PR)'!I$2,'Memb Hist (Org)'!$A$1:$A$29,0),MATCH('Mthly GM (PR)'!$A348,'Memb Hist (Org)'!$A$1:$BS$1,0))&lt;&gt;1,"",'Mthly Returns (PR)'!I347),"")</f>
        <v>4.8386999999999999E-2</v>
      </c>
      <c r="J348" s="46">
        <f>IFERROR(IF(INDEX('Memb Hist (Org)'!$A$1:$BS$29,MATCH('Mthly GM (PR)'!J$2,'Memb Hist (Org)'!$A$1:$A$29,0),MATCH('Mthly GM (PR)'!$A348,'Memb Hist (Org)'!$A$1:$BS$1,0))&lt;&gt;1,"",'Mthly Returns (PR)'!J347),"")</f>
        <v>-3.7151999999999998E-2</v>
      </c>
      <c r="K348" s="46">
        <f>IFERROR(IF(INDEX('Memb Hist (Org)'!$A$1:$BS$29,MATCH('Mthly GM (PR)'!K$2,'Memb Hist (Org)'!$A$1:$A$29,0),MATCH('Mthly GM (PR)'!$A348,'Memb Hist (Org)'!$A$1:$BS$1,0))&lt;&gt;1,"",'Mthly Returns (PR)'!K347),"")</f>
        <v>-4.5455000000000002E-2</v>
      </c>
      <c r="L348" s="46" t="str">
        <f>IFERROR(IF(INDEX('Memb Hist (Org)'!$A$1:$BS$29,MATCH('Mthly GM (PR)'!L$2,'Memb Hist (Org)'!$A$1:$A$29,0),MATCH('Mthly GM (PR)'!$A348,'Memb Hist (Org)'!$A$1:$BS$1,0))&lt;&gt;1,"",'Mthly Returns (PR)'!L347),"")</f>
        <v/>
      </c>
      <c r="M348" s="46" t="str">
        <f>IFERROR(IF(INDEX('Memb Hist (Org)'!$A$1:$BS$29,MATCH('Mthly GM (PR)'!M$2,'Memb Hist (Org)'!$A$1:$A$29,0),MATCH('Mthly GM (PR)'!$A348,'Memb Hist (Org)'!$A$1:$BS$1,0))&lt;&gt;1,"",'Mthly Returns (PR)'!M347),"")</f>
        <v/>
      </c>
      <c r="N348" s="46" t="str">
        <f>IFERROR(IF(INDEX('Memb Hist (Org)'!$A$1:$BS$29,MATCH('Mthly GM (PR)'!N$2,'Memb Hist (Org)'!$A$1:$A$29,0),MATCH('Mthly GM (PR)'!$A348,'Memb Hist (Org)'!$A$1:$BS$1,0))&lt;&gt;1,"",'Mthly Returns (PR)'!N347),"")</f>
        <v/>
      </c>
      <c r="O348" s="46">
        <f>IFERROR(IF(INDEX('Memb Hist (Org)'!$A$1:$BS$29,MATCH('Mthly GM (PR)'!O$2,'Memb Hist (Org)'!$A$1:$A$29,0),MATCH('Mthly GM (PR)'!$A348,'Memb Hist (Org)'!$A$1:$BS$1,0))&lt;&gt;1,"",'Mthly Returns (PR)'!O347),"")</f>
        <v>3.5293999999999999E-2</v>
      </c>
      <c r="P348" s="46" t="str">
        <f>IFERROR(IF(INDEX('Memb Hist (Org)'!$A$1:$BS$29,MATCH('Mthly GM (PR)'!P$2,'Memb Hist (Org)'!$A$1:$A$29,0),MATCH('Mthly GM (PR)'!$A348,'Memb Hist (Org)'!$A$1:$BS$1,0))&lt;&gt;1,"",'Mthly Returns (PR)'!P347),"")</f>
        <v/>
      </c>
      <c r="Q348" s="46">
        <f>IFERROR(IF(INDEX('Memb Hist (Org)'!$A$1:$BS$29,MATCH('Mthly GM (PR)'!Q$2,'Memb Hist (Org)'!$A$1:$A$29,0),MATCH('Mthly GM (PR)'!$A348,'Memb Hist (Org)'!$A$1:$BS$1,0))&lt;&gt;1,"",'Mthly Returns (PR)'!Q347),"")</f>
        <v>-8.6960000000000006E-3</v>
      </c>
      <c r="R348" s="46" t="str">
        <f>IFERROR(IF(INDEX('Memb Hist (Org)'!$A$1:$BS$29,MATCH('Mthly GM (PR)'!R$2,'Memb Hist (Org)'!$A$1:$A$29,0),MATCH('Mthly GM (PR)'!$A348,'Memb Hist (Org)'!$A$1:$BS$1,0))&lt;&gt;1,"",'Mthly Returns (PR)'!R347),"")</f>
        <v/>
      </c>
      <c r="S348" s="46" t="str">
        <f>IFERROR(IF(INDEX('Memb Hist (Org)'!$A$1:$BS$29,MATCH('Mthly GM (PR)'!S$2,'Memb Hist (Org)'!$A$1:$A$29,0),MATCH('Mthly GM (PR)'!$A348,'Memb Hist (Org)'!$A$1:$BS$1,0))&lt;&gt;1,"",'Mthly Returns (PR)'!S347),"")</f>
        <v/>
      </c>
      <c r="T348" s="46">
        <f>IFERROR(IF(INDEX('Memb Hist (Org)'!$A$1:$BS$29,MATCH('Mthly GM (PR)'!T$2,'Memb Hist (Org)'!$A$1:$A$29,0),MATCH('Mthly GM (PR)'!$A348,'Memb Hist (Org)'!$A$1:$BS$1,0))&lt;&gt;1,"",'Mthly Returns (PR)'!T347),"")</f>
        <v>-2.5773000000000001E-2</v>
      </c>
      <c r="U348" s="46">
        <f>IFERROR(IF(INDEX('Memb Hist (Org)'!$A$1:$BS$29,MATCH('Mthly GM (PR)'!U$2,'Memb Hist (Org)'!$A$1:$A$29,0),MATCH('Mthly GM (PR)'!$A348,'Memb Hist (Org)'!$A$1:$BS$1,0))&lt;&gt;1,"",'Mthly Returns (PR)'!U347),"")</f>
        <v>1.7441999999999999E-2</v>
      </c>
      <c r="V348" s="46">
        <f>IFERROR(IF(INDEX('Memb Hist (Org)'!$A$1:$BS$29,MATCH('Mthly GM (PR)'!V$2,'Memb Hist (Org)'!$A$1:$A$29,0),MATCH('Mthly GM (PR)'!$A348,'Memb Hist (Org)'!$A$1:$BS$1,0))&lt;&gt;1,"",'Mthly Returns (PR)'!V347),"")</f>
        <v>-7.143E-3</v>
      </c>
      <c r="W348" s="46">
        <f>IFERROR(IF(INDEX('Memb Hist (Org)'!$A$1:$BS$29,MATCH('Mthly GM (PR)'!W$2,'Memb Hist (Org)'!$A$1:$A$29,0),MATCH('Mthly GM (PR)'!$A348,'Memb Hist (Org)'!$A$1:$BS$1,0))&lt;&gt;1,"",'Mthly Returns (PR)'!W347),"")</f>
        <v>-6.9930000000000001E-3</v>
      </c>
      <c r="X348" s="46">
        <f>IFERROR(IF(INDEX('Memb Hist (Org)'!$A$1:$BS$29,MATCH('Mthly GM (PR)'!X$2,'Memb Hist (Org)'!$A$1:$A$29,0),MATCH('Mthly GM (PR)'!$A348,'Memb Hist (Org)'!$A$1:$BS$1,0))&lt;&gt;1,"",'Mthly Returns (PR)'!X347),"")</f>
        <v>5.3480000000000003E-3</v>
      </c>
      <c r="Y348" s="46">
        <f>IFERROR(IF(INDEX('Memb Hist (Org)'!$A$1:$BS$29,MATCH('Mthly GM (PR)'!Y$2,'Memb Hist (Org)'!$A$1:$A$29,0),MATCH('Mthly GM (PR)'!$A348,'Memb Hist (Org)'!$A$1:$BS$1,0))&lt;&gt;1,"",'Mthly Returns (PR)'!Y347),"")</f>
        <v>-3.8094999999999997E-2</v>
      </c>
      <c r="Z348" s="46" t="str">
        <f>IFERROR(IF(INDEX('Memb Hist (Org)'!$A$1:$BS$29,MATCH('Mthly GM (PR)'!Z$2,'Memb Hist (Org)'!$A$1:$A$29,0),MATCH('Mthly GM (PR)'!$A348,'Memb Hist (Org)'!$A$1:$BS$1,0))&lt;&gt;1,"",'Mthly Returns (PR)'!Z347),"")</f>
        <v/>
      </c>
      <c r="AA348" s="46" t="str">
        <f>IFERROR(IF(INDEX('Memb Hist (Org)'!$A$1:$BS$29,MATCH('Mthly GM (PR)'!AA$2,'Memb Hist (Org)'!$A$1:$A$29,0),MATCH('Mthly GM (PR)'!$A348,'Memb Hist (Org)'!$A$1:$BS$1,0))&lt;&gt;1,"",'Mthly Returns (PR)'!AA347),"")</f>
        <v/>
      </c>
      <c r="AB348" s="46" t="str">
        <f>IFERROR(IF(INDEX('Memb Hist (Org)'!$A$1:$BS$29,MATCH('Mthly GM (PR)'!AB$2,'Memb Hist (Org)'!$A$1:$A$29,0),MATCH('Mthly GM (PR)'!$A348,'Memb Hist (Org)'!$A$1:$BS$1,0))&lt;&gt;1,"",'Mthly Returns (PR)'!AB347),"")</f>
        <v/>
      </c>
      <c r="AC348" s="46">
        <f>IFERROR(IF(INDEX('Memb Hist (Org)'!$A$1:$BS$29,MATCH('Mthly GM (PR)'!AC$2,'Memb Hist (Org)'!$A$1:$A$29,0),MATCH('Mthly GM (PR)'!$A348,'Memb Hist (Org)'!$A$1:$BS$1,0))&lt;&gt;1,"",'Mthly Returns (PR)'!AC347),"")</f>
        <v>2.5641000000000001E-2</v>
      </c>
      <c r="AD348" s="46" t="str">
        <f>IFERROR(IF(INDEX('Memb Hist (Org)'!$A$1:$BS$29,MATCH('Mthly GM (PR)'!AD$2,'Memb Hist (Org)'!$A$1:$A$29,0),MATCH('Mthly GM (PR)'!$A348,'Memb Hist (Org)'!$A$1:$BS$1,0))&lt;&gt;1,"",'Mthly Returns (PR)'!AD347),"")</f>
        <v/>
      </c>
      <c r="AE348" s="46" t="str">
        <f>IFERROR(IF(INDEX('Memb Hist (Org)'!$A$1:$BS$29,MATCH('Mthly GM (PR)'!AE$2,'Memb Hist (Org)'!$A$1:$A$29,0),MATCH('Mthly GM (PR)'!$A348,'Memb Hist (Org)'!$A$1:$BS$1,0))&lt;&gt;1,"",'Mthly Returns (PR)'!AE347),"")</f>
        <v/>
      </c>
      <c r="AF348" s="42">
        <f>IFERROR(IF($C348=7,INDEX('Gross Margin'!$A$32:$BS$60,MATCH('Mthly GM (PR)'!AF$2,'Gross Margin'!$A$32:$A$60,0),MATCH('Mthly GM (PR)'!$A348,'Gross Margin'!$A$32:$BS$32,0)),AF347*(1+D347)),"")</f>
        <v>9.0020533859610827E-2</v>
      </c>
      <c r="AG348" s="42" t="str">
        <f>IFERROR(IF($C348=7,INDEX('Gross Margin'!$A$32:$BS$60,MATCH('Mthly GM (PR)'!AG$2,'Gross Margin'!$A$32:$A$60,0),MATCH('Mthly GM (PR)'!$A348,'Gross Margin'!$A$32:$BS$32,0)),AG347*(1+E347)),"")</f>
        <v/>
      </c>
      <c r="AH348" s="42" t="str">
        <f>IFERROR(IF($C348=7,INDEX('Gross Margin'!$A$32:$BS$60,MATCH('Mthly GM (PR)'!AH$2,'Gross Margin'!$A$32:$A$60,0),MATCH('Mthly GM (PR)'!$A348,'Gross Margin'!$A$32:$BS$32,0)),AH347*(1+F347)),"")</f>
        <v/>
      </c>
      <c r="AI348" s="42">
        <f>IFERROR(IF($C348=7,INDEX('Gross Margin'!$A$32:$BS$60,MATCH('Mthly GM (PR)'!AI$2,'Gross Margin'!$A$32:$A$60,0),MATCH('Mthly GM (PR)'!$A348,'Gross Margin'!$A$32:$BS$32,0)),AI347*(1+G347)),"")</f>
        <v>5.5807648575302723E-2</v>
      </c>
      <c r="AJ348" s="42">
        <f>IFERROR(IF($C348=7,INDEX('Gross Margin'!$A$32:$BS$60,MATCH('Mthly GM (PR)'!AJ$2,'Gross Margin'!$A$32:$A$60,0),MATCH('Mthly GM (PR)'!$A348,'Gross Margin'!$A$32:$BS$32,0)),AJ347*(1+H347)),"")</f>
        <v>9.0900492704506702E-2</v>
      </c>
      <c r="AK348" s="42">
        <f>IFERROR(IF($C348=7,INDEX('Gross Margin'!$A$32:$BS$60,MATCH('Mthly GM (PR)'!AK$2,'Gross Margin'!$A$32:$A$60,0),MATCH('Mthly GM (PR)'!$A348,'Gross Margin'!$A$32:$BS$32,0)),AK347*(1+I347)),"")</f>
        <v>6.8600659569503911E-2</v>
      </c>
      <c r="AL348" s="42">
        <f>IFERROR(IF($C348=7,INDEX('Gross Margin'!$A$32:$BS$60,MATCH('Mthly GM (PR)'!AL$2,'Gross Margin'!$A$32:$A$60,0),MATCH('Mthly GM (PR)'!$A348,'Gross Margin'!$A$32:$BS$32,0)),AL347*(1+J347)),"")</f>
        <v>5.4947121632612554E-2</v>
      </c>
      <c r="AM348" s="42">
        <f>IFERROR(IF($C348=7,INDEX('Gross Margin'!$A$32:$BS$60,MATCH('Mthly GM (PR)'!AM$2,'Gross Margin'!$A$32:$A$60,0),MATCH('Mthly GM (PR)'!$A348,'Gross Margin'!$A$32:$BS$32,0)),AM347*(1+K347)),"")</f>
        <v>0</v>
      </c>
      <c r="AN348" s="42" t="str">
        <f>IFERROR(IF($C348=7,INDEX('Gross Margin'!$A$32:$BS$60,MATCH('Mthly GM (PR)'!AN$2,'Gross Margin'!$A$32:$A$60,0),MATCH('Mthly GM (PR)'!$A348,'Gross Margin'!$A$32:$BS$32,0)),AN347*(1+L347)),"")</f>
        <v/>
      </c>
      <c r="AO348" s="42" t="str">
        <f>IFERROR(IF($C348=7,INDEX('Gross Margin'!$A$32:$BS$60,MATCH('Mthly GM (PR)'!AO$2,'Gross Margin'!$A$32:$A$60,0),MATCH('Mthly GM (PR)'!$A348,'Gross Margin'!$A$32:$BS$32,0)),AO347*(1+M347)),"")</f>
        <v/>
      </c>
      <c r="AP348" s="42" t="str">
        <f>IFERROR(IF($C348=7,INDEX('Gross Margin'!$A$32:$BS$60,MATCH('Mthly GM (PR)'!AP$2,'Gross Margin'!$A$32:$A$60,0),MATCH('Mthly GM (PR)'!$A348,'Gross Margin'!$A$32:$BS$32,0)),AP347*(1+N347)),"")</f>
        <v/>
      </c>
      <c r="AQ348" s="42">
        <f>IFERROR(IF($C348=7,INDEX('Gross Margin'!$A$32:$BS$60,MATCH('Mthly GM (PR)'!AQ$2,'Gross Margin'!$A$32:$A$60,0),MATCH('Mthly GM (PR)'!$A348,'Gross Margin'!$A$32:$BS$32,0)),AQ347*(1+O347)),"")</f>
        <v>8.3373923797466595E-2</v>
      </c>
      <c r="AR348" s="42" t="str">
        <f>IFERROR(IF($C348=7,INDEX('Gross Margin'!$A$32:$BS$60,MATCH('Mthly GM (PR)'!AR$2,'Gross Margin'!$A$32:$A$60,0),MATCH('Mthly GM (PR)'!$A348,'Gross Margin'!$A$32:$BS$32,0)),AR347*(1+P347)),"")</f>
        <v/>
      </c>
      <c r="AS348" s="42">
        <f>IFERROR(IF($C348=7,INDEX('Gross Margin'!$A$32:$BS$60,MATCH('Mthly GM (PR)'!AS$2,'Gross Margin'!$A$32:$A$60,0),MATCH('Mthly GM (PR)'!$A348,'Gross Margin'!$A$32:$BS$32,0)),AS347*(1+Q347)),"")</f>
        <v>6.603819273393538E-2</v>
      </c>
      <c r="AT348" s="42" t="str">
        <f>IFERROR(IF($C348=7,INDEX('Gross Margin'!$A$32:$BS$60,MATCH('Mthly GM (PR)'!AT$2,'Gross Margin'!$A$32:$A$60,0),MATCH('Mthly GM (PR)'!$A348,'Gross Margin'!$A$32:$BS$32,0)),AT347*(1+R347)),"")</f>
        <v/>
      </c>
      <c r="AU348" s="42" t="str">
        <f>IFERROR(IF($C348=7,INDEX('Gross Margin'!$A$32:$BS$60,MATCH('Mthly GM (PR)'!AU$2,'Gross Margin'!$A$32:$A$60,0),MATCH('Mthly GM (PR)'!$A348,'Gross Margin'!$A$32:$BS$32,0)),AU347*(1+S347)),"")</f>
        <v/>
      </c>
      <c r="AV348" s="42">
        <f>IFERROR(IF($C348=7,INDEX('Gross Margin'!$A$32:$BS$60,MATCH('Mthly GM (PR)'!AV$2,'Gross Margin'!$A$32:$A$60,0),MATCH('Mthly GM (PR)'!$A348,'Gross Margin'!$A$32:$BS$32,0)),AV347*(1+T347)),"")</f>
        <v>6.5391636100417747E-2</v>
      </c>
      <c r="AW348" s="42">
        <f>IFERROR(IF($C348=7,INDEX('Gross Margin'!$A$32:$BS$60,MATCH('Mthly GM (PR)'!AW$2,'Gross Margin'!$A$32:$A$60,0),MATCH('Mthly GM (PR)'!$A348,'Gross Margin'!$A$32:$BS$32,0)),AW347*(1+U347)),"")</f>
        <v>6.4841805412506254E-2</v>
      </c>
      <c r="AX348" s="42">
        <f>IFERROR(IF($C348=7,INDEX('Gross Margin'!$A$32:$BS$60,MATCH('Mthly GM (PR)'!AX$2,'Gross Margin'!$A$32:$A$60,0),MATCH('Mthly GM (PR)'!$A348,'Gross Margin'!$A$32:$BS$32,0)),AX347*(1+V347)),"")</f>
        <v>6.3515199050053137E-2</v>
      </c>
      <c r="AY348" s="42">
        <f>IFERROR(IF($C348=7,INDEX('Gross Margin'!$A$32:$BS$60,MATCH('Mthly GM (PR)'!AY$2,'Gross Margin'!$A$32:$A$60,0),MATCH('Mthly GM (PR)'!$A348,'Gross Margin'!$A$32:$BS$32,0)),AY347*(1+W347)),"")</f>
        <v>8.6175350973163978E-2</v>
      </c>
      <c r="AZ348" s="42">
        <f>IFERROR(IF($C348=7,INDEX('Gross Margin'!$A$32:$BS$60,MATCH('Mthly GM (PR)'!AZ$2,'Gross Margin'!$A$32:$A$60,0),MATCH('Mthly GM (PR)'!$A348,'Gross Margin'!$A$32:$BS$32,0)),AZ347*(1+X347)),"")</f>
        <v>8.1119810934211722E-2</v>
      </c>
      <c r="BA348" s="42">
        <f>IFERROR(IF($C348=7,INDEX('Gross Margin'!$A$32:$BS$60,MATCH('Mthly GM (PR)'!BA$2,'Gross Margin'!$A$32:$A$60,0),MATCH('Mthly GM (PR)'!$A348,'Gross Margin'!$A$32:$BS$32,0)),BA347*(1+Y347)),"")</f>
        <v>6.7833480159394333E-2</v>
      </c>
      <c r="BB348" s="42" t="str">
        <f>IFERROR(IF($C348=7,INDEX('Gross Margin'!$A$32:$BS$60,MATCH('Mthly GM (PR)'!BB$2,'Gross Margin'!$A$32:$A$60,0),MATCH('Mthly GM (PR)'!$A348,'Gross Margin'!$A$32:$BS$32,0)),BB347*(1+Z347)),"")</f>
        <v/>
      </c>
      <c r="BC348" s="42" t="str">
        <f>IFERROR(IF($C348=7,INDEX('Gross Margin'!$A$32:$BS$60,MATCH('Mthly GM (PR)'!BC$2,'Gross Margin'!$A$32:$A$60,0),MATCH('Mthly GM (PR)'!$A348,'Gross Margin'!$A$32:$BS$32,0)),BC347*(1+AA347)),"")</f>
        <v/>
      </c>
      <c r="BD348" s="42" t="str">
        <f>IFERROR(IF($C348=7,INDEX('Gross Margin'!$A$32:$BS$60,MATCH('Mthly GM (PR)'!BD$2,'Gross Margin'!$A$32:$A$60,0),MATCH('Mthly GM (PR)'!$A348,'Gross Margin'!$A$32:$BS$32,0)),BD347*(1+AB347)),"")</f>
        <v/>
      </c>
      <c r="BE348" s="42">
        <f>IFERROR(IF($C348=7,INDEX('Gross Margin'!$A$32:$BS$60,MATCH('Mthly GM (PR)'!BE$2,'Gross Margin'!$A$32:$A$60,0),MATCH('Mthly GM (PR)'!$A348,'Gross Margin'!$A$32:$BS$32,0)),BE347*(1+AC347)),"")</f>
        <v>7.1185786348237967E-2</v>
      </c>
      <c r="BF348" s="42" t="str">
        <f>IFERROR(IF($C348=7,INDEX('Gross Margin'!$A$32:$BS$60,MATCH('Mthly GM (PR)'!BF$2,'Gross Margin'!$A$32:$A$60,0),MATCH('Mthly GM (PR)'!$A348,'Gross Margin'!$A$32:$BS$32,0)),BF347*(1+AD347)),"")</f>
        <v/>
      </c>
      <c r="BG348" s="42" t="str">
        <f>IFERROR(IF($C348=7,INDEX('Gross Margin'!$A$32:$BS$60,MATCH('Mthly GM (PR)'!BG$2,'Gross Margin'!$A$32:$A$60,0),MATCH('Mthly GM (PR)'!$A348,'Gross Margin'!$A$32:$BS$32,0)),BG347*(1+AE347)),"")</f>
        <v/>
      </c>
      <c r="BH348" s="44">
        <f t="shared" si="310"/>
        <v>8.9151163641188858E-2</v>
      </c>
      <c r="BI348" s="44" t="str">
        <f t="shared" si="311"/>
        <v/>
      </c>
      <c r="BJ348" s="44" t="str">
        <f t="shared" si="312"/>
        <v/>
      </c>
      <c r="BK348" s="44">
        <f t="shared" si="313"/>
        <v>5.5268688123155309E-2</v>
      </c>
      <c r="BL348" s="44">
        <f t="shared" si="314"/>
        <v>9.0022624313719046E-2</v>
      </c>
      <c r="BM348" s="44">
        <f t="shared" si="315"/>
        <v>6.7938151052426676E-2</v>
      </c>
      <c r="BN348" s="44">
        <f t="shared" si="316"/>
        <v>5.4416471689901699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2568742987768895E-2</v>
      </c>
      <c r="BT348" s="44" t="str">
        <f t="shared" si="322"/>
        <v/>
      </c>
      <c r="BU348" s="44">
        <f t="shared" si="323"/>
        <v>6.5400431152440777E-2</v>
      </c>
      <c r="BV348" s="44" t="str">
        <f t="shared" si="324"/>
        <v/>
      </c>
      <c r="BW348" s="44" t="str">
        <f t="shared" si="325"/>
        <v/>
      </c>
      <c r="BX348" s="44">
        <f t="shared" si="326"/>
        <v>6.4760118617437162E-2</v>
      </c>
      <c r="BY348" s="44">
        <f t="shared" si="327"/>
        <v>6.4215597900537283E-2</v>
      </c>
      <c r="BZ348" s="44">
        <f t="shared" si="328"/>
        <v>6.2901803193532516E-2</v>
      </c>
      <c r="CA348" s="44">
        <f t="shared" si="329"/>
        <v>8.5343115476594192E-2</v>
      </c>
      <c r="CB348" s="44">
        <f t="shared" si="330"/>
        <v>8.0336399142184281E-2</v>
      </c>
      <c r="CC348" s="44">
        <f t="shared" si="331"/>
        <v>6.7178380651159192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7.0498312057954135E-2</v>
      </c>
      <c r="CH348" s="44" t="str">
        <f t="shared" si="336"/>
        <v/>
      </c>
      <c r="CI348" s="44" t="str">
        <f t="shared" si="337"/>
        <v/>
      </c>
      <c r="CJ348" s="48">
        <f t="shared" si="338"/>
        <v>-1.4225851182224506E-3</v>
      </c>
      <c r="CK348" s="48" t="str">
        <f t="shared" si="339"/>
        <v/>
      </c>
      <c r="CL348" s="48" t="str">
        <f t="shared" si="340"/>
        <v/>
      </c>
      <c r="CM348" s="48">
        <f t="shared" si="341"/>
        <v>-2.4782479754422842E-4</v>
      </c>
      <c r="CN348" s="48">
        <f t="shared" si="342"/>
        <v>-2.0647589112594601E-3</v>
      </c>
      <c r="CO348" s="48">
        <f t="shared" si="343"/>
        <v>3.2873233149737697E-3</v>
      </c>
      <c r="CP348" s="48">
        <f t="shared" si="344"/>
        <v>-2.0216807562232278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9141812150103152E-3</v>
      </c>
      <c r="CV348" s="48" t="str">
        <f t="shared" si="350"/>
        <v/>
      </c>
      <c r="CW348" s="48">
        <f t="shared" si="351"/>
        <v>-5.6872214930162501E-4</v>
      </c>
      <c r="CX348" s="48" t="str">
        <f t="shared" si="352"/>
        <v/>
      </c>
      <c r="CY348" s="48" t="str">
        <f t="shared" si="353"/>
        <v/>
      </c>
      <c r="CZ348" s="48">
        <f t="shared" si="354"/>
        <v>-1.669062537127208E-3</v>
      </c>
      <c r="DA348" s="48">
        <f t="shared" si="355"/>
        <v>1.1200484585811713E-3</v>
      </c>
      <c r="DB348" s="48">
        <f t="shared" si="356"/>
        <v>-4.4930758021140277E-4</v>
      </c>
      <c r="DC348" s="48">
        <f t="shared" si="357"/>
        <v>-5.9680440652782316E-4</v>
      </c>
      <c r="DD348" s="48">
        <f t="shared" si="358"/>
        <v>4.2963906261240153E-4</v>
      </c>
      <c r="DE348" s="48">
        <f t="shared" si="359"/>
        <v>-2.5591604109059091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8076472194780021E-3</v>
      </c>
      <c r="DJ348" s="48" t="str">
        <f t="shared" si="364"/>
        <v/>
      </c>
      <c r="DK348" s="48" t="str">
        <f t="shared" si="365"/>
        <v/>
      </c>
      <c r="DL348" s="37">
        <f t="shared" si="367"/>
        <v>-2.0410673966676754E-3</v>
      </c>
      <c r="DM348" s="39">
        <f t="shared" si="368"/>
        <v>0.99795893260333235</v>
      </c>
      <c r="DN348" s="39">
        <f>PRODUCT($DM$142:DM348)</f>
        <v>0.71893319768475683</v>
      </c>
      <c r="DO348" s="36">
        <f>DL348-'1M RF rate'!C208</f>
        <v>-7.7561269824734345E-3</v>
      </c>
      <c r="DP348" s="39">
        <f t="shared" si="369"/>
        <v>0.99224387301752659</v>
      </c>
      <c r="DQ348" s="39">
        <f>PRODUCT($DP$142:DP348)</f>
        <v>0.30875434223781878</v>
      </c>
      <c r="DR348" s="36">
        <f>DL348-'DJUA Monthly (PR)'!C208</f>
        <v>9.9914017016669888E-3</v>
      </c>
      <c r="DS348" s="39">
        <f t="shared" si="370"/>
        <v>1.0099914017016669</v>
      </c>
      <c r="DT348" s="39">
        <f>PRODUCT($DS$142:DS348)</f>
        <v>0.78801379324969467</v>
      </c>
      <c r="DW348" s="125">
        <f t="shared" si="366"/>
        <v>-8.6398585597840305E-2</v>
      </c>
      <c r="DX348" s="124">
        <f t="shared" si="371"/>
        <v>0.14364673042527221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GM (PR)'!D$2,'Memb Hist (Org)'!$A$1:$A$29,0),MATCH('Mthly GM (PR)'!$A349,'Memb Hist (Org)'!$A$1:$BS$1,0))&lt;&gt;1,"",'Mthly Returns (PR)'!D348),"")</f>
        <v>-0.15135199999999999</v>
      </c>
      <c r="E349" s="46" t="str">
        <f>IFERROR(IF(INDEX('Memb Hist (Org)'!$A$1:$BS$29,MATCH('Mthly GM (PR)'!E$2,'Memb Hist (Org)'!$A$1:$A$29,0),MATCH('Mthly GM (PR)'!$A349,'Memb Hist (Org)'!$A$1:$BS$1,0))&lt;&gt;1,"",'Mthly Returns (PR)'!E348),"")</f>
        <v/>
      </c>
      <c r="F349" s="46" t="str">
        <f>IFERROR(IF(INDEX('Memb Hist (Org)'!$A$1:$BS$29,MATCH('Mthly GM (PR)'!F$2,'Memb Hist (Org)'!$A$1:$A$29,0),MATCH('Mthly GM (PR)'!$A349,'Memb Hist (Org)'!$A$1:$BS$1,0))&lt;&gt;1,"",'Mthly Returns (PR)'!F348),"")</f>
        <v/>
      </c>
      <c r="G349" s="46">
        <f>IFERROR(IF(INDEX('Memb Hist (Org)'!$A$1:$BS$29,MATCH('Mthly GM (PR)'!G$2,'Memb Hist (Org)'!$A$1:$A$29,0),MATCH('Mthly GM (PR)'!$A349,'Memb Hist (Org)'!$A$1:$BS$1,0))&lt;&gt;1,"",'Mthly Returns (PR)'!G348),"")</f>
        <v>-6.3062999999999994E-2</v>
      </c>
      <c r="H349" s="46">
        <f>IFERROR(IF(INDEX('Memb Hist (Org)'!$A$1:$BS$29,MATCH('Mthly GM (PR)'!H$2,'Memb Hist (Org)'!$A$1:$A$29,0),MATCH('Mthly GM (PR)'!$A349,'Memb Hist (Org)'!$A$1:$BS$1,0))&lt;&gt;1,"",'Mthly Returns (PR)'!H348),"")</f>
        <v>-7.0422999999999999E-2</v>
      </c>
      <c r="I349" s="46">
        <f>IFERROR(IF(INDEX('Memb Hist (Org)'!$A$1:$BS$29,MATCH('Mthly GM (PR)'!I$2,'Memb Hist (Org)'!$A$1:$A$29,0),MATCH('Mthly GM (PR)'!$A349,'Memb Hist (Org)'!$A$1:$BS$1,0))&lt;&gt;1,"",'Mthly Returns (PR)'!I348),"")</f>
        <v>-6.6667000000000004E-2</v>
      </c>
      <c r="J349" s="46">
        <f>IFERROR(IF(INDEX('Memb Hist (Org)'!$A$1:$BS$29,MATCH('Mthly GM (PR)'!J$2,'Memb Hist (Org)'!$A$1:$A$29,0),MATCH('Mthly GM (PR)'!$A349,'Memb Hist (Org)'!$A$1:$BS$1,0))&lt;&gt;1,"",'Mthly Returns (PR)'!J348),"")</f>
        <v>-0.10610899999999999</v>
      </c>
      <c r="K349" s="46">
        <f>IFERROR(IF(INDEX('Memb Hist (Org)'!$A$1:$BS$29,MATCH('Mthly GM (PR)'!K$2,'Memb Hist (Org)'!$A$1:$A$29,0),MATCH('Mthly GM (PR)'!$A349,'Memb Hist (Org)'!$A$1:$BS$1,0))&lt;&gt;1,"",'Mthly Returns (PR)'!K348),"")</f>
        <v>-6.3492000000000007E-2</v>
      </c>
      <c r="L349" s="46" t="str">
        <f>IFERROR(IF(INDEX('Memb Hist (Org)'!$A$1:$BS$29,MATCH('Mthly GM (PR)'!L$2,'Memb Hist (Org)'!$A$1:$A$29,0),MATCH('Mthly GM (PR)'!$A349,'Memb Hist (Org)'!$A$1:$BS$1,0))&lt;&gt;1,"",'Mthly Returns (PR)'!L348),"")</f>
        <v/>
      </c>
      <c r="M349" s="46" t="str">
        <f>IFERROR(IF(INDEX('Memb Hist (Org)'!$A$1:$BS$29,MATCH('Mthly GM (PR)'!M$2,'Memb Hist (Org)'!$A$1:$A$29,0),MATCH('Mthly GM (PR)'!$A349,'Memb Hist (Org)'!$A$1:$BS$1,0))&lt;&gt;1,"",'Mthly Returns (PR)'!M348),"")</f>
        <v/>
      </c>
      <c r="N349" s="46" t="str">
        <f>IFERROR(IF(INDEX('Memb Hist (Org)'!$A$1:$BS$29,MATCH('Mthly GM (PR)'!N$2,'Memb Hist (Org)'!$A$1:$A$29,0),MATCH('Mthly GM (PR)'!$A349,'Memb Hist (Org)'!$A$1:$BS$1,0))&lt;&gt;1,"",'Mthly Returns (PR)'!N348),"")</f>
        <v/>
      </c>
      <c r="O349" s="46">
        <f>IFERROR(IF(INDEX('Memb Hist (Org)'!$A$1:$BS$29,MATCH('Mthly GM (PR)'!O$2,'Memb Hist (Org)'!$A$1:$A$29,0),MATCH('Mthly GM (PR)'!$A349,'Memb Hist (Org)'!$A$1:$BS$1,0))&lt;&gt;1,"",'Mthly Returns (PR)'!O348),"")</f>
        <v>-0.106061</v>
      </c>
      <c r="P349" s="46" t="str">
        <f>IFERROR(IF(INDEX('Memb Hist (Org)'!$A$1:$BS$29,MATCH('Mthly GM (PR)'!P$2,'Memb Hist (Org)'!$A$1:$A$29,0),MATCH('Mthly GM (PR)'!$A349,'Memb Hist (Org)'!$A$1:$BS$1,0))&lt;&gt;1,"",'Mthly Returns (PR)'!P348),"")</f>
        <v/>
      </c>
      <c r="Q349" s="46">
        <f>IFERROR(IF(INDEX('Memb Hist (Org)'!$A$1:$BS$29,MATCH('Mthly GM (PR)'!Q$2,'Memb Hist (Org)'!$A$1:$A$29,0),MATCH('Mthly GM (PR)'!$A349,'Memb Hist (Org)'!$A$1:$BS$1,0))&lt;&gt;1,"",'Mthly Returns (PR)'!Q348),"")</f>
        <v>-8.7720000000000003E-3</v>
      </c>
      <c r="R349" s="46" t="str">
        <f>IFERROR(IF(INDEX('Memb Hist (Org)'!$A$1:$BS$29,MATCH('Mthly GM (PR)'!R$2,'Memb Hist (Org)'!$A$1:$A$29,0),MATCH('Mthly GM (PR)'!$A349,'Memb Hist (Org)'!$A$1:$BS$1,0))&lt;&gt;1,"",'Mthly Returns (PR)'!R348),"")</f>
        <v/>
      </c>
      <c r="S349" s="46" t="str">
        <f>IFERROR(IF(INDEX('Memb Hist (Org)'!$A$1:$BS$29,MATCH('Mthly GM (PR)'!S$2,'Memb Hist (Org)'!$A$1:$A$29,0),MATCH('Mthly GM (PR)'!$A349,'Memb Hist (Org)'!$A$1:$BS$1,0))&lt;&gt;1,"",'Mthly Returns (PR)'!S348),"")</f>
        <v/>
      </c>
      <c r="T349" s="46">
        <f>IFERROR(IF(INDEX('Memb Hist (Org)'!$A$1:$BS$29,MATCH('Mthly GM (PR)'!T$2,'Memb Hist (Org)'!$A$1:$A$29,0),MATCH('Mthly GM (PR)'!$A349,'Memb Hist (Org)'!$A$1:$BS$1,0))&lt;&gt;1,"",'Mthly Returns (PR)'!T348),"")</f>
        <v>-6.3492000000000007E-2</v>
      </c>
      <c r="U349" s="46">
        <f>IFERROR(IF(INDEX('Memb Hist (Org)'!$A$1:$BS$29,MATCH('Mthly GM (PR)'!U$2,'Memb Hist (Org)'!$A$1:$A$29,0),MATCH('Mthly GM (PR)'!$A349,'Memb Hist (Org)'!$A$1:$BS$1,0))&lt;&gt;1,"",'Mthly Returns (PR)'!U348),"")</f>
        <v>-0.15142900000000001</v>
      </c>
      <c r="V349" s="46">
        <f>IFERROR(IF(INDEX('Memb Hist (Org)'!$A$1:$BS$29,MATCH('Mthly GM (PR)'!V$2,'Memb Hist (Org)'!$A$1:$A$29,0),MATCH('Mthly GM (PR)'!$A349,'Memb Hist (Org)'!$A$1:$BS$1,0))&lt;&gt;1,"",'Mthly Returns (PR)'!V348),"")</f>
        <v>-8.2734000000000002E-2</v>
      </c>
      <c r="W349" s="46">
        <f>IFERROR(IF(INDEX('Memb Hist (Org)'!$A$1:$BS$29,MATCH('Mthly GM (PR)'!W$2,'Memb Hist (Org)'!$A$1:$A$29,0),MATCH('Mthly GM (PR)'!$A349,'Memb Hist (Org)'!$A$1:$BS$1,0))&lt;&gt;1,"",'Mthly Returns (PR)'!W348),"")</f>
        <v>-4.2254E-2</v>
      </c>
      <c r="X349" s="46">
        <f>IFERROR(IF(INDEX('Memb Hist (Org)'!$A$1:$BS$29,MATCH('Mthly GM (PR)'!X$2,'Memb Hist (Org)'!$A$1:$A$29,0),MATCH('Mthly GM (PR)'!$A349,'Memb Hist (Org)'!$A$1:$BS$1,0))&lt;&gt;1,"",'Mthly Returns (PR)'!X348),"")</f>
        <v>-8.5106000000000001E-2</v>
      </c>
      <c r="Y349" s="46">
        <f>IFERROR(IF(INDEX('Memb Hist (Org)'!$A$1:$BS$29,MATCH('Mthly GM (PR)'!Y$2,'Memb Hist (Org)'!$A$1:$A$29,0),MATCH('Mthly GM (PR)'!$A349,'Memb Hist (Org)'!$A$1:$BS$1,0))&lt;&gt;1,"",'Mthly Returns (PR)'!Y348),"")</f>
        <v>-6.4355999999999997E-2</v>
      </c>
      <c r="Z349" s="46" t="str">
        <f>IFERROR(IF(INDEX('Memb Hist (Org)'!$A$1:$BS$29,MATCH('Mthly GM (PR)'!Z$2,'Memb Hist (Org)'!$A$1:$A$29,0),MATCH('Mthly GM (PR)'!$A349,'Memb Hist (Org)'!$A$1:$BS$1,0))&lt;&gt;1,"",'Mthly Returns (PR)'!Z348),"")</f>
        <v/>
      </c>
      <c r="AA349" s="46" t="str">
        <f>IFERROR(IF(INDEX('Memb Hist (Org)'!$A$1:$BS$29,MATCH('Mthly GM (PR)'!AA$2,'Memb Hist (Org)'!$A$1:$A$29,0),MATCH('Mthly GM (PR)'!$A349,'Memb Hist (Org)'!$A$1:$BS$1,0))&lt;&gt;1,"",'Mthly Returns (PR)'!AA348),"")</f>
        <v/>
      </c>
      <c r="AB349" s="46" t="str">
        <f>IFERROR(IF(INDEX('Memb Hist (Org)'!$A$1:$BS$29,MATCH('Mthly GM (PR)'!AB$2,'Memb Hist (Org)'!$A$1:$A$29,0),MATCH('Mthly GM (PR)'!$A349,'Memb Hist (Org)'!$A$1:$BS$1,0))&lt;&gt;1,"",'Mthly Returns (PR)'!AB348),"")</f>
        <v/>
      </c>
      <c r="AC349" s="46">
        <f>IFERROR(IF(INDEX('Memb Hist (Org)'!$A$1:$BS$29,MATCH('Mthly GM (PR)'!AC$2,'Memb Hist (Org)'!$A$1:$A$29,0),MATCH('Mthly GM (PR)'!$A349,'Memb Hist (Org)'!$A$1:$BS$1,0))&lt;&gt;1,"",'Mthly Returns (PR)'!AC348),"")</f>
        <v>-0.17499999999999999</v>
      </c>
      <c r="AD349" s="46" t="str">
        <f>IFERROR(IF(INDEX('Memb Hist (Org)'!$A$1:$BS$29,MATCH('Mthly GM (PR)'!AD$2,'Memb Hist (Org)'!$A$1:$A$29,0),MATCH('Mthly GM (PR)'!$A349,'Memb Hist (Org)'!$A$1:$BS$1,0))&lt;&gt;1,"",'Mthly Returns (PR)'!AD348),"")</f>
        <v/>
      </c>
      <c r="AE349" s="46" t="str">
        <f>IFERROR(IF(INDEX('Memb Hist (Org)'!$A$1:$BS$29,MATCH('Mthly GM (PR)'!AE$2,'Memb Hist (Org)'!$A$1:$A$29,0),MATCH('Mthly GM (PR)'!$A349,'Memb Hist (Org)'!$A$1:$BS$1,0))&lt;&gt;1,"",'Mthly Returns (PR)'!AE348),"")</f>
        <v/>
      </c>
      <c r="AF349" s="42">
        <f>IFERROR(IF($C349=7,INDEX('Gross Margin'!$A$32:$BS$60,MATCH('Mthly GM (PR)'!AF$2,'Gross Margin'!$A$32:$A$60,0),MATCH('Mthly GM (PR)'!$A349,'Gross Margin'!$A$32:$BS$32,0)),AF348*(1+D348)),"")</f>
        <v>8.8584076200813017E-2</v>
      </c>
      <c r="AG349" s="42" t="str">
        <f>IFERROR(IF($C349=7,INDEX('Gross Margin'!$A$32:$BS$60,MATCH('Mthly GM (PR)'!AG$2,'Gross Margin'!$A$32:$A$60,0),MATCH('Mthly GM (PR)'!$A349,'Gross Margin'!$A$32:$BS$32,0)),AG348*(1+E348)),"")</f>
        <v/>
      </c>
      <c r="AH349" s="42" t="str">
        <f>IFERROR(IF($C349=7,INDEX('Gross Margin'!$A$32:$BS$60,MATCH('Mthly GM (PR)'!AH$2,'Gross Margin'!$A$32:$A$60,0),MATCH('Mthly GM (PR)'!$A349,'Gross Margin'!$A$32:$BS$32,0)),AH348*(1+F348)),"")</f>
        <v/>
      </c>
      <c r="AI349" s="42">
        <f>IFERROR(IF($C349=7,INDEX('Gross Margin'!$A$32:$BS$60,MATCH('Mthly GM (PR)'!AI$2,'Gross Margin'!$A$32:$A$60,0),MATCH('Mthly GM (PR)'!$A349,'Gross Margin'!$A$32:$BS$32,0)),AI348*(1+G348)),"")</f>
        <v>5.5557407079091063E-2</v>
      </c>
      <c r="AJ349" s="42">
        <f>IFERROR(IF($C349=7,INDEX('Gross Margin'!$A$32:$BS$60,MATCH('Mthly GM (PR)'!AJ$2,'Gross Margin'!$A$32:$A$60,0),MATCH('Mthly GM (PR)'!$A349,'Gross Margin'!$A$32:$BS$32,0)),AJ348*(1+H348)),"")</f>
        <v>8.8815599003836135E-2</v>
      </c>
      <c r="AK349" s="42">
        <f>IFERROR(IF($C349=7,INDEX('Gross Margin'!$A$32:$BS$60,MATCH('Mthly GM (PR)'!AK$2,'Gross Margin'!$A$32:$A$60,0),MATCH('Mthly GM (PR)'!$A349,'Gross Margin'!$A$32:$BS$32,0)),AK348*(1+I348)),"")</f>
        <v>7.1920039684093495E-2</v>
      </c>
      <c r="AL349" s="42">
        <f>IFERROR(IF($C349=7,INDEX('Gross Margin'!$A$32:$BS$60,MATCH('Mthly GM (PR)'!AL$2,'Gross Margin'!$A$32:$A$60,0),MATCH('Mthly GM (PR)'!$A349,'Gross Margin'!$A$32:$BS$32,0)),AL348*(1+J348)),"")</f>
        <v>5.2905726169717733E-2</v>
      </c>
      <c r="AM349" s="42">
        <f>IFERROR(IF($C349=7,INDEX('Gross Margin'!$A$32:$BS$60,MATCH('Mthly GM (PR)'!AM$2,'Gross Margin'!$A$32:$A$60,0),MATCH('Mthly GM (PR)'!$A349,'Gross Margin'!$A$32:$BS$32,0)),AM348*(1+K348)),"")</f>
        <v>0</v>
      </c>
      <c r="AN349" s="42" t="str">
        <f>IFERROR(IF($C349=7,INDEX('Gross Margin'!$A$32:$BS$60,MATCH('Mthly GM (PR)'!AN$2,'Gross Margin'!$A$32:$A$60,0),MATCH('Mthly GM (PR)'!$A349,'Gross Margin'!$A$32:$BS$32,0)),AN348*(1+L348)),"")</f>
        <v/>
      </c>
      <c r="AO349" s="42" t="str">
        <f>IFERROR(IF($C349=7,INDEX('Gross Margin'!$A$32:$BS$60,MATCH('Mthly GM (PR)'!AO$2,'Gross Margin'!$A$32:$A$60,0),MATCH('Mthly GM (PR)'!$A349,'Gross Margin'!$A$32:$BS$32,0)),AO348*(1+M348)),"")</f>
        <v/>
      </c>
      <c r="AP349" s="42" t="str">
        <f>IFERROR(IF($C349=7,INDEX('Gross Margin'!$A$32:$BS$60,MATCH('Mthly GM (PR)'!AP$2,'Gross Margin'!$A$32:$A$60,0),MATCH('Mthly GM (PR)'!$A349,'Gross Margin'!$A$32:$BS$32,0)),AP348*(1+N348)),"")</f>
        <v/>
      </c>
      <c r="AQ349" s="42">
        <f>IFERROR(IF($C349=7,INDEX('Gross Margin'!$A$32:$BS$60,MATCH('Mthly GM (PR)'!AQ$2,'Gross Margin'!$A$32:$A$60,0),MATCH('Mthly GM (PR)'!$A349,'Gross Margin'!$A$32:$BS$32,0)),AQ348*(1+O348)),"")</f>
        <v>8.6316523063974374E-2</v>
      </c>
      <c r="AR349" s="42" t="str">
        <f>IFERROR(IF($C349=7,INDEX('Gross Margin'!$A$32:$BS$60,MATCH('Mthly GM (PR)'!AR$2,'Gross Margin'!$A$32:$A$60,0),MATCH('Mthly GM (PR)'!$A349,'Gross Margin'!$A$32:$BS$32,0)),AR348*(1+P348)),"")</f>
        <v/>
      </c>
      <c r="AS349" s="42">
        <f>IFERROR(IF($C349=7,INDEX('Gross Margin'!$A$32:$BS$60,MATCH('Mthly GM (PR)'!AS$2,'Gross Margin'!$A$32:$A$60,0),MATCH('Mthly GM (PR)'!$A349,'Gross Margin'!$A$32:$BS$32,0)),AS348*(1+Q348)),"")</f>
        <v>6.5463924609921079E-2</v>
      </c>
      <c r="AT349" s="42" t="str">
        <f>IFERROR(IF($C349=7,INDEX('Gross Margin'!$A$32:$BS$60,MATCH('Mthly GM (PR)'!AT$2,'Gross Margin'!$A$32:$A$60,0),MATCH('Mthly GM (PR)'!$A349,'Gross Margin'!$A$32:$BS$32,0)),AT348*(1+R348)),"")</f>
        <v/>
      </c>
      <c r="AU349" s="42" t="str">
        <f>IFERROR(IF($C349=7,INDEX('Gross Margin'!$A$32:$BS$60,MATCH('Mthly GM (PR)'!AU$2,'Gross Margin'!$A$32:$A$60,0),MATCH('Mthly GM (PR)'!$A349,'Gross Margin'!$A$32:$BS$32,0)),AU348*(1+S348)),"")</f>
        <v/>
      </c>
      <c r="AV349" s="42">
        <f>IFERROR(IF($C349=7,INDEX('Gross Margin'!$A$32:$BS$60,MATCH('Mthly GM (PR)'!AV$2,'Gross Margin'!$A$32:$A$60,0),MATCH('Mthly GM (PR)'!$A349,'Gross Margin'!$A$32:$BS$32,0)),AV348*(1+T348)),"")</f>
        <v>6.370629746320168E-2</v>
      </c>
      <c r="AW349" s="42">
        <f>IFERROR(IF($C349=7,INDEX('Gross Margin'!$A$32:$BS$60,MATCH('Mthly GM (PR)'!AW$2,'Gross Margin'!$A$32:$A$60,0),MATCH('Mthly GM (PR)'!$A349,'Gross Margin'!$A$32:$BS$32,0)),AW348*(1+U348)),"")</f>
        <v>6.5972776182511184E-2</v>
      </c>
      <c r="AX349" s="42">
        <f>IFERROR(IF($C349=7,INDEX('Gross Margin'!$A$32:$BS$60,MATCH('Mthly GM (PR)'!AX$2,'Gross Margin'!$A$32:$A$60,0),MATCH('Mthly GM (PR)'!$A349,'Gross Margin'!$A$32:$BS$32,0)),AX348*(1+V348)),"")</f>
        <v>6.3061509983238603E-2</v>
      </c>
      <c r="AY349" s="42">
        <f>IFERROR(IF($C349=7,INDEX('Gross Margin'!$A$32:$BS$60,MATCH('Mthly GM (PR)'!AY$2,'Gross Margin'!$A$32:$A$60,0),MATCH('Mthly GM (PR)'!$A349,'Gross Margin'!$A$32:$BS$32,0)),AY348*(1+W348)),"")</f>
        <v>8.5572726743808641E-2</v>
      </c>
      <c r="AZ349" s="42">
        <f>IFERROR(IF($C349=7,INDEX('Gross Margin'!$A$32:$BS$60,MATCH('Mthly GM (PR)'!AZ$2,'Gross Margin'!$A$32:$A$60,0),MATCH('Mthly GM (PR)'!$A349,'Gross Margin'!$A$32:$BS$32,0)),AZ348*(1+X348)),"")</f>
        <v>8.1553639683087875E-2</v>
      </c>
      <c r="BA349" s="42">
        <f>IFERROR(IF($C349=7,INDEX('Gross Margin'!$A$32:$BS$60,MATCH('Mthly GM (PR)'!BA$2,'Gross Margin'!$A$32:$A$60,0),MATCH('Mthly GM (PR)'!$A349,'Gross Margin'!$A$32:$BS$32,0)),BA348*(1+Y348)),"")</f>
        <v>6.5249363732722207E-2</v>
      </c>
      <c r="BB349" s="42" t="str">
        <f>IFERROR(IF($C349=7,INDEX('Gross Margin'!$A$32:$BS$60,MATCH('Mthly GM (PR)'!BB$2,'Gross Margin'!$A$32:$A$60,0),MATCH('Mthly GM (PR)'!$A349,'Gross Margin'!$A$32:$BS$32,0)),BB348*(1+Z348)),"")</f>
        <v/>
      </c>
      <c r="BC349" s="42" t="str">
        <f>IFERROR(IF($C349=7,INDEX('Gross Margin'!$A$32:$BS$60,MATCH('Mthly GM (PR)'!BC$2,'Gross Margin'!$A$32:$A$60,0),MATCH('Mthly GM (PR)'!$A349,'Gross Margin'!$A$32:$BS$32,0)),BC348*(1+AA348)),"")</f>
        <v/>
      </c>
      <c r="BD349" s="42" t="str">
        <f>IFERROR(IF($C349=7,INDEX('Gross Margin'!$A$32:$BS$60,MATCH('Mthly GM (PR)'!BD$2,'Gross Margin'!$A$32:$A$60,0),MATCH('Mthly GM (PR)'!$A349,'Gross Margin'!$A$32:$BS$32,0)),BD348*(1+AB348)),"")</f>
        <v/>
      </c>
      <c r="BE349" s="42">
        <f>IFERROR(IF($C349=7,INDEX('Gross Margin'!$A$32:$BS$60,MATCH('Mthly GM (PR)'!BE$2,'Gross Margin'!$A$32:$A$60,0),MATCH('Mthly GM (PR)'!$A349,'Gross Margin'!$A$32:$BS$32,0)),BE348*(1+AC348)),"")</f>
        <v>7.3011061095993132E-2</v>
      </c>
      <c r="BF349" s="42" t="str">
        <f>IFERROR(IF($C349=7,INDEX('Gross Margin'!$A$32:$BS$60,MATCH('Mthly GM (PR)'!BF$2,'Gross Margin'!$A$32:$A$60,0),MATCH('Mthly GM (PR)'!$A349,'Gross Margin'!$A$32:$BS$32,0)),BF348*(1+AD348)),"")</f>
        <v/>
      </c>
      <c r="BG349" s="42" t="str">
        <f>IFERROR(IF($C349=7,INDEX('Gross Margin'!$A$32:$BS$60,MATCH('Mthly GM (PR)'!BG$2,'Gross Margin'!$A$32:$A$60,0),MATCH('Mthly GM (PR)'!$A349,'Gross Margin'!$A$32:$BS$32,0)),BG348*(1+AE348)),"")</f>
        <v/>
      </c>
      <c r="BH349" s="44">
        <f t="shared" si="310"/>
        <v>8.7908004685235547E-2</v>
      </c>
      <c r="BI349" s="44" t="str">
        <f t="shared" si="311"/>
        <v/>
      </c>
      <c r="BJ349" s="44" t="str">
        <f t="shared" si="312"/>
        <v/>
      </c>
      <c r="BK349" s="44">
        <f t="shared" si="313"/>
        <v>5.5133394299182757E-2</v>
      </c>
      <c r="BL349" s="44">
        <f t="shared" si="314"/>
        <v>8.8137760511855637E-2</v>
      </c>
      <c r="BM349" s="44">
        <f t="shared" si="315"/>
        <v>7.1371147690013292E-2</v>
      </c>
      <c r="BN349" s="44">
        <f t="shared" si="316"/>
        <v>5.2501950954032192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5657757458800027E-2</v>
      </c>
      <c r="BT349" s="44" t="str">
        <f t="shared" si="322"/>
        <v/>
      </c>
      <c r="BU349" s="44">
        <f t="shared" si="323"/>
        <v>6.4964305529101762E-2</v>
      </c>
      <c r="BV349" s="44" t="str">
        <f t="shared" si="324"/>
        <v/>
      </c>
      <c r="BW349" s="44" t="str">
        <f t="shared" si="325"/>
        <v/>
      </c>
      <c r="BX349" s="44">
        <f t="shared" si="326"/>
        <v>6.3220092550028126E-2</v>
      </c>
      <c r="BY349" s="44">
        <f t="shared" si="327"/>
        <v>6.546927355886295E-2</v>
      </c>
      <c r="BZ349" s="44">
        <f t="shared" si="328"/>
        <v>6.2580226072433645E-2</v>
      </c>
      <c r="CA349" s="44">
        <f t="shared" si="329"/>
        <v>8.4919637774063847E-2</v>
      </c>
      <c r="CB349" s="44">
        <f t="shared" si="330"/>
        <v>8.093122428806343E-2</v>
      </c>
      <c r="CC349" s="44">
        <f t="shared" si="331"/>
        <v>6.4751382175300465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7.2453842453026301E-2</v>
      </c>
      <c r="CH349" s="44" t="str">
        <f t="shared" si="336"/>
        <v/>
      </c>
      <c r="CI349" s="44" t="str">
        <f t="shared" si="337"/>
        <v/>
      </c>
      <c r="CJ349" s="48">
        <f t="shared" si="338"/>
        <v>-1.3305052325119769E-2</v>
      </c>
      <c r="CK349" s="48" t="str">
        <f t="shared" si="339"/>
        <v/>
      </c>
      <c r="CL349" s="48" t="str">
        <f t="shared" si="340"/>
        <v/>
      </c>
      <c r="CM349" s="48">
        <f t="shared" si="341"/>
        <v>-3.4768772446893618E-3</v>
      </c>
      <c r="CN349" s="48">
        <f t="shared" si="342"/>
        <v>-6.2069255085264096E-3</v>
      </c>
      <c r="CO349" s="48">
        <f t="shared" si="343"/>
        <v>-4.7581003030501166E-3</v>
      </c>
      <c r="CP349" s="48">
        <f t="shared" si="344"/>
        <v>-5.5709295137814016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9.0849474138377899E-3</v>
      </c>
      <c r="CV349" s="48" t="str">
        <f t="shared" si="350"/>
        <v/>
      </c>
      <c r="CW349" s="48">
        <f t="shared" si="351"/>
        <v>-5.698668881012807E-4</v>
      </c>
      <c r="CX349" s="48" t="str">
        <f t="shared" si="352"/>
        <v/>
      </c>
      <c r="CY349" s="48" t="str">
        <f t="shared" si="353"/>
        <v/>
      </c>
      <c r="CZ349" s="48">
        <f t="shared" si="354"/>
        <v>-4.0139701161863864E-3</v>
      </c>
      <c r="DA349" s="48">
        <f t="shared" si="355"/>
        <v>-9.9139466257450581E-3</v>
      </c>
      <c r="DB349" s="48">
        <f t="shared" si="356"/>
        <v>-5.177512423876725E-3</v>
      </c>
      <c r="DC349" s="48">
        <f t="shared" si="357"/>
        <v>-3.5881943745052938E-3</v>
      </c>
      <c r="DD349" s="48">
        <f t="shared" si="358"/>
        <v>-6.8877327742599267E-3</v>
      </c>
      <c r="DE349" s="48">
        <f t="shared" si="359"/>
        <v>-4.1671399512736365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2679422429279602E-2</v>
      </c>
      <c r="DJ349" s="48" t="str">
        <f t="shared" si="364"/>
        <v/>
      </c>
      <c r="DK349" s="48" t="str">
        <f t="shared" si="365"/>
        <v/>
      </c>
      <c r="DL349" s="37">
        <f t="shared" si="367"/>
        <v>-8.9400617892232775E-2</v>
      </c>
      <c r="DM349" s="39">
        <f t="shared" si="368"/>
        <v>0.91059938210776725</v>
      </c>
      <c r="DN349" s="39">
        <f>PRODUCT($DM$142:DM349)</f>
        <v>0.65466012558850084</v>
      </c>
      <c r="DO349" s="36">
        <f>DL349-'1M RF rate'!C209</f>
        <v>-9.5714200484641548E-2</v>
      </c>
      <c r="DP349" s="39">
        <f t="shared" si="369"/>
        <v>0.90428579951535848</v>
      </c>
      <c r="DQ349" s="39">
        <f>PRODUCT($DP$142:DP349)</f>
        <v>0.27920216722436458</v>
      </c>
      <c r="DR349" s="36">
        <f>DL349-'DJUA Monthly (PR)'!C209</f>
        <v>-2.0103071266523692E-2</v>
      </c>
      <c r="DS349" s="39">
        <f t="shared" si="370"/>
        <v>0.97989692873347634</v>
      </c>
      <c r="DT349" s="39">
        <f>PRODUCT($DS$142:DS349)</f>
        <v>0.77217229580499247</v>
      </c>
      <c r="DW349" s="125">
        <f t="shared" si="366"/>
        <v>-9.6674778805432071E-2</v>
      </c>
      <c r="DX349" s="124">
        <f t="shared" si="371"/>
        <v>3.6878940291096729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GM (PR)'!D$2,'Memb Hist (Org)'!$A$1:$A$29,0),MATCH('Mthly GM (PR)'!$A350,'Memb Hist (Org)'!$A$1:$BS$1,0))&lt;&gt;1,"",'Mthly Returns (PR)'!D349),"")</f>
        <v>2.3392E-2</v>
      </c>
      <c r="E350" s="46" t="str">
        <f>IFERROR(IF(INDEX('Memb Hist (Org)'!$A$1:$BS$29,MATCH('Mthly GM (PR)'!E$2,'Memb Hist (Org)'!$A$1:$A$29,0),MATCH('Mthly GM (PR)'!$A350,'Memb Hist (Org)'!$A$1:$BS$1,0))&lt;&gt;1,"",'Mthly Returns (PR)'!E349),"")</f>
        <v/>
      </c>
      <c r="F350" s="46" t="str">
        <f>IFERROR(IF(INDEX('Memb Hist (Org)'!$A$1:$BS$29,MATCH('Mthly GM (PR)'!F$2,'Memb Hist (Org)'!$A$1:$A$29,0),MATCH('Mthly GM (PR)'!$A350,'Memb Hist (Org)'!$A$1:$BS$1,0))&lt;&gt;1,"",'Mthly Returns (PR)'!F349),"")</f>
        <v/>
      </c>
      <c r="G350" s="46">
        <f>IFERROR(IF(INDEX('Memb Hist (Org)'!$A$1:$BS$29,MATCH('Mthly GM (PR)'!G$2,'Memb Hist (Org)'!$A$1:$A$29,0),MATCH('Mthly GM (PR)'!$A350,'Memb Hist (Org)'!$A$1:$BS$1,0))&lt;&gt;1,"",'Mthly Returns (PR)'!G349),"")</f>
        <v>0</v>
      </c>
      <c r="H350" s="46">
        <f>IFERROR(IF(INDEX('Memb Hist (Org)'!$A$1:$BS$29,MATCH('Mthly GM (PR)'!H$2,'Memb Hist (Org)'!$A$1:$A$29,0),MATCH('Mthly GM (PR)'!$A350,'Memb Hist (Org)'!$A$1:$BS$1,0))&lt;&gt;1,"",'Mthly Returns (PR)'!H349),"")</f>
        <v>7.5758000000000006E-2</v>
      </c>
      <c r="I350" s="46">
        <f>IFERROR(IF(INDEX('Memb Hist (Org)'!$A$1:$BS$29,MATCH('Mthly GM (PR)'!I$2,'Memb Hist (Org)'!$A$1:$A$29,0),MATCH('Mthly GM (PR)'!$A350,'Memb Hist (Org)'!$A$1:$BS$1,0))&lt;&gt;1,"",'Mthly Returns (PR)'!I349),"")</f>
        <v>1.0989000000000001E-2</v>
      </c>
      <c r="J350" s="46">
        <f>IFERROR(IF(INDEX('Memb Hist (Org)'!$A$1:$BS$29,MATCH('Mthly GM (PR)'!J$2,'Memb Hist (Org)'!$A$1:$A$29,0),MATCH('Mthly GM (PR)'!$A350,'Memb Hist (Org)'!$A$1:$BS$1,0))&lt;&gt;1,"",'Mthly Returns (PR)'!J349),"")</f>
        <v>2.1583000000000001E-2</v>
      </c>
      <c r="K350" s="46">
        <f>IFERROR(IF(INDEX('Memb Hist (Org)'!$A$1:$BS$29,MATCH('Mthly GM (PR)'!K$2,'Memb Hist (Org)'!$A$1:$A$29,0),MATCH('Mthly GM (PR)'!$A350,'Memb Hist (Org)'!$A$1:$BS$1,0))&lt;&gt;1,"",'Mthly Returns (PR)'!K349),"")</f>
        <v>2.5423999999999999E-2</v>
      </c>
      <c r="L350" s="46" t="str">
        <f>IFERROR(IF(INDEX('Memb Hist (Org)'!$A$1:$BS$29,MATCH('Mthly GM (PR)'!L$2,'Memb Hist (Org)'!$A$1:$A$29,0),MATCH('Mthly GM (PR)'!$A350,'Memb Hist (Org)'!$A$1:$BS$1,0))&lt;&gt;1,"",'Mthly Returns (PR)'!L349),"")</f>
        <v/>
      </c>
      <c r="M350" s="46" t="str">
        <f>IFERROR(IF(INDEX('Memb Hist (Org)'!$A$1:$BS$29,MATCH('Mthly GM (PR)'!M$2,'Memb Hist (Org)'!$A$1:$A$29,0),MATCH('Mthly GM (PR)'!$A350,'Memb Hist (Org)'!$A$1:$BS$1,0))&lt;&gt;1,"",'Mthly Returns (PR)'!M349),"")</f>
        <v/>
      </c>
      <c r="N350" s="46" t="str">
        <f>IFERROR(IF(INDEX('Memb Hist (Org)'!$A$1:$BS$29,MATCH('Mthly GM (PR)'!N$2,'Memb Hist (Org)'!$A$1:$A$29,0),MATCH('Mthly GM (PR)'!$A350,'Memb Hist (Org)'!$A$1:$BS$1,0))&lt;&gt;1,"",'Mthly Returns (PR)'!N349),"")</f>
        <v/>
      </c>
      <c r="O350" s="46">
        <f>IFERROR(IF(INDEX('Memb Hist (Org)'!$A$1:$BS$29,MATCH('Mthly GM (PR)'!O$2,'Memb Hist (Org)'!$A$1:$A$29,0),MATCH('Mthly GM (PR)'!$A350,'Memb Hist (Org)'!$A$1:$BS$1,0))&lt;&gt;1,"",'Mthly Returns (PR)'!O349),"")</f>
        <v>-5.9322E-2</v>
      </c>
      <c r="P350" s="46" t="str">
        <f>IFERROR(IF(INDEX('Memb Hist (Org)'!$A$1:$BS$29,MATCH('Mthly GM (PR)'!P$2,'Memb Hist (Org)'!$A$1:$A$29,0),MATCH('Mthly GM (PR)'!$A350,'Memb Hist (Org)'!$A$1:$BS$1,0))&lt;&gt;1,"",'Mthly Returns (PR)'!P349),"")</f>
        <v/>
      </c>
      <c r="Q350" s="46">
        <f>IFERROR(IF(INDEX('Memb Hist (Org)'!$A$1:$BS$29,MATCH('Mthly GM (PR)'!Q$2,'Memb Hist (Org)'!$A$1:$A$29,0),MATCH('Mthly GM (PR)'!$A350,'Memb Hist (Org)'!$A$1:$BS$1,0))&lt;&gt;1,"",'Mthly Returns (PR)'!Q349),"")</f>
        <v>1.77E-2</v>
      </c>
      <c r="R350" s="46" t="str">
        <f>IFERROR(IF(INDEX('Memb Hist (Org)'!$A$1:$BS$29,MATCH('Mthly GM (PR)'!R$2,'Memb Hist (Org)'!$A$1:$A$29,0),MATCH('Mthly GM (PR)'!$A350,'Memb Hist (Org)'!$A$1:$BS$1,0))&lt;&gt;1,"",'Mthly Returns (PR)'!R349),"")</f>
        <v/>
      </c>
      <c r="S350" s="46" t="str">
        <f>IFERROR(IF(INDEX('Memb Hist (Org)'!$A$1:$BS$29,MATCH('Mthly GM (PR)'!S$2,'Memb Hist (Org)'!$A$1:$A$29,0),MATCH('Mthly GM (PR)'!$A350,'Memb Hist (Org)'!$A$1:$BS$1,0))&lt;&gt;1,"",'Mthly Returns (PR)'!S349),"")</f>
        <v/>
      </c>
      <c r="T350" s="46">
        <f>IFERROR(IF(INDEX('Memb Hist (Org)'!$A$1:$BS$29,MATCH('Mthly GM (PR)'!T$2,'Memb Hist (Org)'!$A$1:$A$29,0),MATCH('Mthly GM (PR)'!$A350,'Memb Hist (Org)'!$A$1:$BS$1,0))&lt;&gt;1,"",'Mthly Returns (PR)'!T349),"")</f>
        <v>3.3897999999999998E-2</v>
      </c>
      <c r="U350" s="46">
        <f>IFERROR(IF(INDEX('Memb Hist (Org)'!$A$1:$BS$29,MATCH('Mthly GM (PR)'!U$2,'Memb Hist (Org)'!$A$1:$A$29,0),MATCH('Mthly GM (PR)'!$A350,'Memb Hist (Org)'!$A$1:$BS$1,0))&lt;&gt;1,"",'Mthly Returns (PR)'!U349),"")</f>
        <v>4.0404000000000002E-2</v>
      </c>
      <c r="V350" s="46">
        <f>IFERROR(IF(INDEX('Memb Hist (Org)'!$A$1:$BS$29,MATCH('Mthly GM (PR)'!V$2,'Memb Hist (Org)'!$A$1:$A$29,0),MATCH('Mthly GM (PR)'!$A350,'Memb Hist (Org)'!$A$1:$BS$1,0))&lt;&gt;1,"",'Mthly Returns (PR)'!V349),"")</f>
        <v>9.4117999999999993E-2</v>
      </c>
      <c r="W350" s="46">
        <f>IFERROR(IF(INDEX('Memb Hist (Org)'!$A$1:$BS$29,MATCH('Mthly GM (PR)'!W$2,'Memb Hist (Org)'!$A$1:$A$29,0),MATCH('Mthly GM (PR)'!$A350,'Memb Hist (Org)'!$A$1:$BS$1,0))&lt;&gt;1,"",'Mthly Returns (PR)'!W349),"")</f>
        <v>-8.8235999999999995E-2</v>
      </c>
      <c r="X350" s="46">
        <f>IFERROR(IF(INDEX('Memb Hist (Org)'!$A$1:$BS$29,MATCH('Mthly GM (PR)'!X$2,'Memb Hist (Org)'!$A$1:$A$29,0),MATCH('Mthly GM (PR)'!$A350,'Memb Hist (Org)'!$A$1:$BS$1,0))&lt;&gt;1,"",'Mthly Returns (PR)'!X349),"")</f>
        <v>5.8139999999999997E-3</v>
      </c>
      <c r="Y350" s="46">
        <f>IFERROR(IF(INDEX('Memb Hist (Org)'!$A$1:$BS$29,MATCH('Mthly GM (PR)'!Y$2,'Memb Hist (Org)'!$A$1:$A$29,0),MATCH('Mthly GM (PR)'!$A350,'Memb Hist (Org)'!$A$1:$BS$1,0))&lt;&gt;1,"",'Mthly Returns (PR)'!Y349),"")</f>
        <v>7.9365000000000005E-2</v>
      </c>
      <c r="Z350" s="46" t="str">
        <f>IFERROR(IF(INDEX('Memb Hist (Org)'!$A$1:$BS$29,MATCH('Mthly GM (PR)'!Z$2,'Memb Hist (Org)'!$A$1:$A$29,0),MATCH('Mthly GM (PR)'!$A350,'Memb Hist (Org)'!$A$1:$BS$1,0))&lt;&gt;1,"",'Mthly Returns (PR)'!Z349),"")</f>
        <v/>
      </c>
      <c r="AA350" s="46" t="str">
        <f>IFERROR(IF(INDEX('Memb Hist (Org)'!$A$1:$BS$29,MATCH('Mthly GM (PR)'!AA$2,'Memb Hist (Org)'!$A$1:$A$29,0),MATCH('Mthly GM (PR)'!$A350,'Memb Hist (Org)'!$A$1:$BS$1,0))&lt;&gt;1,"",'Mthly Returns (PR)'!AA349),"")</f>
        <v/>
      </c>
      <c r="AB350" s="46" t="str">
        <f>IFERROR(IF(INDEX('Memb Hist (Org)'!$A$1:$BS$29,MATCH('Mthly GM (PR)'!AB$2,'Memb Hist (Org)'!$A$1:$A$29,0),MATCH('Mthly GM (PR)'!$A350,'Memb Hist (Org)'!$A$1:$BS$1,0))&lt;&gt;1,"",'Mthly Returns (PR)'!AB349),"")</f>
        <v/>
      </c>
      <c r="AC350" s="46">
        <f>IFERROR(IF(INDEX('Memb Hist (Org)'!$A$1:$BS$29,MATCH('Mthly GM (PR)'!AC$2,'Memb Hist (Org)'!$A$1:$A$29,0),MATCH('Mthly GM (PR)'!$A350,'Memb Hist (Org)'!$A$1:$BS$1,0))&lt;&gt;1,"",'Mthly Returns (PR)'!AC349),"")</f>
        <v>-2.0548E-2</v>
      </c>
      <c r="AD350" s="46" t="str">
        <f>IFERROR(IF(INDEX('Memb Hist (Org)'!$A$1:$BS$29,MATCH('Mthly GM (PR)'!AD$2,'Memb Hist (Org)'!$A$1:$A$29,0),MATCH('Mthly GM (PR)'!$A350,'Memb Hist (Org)'!$A$1:$BS$1,0))&lt;&gt;1,"",'Mthly Returns (PR)'!AD349),"")</f>
        <v/>
      </c>
      <c r="AE350" s="46" t="str">
        <f>IFERROR(IF(INDEX('Memb Hist (Org)'!$A$1:$BS$29,MATCH('Mthly GM (PR)'!AE$2,'Memb Hist (Org)'!$A$1:$A$29,0),MATCH('Mthly GM (PR)'!$A350,'Memb Hist (Org)'!$A$1:$BS$1,0))&lt;&gt;1,"",'Mthly Returns (PR)'!AE349),"")</f>
        <v/>
      </c>
      <c r="AF350" s="42">
        <f>IFERROR(IF($C350=7,INDEX('Gross Margin'!$A$32:$BS$60,MATCH('Mthly GM (PR)'!AF$2,'Gross Margin'!$A$32:$A$60,0),MATCH('Mthly GM (PR)'!$A350,'Gross Margin'!$A$32:$BS$32,0)),AF349*(1+D349)),"")</f>
        <v>7.5176699099667565E-2</v>
      </c>
      <c r="AG350" s="42" t="str">
        <f>IFERROR(IF($C350=7,INDEX('Gross Margin'!$A$32:$BS$60,MATCH('Mthly GM (PR)'!AG$2,'Gross Margin'!$A$32:$A$60,0),MATCH('Mthly GM (PR)'!$A350,'Gross Margin'!$A$32:$BS$32,0)),AG349*(1+E349)),"")</f>
        <v/>
      </c>
      <c r="AH350" s="42" t="str">
        <f>IFERROR(IF($C350=7,INDEX('Gross Margin'!$A$32:$BS$60,MATCH('Mthly GM (PR)'!AH$2,'Gross Margin'!$A$32:$A$60,0),MATCH('Mthly GM (PR)'!$A350,'Gross Margin'!$A$32:$BS$32,0)),AH349*(1+F349)),"")</f>
        <v/>
      </c>
      <c r="AI350" s="42">
        <f>IFERROR(IF($C350=7,INDEX('Gross Margin'!$A$32:$BS$60,MATCH('Mthly GM (PR)'!AI$2,'Gross Margin'!$A$32:$A$60,0),MATCH('Mthly GM (PR)'!$A350,'Gross Margin'!$A$32:$BS$32,0)),AI349*(1+G349)),"")</f>
        <v>5.2053790316462345E-2</v>
      </c>
      <c r="AJ350" s="42">
        <f>IFERROR(IF($C350=7,INDEX('Gross Margin'!$A$32:$BS$60,MATCH('Mthly GM (PR)'!AJ$2,'Gross Margin'!$A$32:$A$60,0),MATCH('Mthly GM (PR)'!$A350,'Gross Margin'!$A$32:$BS$32,0)),AJ349*(1+H349)),"")</f>
        <v>8.256093807518898E-2</v>
      </c>
      <c r="AK350" s="42">
        <f>IFERROR(IF($C350=7,INDEX('Gross Margin'!$A$32:$BS$60,MATCH('Mthly GM (PR)'!AK$2,'Gross Margin'!$A$32:$A$60,0),MATCH('Mthly GM (PR)'!$A350,'Gross Margin'!$A$32:$BS$32,0)),AK349*(1+I349)),"")</f>
        <v>6.7125346398474034E-2</v>
      </c>
      <c r="AL350" s="42">
        <f>IFERROR(IF($C350=7,INDEX('Gross Margin'!$A$32:$BS$60,MATCH('Mthly GM (PR)'!AL$2,'Gross Margin'!$A$32:$A$60,0),MATCH('Mthly GM (PR)'!$A350,'Gross Margin'!$A$32:$BS$32,0)),AL349*(1+J349)),"")</f>
        <v>4.7291952471575152E-2</v>
      </c>
      <c r="AM350" s="42">
        <f>IFERROR(IF($C350=7,INDEX('Gross Margin'!$A$32:$BS$60,MATCH('Mthly GM (PR)'!AM$2,'Gross Margin'!$A$32:$A$60,0),MATCH('Mthly GM (PR)'!$A350,'Gross Margin'!$A$32:$BS$32,0)),AM349*(1+K349)),"")</f>
        <v>0</v>
      </c>
      <c r="AN350" s="42" t="str">
        <f>IFERROR(IF($C350=7,INDEX('Gross Margin'!$A$32:$BS$60,MATCH('Mthly GM (PR)'!AN$2,'Gross Margin'!$A$32:$A$60,0),MATCH('Mthly GM (PR)'!$A350,'Gross Margin'!$A$32:$BS$32,0)),AN349*(1+L349)),"")</f>
        <v/>
      </c>
      <c r="AO350" s="42" t="str">
        <f>IFERROR(IF($C350=7,INDEX('Gross Margin'!$A$32:$BS$60,MATCH('Mthly GM (PR)'!AO$2,'Gross Margin'!$A$32:$A$60,0),MATCH('Mthly GM (PR)'!$A350,'Gross Margin'!$A$32:$BS$32,0)),AO349*(1+M349)),"")</f>
        <v/>
      </c>
      <c r="AP350" s="42" t="str">
        <f>IFERROR(IF($C350=7,INDEX('Gross Margin'!$A$32:$BS$60,MATCH('Mthly GM (PR)'!AP$2,'Gross Margin'!$A$32:$A$60,0),MATCH('Mthly GM (PR)'!$A350,'Gross Margin'!$A$32:$BS$32,0)),AP349*(1+N349)),"")</f>
        <v/>
      </c>
      <c r="AQ350" s="42">
        <f>IFERROR(IF($C350=7,INDEX('Gross Margin'!$A$32:$BS$60,MATCH('Mthly GM (PR)'!AQ$2,'Gross Margin'!$A$32:$A$60,0),MATCH('Mthly GM (PR)'!$A350,'Gross Margin'!$A$32:$BS$32,0)),AQ349*(1+O349)),"")</f>
        <v>7.7161706311286188E-2</v>
      </c>
      <c r="AR350" s="42" t="str">
        <f>IFERROR(IF($C350=7,INDEX('Gross Margin'!$A$32:$BS$60,MATCH('Mthly GM (PR)'!AR$2,'Gross Margin'!$A$32:$A$60,0),MATCH('Mthly GM (PR)'!$A350,'Gross Margin'!$A$32:$BS$32,0)),AR349*(1+P349)),"")</f>
        <v/>
      </c>
      <c r="AS350" s="42">
        <f>IFERROR(IF($C350=7,INDEX('Gross Margin'!$A$32:$BS$60,MATCH('Mthly GM (PR)'!AS$2,'Gross Margin'!$A$32:$A$60,0),MATCH('Mthly GM (PR)'!$A350,'Gross Margin'!$A$32:$BS$32,0)),AS349*(1+Q349)),"")</f>
        <v>6.4889675063242849E-2</v>
      </c>
      <c r="AT350" s="42" t="str">
        <f>IFERROR(IF($C350=7,INDEX('Gross Margin'!$A$32:$BS$60,MATCH('Mthly GM (PR)'!AT$2,'Gross Margin'!$A$32:$A$60,0),MATCH('Mthly GM (PR)'!$A350,'Gross Margin'!$A$32:$BS$32,0)),AT349*(1+R349)),"")</f>
        <v/>
      </c>
      <c r="AU350" s="42" t="str">
        <f>IFERROR(IF($C350=7,INDEX('Gross Margin'!$A$32:$BS$60,MATCH('Mthly GM (PR)'!AU$2,'Gross Margin'!$A$32:$A$60,0),MATCH('Mthly GM (PR)'!$A350,'Gross Margin'!$A$32:$BS$32,0)),AU349*(1+S349)),"")</f>
        <v/>
      </c>
      <c r="AV350" s="42">
        <f>IFERROR(IF($C350=7,INDEX('Gross Margin'!$A$32:$BS$60,MATCH('Mthly GM (PR)'!AV$2,'Gross Margin'!$A$32:$A$60,0),MATCH('Mthly GM (PR)'!$A350,'Gross Margin'!$A$32:$BS$32,0)),AV349*(1+T349)),"")</f>
        <v>5.9661457224668077E-2</v>
      </c>
      <c r="AW350" s="42">
        <f>IFERROR(IF($C350=7,INDEX('Gross Margin'!$A$32:$BS$60,MATCH('Mthly GM (PR)'!AW$2,'Gross Margin'!$A$32:$A$60,0),MATCH('Mthly GM (PR)'!$A350,'Gross Margin'!$A$32:$BS$32,0)),AW349*(1+U349)),"")</f>
        <v>5.5982584657969695E-2</v>
      </c>
      <c r="AX350" s="42">
        <f>IFERROR(IF($C350=7,INDEX('Gross Margin'!$A$32:$BS$60,MATCH('Mthly GM (PR)'!AX$2,'Gross Margin'!$A$32:$A$60,0),MATCH('Mthly GM (PR)'!$A350,'Gross Margin'!$A$32:$BS$32,0)),AX349*(1+V349)),"")</f>
        <v>5.7844179016285344E-2</v>
      </c>
      <c r="AY350" s="42">
        <f>IFERROR(IF($C350=7,INDEX('Gross Margin'!$A$32:$BS$60,MATCH('Mthly GM (PR)'!AY$2,'Gross Margin'!$A$32:$A$60,0),MATCH('Mthly GM (PR)'!$A350,'Gross Margin'!$A$32:$BS$32,0)),AY349*(1+W349)),"")</f>
        <v>8.1956936747975745E-2</v>
      </c>
      <c r="AZ350" s="42">
        <f>IFERROR(IF($C350=7,INDEX('Gross Margin'!$A$32:$BS$60,MATCH('Mthly GM (PR)'!AZ$2,'Gross Margin'!$A$32:$A$60,0),MATCH('Mthly GM (PR)'!$A350,'Gross Margin'!$A$32:$BS$32,0)),AZ349*(1+X349)),"")</f>
        <v>7.4612935624219001E-2</v>
      </c>
      <c r="BA350" s="42">
        <f>IFERROR(IF($C350=7,INDEX('Gross Margin'!$A$32:$BS$60,MATCH('Mthly GM (PR)'!BA$2,'Gross Margin'!$A$32:$A$60,0),MATCH('Mthly GM (PR)'!$A350,'Gross Margin'!$A$32:$BS$32,0)),BA349*(1+Y349)),"")</f>
        <v>6.1050175680339137E-2</v>
      </c>
      <c r="BB350" s="42" t="str">
        <f>IFERROR(IF($C350=7,INDEX('Gross Margin'!$A$32:$BS$60,MATCH('Mthly GM (PR)'!BB$2,'Gross Margin'!$A$32:$A$60,0),MATCH('Mthly GM (PR)'!$A350,'Gross Margin'!$A$32:$BS$32,0)),BB349*(1+Z349)),"")</f>
        <v/>
      </c>
      <c r="BC350" s="42" t="str">
        <f>IFERROR(IF($C350=7,INDEX('Gross Margin'!$A$32:$BS$60,MATCH('Mthly GM (PR)'!BC$2,'Gross Margin'!$A$32:$A$60,0),MATCH('Mthly GM (PR)'!$A350,'Gross Margin'!$A$32:$BS$32,0)),BC349*(1+AA349)),"")</f>
        <v/>
      </c>
      <c r="BD350" s="42" t="str">
        <f>IFERROR(IF($C350=7,INDEX('Gross Margin'!$A$32:$BS$60,MATCH('Mthly GM (PR)'!BD$2,'Gross Margin'!$A$32:$A$60,0),MATCH('Mthly GM (PR)'!$A350,'Gross Margin'!$A$32:$BS$32,0)),BD349*(1+AB349)),"")</f>
        <v/>
      </c>
      <c r="BE350" s="42">
        <f>IFERROR(IF($C350=7,INDEX('Gross Margin'!$A$32:$BS$60,MATCH('Mthly GM (PR)'!BE$2,'Gross Margin'!$A$32:$A$60,0),MATCH('Mthly GM (PR)'!$A350,'Gross Margin'!$A$32:$BS$32,0)),BE349*(1+AC349)),"")</f>
        <v>6.023412540419433E-2</v>
      </c>
      <c r="BF350" s="42" t="str">
        <f>IFERROR(IF($C350=7,INDEX('Gross Margin'!$A$32:$BS$60,MATCH('Mthly GM (PR)'!BF$2,'Gross Margin'!$A$32:$A$60,0),MATCH('Mthly GM (PR)'!$A350,'Gross Margin'!$A$32:$BS$32,0)),BF349*(1+AD349)),"")</f>
        <v/>
      </c>
      <c r="BG350" s="42" t="str">
        <f>IFERROR(IF($C350=7,INDEX('Gross Margin'!$A$32:$BS$60,MATCH('Mthly GM (PR)'!BG$2,'Gross Margin'!$A$32:$A$60,0),MATCH('Mthly GM (PR)'!$A350,'Gross Margin'!$A$32:$BS$32,0)),BG349*(1+AE349)),"")</f>
        <v/>
      </c>
      <c r="BH350" s="44">
        <f t="shared" si="310"/>
        <v>8.1927303956029582E-2</v>
      </c>
      <c r="BI350" s="44" t="str">
        <f t="shared" si="311"/>
        <v/>
      </c>
      <c r="BJ350" s="44" t="str">
        <f t="shared" si="312"/>
        <v/>
      </c>
      <c r="BK350" s="44">
        <f t="shared" si="313"/>
        <v>5.6728038772576254E-2</v>
      </c>
      <c r="BL350" s="44">
        <f t="shared" si="314"/>
        <v>8.9974621785580022E-2</v>
      </c>
      <c r="BM350" s="44">
        <f t="shared" si="315"/>
        <v>7.3152967919628664E-2</v>
      </c>
      <c r="BN350" s="44">
        <f t="shared" si="316"/>
        <v>5.1538604530588859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4090557878173516E-2</v>
      </c>
      <c r="BT350" s="44" t="str">
        <f t="shared" si="322"/>
        <v/>
      </c>
      <c r="BU350" s="44">
        <f t="shared" si="323"/>
        <v>7.0716541111576936E-2</v>
      </c>
      <c r="BV350" s="44" t="str">
        <f t="shared" si="324"/>
        <v/>
      </c>
      <c r="BW350" s="44" t="str">
        <f t="shared" si="325"/>
        <v/>
      </c>
      <c r="BX350" s="44">
        <f t="shared" si="326"/>
        <v>6.5018847582344219E-2</v>
      </c>
      <c r="BY350" s="44">
        <f t="shared" si="327"/>
        <v>6.1009625115848211E-2</v>
      </c>
      <c r="BZ350" s="44">
        <f t="shared" si="328"/>
        <v>6.3038384141758011E-2</v>
      </c>
      <c r="CA350" s="44">
        <f t="shared" si="329"/>
        <v>8.9316383250008805E-2</v>
      </c>
      <c r="CB350" s="44">
        <f t="shared" si="330"/>
        <v>8.1312916490690793E-2</v>
      </c>
      <c r="CC350" s="44">
        <f t="shared" si="331"/>
        <v>6.6532268102128839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6.5642939363067282E-2</v>
      </c>
      <c r="CH350" s="44" t="str">
        <f t="shared" si="336"/>
        <v/>
      </c>
      <c r="CI350" s="44" t="str">
        <f t="shared" si="337"/>
        <v/>
      </c>
      <c r="CJ350" s="48">
        <f t="shared" si="338"/>
        <v>1.9164434941394439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6.8162973972319719E-3</v>
      </c>
      <c r="CO350" s="48">
        <f t="shared" si="343"/>
        <v>8.0387796446879946E-4</v>
      </c>
      <c r="CP350" s="48">
        <f t="shared" si="344"/>
        <v>1.1123577015836994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4.9884200744490089E-3</v>
      </c>
      <c r="CV350" s="48" t="str">
        <f t="shared" si="350"/>
        <v/>
      </c>
      <c r="CW350" s="48">
        <f t="shared" si="351"/>
        <v>1.2516827776749117E-3</v>
      </c>
      <c r="CX350" s="48" t="str">
        <f t="shared" si="352"/>
        <v/>
      </c>
      <c r="CY350" s="48" t="str">
        <f t="shared" si="353"/>
        <v/>
      </c>
      <c r="CZ350" s="48">
        <f t="shared" si="354"/>
        <v>2.2040088953463044E-3</v>
      </c>
      <c r="DA350" s="48">
        <f t="shared" si="355"/>
        <v>2.4650328931807314E-3</v>
      </c>
      <c r="DB350" s="48">
        <f t="shared" si="356"/>
        <v>5.9330466386539804E-3</v>
      </c>
      <c r="DC350" s="48">
        <f t="shared" si="357"/>
        <v>-7.880920392447777E-3</v>
      </c>
      <c r="DD350" s="48">
        <f t="shared" si="358"/>
        <v>4.7275329647687627E-4</v>
      </c>
      <c r="DE350" s="48">
        <f t="shared" si="359"/>
        <v>5.2803334579254553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3488311180323066E-3</v>
      </c>
      <c r="DJ350" s="48" t="str">
        <f t="shared" si="364"/>
        <v/>
      </c>
      <c r="DK350" s="48" t="str">
        <f t="shared" si="365"/>
        <v/>
      </c>
      <c r="DL350" s="37">
        <f t="shared" si="367"/>
        <v>1.4037662931753082E-2</v>
      </c>
      <c r="DM350" s="39">
        <f t="shared" si="368"/>
        <v>1.0140376629317531</v>
      </c>
      <c r="DN350" s="39">
        <f>PRODUCT($DM$142:DM350)</f>
        <v>0.66385002376637137</v>
      </c>
      <c r="DO350" s="36">
        <f>DL350-'1M RF rate'!C210</f>
        <v>7.610622213918684E-3</v>
      </c>
      <c r="DP350" s="39">
        <f t="shared" si="369"/>
        <v>1.0076106222139187</v>
      </c>
      <c r="DQ350" s="39">
        <f>PRODUCT($DP$142:DP350)</f>
        <v>0.28132706944041658</v>
      </c>
      <c r="DR350" s="36">
        <f>DL350-'DJUA Monthly (PR)'!C210</f>
        <v>-6.2549807134980664E-5</v>
      </c>
      <c r="DS350" s="39">
        <f t="shared" si="370"/>
        <v>0.99993745019286506</v>
      </c>
      <c r="DT350" s="39">
        <f>PRODUCT($DS$142:DS350)</f>
        <v>0.77212399657681496</v>
      </c>
      <c r="DW350" s="125">
        <f t="shared" si="366"/>
        <v>-5.0061096817202833E-2</v>
      </c>
      <c r="DX350" s="124">
        <f t="shared" si="371"/>
        <v>3.7891691552380147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GM (PR)'!D$2,'Memb Hist (Org)'!$A$1:$A$29,0),MATCH('Mthly GM (PR)'!$A351,'Memb Hist (Org)'!$A$1:$BS$1,0))&lt;&gt;1,"",'Mthly Returns (PR)'!D350),"")</f>
        <v>-3.4285999999999997E-2</v>
      </c>
      <c r="E351" s="46" t="str">
        <f>IFERROR(IF(INDEX('Memb Hist (Org)'!$A$1:$BS$29,MATCH('Mthly GM (PR)'!E$2,'Memb Hist (Org)'!$A$1:$A$29,0),MATCH('Mthly GM (PR)'!$A351,'Memb Hist (Org)'!$A$1:$BS$1,0))&lt;&gt;1,"",'Mthly Returns (PR)'!E350),"")</f>
        <v/>
      </c>
      <c r="F351" s="46" t="str">
        <f>IFERROR(IF(INDEX('Memb Hist (Org)'!$A$1:$BS$29,MATCH('Mthly GM (PR)'!F$2,'Memb Hist (Org)'!$A$1:$A$29,0),MATCH('Mthly GM (PR)'!$A351,'Memb Hist (Org)'!$A$1:$BS$1,0))&lt;&gt;1,"",'Mthly Returns (PR)'!F350),"")</f>
        <v/>
      </c>
      <c r="G351" s="46">
        <f>IFERROR(IF(INDEX('Memb Hist (Org)'!$A$1:$BS$29,MATCH('Mthly GM (PR)'!G$2,'Memb Hist (Org)'!$A$1:$A$29,0),MATCH('Mthly GM (PR)'!$A351,'Memb Hist (Org)'!$A$1:$BS$1,0))&lt;&gt;1,"",'Mthly Returns (PR)'!G350),"")</f>
        <v>-1.9231000000000002E-2</v>
      </c>
      <c r="H351" s="46">
        <f>IFERROR(IF(INDEX('Memb Hist (Org)'!$A$1:$BS$29,MATCH('Mthly GM (PR)'!H$2,'Memb Hist (Org)'!$A$1:$A$29,0),MATCH('Mthly GM (PR)'!$A351,'Memb Hist (Org)'!$A$1:$BS$1,0))&lt;&gt;1,"",'Mthly Returns (PR)'!H350),"")</f>
        <v>-6.5727999999999995E-2</v>
      </c>
      <c r="I351" s="46">
        <f>IFERROR(IF(INDEX('Memb Hist (Org)'!$A$1:$BS$29,MATCH('Mthly GM (PR)'!I$2,'Memb Hist (Org)'!$A$1:$A$29,0),MATCH('Mthly GM (PR)'!$A351,'Memb Hist (Org)'!$A$1:$BS$1,0))&lt;&gt;1,"",'Mthly Returns (PR)'!I350),"")</f>
        <v>5.4349999999999997E-3</v>
      </c>
      <c r="J351" s="46">
        <f>IFERROR(IF(INDEX('Memb Hist (Org)'!$A$1:$BS$29,MATCH('Mthly GM (PR)'!J$2,'Memb Hist (Org)'!$A$1:$A$29,0),MATCH('Mthly GM (PR)'!$A351,'Memb Hist (Org)'!$A$1:$BS$1,0))&lt;&gt;1,"",'Mthly Returns (PR)'!J350),"")</f>
        <v>7.0422999999999999E-2</v>
      </c>
      <c r="K351" s="46">
        <f>IFERROR(IF(INDEX('Memb Hist (Org)'!$A$1:$BS$29,MATCH('Mthly GM (PR)'!K$2,'Memb Hist (Org)'!$A$1:$A$29,0),MATCH('Mthly GM (PR)'!$A351,'Memb Hist (Org)'!$A$1:$BS$1,0))&lt;&gt;1,"",'Mthly Returns (PR)'!K350),"")</f>
        <v>-0.10743800000000001</v>
      </c>
      <c r="L351" s="46" t="str">
        <f>IFERROR(IF(INDEX('Memb Hist (Org)'!$A$1:$BS$29,MATCH('Mthly GM (PR)'!L$2,'Memb Hist (Org)'!$A$1:$A$29,0),MATCH('Mthly GM (PR)'!$A351,'Memb Hist (Org)'!$A$1:$BS$1,0))&lt;&gt;1,"",'Mthly Returns (PR)'!L350),"")</f>
        <v/>
      </c>
      <c r="M351" s="46" t="str">
        <f>IFERROR(IF(INDEX('Memb Hist (Org)'!$A$1:$BS$29,MATCH('Mthly GM (PR)'!M$2,'Memb Hist (Org)'!$A$1:$A$29,0),MATCH('Mthly GM (PR)'!$A351,'Memb Hist (Org)'!$A$1:$BS$1,0))&lt;&gt;1,"",'Mthly Returns (PR)'!M350),"")</f>
        <v/>
      </c>
      <c r="N351" s="46" t="str">
        <f>IFERROR(IF(INDEX('Memb Hist (Org)'!$A$1:$BS$29,MATCH('Mthly GM (PR)'!N$2,'Memb Hist (Org)'!$A$1:$A$29,0),MATCH('Mthly GM (PR)'!$A351,'Memb Hist (Org)'!$A$1:$BS$1,0))&lt;&gt;1,"",'Mthly Returns (PR)'!N350),"")</f>
        <v/>
      </c>
      <c r="O351" s="46">
        <f>IFERROR(IF(INDEX('Memb Hist (Org)'!$A$1:$BS$29,MATCH('Mthly GM (PR)'!O$2,'Memb Hist (Org)'!$A$1:$A$29,0),MATCH('Mthly GM (PR)'!$A351,'Memb Hist (Org)'!$A$1:$BS$1,0))&lt;&gt;1,"",'Mthly Returns (PR)'!O350),"")</f>
        <v>-1.3514E-2</v>
      </c>
      <c r="P351" s="46" t="str">
        <f>IFERROR(IF(INDEX('Memb Hist (Org)'!$A$1:$BS$29,MATCH('Mthly GM (PR)'!P$2,'Memb Hist (Org)'!$A$1:$A$29,0),MATCH('Mthly GM (PR)'!$A351,'Memb Hist (Org)'!$A$1:$BS$1,0))&lt;&gt;1,"",'Mthly Returns (PR)'!P350),"")</f>
        <v/>
      </c>
      <c r="Q351" s="46">
        <f>IFERROR(IF(INDEX('Memb Hist (Org)'!$A$1:$BS$29,MATCH('Mthly GM (PR)'!Q$2,'Memb Hist (Org)'!$A$1:$A$29,0),MATCH('Mthly GM (PR)'!$A351,'Memb Hist (Org)'!$A$1:$BS$1,0))&lt;&gt;1,"",'Mthly Returns (PR)'!Q350),"")</f>
        <v>-1.7544000000000001E-2</v>
      </c>
      <c r="R351" s="46" t="str">
        <f>IFERROR(IF(INDEX('Memb Hist (Org)'!$A$1:$BS$29,MATCH('Mthly GM (PR)'!R$2,'Memb Hist (Org)'!$A$1:$A$29,0),MATCH('Mthly GM (PR)'!$A351,'Memb Hist (Org)'!$A$1:$BS$1,0))&lt;&gt;1,"",'Mthly Returns (PR)'!R350),"")</f>
        <v/>
      </c>
      <c r="S351" s="46" t="str">
        <f>IFERROR(IF(INDEX('Memb Hist (Org)'!$A$1:$BS$29,MATCH('Mthly GM (PR)'!S$2,'Memb Hist (Org)'!$A$1:$A$29,0),MATCH('Mthly GM (PR)'!$A351,'Memb Hist (Org)'!$A$1:$BS$1,0))&lt;&gt;1,"",'Mthly Returns (PR)'!S350),"")</f>
        <v/>
      </c>
      <c r="T351" s="46">
        <f>IFERROR(IF(INDEX('Memb Hist (Org)'!$A$1:$BS$29,MATCH('Mthly GM (PR)'!T$2,'Memb Hist (Org)'!$A$1:$A$29,0),MATCH('Mthly GM (PR)'!$A351,'Memb Hist (Org)'!$A$1:$BS$1,0))&lt;&gt;1,"",'Mthly Returns (PR)'!T350),"")</f>
        <v>-2.7321999999999999E-2</v>
      </c>
      <c r="U351" s="46">
        <f>IFERROR(IF(INDEX('Memb Hist (Org)'!$A$1:$BS$29,MATCH('Mthly GM (PR)'!U$2,'Memb Hist (Org)'!$A$1:$A$29,0),MATCH('Mthly GM (PR)'!$A351,'Memb Hist (Org)'!$A$1:$BS$1,0))&lt;&gt;1,"",'Mthly Returns (PR)'!U350),"")</f>
        <v>3.5598999999999999E-2</v>
      </c>
      <c r="V351" s="46">
        <f>IFERROR(IF(INDEX('Memb Hist (Org)'!$A$1:$BS$29,MATCH('Mthly GM (PR)'!V$2,'Memb Hist (Org)'!$A$1:$A$29,0),MATCH('Mthly GM (PR)'!$A351,'Memb Hist (Org)'!$A$1:$BS$1,0))&lt;&gt;1,"",'Mthly Returns (PR)'!V350),"")</f>
        <v>-3.2258000000000002E-2</v>
      </c>
      <c r="W351" s="46">
        <f>IFERROR(IF(INDEX('Memb Hist (Org)'!$A$1:$BS$29,MATCH('Mthly GM (PR)'!W$2,'Memb Hist (Org)'!$A$1:$A$29,0),MATCH('Mthly GM (PR)'!$A351,'Memb Hist (Org)'!$A$1:$BS$1,0))&lt;&gt;1,"",'Mthly Returns (PR)'!W350),"")</f>
        <v>-4.6154000000000001E-2</v>
      </c>
      <c r="X351" s="46">
        <f>IFERROR(IF(INDEX('Memb Hist (Org)'!$A$1:$BS$29,MATCH('Mthly GM (PR)'!X$2,'Memb Hist (Org)'!$A$1:$A$29,0),MATCH('Mthly GM (PR)'!$A351,'Memb Hist (Org)'!$A$1:$BS$1,0))&lt;&gt;1,"",'Mthly Returns (PR)'!X350),"")</f>
        <v>-6.3584000000000002E-2</v>
      </c>
      <c r="Y351" s="46">
        <f>IFERROR(IF(INDEX('Memb Hist (Org)'!$A$1:$BS$29,MATCH('Mthly GM (PR)'!Y$2,'Memb Hist (Org)'!$A$1:$A$29,0),MATCH('Mthly GM (PR)'!$A351,'Memb Hist (Org)'!$A$1:$BS$1,0))&lt;&gt;1,"",'Mthly Returns (PR)'!Y350),"")</f>
        <v>1.9608E-2</v>
      </c>
      <c r="Z351" s="46" t="str">
        <f>IFERROR(IF(INDEX('Memb Hist (Org)'!$A$1:$BS$29,MATCH('Mthly GM (PR)'!Z$2,'Memb Hist (Org)'!$A$1:$A$29,0),MATCH('Mthly GM (PR)'!$A351,'Memb Hist (Org)'!$A$1:$BS$1,0))&lt;&gt;1,"",'Mthly Returns (PR)'!Z350),"")</f>
        <v/>
      </c>
      <c r="AA351" s="46" t="str">
        <f>IFERROR(IF(INDEX('Memb Hist (Org)'!$A$1:$BS$29,MATCH('Mthly GM (PR)'!AA$2,'Memb Hist (Org)'!$A$1:$A$29,0),MATCH('Mthly GM (PR)'!$A351,'Memb Hist (Org)'!$A$1:$BS$1,0))&lt;&gt;1,"",'Mthly Returns (PR)'!AA350),"")</f>
        <v/>
      </c>
      <c r="AB351" s="46" t="str">
        <f>IFERROR(IF(INDEX('Memb Hist (Org)'!$A$1:$BS$29,MATCH('Mthly GM (PR)'!AB$2,'Memb Hist (Org)'!$A$1:$A$29,0),MATCH('Mthly GM (PR)'!$A351,'Memb Hist (Org)'!$A$1:$BS$1,0))&lt;&gt;1,"",'Mthly Returns (PR)'!AB350),"")</f>
        <v/>
      </c>
      <c r="AC351" s="46">
        <f>IFERROR(IF(INDEX('Memb Hist (Org)'!$A$1:$BS$29,MATCH('Mthly GM (PR)'!AC$2,'Memb Hist (Org)'!$A$1:$A$29,0),MATCH('Mthly GM (PR)'!$A351,'Memb Hist (Org)'!$A$1:$BS$1,0))&lt;&gt;1,"",'Mthly Returns (PR)'!AC350),"")</f>
        <v>-5.5944000000000001E-2</v>
      </c>
      <c r="AD351" s="46" t="str">
        <f>IFERROR(IF(INDEX('Memb Hist (Org)'!$A$1:$BS$29,MATCH('Mthly GM (PR)'!AD$2,'Memb Hist (Org)'!$A$1:$A$29,0),MATCH('Mthly GM (PR)'!$A351,'Memb Hist (Org)'!$A$1:$BS$1,0))&lt;&gt;1,"",'Mthly Returns (PR)'!AD350),"")</f>
        <v/>
      </c>
      <c r="AE351" s="46" t="str">
        <f>IFERROR(IF(INDEX('Memb Hist (Org)'!$A$1:$BS$29,MATCH('Mthly GM (PR)'!AE$2,'Memb Hist (Org)'!$A$1:$A$29,0),MATCH('Mthly GM (PR)'!$A351,'Memb Hist (Org)'!$A$1:$BS$1,0))&lt;&gt;1,"",'Mthly Returns (PR)'!AE350),"")</f>
        <v/>
      </c>
      <c r="AF351" s="42">
        <f>IFERROR(IF($C351=7,INDEX('Gross Margin'!$A$32:$BS$60,MATCH('Mthly GM (PR)'!AF$2,'Gross Margin'!$A$32:$A$60,0),MATCH('Mthly GM (PR)'!$A351,'Gross Margin'!$A$32:$BS$32,0)),AF350*(1+D350)),"")</f>
        <v>7.6935232445006996E-2</v>
      </c>
      <c r="AG351" s="42" t="str">
        <f>IFERROR(IF($C351=7,INDEX('Gross Margin'!$A$32:$BS$60,MATCH('Mthly GM (PR)'!AG$2,'Gross Margin'!$A$32:$A$60,0),MATCH('Mthly GM (PR)'!$A351,'Gross Margin'!$A$32:$BS$32,0)),AG350*(1+E350)),"")</f>
        <v/>
      </c>
      <c r="AH351" s="42" t="str">
        <f>IFERROR(IF($C351=7,INDEX('Gross Margin'!$A$32:$BS$60,MATCH('Mthly GM (PR)'!AH$2,'Gross Margin'!$A$32:$A$60,0),MATCH('Mthly GM (PR)'!$A351,'Gross Margin'!$A$32:$BS$32,0)),AH350*(1+F350)),"")</f>
        <v/>
      </c>
      <c r="AI351" s="42">
        <f>IFERROR(IF($C351=7,INDEX('Gross Margin'!$A$32:$BS$60,MATCH('Mthly GM (PR)'!AI$2,'Gross Margin'!$A$32:$A$60,0),MATCH('Mthly GM (PR)'!$A351,'Gross Margin'!$A$32:$BS$32,0)),AI350*(1+G350)),"")</f>
        <v>5.2053790316462345E-2</v>
      </c>
      <c r="AJ351" s="42">
        <f>IFERROR(IF($C351=7,INDEX('Gross Margin'!$A$32:$BS$60,MATCH('Mthly GM (PR)'!AJ$2,'Gross Margin'!$A$32:$A$60,0),MATCH('Mthly GM (PR)'!$A351,'Gross Margin'!$A$32:$BS$32,0)),AJ350*(1+H350)),"")</f>
        <v>8.8815589621889152E-2</v>
      </c>
      <c r="AK351" s="42">
        <f>IFERROR(IF($C351=7,INDEX('Gross Margin'!$A$32:$BS$60,MATCH('Mthly GM (PR)'!AK$2,'Gross Margin'!$A$32:$A$60,0),MATCH('Mthly GM (PR)'!$A351,'Gross Margin'!$A$32:$BS$32,0)),AK350*(1+I350)),"")</f>
        <v>6.7862986830046865E-2</v>
      </c>
      <c r="AL351" s="42">
        <f>IFERROR(IF($C351=7,INDEX('Gross Margin'!$A$32:$BS$60,MATCH('Mthly GM (PR)'!AL$2,'Gross Margin'!$A$32:$A$60,0),MATCH('Mthly GM (PR)'!$A351,'Gross Margin'!$A$32:$BS$32,0)),AL350*(1+J350)),"")</f>
        <v>4.8312654681769152E-2</v>
      </c>
      <c r="AM351" s="42">
        <f>IFERROR(IF($C351=7,INDEX('Gross Margin'!$A$32:$BS$60,MATCH('Mthly GM (PR)'!AM$2,'Gross Margin'!$A$32:$A$60,0),MATCH('Mthly GM (PR)'!$A351,'Gross Margin'!$A$32:$BS$32,0)),AM350*(1+K350)),"")</f>
        <v>0</v>
      </c>
      <c r="AN351" s="42" t="str">
        <f>IFERROR(IF($C351=7,INDEX('Gross Margin'!$A$32:$BS$60,MATCH('Mthly GM (PR)'!AN$2,'Gross Margin'!$A$32:$A$60,0),MATCH('Mthly GM (PR)'!$A351,'Gross Margin'!$A$32:$BS$32,0)),AN350*(1+L350)),"")</f>
        <v/>
      </c>
      <c r="AO351" s="42" t="str">
        <f>IFERROR(IF($C351=7,INDEX('Gross Margin'!$A$32:$BS$60,MATCH('Mthly GM (PR)'!AO$2,'Gross Margin'!$A$32:$A$60,0),MATCH('Mthly GM (PR)'!$A351,'Gross Margin'!$A$32:$BS$32,0)),AO350*(1+M350)),"")</f>
        <v/>
      </c>
      <c r="AP351" s="42" t="str">
        <f>IFERROR(IF($C351=7,INDEX('Gross Margin'!$A$32:$BS$60,MATCH('Mthly GM (PR)'!AP$2,'Gross Margin'!$A$32:$A$60,0),MATCH('Mthly GM (PR)'!$A351,'Gross Margin'!$A$32:$BS$32,0)),AP350*(1+N350)),"")</f>
        <v/>
      </c>
      <c r="AQ351" s="42">
        <f>IFERROR(IF($C351=7,INDEX('Gross Margin'!$A$32:$BS$60,MATCH('Mthly GM (PR)'!AQ$2,'Gross Margin'!$A$32:$A$60,0),MATCH('Mthly GM (PR)'!$A351,'Gross Margin'!$A$32:$BS$32,0)),AQ350*(1+O350)),"")</f>
        <v>7.2584319569488076E-2</v>
      </c>
      <c r="AR351" s="42" t="str">
        <f>IFERROR(IF($C351=7,INDEX('Gross Margin'!$A$32:$BS$60,MATCH('Mthly GM (PR)'!AR$2,'Gross Margin'!$A$32:$A$60,0),MATCH('Mthly GM (PR)'!$A351,'Gross Margin'!$A$32:$BS$32,0)),AR350*(1+P350)),"")</f>
        <v/>
      </c>
      <c r="AS351" s="42">
        <f>IFERROR(IF($C351=7,INDEX('Gross Margin'!$A$32:$BS$60,MATCH('Mthly GM (PR)'!AS$2,'Gross Margin'!$A$32:$A$60,0),MATCH('Mthly GM (PR)'!$A351,'Gross Margin'!$A$32:$BS$32,0)),AS350*(1+Q350)),"")</f>
        <v>6.6038222311862252E-2</v>
      </c>
      <c r="AT351" s="42" t="str">
        <f>IFERROR(IF($C351=7,INDEX('Gross Margin'!$A$32:$BS$60,MATCH('Mthly GM (PR)'!AT$2,'Gross Margin'!$A$32:$A$60,0),MATCH('Mthly GM (PR)'!$A351,'Gross Margin'!$A$32:$BS$32,0)),AT350*(1+R350)),"")</f>
        <v/>
      </c>
      <c r="AU351" s="42" t="str">
        <f>IFERROR(IF($C351=7,INDEX('Gross Margin'!$A$32:$BS$60,MATCH('Mthly GM (PR)'!AU$2,'Gross Margin'!$A$32:$A$60,0),MATCH('Mthly GM (PR)'!$A351,'Gross Margin'!$A$32:$BS$32,0)),AU350*(1+S350)),"")</f>
        <v/>
      </c>
      <c r="AV351" s="42">
        <f>IFERROR(IF($C351=7,INDEX('Gross Margin'!$A$32:$BS$60,MATCH('Mthly GM (PR)'!AV$2,'Gross Margin'!$A$32:$A$60,0),MATCH('Mthly GM (PR)'!$A351,'Gross Margin'!$A$32:$BS$32,0)),AV350*(1+T350)),"")</f>
        <v>6.1683861301669876E-2</v>
      </c>
      <c r="AW351" s="42">
        <f>IFERROR(IF($C351=7,INDEX('Gross Margin'!$A$32:$BS$60,MATCH('Mthly GM (PR)'!AW$2,'Gross Margin'!$A$32:$A$60,0),MATCH('Mthly GM (PR)'!$A351,'Gross Margin'!$A$32:$BS$32,0)),AW350*(1+U350)),"")</f>
        <v>5.8244505008490308E-2</v>
      </c>
      <c r="AX351" s="42">
        <f>IFERROR(IF($C351=7,INDEX('Gross Margin'!$A$32:$BS$60,MATCH('Mthly GM (PR)'!AX$2,'Gross Margin'!$A$32:$A$60,0),MATCH('Mthly GM (PR)'!$A351,'Gross Margin'!$A$32:$BS$32,0)),AX350*(1+V350)),"")</f>
        <v>6.3288357456940086E-2</v>
      </c>
      <c r="AY351" s="42">
        <f>IFERROR(IF($C351=7,INDEX('Gross Margin'!$A$32:$BS$60,MATCH('Mthly GM (PR)'!AY$2,'Gross Margin'!$A$32:$A$60,0),MATCH('Mthly GM (PR)'!$A351,'Gross Margin'!$A$32:$BS$32,0)),AY350*(1+W350)),"")</f>
        <v>7.4725384477081352E-2</v>
      </c>
      <c r="AZ351" s="42">
        <f>IFERROR(IF($C351=7,INDEX('Gross Margin'!$A$32:$BS$60,MATCH('Mthly GM (PR)'!AZ$2,'Gross Margin'!$A$32:$A$60,0),MATCH('Mthly GM (PR)'!$A351,'Gross Margin'!$A$32:$BS$32,0)),AZ350*(1+X350)),"")</f>
        <v>7.5046735231938208E-2</v>
      </c>
      <c r="BA351" s="42">
        <f>IFERROR(IF($C351=7,INDEX('Gross Margin'!$A$32:$BS$60,MATCH('Mthly GM (PR)'!BA$2,'Gross Margin'!$A$32:$A$60,0),MATCH('Mthly GM (PR)'!$A351,'Gross Margin'!$A$32:$BS$32,0)),BA350*(1+Y350)),"")</f>
        <v>6.589542287320925E-2</v>
      </c>
      <c r="BB351" s="42" t="str">
        <f>IFERROR(IF($C351=7,INDEX('Gross Margin'!$A$32:$BS$60,MATCH('Mthly GM (PR)'!BB$2,'Gross Margin'!$A$32:$A$60,0),MATCH('Mthly GM (PR)'!$A351,'Gross Margin'!$A$32:$BS$32,0)),BB350*(1+Z350)),"")</f>
        <v/>
      </c>
      <c r="BC351" s="42" t="str">
        <f>IFERROR(IF($C351=7,INDEX('Gross Margin'!$A$32:$BS$60,MATCH('Mthly GM (PR)'!BC$2,'Gross Margin'!$A$32:$A$60,0),MATCH('Mthly GM (PR)'!$A351,'Gross Margin'!$A$32:$BS$32,0)),BC350*(1+AA350)),"")</f>
        <v/>
      </c>
      <c r="BD351" s="42" t="str">
        <f>IFERROR(IF($C351=7,INDEX('Gross Margin'!$A$32:$BS$60,MATCH('Mthly GM (PR)'!BD$2,'Gross Margin'!$A$32:$A$60,0),MATCH('Mthly GM (PR)'!$A351,'Gross Margin'!$A$32:$BS$32,0)),BD350*(1+AB350)),"")</f>
        <v/>
      </c>
      <c r="BE351" s="42">
        <f>IFERROR(IF($C351=7,INDEX('Gross Margin'!$A$32:$BS$60,MATCH('Mthly GM (PR)'!BE$2,'Gross Margin'!$A$32:$A$60,0),MATCH('Mthly GM (PR)'!$A351,'Gross Margin'!$A$32:$BS$32,0)),BE350*(1+AC350)),"")</f>
        <v>5.8996434595388947E-2</v>
      </c>
      <c r="BF351" s="42" t="str">
        <f>IFERROR(IF($C351=7,INDEX('Gross Margin'!$A$32:$BS$60,MATCH('Mthly GM (PR)'!BF$2,'Gross Margin'!$A$32:$A$60,0),MATCH('Mthly GM (PR)'!$A351,'Gross Margin'!$A$32:$BS$32,0)),BF350*(1+AD350)),"")</f>
        <v/>
      </c>
      <c r="BG351" s="42" t="str">
        <f>IFERROR(IF($C351=7,INDEX('Gross Margin'!$A$32:$BS$60,MATCH('Mthly GM (PR)'!BG$2,'Gross Margin'!$A$32:$A$60,0),MATCH('Mthly GM (PR)'!$A351,'Gross Margin'!$A$32:$BS$32,0)),BG350*(1+AE350)),"")</f>
        <v/>
      </c>
      <c r="BH351" s="44">
        <f t="shared" si="310"/>
        <v>8.2683070378039708E-2</v>
      </c>
      <c r="BI351" s="44" t="str">
        <f t="shared" si="311"/>
        <v/>
      </c>
      <c r="BJ351" s="44" t="str">
        <f t="shared" si="312"/>
        <v/>
      </c>
      <c r="BK351" s="44">
        <f t="shared" si="313"/>
        <v>5.5942733535720934E-2</v>
      </c>
      <c r="BL351" s="44">
        <f t="shared" si="314"/>
        <v>9.5451010076857717E-2</v>
      </c>
      <c r="BM351" s="44">
        <f t="shared" si="315"/>
        <v>7.2933036501105705E-2</v>
      </c>
      <c r="BN351" s="44">
        <f t="shared" si="316"/>
        <v>5.19220973311285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8007100421720987E-2</v>
      </c>
      <c r="BT351" s="44" t="str">
        <f t="shared" si="322"/>
        <v/>
      </c>
      <c r="BU351" s="44">
        <f t="shared" si="323"/>
        <v>7.0971943666450862E-2</v>
      </c>
      <c r="BV351" s="44" t="str">
        <f t="shared" si="324"/>
        <v/>
      </c>
      <c r="BW351" s="44" t="str">
        <f t="shared" si="325"/>
        <v/>
      </c>
      <c r="BX351" s="44">
        <f t="shared" si="326"/>
        <v>6.629226796501618E-2</v>
      </c>
      <c r="BY351" s="44">
        <f t="shared" si="327"/>
        <v>6.2595957062889618E-2</v>
      </c>
      <c r="BZ351" s="44">
        <f t="shared" si="328"/>
        <v>6.8016636168132083E-2</v>
      </c>
      <c r="CA351" s="44">
        <f t="shared" si="329"/>
        <v>8.0308124475492793E-2</v>
      </c>
      <c r="CB351" s="44">
        <f t="shared" si="330"/>
        <v>8.0653483373301513E-2</v>
      </c>
      <c r="CC351" s="44">
        <f t="shared" si="331"/>
        <v>7.0818475669268549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6.3404063374874975E-2</v>
      </c>
      <c r="CH351" s="44" t="str">
        <f t="shared" si="336"/>
        <v/>
      </c>
      <c r="CI351" s="44" t="str">
        <f t="shared" si="337"/>
        <v/>
      </c>
      <c r="CJ351" s="48">
        <f t="shared" si="338"/>
        <v>-2.8348717509814694E-3</v>
      </c>
      <c r="CK351" s="48" t="str">
        <f t="shared" si="339"/>
        <v/>
      </c>
      <c r="CL351" s="48" t="str">
        <f t="shared" si="340"/>
        <v/>
      </c>
      <c r="CM351" s="48">
        <f t="shared" si="341"/>
        <v>-1.0758347086254495E-3</v>
      </c>
      <c r="CN351" s="48">
        <f t="shared" si="342"/>
        <v>-6.2738039903317035E-3</v>
      </c>
      <c r="CO351" s="48">
        <f t="shared" si="343"/>
        <v>3.9639105338350948E-4</v>
      </c>
      <c r="CP351" s="48">
        <f t="shared" si="344"/>
        <v>3.6565098603500625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541879550991374E-3</v>
      </c>
      <c r="CV351" s="48" t="str">
        <f t="shared" si="350"/>
        <v/>
      </c>
      <c r="CW351" s="48">
        <f t="shared" si="351"/>
        <v>-1.2451317796842139E-3</v>
      </c>
      <c r="CX351" s="48" t="str">
        <f t="shared" si="352"/>
        <v/>
      </c>
      <c r="CY351" s="48" t="str">
        <f t="shared" si="353"/>
        <v/>
      </c>
      <c r="CZ351" s="48">
        <f t="shared" si="354"/>
        <v>-1.8112373453401721E-3</v>
      </c>
      <c r="DA351" s="48">
        <f t="shared" si="355"/>
        <v>2.2283534754818073E-3</v>
      </c>
      <c r="DB351" s="48">
        <f t="shared" si="356"/>
        <v>-2.1940806495116048E-3</v>
      </c>
      <c r="DC351" s="48">
        <f t="shared" si="357"/>
        <v>-3.7065411770418944E-3</v>
      </c>
      <c r="DD351" s="48">
        <f t="shared" si="358"/>
        <v>-5.1282710868080037E-3</v>
      </c>
      <c r="DE351" s="48">
        <f t="shared" si="359"/>
        <v>1.3886086709230178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5470769214440054E-3</v>
      </c>
      <c r="DJ351" s="48" t="str">
        <f t="shared" si="364"/>
        <v/>
      </c>
      <c r="DK351" s="48" t="str">
        <f t="shared" si="365"/>
        <v/>
      </c>
      <c r="DL351" s="37">
        <f t="shared" si="367"/>
        <v>-2.1201174304729255E-2</v>
      </c>
      <c r="DM351" s="39">
        <f t="shared" si="368"/>
        <v>0.97879882569527077</v>
      </c>
      <c r="DN351" s="39">
        <f>PRODUCT($DM$142:DM351)</f>
        <v>0.64977562370030184</v>
      </c>
      <c r="DO351" s="36">
        <f>DL351-'1M RF rate'!C211</f>
        <v>-2.8133567346280499E-2</v>
      </c>
      <c r="DP351" s="39">
        <f t="shared" si="369"/>
        <v>0.97186643265371953</v>
      </c>
      <c r="DQ351" s="39">
        <f>PRODUCT($DP$142:DP351)</f>
        <v>0.27341233538598292</v>
      </c>
      <c r="DR351" s="36">
        <f>DL351-'DJUA Monthly (PR)'!C211</f>
        <v>-1.3398843683566277E-2</v>
      </c>
      <c r="DS351" s="39">
        <f t="shared" si="370"/>
        <v>0.98660115631643375</v>
      </c>
      <c r="DT351" s="39">
        <f>PRODUCT($DS$142:DS351)</f>
        <v>0.76177842784235172</v>
      </c>
      <c r="DW351" s="125">
        <f t="shared" si="366"/>
        <v>-1.9911797495959394E-2</v>
      </c>
      <c r="DX351" s="124">
        <f t="shared" si="371"/>
        <v>-1.3057547310734163E-3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GM (PR)'!D$2,'Memb Hist (Org)'!$A$1:$A$29,0),MATCH('Mthly GM (PR)'!$A352,'Memb Hist (Org)'!$A$1:$BS$1,0))&lt;&gt;1,"",'Mthly Returns (PR)'!D351),"")</f>
        <v>7.6923000000000005E-2</v>
      </c>
      <c r="E352" s="46" t="str">
        <f>IFERROR(IF(INDEX('Memb Hist (Org)'!$A$1:$BS$29,MATCH('Mthly GM (PR)'!E$2,'Memb Hist (Org)'!$A$1:$A$29,0),MATCH('Mthly GM (PR)'!$A352,'Memb Hist (Org)'!$A$1:$BS$1,0))&lt;&gt;1,"",'Mthly Returns (PR)'!E351),"")</f>
        <v/>
      </c>
      <c r="F352" s="46" t="str">
        <f>IFERROR(IF(INDEX('Memb Hist (Org)'!$A$1:$BS$29,MATCH('Mthly GM (PR)'!F$2,'Memb Hist (Org)'!$A$1:$A$29,0),MATCH('Mthly GM (PR)'!$A352,'Memb Hist (Org)'!$A$1:$BS$1,0))&lt;&gt;1,"",'Mthly Returns (PR)'!F351),"")</f>
        <v/>
      </c>
      <c r="G352" s="46">
        <f>IFERROR(IF(INDEX('Memb Hist (Org)'!$A$1:$BS$29,MATCH('Mthly GM (PR)'!G$2,'Memb Hist (Org)'!$A$1:$A$29,0),MATCH('Mthly GM (PR)'!$A352,'Memb Hist (Org)'!$A$1:$BS$1,0))&lt;&gt;1,"",'Mthly Returns (PR)'!G351),"")</f>
        <v>1.9608E-2</v>
      </c>
      <c r="H352" s="46">
        <f>IFERROR(IF(INDEX('Memb Hist (Org)'!$A$1:$BS$29,MATCH('Mthly GM (PR)'!H$2,'Memb Hist (Org)'!$A$1:$A$29,0),MATCH('Mthly GM (PR)'!$A352,'Memb Hist (Org)'!$A$1:$BS$1,0))&lt;&gt;1,"",'Mthly Returns (PR)'!H351),"")</f>
        <v>3.3980999999999997E-2</v>
      </c>
      <c r="I352" s="46">
        <f>IFERROR(IF(INDEX('Memb Hist (Org)'!$A$1:$BS$29,MATCH('Mthly GM (PR)'!I$2,'Memb Hist (Org)'!$A$1:$A$29,0),MATCH('Mthly GM (PR)'!$A352,'Memb Hist (Org)'!$A$1:$BS$1,0))&lt;&gt;1,"",'Mthly Returns (PR)'!I351),"")</f>
        <v>7.5675999999999993E-2</v>
      </c>
      <c r="J352" s="46">
        <f>IFERROR(IF(INDEX('Memb Hist (Org)'!$A$1:$BS$29,MATCH('Mthly GM (PR)'!J$2,'Memb Hist (Org)'!$A$1:$A$29,0),MATCH('Mthly GM (PR)'!$A352,'Memb Hist (Org)'!$A$1:$BS$1,0))&lt;&gt;1,"",'Mthly Returns (PR)'!J351),"")</f>
        <v>1.6447E-2</v>
      </c>
      <c r="K352" s="46">
        <f>IFERROR(IF(INDEX('Memb Hist (Org)'!$A$1:$BS$29,MATCH('Mthly GM (PR)'!K$2,'Memb Hist (Org)'!$A$1:$A$29,0),MATCH('Mthly GM (PR)'!$A352,'Memb Hist (Org)'!$A$1:$BS$1,0))&lt;&gt;1,"",'Mthly Returns (PR)'!K351),"")</f>
        <v>0.12037</v>
      </c>
      <c r="L352" s="46" t="str">
        <f>IFERROR(IF(INDEX('Memb Hist (Org)'!$A$1:$BS$29,MATCH('Mthly GM (PR)'!L$2,'Memb Hist (Org)'!$A$1:$A$29,0),MATCH('Mthly GM (PR)'!$A352,'Memb Hist (Org)'!$A$1:$BS$1,0))&lt;&gt;1,"",'Mthly Returns (PR)'!L351),"")</f>
        <v/>
      </c>
      <c r="M352" s="46" t="str">
        <f>IFERROR(IF(INDEX('Memb Hist (Org)'!$A$1:$BS$29,MATCH('Mthly GM (PR)'!M$2,'Memb Hist (Org)'!$A$1:$A$29,0),MATCH('Mthly GM (PR)'!$A352,'Memb Hist (Org)'!$A$1:$BS$1,0))&lt;&gt;1,"",'Mthly Returns (PR)'!M351),"")</f>
        <v/>
      </c>
      <c r="N352" s="46" t="str">
        <f>IFERROR(IF(INDEX('Memb Hist (Org)'!$A$1:$BS$29,MATCH('Mthly GM (PR)'!N$2,'Memb Hist (Org)'!$A$1:$A$29,0),MATCH('Mthly GM (PR)'!$A352,'Memb Hist (Org)'!$A$1:$BS$1,0))&lt;&gt;1,"",'Mthly Returns (PR)'!N351),"")</f>
        <v/>
      </c>
      <c r="O352" s="46">
        <f>IFERROR(IF(INDEX('Memb Hist (Org)'!$A$1:$BS$29,MATCH('Mthly GM (PR)'!O$2,'Memb Hist (Org)'!$A$1:$A$29,0),MATCH('Mthly GM (PR)'!$A352,'Memb Hist (Org)'!$A$1:$BS$1,0))&lt;&gt;1,"",'Mthly Returns (PR)'!O351),"")</f>
        <v>5.9360999999999997E-2</v>
      </c>
      <c r="P352" s="46" t="str">
        <f>IFERROR(IF(INDEX('Memb Hist (Org)'!$A$1:$BS$29,MATCH('Mthly GM (PR)'!P$2,'Memb Hist (Org)'!$A$1:$A$29,0),MATCH('Mthly GM (PR)'!$A352,'Memb Hist (Org)'!$A$1:$BS$1,0))&lt;&gt;1,"",'Mthly Returns (PR)'!P351),"")</f>
        <v/>
      </c>
      <c r="Q352" s="46">
        <f>IFERROR(IF(INDEX('Memb Hist (Org)'!$A$1:$BS$29,MATCH('Mthly GM (PR)'!Q$2,'Memb Hist (Org)'!$A$1:$A$29,0),MATCH('Mthly GM (PR)'!$A352,'Memb Hist (Org)'!$A$1:$BS$1,0))&lt;&gt;1,"",'Mthly Returns (PR)'!Q351),"")</f>
        <v>8.9286000000000004E-2</v>
      </c>
      <c r="R352" s="46" t="str">
        <f>IFERROR(IF(INDEX('Memb Hist (Org)'!$A$1:$BS$29,MATCH('Mthly GM (PR)'!R$2,'Memb Hist (Org)'!$A$1:$A$29,0),MATCH('Mthly GM (PR)'!$A352,'Memb Hist (Org)'!$A$1:$BS$1,0))&lt;&gt;1,"",'Mthly Returns (PR)'!R351),"")</f>
        <v/>
      </c>
      <c r="S352" s="46" t="str">
        <f>IFERROR(IF(INDEX('Memb Hist (Org)'!$A$1:$BS$29,MATCH('Mthly GM (PR)'!S$2,'Memb Hist (Org)'!$A$1:$A$29,0),MATCH('Mthly GM (PR)'!$A352,'Memb Hist (Org)'!$A$1:$BS$1,0))&lt;&gt;1,"",'Mthly Returns (PR)'!S351),"")</f>
        <v/>
      </c>
      <c r="T352" s="46">
        <f>IFERROR(IF(INDEX('Memb Hist (Org)'!$A$1:$BS$29,MATCH('Mthly GM (PR)'!T$2,'Memb Hist (Org)'!$A$1:$A$29,0),MATCH('Mthly GM (PR)'!$A352,'Memb Hist (Org)'!$A$1:$BS$1,0))&lt;&gt;1,"",'Mthly Returns (PR)'!T351),"")</f>
        <v>0.106742</v>
      </c>
      <c r="U352" s="46">
        <f>IFERROR(IF(INDEX('Memb Hist (Org)'!$A$1:$BS$29,MATCH('Mthly GM (PR)'!U$2,'Memb Hist (Org)'!$A$1:$A$29,0),MATCH('Mthly GM (PR)'!$A352,'Memb Hist (Org)'!$A$1:$BS$1,0))&lt;&gt;1,"",'Mthly Returns (PR)'!U351),"")</f>
        <v>0.140625</v>
      </c>
      <c r="V352" s="46">
        <f>IFERROR(IF(INDEX('Memb Hist (Org)'!$A$1:$BS$29,MATCH('Mthly GM (PR)'!V$2,'Memb Hist (Org)'!$A$1:$A$29,0),MATCH('Mthly GM (PR)'!$A352,'Memb Hist (Org)'!$A$1:$BS$1,0))&lt;&gt;1,"",'Mthly Returns (PR)'!V351),"")</f>
        <v>3.7039999999999998E-3</v>
      </c>
      <c r="W352" s="46">
        <f>IFERROR(IF(INDEX('Memb Hist (Org)'!$A$1:$BS$29,MATCH('Mthly GM (PR)'!W$2,'Memb Hist (Org)'!$A$1:$A$29,0),MATCH('Mthly GM (PR)'!$A352,'Memb Hist (Org)'!$A$1:$BS$1,0))&lt;&gt;1,"",'Mthly Returns (PR)'!W351),"")</f>
        <v>0.112903</v>
      </c>
      <c r="X352" s="46">
        <f>IFERROR(IF(INDEX('Memb Hist (Org)'!$A$1:$BS$29,MATCH('Mthly GM (PR)'!X$2,'Memb Hist (Org)'!$A$1:$A$29,0),MATCH('Mthly GM (PR)'!$A352,'Memb Hist (Org)'!$A$1:$BS$1,0))&lt;&gt;1,"",'Mthly Returns (PR)'!X351),"")</f>
        <v>0.104938</v>
      </c>
      <c r="Y352" s="46">
        <f>IFERROR(IF(INDEX('Memb Hist (Org)'!$A$1:$BS$29,MATCH('Mthly GM (PR)'!Y$2,'Memb Hist (Org)'!$A$1:$A$29,0),MATCH('Mthly GM (PR)'!$A352,'Memb Hist (Org)'!$A$1:$BS$1,0))&lt;&gt;1,"",'Mthly Returns (PR)'!Y351),"")</f>
        <v>3.8835000000000001E-2</v>
      </c>
      <c r="Z352" s="46" t="str">
        <f>IFERROR(IF(INDEX('Memb Hist (Org)'!$A$1:$BS$29,MATCH('Mthly GM (PR)'!Z$2,'Memb Hist (Org)'!$A$1:$A$29,0),MATCH('Mthly GM (PR)'!$A352,'Memb Hist (Org)'!$A$1:$BS$1,0))&lt;&gt;1,"",'Mthly Returns (PR)'!Z351),"")</f>
        <v/>
      </c>
      <c r="AA352" s="46" t="str">
        <f>IFERROR(IF(INDEX('Memb Hist (Org)'!$A$1:$BS$29,MATCH('Mthly GM (PR)'!AA$2,'Memb Hist (Org)'!$A$1:$A$29,0),MATCH('Mthly GM (PR)'!$A352,'Memb Hist (Org)'!$A$1:$BS$1,0))&lt;&gt;1,"",'Mthly Returns (PR)'!AA351),"")</f>
        <v/>
      </c>
      <c r="AB352" s="46" t="str">
        <f>IFERROR(IF(INDEX('Memb Hist (Org)'!$A$1:$BS$29,MATCH('Mthly GM (PR)'!AB$2,'Memb Hist (Org)'!$A$1:$A$29,0),MATCH('Mthly GM (PR)'!$A352,'Memb Hist (Org)'!$A$1:$BS$1,0))&lt;&gt;1,"",'Mthly Returns (PR)'!AB351),"")</f>
        <v/>
      </c>
      <c r="AC352" s="46">
        <f>IFERROR(IF(INDEX('Memb Hist (Org)'!$A$1:$BS$29,MATCH('Mthly GM (PR)'!AC$2,'Memb Hist (Org)'!$A$1:$A$29,0),MATCH('Mthly GM (PR)'!$A352,'Memb Hist (Org)'!$A$1:$BS$1,0))&lt;&gt;1,"",'Mthly Returns (PR)'!AC351),"")</f>
        <v>0.28148200000000001</v>
      </c>
      <c r="AD352" s="46" t="str">
        <f>IFERROR(IF(INDEX('Memb Hist (Org)'!$A$1:$BS$29,MATCH('Mthly GM (PR)'!AD$2,'Memb Hist (Org)'!$A$1:$A$29,0),MATCH('Mthly GM (PR)'!$A352,'Memb Hist (Org)'!$A$1:$BS$1,0))&lt;&gt;1,"",'Mthly Returns (PR)'!AD351),"")</f>
        <v/>
      </c>
      <c r="AE352" s="46" t="str">
        <f>IFERROR(IF(INDEX('Memb Hist (Org)'!$A$1:$BS$29,MATCH('Mthly GM (PR)'!AE$2,'Memb Hist (Org)'!$A$1:$A$29,0),MATCH('Mthly GM (PR)'!$A352,'Memb Hist (Org)'!$A$1:$BS$1,0))&lt;&gt;1,"",'Mthly Returns (PR)'!AE351),"")</f>
        <v/>
      </c>
      <c r="AF352" s="42">
        <f>IFERROR(IF($C352=7,INDEX('Gross Margin'!$A$32:$BS$60,MATCH('Mthly GM (PR)'!AF$2,'Gross Margin'!$A$32:$A$60,0),MATCH('Mthly GM (PR)'!$A352,'Gross Margin'!$A$32:$BS$32,0)),AF351*(1+D351)),"")</f>
        <v>7.4297431065397476E-2</v>
      </c>
      <c r="AG352" s="42" t="str">
        <f>IFERROR(IF($C352=7,INDEX('Gross Margin'!$A$32:$BS$60,MATCH('Mthly GM (PR)'!AG$2,'Gross Margin'!$A$32:$A$60,0),MATCH('Mthly GM (PR)'!$A352,'Gross Margin'!$A$32:$BS$32,0)),AG351*(1+E351)),"")</f>
        <v/>
      </c>
      <c r="AH352" s="42" t="str">
        <f>IFERROR(IF($C352=7,INDEX('Gross Margin'!$A$32:$BS$60,MATCH('Mthly GM (PR)'!AH$2,'Gross Margin'!$A$32:$A$60,0),MATCH('Mthly GM (PR)'!$A352,'Gross Margin'!$A$32:$BS$32,0)),AH351*(1+F351)),"")</f>
        <v/>
      </c>
      <c r="AI352" s="42">
        <f>IFERROR(IF($C352=7,INDEX('Gross Margin'!$A$32:$BS$60,MATCH('Mthly GM (PR)'!AI$2,'Gross Margin'!$A$32:$A$60,0),MATCH('Mthly GM (PR)'!$A352,'Gross Margin'!$A$32:$BS$32,0)),AI351*(1+G351)),"")</f>
        <v>5.105274387488646E-2</v>
      </c>
      <c r="AJ352" s="42">
        <f>IFERROR(IF($C352=7,INDEX('Gross Margin'!$A$32:$BS$60,MATCH('Mthly GM (PR)'!AJ$2,'Gross Margin'!$A$32:$A$60,0),MATCH('Mthly GM (PR)'!$A352,'Gross Margin'!$A$32:$BS$32,0)),AJ351*(1+H351)),"")</f>
        <v>8.2977918547221627E-2</v>
      </c>
      <c r="AK352" s="42">
        <f>IFERROR(IF($C352=7,INDEX('Gross Margin'!$A$32:$BS$60,MATCH('Mthly GM (PR)'!AK$2,'Gross Margin'!$A$32:$A$60,0),MATCH('Mthly GM (PR)'!$A352,'Gross Margin'!$A$32:$BS$32,0)),AK351*(1+I351)),"")</f>
        <v>6.8231822163468181E-2</v>
      </c>
      <c r="AL352" s="42">
        <f>IFERROR(IF($C352=7,INDEX('Gross Margin'!$A$32:$BS$60,MATCH('Mthly GM (PR)'!AL$2,'Gross Margin'!$A$32:$A$60,0),MATCH('Mthly GM (PR)'!$A352,'Gross Margin'!$A$32:$BS$32,0)),AL351*(1+J351)),"")</f>
        <v>5.1714976762423377E-2</v>
      </c>
      <c r="AM352" s="42">
        <f>IFERROR(IF($C352=7,INDEX('Gross Margin'!$A$32:$BS$60,MATCH('Mthly GM (PR)'!AM$2,'Gross Margin'!$A$32:$A$60,0),MATCH('Mthly GM (PR)'!$A352,'Gross Margin'!$A$32:$BS$32,0)),AM351*(1+K351)),"")</f>
        <v>0</v>
      </c>
      <c r="AN352" s="42" t="str">
        <f>IFERROR(IF($C352=7,INDEX('Gross Margin'!$A$32:$BS$60,MATCH('Mthly GM (PR)'!AN$2,'Gross Margin'!$A$32:$A$60,0),MATCH('Mthly GM (PR)'!$A352,'Gross Margin'!$A$32:$BS$32,0)),AN351*(1+L351)),"")</f>
        <v/>
      </c>
      <c r="AO352" s="42" t="str">
        <f>IFERROR(IF($C352=7,INDEX('Gross Margin'!$A$32:$BS$60,MATCH('Mthly GM (PR)'!AO$2,'Gross Margin'!$A$32:$A$60,0),MATCH('Mthly GM (PR)'!$A352,'Gross Margin'!$A$32:$BS$32,0)),AO351*(1+M351)),"")</f>
        <v/>
      </c>
      <c r="AP352" s="42" t="str">
        <f>IFERROR(IF($C352=7,INDEX('Gross Margin'!$A$32:$BS$60,MATCH('Mthly GM (PR)'!AP$2,'Gross Margin'!$A$32:$A$60,0),MATCH('Mthly GM (PR)'!$A352,'Gross Margin'!$A$32:$BS$32,0)),AP351*(1+N351)),"")</f>
        <v/>
      </c>
      <c r="AQ352" s="42">
        <f>IFERROR(IF($C352=7,INDEX('Gross Margin'!$A$32:$BS$60,MATCH('Mthly GM (PR)'!AQ$2,'Gross Margin'!$A$32:$A$60,0),MATCH('Mthly GM (PR)'!$A352,'Gross Margin'!$A$32:$BS$32,0)),AQ351*(1+O351)),"")</f>
        <v>7.160341507482601E-2</v>
      </c>
      <c r="AR352" s="42" t="str">
        <f>IFERROR(IF($C352=7,INDEX('Gross Margin'!$A$32:$BS$60,MATCH('Mthly GM (PR)'!AR$2,'Gross Margin'!$A$32:$A$60,0),MATCH('Mthly GM (PR)'!$A352,'Gross Margin'!$A$32:$BS$32,0)),AR351*(1+P351)),"")</f>
        <v/>
      </c>
      <c r="AS352" s="42">
        <f>IFERROR(IF($C352=7,INDEX('Gross Margin'!$A$32:$BS$60,MATCH('Mthly GM (PR)'!AS$2,'Gross Margin'!$A$32:$A$60,0),MATCH('Mthly GM (PR)'!$A352,'Gross Margin'!$A$32:$BS$32,0)),AS351*(1+Q351)),"")</f>
        <v>6.4879647739622945E-2</v>
      </c>
      <c r="AT352" s="42" t="str">
        <f>IFERROR(IF($C352=7,INDEX('Gross Margin'!$A$32:$BS$60,MATCH('Mthly GM (PR)'!AT$2,'Gross Margin'!$A$32:$A$60,0),MATCH('Mthly GM (PR)'!$A352,'Gross Margin'!$A$32:$BS$32,0)),AT351*(1+R351)),"")</f>
        <v/>
      </c>
      <c r="AU352" s="42" t="str">
        <f>IFERROR(IF($C352=7,INDEX('Gross Margin'!$A$32:$BS$60,MATCH('Mthly GM (PR)'!AU$2,'Gross Margin'!$A$32:$A$60,0),MATCH('Mthly GM (PR)'!$A352,'Gross Margin'!$A$32:$BS$32,0)),AU351*(1+S351)),"")</f>
        <v/>
      </c>
      <c r="AV352" s="42">
        <f>IFERROR(IF($C352=7,INDEX('Gross Margin'!$A$32:$BS$60,MATCH('Mthly GM (PR)'!AV$2,'Gross Margin'!$A$32:$A$60,0),MATCH('Mthly GM (PR)'!$A352,'Gross Margin'!$A$32:$BS$32,0)),AV351*(1+T351)),"")</f>
        <v>5.9998534843185652E-2</v>
      </c>
      <c r="AW352" s="42">
        <f>IFERROR(IF($C352=7,INDEX('Gross Margin'!$A$32:$BS$60,MATCH('Mthly GM (PR)'!AW$2,'Gross Margin'!$A$32:$A$60,0),MATCH('Mthly GM (PR)'!$A352,'Gross Margin'!$A$32:$BS$32,0)),AW351*(1+U351)),"")</f>
        <v>6.0317951142287551E-2</v>
      </c>
      <c r="AX352" s="42">
        <f>IFERROR(IF($C352=7,INDEX('Gross Margin'!$A$32:$BS$60,MATCH('Mthly GM (PR)'!AX$2,'Gross Margin'!$A$32:$A$60,0),MATCH('Mthly GM (PR)'!$A352,'Gross Margin'!$A$32:$BS$32,0)),AX351*(1+V351)),"")</f>
        <v>6.1246801622094116E-2</v>
      </c>
      <c r="AY352" s="42">
        <f>IFERROR(IF($C352=7,INDEX('Gross Margin'!$A$32:$BS$60,MATCH('Mthly GM (PR)'!AY$2,'Gross Margin'!$A$32:$A$60,0),MATCH('Mthly GM (PR)'!$A352,'Gross Margin'!$A$32:$BS$32,0)),AY351*(1+W351)),"")</f>
        <v>7.1276509081926134E-2</v>
      </c>
      <c r="AZ352" s="42">
        <f>IFERROR(IF($C352=7,INDEX('Gross Margin'!$A$32:$BS$60,MATCH('Mthly GM (PR)'!AZ$2,'Gross Margin'!$A$32:$A$60,0),MATCH('Mthly GM (PR)'!$A352,'Gross Margin'!$A$32:$BS$32,0)),AZ351*(1+X351)),"")</f>
        <v>7.027496361895065E-2</v>
      </c>
      <c r="BA352" s="42">
        <f>IFERROR(IF($C352=7,INDEX('Gross Margin'!$A$32:$BS$60,MATCH('Mthly GM (PR)'!BA$2,'Gross Margin'!$A$32:$A$60,0),MATCH('Mthly GM (PR)'!$A352,'Gross Margin'!$A$32:$BS$32,0)),BA351*(1+Y351)),"")</f>
        <v>6.718750032490714E-2</v>
      </c>
      <c r="BB352" s="42" t="str">
        <f>IFERROR(IF($C352=7,INDEX('Gross Margin'!$A$32:$BS$60,MATCH('Mthly GM (PR)'!BB$2,'Gross Margin'!$A$32:$A$60,0),MATCH('Mthly GM (PR)'!$A352,'Gross Margin'!$A$32:$BS$32,0)),BB351*(1+Z351)),"")</f>
        <v/>
      </c>
      <c r="BC352" s="42" t="str">
        <f>IFERROR(IF($C352=7,INDEX('Gross Margin'!$A$32:$BS$60,MATCH('Mthly GM (PR)'!BC$2,'Gross Margin'!$A$32:$A$60,0),MATCH('Mthly GM (PR)'!$A352,'Gross Margin'!$A$32:$BS$32,0)),BC351*(1+AA351)),"")</f>
        <v/>
      </c>
      <c r="BD352" s="42" t="str">
        <f>IFERROR(IF($C352=7,INDEX('Gross Margin'!$A$32:$BS$60,MATCH('Mthly GM (PR)'!BD$2,'Gross Margin'!$A$32:$A$60,0),MATCH('Mthly GM (PR)'!$A352,'Gross Margin'!$A$32:$BS$32,0)),BD351*(1+AB351)),"")</f>
        <v/>
      </c>
      <c r="BE352" s="42">
        <f>IFERROR(IF($C352=7,INDEX('Gross Margin'!$A$32:$BS$60,MATCH('Mthly GM (PR)'!BE$2,'Gross Margin'!$A$32:$A$60,0),MATCH('Mthly GM (PR)'!$A352,'Gross Margin'!$A$32:$BS$32,0)),BE351*(1+AC351)),"")</f>
        <v>5.5695938058384506E-2</v>
      </c>
      <c r="BF352" s="42" t="str">
        <f>IFERROR(IF($C352=7,INDEX('Gross Margin'!$A$32:$BS$60,MATCH('Mthly GM (PR)'!BF$2,'Gross Margin'!$A$32:$A$60,0),MATCH('Mthly GM (PR)'!$A352,'Gross Margin'!$A$32:$BS$32,0)),BF351*(1+AD351)),"")</f>
        <v/>
      </c>
      <c r="BG352" s="42" t="str">
        <f>IFERROR(IF($C352=7,INDEX('Gross Margin'!$A$32:$BS$60,MATCH('Mthly GM (PR)'!BG$2,'Gross Margin'!$A$32:$A$60,0),MATCH('Mthly GM (PR)'!$A352,'Gross Margin'!$A$32:$BS$32,0)),BG351*(1+AE351)),"")</f>
        <v/>
      </c>
      <c r="BH352" s="44">
        <f t="shared" si="310"/>
        <v>8.1577742566598999E-2</v>
      </c>
      <c r="BI352" s="44" t="str">
        <f t="shared" si="311"/>
        <v/>
      </c>
      <c r="BJ352" s="44" t="str">
        <f t="shared" si="312"/>
        <v/>
      </c>
      <c r="BK352" s="44">
        <f t="shared" si="313"/>
        <v>5.6055337814817904E-2</v>
      </c>
      <c r="BL352" s="44">
        <f t="shared" si="314"/>
        <v>9.1108820061344784E-2</v>
      </c>
      <c r="BM352" s="44">
        <f t="shared" si="315"/>
        <v>7.4917772303620275E-2</v>
      </c>
      <c r="BN352" s="44">
        <f t="shared" si="316"/>
        <v>5.6782462067217293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8619743349160456E-2</v>
      </c>
      <c r="BT352" s="44" t="str">
        <f t="shared" si="322"/>
        <v/>
      </c>
      <c r="BU352" s="44">
        <f t="shared" si="323"/>
        <v>7.1237122538676464E-2</v>
      </c>
      <c r="BV352" s="44" t="str">
        <f t="shared" si="324"/>
        <v/>
      </c>
      <c r="BW352" s="44" t="str">
        <f t="shared" si="325"/>
        <v/>
      </c>
      <c r="BX352" s="44">
        <f t="shared" si="326"/>
        <v>6.5877715549845631E-2</v>
      </c>
      <c r="BY352" s="44">
        <f t="shared" si="327"/>
        <v>6.6228431048969347E-2</v>
      </c>
      <c r="BZ352" s="44">
        <f t="shared" si="328"/>
        <v>6.7248298415013605E-2</v>
      </c>
      <c r="CA352" s="44">
        <f t="shared" si="329"/>
        <v>7.8260804250596047E-2</v>
      </c>
      <c r="CB352" s="44">
        <f t="shared" si="330"/>
        <v>7.7161118611728641E-2</v>
      </c>
      <c r="CC352" s="44">
        <f t="shared" si="331"/>
        <v>7.3771118686110651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6.1153512736299723E-2</v>
      </c>
      <c r="CH352" s="44" t="str">
        <f t="shared" si="336"/>
        <v/>
      </c>
      <c r="CI352" s="44" t="str">
        <f t="shared" si="337"/>
        <v/>
      </c>
      <c r="CJ352" s="48">
        <f t="shared" si="338"/>
        <v>6.2752046914504953E-3</v>
      </c>
      <c r="CK352" s="48" t="str">
        <f t="shared" si="339"/>
        <v/>
      </c>
      <c r="CL352" s="48" t="str">
        <f t="shared" si="340"/>
        <v/>
      </c>
      <c r="CM352" s="48">
        <f t="shared" si="341"/>
        <v>1.0991330638729494E-3</v>
      </c>
      <c r="CN352" s="48">
        <f t="shared" si="342"/>
        <v>3.0959688145045568E-3</v>
      </c>
      <c r="CO352" s="48">
        <f t="shared" si="343"/>
        <v>5.6694773368487677E-3</v>
      </c>
      <c r="CP352" s="48">
        <f t="shared" si="344"/>
        <v>9.3390115361952281E-4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6669465849495132E-3</v>
      </c>
      <c r="CV352" s="48" t="str">
        <f t="shared" si="350"/>
        <v/>
      </c>
      <c r="CW352" s="48">
        <f t="shared" si="351"/>
        <v>6.3604777229882671E-3</v>
      </c>
      <c r="CX352" s="48" t="str">
        <f t="shared" si="352"/>
        <v/>
      </c>
      <c r="CY352" s="48" t="str">
        <f t="shared" si="353"/>
        <v/>
      </c>
      <c r="CZ352" s="48">
        <f t="shared" si="354"/>
        <v>7.0319191132216224E-3</v>
      </c>
      <c r="DA352" s="48">
        <f t="shared" si="355"/>
        <v>9.3133731162613146E-3</v>
      </c>
      <c r="DB352" s="48">
        <f t="shared" si="356"/>
        <v>2.4908769732921038E-4</v>
      </c>
      <c r="DC352" s="48">
        <f t="shared" si="357"/>
        <v>8.8358795823050458E-3</v>
      </c>
      <c r="DD352" s="48">
        <f t="shared" si="358"/>
        <v>8.0971334648775803E-3</v>
      </c>
      <c r="DE352" s="48">
        <f t="shared" si="359"/>
        <v>2.864901394175107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721361307203912E-2</v>
      </c>
      <c r="DJ352" s="48" t="str">
        <f t="shared" si="364"/>
        <v/>
      </c>
      <c r="DK352" s="48" t="str">
        <f t="shared" si="365"/>
        <v/>
      </c>
      <c r="DL352" s="37">
        <f t="shared" si="367"/>
        <v>8.1707016808443084E-2</v>
      </c>
      <c r="DM352" s="39">
        <f t="shared" si="368"/>
        <v>1.0817070168084431</v>
      </c>
      <c r="DN352" s="39">
        <f>PRODUCT($DM$142:DM352)</f>
        <v>0.70286685150769901</v>
      </c>
      <c r="DO352" s="36">
        <f>DL352-'1M RF rate'!C212</f>
        <v>7.4440804665167032E-2</v>
      </c>
      <c r="DP352" s="39">
        <f t="shared" si="369"/>
        <v>1.074440804665167</v>
      </c>
      <c r="DQ352" s="39">
        <f>PRODUCT($DP$142:DP352)</f>
        <v>0.293765369637498</v>
      </c>
      <c r="DR352" s="36">
        <f>DL352-'DJUA Monthly (PR)'!C212</f>
        <v>2.7870975954244842E-2</v>
      </c>
      <c r="DS352" s="39">
        <f t="shared" si="370"/>
        <v>1.0278709759542448</v>
      </c>
      <c r="DT352" s="39">
        <f>PRODUCT($DS$142:DS352)</f>
        <v>0.78300993608720837</v>
      </c>
      <c r="DW352" s="125">
        <f t="shared" si="366"/>
        <v>3.3919536173401044E-2</v>
      </c>
      <c r="DX352" s="124">
        <f t="shared" si="371"/>
        <v>-6.5730060197922935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GM (PR)'!D$2,'Memb Hist (Org)'!$A$1:$A$29,0),MATCH('Mthly GM (PR)'!$A353,'Memb Hist (Org)'!$A$1:$BS$1,0))&lt;&gt;1,"",'Mthly Returns (PR)'!D352),"")</f>
        <v>-8.7912000000000004E-2</v>
      </c>
      <c r="E353" s="46" t="str">
        <f>IFERROR(IF(INDEX('Memb Hist (Org)'!$A$1:$BS$29,MATCH('Mthly GM (PR)'!E$2,'Memb Hist (Org)'!$A$1:$A$29,0),MATCH('Mthly GM (PR)'!$A353,'Memb Hist (Org)'!$A$1:$BS$1,0))&lt;&gt;1,"",'Mthly Returns (PR)'!E352),"")</f>
        <v/>
      </c>
      <c r="F353" s="46" t="str">
        <f>IFERROR(IF(INDEX('Memb Hist (Org)'!$A$1:$BS$29,MATCH('Mthly GM (PR)'!F$2,'Memb Hist (Org)'!$A$1:$A$29,0),MATCH('Mthly GM (PR)'!$A353,'Memb Hist (Org)'!$A$1:$BS$1,0))&lt;&gt;1,"",'Mthly Returns (PR)'!F352),"")</f>
        <v/>
      </c>
      <c r="G353" s="46">
        <f>IFERROR(IF(INDEX('Memb Hist (Org)'!$A$1:$BS$29,MATCH('Mthly GM (PR)'!G$2,'Memb Hist (Org)'!$A$1:$A$29,0),MATCH('Mthly GM (PR)'!$A353,'Memb Hist (Org)'!$A$1:$BS$1,0))&lt;&gt;1,"",'Mthly Returns (PR)'!G352),"")</f>
        <v>5.2885000000000001E-2</v>
      </c>
      <c r="H353" s="46">
        <f>IFERROR(IF(INDEX('Memb Hist (Org)'!$A$1:$BS$29,MATCH('Mthly GM (PR)'!H$2,'Memb Hist (Org)'!$A$1:$A$29,0),MATCH('Mthly GM (PR)'!$A353,'Memb Hist (Org)'!$A$1:$BS$1,0))&lt;&gt;1,"",'Mthly Returns (PR)'!H352),"")</f>
        <v>-2.3473999999999998E-2</v>
      </c>
      <c r="I353" s="46">
        <f>IFERROR(IF(INDEX('Memb Hist (Org)'!$A$1:$BS$29,MATCH('Mthly GM (PR)'!I$2,'Memb Hist (Org)'!$A$1:$A$29,0),MATCH('Mthly GM (PR)'!$A353,'Memb Hist (Org)'!$A$1:$BS$1,0))&lt;&gt;1,"",'Mthly Returns (PR)'!I352),"")</f>
        <v>-3.5175999999999999E-2</v>
      </c>
      <c r="J353" s="46">
        <f>IFERROR(IF(INDEX('Memb Hist (Org)'!$A$1:$BS$29,MATCH('Mthly GM (PR)'!J$2,'Memb Hist (Org)'!$A$1:$A$29,0),MATCH('Mthly GM (PR)'!$A353,'Memb Hist (Org)'!$A$1:$BS$1,0))&lt;&gt;1,"",'Mthly Returns (PR)'!J352),"")</f>
        <v>-4.2070999999999997E-2</v>
      </c>
      <c r="K353" s="46">
        <f>IFERROR(IF(INDEX('Memb Hist (Org)'!$A$1:$BS$29,MATCH('Mthly GM (PR)'!K$2,'Memb Hist (Org)'!$A$1:$A$29,0),MATCH('Mthly GM (PR)'!$A353,'Memb Hist (Org)'!$A$1:$BS$1,0))&lt;&gt;1,"",'Mthly Returns (PR)'!K352),"")</f>
        <v>-8.2640000000000005E-3</v>
      </c>
      <c r="L353" s="46" t="str">
        <f>IFERROR(IF(INDEX('Memb Hist (Org)'!$A$1:$BS$29,MATCH('Mthly GM (PR)'!L$2,'Memb Hist (Org)'!$A$1:$A$29,0),MATCH('Mthly GM (PR)'!$A353,'Memb Hist (Org)'!$A$1:$BS$1,0))&lt;&gt;1,"",'Mthly Returns (PR)'!L352),"")</f>
        <v/>
      </c>
      <c r="M353" s="46" t="str">
        <f>IFERROR(IF(INDEX('Memb Hist (Org)'!$A$1:$BS$29,MATCH('Mthly GM (PR)'!M$2,'Memb Hist (Org)'!$A$1:$A$29,0),MATCH('Mthly GM (PR)'!$A353,'Memb Hist (Org)'!$A$1:$BS$1,0))&lt;&gt;1,"",'Mthly Returns (PR)'!M352),"")</f>
        <v/>
      </c>
      <c r="N353" s="46" t="str">
        <f>IFERROR(IF(INDEX('Memb Hist (Org)'!$A$1:$BS$29,MATCH('Mthly GM (PR)'!N$2,'Memb Hist (Org)'!$A$1:$A$29,0),MATCH('Mthly GM (PR)'!$A353,'Memb Hist (Org)'!$A$1:$BS$1,0))&lt;&gt;1,"",'Mthly Returns (PR)'!N352),"")</f>
        <v/>
      </c>
      <c r="O353" s="46">
        <f>IFERROR(IF(INDEX('Memb Hist (Org)'!$A$1:$BS$29,MATCH('Mthly GM (PR)'!O$2,'Memb Hist (Org)'!$A$1:$A$29,0),MATCH('Mthly GM (PR)'!$A353,'Memb Hist (Org)'!$A$1:$BS$1,0))&lt;&gt;1,"",'Mthly Returns (PR)'!O352),"")</f>
        <v>-2.5862E-2</v>
      </c>
      <c r="P353" s="46" t="str">
        <f>IFERROR(IF(INDEX('Memb Hist (Org)'!$A$1:$BS$29,MATCH('Mthly GM (PR)'!P$2,'Memb Hist (Org)'!$A$1:$A$29,0),MATCH('Mthly GM (PR)'!$A353,'Memb Hist (Org)'!$A$1:$BS$1,0))&lt;&gt;1,"",'Mthly Returns (PR)'!P352),"")</f>
        <v/>
      </c>
      <c r="Q353" s="46">
        <f>IFERROR(IF(INDEX('Memb Hist (Org)'!$A$1:$BS$29,MATCH('Mthly GM (PR)'!Q$2,'Memb Hist (Org)'!$A$1:$A$29,0),MATCH('Mthly GM (PR)'!$A353,'Memb Hist (Org)'!$A$1:$BS$1,0))&lt;&gt;1,"",'Mthly Returns (PR)'!Q352),"")</f>
        <v>-0.13114799999999999</v>
      </c>
      <c r="R353" s="46" t="str">
        <f>IFERROR(IF(INDEX('Memb Hist (Org)'!$A$1:$BS$29,MATCH('Mthly GM (PR)'!R$2,'Memb Hist (Org)'!$A$1:$A$29,0),MATCH('Mthly GM (PR)'!$A353,'Memb Hist (Org)'!$A$1:$BS$1,0))&lt;&gt;1,"",'Mthly Returns (PR)'!R352),"")</f>
        <v/>
      </c>
      <c r="S353" s="46" t="str">
        <f>IFERROR(IF(INDEX('Memb Hist (Org)'!$A$1:$BS$29,MATCH('Mthly GM (PR)'!S$2,'Memb Hist (Org)'!$A$1:$A$29,0),MATCH('Mthly GM (PR)'!$A353,'Memb Hist (Org)'!$A$1:$BS$1,0))&lt;&gt;1,"",'Mthly Returns (PR)'!S352),"")</f>
        <v/>
      </c>
      <c r="T353" s="46">
        <f>IFERROR(IF(INDEX('Memb Hist (Org)'!$A$1:$BS$29,MATCH('Mthly GM (PR)'!T$2,'Memb Hist (Org)'!$A$1:$A$29,0),MATCH('Mthly GM (PR)'!$A353,'Memb Hist (Org)'!$A$1:$BS$1,0))&lt;&gt;1,"",'Mthly Returns (PR)'!T352),"")</f>
        <v>-1.5228E-2</v>
      </c>
      <c r="U353" s="46">
        <f>IFERROR(IF(INDEX('Memb Hist (Org)'!$A$1:$BS$29,MATCH('Mthly GM (PR)'!U$2,'Memb Hist (Org)'!$A$1:$A$29,0),MATCH('Mthly GM (PR)'!$A353,'Memb Hist (Org)'!$A$1:$BS$1,0))&lt;&gt;1,"",'Mthly Returns (PR)'!U352),"")</f>
        <v>-1.3698999999999999E-2</v>
      </c>
      <c r="V353" s="46">
        <f>IFERROR(IF(INDEX('Memb Hist (Org)'!$A$1:$BS$29,MATCH('Mthly GM (PR)'!V$2,'Memb Hist (Org)'!$A$1:$A$29,0),MATCH('Mthly GM (PR)'!$A353,'Memb Hist (Org)'!$A$1:$BS$1,0))&lt;&gt;1,"",'Mthly Returns (PR)'!V352),"")</f>
        <v>-1.4760000000000001E-2</v>
      </c>
      <c r="W353" s="46">
        <f>IFERROR(IF(INDEX('Memb Hist (Org)'!$A$1:$BS$29,MATCH('Mthly GM (PR)'!W$2,'Memb Hist (Org)'!$A$1:$A$29,0),MATCH('Mthly GM (PR)'!$A353,'Memb Hist (Org)'!$A$1:$BS$1,0))&lt;&gt;1,"",'Mthly Returns (PR)'!W352),"")</f>
        <v>-0.115942</v>
      </c>
      <c r="X353" s="46">
        <f>IFERROR(IF(INDEX('Memb Hist (Org)'!$A$1:$BS$29,MATCH('Mthly GM (PR)'!X$2,'Memb Hist (Org)'!$A$1:$A$29,0),MATCH('Mthly GM (PR)'!$A353,'Memb Hist (Org)'!$A$1:$BS$1,0))&lt;&gt;1,"",'Mthly Returns (PR)'!X352),"")</f>
        <v>-0.10055799999999999</v>
      </c>
      <c r="Y353" s="46">
        <f>IFERROR(IF(INDEX('Memb Hist (Org)'!$A$1:$BS$29,MATCH('Mthly GM (PR)'!Y$2,'Memb Hist (Org)'!$A$1:$A$29,0),MATCH('Mthly GM (PR)'!$A353,'Memb Hist (Org)'!$A$1:$BS$1,0))&lt;&gt;1,"",'Mthly Returns (PR)'!Y352),"")</f>
        <v>-9.3460000000000001E-3</v>
      </c>
      <c r="Z353" s="46" t="str">
        <f>IFERROR(IF(INDEX('Memb Hist (Org)'!$A$1:$BS$29,MATCH('Mthly GM (PR)'!Z$2,'Memb Hist (Org)'!$A$1:$A$29,0),MATCH('Mthly GM (PR)'!$A353,'Memb Hist (Org)'!$A$1:$BS$1,0))&lt;&gt;1,"",'Mthly Returns (PR)'!Z352),"")</f>
        <v/>
      </c>
      <c r="AA353" s="46" t="str">
        <f>IFERROR(IF(INDEX('Memb Hist (Org)'!$A$1:$BS$29,MATCH('Mthly GM (PR)'!AA$2,'Memb Hist (Org)'!$A$1:$A$29,0),MATCH('Mthly GM (PR)'!$A353,'Memb Hist (Org)'!$A$1:$BS$1,0))&lt;&gt;1,"",'Mthly Returns (PR)'!AA352),"")</f>
        <v/>
      </c>
      <c r="AB353" s="46" t="str">
        <f>IFERROR(IF(INDEX('Memb Hist (Org)'!$A$1:$BS$29,MATCH('Mthly GM (PR)'!AB$2,'Memb Hist (Org)'!$A$1:$A$29,0),MATCH('Mthly GM (PR)'!$A353,'Memb Hist (Org)'!$A$1:$BS$1,0))&lt;&gt;1,"",'Mthly Returns (PR)'!AB352),"")</f>
        <v/>
      </c>
      <c r="AC353" s="46">
        <f>IFERROR(IF(INDEX('Memb Hist (Org)'!$A$1:$BS$29,MATCH('Mthly GM (PR)'!AC$2,'Memb Hist (Org)'!$A$1:$A$29,0),MATCH('Mthly GM (PR)'!$A353,'Memb Hist (Org)'!$A$1:$BS$1,0))&lt;&gt;1,"",'Mthly Returns (PR)'!AC352),"")</f>
        <v>-7.1429000000000006E-2</v>
      </c>
      <c r="AD353" s="46" t="str">
        <f>IFERROR(IF(INDEX('Memb Hist (Org)'!$A$1:$BS$29,MATCH('Mthly GM (PR)'!AD$2,'Memb Hist (Org)'!$A$1:$A$29,0),MATCH('Mthly GM (PR)'!$A353,'Memb Hist (Org)'!$A$1:$BS$1,0))&lt;&gt;1,"",'Mthly Returns (PR)'!AD352),"")</f>
        <v/>
      </c>
      <c r="AE353" s="46" t="str">
        <f>IFERROR(IF(INDEX('Memb Hist (Org)'!$A$1:$BS$29,MATCH('Mthly GM (PR)'!AE$2,'Memb Hist (Org)'!$A$1:$A$29,0),MATCH('Mthly GM (PR)'!$A353,'Memb Hist (Org)'!$A$1:$BS$1,0))&lt;&gt;1,"",'Mthly Returns (PR)'!AE352),"")</f>
        <v/>
      </c>
      <c r="AF353" s="42">
        <f>IFERROR(IF($C353=7,INDEX('Gross Margin'!$A$32:$BS$60,MATCH('Mthly GM (PR)'!AF$2,'Gross Margin'!$A$32:$A$60,0),MATCH('Mthly GM (PR)'!$A353,'Gross Margin'!$A$32:$BS$32,0)),AF352*(1+D352)),"")</f>
        <v>8.0012612355241056E-2</v>
      </c>
      <c r="AG353" s="42" t="str">
        <f>IFERROR(IF($C353=7,INDEX('Gross Margin'!$A$32:$BS$60,MATCH('Mthly GM (PR)'!AG$2,'Gross Margin'!$A$32:$A$60,0),MATCH('Mthly GM (PR)'!$A353,'Gross Margin'!$A$32:$BS$32,0)),AG352*(1+E352)),"")</f>
        <v/>
      </c>
      <c r="AH353" s="42" t="str">
        <f>IFERROR(IF($C353=7,INDEX('Gross Margin'!$A$32:$BS$60,MATCH('Mthly GM (PR)'!AH$2,'Gross Margin'!$A$32:$A$60,0),MATCH('Mthly GM (PR)'!$A353,'Gross Margin'!$A$32:$BS$32,0)),AH352*(1+F352)),"")</f>
        <v/>
      </c>
      <c r="AI353" s="42">
        <f>IFERROR(IF($C353=7,INDEX('Gross Margin'!$A$32:$BS$60,MATCH('Mthly GM (PR)'!AI$2,'Gross Margin'!$A$32:$A$60,0),MATCH('Mthly GM (PR)'!$A353,'Gross Margin'!$A$32:$BS$32,0)),AI352*(1+G352)),"")</f>
        <v>5.2053786076785236E-2</v>
      </c>
      <c r="AJ353" s="42">
        <f>IFERROR(IF($C353=7,INDEX('Gross Margin'!$A$32:$BS$60,MATCH('Mthly GM (PR)'!AJ$2,'Gross Margin'!$A$32:$A$60,0),MATCH('Mthly GM (PR)'!$A353,'Gross Margin'!$A$32:$BS$32,0)),AJ352*(1+H352)),"")</f>
        <v>8.5797591197374762E-2</v>
      </c>
      <c r="AK353" s="42">
        <f>IFERROR(IF($C353=7,INDEX('Gross Margin'!$A$32:$BS$60,MATCH('Mthly GM (PR)'!AK$2,'Gross Margin'!$A$32:$A$60,0),MATCH('Mthly GM (PR)'!$A353,'Gross Margin'!$A$32:$BS$32,0)),AK352*(1+I352)),"")</f>
        <v>7.3395333537510807E-2</v>
      </c>
      <c r="AL353" s="42">
        <f>IFERROR(IF($C353=7,INDEX('Gross Margin'!$A$32:$BS$60,MATCH('Mthly GM (PR)'!AL$2,'Gross Margin'!$A$32:$A$60,0),MATCH('Mthly GM (PR)'!$A353,'Gross Margin'!$A$32:$BS$32,0)),AL352*(1+J352)),"")</f>
        <v>5.2565532985234961E-2</v>
      </c>
      <c r="AM353" s="42">
        <f>IFERROR(IF($C353=7,INDEX('Gross Margin'!$A$32:$BS$60,MATCH('Mthly GM (PR)'!AM$2,'Gross Margin'!$A$32:$A$60,0),MATCH('Mthly GM (PR)'!$A353,'Gross Margin'!$A$32:$BS$32,0)),AM352*(1+K352)),"")</f>
        <v>0</v>
      </c>
      <c r="AN353" s="42" t="str">
        <f>IFERROR(IF($C353=7,INDEX('Gross Margin'!$A$32:$BS$60,MATCH('Mthly GM (PR)'!AN$2,'Gross Margin'!$A$32:$A$60,0),MATCH('Mthly GM (PR)'!$A353,'Gross Margin'!$A$32:$BS$32,0)),AN352*(1+L352)),"")</f>
        <v/>
      </c>
      <c r="AO353" s="42" t="str">
        <f>IFERROR(IF($C353=7,INDEX('Gross Margin'!$A$32:$BS$60,MATCH('Mthly GM (PR)'!AO$2,'Gross Margin'!$A$32:$A$60,0),MATCH('Mthly GM (PR)'!$A353,'Gross Margin'!$A$32:$BS$32,0)),AO352*(1+M352)),"")</f>
        <v/>
      </c>
      <c r="AP353" s="42" t="str">
        <f>IFERROR(IF($C353=7,INDEX('Gross Margin'!$A$32:$BS$60,MATCH('Mthly GM (PR)'!AP$2,'Gross Margin'!$A$32:$A$60,0),MATCH('Mthly GM (PR)'!$A353,'Gross Margin'!$A$32:$BS$32,0)),AP352*(1+N352)),"")</f>
        <v/>
      </c>
      <c r="AQ353" s="42">
        <f>IFERROR(IF($C353=7,INDEX('Gross Margin'!$A$32:$BS$60,MATCH('Mthly GM (PR)'!AQ$2,'Gross Margin'!$A$32:$A$60,0),MATCH('Mthly GM (PR)'!$A353,'Gross Margin'!$A$32:$BS$32,0)),AQ352*(1+O352)),"")</f>
        <v>7.5853865397082762E-2</v>
      </c>
      <c r="AR353" s="42" t="str">
        <f>IFERROR(IF($C353=7,INDEX('Gross Margin'!$A$32:$BS$60,MATCH('Mthly GM (PR)'!AR$2,'Gross Margin'!$A$32:$A$60,0),MATCH('Mthly GM (PR)'!$A353,'Gross Margin'!$A$32:$BS$32,0)),AR352*(1+P352)),"")</f>
        <v/>
      </c>
      <c r="AS353" s="42">
        <f>IFERROR(IF($C353=7,INDEX('Gross Margin'!$A$32:$BS$60,MATCH('Mthly GM (PR)'!AS$2,'Gross Margin'!$A$32:$A$60,0),MATCH('Mthly GM (PR)'!$A353,'Gross Margin'!$A$32:$BS$32,0)),AS352*(1+Q352)),"")</f>
        <v>7.0672491967702922E-2</v>
      </c>
      <c r="AT353" s="42" t="str">
        <f>IFERROR(IF($C353=7,INDEX('Gross Margin'!$A$32:$BS$60,MATCH('Mthly GM (PR)'!AT$2,'Gross Margin'!$A$32:$A$60,0),MATCH('Mthly GM (PR)'!$A353,'Gross Margin'!$A$32:$BS$32,0)),AT352*(1+R352)),"")</f>
        <v/>
      </c>
      <c r="AU353" s="42" t="str">
        <f>IFERROR(IF($C353=7,INDEX('Gross Margin'!$A$32:$BS$60,MATCH('Mthly GM (PR)'!AU$2,'Gross Margin'!$A$32:$A$60,0),MATCH('Mthly GM (PR)'!$A353,'Gross Margin'!$A$32:$BS$32,0)),AU352*(1+S352)),"")</f>
        <v/>
      </c>
      <c r="AV353" s="42">
        <f>IFERROR(IF($C353=7,INDEX('Gross Margin'!$A$32:$BS$60,MATCH('Mthly GM (PR)'!AV$2,'Gross Margin'!$A$32:$A$60,0),MATCH('Mthly GM (PR)'!$A353,'Gross Margin'!$A$32:$BS$32,0)),AV352*(1+T352)),"")</f>
        <v>6.6402898449416978E-2</v>
      </c>
      <c r="AW353" s="42">
        <f>IFERROR(IF($C353=7,INDEX('Gross Margin'!$A$32:$BS$60,MATCH('Mthly GM (PR)'!AW$2,'Gross Margin'!$A$32:$A$60,0),MATCH('Mthly GM (PR)'!$A353,'Gross Margin'!$A$32:$BS$32,0)),AW352*(1+U352)),"")</f>
        <v>6.8800163021671745E-2</v>
      </c>
      <c r="AX353" s="42">
        <f>IFERROR(IF($C353=7,INDEX('Gross Margin'!$A$32:$BS$60,MATCH('Mthly GM (PR)'!AX$2,'Gross Margin'!$A$32:$A$60,0),MATCH('Mthly GM (PR)'!$A353,'Gross Margin'!$A$32:$BS$32,0)),AX352*(1+V352)),"")</f>
        <v>6.147365977530235E-2</v>
      </c>
      <c r="AY353" s="42">
        <f>IFERROR(IF($C353=7,INDEX('Gross Margin'!$A$32:$BS$60,MATCH('Mthly GM (PR)'!AY$2,'Gross Margin'!$A$32:$A$60,0),MATCH('Mthly GM (PR)'!$A353,'Gross Margin'!$A$32:$BS$32,0)),AY352*(1+W352)),"")</f>
        <v>7.9323840786802838E-2</v>
      </c>
      <c r="AZ353" s="42">
        <f>IFERROR(IF($C353=7,INDEX('Gross Margin'!$A$32:$BS$60,MATCH('Mthly GM (PR)'!AZ$2,'Gross Margin'!$A$32:$A$60,0),MATCH('Mthly GM (PR)'!$A353,'Gross Margin'!$A$32:$BS$32,0)),AZ352*(1+X352)),"")</f>
        <v>7.7649477751196086E-2</v>
      </c>
      <c r="BA353" s="42">
        <f>IFERROR(IF($C353=7,INDEX('Gross Margin'!$A$32:$BS$60,MATCH('Mthly GM (PR)'!BA$2,'Gross Margin'!$A$32:$A$60,0),MATCH('Mthly GM (PR)'!$A353,'Gross Margin'!$A$32:$BS$32,0)),BA352*(1+Y352)),"")</f>
        <v>6.9796726900024905E-2</v>
      </c>
      <c r="BB353" s="42" t="str">
        <f>IFERROR(IF($C353=7,INDEX('Gross Margin'!$A$32:$BS$60,MATCH('Mthly GM (PR)'!BB$2,'Gross Margin'!$A$32:$A$60,0),MATCH('Mthly GM (PR)'!$A353,'Gross Margin'!$A$32:$BS$32,0)),BB352*(1+Z352)),"")</f>
        <v/>
      </c>
      <c r="BC353" s="42" t="str">
        <f>IFERROR(IF($C353=7,INDEX('Gross Margin'!$A$32:$BS$60,MATCH('Mthly GM (PR)'!BC$2,'Gross Margin'!$A$32:$A$60,0),MATCH('Mthly GM (PR)'!$A353,'Gross Margin'!$A$32:$BS$32,0)),BC352*(1+AA352)),"")</f>
        <v/>
      </c>
      <c r="BD353" s="42" t="str">
        <f>IFERROR(IF($C353=7,INDEX('Gross Margin'!$A$32:$BS$60,MATCH('Mthly GM (PR)'!BD$2,'Gross Margin'!$A$32:$A$60,0),MATCH('Mthly GM (PR)'!$A353,'Gross Margin'!$A$32:$BS$32,0)),BD352*(1+AB352)),"")</f>
        <v/>
      </c>
      <c r="BE353" s="42">
        <f>IFERROR(IF($C353=7,INDEX('Gross Margin'!$A$32:$BS$60,MATCH('Mthly GM (PR)'!BE$2,'Gross Margin'!$A$32:$A$60,0),MATCH('Mthly GM (PR)'!$A353,'Gross Margin'!$A$32:$BS$32,0)),BE352*(1+AC352)),"")</f>
        <v>7.1373342094934691E-2</v>
      </c>
      <c r="BF353" s="42" t="str">
        <f>IFERROR(IF($C353=7,INDEX('Gross Margin'!$A$32:$BS$60,MATCH('Mthly GM (PR)'!BF$2,'Gross Margin'!$A$32:$A$60,0),MATCH('Mthly GM (PR)'!$A353,'Gross Margin'!$A$32:$BS$32,0)),BF352*(1+AD352)),"")</f>
        <v/>
      </c>
      <c r="BG353" s="42" t="str">
        <f>IFERROR(IF($C353=7,INDEX('Gross Margin'!$A$32:$BS$60,MATCH('Mthly GM (PR)'!BG$2,'Gross Margin'!$A$32:$A$60,0),MATCH('Mthly GM (PR)'!$A353,'Gross Margin'!$A$32:$BS$32,0)),BG352*(1+AE352)),"")</f>
        <v/>
      </c>
      <c r="BH353" s="44">
        <f t="shared" si="310"/>
        <v>8.1216952365953984E-2</v>
      </c>
      <c r="BI353" s="44" t="str">
        <f t="shared" si="311"/>
        <v/>
      </c>
      <c r="BJ353" s="44" t="str">
        <f t="shared" si="312"/>
        <v/>
      </c>
      <c r="BK353" s="44">
        <f t="shared" si="313"/>
        <v>5.2837293269414193E-2</v>
      </c>
      <c r="BL353" s="44">
        <f t="shared" si="314"/>
        <v>8.7089005998869137E-2</v>
      </c>
      <c r="BM353" s="44">
        <f t="shared" si="315"/>
        <v>7.450007108046712E-2</v>
      </c>
      <c r="BN353" s="44">
        <f t="shared" si="316"/>
        <v>5.3356742929455983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6995608459530795E-2</v>
      </c>
      <c r="BT353" s="44" t="str">
        <f t="shared" si="322"/>
        <v/>
      </c>
      <c r="BU353" s="44">
        <f t="shared" si="323"/>
        <v>7.1736245633882492E-2</v>
      </c>
      <c r="BV353" s="44" t="str">
        <f t="shared" si="324"/>
        <v/>
      </c>
      <c r="BW353" s="44" t="str">
        <f t="shared" si="325"/>
        <v/>
      </c>
      <c r="BX353" s="44">
        <f t="shared" si="326"/>
        <v>6.7402386718527371E-2</v>
      </c>
      <c r="BY353" s="44">
        <f t="shared" si="327"/>
        <v>6.983573462259253E-2</v>
      </c>
      <c r="BZ353" s="44">
        <f t="shared" si="328"/>
        <v>6.2398953749502918E-2</v>
      </c>
      <c r="CA353" s="44">
        <f t="shared" si="329"/>
        <v>8.0517813492491042E-2</v>
      </c>
      <c r="CB353" s="44">
        <f t="shared" si="330"/>
        <v>7.8818248150186856E-2</v>
      </c>
      <c r="CC353" s="44">
        <f t="shared" si="331"/>
        <v>7.0847298658003474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7.2447644871121958E-2</v>
      </c>
      <c r="CH353" s="44" t="str">
        <f t="shared" si="336"/>
        <v/>
      </c>
      <c r="CI353" s="44" t="str">
        <f t="shared" si="337"/>
        <v/>
      </c>
      <c r="CJ353" s="48">
        <f t="shared" si="338"/>
        <v>-7.139944716395747E-3</v>
      </c>
      <c r="CK353" s="48" t="str">
        <f t="shared" si="339"/>
        <v/>
      </c>
      <c r="CL353" s="48" t="str">
        <f t="shared" si="340"/>
        <v/>
      </c>
      <c r="CM353" s="48">
        <f t="shared" si="341"/>
        <v>2.7943002545529698E-3</v>
      </c>
      <c r="CN353" s="48">
        <f t="shared" si="342"/>
        <v>-2.044327326817454E-3</v>
      </c>
      <c r="CO353" s="48">
        <f t="shared" si="343"/>
        <v>-2.6206145003265114E-3</v>
      </c>
      <c r="CP353" s="48">
        <f t="shared" si="344"/>
        <v>-2.2447715317851424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9912604259803854E-3</v>
      </c>
      <c r="CV353" s="48" t="str">
        <f t="shared" si="350"/>
        <v/>
      </c>
      <c r="CW353" s="48">
        <f t="shared" si="351"/>
        <v>-9.4080651423924209E-3</v>
      </c>
      <c r="CX353" s="48" t="str">
        <f t="shared" si="352"/>
        <v/>
      </c>
      <c r="CY353" s="48" t="str">
        <f t="shared" si="353"/>
        <v/>
      </c>
      <c r="CZ353" s="48">
        <f t="shared" si="354"/>
        <v>-1.0264035449497348E-3</v>
      </c>
      <c r="DA353" s="48">
        <f t="shared" si="355"/>
        <v>-9.5667972859489502E-4</v>
      </c>
      <c r="DB353" s="48">
        <f t="shared" si="356"/>
        <v>-9.2100855734266308E-4</v>
      </c>
      <c r="DC353" s="48">
        <f t="shared" si="357"/>
        <v>-9.3353963319463967E-3</v>
      </c>
      <c r="DD353" s="48">
        <f t="shared" si="358"/>
        <v>-7.9258053974864892E-3</v>
      </c>
      <c r="DE353" s="48">
        <f t="shared" si="359"/>
        <v>-6.6213885325770044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5.1748628254993708E-3</v>
      </c>
      <c r="DJ353" s="48" t="str">
        <f t="shared" si="364"/>
        <v/>
      </c>
      <c r="DK353" s="48" t="str">
        <f t="shared" si="365"/>
        <v/>
      </c>
      <c r="DL353" s="37">
        <f t="shared" si="367"/>
        <v>-4.8656978628221943E-2</v>
      </c>
      <c r="DM353" s="39">
        <f t="shared" si="368"/>
        <v>0.95134302137177806</v>
      </c>
      <c r="DN353" s="39">
        <f>PRODUCT($DM$142:DM353)</f>
        <v>0.66866747413540328</v>
      </c>
      <c r="DO353" s="36">
        <f>DL353-'1M RF rate'!C213</f>
        <v>-5.6133034884869544E-2</v>
      </c>
      <c r="DP353" s="39">
        <f t="shared" si="369"/>
        <v>0.94386696511513046</v>
      </c>
      <c r="DQ353" s="39">
        <f>PRODUCT($DP$142:DP353)</f>
        <v>0.27727542789566972</v>
      </c>
      <c r="DR353" s="36">
        <f>DL353-'DJUA Monthly (PR)'!C213</f>
        <v>-3.5072380775121322E-2</v>
      </c>
      <c r="DS353" s="39">
        <f t="shared" si="370"/>
        <v>0.96492761922487869</v>
      </c>
      <c r="DT353" s="39">
        <f>PRODUCT($DS$142:DS353)</f>
        <v>0.75554791345805439</v>
      </c>
      <c r="DW353" s="125">
        <f t="shared" si="366"/>
        <v>-8.3031793859672853E-2</v>
      </c>
      <c r="DX353" s="124">
        <f t="shared" si="371"/>
        <v>-0.118116582763372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GM (PR)'!D$2,'Memb Hist (Org)'!$A$1:$A$29,0),MATCH('Mthly GM (PR)'!$A354,'Memb Hist (Org)'!$A$1:$BS$1,0))&lt;&gt;1,"",'Mthly Returns (PR)'!D353),"")</f>
        <v>0</v>
      </c>
      <c r="E354" s="46" t="str">
        <f>IFERROR(IF(INDEX('Memb Hist (Org)'!$A$1:$BS$29,MATCH('Mthly GM (PR)'!E$2,'Memb Hist (Org)'!$A$1:$A$29,0),MATCH('Mthly GM (PR)'!$A354,'Memb Hist (Org)'!$A$1:$BS$1,0))&lt;&gt;1,"",'Mthly Returns (PR)'!E353),"")</f>
        <v/>
      </c>
      <c r="F354" s="46" t="str">
        <f>IFERROR(IF(INDEX('Memb Hist (Org)'!$A$1:$BS$29,MATCH('Mthly GM (PR)'!F$2,'Memb Hist (Org)'!$A$1:$A$29,0),MATCH('Mthly GM (PR)'!$A354,'Memb Hist (Org)'!$A$1:$BS$1,0))&lt;&gt;1,"",'Mthly Returns (PR)'!F353),"")</f>
        <v/>
      </c>
      <c r="G354" s="46">
        <f>IFERROR(IF(INDEX('Memb Hist (Org)'!$A$1:$BS$29,MATCH('Mthly GM (PR)'!G$2,'Memb Hist (Org)'!$A$1:$A$29,0),MATCH('Mthly GM (PR)'!$A354,'Memb Hist (Org)'!$A$1:$BS$1,0))&lt;&gt;1,"",'Mthly Returns (PR)'!G353),"")</f>
        <v>-4.1096000000000001E-2</v>
      </c>
      <c r="H354" s="46">
        <f>IFERROR(IF(INDEX('Memb Hist (Org)'!$A$1:$BS$29,MATCH('Mthly GM (PR)'!H$2,'Memb Hist (Org)'!$A$1:$A$29,0),MATCH('Mthly GM (PR)'!$A354,'Memb Hist (Org)'!$A$1:$BS$1,0))&lt;&gt;1,"",'Mthly Returns (PR)'!H353),"")</f>
        <v>-3.3654000000000003E-2</v>
      </c>
      <c r="I354" s="46">
        <f>IFERROR(IF(INDEX('Memb Hist (Org)'!$A$1:$BS$29,MATCH('Mthly GM (PR)'!I$2,'Memb Hist (Org)'!$A$1:$A$29,0),MATCH('Mthly GM (PR)'!$A354,'Memb Hist (Org)'!$A$1:$BS$1,0))&lt;&gt;1,"",'Mthly Returns (PR)'!I353),"")</f>
        <v>0</v>
      </c>
      <c r="J354" s="46">
        <f>IFERROR(IF(INDEX('Memb Hist (Org)'!$A$1:$BS$29,MATCH('Mthly GM (PR)'!J$2,'Memb Hist (Org)'!$A$1:$A$29,0),MATCH('Mthly GM (PR)'!$A354,'Memb Hist (Org)'!$A$1:$BS$1,0))&lt;&gt;1,"",'Mthly Returns (PR)'!J353),"")</f>
        <v>7.4324000000000001E-2</v>
      </c>
      <c r="K354" s="46">
        <f>IFERROR(IF(INDEX('Memb Hist (Org)'!$A$1:$BS$29,MATCH('Mthly GM (PR)'!K$2,'Memb Hist (Org)'!$A$1:$A$29,0),MATCH('Mthly GM (PR)'!$A354,'Memb Hist (Org)'!$A$1:$BS$1,0))&lt;&gt;1,"",'Mthly Returns (PR)'!K353),"")</f>
        <v>-1.6667000000000001E-2</v>
      </c>
      <c r="L354" s="46" t="str">
        <f>IFERROR(IF(INDEX('Memb Hist (Org)'!$A$1:$BS$29,MATCH('Mthly GM (PR)'!L$2,'Memb Hist (Org)'!$A$1:$A$29,0),MATCH('Mthly GM (PR)'!$A354,'Memb Hist (Org)'!$A$1:$BS$1,0))&lt;&gt;1,"",'Mthly Returns (PR)'!L353),"")</f>
        <v/>
      </c>
      <c r="M354" s="46" t="str">
        <f>IFERROR(IF(INDEX('Memb Hist (Org)'!$A$1:$BS$29,MATCH('Mthly GM (PR)'!M$2,'Memb Hist (Org)'!$A$1:$A$29,0),MATCH('Mthly GM (PR)'!$A354,'Memb Hist (Org)'!$A$1:$BS$1,0))&lt;&gt;1,"",'Mthly Returns (PR)'!M353),"")</f>
        <v/>
      </c>
      <c r="N354" s="46" t="str">
        <f>IFERROR(IF(INDEX('Memb Hist (Org)'!$A$1:$BS$29,MATCH('Mthly GM (PR)'!N$2,'Memb Hist (Org)'!$A$1:$A$29,0),MATCH('Mthly GM (PR)'!$A354,'Memb Hist (Org)'!$A$1:$BS$1,0))&lt;&gt;1,"",'Mthly Returns (PR)'!N353),"")</f>
        <v/>
      </c>
      <c r="O354" s="46">
        <f>IFERROR(IF(INDEX('Memb Hist (Org)'!$A$1:$BS$29,MATCH('Mthly GM (PR)'!O$2,'Memb Hist (Org)'!$A$1:$A$29,0),MATCH('Mthly GM (PR)'!$A354,'Memb Hist (Org)'!$A$1:$BS$1,0))&lt;&gt;1,"",'Mthly Returns (PR)'!O353),"")</f>
        <v>3.9822999999999997E-2</v>
      </c>
      <c r="P354" s="46" t="str">
        <f>IFERROR(IF(INDEX('Memb Hist (Org)'!$A$1:$BS$29,MATCH('Mthly GM (PR)'!P$2,'Memb Hist (Org)'!$A$1:$A$29,0),MATCH('Mthly GM (PR)'!$A354,'Memb Hist (Org)'!$A$1:$BS$1,0))&lt;&gt;1,"",'Mthly Returns (PR)'!P353),"")</f>
        <v/>
      </c>
      <c r="Q354" s="46">
        <f>IFERROR(IF(INDEX('Memb Hist (Org)'!$A$1:$BS$29,MATCH('Mthly GM (PR)'!Q$2,'Memb Hist (Org)'!$A$1:$A$29,0),MATCH('Mthly GM (PR)'!$A354,'Memb Hist (Org)'!$A$1:$BS$1,0))&lt;&gt;1,"",'Mthly Returns (PR)'!Q353),"")</f>
        <v>-8.7720000000000003E-3</v>
      </c>
      <c r="R354" s="46" t="str">
        <f>IFERROR(IF(INDEX('Memb Hist (Org)'!$A$1:$BS$29,MATCH('Mthly GM (PR)'!R$2,'Memb Hist (Org)'!$A$1:$A$29,0),MATCH('Mthly GM (PR)'!$A354,'Memb Hist (Org)'!$A$1:$BS$1,0))&lt;&gt;1,"",'Mthly Returns (PR)'!R353),"")</f>
        <v/>
      </c>
      <c r="S354" s="46" t="str">
        <f>IFERROR(IF(INDEX('Memb Hist (Org)'!$A$1:$BS$29,MATCH('Mthly GM (PR)'!S$2,'Memb Hist (Org)'!$A$1:$A$29,0),MATCH('Mthly GM (PR)'!$A354,'Memb Hist (Org)'!$A$1:$BS$1,0))&lt;&gt;1,"",'Mthly Returns (PR)'!S353),"")</f>
        <v/>
      </c>
      <c r="T354" s="46">
        <f>IFERROR(IF(INDEX('Memb Hist (Org)'!$A$1:$BS$29,MATCH('Mthly GM (PR)'!T$2,'Memb Hist (Org)'!$A$1:$A$29,0),MATCH('Mthly GM (PR)'!$A354,'Memb Hist (Org)'!$A$1:$BS$1,0))&lt;&gt;1,"",'Mthly Returns (PR)'!T353),"")</f>
        <v>-2.0618999999999998E-2</v>
      </c>
      <c r="U354" s="46">
        <f>IFERROR(IF(INDEX('Memb Hist (Org)'!$A$1:$BS$29,MATCH('Mthly GM (PR)'!U$2,'Memb Hist (Org)'!$A$1:$A$29,0),MATCH('Mthly GM (PR)'!$A354,'Memb Hist (Org)'!$A$1:$BS$1,0))&lt;&gt;1,"",'Mthly Returns (PR)'!U353),"")</f>
        <v>8.8888999999999996E-2</v>
      </c>
      <c r="V354" s="46">
        <f>IFERROR(IF(INDEX('Memb Hist (Org)'!$A$1:$BS$29,MATCH('Mthly GM (PR)'!V$2,'Memb Hist (Org)'!$A$1:$A$29,0),MATCH('Mthly GM (PR)'!$A354,'Memb Hist (Org)'!$A$1:$BS$1,0))&lt;&gt;1,"",'Mthly Returns (PR)'!V353),"")</f>
        <v>1.1235999999999999E-2</v>
      </c>
      <c r="W354" s="46">
        <f>IFERROR(IF(INDEX('Memb Hist (Org)'!$A$1:$BS$29,MATCH('Mthly GM (PR)'!W$2,'Memb Hist (Org)'!$A$1:$A$29,0),MATCH('Mthly GM (PR)'!$A354,'Memb Hist (Org)'!$A$1:$BS$1,0))&lt;&gt;1,"",'Mthly Returns (PR)'!W353),"")</f>
        <v>7.6920000000000001E-3</v>
      </c>
      <c r="X354" s="46">
        <f>IFERROR(IF(INDEX('Memb Hist (Org)'!$A$1:$BS$29,MATCH('Mthly GM (PR)'!X$2,'Memb Hist (Org)'!$A$1:$A$29,0),MATCH('Mthly GM (PR)'!$A354,'Memb Hist (Org)'!$A$1:$BS$1,0))&lt;&gt;1,"",'Mthly Returns (PR)'!X353),"")</f>
        <v>2.9412000000000001E-2</v>
      </c>
      <c r="Y354" s="46">
        <f>IFERROR(IF(INDEX('Memb Hist (Org)'!$A$1:$BS$29,MATCH('Mthly GM (PR)'!Y$2,'Memb Hist (Org)'!$A$1:$A$29,0),MATCH('Mthly GM (PR)'!$A354,'Memb Hist (Org)'!$A$1:$BS$1,0))&lt;&gt;1,"",'Mthly Returns (PR)'!Y353),"")</f>
        <v>-9.4339999999999997E-3</v>
      </c>
      <c r="Z354" s="46" t="str">
        <f>IFERROR(IF(INDEX('Memb Hist (Org)'!$A$1:$BS$29,MATCH('Mthly GM (PR)'!Z$2,'Memb Hist (Org)'!$A$1:$A$29,0),MATCH('Mthly GM (PR)'!$A354,'Memb Hist (Org)'!$A$1:$BS$1,0))&lt;&gt;1,"",'Mthly Returns (PR)'!Z353),"")</f>
        <v/>
      </c>
      <c r="AA354" s="46" t="str">
        <f>IFERROR(IF(INDEX('Memb Hist (Org)'!$A$1:$BS$29,MATCH('Mthly GM (PR)'!AA$2,'Memb Hist (Org)'!$A$1:$A$29,0),MATCH('Mthly GM (PR)'!$A354,'Memb Hist (Org)'!$A$1:$BS$1,0))&lt;&gt;1,"",'Mthly Returns (PR)'!AA353),"")</f>
        <v/>
      </c>
      <c r="AB354" s="46" t="str">
        <f>IFERROR(IF(INDEX('Memb Hist (Org)'!$A$1:$BS$29,MATCH('Mthly GM (PR)'!AB$2,'Memb Hist (Org)'!$A$1:$A$29,0),MATCH('Mthly GM (PR)'!$A354,'Memb Hist (Org)'!$A$1:$BS$1,0))&lt;&gt;1,"",'Mthly Returns (PR)'!AB353),"")</f>
        <v/>
      </c>
      <c r="AC354" s="46">
        <f>IFERROR(IF(INDEX('Memb Hist (Org)'!$A$1:$BS$29,MATCH('Mthly GM (PR)'!AC$2,'Memb Hist (Org)'!$A$1:$A$29,0),MATCH('Mthly GM (PR)'!$A354,'Memb Hist (Org)'!$A$1:$BS$1,0))&lt;&gt;1,"",'Mthly Returns (PR)'!AC353),"")</f>
        <v>3.4965000000000003E-2</v>
      </c>
      <c r="AD354" s="46" t="str">
        <f>IFERROR(IF(INDEX('Memb Hist (Org)'!$A$1:$BS$29,MATCH('Mthly GM (PR)'!AD$2,'Memb Hist (Org)'!$A$1:$A$29,0),MATCH('Mthly GM (PR)'!$A354,'Memb Hist (Org)'!$A$1:$BS$1,0))&lt;&gt;1,"",'Mthly Returns (PR)'!AD353),"")</f>
        <v/>
      </c>
      <c r="AE354" s="46" t="str">
        <f>IFERROR(IF(INDEX('Memb Hist (Org)'!$A$1:$BS$29,MATCH('Mthly GM (PR)'!AE$2,'Memb Hist (Org)'!$A$1:$A$29,0),MATCH('Mthly GM (PR)'!$A354,'Memb Hist (Org)'!$A$1:$BS$1,0))&lt;&gt;1,"",'Mthly Returns (PR)'!AE353),"")</f>
        <v/>
      </c>
      <c r="AF354" s="42">
        <f>IFERROR(IF($C354=7,INDEX('Gross Margin'!$A$32:$BS$60,MATCH('Mthly GM (PR)'!AF$2,'Gross Margin'!$A$32:$A$60,0),MATCH('Mthly GM (PR)'!$A354,'Gross Margin'!$A$32:$BS$32,0)),AF353*(1+D353